P7228*G7227)*$BJ$7, AND(P7227&lt;P7226,AP7228&lt;1),(AP7228*G7227)*$BJ$7,P7227=P7226,0)</f>
        <v>0</v>
      </c>
      <c r="AS7228" s="41">
        <f t="shared" ca="1" si="3392"/>
        <v>-6.4056508949213884E-3</v>
      </c>
      <c r="AT7228" s="40">
        <f t="shared" ca="1" si="3393"/>
        <v>3172791.3208749807</v>
      </c>
      <c r="AU7228" s="37">
        <f t="shared" ca="1" si="3382"/>
        <v>3.1727913208749805</v>
      </c>
      <c r="AV7228" s="37">
        <f t="shared" ca="1" si="3383"/>
        <v>2.1727913208749805</v>
      </c>
      <c r="AW7228" s="37">
        <f ca="1">MIN((AT7228-MAX($AT$3:AT7228))/MAX($AT$3:AT7228),0)</f>
        <v>-0.389582393235822</v>
      </c>
      <c r="AY7228" s="6">
        <f t="shared" si="3394"/>
        <v>1.3729642060685388E-2</v>
      </c>
      <c r="AZ7228" s="5">
        <f t="shared" si="3384"/>
        <v>1.0958146554636992</v>
      </c>
      <c r="BA7228" s="6">
        <f>AZ7228-MAX($AZ$3:AZ7228)</f>
        <v>-0.63664316446286562</v>
      </c>
      <c r="BB7228" s="5"/>
      <c r="BC7228" s="5">
        <f t="shared" si="3385"/>
        <v>1.0958146554636992</v>
      </c>
      <c r="BD7228" s="5"/>
    </row>
    <row r="7229" spans="1:56" x14ac:dyDescent="0.5">
      <c r="A7229" s="14">
        <v>1641247200000</v>
      </c>
      <c r="B7229" s="25" t="d">
        <v>2022-01-03T21:59:59.99999979045242400</v>
      </c>
      <c r="C7229" s="14" t="s">
        <v>10</v>
      </c>
      <c r="D7229" s="15">
        <v>3721.58</v>
      </c>
      <c r="E7229" s="15">
        <v>3772.07</v>
      </c>
      <c r="F7229" s="15">
        <v>3720.68</v>
      </c>
      <c r="G7229" s="15">
        <v>3750.99</v>
      </c>
      <c r="H7229" s="15">
        <v>41248.190999999999</v>
      </c>
      <c r="I7229" s="15">
        <v>154709979.71830001</v>
      </c>
      <c r="J7229" s="15">
        <v>68393</v>
      </c>
      <c r="K7229" s="16">
        <v>7227</v>
      </c>
      <c r="L7229" s="14">
        <f ca="1">IF(K7229&gt;=$BF$5,AVERAGE(G7229:OFFSET(G7229,-$BF$5+1,,,)),0)</f>
        <v>3750.99</v>
      </c>
      <c r="M7229" s="14">
        <f ca="1">IF(K7229&gt;=$BF$6,AVERAGE(G7229:OFFSET(G7229,-$BF$6+1,,,)),0)</f>
        <v>3754.9147777777785</v>
      </c>
      <c r="N7229" s="14">
        <f t="shared" ca="1" si="3370"/>
        <v>0</v>
      </c>
      <c r="O7229" s="14">
        <f t="shared" ca="1" si="3371"/>
        <v>-1</v>
      </c>
      <c r="P7229" s="14">
        <f t="shared" ca="1" si="3372"/>
        <v>-1</v>
      </c>
      <c r="Q7229" s="17">
        <f t="shared" ca="1" si="3397"/>
        <v>-969</v>
      </c>
      <c r="R7229" s="23">
        <f t="shared" ca="1" si="3398"/>
        <v>-28498.289999999859</v>
      </c>
      <c r="S7229" s="19">
        <f t="shared" ca="1" si="3399"/>
        <v>-7.7774415689759804E-3</v>
      </c>
      <c r="T7229" s="17">
        <f t="shared" ca="1" si="3395"/>
        <v>3635725.9600000032</v>
      </c>
      <c r="U7229" s="19">
        <f t="shared" ca="1" si="3375"/>
        <v>3.6357259600000034</v>
      </c>
      <c r="V7229" s="21">
        <f t="shared" ca="1" si="3376"/>
        <v>2.6357259600000034</v>
      </c>
      <c r="W7229" s="21">
        <f ca="1">MIN((T7229-MAX($T$3:T7229))/MAX($T$3:T7229),0)</f>
        <v>-0.34883445046612171</v>
      </c>
      <c r="X7229" s="22">
        <f t="shared" ca="1" si="3377"/>
        <v>-7.9025575158937489E-3</v>
      </c>
      <c r="Y7229" s="20">
        <f t="shared" ca="1" si="3386"/>
        <v>3045722.1149435551</v>
      </c>
      <c r="Z7229" s="21">
        <f t="shared" ca="1" si="3387"/>
        <v>2.0457221149435552</v>
      </c>
      <c r="AA7229" s="6">
        <f ca="1">Z7229-MAX($Z$3:Z7229)</f>
        <v>-2.0608900487640534</v>
      </c>
      <c r="AB7229" s="6">
        <f t="shared" ca="1" si="3388"/>
        <v>-7.9025575158937489E-3</v>
      </c>
      <c r="AC7229" s="11">
        <f t="shared" ca="1" si="3389"/>
        <v>3045.7221149435545</v>
      </c>
      <c r="AD7229" s="6">
        <f t="shared" ca="1" si="3390"/>
        <v>2.0457221149435547</v>
      </c>
      <c r="AE7229" s="6">
        <f ca="1">AD7229-MAX($AD$3:AD7229)</f>
        <v>-2.0608900487640467</v>
      </c>
      <c r="AF7229" s="45"/>
      <c r="AG7229" s="12">
        <f t="shared" ca="1" si="3378"/>
        <v>-540</v>
      </c>
      <c r="AH7229" s="12">
        <f t="shared" ca="1" si="3396"/>
        <v>-15881.399999999921</v>
      </c>
      <c r="AI7229" s="39" cm="1">
        <f t="array" aca="1" ref="AI7229" ca="1">_xlfn.IFS(AND(P7228&gt;P7227,AG7229&gt;1),-(AG7229*G7228)*$BH$7, AND(P7228&lt;P7227,AG7229&lt;1),(AG7229*G7228)*$BH$7,P7228=P7227,0)</f>
        <v>0</v>
      </c>
      <c r="AJ7229" s="6">
        <f t="shared" ca="1" si="3379"/>
        <v>-7.7781085738418913E-3</v>
      </c>
      <c r="AK7229" s="17">
        <f t="shared" ca="1" si="3380"/>
        <v>2025926.0457599813</v>
      </c>
      <c r="AL7229" s="4">
        <f t="shared" ca="1" si="3373"/>
        <v>2.0259260457599813</v>
      </c>
      <c r="AM7229" s="36">
        <f t="shared" ca="1" si="3374"/>
        <v>1.0259260457599813</v>
      </c>
      <c r="AN7229" s="37">
        <f ca="1">MIN((AK7229-MAX($AK$3:AK7229))/MAX($AK$3:AK7229),0)</f>
        <v>-0.5175922302311613</v>
      </c>
      <c r="AO7229" s="43"/>
      <c r="AP7229" s="38">
        <f t="shared" ca="1" si="3381"/>
        <v>-839</v>
      </c>
      <c r="AQ7229" s="38">
        <f t="shared" ca="1" si="3391"/>
        <v>-24674.989999999878</v>
      </c>
      <c r="AR7229" s="38" cm="1">
        <f t="array" aca="1" ref="AR7229" ca="1">_xlfn.IFS(AND(P7228&gt;P7227,AP7229&gt;1),-(AP7229*G7228)*$BJ$7, AND(P7228&lt;P7227,AP7229&lt;1),(AP7229*G7228)*$BJ$7,P7228=P7227,0)</f>
        <v>0</v>
      </c>
      <c r="AS7229" s="41">
        <f t="shared" ca="1" si="3392"/>
        <v>-7.7770604822491448E-3</v>
      </c>
      <c r="AT7229" s="40">
        <f t="shared" ca="1" si="3393"/>
        <v>3148116.3308749809</v>
      </c>
      <c r="AU7229" s="37">
        <f t="shared" ca="1" si="3382"/>
        <v>3.1481163308749811</v>
      </c>
      <c r="AV7229" s="37">
        <f t="shared" ca="1" si="3383"/>
        <v>2.1481163308749811</v>
      </c>
      <c r="AW7229" s="37">
        <f ca="1">MIN((AT7229-MAX($AT$3:AT7229))/MAX($AT$3:AT7229),0)</f>
        <v>-0.39432964788305674</v>
      </c>
      <c r="AY7229" s="6">
        <f t="shared" si="3394"/>
        <v>1.6562295857454945E-2</v>
      </c>
      <c r="AZ7229" s="5">
        <f t="shared" si="3384"/>
        <v>1.1123769513211541</v>
      </c>
      <c r="BA7229" s="6">
        <f>AZ7229-MAX($AZ$3:AZ7229)</f>
        <v>-0.62008086860541067</v>
      </c>
      <c r="BB7229" s="5"/>
      <c r="BC7229" s="5">
        <f t="shared" si="3385"/>
        <v>1.1123769513211541</v>
      </c>
      <c r="BD7229" s="5"/>
    </row>
    <row r="7230" spans="1:56" x14ac:dyDescent="0.5">
      <c r="A7230" s="14">
        <v>1641250800000</v>
      </c>
      <c r="B7230" s="25" t="d">
        <v>2022-01-03T23:00:00.00000020954757600</v>
      </c>
      <c r="C7230" s="14" t="s">
        <v>10</v>
      </c>
      <c r="D7230" s="15">
        <v>3751</v>
      </c>
      <c r="E7230" s="15">
        <v>3775.86</v>
      </c>
      <c r="F7230" s="15">
        <v>3744.82</v>
      </c>
      <c r="G7230" s="15">
        <v>3764.07</v>
      </c>
      <c r="H7230" s="15">
        <v>33950.245000000003</v>
      </c>
      <c r="I7230" s="15">
        <v>127713753.01521</v>
      </c>
      <c r="J7230" s="15">
        <v>51259</v>
      </c>
      <c r="K7230" s="16">
        <v>7228</v>
      </c>
      <c r="L7230" s="14">
        <f ca="1">IF(K7230&gt;=$BF$5,AVERAGE(G7230:OFFSET(G7230,-$BF$5+1,,,)),0)</f>
        <v>3764.07</v>
      </c>
      <c r="M7230" s="14">
        <f ca="1">IF(K7230&gt;=$BF$6,AVERAGE(G7230:OFFSET(G7230,-$BF$6+1,,,)),0)</f>
        <v>3755.2044444444455</v>
      </c>
      <c r="N7230" s="14">
        <f t="shared" ca="1" si="3370"/>
        <v>1</v>
      </c>
      <c r="O7230" s="14">
        <f t="shared" ca="1" si="3371"/>
        <v>0</v>
      </c>
      <c r="P7230" s="14">
        <f t="shared" ca="1" si="3372"/>
        <v>1</v>
      </c>
      <c r="Q7230" s="17">
        <f t="shared" ca="1" si="3397"/>
        <v>-969</v>
      </c>
      <c r="R7230" s="23">
        <f t="shared" ca="1" si="3398"/>
        <v>-12664.830000000158</v>
      </c>
      <c r="S7230" s="19">
        <f t="shared" ca="1" si="3399"/>
        <v>-3.483439109365698E-3</v>
      </c>
      <c r="T7230" s="17">
        <f t="shared" ca="1" si="3395"/>
        <v>3623061.1300000031</v>
      </c>
      <c r="U7230" s="19">
        <f t="shared" ca="1" si="3375"/>
        <v>3.6230611300000031</v>
      </c>
      <c r="V7230" s="21">
        <f t="shared" ca="1" si="3376"/>
        <v>2.6230611300000031</v>
      </c>
      <c r="W7230" s="21">
        <f ca="1">MIN((T7230-MAX($T$3:T7230))/MAX($T$3:T7230),0)</f>
        <v>-0.35110274600803959</v>
      </c>
      <c r="X7230" s="22">
        <f t="shared" ca="1" si="3377"/>
        <v>-3.487079411035543E-3</v>
      </c>
      <c r="Y7230" s="20">
        <f t="shared" ca="1" si="3386"/>
        <v>3035101.4400648</v>
      </c>
      <c r="Z7230" s="21">
        <f t="shared" ca="1" si="3387"/>
        <v>2.0351014400647998</v>
      </c>
      <c r="AA7230" s="6">
        <f ca="1">Z7230-MAX($Z$3:Z7230)</f>
        <v>-2.0715107236428087</v>
      </c>
      <c r="AB7230" s="6">
        <f t="shared" ca="1" si="3388"/>
        <v>-3.487079411035543E-3</v>
      </c>
      <c r="AC7230" s="11">
        <f t="shared" ca="1" si="3389"/>
        <v>3035.1014400647991</v>
      </c>
      <c r="AD7230" s="6">
        <f t="shared" ca="1" si="3390"/>
        <v>2.0351014400647993</v>
      </c>
      <c r="AE7230" s="6">
        <f ca="1">AD7230-MAX($AD$3:AD7230)</f>
        <v>-2.0715107236428021</v>
      </c>
      <c r="AF7230" s="45"/>
      <c r="AG7230" s="12">
        <f t="shared" ca="1" si="3378"/>
        <v>-540</v>
      </c>
      <c r="AH7230" s="12">
        <f t="shared" ca="1" si="3396"/>
        <v>-7063.2000000002063</v>
      </c>
      <c r="AI7230" s="39" cm="1">
        <f t="array" aca="1" ref="AI7230" ca="1">_xlfn.IFS(AND(P7229&gt;P7228,AG7230&gt;1),-(AG7230*G7229)*$BH$7, AND(P7229&lt;P7228,AG7230&lt;1),(AG7230*G7229)*$BH$7,P7229=P7228,0)</f>
        <v>0</v>
      </c>
      <c r="AJ7230" s="6">
        <f t="shared" ca="1" si="3379"/>
        <v>-3.4864056438696917E-3</v>
      </c>
      <c r="AK7230" s="17">
        <f t="shared" ca="1" si="3380"/>
        <v>2018862.8457599811</v>
      </c>
      <c r="AL7230" s="4">
        <f t="shared" ca="1" si="3373"/>
        <v>2.0188628457599811</v>
      </c>
      <c r="AM7230" s="36">
        <f t="shared" ca="1" si="3374"/>
        <v>1.0188628457599811</v>
      </c>
      <c r="AN7230" s="37">
        <f ca="1">MIN((AK7230-MAX($AK$3:AK7230))/MAX($AK$3:AK7230),0)</f>
        <v>-0.51927409940232994</v>
      </c>
      <c r="AO7230" s="43"/>
      <c r="AP7230" s="38">
        <f t="shared" ca="1" si="3381"/>
        <v>-839</v>
      </c>
      <c r="AQ7230" s="38">
        <f t="shared" ca="1" si="3391"/>
        <v>-10974.120000000321</v>
      </c>
      <c r="AR7230" s="38" cm="1">
        <f t="array" aca="1" ref="AR7230" ca="1">_xlfn.IFS(AND(P7229&gt;P7228,AP7230&gt;1),-(AP7230*G7229)*$BJ$7, AND(P7229&lt;P7228,AP7230&lt;1),(AP7230*G7229)*$BJ$7,P7229=P7228,0)</f>
        <v>0</v>
      </c>
      <c r="AS7230" s="41">
        <f t="shared" ca="1" si="3392"/>
        <v>-3.4859321723191205E-3</v>
      </c>
      <c r="AT7230" s="40">
        <f t="shared" ca="1" si="3393"/>
        <v>3137142.2108749808</v>
      </c>
      <c r="AU7230" s="37">
        <f t="shared" ca="1" si="3382"/>
        <v>3.1371422108749809</v>
      </c>
      <c r="AV7230" s="37">
        <f t="shared" ca="1" si="3383"/>
        <v>2.1371422108749809</v>
      </c>
      <c r="AW7230" s="37">
        <f ca="1">MIN((AT7230-MAX($AT$3:AT7230))/MAX($AT$3:AT7230),0)</f>
        <v>-0.39644097364932102</v>
      </c>
      <c r="AY7230" s="6">
        <f t="shared" si="3394"/>
        <v>7.3660261752981349E-3</v>
      </c>
      <c r="AZ7230" s="5">
        <f t="shared" si="3384"/>
        <v>1.1197429774964522</v>
      </c>
      <c r="BA7230" s="6">
        <f>AZ7230-MAX($AZ$3:AZ7230)</f>
        <v>-0.61271484243011254</v>
      </c>
      <c r="BB7230" s="5"/>
      <c r="BC7230" s="5">
        <f t="shared" si="3385"/>
        <v>1.1197429774964522</v>
      </c>
      <c r="BD7230" s="5"/>
    </row>
    <row r="7231" spans="1:56" x14ac:dyDescent="0.5">
      <c r="A7231" s="14">
        <v>1641254400000</v>
      </c>
      <c r="B7231" s="25" t="d">
        <v>2022-01-04</v>
      </c>
      <c r="C7231" s="14" t="s">
        <v>10</v>
      </c>
      <c r="D7231" s="15">
        <v>3764.07</v>
      </c>
      <c r="E7231" s="15">
        <v>3772</v>
      </c>
      <c r="F7231" s="15">
        <v>3734.97</v>
      </c>
      <c r="G7231" s="15">
        <v>3741.97</v>
      </c>
      <c r="H7231" s="15">
        <v>37222.349000000002</v>
      </c>
      <c r="I7231" s="15">
        <v>139796516.39809</v>
      </c>
      <c r="J7231" s="15">
        <v>57405</v>
      </c>
      <c r="K7231" s="16">
        <v>7229</v>
      </c>
      <c r="L7231" s="14">
        <f ca="1">IF(K7231&gt;=$BF$5,AVERAGE(G7231:OFFSET(G7231,-$BF$5+1,,,)),0)</f>
        <v>3741.97</v>
      </c>
      <c r="M7231" s="14">
        <f ca="1">IF(K7231&gt;=$BF$6,AVERAGE(G7231:OFFSET(G7231,-$BF$6+1,,,)),0)</f>
        <v>3755.2612222222228</v>
      </c>
      <c r="N7231" s="14">
        <f t="shared" ca="1" si="3370"/>
        <v>0</v>
      </c>
      <c r="O7231" s="14">
        <f t="shared" ca="1" si="3371"/>
        <v>-1</v>
      </c>
      <c r="P7231" s="14">
        <f t="shared" ca="1" si="3372"/>
        <v>-1</v>
      </c>
      <c r="Q7231" s="17">
        <f t="shared" ca="1" si="3397"/>
        <v>962</v>
      </c>
      <c r="R7231" s="23">
        <f t="shared" ca="1" si="3398"/>
        <v>-21260.20000000035</v>
      </c>
      <c r="S7231" s="19">
        <f t="shared" ca="1" si="3399"/>
        <v>-5.868021332557624E-3</v>
      </c>
      <c r="T7231" s="17">
        <f t="shared" ca="1" si="3395"/>
        <v>3601800.930000003</v>
      </c>
      <c r="U7231" s="19">
        <f t="shared" ca="1" si="3375"/>
        <v>3.6018009300000031</v>
      </c>
      <c r="V7231" s="21">
        <f t="shared" ca="1" si="3376"/>
        <v>2.6018009300000031</v>
      </c>
      <c r="W7231" s="21">
        <f ca="1">MIN((T7231-MAX($T$3:T7231))/MAX($T$3:T7231),0)</f>
        <v>-0.35491048893710248</v>
      </c>
      <c r="X7231" s="22">
        <f t="shared" ca="1" si="3377"/>
        <v>-5.8713041999751692E-3</v>
      </c>
      <c r="Y7231" s="20">
        <f t="shared" ca="1" si="3386"/>
        <v>3017281.4362323969</v>
      </c>
      <c r="Z7231" s="21">
        <f t="shared" ca="1" si="3387"/>
        <v>2.017281436232397</v>
      </c>
      <c r="AA7231" s="6">
        <f ca="1">Z7231-MAX($Z$3:Z7231)</f>
        <v>-2.0893307274752115</v>
      </c>
      <c r="AB7231" s="6">
        <f t="shared" ca="1" si="3388"/>
        <v>-5.8713041999751692E-3</v>
      </c>
      <c r="AC7231" s="11">
        <f t="shared" ca="1" si="3389"/>
        <v>3017.2814362323961</v>
      </c>
      <c r="AD7231" s="6">
        <f t="shared" ca="1" si="3390"/>
        <v>2.0172814362323961</v>
      </c>
      <c r="AE7231" s="6">
        <f ca="1">AD7231-MAX($AD$3:AD7231)</f>
        <v>-2.0893307274752053</v>
      </c>
      <c r="AF7231" s="45"/>
      <c r="AG7231" s="12">
        <f t="shared" ca="1" si="3378"/>
        <v>535</v>
      </c>
      <c r="AH7231" s="12">
        <f t="shared" ca="1" si="3396"/>
        <v>-11823.500000000195</v>
      </c>
      <c r="AI7231" s="39" cm="1">
        <f t="array" aca="1" ref="AI7231" ca="1">_xlfn.IFS(AND(P7230&gt;P7229,AG7231&gt;1),-(AG7231*G7230)*$BH$7, AND(P7230&lt;P7229,AG7231&lt;1),(AG7231*G7230)*$BH$7,P7230=P7229,0)</f>
        <v>-4027.5549000000005</v>
      </c>
      <c r="AJ7231" s="6">
        <f t="shared" ca="1" si="3379"/>
        <v>-7.8514768515803857E-3</v>
      </c>
      <c r="AK7231" s="17">
        <f t="shared" ca="1" si="3380"/>
        <v>2003011.7908599807</v>
      </c>
      <c r="AL7231" s="4">
        <f t="shared" ca="1" si="3373"/>
        <v>2.0030117908599809</v>
      </c>
      <c r="AM7231" s="36">
        <f t="shared" ca="1" si="3374"/>
        <v>1.0030117908599809</v>
      </c>
      <c r="AN7231" s="37">
        <f ca="1">MIN((AK7231-MAX($AK$3:AK7231))/MAX($AK$3:AK7231),0)</f>
        <v>-0.52304850768282785</v>
      </c>
      <c r="AO7231" s="43"/>
      <c r="AP7231" s="38">
        <f t="shared" ca="1" si="3381"/>
        <v>833</v>
      </c>
      <c r="AQ7231" s="38">
        <f t="shared" ca="1" si="3391"/>
        <v>-18409.300000000301</v>
      </c>
      <c r="AR7231" s="38" cm="1">
        <f t="array" aca="1" ref="AR7231" ca="1">_xlfn.IFS(AND(P7230&gt;P7229,AP7231&gt;1),-(AP7231*G7230)*$BJ$7, AND(P7230&lt;P7229,AP7231&lt;1),(AP7231*G7230)*$BJ$7,P7230=P7229,0)</f>
        <v>-1567.7351550000001</v>
      </c>
      <c r="AS7231" s="41">
        <f t="shared" ca="1" si="3392"/>
        <v>-6.3679086927425268E-3</v>
      </c>
      <c r="AT7231" s="40">
        <f t="shared" ca="1" si="3393"/>
        <v>3117165.1757199806</v>
      </c>
      <c r="AU7231" s="37">
        <f t="shared" ca="1" si="3382"/>
        <v>3.1171651757199808</v>
      </c>
      <c r="AV7231" s="37">
        <f t="shared" ca="1" si="3383"/>
        <v>2.1171651757199808</v>
      </c>
      <c r="AW7231" s="37">
        <f ca="1">MIN((AT7231-MAX($AT$3:AT7231))/MAX($AT$3:AT7231),0)</f>
        <v>-0.40028438241980269</v>
      </c>
      <c r="AY7231" s="6">
        <f t="shared" si="3394"/>
        <v>-1.2445655846642811E-2</v>
      </c>
      <c r="AZ7231" s="5">
        <f t="shared" si="3384"/>
        <v>1.1072973216498094</v>
      </c>
      <c r="BA7231" s="6">
        <f>AZ7231-MAX($AZ$3:AZ7231)</f>
        <v>-0.62516049827675535</v>
      </c>
      <c r="BB7231" s="5"/>
      <c r="BC7231" s="5">
        <f t="shared" si="3385"/>
        <v>1.1072973216498094</v>
      </c>
      <c r="BD7231" s="5"/>
    </row>
    <row r="7232" spans="1:56" x14ac:dyDescent="0.5">
      <c r="A7232" s="14">
        <v>1641258000000</v>
      </c>
      <c r="B7232" s="25" t="d">
        <v>2022-01-04T00:59:59.99999979045242400</v>
      </c>
      <c r="C7232" s="14" t="s">
        <v>10</v>
      </c>
      <c r="D7232" s="15">
        <v>3741.98</v>
      </c>
      <c r="E7232" s="15">
        <v>3757.75</v>
      </c>
      <c r="F7232" s="15">
        <v>3727.12</v>
      </c>
      <c r="G7232" s="15">
        <v>3731.93</v>
      </c>
      <c r="H7232" s="15">
        <v>28383.571</v>
      </c>
      <c r="I7232" s="15">
        <v>106193474.52971999</v>
      </c>
      <c r="J7232" s="15">
        <v>52023</v>
      </c>
      <c r="K7232" s="16">
        <v>7230</v>
      </c>
      <c r="L7232" s="14">
        <f ca="1">IF(K7232&gt;=$BF$5,AVERAGE(G7232:OFFSET(G7232,-$BF$5+1,,,)),0)</f>
        <v>3731.93</v>
      </c>
      <c r="M7232" s="14">
        <f ca="1">IF(K7232&gt;=$BF$6,AVERAGE(G7232:OFFSET(G7232,-$BF$6+1,,,)),0)</f>
        <v>3755.4114444444449</v>
      </c>
      <c r="N7232" s="14">
        <f t="shared" ca="1" si="3370"/>
        <v>0</v>
      </c>
      <c r="O7232" s="14">
        <f t="shared" ca="1" si="3371"/>
        <v>-1</v>
      </c>
      <c r="P7232" s="14">
        <f t="shared" ca="1" si="3372"/>
        <v>-1</v>
      </c>
      <c r="Q7232" s="17">
        <f t="shared" ca="1" si="3397"/>
        <v>-962</v>
      </c>
      <c r="R7232" s="23">
        <f t="shared" ca="1" si="3398"/>
        <v>9668.100000000175</v>
      </c>
      <c r="S7232" s="19">
        <f t="shared" ca="1" si="3399"/>
        <v>2.6842405196447565E-3</v>
      </c>
      <c r="T7232" s="17">
        <f t="shared" ca="1" si="3395"/>
        <v>3611469.0300000031</v>
      </c>
      <c r="U7232" s="19">
        <f t="shared" ca="1" si="3375"/>
        <v>3.611469030000003</v>
      </c>
      <c r="V7232" s="21">
        <f t="shared" ca="1" si="3376"/>
        <v>2.611469030000003</v>
      </c>
      <c r="W7232" s="21">
        <f ca="1">MIN((T7232-MAX($T$3:T7232))/MAX($T$3:T7232),0)</f>
        <v>-0.35317891353270964</v>
      </c>
      <c r="X7232" s="22">
        <f t="shared" ca="1" si="3377"/>
        <v>2.6830786991878242E-3</v>
      </c>
      <c r="Y7232" s="20">
        <f t="shared" ca="1" si="3386"/>
        <v>3025377.039783407</v>
      </c>
      <c r="Z7232" s="21">
        <f t="shared" ca="1" si="3387"/>
        <v>2.025377039783407</v>
      </c>
      <c r="AA7232" s="6">
        <f ca="1">Z7232-MAX($Z$3:Z7232)</f>
        <v>-2.0812351239242015</v>
      </c>
      <c r="AB7232" s="6">
        <f t="shared" ca="1" si="3388"/>
        <v>2.6830786991878242E-3</v>
      </c>
      <c r="AC7232" s="11">
        <f t="shared" ca="1" si="3389"/>
        <v>3025.377039783406</v>
      </c>
      <c r="AD7232" s="6">
        <f t="shared" ca="1" si="3390"/>
        <v>2.0253770397834061</v>
      </c>
      <c r="AE7232" s="6">
        <f ca="1">AD7232-MAX($AD$3:AD7232)</f>
        <v>-2.0812351239241953</v>
      </c>
      <c r="AF7232" s="45"/>
      <c r="AG7232" s="12">
        <f t="shared" ca="1" si="3378"/>
        <v>-534</v>
      </c>
      <c r="AH7232" s="12">
        <f t="shared" ca="1" si="3396"/>
        <v>5361.3599999999806</v>
      </c>
      <c r="AI7232" s="39" cm="1">
        <f t="array" aca="1" ref="AI7232" ca="1">_xlfn.IFS(AND(P7231&gt;P7230,AG7232&gt;1),-(AG7232*G7231)*$BH$7, AND(P7231&lt;P7230,AG7232&lt;1),(AG7232*G7231)*$BH$7,P7231=P7230,0)</f>
        <v>-3996.4239600000001</v>
      </c>
      <c r="AJ7232" s="6">
        <f t="shared" ca="1" si="3379"/>
        <v>6.8144183984755963E-4</v>
      </c>
      <c r="AK7232" s="17">
        <f t="shared" ca="1" si="3380"/>
        <v>2004376.7268999806</v>
      </c>
      <c r="AL7232" s="4">
        <f t="shared" ca="1" si="3373"/>
        <v>2.0043767268999804</v>
      </c>
      <c r="AM7232" s="36">
        <f t="shared" ca="1" si="3374"/>
        <v>1.0043767268999804</v>
      </c>
      <c r="AN7232" s="37">
        <f ca="1">MIN((AK7232-MAX($AK$3:AK7232))/MAX($AK$3:AK7232),0)</f>
        <v>-0.52272349298038523</v>
      </c>
      <c r="AO7232" s="43"/>
      <c r="AP7232" s="38">
        <f t="shared" ca="1" si="3381"/>
        <v>-832</v>
      </c>
      <c r="AQ7232" s="38">
        <f t="shared" ca="1" si="3391"/>
        <v>8353.2799999999697</v>
      </c>
      <c r="AR7232" s="38" cm="1">
        <f t="array" aca="1" ref="AR7232" ca="1">_xlfn.IFS(AND(P7231&gt;P7230,AP7232&gt;1),-(AP7232*G7231)*$BJ$7, AND(P7231&lt;P7230,AP7232&lt;1),(AP7232*G7231)*$BJ$7,P7231=P7230,0)</f>
        <v>-1556.6595200000002</v>
      </c>
      <c r="AS7232" s="41">
        <f t="shared" ca="1" si="3392"/>
        <v>2.1803850924999937E-3</v>
      </c>
      <c r="AT7232" s="40">
        <f t="shared" ca="1" si="3393"/>
        <v>3123961.7961999802</v>
      </c>
      <c r="AU7232" s="37">
        <f t="shared" ca="1" si="3382"/>
        <v>3.1239617961999802</v>
      </c>
      <c r="AV7232" s="37">
        <f t="shared" ca="1" si="3383"/>
        <v>2.1239617961999802</v>
      </c>
      <c r="AW7232" s="37">
        <f ca="1">MIN((AT7232-MAX($AT$3:AT7232))/MAX($AT$3:AT7232),0)</f>
        <v>-0.39897677142749149</v>
      </c>
      <c r="AY7232" s="6">
        <f t="shared" si="3394"/>
        <v>-5.6540445565740338E-3</v>
      </c>
      <c r="AZ7232" s="5">
        <f t="shared" si="3384"/>
        <v>1.1016432770932354</v>
      </c>
      <c r="BA7232" s="6">
        <f>AZ7232-MAX($AZ$3:AZ7232)</f>
        <v>-0.63081454283332938</v>
      </c>
      <c r="BB7232" s="5"/>
      <c r="BC7232" s="5">
        <f t="shared" si="3385"/>
        <v>1.1016432770932354</v>
      </c>
      <c r="BD7232" s="5"/>
    </row>
    <row r="7233" spans="1:56" x14ac:dyDescent="0.5">
      <c r="A7233" s="14">
        <v>1641261600000</v>
      </c>
      <c r="B7233" s="25" t="d">
        <v>2022-01-04T02:00:00.00000020954757600</v>
      </c>
      <c r="C7233" s="14" t="s">
        <v>10</v>
      </c>
      <c r="D7233" s="15">
        <v>3732.03</v>
      </c>
      <c r="E7233" s="15">
        <v>3739.71</v>
      </c>
      <c r="F7233" s="15">
        <v>3711</v>
      </c>
      <c r="G7233" s="15">
        <v>3725.57</v>
      </c>
      <c r="H7233" s="15">
        <v>32630.083999999999</v>
      </c>
      <c r="I7233" s="15">
        <v>121573544.59559999</v>
      </c>
      <c r="J7233" s="15">
        <v>54813</v>
      </c>
      <c r="K7233" s="16">
        <v>7231</v>
      </c>
      <c r="L7233" s="14">
        <f ca="1">IF(K7233&gt;=$BF$5,AVERAGE(G7233:OFFSET(G7233,-$BF$5+1,,,)),0)</f>
        <v>3725.57</v>
      </c>
      <c r="M7233" s="14">
        <f ca="1">IF(K7233&gt;=$BF$6,AVERAGE(G7233:OFFSET(G7233,-$BF$6+1,,,)),0)</f>
        <v>3754.6020000000008</v>
      </c>
      <c r="N7233" s="14">
        <f t="shared" ca="1" si="3370"/>
        <v>0</v>
      </c>
      <c r="O7233" s="14">
        <f t="shared" ca="1" si="3371"/>
        <v>-1</v>
      </c>
      <c r="P7233" s="14">
        <f t="shared" ca="1" si="3372"/>
        <v>-1</v>
      </c>
      <c r="Q7233" s="17">
        <f t="shared" ca="1" si="3397"/>
        <v>-962</v>
      </c>
      <c r="R7233" s="23">
        <f t="shared" ca="1" si="3398"/>
        <v>6214.520000000035</v>
      </c>
      <c r="S7233" s="19">
        <f t="shared" ca="1" si="3399"/>
        <v>1.7207734438193507E-3</v>
      </c>
      <c r="T7233" s="17">
        <f t="shared" ca="1" si="3395"/>
        <v>3617683.5500000031</v>
      </c>
      <c r="U7233" s="19">
        <f t="shared" ca="1" si="3375"/>
        <v>3.6176835500000029</v>
      </c>
      <c r="V7233" s="21">
        <f t="shared" ca="1" si="3376"/>
        <v>2.6176835500000029</v>
      </c>
      <c r="W7233" s="21">
        <f ca="1">MIN((T7233-MAX($T$3:T7233))/MAX($T$3:T7233),0)</f>
        <v>-0.35206588098421432</v>
      </c>
      <c r="X7233" s="22">
        <f t="shared" ca="1" si="3377"/>
        <v>1.7042120297003915E-3</v>
      </c>
      <c r="Y7233" s="20">
        <f t="shared" ca="1" si="3386"/>
        <v>3030532.9237289852</v>
      </c>
      <c r="Z7233" s="21">
        <f t="shared" ca="1" si="3387"/>
        <v>2.0305329237289853</v>
      </c>
      <c r="AA7233" s="6">
        <f ca="1">Z7233-MAX($Z$3:Z7233)</f>
        <v>-2.0760792399786232</v>
      </c>
      <c r="AB7233" s="6">
        <f t="shared" ca="1" si="3388"/>
        <v>1.7042120297003915E-3</v>
      </c>
      <c r="AC7233" s="11">
        <f t="shared" ca="1" si="3389"/>
        <v>3030.5329237289843</v>
      </c>
      <c r="AD7233" s="6">
        <f t="shared" ca="1" si="3390"/>
        <v>2.0305329237289844</v>
      </c>
      <c r="AE7233" s="6">
        <f ca="1">AD7233-MAX($AD$3:AD7233)</f>
        <v>-2.076079239978617</v>
      </c>
      <c r="AF7233" s="45"/>
      <c r="AG7233" s="12">
        <f t="shared" ca="1" si="3378"/>
        <v>-534</v>
      </c>
      <c r="AH7233" s="12">
        <f t="shared" ca="1" si="3396"/>
        <v>3396.2399999998252</v>
      </c>
      <c r="AI7233" s="39" cm="1">
        <f t="array" aca="1" ref="AI7233" ca="1">_xlfn.IFS(AND(P7232&gt;P7231,AG7233&gt;1),-(AG7233*G7232)*$BH$7, AND(P7232&lt;P7231,AG7233&lt;1),(AG7233*G7232)*$BH$7,P7232=P7231,0)</f>
        <v>0</v>
      </c>
      <c r="AJ7233" s="6">
        <f t="shared" ca="1" si="3379"/>
        <v>1.6944120106865018E-3</v>
      </c>
      <c r="AK7233" s="17">
        <f t="shared" ca="1" si="3380"/>
        <v>2007772.9668999803</v>
      </c>
      <c r="AL7233" s="4">
        <f t="shared" ca="1" si="3373"/>
        <v>2.0077729668999802</v>
      </c>
      <c r="AM7233" s="36">
        <f t="shared" ca="1" si="3374"/>
        <v>1.0077729668999802</v>
      </c>
      <c r="AN7233" s="37">
        <f ca="1">MIN((AK7233-MAX($AK$3:AK7233))/MAX($AK$3:AK7233),0)</f>
        <v>-0.52191478993447271</v>
      </c>
      <c r="AO7233" s="43"/>
      <c r="AP7233" s="38">
        <f t="shared" ca="1" si="3381"/>
        <v>-832</v>
      </c>
      <c r="AQ7233" s="38">
        <f t="shared" ca="1" si="3391"/>
        <v>5291.5199999997276</v>
      </c>
      <c r="AR7233" s="38" cm="1">
        <f t="array" aca="1" ref="AR7233" ca="1">_xlfn.IFS(AND(P7232&gt;P7231,AP7233&gt;1),-(AP7233*G7232)*$BJ$7, AND(P7232&lt;P7231,AP7233&lt;1),(AP7233*G7232)*$BJ$7,P7232=P7231,0)</f>
        <v>0</v>
      </c>
      <c r="AS7233" s="41">
        <f t="shared" ca="1" si="3392"/>
        <v>1.6938491393961308E-3</v>
      </c>
      <c r="AT7233" s="40">
        <f t="shared" ca="1" si="3393"/>
        <v>3129253.3161999797</v>
      </c>
      <c r="AU7233" s="37">
        <f t="shared" ca="1" si="3382"/>
        <v>3.1292533161999798</v>
      </c>
      <c r="AV7233" s="37">
        <f t="shared" ca="1" si="3383"/>
        <v>2.1292533161999798</v>
      </c>
      <c r="AW7233" s="37">
        <f ca="1">MIN((AT7233-MAX($AT$3:AT7233))/MAX($AT$3:AT7233),0)</f>
        <v>-0.39795872874901689</v>
      </c>
      <c r="AY7233" s="6">
        <f t="shared" si="3394"/>
        <v>-3.5816457549613379E-3</v>
      </c>
      <c r="AZ7233" s="5">
        <f t="shared" si="3384"/>
        <v>1.0980616313382741</v>
      </c>
      <c r="BA7233" s="6">
        <f>AZ7233-MAX($AZ$3:AZ7233)</f>
        <v>-0.63439618858829072</v>
      </c>
      <c r="BB7233" s="5"/>
      <c r="BC7233" s="5">
        <f t="shared" si="3385"/>
        <v>1.0980616313382741</v>
      </c>
      <c r="BD7233" s="5"/>
    </row>
    <row r="7234" spans="1:56" x14ac:dyDescent="0.5">
      <c r="A7234" s="14">
        <v>1641265200000</v>
      </c>
      <c r="B7234" s="25" t="d">
        <v>2022-01-04T03:00:00.000</v>
      </c>
      <c r="C7234" s="14" t="s">
        <v>10</v>
      </c>
      <c r="D7234" s="15">
        <v>3725.42</v>
      </c>
      <c r="E7234" s="15">
        <v>3748.36</v>
      </c>
      <c r="F7234" s="15">
        <v>3718.27</v>
      </c>
      <c r="G7234" s="15">
        <v>3742.67</v>
      </c>
      <c r="H7234" s="15">
        <v>25595.967000000001</v>
      </c>
      <c r="I7234" s="15">
        <v>95649826.671320006</v>
      </c>
      <c r="J7234" s="15">
        <v>42253</v>
      </c>
      <c r="K7234" s="16">
        <v>7232</v>
      </c>
      <c r="L7234" s="14">
        <f ca="1">IF(K7234&gt;=$BF$5,AVERAGE(G7234:OFFSET(G7234,-$BF$5+1,,,)),0)</f>
        <v>3742.67</v>
      </c>
      <c r="M7234" s="14">
        <f ca="1">IF(K7234&gt;=$BF$6,AVERAGE(G7234:OFFSET(G7234,-$BF$6+1,,,)),0)</f>
        <v>3754.0285555555556</v>
      </c>
      <c r="N7234" s="14">
        <f t="shared" ca="1" si="3370"/>
        <v>0</v>
      </c>
      <c r="O7234" s="14">
        <f t="shared" ca="1" si="3371"/>
        <v>-1</v>
      </c>
      <c r="P7234" s="14">
        <f t="shared" ca="1" si="3372"/>
        <v>-1</v>
      </c>
      <c r="Q7234" s="17">
        <f t="shared" ca="1" si="3397"/>
        <v>-962</v>
      </c>
      <c r="R7234" s="23">
        <f t="shared" ca="1" si="3398"/>
        <v>-16594.5</v>
      </c>
      <c r="S7234" s="19">
        <f t="shared" ca="1" si="3399"/>
        <v>-4.5870512914265226E-3</v>
      </c>
      <c r="T7234" s="17">
        <f t="shared" ca="1" si="3395"/>
        <v>3601089.0500000031</v>
      </c>
      <c r="U7234" s="19">
        <f t="shared" ca="1" si="3375"/>
        <v>3.6010890500000032</v>
      </c>
      <c r="V7234" s="21">
        <f t="shared" ca="1" si="3376"/>
        <v>2.6010890500000032</v>
      </c>
      <c r="W7234" s="21">
        <f ca="1">MIN((T7234-MAX($T$3:T7234))/MAX($T$3:T7234),0)</f>
        <v>-0.35503798802160497</v>
      </c>
      <c r="X7234" s="22">
        <f t="shared" ca="1" si="3377"/>
        <v>-4.589901679474595E-3</v>
      </c>
      <c r="Y7234" s="20">
        <f t="shared" ca="1" si="3386"/>
        <v>3016623.0755726583</v>
      </c>
      <c r="Z7234" s="21">
        <f t="shared" ca="1" si="3387"/>
        <v>2.0166230755726584</v>
      </c>
      <c r="AA7234" s="6">
        <f ca="1">Z7234-MAX($Z$3:Z7234)</f>
        <v>-2.0899890881349501</v>
      </c>
      <c r="AB7234" s="6">
        <f t="shared" ca="1" si="3388"/>
        <v>-4.589901679474595E-3</v>
      </c>
      <c r="AC7234" s="11">
        <f t="shared" ca="1" si="3389"/>
        <v>3016.6230755726574</v>
      </c>
      <c r="AD7234" s="6">
        <f t="shared" ca="1" si="3390"/>
        <v>2.0166230755726575</v>
      </c>
      <c r="AE7234" s="6">
        <f ca="1">AD7234-MAX($AD$3:AD7234)</f>
        <v>-2.0899890881349439</v>
      </c>
      <c r="AF7234" s="45"/>
      <c r="AG7234" s="12">
        <f t="shared" ca="1" si="3378"/>
        <v>-534</v>
      </c>
      <c r="AH7234" s="12">
        <f t="shared" ca="1" si="3396"/>
        <v>-9131.3999999999505</v>
      </c>
      <c r="AI7234" s="39" cm="1">
        <f t="array" aca="1" ref="AI7234" ca="1">_xlfn.IFS(AND(P7233&gt;P7232,AG7234&gt;1),-(AG7234*G7233)*$BH$7, AND(P7233&lt;P7232,AG7234&lt;1),(AG7234*G7233)*$BH$7,P7233=P7232,0)</f>
        <v>0</v>
      </c>
      <c r="AJ7234" s="6">
        <f t="shared" ca="1" si="3379"/>
        <v>-4.5480241792969821E-3</v>
      </c>
      <c r="AK7234" s="17">
        <f t="shared" ca="1" si="3380"/>
        <v>1998641.5668999804</v>
      </c>
      <c r="AL7234" s="4">
        <f t="shared" ca="1" si="3373"/>
        <v>1.9986415668999804</v>
      </c>
      <c r="AM7234" s="36">
        <f t="shared" ca="1" si="3374"/>
        <v>0.9986415668999804</v>
      </c>
      <c r="AN7234" s="37">
        <f ca="1">MIN((AK7234-MAX($AK$3:AK7234))/MAX($AK$3:AK7234),0)</f>
        <v>-0.52408913302961491</v>
      </c>
      <c r="AO7234" s="43"/>
      <c r="AP7234" s="38">
        <f t="shared" ca="1" si="3381"/>
        <v>-832</v>
      </c>
      <c r="AQ7234" s="38">
        <f t="shared" ca="1" si="3391"/>
        <v>-14227.199999999924</v>
      </c>
      <c r="AR7234" s="38" cm="1">
        <f t="array" aca="1" ref="AR7234" ca="1">_xlfn.IFS(AND(P7233&gt;P7232,AP7234&gt;1),-(AP7234*G7233)*$BJ$7, AND(P7233&lt;P7232,AP7234&lt;1),(AP7234*G7233)*$BJ$7,P7233=P7232,0)</f>
        <v>0</v>
      </c>
      <c r="AS7234" s="41">
        <f t="shared" ca="1" si="3392"/>
        <v>-4.5465159136674742E-3</v>
      </c>
      <c r="AT7234" s="40">
        <f t="shared" ca="1" si="3393"/>
        <v>3115026.11619998</v>
      </c>
      <c r="AU7234" s="37">
        <f t="shared" ca="1" si="3382"/>
        <v>3.1150261161999802</v>
      </c>
      <c r="AV7234" s="37">
        <f t="shared" ca="1" si="3383"/>
        <v>2.1150261161999802</v>
      </c>
      <c r="AW7234" s="37">
        <f ca="1">MIN((AT7234-MAX($AT$3:AT7234))/MAX($AT$3:AT7234),0)</f>
        <v>-0.40069591896944406</v>
      </c>
      <c r="AY7234" s="6">
        <f t="shared" si="3394"/>
        <v>9.6298966053207646E-3</v>
      </c>
      <c r="AZ7234" s="5">
        <f t="shared" si="3384"/>
        <v>1.1076915279435948</v>
      </c>
      <c r="BA7234" s="6">
        <f>AZ7234-MAX($AZ$3:AZ7234)</f>
        <v>-0.62476629198296996</v>
      </c>
      <c r="BB7234" s="5"/>
      <c r="BC7234" s="5">
        <f t="shared" si="3385"/>
        <v>1.1076915279435948</v>
      </c>
      <c r="BD7234" s="5"/>
    </row>
    <row r="7235" spans="1:56" x14ac:dyDescent="0.5">
      <c r="A7235" s="14">
        <v>1641268800000</v>
      </c>
      <c r="B7235" s="25" t="d">
        <v>2022-01-04T03:59:59.99999979045242400</v>
      </c>
      <c r="C7235" s="14" t="s">
        <v>10</v>
      </c>
      <c r="D7235" s="15">
        <v>3742.66</v>
      </c>
      <c r="E7235" s="15">
        <v>3751.76</v>
      </c>
      <c r="F7235" s="15">
        <v>3728.36</v>
      </c>
      <c r="G7235" s="15">
        <v>3729.94</v>
      </c>
      <c r="H7235" s="15">
        <v>23571.200000000001</v>
      </c>
      <c r="I7235" s="15">
        <v>88159104.856629997</v>
      </c>
      <c r="J7235" s="15">
        <v>43698</v>
      </c>
      <c r="K7235" s="16">
        <v>7233</v>
      </c>
      <c r="L7235" s="14">
        <f ca="1">IF(K7235&gt;=$BF$5,AVERAGE(G7235:OFFSET(G7235,-$BF$5+1,,,)),0)</f>
        <v>3729.94</v>
      </c>
      <c r="M7235" s="14">
        <f ca="1">IF(K7235&gt;=$BF$6,AVERAGE(G7235:OFFSET(G7235,-$BF$6+1,,,)),0)</f>
        <v>3753.5437777777779</v>
      </c>
      <c r="N7235" s="14">
        <f t="shared" ref="N7235:N7298" ca="1" si="3400">IF(AND(L7235&gt;0,M7235&gt;0,L7235&gt;M7235),1,0)</f>
        <v>0</v>
      </c>
      <c r="O7235" s="14">
        <f t="shared" ref="O7235:O7298" ca="1" si="3401">IF(AND(L7235&gt;0,M7235&gt;0,L7235&lt;M7235),-1,0)</f>
        <v>-1</v>
      </c>
      <c r="P7235" s="14">
        <f t="shared" ref="P7235:P7298" ca="1" si="3402">N7235+O7235</f>
        <v>-1</v>
      </c>
      <c r="Q7235" s="17">
        <f t="shared" ca="1" si="3397"/>
        <v>-962</v>
      </c>
      <c r="R7235" s="23">
        <f t="shared" ca="1" si="3398"/>
        <v>12236.639999999807</v>
      </c>
      <c r="S7235" s="19">
        <f t="shared" ca="1" si="3399"/>
        <v>3.3980387127610177E-3</v>
      </c>
      <c r="T7235" s="17">
        <f t="shared" ca="1" si="3395"/>
        <v>3613325.6900000027</v>
      </c>
      <c r="U7235" s="19">
        <f t="shared" ca="1" si="3375"/>
        <v>3.6133256900000026</v>
      </c>
      <c r="V7235" s="21">
        <f t="shared" ca="1" si="3376"/>
        <v>2.6133256900000026</v>
      </c>
      <c r="W7235" s="21">
        <f ca="1">MIN((T7235-MAX($T$3:T7235))/MAX($T$3:T7235),0)</f>
        <v>-0.35284638213664221</v>
      </c>
      <c r="X7235" s="22">
        <f t="shared" ca="1" si="3377"/>
        <v>3.4013151039231637E-3</v>
      </c>
      <c r="Y7235" s="20">
        <f t="shared" ca="1" si="3386"/>
        <v>3026883.5612024469</v>
      </c>
      <c r="Z7235" s="21">
        <f t="shared" ca="1" si="3387"/>
        <v>2.0268835612024469</v>
      </c>
      <c r="AA7235" s="6">
        <f ca="1">Z7235-MAX($Z$3:Z7235)</f>
        <v>-2.0797286025051616</v>
      </c>
      <c r="AB7235" s="6">
        <f t="shared" ca="1" si="3388"/>
        <v>3.4013151039231637E-3</v>
      </c>
      <c r="AC7235" s="11">
        <f t="shared" ca="1" si="3389"/>
        <v>3026.8835612024459</v>
      </c>
      <c r="AD7235" s="6">
        <f t="shared" ca="1" si="3390"/>
        <v>2.0268835612024461</v>
      </c>
      <c r="AE7235" s="6">
        <f ca="1">AD7235-MAX($AD$3:AD7235)</f>
        <v>-2.0797286025051553</v>
      </c>
      <c r="AF7235" s="45"/>
      <c r="AG7235" s="12">
        <f t="shared" ca="1" si="3378"/>
        <v>-534</v>
      </c>
      <c r="AH7235" s="12">
        <f t="shared" ca="1" si="3396"/>
        <v>6797.8200000000097</v>
      </c>
      <c r="AI7235" s="39" cm="1">
        <f t="array" aca="1" ref="AI7235" ca="1">_xlfn.IFS(AND(P7234&gt;P7233,AG7235&gt;1),-(AG7235*G7234)*$BH$7, AND(P7234&lt;P7233,AG7235&lt;1),(AG7235*G7234)*$BH$7,P7234=P7233,0)</f>
        <v>0</v>
      </c>
      <c r="AJ7235" s="6">
        <f t="shared" ca="1" si="3379"/>
        <v>3.4012201650263176E-3</v>
      </c>
      <c r="AK7235" s="17">
        <f t="shared" ca="1" si="3380"/>
        <v>2005439.3868999805</v>
      </c>
      <c r="AL7235" s="4">
        <f t="shared" ref="AL7235:AL7298" ca="1" si="3403">AK7235/$AK$3</f>
        <v>2.0054393868999805</v>
      </c>
      <c r="AM7235" s="36">
        <f t="shared" ref="AM7235:AM7298" ca="1" si="3404">AL7235-$AL$3</f>
        <v>1.0054393868999805</v>
      </c>
      <c r="AN7235" s="37">
        <f ca="1">MIN((AK7235-MAX($AK$3:AK7235))/MAX($AK$3:AK7235),0)</f>
        <v>-0.52247045539212</v>
      </c>
      <c r="AO7235" s="43"/>
      <c r="AP7235" s="38">
        <f t="shared" ca="1" si="3381"/>
        <v>-832</v>
      </c>
      <c r="AQ7235" s="38">
        <f t="shared" ca="1" si="3391"/>
        <v>10591.360000000015</v>
      </c>
      <c r="AR7235" s="38" cm="1">
        <f t="array" aca="1" ref="AR7235" ca="1">_xlfn.IFS(AND(P7234&gt;P7233,AP7235&gt;1),-(AP7235*G7234)*$BJ$7, AND(P7234&lt;P7233,AP7235&lt;1),(AP7235*G7234)*$BJ$7,P7234=P7233,0)</f>
        <v>0</v>
      </c>
      <c r="AS7235" s="41">
        <f t="shared" ca="1" si="3392"/>
        <v>3.4000870634498608E-3</v>
      </c>
      <c r="AT7235" s="40">
        <f t="shared" ca="1" si="3393"/>
        <v>3125617.4761999799</v>
      </c>
      <c r="AU7235" s="37">
        <f t="shared" ca="1" si="3382"/>
        <v>3.12561747619998</v>
      </c>
      <c r="AV7235" s="37">
        <f t="shared" ca="1" si="3383"/>
        <v>2.12561747619998</v>
      </c>
      <c r="AW7235" s="37">
        <f ca="1">MIN((AT7235-MAX($AT$3:AT7235))/MAX($AT$3:AT7235),0)</f>
        <v>-0.39865823291645935</v>
      </c>
      <c r="AY7235" s="6">
        <f t="shared" si="3394"/>
        <v>-7.1689230284055494E-3</v>
      </c>
      <c r="AZ7235" s="5">
        <f t="shared" si="3384"/>
        <v>1.1005226049151893</v>
      </c>
      <c r="BA7235" s="6">
        <f>AZ7235-MAX($AZ$3:AZ7235)</f>
        <v>-0.63193521501137551</v>
      </c>
      <c r="BB7235" s="5"/>
      <c r="BC7235" s="5">
        <f t="shared" si="3385"/>
        <v>1.1005226049151893</v>
      </c>
      <c r="BD7235" s="5"/>
    </row>
    <row r="7236" spans="1:56" x14ac:dyDescent="0.5">
      <c r="A7236" s="14">
        <v>1641272400000</v>
      </c>
      <c r="B7236" s="25" t="d">
        <v>2022-01-04T05:00:00.00000020954757600</v>
      </c>
      <c r="C7236" s="14" t="s">
        <v>10</v>
      </c>
      <c r="D7236" s="15">
        <v>3729.94</v>
      </c>
      <c r="E7236" s="15">
        <v>3747.15</v>
      </c>
      <c r="F7236" s="15">
        <v>3726.45</v>
      </c>
      <c r="G7236" s="15">
        <v>3741.81</v>
      </c>
      <c r="H7236" s="15">
        <v>19763.09</v>
      </c>
      <c r="I7236" s="15">
        <v>73859802.699039996</v>
      </c>
      <c r="J7236" s="15">
        <v>37672</v>
      </c>
      <c r="K7236" s="16">
        <v>7234</v>
      </c>
      <c r="L7236" s="14">
        <f ca="1">IF(K7236&gt;=$BF$5,AVERAGE(G7236:OFFSET(G7236,-$BF$5+1,,,)),0)</f>
        <v>3741.81</v>
      </c>
      <c r="M7236" s="14">
        <f ca="1">IF(K7236&gt;=$BF$6,AVERAGE(G7236:OFFSET(G7236,-$BF$6+1,,,)),0)</f>
        <v>3753.1344444444449</v>
      </c>
      <c r="N7236" s="14">
        <f t="shared" ca="1" si="3400"/>
        <v>0</v>
      </c>
      <c r="O7236" s="14">
        <f t="shared" ca="1" si="3401"/>
        <v>-1</v>
      </c>
      <c r="P7236" s="14">
        <f t="shared" ca="1" si="3402"/>
        <v>-1</v>
      </c>
      <c r="Q7236" s="17">
        <f t="shared" ca="1" si="3397"/>
        <v>-962</v>
      </c>
      <c r="R7236" s="23">
        <f t="shared" ca="1" si="3398"/>
        <v>-11418.939999999895</v>
      </c>
      <c r="S7236" s="19">
        <f t="shared" ca="1" si="3399"/>
        <v>-3.1602299321099635E-3</v>
      </c>
      <c r="T7236" s="17">
        <f t="shared" ca="1" si="3395"/>
        <v>3601906.7500000028</v>
      </c>
      <c r="U7236" s="19">
        <f t="shared" ref="U7236:U7299" ca="1" si="3405">T7236/$T$3</f>
        <v>3.6019067500000026</v>
      </c>
      <c r="V7236" s="21">
        <f t="shared" ref="V7236:V7299" ca="1" si="3406">U7236-$U$3</f>
        <v>2.6019067500000026</v>
      </c>
      <c r="W7236" s="21">
        <f ca="1">MIN((T7236-MAX($T$3:T7236))/MAX($T$3:T7236),0)</f>
        <v>-0.35489153637048726</v>
      </c>
      <c r="X7236" s="22">
        <f t="shared" ref="X7236:X7299" ca="1" si="3407">P7235*(G7236/G7235-1)</f>
        <v>-3.1823568207531849E-3</v>
      </c>
      <c r="Y7236" s="20">
        <f t="shared" ca="1" si="3386"/>
        <v>3017250.9376558284</v>
      </c>
      <c r="Z7236" s="21">
        <f t="shared" ca="1" si="3387"/>
        <v>2.0172509376558283</v>
      </c>
      <c r="AA7236" s="6">
        <f ca="1">Z7236-MAX($Z$3:Z7236)</f>
        <v>-2.0893612260517802</v>
      </c>
      <c r="AB7236" s="6">
        <f t="shared" ca="1" si="3388"/>
        <v>-3.1823568207531849E-3</v>
      </c>
      <c r="AC7236" s="11">
        <f t="shared" ca="1" si="3389"/>
        <v>3017.2509376558278</v>
      </c>
      <c r="AD7236" s="6">
        <f t="shared" ca="1" si="3390"/>
        <v>2.0172509376558279</v>
      </c>
      <c r="AE7236" s="6">
        <f ca="1">AD7236-MAX($AD$3:AD7236)</f>
        <v>-2.0893612260517735</v>
      </c>
      <c r="AF7236" s="45"/>
      <c r="AG7236" s="12">
        <f t="shared" ref="AG7236:AG7299" ca="1" si="3408">IF(P7235=P7234,AG7235,ROUNDDOWN(AK7235/(G7235*(1+$BH$7)),0)*P7235)</f>
        <v>-534</v>
      </c>
      <c r="AH7236" s="12">
        <f t="shared" ca="1" si="3396"/>
        <v>-6338.5799999999417</v>
      </c>
      <c r="AI7236" s="39" cm="1">
        <f t="array" aca="1" ref="AI7236" ca="1">_xlfn.IFS(AND(P7235&gt;P7234,AG7236&gt;1),-(AG7236*G7235)*$BH$7, AND(P7235&lt;P7234,AG7236&lt;1),(AG7236*G7235)*$BH$7,P7235=P7234,0)</f>
        <v>0</v>
      </c>
      <c r="AJ7236" s="6">
        <f t="shared" ref="AJ7236:AJ7299" ca="1" si="3409">(AH7236+AI7236)/AK7235</f>
        <v>-3.1606938815528871E-3</v>
      </c>
      <c r="AK7236" s="17">
        <f t="shared" ref="AK7236:AK7299" ca="1" si="3410">AK7235+AH7236+AI7236</f>
        <v>1999100.8068999806</v>
      </c>
      <c r="AL7236" s="4">
        <f t="shared" ca="1" si="3403"/>
        <v>1.9991008068999807</v>
      </c>
      <c r="AM7236" s="36">
        <f t="shared" ca="1" si="3404"/>
        <v>0.99910080689998071</v>
      </c>
      <c r="AN7236" s="37">
        <f ca="1">MIN((AK7236-MAX($AK$3:AK7236))/MAX($AK$3:AK7236),0)</f>
        <v>-0.52397978010202295</v>
      </c>
      <c r="AO7236" s="43"/>
      <c r="AP7236" s="38">
        <f t="shared" ref="AP7236:AP7299" ca="1" si="3411">IF(P7235=P7234,AP7235,ROUNDDOWN(AT7235/(G7235*(1+$BJ$7)),0)*P7235)</f>
        <v>-832</v>
      </c>
      <c r="AQ7236" s="38">
        <f t="shared" ca="1" si="3391"/>
        <v>-9875.8399999999092</v>
      </c>
      <c r="AR7236" s="38" cm="1">
        <f t="array" aca="1" ref="AR7236" ca="1">_xlfn.IFS(AND(P7235&gt;P7234,AP7236&gt;1),-(AP7236*G7235)*$BJ$7, AND(P7235&lt;P7234,AP7236&lt;1),(AP7236*G7235)*$BJ$7,P7235=P7234,0)</f>
        <v>0</v>
      </c>
      <c r="AS7236" s="41">
        <f t="shared" ca="1" si="3392"/>
        <v>-3.1596444783149285E-3</v>
      </c>
      <c r="AT7236" s="40">
        <f t="shared" ca="1" si="3393"/>
        <v>3115741.63619998</v>
      </c>
      <c r="AU7236" s="37">
        <f t="shared" ref="AU7236:AU7299" ca="1" si="3412">AT7236/$AT$3</f>
        <v>3.1157416361999801</v>
      </c>
      <c r="AV7236" s="37">
        <f t="shared" ref="AV7236:AV7299" ca="1" si="3413">AU7236-$AU$3</f>
        <v>2.1157416361999801</v>
      </c>
      <c r="AW7236" s="37">
        <f ca="1">MIN((AT7236-MAX($AT$3:AT7236))/MAX($AT$3:AT7236),0)</f>
        <v>-0.40055825911040499</v>
      </c>
      <c r="AY7236" s="6">
        <f t="shared" si="3394"/>
        <v>6.6846124388979522E-3</v>
      </c>
      <c r="AZ7236" s="5">
        <f t="shared" ref="AZ7236:AZ7299" si="3414">(G7236-$D$3)/$D$3</f>
        <v>1.1072072173540872</v>
      </c>
      <c r="BA7236" s="6">
        <f>AZ7236-MAX($AZ$3:AZ7236)</f>
        <v>-0.62525060257247755</v>
      </c>
      <c r="BB7236" s="5"/>
      <c r="BC7236" s="5">
        <f t="shared" ref="BC7236:BC7299" si="3415">AZ7236-($BI$5+$BI$6)</f>
        <v>1.1072072173540872</v>
      </c>
      <c r="BD7236" s="5"/>
    </row>
    <row r="7237" spans="1:56" x14ac:dyDescent="0.5">
      <c r="A7237" s="14">
        <v>1641276000000</v>
      </c>
      <c r="B7237" s="25" t="d">
        <v>2022-01-04T06:00:00.000</v>
      </c>
      <c r="C7237" s="14" t="s">
        <v>10</v>
      </c>
      <c r="D7237" s="15">
        <v>3741.81</v>
      </c>
      <c r="E7237" s="15">
        <v>3755</v>
      </c>
      <c r="F7237" s="15">
        <v>3733.97</v>
      </c>
      <c r="G7237" s="15">
        <v>3751.71</v>
      </c>
      <c r="H7237" s="15">
        <v>30366.37</v>
      </c>
      <c r="I7237" s="15">
        <v>113815562.76715</v>
      </c>
      <c r="J7237" s="15">
        <v>47349</v>
      </c>
      <c r="K7237" s="16">
        <v>7235</v>
      </c>
      <c r="L7237" s="14">
        <f ca="1">IF(K7237&gt;=$BF$5,AVERAGE(G7237:OFFSET(G7237,-$BF$5+1,,,)),0)</f>
        <v>3751.71</v>
      </c>
      <c r="M7237" s="14">
        <f ca="1">IF(K7237&gt;=$BF$6,AVERAGE(G7237:OFFSET(G7237,-$BF$6+1,,,)),0)</f>
        <v>3752.6962222222232</v>
      </c>
      <c r="N7237" s="14">
        <f t="shared" ca="1" si="3400"/>
        <v>0</v>
      </c>
      <c r="O7237" s="14">
        <f t="shared" ca="1" si="3401"/>
        <v>-1</v>
      </c>
      <c r="P7237" s="14">
        <f t="shared" ca="1" si="3402"/>
        <v>-1</v>
      </c>
      <c r="Q7237" s="17">
        <f t="shared" ca="1" si="3397"/>
        <v>-962</v>
      </c>
      <c r="R7237" s="23">
        <f t="shared" ca="1" si="3398"/>
        <v>-9523.8000000000866</v>
      </c>
      <c r="S7237" s="19">
        <f t="shared" ca="1" si="3399"/>
        <v>-2.6440995453311162E-3</v>
      </c>
      <c r="T7237" s="17">
        <f t="shared" ca="1" si="3395"/>
        <v>3592382.9500000025</v>
      </c>
      <c r="U7237" s="19">
        <f t="shared" ca="1" si="3405"/>
        <v>3.5923829500000024</v>
      </c>
      <c r="V7237" s="21">
        <f t="shared" ca="1" si="3406"/>
        <v>2.5923829500000024</v>
      </c>
      <c r="W7237" s="21">
        <f ca="1">MIN((T7237-MAX($T$3:T7237))/MAX($T$3:T7237),0)</f>
        <v>-0.35659726736585934</v>
      </c>
      <c r="X7237" s="22">
        <f t="shared" ca="1" si="3407"/>
        <v>-2.6457783799818113E-3</v>
      </c>
      <c r="Y7237" s="20">
        <f t="shared" ref="Y7237:Y7300" ca="1" si="3416">Y7236+(Y7236*X7237)</f>
        <v>3009267.960357999</v>
      </c>
      <c r="Z7237" s="21">
        <f t="shared" ref="Z7237:Z7300" ca="1" si="3417">(Y7237-$Y$3)/$Y$3</f>
        <v>2.0092679603579988</v>
      </c>
      <c r="AA7237" s="6">
        <f ca="1">Z7237-MAX($Z$3:Z7237)</f>
        <v>-2.0973442033496097</v>
      </c>
      <c r="AB7237" s="6">
        <f t="shared" ref="AB7237:AB7300" ca="1" si="3418">IF(P7236=P7235,X7237,X7237-($BI$5+$BI$6))</f>
        <v>-2.6457783799818113E-3</v>
      </c>
      <c r="AC7237" s="11">
        <f t="shared" ref="AC7237:AC7300" ca="1" si="3419">AC7236+(AC7236*AB7237)</f>
        <v>3009.2679603579982</v>
      </c>
      <c r="AD7237" s="6">
        <f t="shared" ref="AD7237:AD7300" ca="1" si="3420">(AC7237-$AC$3)/$AC$3</f>
        <v>2.0092679603579984</v>
      </c>
      <c r="AE7237" s="6">
        <f ca="1">AD7237-MAX($AD$3:AD7237)</f>
        <v>-2.097344203349603</v>
      </c>
      <c r="AF7237" s="45"/>
      <c r="AG7237" s="12">
        <f t="shared" ca="1" si="3408"/>
        <v>-534</v>
      </c>
      <c r="AH7237" s="12">
        <f t="shared" ca="1" si="3396"/>
        <v>-5286.6000000000486</v>
      </c>
      <c r="AI7237" s="39" cm="1">
        <f t="array" aca="1" ref="AI7237" ca="1">_xlfn.IFS(AND(P7236&gt;P7235,AG7237&gt;1),-(AG7237*G7236)*$BH$7, AND(P7236&lt;P7235,AG7237&lt;1),(AG7237*G7236)*$BH$7,P7236=P7235,0)</f>
        <v>0</v>
      </c>
      <c r="AJ7237" s="6">
        <f t="shared" ca="1" si="3409"/>
        <v>-2.6444889531098813E-3</v>
      </c>
      <c r="AK7237" s="17">
        <f t="shared" ca="1" si="3410"/>
        <v>1993814.2068999805</v>
      </c>
      <c r="AL7237" s="4">
        <f t="shared" ca="1" si="3403"/>
        <v>1.9938142068999805</v>
      </c>
      <c r="AM7237" s="36">
        <f t="shared" ca="1" si="3404"/>
        <v>0.99381420689998046</v>
      </c>
      <c r="AN7237" s="37">
        <f ca="1">MIN((AK7237-MAX($AK$3:AK7237))/MAX($AK$3:AK7237),0)</f>
        <v>-0.52523861031500008</v>
      </c>
      <c r="AO7237" s="43"/>
      <c r="AP7237" s="38">
        <f t="shared" ca="1" si="3411"/>
        <v>-832</v>
      </c>
      <c r="AQ7237" s="38">
        <f t="shared" ref="AQ7237:AQ7300" ca="1" si="3421">(G7237-G7236)*AP7237</f>
        <v>-8236.8000000000757</v>
      </c>
      <c r="AR7237" s="38" cm="1">
        <f t="array" aca="1" ref="AR7237" ca="1">_xlfn.IFS(AND(P7236&gt;P7235,AP7237&gt;1),-(AP7237*G7236)*$BJ$7, AND(P7236&lt;P7235,AP7237&lt;1),(AP7237*G7236)*$BJ$7,P7236=P7235,0)</f>
        <v>0</v>
      </c>
      <c r="AS7237" s="41">
        <f t="shared" ref="AS7237:AS7300" ca="1" si="3422">(AQ7237+AR7237)/AT7236</f>
        <v>-2.6436081555355918E-3</v>
      </c>
      <c r="AT7237" s="40">
        <f t="shared" ref="AT7237:AT7300" ca="1" si="3423">AT7236+AQ7237+AR7237</f>
        <v>3107504.8361999798</v>
      </c>
      <c r="AU7237" s="37">
        <f t="shared" ca="1" si="3412"/>
        <v>3.10750483619998</v>
      </c>
      <c r="AV7237" s="37">
        <f t="shared" ca="1" si="3413"/>
        <v>2.10750483619998</v>
      </c>
      <c r="AW7237" s="37">
        <f ca="1">MIN((AT7237-MAX($AT$3:AT7237))/MAX($AT$3:AT7237),0)</f>
        <v>-0.40214294818538926</v>
      </c>
      <c r="AY7237" s="6">
        <f t="shared" si="3394"/>
        <v>5.5752032978173549E-3</v>
      </c>
      <c r="AZ7237" s="5">
        <f t="shared" si="3414"/>
        <v>1.1127824206519046</v>
      </c>
      <c r="BA7237" s="6">
        <f>AZ7237-MAX($AZ$3:AZ7237)</f>
        <v>-0.6196753992746602</v>
      </c>
      <c r="BB7237" s="5"/>
      <c r="BC7237" s="5">
        <f t="shared" si="3415"/>
        <v>1.1127824206519046</v>
      </c>
      <c r="BD7237" s="5"/>
    </row>
    <row r="7238" spans="1:56" x14ac:dyDescent="0.5">
      <c r="A7238" s="14">
        <v>1641279600000</v>
      </c>
      <c r="B7238" s="25" t="d">
        <v>2022-01-04T06:59:59.99999979045242400</v>
      </c>
      <c r="C7238" s="14" t="s">
        <v>10</v>
      </c>
      <c r="D7238" s="15">
        <v>3751.54</v>
      </c>
      <c r="E7238" s="15">
        <v>3763.18</v>
      </c>
      <c r="F7238" s="15">
        <v>3745</v>
      </c>
      <c r="G7238" s="15">
        <v>3761.92</v>
      </c>
      <c r="H7238" s="15">
        <v>26403.589</v>
      </c>
      <c r="I7238" s="15">
        <v>99142237.285479993</v>
      </c>
      <c r="J7238" s="15">
        <v>49498</v>
      </c>
      <c r="K7238" s="16">
        <v>7236</v>
      </c>
      <c r="L7238" s="14">
        <f ca="1">IF(K7238&gt;=$BF$5,AVERAGE(G7238:OFFSET(G7238,-$BF$5+1,,,)),0)</f>
        <v>3761.92</v>
      </c>
      <c r="M7238" s="14">
        <f ca="1">IF(K7238&gt;=$BF$6,AVERAGE(G7238:OFFSET(G7238,-$BF$6+1,,,)),0)</f>
        <v>3752.3791111111118</v>
      </c>
      <c r="N7238" s="14">
        <f t="shared" ca="1" si="3400"/>
        <v>1</v>
      </c>
      <c r="O7238" s="14">
        <f t="shared" ca="1" si="3401"/>
        <v>0</v>
      </c>
      <c r="P7238" s="14">
        <f t="shared" ca="1" si="3402"/>
        <v>1</v>
      </c>
      <c r="Q7238" s="17">
        <f t="shared" ca="1" si="3397"/>
        <v>-962</v>
      </c>
      <c r="R7238" s="23">
        <f t="shared" ca="1" si="3398"/>
        <v>-9985.560000000105</v>
      </c>
      <c r="S7238" s="19">
        <f t="shared" ca="1" si="3399"/>
        <v>-2.7796479771178342E-3</v>
      </c>
      <c r="T7238" s="17">
        <f t="shared" ca="1" si="3395"/>
        <v>3582397.3900000025</v>
      </c>
      <c r="U7238" s="19">
        <f t="shared" ca="1" si="3405"/>
        <v>3.5823973900000023</v>
      </c>
      <c r="V7238" s="21">
        <f t="shared" ca="1" si="3406"/>
        <v>2.5823973900000023</v>
      </c>
      <c r="W7238" s="21">
        <f ca="1">MIN((T7238-MAX($T$3:T7238))/MAX($T$3:T7238),0)</f>
        <v>-0.35838570047009788</v>
      </c>
      <c r="X7238" s="22">
        <f t="shared" ca="1" si="3407"/>
        <v>-2.7214256965490957E-3</v>
      </c>
      <c r="Y7238" s="20">
        <f t="shared" ca="1" si="3416"/>
        <v>3001078.461202879</v>
      </c>
      <c r="Z7238" s="21">
        <f t="shared" ca="1" si="3417"/>
        <v>2.0010784612028791</v>
      </c>
      <c r="AA7238" s="6">
        <f ca="1">Z7238-MAX($Z$3:Z7238)</f>
        <v>-2.1055337025047294</v>
      </c>
      <c r="AB7238" s="6">
        <f t="shared" ca="1" si="3418"/>
        <v>-2.7214256965490957E-3</v>
      </c>
      <c r="AC7238" s="11">
        <f t="shared" ca="1" si="3419"/>
        <v>3001.0784612028779</v>
      </c>
      <c r="AD7238" s="6">
        <f t="shared" ca="1" si="3420"/>
        <v>2.0010784612028778</v>
      </c>
      <c r="AE7238" s="6">
        <f ca="1">AD7238-MAX($AD$3:AD7238)</f>
        <v>-2.1055337025047236</v>
      </c>
      <c r="AF7238" s="45"/>
      <c r="AG7238" s="12">
        <f t="shared" ca="1" si="3408"/>
        <v>-534</v>
      </c>
      <c r="AH7238" s="12">
        <f t="shared" ca="1" si="3396"/>
        <v>-5452.1400000000194</v>
      </c>
      <c r="AI7238" s="39" cm="1">
        <f t="array" aca="1" ref="AI7238" ca="1">_xlfn.IFS(AND(P7237&gt;P7236,AG7238&gt;1),-(AG7238*G7237)*$BH$7, AND(P7237&lt;P7236,AG7238&lt;1),(AG7238*G7237)*$BH$7,P7237=P7236,0)</f>
        <v>0</v>
      </c>
      <c r="AJ7238" s="6">
        <f t="shared" ca="1" si="3409"/>
        <v>-2.7345276110140211E-3</v>
      </c>
      <c r="AK7238" s="17">
        <f t="shared" ca="1" si="3410"/>
        <v>1988362.0668999804</v>
      </c>
      <c r="AL7238" s="4">
        <f t="shared" ca="1" si="3403"/>
        <v>1.9883620668999804</v>
      </c>
      <c r="AM7238" s="36">
        <f t="shared" ca="1" si="3404"/>
        <v>0.98836206689998041</v>
      </c>
      <c r="AN7238" s="37">
        <f ca="1">MIN((AK7238-MAX($AK$3:AK7238))/MAX($AK$3:AK7238),0)</f>
        <v>-0.5265368584437371</v>
      </c>
      <c r="AO7238" s="43"/>
      <c r="AP7238" s="38">
        <f t="shared" ca="1" si="3411"/>
        <v>-832</v>
      </c>
      <c r="AQ7238" s="38">
        <f t="shared" ca="1" si="3421"/>
        <v>-8494.7200000000303</v>
      </c>
      <c r="AR7238" s="38" cm="1">
        <f t="array" aca="1" ref="AR7238" ca="1">_xlfn.IFS(AND(P7237&gt;P7236,AP7238&gt;1),-(AP7238*G7237)*$BJ$7, AND(P7237&lt;P7236,AP7238&lt;1),(AP7238*G7237)*$BJ$7,P7237=P7236,0)</f>
        <v>0</v>
      </c>
      <c r="AS7238" s="41">
        <f t="shared" ca="1" si="3422"/>
        <v>-2.7336144101992197E-3</v>
      </c>
      <c r="AT7238" s="40">
        <f t="shared" ca="1" si="3423"/>
        <v>3099010.1161999796</v>
      </c>
      <c r="AU7238" s="37">
        <f t="shared" ca="1" si="3412"/>
        <v>3.0990101161999797</v>
      </c>
      <c r="AV7238" s="37">
        <f t="shared" ca="1" si="3413"/>
        <v>2.0990101161999797</v>
      </c>
      <c r="AW7238" s="37">
        <f ca="1">MIN((AT7238-MAX($AT$3:AT7238))/MAX($AT$3:AT7238),0)</f>
        <v>-0.4037772588374689</v>
      </c>
      <c r="AY7238" s="6">
        <f t="shared" ref="AY7238:AY7301" si="3424">AZ7238-AZ7237</f>
        <v>5.7497803707791117E-3</v>
      </c>
      <c r="AZ7238" s="5">
        <f t="shared" si="3414"/>
        <v>1.1185322010226837</v>
      </c>
      <c r="BA7238" s="6">
        <f>AZ7238-MAX($AZ$3:AZ7238)</f>
        <v>-0.61392561890388109</v>
      </c>
      <c r="BB7238" s="5"/>
      <c r="BC7238" s="5">
        <f t="shared" si="3415"/>
        <v>1.1185322010226837</v>
      </c>
      <c r="BD7238" s="5"/>
    </row>
    <row r="7239" spans="1:56" x14ac:dyDescent="0.5">
      <c r="A7239" s="14">
        <v>1641283200000</v>
      </c>
      <c r="B7239" s="25" t="d">
        <v>2022-01-04T08:00:00.00000020954757600</v>
      </c>
      <c r="C7239" s="14" t="s">
        <v>10</v>
      </c>
      <c r="D7239" s="15">
        <v>3761.91</v>
      </c>
      <c r="E7239" s="15">
        <v>3780</v>
      </c>
      <c r="F7239" s="15">
        <v>3755.23</v>
      </c>
      <c r="G7239" s="15">
        <v>3768.82</v>
      </c>
      <c r="H7239" s="15">
        <v>48542.938000000002</v>
      </c>
      <c r="I7239" s="15">
        <v>183000270.17056999</v>
      </c>
      <c r="J7239" s="15">
        <v>70849</v>
      </c>
      <c r="K7239" s="16">
        <v>7237</v>
      </c>
      <c r="L7239" s="14">
        <f ca="1">IF(K7239&gt;=$BF$5,AVERAGE(G7239:OFFSET(G7239,-$BF$5+1,,,)),0)</f>
        <v>3768.82</v>
      </c>
      <c r="M7239" s="14">
        <f ca="1">IF(K7239&gt;=$BF$6,AVERAGE(G7239:OFFSET(G7239,-$BF$6+1,,,)),0)</f>
        <v>3752.1122222222234</v>
      </c>
      <c r="N7239" s="14">
        <f t="shared" ca="1" si="3400"/>
        <v>1</v>
      </c>
      <c r="O7239" s="14">
        <f t="shared" ca="1" si="3401"/>
        <v>0</v>
      </c>
      <c r="P7239" s="14">
        <f t="shared" ca="1" si="3402"/>
        <v>1</v>
      </c>
      <c r="Q7239" s="17">
        <f t="shared" ca="1" si="3397"/>
        <v>952</v>
      </c>
      <c r="R7239" s="23">
        <f t="shared" ca="1" si="3398"/>
        <v>6578.3200000002944</v>
      </c>
      <c r="S7239" s="19">
        <f t="shared" ca="1" si="3399"/>
        <v>1.8362898595122887E-3</v>
      </c>
      <c r="T7239" s="17">
        <f t="shared" ca="1" si="3395"/>
        <v>3588975.7100000028</v>
      </c>
      <c r="U7239" s="19">
        <f t="shared" ca="1" si="3405"/>
        <v>3.5889757100000028</v>
      </c>
      <c r="V7239" s="21">
        <f t="shared" ca="1" si="3406"/>
        <v>2.5889757100000028</v>
      </c>
      <c r="W7239" s="21">
        <f ca="1">MIN((T7239-MAX($T$3:T7239))/MAX($T$3:T7239),0)</f>
        <v>-0.35720751063815304</v>
      </c>
      <c r="X7239" s="22">
        <f t="shared" ca="1" si="3407"/>
        <v>1.8341697856414374E-3</v>
      </c>
      <c r="Y7239" s="20">
        <f t="shared" ca="1" si="3416"/>
        <v>3006582.9486407568</v>
      </c>
      <c r="Z7239" s="21">
        <f t="shared" ca="1" si="3417"/>
        <v>2.0065829486407569</v>
      </c>
      <c r="AA7239" s="6">
        <f ca="1">Z7239-MAX($Z$3:Z7239)</f>
        <v>-2.1000292150668516</v>
      </c>
      <c r="AB7239" s="6">
        <f t="shared" ca="1" si="3418"/>
        <v>1.8341697856414374E-3</v>
      </c>
      <c r="AC7239" s="11">
        <f t="shared" ca="1" si="3419"/>
        <v>3006.5829486407556</v>
      </c>
      <c r="AD7239" s="6">
        <f t="shared" ca="1" si="3420"/>
        <v>2.0065829486407556</v>
      </c>
      <c r="AE7239" s="6">
        <f ca="1">AD7239-MAX($AD$3:AD7239)</f>
        <v>-2.1000292150668458</v>
      </c>
      <c r="AF7239" s="45"/>
      <c r="AG7239" s="12">
        <f t="shared" ca="1" si="3408"/>
        <v>527</v>
      </c>
      <c r="AH7239" s="12">
        <f t="shared" ca="1" si="3396"/>
        <v>3636.3000000000479</v>
      </c>
      <c r="AI7239" s="39" cm="1">
        <f t="array" aca="1" ref="AI7239" ca="1">_xlfn.IFS(AND(P7238&gt;P7237,AG7239&gt;1),-(AG7239*G7238)*$BH$7, AND(P7238&lt;P7237,AG7239&lt;1),(AG7239*G7238)*$BH$7,P7238=P7237,0)</f>
        <v>-3965.0636800000002</v>
      </c>
      <c r="AJ7239" s="6">
        <f t="shared" ca="1" si="3409"/>
        <v>-1.6534397103668439E-4</v>
      </c>
      <c r="AK7239" s="17">
        <f t="shared" ca="1" si="3410"/>
        <v>1988033.3032199806</v>
      </c>
      <c r="AL7239" s="4">
        <f t="shared" ca="1" si="3403"/>
        <v>1.9880333032199806</v>
      </c>
      <c r="AM7239" s="36">
        <f t="shared" ca="1" si="3404"/>
        <v>0.98803330321998062</v>
      </c>
      <c r="AN7239" s="37">
        <f ca="1">MIN((AK7239-MAX($AK$3:AK7239))/MAX($AK$3:AK7239),0)</f>
        <v>-0.52661514271970156</v>
      </c>
      <c r="AO7239" s="43"/>
      <c r="AP7239" s="38">
        <f t="shared" ca="1" si="3411"/>
        <v>823</v>
      </c>
      <c r="AQ7239" s="38">
        <f t="shared" ca="1" si="3421"/>
        <v>5678.7000000000753</v>
      </c>
      <c r="AR7239" s="38" cm="1">
        <f t="array" aca="1" ref="AR7239" ca="1">_xlfn.IFS(AND(P7238&gt;P7237,AP7239&gt;1),-(AP7239*G7238)*$BJ$7, AND(P7238&lt;P7237,AP7239&lt;1),(AP7239*G7238)*$BJ$7,P7238=P7237,0)</f>
        <v>-1548.03008</v>
      </c>
      <c r="AS7239" s="41">
        <f t="shared" ca="1" si="3422"/>
        <v>1.3328997857758275E-3</v>
      </c>
      <c r="AT7239" s="40">
        <f t="shared" ca="1" si="3423"/>
        <v>3103140.7861199798</v>
      </c>
      <c r="AU7239" s="37">
        <f t="shared" ca="1" si="3412"/>
        <v>3.10314078611998</v>
      </c>
      <c r="AV7239" s="37">
        <f t="shared" ca="1" si="3413"/>
        <v>2.10314078611998</v>
      </c>
      <c r="AW7239" s="37">
        <f ca="1">MIN((AT7239-MAX($AT$3:AT7239))/MAX($AT$3:AT7239),0)</f>
        <v>-0.40298255367349867</v>
      </c>
      <c r="AY7239" s="6">
        <f t="shared" si="3424"/>
        <v>3.8857477530243045E-3</v>
      </c>
      <c r="AZ7239" s="5">
        <f t="shared" si="3414"/>
        <v>1.122417948775708</v>
      </c>
      <c r="BA7239" s="6">
        <f>AZ7239-MAX($AZ$3:AZ7239)</f>
        <v>-0.61003987115085678</v>
      </c>
      <c r="BB7239" s="5"/>
      <c r="BC7239" s="5">
        <f t="shared" si="3415"/>
        <v>1.122417948775708</v>
      </c>
      <c r="BD7239" s="5"/>
    </row>
    <row r="7240" spans="1:56" x14ac:dyDescent="0.5">
      <c r="A7240" s="14">
        <v>1641286800000</v>
      </c>
      <c r="B7240" s="25" t="d">
        <v>2022-01-04T09:00:00.000</v>
      </c>
      <c r="C7240" s="14" t="s">
        <v>10</v>
      </c>
      <c r="D7240" s="15">
        <v>3768.83</v>
      </c>
      <c r="E7240" s="15">
        <v>3777.45</v>
      </c>
      <c r="F7240" s="15">
        <v>3760.9</v>
      </c>
      <c r="G7240" s="15">
        <v>3765.31</v>
      </c>
      <c r="H7240" s="15">
        <v>25630.951000000001</v>
      </c>
      <c r="I7240" s="15">
        <v>96629784.817220002</v>
      </c>
      <c r="J7240" s="15">
        <v>39965</v>
      </c>
      <c r="K7240" s="16">
        <v>7238</v>
      </c>
      <c r="L7240" s="14">
        <f ca="1">IF(K7240&gt;=$BF$5,AVERAGE(G7240:OFFSET(G7240,-$BF$5+1,,,)),0)</f>
        <v>3765.31</v>
      </c>
      <c r="M7240" s="14">
        <f ca="1">IF(K7240&gt;=$BF$6,AVERAGE(G7240:OFFSET(G7240,-$BF$6+1,,,)),0)</f>
        <v>3751.9178888888896</v>
      </c>
      <c r="N7240" s="14">
        <f t="shared" ca="1" si="3400"/>
        <v>1</v>
      </c>
      <c r="O7240" s="14">
        <f t="shared" ca="1" si="3401"/>
        <v>0</v>
      </c>
      <c r="P7240" s="14">
        <f t="shared" ca="1" si="3402"/>
        <v>1</v>
      </c>
      <c r="Q7240" s="17">
        <f t="shared" ca="1" si="3397"/>
        <v>952</v>
      </c>
      <c r="R7240" s="23">
        <f t="shared" ca="1" si="3398"/>
        <v>-3351.0399999999827</v>
      </c>
      <c r="S7240" s="19">
        <f t="shared" ca="1" si="3399"/>
        <v>-9.3370372796420522E-4</v>
      </c>
      <c r="T7240" s="17">
        <f t="shared" ca="1" si="3395"/>
        <v>3585624.6700000027</v>
      </c>
      <c r="U7240" s="19">
        <f t="shared" ca="1" si="3405"/>
        <v>3.5856246700000027</v>
      </c>
      <c r="V7240" s="21">
        <f t="shared" ca="1" si="3406"/>
        <v>2.5856246700000027</v>
      </c>
      <c r="W7240" s="21">
        <f ca="1">MIN((T7240-MAX($T$3:T7240))/MAX($T$3:T7240),0)</f>
        <v>-0.35780768838177762</v>
      </c>
      <c r="X7240" s="22">
        <f t="shared" ca="1" si="3407"/>
        <v>-9.3132598532175148E-4</v>
      </c>
      <c r="Y7240" s="20">
        <f t="shared" ca="1" si="3416"/>
        <v>3003782.8398136622</v>
      </c>
      <c r="Z7240" s="21">
        <f t="shared" ca="1" si="3417"/>
        <v>2.0037828398136623</v>
      </c>
      <c r="AA7240" s="6">
        <f ca="1">Z7240-MAX($Z$3:Z7240)</f>
        <v>-2.1028293238939462</v>
      </c>
      <c r="AB7240" s="6">
        <f t="shared" ca="1" si="3418"/>
        <v>-9.3132598532175148E-4</v>
      </c>
      <c r="AC7240" s="11">
        <f t="shared" ca="1" si="3419"/>
        <v>3003.7828398136612</v>
      </c>
      <c r="AD7240" s="6">
        <f t="shared" ca="1" si="3420"/>
        <v>2.003782839813661</v>
      </c>
      <c r="AE7240" s="6">
        <f ca="1">AD7240-MAX($AD$3:AD7240)</f>
        <v>-2.1028293238939404</v>
      </c>
      <c r="AF7240" s="45"/>
      <c r="AG7240" s="12">
        <f t="shared" ca="1" si="3408"/>
        <v>527</v>
      </c>
      <c r="AH7240" s="12">
        <f t="shared" ca="1" si="3396"/>
        <v>-1849.770000000115</v>
      </c>
      <c r="AI7240" s="39" cm="1">
        <f t="array" aca="1" ref="AI7240" ca="1">_xlfn.IFS(AND(P7239&gt;P7238,AG7240&gt;1),-(AG7240*G7239)*$BH$7, AND(P7239&lt;P7238,AG7240&lt;1),(AG7240*G7239)*$BH$7,P7239=P7238,0)</f>
        <v>0</v>
      </c>
      <c r="AJ7240" s="6">
        <f t="shared" ca="1" si="3409"/>
        <v>-9.3045221979132697E-4</v>
      </c>
      <c r="AK7240" s="17">
        <f t="shared" ca="1" si="3410"/>
        <v>1986183.5332199805</v>
      </c>
      <c r="AL7240" s="4">
        <f t="shared" ca="1" si="3403"/>
        <v>1.9861835332199806</v>
      </c>
      <c r="AM7240" s="36">
        <f t="shared" ca="1" si="3404"/>
        <v>0.98618353321998065</v>
      </c>
      <c r="AN7240" s="37">
        <f ca="1">MIN((AK7240-MAX($AK$3:AK7240))/MAX($AK$3:AK7240),0)</f>
        <v>-0.52705560471097357</v>
      </c>
      <c r="AO7240" s="43"/>
      <c r="AP7240" s="38">
        <f t="shared" ca="1" si="3411"/>
        <v>823</v>
      </c>
      <c r="AQ7240" s="38">
        <f t="shared" ca="1" si="3421"/>
        <v>-2888.7300000001796</v>
      </c>
      <c r="AR7240" s="38" cm="1">
        <f t="array" aca="1" ref="AR7240" ca="1">_xlfn.IFS(AND(P7239&gt;P7238,AP7240&gt;1),-(AP7240*G7239)*$BJ$7, AND(P7239&lt;P7238,AP7240&lt;1),(AP7240*G7239)*$BJ$7,P7239=P7238,0)</f>
        <v>0</v>
      </c>
      <c r="AS7240" s="41">
        <f t="shared" ca="1" si="3422"/>
        <v>-9.3090523411672556E-4</v>
      </c>
      <c r="AT7240" s="40">
        <f t="shared" ca="1" si="3423"/>
        <v>3100252.0561199798</v>
      </c>
      <c r="AU7240" s="37">
        <f t="shared" ca="1" si="3412"/>
        <v>3.10025205611998</v>
      </c>
      <c r="AV7240" s="37">
        <f t="shared" ca="1" si="3413"/>
        <v>2.10025205611998</v>
      </c>
      <c r="AW7240" s="37">
        <f ca="1">MIN((AT7240-MAX($AT$3:AT7240))/MAX($AT$3:AT7240),0)</f>
        <v>-0.40353832033914294</v>
      </c>
      <c r="AY7240" s="6">
        <f t="shared" si="3424"/>
        <v>-1.9766629874080621E-3</v>
      </c>
      <c r="AZ7240" s="5">
        <f t="shared" si="3414"/>
        <v>1.1204412857882999</v>
      </c>
      <c r="BA7240" s="6">
        <f>AZ7240-MAX($AZ$3:AZ7240)</f>
        <v>-0.61201653413826484</v>
      </c>
      <c r="BB7240" s="5"/>
      <c r="BC7240" s="5">
        <f t="shared" si="3415"/>
        <v>1.1204412857882999</v>
      </c>
      <c r="BD7240" s="5"/>
    </row>
    <row r="7241" spans="1:56" x14ac:dyDescent="0.5">
      <c r="A7241" s="14">
        <v>1641290400000</v>
      </c>
      <c r="B7241" s="25" t="d">
        <v>2022-01-04T09:59:59.99999979045242400</v>
      </c>
      <c r="C7241" s="14" t="s">
        <v>10</v>
      </c>
      <c r="D7241" s="15">
        <v>3765.32</v>
      </c>
      <c r="E7241" s="15">
        <v>3814.45</v>
      </c>
      <c r="F7241" s="15">
        <v>3763</v>
      </c>
      <c r="G7241" s="15">
        <v>3805.02</v>
      </c>
      <c r="H7241" s="15">
        <v>65746.173999999999</v>
      </c>
      <c r="I7241" s="15">
        <v>249221662.05439001</v>
      </c>
      <c r="J7241" s="15">
        <v>86490</v>
      </c>
      <c r="K7241" s="16">
        <v>7239</v>
      </c>
      <c r="L7241" s="14">
        <f ca="1">IF(K7241&gt;=$BF$5,AVERAGE(G7241:OFFSET(G7241,-$BF$5+1,,,)),0)</f>
        <v>3805.02</v>
      </c>
      <c r="M7241" s="14">
        <f ca="1">IF(K7241&gt;=$BF$6,AVERAGE(G7241:OFFSET(G7241,-$BF$6+1,,,)),0)</f>
        <v>3752.5787777777782</v>
      </c>
      <c r="N7241" s="14">
        <f t="shared" ca="1" si="3400"/>
        <v>1</v>
      </c>
      <c r="O7241" s="14">
        <f t="shared" ca="1" si="3401"/>
        <v>0</v>
      </c>
      <c r="P7241" s="14">
        <f t="shared" ca="1" si="3402"/>
        <v>1</v>
      </c>
      <c r="Q7241" s="17">
        <f t="shared" ca="1" si="3397"/>
        <v>952</v>
      </c>
      <c r="R7241" s="23">
        <f t="shared" ca="1" si="3398"/>
        <v>37794.399999999827</v>
      </c>
      <c r="S7241" s="19">
        <f t="shared" ca="1" si="3399"/>
        <v>1.0540534349904446E-2</v>
      </c>
      <c r="T7241" s="17">
        <f t="shared" ca="1" si="3395"/>
        <v>3623419.0700000026</v>
      </c>
      <c r="U7241" s="19">
        <f t="shared" ca="1" si="3405"/>
        <v>3.6234190700000024</v>
      </c>
      <c r="V7241" s="21">
        <f t="shared" ca="1" si="3406"/>
        <v>2.6234190700000024</v>
      </c>
      <c r="W7241" s="21">
        <f ca="1">MIN((T7241-MAX($T$3:T7241))/MAX($T$3:T7241),0)</f>
        <v>-0.35103863826192117</v>
      </c>
      <c r="X7241" s="22">
        <f t="shared" ca="1" si="3407"/>
        <v>1.0546276402208621E-2</v>
      </c>
      <c r="Y7241" s="20">
        <f t="shared" ca="1" si="3416"/>
        <v>3035461.5638945485</v>
      </c>
      <c r="Z7241" s="21">
        <f t="shared" ca="1" si="3417"/>
        <v>2.0354615638945486</v>
      </c>
      <c r="AA7241" s="6">
        <f ca="1">Z7241-MAX($Z$3:Z7241)</f>
        <v>-2.0711505998130599</v>
      </c>
      <c r="AB7241" s="6">
        <f t="shared" ca="1" si="3418"/>
        <v>1.0546276402208621E-2</v>
      </c>
      <c r="AC7241" s="11">
        <f t="shared" ca="1" si="3419"/>
        <v>3035.461563894547</v>
      </c>
      <c r="AD7241" s="6">
        <f t="shared" ca="1" si="3420"/>
        <v>2.0354615638945468</v>
      </c>
      <c r="AE7241" s="6">
        <f ca="1">AD7241-MAX($AD$3:AD7241)</f>
        <v>-2.0711505998130546</v>
      </c>
      <c r="AF7241" s="45"/>
      <c r="AG7241" s="12">
        <f t="shared" ca="1" si="3408"/>
        <v>527</v>
      </c>
      <c r="AH7241" s="12">
        <f t="shared" ca="1" si="3396"/>
        <v>20927.17000000002</v>
      </c>
      <c r="AI7241" s="39" cm="1">
        <f t="array" aca="1" ref="AI7241" ca="1">_xlfn.IFS(AND(P7240&gt;P7239,AG7241&gt;1),-(AG7241*G7240)*$BH$7, AND(P7240&lt;P7239,AG7241&lt;1),(AG7241*G7240)*$BH$7,P7240=P7239,0)</f>
        <v>0</v>
      </c>
      <c r="AJ7241" s="6">
        <f t="shared" ca="1" si="3409"/>
        <v>1.0536372721846659E-2</v>
      </c>
      <c r="AK7241" s="17">
        <f t="shared" ca="1" si="3410"/>
        <v>2007110.7032199805</v>
      </c>
      <c r="AL7241" s="4">
        <f t="shared" ca="1" si="3403"/>
        <v>2.0071107032199804</v>
      </c>
      <c r="AM7241" s="36">
        <f t="shared" ca="1" si="3404"/>
        <v>1.0071107032199804</v>
      </c>
      <c r="AN7241" s="37">
        <f ca="1">MIN((AK7241-MAX($AK$3:AK7241))/MAX($AK$3:AK7241),0)</f>
        <v>-0.52207248628550007</v>
      </c>
      <c r="AO7241" s="43"/>
      <c r="AP7241" s="38">
        <f t="shared" ca="1" si="3411"/>
        <v>823</v>
      </c>
      <c r="AQ7241" s="38">
        <f t="shared" ca="1" si="3421"/>
        <v>32681.330000000031</v>
      </c>
      <c r="AR7241" s="38" cm="1">
        <f t="array" aca="1" ref="AR7241" ca="1">_xlfn.IFS(AND(P7240&gt;P7239,AP7241&gt;1),-(AP7241*G7240)*$BJ$7, AND(P7240&lt;P7239,AP7241&lt;1),(AP7241*G7240)*$BJ$7,P7240=P7239,0)</f>
        <v>0</v>
      </c>
      <c r="AS7241" s="41">
        <f t="shared" ca="1" si="3422"/>
        <v>1.0541507402756566E-2</v>
      </c>
      <c r="AT7241" s="40">
        <f t="shared" ca="1" si="3423"/>
        <v>3132933.3861199799</v>
      </c>
      <c r="AU7241" s="37">
        <f t="shared" ca="1" si="3412"/>
        <v>3.13293338611998</v>
      </c>
      <c r="AV7241" s="37">
        <f t="shared" ca="1" si="3413"/>
        <v>2.13293338611998</v>
      </c>
      <c r="AW7241" s="37">
        <f ca="1">MIN((AT7241-MAX($AT$3:AT7241))/MAX($AT$3:AT7241),0)</f>
        <v>-0.3972507151275374</v>
      </c>
      <c r="AY7241" s="6">
        <f t="shared" si="3424"/>
        <v>2.2362759894577922E-2</v>
      </c>
      <c r="AZ7241" s="5">
        <f t="shared" si="3414"/>
        <v>1.1428040456828779</v>
      </c>
      <c r="BA7241" s="6">
        <f>AZ7241-MAX($AZ$3:AZ7241)</f>
        <v>-0.58965377424368692</v>
      </c>
      <c r="BB7241" s="5"/>
      <c r="BC7241" s="5">
        <f t="shared" si="3415"/>
        <v>1.1428040456828779</v>
      </c>
      <c r="BD7241" s="5"/>
    </row>
    <row r="7242" spans="1:56" x14ac:dyDescent="0.5">
      <c r="A7242" s="14">
        <v>1641294000000</v>
      </c>
      <c r="B7242" s="25" t="d">
        <v>2022-01-04T11:00:00.00000020954757600</v>
      </c>
      <c r="C7242" s="14" t="s">
        <v>10</v>
      </c>
      <c r="D7242" s="15">
        <v>3805.02</v>
      </c>
      <c r="E7242" s="15">
        <v>3840.72</v>
      </c>
      <c r="F7242" s="15">
        <v>3805.02</v>
      </c>
      <c r="G7242" s="15">
        <v>3836.19</v>
      </c>
      <c r="H7242" s="15">
        <v>96827.891000000003</v>
      </c>
      <c r="I7242" s="15">
        <v>370442584.24708998</v>
      </c>
      <c r="J7242" s="15">
        <v>115861</v>
      </c>
      <c r="K7242" s="16">
        <v>7240</v>
      </c>
      <c r="L7242" s="14">
        <f ca="1">IF(K7242&gt;=$BF$5,AVERAGE(G7242:OFFSET(G7242,-$BF$5+1,,,)),0)</f>
        <v>3836.19</v>
      </c>
      <c r="M7242" s="14">
        <f ca="1">IF(K7242&gt;=$BF$6,AVERAGE(G7242:OFFSET(G7242,-$BF$6+1,,,)),0)</f>
        <v>3753.860333333334</v>
      </c>
      <c r="N7242" s="14">
        <f t="shared" ca="1" si="3400"/>
        <v>1</v>
      </c>
      <c r="O7242" s="14">
        <f t="shared" ca="1" si="3401"/>
        <v>0</v>
      </c>
      <c r="P7242" s="14">
        <f t="shared" ca="1" si="3402"/>
        <v>1</v>
      </c>
      <c r="Q7242" s="17">
        <f t="shared" ca="1" si="3397"/>
        <v>952</v>
      </c>
      <c r="R7242" s="23">
        <f t="shared" ca="1" si="3398"/>
        <v>29673.840000000069</v>
      </c>
      <c r="S7242" s="19">
        <f t="shared" ca="1" si="3399"/>
        <v>8.1894584718846912E-3</v>
      </c>
      <c r="T7242" s="17">
        <f t="shared" ca="1" si="3395"/>
        <v>3653092.9100000025</v>
      </c>
      <c r="U7242" s="19">
        <f t="shared" ca="1" si="3405"/>
        <v>3.6530929100000025</v>
      </c>
      <c r="V7242" s="21">
        <f t="shared" ca="1" si="3406"/>
        <v>2.6530929100000025</v>
      </c>
      <c r="W7242" s="21">
        <f ca="1">MIN((T7242-MAX($T$3:T7242))/MAX($T$3:T7242),0)</f>
        <v>-0.34572399614010951</v>
      </c>
      <c r="X7242" s="22">
        <f t="shared" ca="1" si="3407"/>
        <v>8.1918097670972134E-3</v>
      </c>
      <c r="Y7242" s="20">
        <f t="shared" ca="1" si="3416"/>
        <v>3060327.487581308</v>
      </c>
      <c r="Z7242" s="21">
        <f t="shared" ca="1" si="3417"/>
        <v>2.0603274875813078</v>
      </c>
      <c r="AA7242" s="6">
        <f ca="1">Z7242-MAX($Z$3:Z7242)</f>
        <v>-2.0462846761263007</v>
      </c>
      <c r="AB7242" s="6">
        <f t="shared" ca="1" si="3418"/>
        <v>8.1918097670972134E-3</v>
      </c>
      <c r="AC7242" s="11">
        <f t="shared" ca="1" si="3419"/>
        <v>3060.3274875813067</v>
      </c>
      <c r="AD7242" s="6">
        <f t="shared" ca="1" si="3420"/>
        <v>2.0603274875813069</v>
      </c>
      <c r="AE7242" s="6">
        <f ca="1">AD7242-MAX($AD$3:AD7242)</f>
        <v>-2.0462846761262945</v>
      </c>
      <c r="AF7242" s="45"/>
      <c r="AG7242" s="12">
        <f t="shared" ca="1" si="3408"/>
        <v>527</v>
      </c>
      <c r="AH7242" s="12">
        <f t="shared" ca="1" si="3396"/>
        <v>16426.59000000004</v>
      </c>
      <c r="AI7242" s="39" cm="1">
        <f t="array" aca="1" ref="AI7242" ca="1">_xlfn.IFS(AND(P7241&gt;P7240,AG7242&gt;1),-(AG7242*G7241)*$BH$7, AND(P7241&lt;P7240,AG7242&lt;1),(AG7242*G7241)*$BH$7,P7241=P7240,0)</f>
        <v>0</v>
      </c>
      <c r="AJ7242" s="6">
        <f t="shared" ca="1" si="3409"/>
        <v>8.1841973009496114E-3</v>
      </c>
      <c r="AK7242" s="17">
        <f t="shared" ca="1" si="3410"/>
        <v>2023537.2932199806</v>
      </c>
      <c r="AL7242" s="4">
        <f t="shared" ca="1" si="3403"/>
        <v>2.0235372932199804</v>
      </c>
      <c r="AM7242" s="36">
        <f t="shared" ca="1" si="3404"/>
        <v>1.0235372932199804</v>
      </c>
      <c r="AN7242" s="37">
        <f ca="1">MIN((AK7242-MAX($AK$3:AK7242))/MAX($AK$3:AK7242),0)</f>
        <v>-0.51816103321770823</v>
      </c>
      <c r="AO7242" s="43"/>
      <c r="AP7242" s="38">
        <f t="shared" ca="1" si="3411"/>
        <v>823</v>
      </c>
      <c r="AQ7242" s="38">
        <f t="shared" ca="1" si="3421"/>
        <v>25652.910000000062</v>
      </c>
      <c r="AR7242" s="38" cm="1">
        <f t="array" aca="1" ref="AR7242" ca="1">_xlfn.IFS(AND(P7241&gt;P7240,AP7242&gt;1),-(AP7242*G7241)*$BJ$7, AND(P7241&lt;P7240,AP7242&lt;1),(AP7242*G7241)*$BJ$7,P7241=P7240,0)</f>
        <v>0</v>
      </c>
      <c r="AS7242" s="41">
        <f t="shared" ca="1" si="3422"/>
        <v>8.1881440932168124E-3</v>
      </c>
      <c r="AT7242" s="40">
        <f t="shared" ca="1" si="3423"/>
        <v>3158586.29611998</v>
      </c>
      <c r="AU7242" s="37">
        <f t="shared" ca="1" si="3412"/>
        <v>3.1585862961199802</v>
      </c>
      <c r="AV7242" s="37">
        <f t="shared" ca="1" si="3413"/>
        <v>2.1585862961199802</v>
      </c>
      <c r="AW7242" s="37">
        <f ca="1">MIN((AT7242-MAX($AT$3:AT7242))/MAX($AT$3:AT7242),0)</f>
        <v>-0.39231531713091827</v>
      </c>
      <c r="AY7242" s="6">
        <f t="shared" si="3424"/>
        <v>1.7553443110400524E-2</v>
      </c>
      <c r="AZ7242" s="5">
        <f t="shared" si="3414"/>
        <v>1.1603574887932784</v>
      </c>
      <c r="BA7242" s="6">
        <f>AZ7242-MAX($AZ$3:AZ7242)</f>
        <v>-0.5721003311332864</v>
      </c>
      <c r="BB7242" s="5"/>
      <c r="BC7242" s="5">
        <f t="shared" si="3415"/>
        <v>1.1603574887932784</v>
      </c>
      <c r="BD7242" s="5"/>
    </row>
    <row r="7243" spans="1:56" x14ac:dyDescent="0.5">
      <c r="A7243" s="14">
        <v>1641297600000</v>
      </c>
      <c r="B7243" s="25" t="d">
        <v>2022-01-04T12:00:00.000</v>
      </c>
      <c r="C7243" s="14" t="s">
        <v>10</v>
      </c>
      <c r="D7243" s="15">
        <v>3836.19</v>
      </c>
      <c r="E7243" s="15">
        <v>3842</v>
      </c>
      <c r="F7243" s="15">
        <v>3817.75</v>
      </c>
      <c r="G7243" s="15">
        <v>3830.81</v>
      </c>
      <c r="H7243" s="15">
        <v>48623.906000000003</v>
      </c>
      <c r="I7243" s="15">
        <v>186103760.81591001</v>
      </c>
      <c r="J7243" s="15">
        <v>66167</v>
      </c>
      <c r="K7243" s="16">
        <v>7241</v>
      </c>
      <c r="L7243" s="14">
        <f ca="1">IF(K7243&gt;=$BF$5,AVERAGE(G7243:OFFSET(G7243,-$BF$5+1,,,)),0)</f>
        <v>3830.81</v>
      </c>
      <c r="M7243" s="14">
        <f ca="1">IF(K7243&gt;=$BF$6,AVERAGE(G7243:OFFSET(G7243,-$BF$6+1,,,)),0)</f>
        <v>3755.2672222222227</v>
      </c>
      <c r="N7243" s="14">
        <f t="shared" ca="1" si="3400"/>
        <v>1</v>
      </c>
      <c r="O7243" s="14">
        <f t="shared" ca="1" si="3401"/>
        <v>0</v>
      </c>
      <c r="P7243" s="14">
        <f t="shared" ca="1" si="3402"/>
        <v>1</v>
      </c>
      <c r="Q7243" s="17">
        <f t="shared" ca="1" si="3397"/>
        <v>952</v>
      </c>
      <c r="R7243" s="23">
        <f t="shared" ca="1" si="3398"/>
        <v>-5121.7600000001039</v>
      </c>
      <c r="S7243" s="19">
        <f t="shared" ca="1" si="3399"/>
        <v>-1.4020338727163937E-3</v>
      </c>
      <c r="T7243" s="17">
        <f t="shared" ca="1" si="3395"/>
        <v>3647971.1500000022</v>
      </c>
      <c r="U7243" s="19">
        <f t="shared" ca="1" si="3405"/>
        <v>3.6479711500000023</v>
      </c>
      <c r="V7243" s="21">
        <f t="shared" ca="1" si="3406"/>
        <v>2.6479711500000023</v>
      </c>
      <c r="W7243" s="21">
        <f ca="1">MIN((T7243-MAX($T$3:T7243))/MAX($T$3:T7243),0)</f>
        <v>-0.3466413132596266</v>
      </c>
      <c r="X7243" s="22">
        <f t="shared" ca="1" si="3407"/>
        <v>-1.4024331433010184E-3</v>
      </c>
      <c r="Y7243" s="20">
        <f t="shared" ca="1" si="3416"/>
        <v>3056035.5828833687</v>
      </c>
      <c r="Z7243" s="21">
        <f t="shared" ca="1" si="3417"/>
        <v>2.0560355828833687</v>
      </c>
      <c r="AA7243" s="6">
        <f ca="1">Z7243-MAX($Z$3:Z7243)</f>
        <v>-2.0505765808242398</v>
      </c>
      <c r="AB7243" s="6">
        <f t="shared" ca="1" si="3418"/>
        <v>-1.4024331433010184E-3</v>
      </c>
      <c r="AC7243" s="11">
        <f t="shared" ca="1" si="3419"/>
        <v>3056.0355828833676</v>
      </c>
      <c r="AD7243" s="6">
        <f t="shared" ca="1" si="3420"/>
        <v>2.0560355828833674</v>
      </c>
      <c r="AE7243" s="6">
        <f ca="1">AD7243-MAX($AD$3:AD7243)</f>
        <v>-2.050576580824234</v>
      </c>
      <c r="AF7243" s="45"/>
      <c r="AG7243" s="12">
        <f t="shared" ca="1" si="3408"/>
        <v>527</v>
      </c>
      <c r="AH7243" s="12">
        <f t="shared" ca="1" si="3396"/>
        <v>-2835.2600000000575</v>
      </c>
      <c r="AI7243" s="39" cm="1">
        <f t="array" aca="1" ref="AI7243" ca="1">_xlfn.IFS(AND(P7242&gt;P7241,AG7243&gt;1),-(AG7243*G7242)*$BH$7, AND(P7242&lt;P7241,AG7243&lt;1),(AG7243*G7242)*$BH$7,P7242=P7241,0)</f>
        <v>0</v>
      </c>
      <c r="AJ7243" s="6">
        <f t="shared" ca="1" si="3409"/>
        <v>-1.4011404729232404E-3</v>
      </c>
      <c r="AK7243" s="17">
        <f t="shared" ca="1" si="3410"/>
        <v>2020702.0332199805</v>
      </c>
      <c r="AL7243" s="4">
        <f t="shared" ca="1" si="3403"/>
        <v>2.0207020332199805</v>
      </c>
      <c r="AM7243" s="36">
        <f t="shared" ca="1" si="3404"/>
        <v>1.0207020332199805</v>
      </c>
      <c r="AN7243" s="37">
        <f ca="1">MIN((AK7243-MAX($AK$3:AK7243))/MAX($AK$3:AK7243),0)</f>
        <v>-0.51883615729549848</v>
      </c>
      <c r="AO7243" s="43"/>
      <c r="AP7243" s="38">
        <f t="shared" ca="1" si="3411"/>
        <v>823</v>
      </c>
      <c r="AQ7243" s="38">
        <f t="shared" ca="1" si="3421"/>
        <v>-4427.7400000000898</v>
      </c>
      <c r="AR7243" s="38" cm="1">
        <f t="array" aca="1" ref="AR7243" ca="1">_xlfn.IFS(AND(P7242&gt;P7241,AP7243&gt;1),-(AP7243*G7242)*$BJ$7, AND(P7242&lt;P7241,AP7243&lt;1),(AP7243*G7242)*$BJ$7,P7242=P7241,0)</f>
        <v>0</v>
      </c>
      <c r="AS7243" s="41">
        <f t="shared" ca="1" si="3422"/>
        <v>-1.4018106788594453E-3</v>
      </c>
      <c r="AT7243" s="40">
        <f t="shared" ca="1" si="3423"/>
        <v>3154158.5561199798</v>
      </c>
      <c r="AU7243" s="37">
        <f t="shared" ca="1" si="3412"/>
        <v>3.1541585561199796</v>
      </c>
      <c r="AV7243" s="37">
        <f t="shared" ca="1" si="3413"/>
        <v>2.1541585561199796</v>
      </c>
      <c r="AW7243" s="37">
        <f ca="1">MIN((AT7243-MAX($AT$3:AT7243))/MAX($AT$3:AT7243),0)</f>
        <v>-0.39316717600874351</v>
      </c>
      <c r="AY7243" s="6">
        <f t="shared" si="3424"/>
        <v>-3.029756943662365E-3</v>
      </c>
      <c r="AZ7243" s="5">
        <f t="shared" si="3414"/>
        <v>1.157327731849616</v>
      </c>
      <c r="BA7243" s="6">
        <f>AZ7243-MAX($AZ$3:AZ7243)</f>
        <v>-0.57513008807694876</v>
      </c>
      <c r="BB7243" s="5"/>
      <c r="BC7243" s="5">
        <f t="shared" si="3415"/>
        <v>1.157327731849616</v>
      </c>
      <c r="BD7243" s="5"/>
    </row>
    <row r="7244" spans="1:56" x14ac:dyDescent="0.5">
      <c r="A7244" s="14">
        <v>1641301200000</v>
      </c>
      <c r="B7244" s="25" t="d">
        <v>2022-01-04T12:59:59.99999979045242400</v>
      </c>
      <c r="C7244" s="14" t="s">
        <v>10</v>
      </c>
      <c r="D7244" s="15">
        <v>3830.81</v>
      </c>
      <c r="E7244" s="15">
        <v>3877</v>
      </c>
      <c r="F7244" s="15">
        <v>3815</v>
      </c>
      <c r="G7244" s="15">
        <v>3865.21</v>
      </c>
      <c r="H7244" s="15">
        <v>90145.115000000005</v>
      </c>
      <c r="I7244" s="15">
        <v>346892329.33894998</v>
      </c>
      <c r="J7244" s="15">
        <v>122764</v>
      </c>
      <c r="K7244" s="16">
        <v>7242</v>
      </c>
      <c r="L7244" s="14">
        <f ca="1">IF(K7244&gt;=$BF$5,AVERAGE(G7244:OFFSET(G7244,-$BF$5+1,,,)),0)</f>
        <v>3865.21</v>
      </c>
      <c r="M7244" s="14">
        <f ca="1">IF(K7244&gt;=$BF$6,AVERAGE(G7244:OFFSET(G7244,-$BF$6+1,,,)),0)</f>
        <v>3757.9325555555561</v>
      </c>
      <c r="N7244" s="14">
        <f t="shared" ca="1" si="3400"/>
        <v>1</v>
      </c>
      <c r="O7244" s="14">
        <f t="shared" ca="1" si="3401"/>
        <v>0</v>
      </c>
      <c r="P7244" s="14">
        <f t="shared" ca="1" si="3402"/>
        <v>1</v>
      </c>
      <c r="Q7244" s="17">
        <f t="shared" ca="1" si="3397"/>
        <v>952</v>
      </c>
      <c r="R7244" s="23">
        <f t="shared" ca="1" si="3398"/>
        <v>32748.800000000087</v>
      </c>
      <c r="S7244" s="19">
        <f t="shared" ca="1" si="3399"/>
        <v>8.9772639786364714E-3</v>
      </c>
      <c r="T7244" s="17">
        <f t="shared" ca="1" si="3395"/>
        <v>3680719.9500000025</v>
      </c>
      <c r="U7244" s="19">
        <f t="shared" ca="1" si="3405"/>
        <v>3.6807199500000025</v>
      </c>
      <c r="V7244" s="21">
        <f t="shared" ca="1" si="3406"/>
        <v>2.6807199500000025</v>
      </c>
      <c r="W7244" s="21">
        <f ca="1">MIN((T7244-MAX($T$3:T7244))/MAX($T$3:T7244),0)</f>
        <v>-0.340775939856023</v>
      </c>
      <c r="X7244" s="22">
        <f t="shared" ca="1" si="3407"/>
        <v>8.9798241103056231E-3</v>
      </c>
      <c r="Y7244" s="20">
        <f t="shared" ca="1" si="3416"/>
        <v>3083478.2448924966</v>
      </c>
      <c r="Z7244" s="21">
        <f t="shared" ca="1" si="3417"/>
        <v>2.0834782448924964</v>
      </c>
      <c r="AA7244" s="6">
        <f ca="1">Z7244-MAX($Z$3:Z7244)</f>
        <v>-2.0231339188151121</v>
      </c>
      <c r="AB7244" s="6">
        <f t="shared" ca="1" si="3418"/>
        <v>8.9798241103056231E-3</v>
      </c>
      <c r="AC7244" s="11">
        <f t="shared" ca="1" si="3419"/>
        <v>3083.4782448924957</v>
      </c>
      <c r="AD7244" s="6">
        <f t="shared" ca="1" si="3420"/>
        <v>2.0834782448924956</v>
      </c>
      <c r="AE7244" s="6">
        <f ca="1">AD7244-MAX($AD$3:AD7244)</f>
        <v>-2.0231339188151058</v>
      </c>
      <c r="AF7244" s="45"/>
      <c r="AG7244" s="12">
        <f t="shared" ca="1" si="3408"/>
        <v>527</v>
      </c>
      <c r="AH7244" s="12">
        <f t="shared" ca="1" si="3396"/>
        <v>18128.800000000047</v>
      </c>
      <c r="AI7244" s="39" cm="1">
        <f t="array" aca="1" ref="AI7244" ca="1">_xlfn.IFS(AND(P7243&gt;P7242,AG7244&gt;1),-(AG7244*G7243)*$BH$7, AND(P7243&lt;P7242,AG7244&lt;1),(AG7244*G7243)*$BH$7,P7243=P7242,0)</f>
        <v>0</v>
      </c>
      <c r="AJ7244" s="6">
        <f t="shared" ca="1" si="3409"/>
        <v>8.9715354871553604E-3</v>
      </c>
      <c r="AK7244" s="17">
        <f t="shared" ca="1" si="3410"/>
        <v>2038830.8332199806</v>
      </c>
      <c r="AL7244" s="4">
        <f t="shared" ca="1" si="3403"/>
        <v>2.0388308332199805</v>
      </c>
      <c r="AM7244" s="36">
        <f t="shared" ca="1" si="3404"/>
        <v>1.0388308332199805</v>
      </c>
      <c r="AN7244" s="37">
        <f ca="1">MIN((AK7244-MAX($AK$3:AK7244))/MAX($AK$3:AK7244),0)</f>
        <v>-0.51451937880553889</v>
      </c>
      <c r="AO7244" s="43"/>
      <c r="AP7244" s="38">
        <f t="shared" ca="1" si="3411"/>
        <v>823</v>
      </c>
      <c r="AQ7244" s="38">
        <f t="shared" ca="1" si="3421"/>
        <v>28311.200000000073</v>
      </c>
      <c r="AR7244" s="38" cm="1">
        <f t="array" aca="1" ref="AR7244" ca="1">_xlfn.IFS(AND(P7243&gt;P7242,AP7244&gt;1),-(AP7244*G7243)*$BJ$7, AND(P7243&lt;P7242,AP7244&lt;1),(AP7244*G7243)*$BJ$7,P7243=P7242,0)</f>
        <v>0</v>
      </c>
      <c r="AS7244" s="41">
        <f t="shared" ca="1" si="3422"/>
        <v>8.9758328556654703E-3</v>
      </c>
      <c r="AT7244" s="40">
        <f t="shared" ca="1" si="3423"/>
        <v>3182469.75611998</v>
      </c>
      <c r="AU7244" s="37">
        <f t="shared" ca="1" si="3412"/>
        <v>3.1824697561199802</v>
      </c>
      <c r="AV7244" s="37">
        <f t="shared" ca="1" si="3413"/>
        <v>2.1824697561199802</v>
      </c>
      <c r="AW7244" s="37">
        <f ca="1">MIN((AT7244-MAX($AT$3:AT7244))/MAX($AT$3:AT7244),0)</f>
        <v>-0.38772034600926653</v>
      </c>
      <c r="AY7244" s="6">
        <f t="shared" si="3424"/>
        <v>1.9372423580293896E-2</v>
      </c>
      <c r="AZ7244" s="5">
        <f t="shared" si="3414"/>
        <v>1.1767001554299099</v>
      </c>
      <c r="BA7244" s="6">
        <f>AZ7244-MAX($AZ$3:AZ7244)</f>
        <v>-0.55575766449665487</v>
      </c>
      <c r="BB7244" s="5"/>
      <c r="BC7244" s="5">
        <f t="shared" si="3415"/>
        <v>1.1767001554299099</v>
      </c>
      <c r="BD7244" s="5"/>
    </row>
    <row r="7245" spans="1:56" x14ac:dyDescent="0.5">
      <c r="A7245" s="14">
        <v>1641304800000</v>
      </c>
      <c r="B7245" s="25" t="d">
        <v>2022-01-04T14:00:00.00000020954757600</v>
      </c>
      <c r="C7245" s="14" t="s">
        <v>10</v>
      </c>
      <c r="D7245" s="15">
        <v>3865.03</v>
      </c>
      <c r="E7245" s="15">
        <v>3893.19</v>
      </c>
      <c r="F7245" s="15">
        <v>3853.09</v>
      </c>
      <c r="G7245" s="15">
        <v>3874.24</v>
      </c>
      <c r="H7245" s="15">
        <v>86298.713000000003</v>
      </c>
      <c r="I7245" s="15">
        <v>334165333.34772998</v>
      </c>
      <c r="J7245" s="15">
        <v>109014</v>
      </c>
      <c r="K7245" s="16">
        <v>7243</v>
      </c>
      <c r="L7245" s="14">
        <f ca="1">IF(K7245&gt;=$BF$5,AVERAGE(G7245:OFFSET(G7245,-$BF$5+1,,,)),0)</f>
        <v>3874.24</v>
      </c>
      <c r="M7245" s="14">
        <f ca="1">IF(K7245&gt;=$BF$6,AVERAGE(G7245:OFFSET(G7245,-$BF$6+1,,,)),0)</f>
        <v>3760.4847777777786</v>
      </c>
      <c r="N7245" s="14">
        <f t="shared" ca="1" si="3400"/>
        <v>1</v>
      </c>
      <c r="O7245" s="14">
        <f t="shared" ca="1" si="3401"/>
        <v>0</v>
      </c>
      <c r="P7245" s="14">
        <f t="shared" ca="1" si="3402"/>
        <v>1</v>
      </c>
      <c r="Q7245" s="17">
        <f t="shared" ca="1" si="3397"/>
        <v>952</v>
      </c>
      <c r="R7245" s="23">
        <f t="shared" ca="1" si="3398"/>
        <v>8767.9199999996017</v>
      </c>
      <c r="S7245" s="19">
        <f t="shared" ca="1" si="3399"/>
        <v>2.3821209217505385E-3</v>
      </c>
      <c r="T7245" s="17">
        <f t="shared" ca="1" si="3395"/>
        <v>3689487.870000002</v>
      </c>
      <c r="U7245" s="19">
        <f t="shared" ca="1" si="3405"/>
        <v>3.689487870000002</v>
      </c>
      <c r="V7245" s="21">
        <f t="shared" ca="1" si="3406"/>
        <v>2.689487870000002</v>
      </c>
      <c r="W7245" s="21">
        <f ca="1">MIN((T7245-MAX($T$3:T7245))/MAX($T$3:T7245),0)</f>
        <v>-0.33920558843023269</v>
      </c>
      <c r="X7245" s="22">
        <f t="shared" ca="1" si="3407"/>
        <v>2.3362249399125901E-3</v>
      </c>
      <c r="Y7245" s="20">
        <f t="shared" ca="1" si="3416"/>
        <v>3090681.9436698924</v>
      </c>
      <c r="Z7245" s="21">
        <f t="shared" ca="1" si="3417"/>
        <v>2.0906819436698925</v>
      </c>
      <c r="AA7245" s="6">
        <f ca="1">Z7245-MAX($Z$3:Z7245)</f>
        <v>-2.015930220037716</v>
      </c>
      <c r="AB7245" s="6">
        <f t="shared" ca="1" si="3418"/>
        <v>2.3362249399125901E-3</v>
      </c>
      <c r="AC7245" s="11">
        <f t="shared" ca="1" si="3419"/>
        <v>3090.6819436698916</v>
      </c>
      <c r="AD7245" s="6">
        <f t="shared" ca="1" si="3420"/>
        <v>2.0906819436698916</v>
      </c>
      <c r="AE7245" s="6">
        <f ca="1">AD7245-MAX($AD$3:AD7245)</f>
        <v>-2.0159302200377098</v>
      </c>
      <c r="AF7245" s="45"/>
      <c r="AG7245" s="12">
        <f t="shared" ca="1" si="3408"/>
        <v>527</v>
      </c>
      <c r="AH7245" s="12">
        <f t="shared" ca="1" si="3396"/>
        <v>4758.8099999998658</v>
      </c>
      <c r="AI7245" s="39" cm="1">
        <f t="array" aca="1" ref="AI7245" ca="1">_xlfn.IFS(AND(P7244&gt;P7243,AG7245&gt;1),-(AG7245*G7244)*$BH$7, AND(P7244&lt;P7243,AG7245&lt;1),(AG7245*G7244)*$BH$7,P7244=P7243,0)</f>
        <v>0</v>
      </c>
      <c r="AJ7245" s="6">
        <f t="shared" ca="1" si="3409"/>
        <v>2.3340877146163955E-3</v>
      </c>
      <c r="AK7245" s="17">
        <f t="shared" ca="1" si="3410"/>
        <v>2043589.6432199804</v>
      </c>
      <c r="AL7245" s="4">
        <f t="shared" ca="1" si="3403"/>
        <v>2.0435896432199803</v>
      </c>
      <c r="AM7245" s="36">
        <f t="shared" ca="1" si="3404"/>
        <v>1.0435896432199803</v>
      </c>
      <c r="AN7245" s="37">
        <f ca="1">MIN((AK7245-MAX($AK$3:AK7245))/MAX($AK$3:AK7245),0)</f>
        <v>-0.51338622445192461</v>
      </c>
      <c r="AO7245" s="43"/>
      <c r="AP7245" s="38">
        <f t="shared" ca="1" si="3411"/>
        <v>823</v>
      </c>
      <c r="AQ7245" s="38">
        <f t="shared" ca="1" si="3421"/>
        <v>7431.6899999997904</v>
      </c>
      <c r="AR7245" s="38" cm="1">
        <f t="array" aca="1" ref="AR7245" ca="1">_xlfn.IFS(AND(P7244&gt;P7243,AP7245&gt;1),-(AP7245*G7244)*$BJ$7, AND(P7244&lt;P7243,AP7245&lt;1),(AP7245*G7244)*$BJ$7,P7244=P7243,0)</f>
        <v>0</v>
      </c>
      <c r="AS7245" s="41">
        <f t="shared" ca="1" si="3422"/>
        <v>2.3351957974489588E-3</v>
      </c>
      <c r="AT7245" s="40">
        <f t="shared" ca="1" si="3423"/>
        <v>3189901.44611998</v>
      </c>
      <c r="AU7245" s="37">
        <f t="shared" ca="1" si="3412"/>
        <v>3.1899014461199799</v>
      </c>
      <c r="AV7245" s="37">
        <f t="shared" ca="1" si="3413"/>
        <v>2.1899014461199799</v>
      </c>
      <c r="AW7245" s="37">
        <f ca="1">MIN((AT7245-MAX($AT$3:AT7245))/MAX($AT$3:AT7245),0)</f>
        <v>-0.3862905531344038</v>
      </c>
      <c r="AY7245" s="6">
        <f t="shared" si="3424"/>
        <v>5.0852611898271061E-3</v>
      </c>
      <c r="AZ7245" s="5">
        <f t="shared" si="3414"/>
        <v>1.181785416619737</v>
      </c>
      <c r="BA7245" s="6">
        <f>AZ7245-MAX($AZ$3:AZ7245)</f>
        <v>-0.55067240330682776</v>
      </c>
      <c r="BB7245" s="5"/>
      <c r="BC7245" s="5">
        <f t="shared" si="3415"/>
        <v>1.181785416619737</v>
      </c>
      <c r="BD7245" s="5"/>
    </row>
    <row r="7246" spans="1:56" x14ac:dyDescent="0.5">
      <c r="A7246" s="14">
        <v>1641308400000</v>
      </c>
      <c r="B7246" s="25" t="d">
        <v>2022-01-04T15:00:00.000</v>
      </c>
      <c r="C7246" s="14" t="s">
        <v>10</v>
      </c>
      <c r="D7246" s="15">
        <v>3874.24</v>
      </c>
      <c r="E7246" s="15">
        <v>3884</v>
      </c>
      <c r="F7246" s="15">
        <v>3842.85</v>
      </c>
      <c r="G7246" s="15">
        <v>3849.02</v>
      </c>
      <c r="H7246" s="15">
        <v>65968.441000000006</v>
      </c>
      <c r="I7246" s="15">
        <v>255017924.76817</v>
      </c>
      <c r="J7246" s="15">
        <v>87145</v>
      </c>
      <c r="K7246" s="16">
        <v>7244</v>
      </c>
      <c r="L7246" s="14">
        <f ca="1">IF(K7246&gt;=$BF$5,AVERAGE(G7246:OFFSET(G7246,-$BF$5+1,,,)),0)</f>
        <v>3849.02</v>
      </c>
      <c r="M7246" s="14">
        <f ca="1">IF(K7246&gt;=$BF$6,AVERAGE(G7246:OFFSET(G7246,-$BF$6+1,,,)),0)</f>
        <v>3762.2893333333336</v>
      </c>
      <c r="N7246" s="14">
        <f t="shared" ca="1" si="3400"/>
        <v>1</v>
      </c>
      <c r="O7246" s="14">
        <f t="shared" ca="1" si="3401"/>
        <v>0</v>
      </c>
      <c r="P7246" s="14">
        <f t="shared" ca="1" si="3402"/>
        <v>1</v>
      </c>
      <c r="Q7246" s="17">
        <f t="shared" ca="1" si="3397"/>
        <v>952</v>
      </c>
      <c r="R7246" s="23">
        <f t="shared" ca="1" si="3398"/>
        <v>-24009.43999999981</v>
      </c>
      <c r="S7246" s="19">
        <f t="shared" ca="1" si="3399"/>
        <v>-6.5075264768385856E-3</v>
      </c>
      <c r="T7246" s="17">
        <f t="shared" ca="1" si="3395"/>
        <v>3665478.430000002</v>
      </c>
      <c r="U7246" s="19">
        <f t="shared" ca="1" si="3405"/>
        <v>3.6654784300000021</v>
      </c>
      <c r="V7246" s="21">
        <f t="shared" ca="1" si="3406"/>
        <v>2.6654784300000021</v>
      </c>
      <c r="W7246" s="21">
        <f ca="1">MIN((T7246-MAX($T$3:T7246))/MAX($T$3:T7246),0)</f>
        <v>-0.34350572555926995</v>
      </c>
      <c r="X7246" s="22">
        <f t="shared" ca="1" si="3407"/>
        <v>-6.5096638308416166E-3</v>
      </c>
      <c r="Y7246" s="20">
        <f t="shared" ca="1" si="3416"/>
        <v>3070562.6432085494</v>
      </c>
      <c r="Z7246" s="21">
        <f t="shared" ca="1" si="3417"/>
        <v>2.0705626432085493</v>
      </c>
      <c r="AA7246" s="6">
        <f ca="1">Z7246-MAX($Z$3:Z7246)</f>
        <v>-2.0360495204990592</v>
      </c>
      <c r="AB7246" s="6">
        <f t="shared" ca="1" si="3418"/>
        <v>-6.5096638308416166E-3</v>
      </c>
      <c r="AC7246" s="11">
        <f t="shared" ca="1" si="3419"/>
        <v>3070.5626432085483</v>
      </c>
      <c r="AD7246" s="6">
        <f t="shared" ca="1" si="3420"/>
        <v>2.0705626432085484</v>
      </c>
      <c r="AE7246" s="6">
        <f ca="1">AD7246-MAX($AD$3:AD7246)</f>
        <v>-2.036049520499053</v>
      </c>
      <c r="AF7246" s="45"/>
      <c r="AG7246" s="12">
        <f t="shared" ca="1" si="3408"/>
        <v>527</v>
      </c>
      <c r="AH7246" s="12">
        <f t="shared" ca="1" si="3396"/>
        <v>-13290.939999999895</v>
      </c>
      <c r="AI7246" s="39" cm="1">
        <f t="array" aca="1" ref="AI7246" ca="1">_xlfn.IFS(AND(P7245&gt;P7244,AG7246&gt;1),-(AG7246*G7245)*$BH$7, AND(P7245&lt;P7244,AG7246&lt;1),(AG7246*G7245)*$BH$7,P7245=P7244,0)</f>
        <v>0</v>
      </c>
      <c r="AJ7246" s="6">
        <f t="shared" ca="1" si="3409"/>
        <v>-6.5037225277076839E-3</v>
      </c>
      <c r="AK7246" s="17">
        <f t="shared" ca="1" si="3410"/>
        <v>2030298.7032199805</v>
      </c>
      <c r="AL7246" s="4">
        <f t="shared" ca="1" si="3403"/>
        <v>2.0302987032199806</v>
      </c>
      <c r="AM7246" s="36">
        <f t="shared" ca="1" si="3404"/>
        <v>1.0302987032199806</v>
      </c>
      <c r="AN7246" s="37">
        <f ca="1">MIN((AK7246-MAX($AK$3:AK7246))/MAX($AK$3:AK7246),0)</f>
        <v>-0.51655102542624953</v>
      </c>
      <c r="AO7246" s="43"/>
      <c r="AP7246" s="38">
        <f t="shared" ca="1" si="3411"/>
        <v>823</v>
      </c>
      <c r="AQ7246" s="38">
        <f t="shared" ca="1" si="3421"/>
        <v>-20756.059999999834</v>
      </c>
      <c r="AR7246" s="38" cm="1">
        <f t="array" aca="1" ref="AR7246" ca="1">_xlfn.IFS(AND(P7245&gt;P7244,AP7246&gt;1),-(AP7246*G7245)*$BJ$7, AND(P7245&lt;P7244,AP7246&lt;1),(AP7246*G7245)*$BJ$7,P7245=P7244,0)</f>
        <v>0</v>
      </c>
      <c r="AS7246" s="41">
        <f t="shared" ca="1" si="3422"/>
        <v>-6.5068029061670103E-3</v>
      </c>
      <c r="AT7246" s="40">
        <f t="shared" ca="1" si="3423"/>
        <v>3169145.3861199799</v>
      </c>
      <c r="AU7246" s="37">
        <f t="shared" ca="1" si="3412"/>
        <v>3.1691453861199799</v>
      </c>
      <c r="AV7246" s="37">
        <f t="shared" ca="1" si="3413"/>
        <v>2.1691453861199799</v>
      </c>
      <c r="AW7246" s="37">
        <f ca="1">MIN((AT7246-MAX($AT$3:AT7246))/MAX($AT$3:AT7246),0)</f>
        <v>-0.39028383954681106</v>
      </c>
      <c r="AY7246" s="6">
        <f t="shared" si="3424"/>
        <v>-1.4202689613226793E-2</v>
      </c>
      <c r="AZ7246" s="5">
        <f t="shared" si="3414"/>
        <v>1.1675827270065102</v>
      </c>
      <c r="BA7246" s="6">
        <f>AZ7246-MAX($AZ$3:AZ7246)</f>
        <v>-0.56487509292005456</v>
      </c>
      <c r="BB7246" s="5"/>
      <c r="BC7246" s="5">
        <f t="shared" si="3415"/>
        <v>1.1675827270065102</v>
      </c>
      <c r="BD7246" s="5"/>
    </row>
    <row r="7247" spans="1:56" x14ac:dyDescent="0.5">
      <c r="A7247" s="14">
        <v>1641312000000</v>
      </c>
      <c r="B7247" s="25" t="d">
        <v>2022-01-04T15:59:59.99999979045242400</v>
      </c>
      <c r="C7247" s="14" t="s">
        <v>10</v>
      </c>
      <c r="D7247" s="15">
        <v>3849.02</v>
      </c>
      <c r="E7247" s="15">
        <v>3859.84</v>
      </c>
      <c r="F7247" s="15">
        <v>3835.55</v>
      </c>
      <c r="G7247" s="15">
        <v>3851.26</v>
      </c>
      <c r="H7247" s="15">
        <v>75743.706000000006</v>
      </c>
      <c r="I7247" s="15">
        <v>291510782.66275001</v>
      </c>
      <c r="J7247" s="15">
        <v>81016</v>
      </c>
      <c r="K7247" s="16">
        <v>7245</v>
      </c>
      <c r="L7247" s="14">
        <f ca="1">IF(K7247&gt;=$BF$5,AVERAGE(G7247:OFFSET(G7247,-$BF$5+1,,,)),0)</f>
        <v>3851.26</v>
      </c>
      <c r="M7247" s="14">
        <f ca="1">IF(K7247&gt;=$BF$6,AVERAGE(G7247:OFFSET(G7247,-$BF$6+1,,,)),0)</f>
        <v>3764.1785555555562</v>
      </c>
      <c r="N7247" s="14">
        <f t="shared" ca="1" si="3400"/>
        <v>1</v>
      </c>
      <c r="O7247" s="14">
        <f t="shared" ca="1" si="3401"/>
        <v>0</v>
      </c>
      <c r="P7247" s="14">
        <f t="shared" ca="1" si="3402"/>
        <v>1</v>
      </c>
      <c r="Q7247" s="17">
        <f t="shared" ca="1" si="3397"/>
        <v>952</v>
      </c>
      <c r="R7247" s="23">
        <f t="shared" ca="1" si="3398"/>
        <v>2132.4800000002251</v>
      </c>
      <c r="S7247" s="19">
        <f t="shared" ca="1" si="3399"/>
        <v>5.8177398686812731E-4</v>
      </c>
      <c r="T7247" s="17">
        <f t="shared" ca="1" si="3395"/>
        <v>3667610.9100000025</v>
      </c>
      <c r="U7247" s="19">
        <f t="shared" ca="1" si="3405"/>
        <v>3.6676109100000023</v>
      </c>
      <c r="V7247" s="21">
        <f t="shared" ca="1" si="3406"/>
        <v>2.6676109100000023</v>
      </c>
      <c r="W7247" s="21">
        <f ca="1">MIN((T7247-MAX($T$3:T7247))/MAX($T$3:T7247),0)</f>
        <v>-0.34312379426787243</v>
      </c>
      <c r="X7247" s="22">
        <f t="shared" ca="1" si="3407"/>
        <v>5.8196631869944504E-4</v>
      </c>
      <c r="Y7247" s="20">
        <f t="shared" ca="1" si="3416"/>
        <v>3072349.6072463533</v>
      </c>
      <c r="Z7247" s="21">
        <f t="shared" ca="1" si="3417"/>
        <v>2.0723496072463532</v>
      </c>
      <c r="AA7247" s="6">
        <f ca="1">Z7247-MAX($Z$3:Z7247)</f>
        <v>-2.0342625564612553</v>
      </c>
      <c r="AB7247" s="6">
        <f t="shared" ca="1" si="3418"/>
        <v>5.8196631869944504E-4</v>
      </c>
      <c r="AC7247" s="11">
        <f t="shared" ca="1" si="3419"/>
        <v>3072.3496072463522</v>
      </c>
      <c r="AD7247" s="6">
        <f t="shared" ca="1" si="3420"/>
        <v>2.0723496072463523</v>
      </c>
      <c r="AE7247" s="6">
        <f ca="1">AD7247-MAX($AD$3:AD7247)</f>
        <v>-2.0342625564612491</v>
      </c>
      <c r="AF7247" s="45"/>
      <c r="AG7247" s="12">
        <f t="shared" ca="1" si="3408"/>
        <v>527</v>
      </c>
      <c r="AH7247" s="12">
        <f t="shared" ca="1" si="3396"/>
        <v>1180.4800000001246</v>
      </c>
      <c r="AI7247" s="39" cm="1">
        <f t="array" aca="1" ref="AI7247" ca="1">_xlfn.IFS(AND(P7246&gt;P7245,AG7247&gt;1),-(AG7247*G7246)*$BH$7, AND(P7246&lt;P7245,AG7247&lt;1),(AG7247*G7246)*$BH$7,P7246=P7245,0)</f>
        <v>0</v>
      </c>
      <c r="AJ7247" s="6">
        <f t="shared" ca="1" si="3409"/>
        <v>5.8143168693745699E-4</v>
      </c>
      <c r="AK7247" s="17">
        <f t="shared" ca="1" si="3410"/>
        <v>2031479.1832199807</v>
      </c>
      <c r="AL7247" s="4">
        <f t="shared" ca="1" si="3403"/>
        <v>2.0314791832199806</v>
      </c>
      <c r="AM7247" s="36">
        <f t="shared" ca="1" si="3404"/>
        <v>1.0314791832199806</v>
      </c>
      <c r="AN7247" s="37">
        <f ca="1">MIN((AK7247-MAX($AK$3:AK7247))/MAX($AK$3:AK7247),0)</f>
        <v>-0.51626993287341494</v>
      </c>
      <c r="AO7247" s="43"/>
      <c r="AP7247" s="38">
        <f t="shared" ca="1" si="3411"/>
        <v>823</v>
      </c>
      <c r="AQ7247" s="38">
        <f t="shared" ca="1" si="3421"/>
        <v>1843.5200000001946</v>
      </c>
      <c r="AR7247" s="38" cm="1">
        <f t="array" aca="1" ref="AR7247" ca="1">_xlfn.IFS(AND(P7246&gt;P7245,AP7247&gt;1),-(AP7247*G7246)*$BJ$7, AND(P7246&lt;P7245,AP7247&lt;1),(AP7247*G7246)*$BJ$7,P7246=P7245,0)</f>
        <v>0</v>
      </c>
      <c r="AS7247" s="41">
        <f t="shared" ca="1" si="3422"/>
        <v>5.8170887586108408E-4</v>
      </c>
      <c r="AT7247" s="40">
        <f t="shared" ca="1" si="3423"/>
        <v>3170988.9061199799</v>
      </c>
      <c r="AU7247" s="37">
        <f t="shared" ca="1" si="3412"/>
        <v>3.1709889061199799</v>
      </c>
      <c r="AV7247" s="37">
        <f t="shared" ca="1" si="3413"/>
        <v>2.1709889061199799</v>
      </c>
      <c r="AW7247" s="37">
        <f ca="1">MIN((AT7247-MAX($AT$3:AT7247))/MAX($AT$3:AT7247),0)</f>
        <v>-0.38992916224451951</v>
      </c>
      <c r="AY7247" s="6">
        <f t="shared" si="3424"/>
        <v>1.2614601401119696E-3</v>
      </c>
      <c r="AZ7247" s="5">
        <f t="shared" si="3414"/>
        <v>1.1688441871466222</v>
      </c>
      <c r="BA7247" s="6">
        <f>AZ7247-MAX($AZ$3:AZ7247)</f>
        <v>-0.56361363277994259</v>
      </c>
      <c r="BB7247" s="5"/>
      <c r="BC7247" s="5">
        <f t="shared" si="3415"/>
        <v>1.1688441871466222</v>
      </c>
      <c r="BD7247" s="5"/>
    </row>
    <row r="7248" spans="1:56" x14ac:dyDescent="0.5">
      <c r="A7248" s="14">
        <v>1641315600000</v>
      </c>
      <c r="B7248" s="25" t="d">
        <v>2022-01-04T17:00:00.00000020954757600</v>
      </c>
      <c r="C7248" s="14" t="s">
        <v>10</v>
      </c>
      <c r="D7248" s="15">
        <v>3851.27</v>
      </c>
      <c r="E7248" s="15">
        <v>3863.82</v>
      </c>
      <c r="F7248" s="15">
        <v>3836.73</v>
      </c>
      <c r="G7248" s="15">
        <v>3837.93</v>
      </c>
      <c r="H7248" s="15">
        <v>30344.687999999998</v>
      </c>
      <c r="I7248" s="15">
        <v>116909305.15428001</v>
      </c>
      <c r="J7248" s="15">
        <v>48972</v>
      </c>
      <c r="K7248" s="16">
        <v>7246</v>
      </c>
      <c r="L7248" s="14">
        <f ca="1">IF(K7248&gt;=$BF$5,AVERAGE(G7248:OFFSET(G7248,-$BF$5+1,,,)),0)</f>
        <v>3837.93</v>
      </c>
      <c r="M7248" s="14">
        <f ca="1">IF(K7248&gt;=$BF$6,AVERAGE(G7248:OFFSET(G7248,-$BF$6+1,,,)),0)</f>
        <v>3765.9775555555561</v>
      </c>
      <c r="N7248" s="14">
        <f t="shared" ca="1" si="3400"/>
        <v>1</v>
      </c>
      <c r="O7248" s="14">
        <f t="shared" ca="1" si="3401"/>
        <v>0</v>
      </c>
      <c r="P7248" s="14">
        <f t="shared" ca="1" si="3402"/>
        <v>1</v>
      </c>
      <c r="Q7248" s="17">
        <f t="shared" ca="1" si="3397"/>
        <v>952</v>
      </c>
      <c r="R7248" s="23">
        <f t="shared" ca="1" si="3398"/>
        <v>-12699.680000000139</v>
      </c>
      <c r="S7248" s="19">
        <f t="shared" ca="1" si="3399"/>
        <v>-3.4626573842316687E-3</v>
      </c>
      <c r="T7248" s="17">
        <f t="shared" ca="1" si="3395"/>
        <v>3654911.2300000023</v>
      </c>
      <c r="U7248" s="19">
        <f t="shared" ca="1" si="3405"/>
        <v>3.6549112300000024</v>
      </c>
      <c r="V7248" s="21">
        <f t="shared" ca="1" si="3406"/>
        <v>2.6549112300000024</v>
      </c>
      <c r="W7248" s="21">
        <f ca="1">MIN((T7248-MAX($T$3:T7248))/MAX($T$3:T7248),0)</f>
        <v>-0.34539833151217686</v>
      </c>
      <c r="X7248" s="22">
        <f t="shared" ca="1" si="3407"/>
        <v>-3.4612049043690751E-3</v>
      </c>
      <c r="Y7248" s="20">
        <f t="shared" ca="1" si="3416"/>
        <v>3061715.5757178157</v>
      </c>
      <c r="Z7248" s="21">
        <f t="shared" ca="1" si="3417"/>
        <v>2.0617155757178156</v>
      </c>
      <c r="AA7248" s="6">
        <f ca="1">Z7248-MAX($Z$3:Z7248)</f>
        <v>-2.0448965879897929</v>
      </c>
      <c r="AB7248" s="6">
        <f t="shared" ca="1" si="3418"/>
        <v>-3.4612049043690751E-3</v>
      </c>
      <c r="AC7248" s="11">
        <f t="shared" ca="1" si="3419"/>
        <v>3061.7155757178148</v>
      </c>
      <c r="AD7248" s="6">
        <f t="shared" ca="1" si="3420"/>
        <v>2.0617155757178147</v>
      </c>
      <c r="AE7248" s="6">
        <f ca="1">AD7248-MAX($AD$3:AD7248)</f>
        <v>-2.0448965879897867</v>
      </c>
      <c r="AF7248" s="45"/>
      <c r="AG7248" s="12">
        <f t="shared" ca="1" si="3408"/>
        <v>527</v>
      </c>
      <c r="AH7248" s="12">
        <f t="shared" ca="1" si="3396"/>
        <v>-7024.9100000002018</v>
      </c>
      <c r="AI7248" s="39" cm="1">
        <f t="array" aca="1" ref="AI7248" ca="1">_xlfn.IFS(AND(P7247&gt;P7246,AG7248&gt;1),-(AG7248*G7247)*$BH$7, AND(P7247&lt;P7246,AG7248&lt;1),(AG7248*G7247)*$BH$7,P7247=P7246,0)</f>
        <v>0</v>
      </c>
      <c r="AJ7248" s="6">
        <f t="shared" ca="1" si="3409"/>
        <v>-3.4580270662017917E-3</v>
      </c>
      <c r="AK7248" s="17">
        <f t="shared" ca="1" si="3410"/>
        <v>2024454.2732199805</v>
      </c>
      <c r="AL7248" s="4">
        <f t="shared" ca="1" si="3403"/>
        <v>2.0244542732199804</v>
      </c>
      <c r="AM7248" s="36">
        <f t="shared" ca="1" si="3404"/>
        <v>1.0244542732199804</v>
      </c>
      <c r="AN7248" s="37">
        <f ca="1">MIN((AK7248-MAX($AK$3:AK7248))/MAX($AK$3:AK7248),0)</f>
        <v>-0.5179426845382743</v>
      </c>
      <c r="AO7248" s="43"/>
      <c r="AP7248" s="38">
        <f t="shared" ca="1" si="3411"/>
        <v>823</v>
      </c>
      <c r="AQ7248" s="38">
        <f t="shared" ca="1" si="3421"/>
        <v>-10970.590000000315</v>
      </c>
      <c r="AR7248" s="38" cm="1">
        <f t="array" aca="1" ref="AR7248" ca="1">_xlfn.IFS(AND(P7247&gt;P7246,AP7248&gt;1),-(AP7248*G7247)*$BJ$7, AND(P7247&lt;P7246,AP7248&lt;1),(AP7248*G7247)*$BJ$7,P7247=P7246,0)</f>
        <v>0</v>
      </c>
      <c r="AS7248" s="41">
        <f t="shared" ca="1" si="3422"/>
        <v>-3.4596746708344438E-3</v>
      </c>
      <c r="AT7248" s="40">
        <f t="shared" ca="1" si="3423"/>
        <v>3160018.3161199796</v>
      </c>
      <c r="AU7248" s="37">
        <f t="shared" ca="1" si="3412"/>
        <v>3.1600183161199795</v>
      </c>
      <c r="AV7248" s="37">
        <f t="shared" ca="1" si="3413"/>
        <v>2.1600183161199795</v>
      </c>
      <c r="AW7248" s="37">
        <f ca="1">MIN((AT7248-MAX($AT$3:AT7248))/MAX($AT$3:AT7248),0)</f>
        <v>-0.39203980886931694</v>
      </c>
      <c r="AY7248" s="6">
        <f t="shared" si="3424"/>
        <v>-7.5068141373639818E-3</v>
      </c>
      <c r="AZ7248" s="5">
        <f t="shared" si="3414"/>
        <v>1.1613373730092582</v>
      </c>
      <c r="BA7248" s="6">
        <f>AZ7248-MAX($AZ$3:AZ7248)</f>
        <v>-0.57112044691730657</v>
      </c>
      <c r="BB7248" s="5"/>
      <c r="BC7248" s="5">
        <f t="shared" si="3415"/>
        <v>1.1613373730092582</v>
      </c>
      <c r="BD7248" s="5"/>
    </row>
    <row r="7249" spans="1:56" x14ac:dyDescent="0.5">
      <c r="A7249" s="14">
        <v>1641319200000</v>
      </c>
      <c r="B7249" s="25" t="d">
        <v>2022-01-04T18:00:00.000</v>
      </c>
      <c r="C7249" s="14" t="s">
        <v>10</v>
      </c>
      <c r="D7249" s="15">
        <v>3837.93</v>
      </c>
      <c r="E7249" s="15">
        <v>3854.66</v>
      </c>
      <c r="F7249" s="15">
        <v>3762.58</v>
      </c>
      <c r="G7249" s="15">
        <v>3771.05</v>
      </c>
      <c r="H7249" s="15">
        <v>135591.546</v>
      </c>
      <c r="I7249" s="15">
        <v>515543963.76670998</v>
      </c>
      <c r="J7249" s="15">
        <v>151915</v>
      </c>
      <c r="K7249" s="16">
        <v>7247</v>
      </c>
      <c r="L7249" s="14">
        <f ca="1">IF(K7249&gt;=$BF$5,AVERAGE(G7249:OFFSET(G7249,-$BF$5+1,,,)),0)</f>
        <v>3771.05</v>
      </c>
      <c r="M7249" s="14">
        <f ca="1">IF(K7249&gt;=$BF$6,AVERAGE(G7249:OFFSET(G7249,-$BF$6+1,,,)),0)</f>
        <v>3766.5262222222223</v>
      </c>
      <c r="N7249" s="14">
        <f t="shared" ca="1" si="3400"/>
        <v>1</v>
      </c>
      <c r="O7249" s="14">
        <f t="shared" ca="1" si="3401"/>
        <v>0</v>
      </c>
      <c r="P7249" s="14">
        <f t="shared" ca="1" si="3402"/>
        <v>1</v>
      </c>
      <c r="Q7249" s="17">
        <f t="shared" ca="1" si="3397"/>
        <v>952</v>
      </c>
      <c r="R7249" s="23">
        <f t="shared" ca="1" si="3398"/>
        <v>-63669.759999999675</v>
      </c>
      <c r="S7249" s="19">
        <f t="shared" ca="1" si="3399"/>
        <v>-1.742033006913813E-2</v>
      </c>
      <c r="T7249" s="17">
        <f t="shared" ca="1" si="3395"/>
        <v>3591241.4700000025</v>
      </c>
      <c r="U7249" s="19">
        <f t="shared" ca="1" si="3405"/>
        <v>3.5912414700000026</v>
      </c>
      <c r="V7249" s="21">
        <f t="shared" ca="1" si="3406"/>
        <v>2.5912414700000026</v>
      </c>
      <c r="W7249" s="21">
        <f ca="1">MIN((T7249-MAX($T$3:T7249))/MAX($T$3:T7249),0)</f>
        <v>-0.35680170864104332</v>
      </c>
      <c r="X7249" s="22">
        <f t="shared" ca="1" si="3407"/>
        <v>-1.7426060402352173E-2</v>
      </c>
      <c r="Y7249" s="20">
        <f t="shared" ca="1" si="3416"/>
        <v>3008361.9351605345</v>
      </c>
      <c r="Z7249" s="21">
        <f t="shared" ca="1" si="3417"/>
        <v>2.0083619351605346</v>
      </c>
      <c r="AA7249" s="6">
        <f ca="1">Z7249-MAX($Z$3:Z7249)</f>
        <v>-2.0982502285470739</v>
      </c>
      <c r="AB7249" s="6">
        <f t="shared" ca="1" si="3418"/>
        <v>-1.7426060402352173E-2</v>
      </c>
      <c r="AC7249" s="11">
        <f t="shared" ca="1" si="3419"/>
        <v>3008.3619351605339</v>
      </c>
      <c r="AD7249" s="6">
        <f t="shared" ca="1" si="3420"/>
        <v>2.0083619351605337</v>
      </c>
      <c r="AE7249" s="6">
        <f ca="1">AD7249-MAX($AD$3:AD7249)</f>
        <v>-2.0982502285470677</v>
      </c>
      <c r="AF7249" s="45"/>
      <c r="AG7249" s="12">
        <f t="shared" ca="1" si="3408"/>
        <v>527</v>
      </c>
      <c r="AH7249" s="12">
        <f t="shared" ca="1" si="3396"/>
        <v>-35245.75999999982</v>
      </c>
      <c r="AI7249" s="39" cm="1">
        <f t="array" aca="1" ref="AI7249" ca="1">_xlfn.IFS(AND(P7248&gt;P7247,AG7249&gt;1),-(AG7249*G7248)*$BH$7, AND(P7248&lt;P7247,AG7249&lt;1),(AG7249*G7248)*$BH$7,P7248=P7247,0)</f>
        <v>0</v>
      </c>
      <c r="AJ7249" s="6">
        <f t="shared" ca="1" si="3409"/>
        <v>-1.741000548455952E-2</v>
      </c>
      <c r="AK7249" s="17">
        <f t="shared" ca="1" si="3410"/>
        <v>1989208.5132199808</v>
      </c>
      <c r="AL7249" s="4">
        <f t="shared" ca="1" si="3403"/>
        <v>1.9892085132199808</v>
      </c>
      <c r="AM7249" s="36">
        <f t="shared" ca="1" si="3404"/>
        <v>0.98920851321998082</v>
      </c>
      <c r="AN7249" s="37">
        <f ca="1">MIN((AK7249-MAX($AK$3:AK7249))/MAX($AK$3:AK7249),0)</f>
        <v>-0.52633530504433501</v>
      </c>
      <c r="AO7249" s="43"/>
      <c r="AP7249" s="38">
        <f t="shared" ca="1" si="3411"/>
        <v>823</v>
      </c>
      <c r="AQ7249" s="38">
        <f t="shared" ca="1" si="3421"/>
        <v>-55042.239999999714</v>
      </c>
      <c r="AR7249" s="38" cm="1">
        <f t="array" aca="1" ref="AR7249" ca="1">_xlfn.IFS(AND(P7248&gt;P7247,AP7249&gt;1),-(AP7249*G7248)*$BJ$7, AND(P7248&lt;P7247,AP7249&lt;1),(AP7249*G7248)*$BJ$7,P7248=P7247,0)</f>
        <v>0</v>
      </c>
      <c r="AS7249" s="41">
        <f t="shared" ca="1" si="3422"/>
        <v>-1.7418329418920325E-2</v>
      </c>
      <c r="AT7249" s="40">
        <f t="shared" ca="1" si="3423"/>
        <v>3104976.0761199798</v>
      </c>
      <c r="AU7249" s="37">
        <f t="shared" ca="1" si="3412"/>
        <v>3.1049760761199798</v>
      </c>
      <c r="AV7249" s="37">
        <f t="shared" ca="1" si="3413"/>
        <v>2.1049760761199798</v>
      </c>
      <c r="AW7249" s="37">
        <f ca="1">MIN((AT7249-MAX($AT$3:AT7249))/MAX($AT$3:AT7249),0)</f>
        <v>-0.40262945975202091</v>
      </c>
      <c r="AY7249" s="6">
        <f t="shared" si="3424"/>
        <v>-3.7663595611920675E-2</v>
      </c>
      <c r="AZ7249" s="5">
        <f t="shared" si="3414"/>
        <v>1.1236737773973375</v>
      </c>
      <c r="BA7249" s="6">
        <f>AZ7249-MAX($AZ$3:AZ7249)</f>
        <v>-0.60878404252922724</v>
      </c>
      <c r="BB7249" s="5"/>
      <c r="BC7249" s="5">
        <f t="shared" si="3415"/>
        <v>1.1236737773973375</v>
      </c>
      <c r="BD7249" s="5"/>
    </row>
    <row r="7250" spans="1:56" x14ac:dyDescent="0.5">
      <c r="A7250" s="14">
        <v>1641322800000</v>
      </c>
      <c r="B7250" s="25" t="d">
        <v>2022-01-04T18:59:59.99999979045242400</v>
      </c>
      <c r="C7250" s="14" t="s">
        <v>10</v>
      </c>
      <c r="D7250" s="15">
        <v>3771.04</v>
      </c>
      <c r="E7250" s="15">
        <v>3842</v>
      </c>
      <c r="F7250" s="15">
        <v>3756.71</v>
      </c>
      <c r="G7250" s="15">
        <v>3812</v>
      </c>
      <c r="H7250" s="15">
        <v>125381.137</v>
      </c>
      <c r="I7250" s="15">
        <v>477366234.84280002</v>
      </c>
      <c r="J7250" s="15">
        <v>141822</v>
      </c>
      <c r="K7250" s="16">
        <v>7248</v>
      </c>
      <c r="L7250" s="14">
        <f ca="1">IF(K7250&gt;=$BF$5,AVERAGE(G7250:OFFSET(G7250,-$BF$5+1,,,)),0)</f>
        <v>3812</v>
      </c>
      <c r="M7250" s="14">
        <f ca="1">IF(K7250&gt;=$BF$6,AVERAGE(G7250:OFFSET(G7250,-$BF$6+1,,,)),0)</f>
        <v>3767.507222222222</v>
      </c>
      <c r="N7250" s="14">
        <f t="shared" ca="1" si="3400"/>
        <v>1</v>
      </c>
      <c r="O7250" s="14">
        <f t="shared" ca="1" si="3401"/>
        <v>0</v>
      </c>
      <c r="P7250" s="14">
        <f t="shared" ca="1" si="3402"/>
        <v>1</v>
      </c>
      <c r="Q7250" s="17">
        <f t="shared" ca="1" si="3397"/>
        <v>952</v>
      </c>
      <c r="R7250" s="23">
        <f t="shared" ca="1" si="3398"/>
        <v>38993.920000000035</v>
      </c>
      <c r="S7250" s="19">
        <f t="shared" ca="1" si="3399"/>
        <v>1.0858061293216245E-2</v>
      </c>
      <c r="T7250" s="17">
        <f t="shared" ca="1" si="3395"/>
        <v>3630235.3900000025</v>
      </c>
      <c r="U7250" s="19">
        <f t="shared" ca="1" si="3405"/>
        <v>3.6302353900000024</v>
      </c>
      <c r="V7250" s="21">
        <f t="shared" ca="1" si="3406"/>
        <v>2.6302353900000024</v>
      </c>
      <c r="W7250" s="21">
        <f ca="1">MIN((T7250-MAX($T$3:T7250))/MAX($T$3:T7250),0)</f>
        <v>-0.34981782216977581</v>
      </c>
      <c r="X7250" s="22">
        <f t="shared" ca="1" si="3407"/>
        <v>1.0859044563185316E-2</v>
      </c>
      <c r="Y7250" s="20">
        <f t="shared" ca="1" si="3416"/>
        <v>3041029.871476633</v>
      </c>
      <c r="Z7250" s="21">
        <f t="shared" ca="1" si="3417"/>
        <v>2.0410298714766331</v>
      </c>
      <c r="AA7250" s="6">
        <f ca="1">Z7250-MAX($Z$3:Z7250)</f>
        <v>-2.0655822922309754</v>
      </c>
      <c r="AB7250" s="6">
        <f t="shared" ca="1" si="3418"/>
        <v>1.0859044563185316E-2</v>
      </c>
      <c r="AC7250" s="11">
        <f t="shared" ca="1" si="3419"/>
        <v>3041.0298714766327</v>
      </c>
      <c r="AD7250" s="6">
        <f t="shared" ca="1" si="3420"/>
        <v>2.0410298714766326</v>
      </c>
      <c r="AE7250" s="6">
        <f ca="1">AD7250-MAX($AD$3:AD7250)</f>
        <v>-2.0655822922309688</v>
      </c>
      <c r="AF7250" s="45"/>
      <c r="AG7250" s="12">
        <f t="shared" ca="1" si="3408"/>
        <v>527</v>
      </c>
      <c r="AH7250" s="12">
        <f t="shared" ca="1" si="3396"/>
        <v>21580.649999999903</v>
      </c>
      <c r="AI7250" s="39" cm="1">
        <f t="array" aca="1" ref="AI7250" ca="1">_xlfn.IFS(AND(P7249&gt;P7248,AG7250&gt;1),-(AG7250*G7249)*$BH$7, AND(P7249&lt;P7248,AG7250&lt;1),(AG7250*G7249)*$BH$7,P7249=P7248,0)</f>
        <v>0</v>
      </c>
      <c r="AJ7250" s="6">
        <f t="shared" ca="1" si="3409"/>
        <v>1.0848862679089773E-2</v>
      </c>
      <c r="AK7250" s="17">
        <f t="shared" ca="1" si="3410"/>
        <v>2010789.1632199807</v>
      </c>
      <c r="AL7250" s="4">
        <f t="shared" ca="1" si="3403"/>
        <v>2.0107891632199806</v>
      </c>
      <c r="AM7250" s="36">
        <f t="shared" ca="1" si="3404"/>
        <v>1.0107891632199806</v>
      </c>
      <c r="AN7250" s="37">
        <f ca="1">MIN((AK7250-MAX($AK$3:AK7250))/MAX($AK$3:AK7250),0)</f>
        <v>-0.52119658181282791</v>
      </c>
      <c r="AO7250" s="43"/>
      <c r="AP7250" s="38">
        <f t="shared" ca="1" si="3411"/>
        <v>823</v>
      </c>
      <c r="AQ7250" s="38">
        <f t="shared" ca="1" si="3421"/>
        <v>33701.849999999853</v>
      </c>
      <c r="AR7250" s="38" cm="1">
        <f t="array" aca="1" ref="AR7250" ca="1">_xlfn.IFS(AND(P7249&gt;P7248,AP7250&gt;1),-(AP7250*G7249)*$BJ$7, AND(P7249&lt;P7248,AP7250&lt;1),(AP7250*G7249)*$BJ$7,P7249=P7248,0)</f>
        <v>0</v>
      </c>
      <c r="AS7250" s="41">
        <f t="shared" ca="1" si="3422"/>
        <v>1.0854141601668681E-2</v>
      </c>
      <c r="AT7250" s="40">
        <f t="shared" ca="1" si="3423"/>
        <v>3138677.9261199795</v>
      </c>
      <c r="AU7250" s="37">
        <f t="shared" ca="1" si="3412"/>
        <v>3.1386779261199793</v>
      </c>
      <c r="AV7250" s="37">
        <f t="shared" ca="1" si="3413"/>
        <v>2.1386779261199793</v>
      </c>
      <c r="AW7250" s="37">
        <f ca="1">MIN((AT7250-MAX($AT$3:AT7250))/MAX($AT$3:AT7250),0)</f>
        <v>-0.39614551531950409</v>
      </c>
      <c r="AY7250" s="6">
        <f t="shared" si="3424"/>
        <v>2.3061068186425615E-2</v>
      </c>
      <c r="AZ7250" s="5">
        <f t="shared" si="3414"/>
        <v>1.1467348455837632</v>
      </c>
      <c r="BA7250" s="6">
        <f>AZ7250-MAX($AZ$3:AZ7250)</f>
        <v>-0.58572297434280163</v>
      </c>
      <c r="BB7250" s="5"/>
      <c r="BC7250" s="5">
        <f t="shared" si="3415"/>
        <v>1.1467348455837632</v>
      </c>
      <c r="BD7250" s="5"/>
    </row>
    <row r="7251" spans="1:56" x14ac:dyDescent="0.5">
      <c r="A7251" s="14">
        <v>1641326400000</v>
      </c>
      <c r="B7251" s="25" t="d">
        <v>2022-01-04T20:00:00.00000020954757600</v>
      </c>
      <c r="C7251" s="14" t="s">
        <v>10</v>
      </c>
      <c r="D7251" s="15">
        <v>3812</v>
      </c>
      <c r="E7251" s="15">
        <v>3830.21</v>
      </c>
      <c r="F7251" s="15">
        <v>3798.08</v>
      </c>
      <c r="G7251" s="15">
        <v>3816.41</v>
      </c>
      <c r="H7251" s="15">
        <v>40630.538</v>
      </c>
      <c r="I7251" s="15">
        <v>155007280.48886999</v>
      </c>
      <c r="J7251" s="15">
        <v>61719</v>
      </c>
      <c r="K7251" s="16">
        <v>7249</v>
      </c>
      <c r="L7251" s="14">
        <f ca="1">IF(K7251&gt;=$BF$5,AVERAGE(G7251:OFFSET(G7251,-$BF$5+1,,,)),0)</f>
        <v>3816.41</v>
      </c>
      <c r="M7251" s="14">
        <f ca="1">IF(K7251&gt;=$BF$6,AVERAGE(G7251:OFFSET(G7251,-$BF$6+1,,,)),0)</f>
        <v>3768.5003333333329</v>
      </c>
      <c r="N7251" s="14">
        <f t="shared" ca="1" si="3400"/>
        <v>1</v>
      </c>
      <c r="O7251" s="14">
        <f t="shared" ca="1" si="3401"/>
        <v>0</v>
      </c>
      <c r="P7251" s="14">
        <f t="shared" ca="1" si="3402"/>
        <v>1</v>
      </c>
      <c r="Q7251" s="17">
        <f t="shared" ca="1" si="3397"/>
        <v>952</v>
      </c>
      <c r="R7251" s="23">
        <f t="shared" ca="1" si="3398"/>
        <v>4198.3199999998615</v>
      </c>
      <c r="S7251" s="19">
        <f t="shared" ca="1" si="3399"/>
        <v>1.1564869902278866E-3</v>
      </c>
      <c r="T7251" s="17">
        <f t="shared" ca="1" si="3395"/>
        <v>3634433.7100000023</v>
      </c>
      <c r="U7251" s="19">
        <f t="shared" ca="1" si="3405"/>
        <v>3.6344337100000024</v>
      </c>
      <c r="V7251" s="21">
        <f t="shared" ca="1" si="3406"/>
        <v>2.6344337100000024</v>
      </c>
      <c r="W7251" s="21">
        <f ca="1">MIN((T7251-MAX($T$3:T7251))/MAX($T$3:T7251),0)</f>
        <v>-0.34906589493983714</v>
      </c>
      <c r="X7251" s="22">
        <f t="shared" ca="1" si="3407"/>
        <v>1.1568730325288712E-3</v>
      </c>
      <c r="Y7251" s="20">
        <f t="shared" ca="1" si="3416"/>
        <v>3044547.956926059</v>
      </c>
      <c r="Z7251" s="21">
        <f t="shared" ca="1" si="3417"/>
        <v>2.044547956926059</v>
      </c>
      <c r="AA7251" s="6">
        <f ca="1">Z7251-MAX($Z$3:Z7251)</f>
        <v>-2.0620642067815496</v>
      </c>
      <c r="AB7251" s="6">
        <f t="shared" ca="1" si="3418"/>
        <v>1.1568730325288712E-3</v>
      </c>
      <c r="AC7251" s="11">
        <f t="shared" ca="1" si="3419"/>
        <v>3044.5479569260588</v>
      </c>
      <c r="AD7251" s="6">
        <f t="shared" ca="1" si="3420"/>
        <v>2.044547956926059</v>
      </c>
      <c r="AE7251" s="6">
        <f ca="1">AD7251-MAX($AD$3:AD7251)</f>
        <v>-2.0620642067815425</v>
      </c>
      <c r="AF7251" s="45"/>
      <c r="AG7251" s="12">
        <f t="shared" ca="1" si="3408"/>
        <v>527</v>
      </c>
      <c r="AH7251" s="12">
        <f t="shared" ca="1" si="3396"/>
        <v>2324.0699999999233</v>
      </c>
      <c r="AI7251" s="39" cm="1">
        <f t="array" aca="1" ref="AI7251" ca="1">_xlfn.IFS(AND(P7250&gt;P7249,AG7251&gt;1),-(AG7251*G7250)*$BH$7, AND(P7250&lt;P7249,AG7251&lt;1),(AG7251*G7250)*$BH$7,P7250=P7249,0)</f>
        <v>0</v>
      </c>
      <c r="AJ7251" s="6">
        <f t="shared" ca="1" si="3409"/>
        <v>1.1557999428832557E-3</v>
      </c>
      <c r="AK7251" s="17">
        <f t="shared" ca="1" si="3410"/>
        <v>2013113.2332199805</v>
      </c>
      <c r="AL7251" s="4">
        <f t="shared" ca="1" si="3403"/>
        <v>2.0131132332199804</v>
      </c>
      <c r="AM7251" s="36">
        <f t="shared" ca="1" si="3404"/>
        <v>1.0131132332199804</v>
      </c>
      <c r="AN7251" s="37">
        <f ca="1">MIN((AK7251-MAX($AK$3:AK7251))/MAX($AK$3:AK7251),0)</f>
        <v>-0.52064318084943506</v>
      </c>
      <c r="AO7251" s="43"/>
      <c r="AP7251" s="38">
        <f t="shared" ca="1" si="3411"/>
        <v>823</v>
      </c>
      <c r="AQ7251" s="38">
        <f t="shared" ca="1" si="3421"/>
        <v>3629.4299999998802</v>
      </c>
      <c r="AR7251" s="38" cm="1">
        <f t="array" aca="1" ref="AR7251" ca="1">_xlfn.IFS(AND(P7250&gt;P7249,AP7251&gt;1),-(AP7251*G7250)*$BJ$7, AND(P7250&lt;P7249,AP7251&lt;1),(AP7251*G7250)*$BJ$7,P7250=P7249,0)</f>
        <v>0</v>
      </c>
      <c r="AS7251" s="41">
        <f t="shared" ca="1" si="3422"/>
        <v>1.1563563020582257E-3</v>
      </c>
      <c r="AT7251" s="40">
        <f t="shared" ca="1" si="3423"/>
        <v>3142307.3561199792</v>
      </c>
      <c r="AU7251" s="37">
        <f t="shared" ca="1" si="3412"/>
        <v>3.142307356119979</v>
      </c>
      <c r="AV7251" s="37">
        <f t="shared" ca="1" si="3413"/>
        <v>2.142307356119979</v>
      </c>
      <c r="AW7251" s="37">
        <f ca="1">MIN((AT7251-MAX($AT$3:AT7251))/MAX($AT$3:AT7251),0)</f>
        <v>-0.39544724438061774</v>
      </c>
      <c r="AY7251" s="6">
        <f t="shared" si="3424"/>
        <v>2.4834996508458218E-3</v>
      </c>
      <c r="AZ7251" s="5">
        <f t="shared" si="3414"/>
        <v>1.149218345234609</v>
      </c>
      <c r="BA7251" s="6">
        <f>AZ7251-MAX($AZ$3:AZ7251)</f>
        <v>-0.58323947469195581</v>
      </c>
      <c r="BB7251" s="5"/>
      <c r="BC7251" s="5">
        <f t="shared" si="3415"/>
        <v>1.149218345234609</v>
      </c>
      <c r="BD7251" s="5"/>
    </row>
    <row r="7252" spans="1:56" x14ac:dyDescent="0.5">
      <c r="A7252" s="14">
        <v>1641330000000</v>
      </c>
      <c r="B7252" s="25" t="d">
        <v>2022-01-04T21:00:00.000</v>
      </c>
      <c r="C7252" s="14" t="s">
        <v>10</v>
      </c>
      <c r="D7252" s="15">
        <v>3816.41</v>
      </c>
      <c r="E7252" s="15">
        <v>3833.39</v>
      </c>
      <c r="F7252" s="15">
        <v>3808.11</v>
      </c>
      <c r="G7252" s="15">
        <v>3825.99</v>
      </c>
      <c r="H7252" s="15">
        <v>29571.008000000002</v>
      </c>
      <c r="I7252" s="15">
        <v>112976635.72788</v>
      </c>
      <c r="J7252" s="15">
        <v>43908</v>
      </c>
      <c r="K7252" s="16">
        <v>7250</v>
      </c>
      <c r="L7252" s="14">
        <f ca="1">IF(K7252&gt;=$BF$5,AVERAGE(G7252:OFFSET(G7252,-$BF$5+1,,,)),0)</f>
        <v>3825.99</v>
      </c>
      <c r="M7252" s="14">
        <f ca="1">IF(K7252&gt;=$BF$6,AVERAGE(G7252:OFFSET(G7252,-$BF$6+1,,,)),0)</f>
        <v>3769.6550000000002</v>
      </c>
      <c r="N7252" s="14">
        <f t="shared" ca="1" si="3400"/>
        <v>1</v>
      </c>
      <c r="O7252" s="14">
        <f t="shared" ca="1" si="3401"/>
        <v>0</v>
      </c>
      <c r="P7252" s="14">
        <f t="shared" ca="1" si="3402"/>
        <v>1</v>
      </c>
      <c r="Q7252" s="17">
        <f t="shared" ca="1" si="3397"/>
        <v>952</v>
      </c>
      <c r="R7252" s="23">
        <f t="shared" ca="1" si="3398"/>
        <v>9120.1599999999307</v>
      </c>
      <c r="S7252" s="19">
        <f t="shared" ca="1" si="3399"/>
        <v>2.5093758003911768E-3</v>
      </c>
      <c r="T7252" s="17">
        <f t="shared" ca="1" si="3395"/>
        <v>3643553.8700000024</v>
      </c>
      <c r="U7252" s="19">
        <f t="shared" ca="1" si="3405"/>
        <v>3.6435538700000025</v>
      </c>
      <c r="V7252" s="21">
        <f t="shared" ca="1" si="3406"/>
        <v>2.6435538700000025</v>
      </c>
      <c r="W7252" s="21">
        <f ca="1">MIN((T7252-MAX($T$3:T7252))/MAX($T$3:T7252),0)</f>
        <v>-0.34743245664894984</v>
      </c>
      <c r="X7252" s="22">
        <f t="shared" ca="1" si="3407"/>
        <v>2.5102124771709811E-3</v>
      </c>
      <c r="Y7252" s="20">
        <f t="shared" ca="1" si="3416"/>
        <v>3052190.4191948804</v>
      </c>
      <c r="Z7252" s="21">
        <f t="shared" ca="1" si="3417"/>
        <v>2.0521904191948805</v>
      </c>
      <c r="AA7252" s="6">
        <f ca="1">Z7252-MAX($Z$3:Z7252)</f>
        <v>-2.054421744512728</v>
      </c>
      <c r="AB7252" s="6">
        <f t="shared" ca="1" si="3418"/>
        <v>2.5102124771709811E-3</v>
      </c>
      <c r="AC7252" s="11">
        <f t="shared" ca="1" si="3419"/>
        <v>3052.1904191948802</v>
      </c>
      <c r="AD7252" s="6">
        <f t="shared" ca="1" si="3420"/>
        <v>2.0521904191948801</v>
      </c>
      <c r="AE7252" s="6">
        <f ca="1">AD7252-MAX($AD$3:AD7252)</f>
        <v>-2.0544217445127213</v>
      </c>
      <c r="AF7252" s="45"/>
      <c r="AG7252" s="12">
        <f t="shared" ca="1" si="3408"/>
        <v>527</v>
      </c>
      <c r="AH7252" s="12">
        <f t="shared" ca="1" si="3396"/>
        <v>5048.6599999999617</v>
      </c>
      <c r="AI7252" s="39" cm="1">
        <f t="array" aca="1" ref="AI7252" ca="1">_xlfn.IFS(AND(P7251&gt;P7250,AG7252&gt;1),-(AG7252*G7251)*$BH$7, AND(P7251&lt;P7250,AG7252&lt;1),(AG7252*G7251)*$BH$7,P7251=P7250,0)</f>
        <v>0</v>
      </c>
      <c r="AJ7252" s="6">
        <f t="shared" ca="1" si="3409"/>
        <v>2.5078867480914698E-3</v>
      </c>
      <c r="AK7252" s="17">
        <f t="shared" ca="1" si="3410"/>
        <v>2018161.8932199804</v>
      </c>
      <c r="AL7252" s="4">
        <f t="shared" ca="1" si="3403"/>
        <v>2.0181618932199803</v>
      </c>
      <c r="AM7252" s="36">
        <f t="shared" ca="1" si="3404"/>
        <v>1.0181618932199803</v>
      </c>
      <c r="AN7252" s="37">
        <f ca="1">MIN((AK7252-MAX($AK$3:AK7252))/MAX($AK$3:AK7252),0)</f>
        <v>-0.51944100823507999</v>
      </c>
      <c r="AO7252" s="43"/>
      <c r="AP7252" s="38">
        <f t="shared" ca="1" si="3411"/>
        <v>823</v>
      </c>
      <c r="AQ7252" s="38">
        <f t="shared" ca="1" si="3421"/>
        <v>7884.3399999999401</v>
      </c>
      <c r="AR7252" s="38" cm="1">
        <f t="array" aca="1" ref="AR7252" ca="1">_xlfn.IFS(AND(P7251&gt;P7250,AP7252&gt;1),-(AP7252*G7251)*$BJ$7, AND(P7251&lt;P7250,AP7252&lt;1),(AP7252*G7251)*$BJ$7,P7251=P7250,0)</f>
        <v>0</v>
      </c>
      <c r="AS7252" s="41">
        <f t="shared" ca="1" si="3422"/>
        <v>2.5090925573032648E-3</v>
      </c>
      <c r="AT7252" s="40">
        <f t="shared" ca="1" si="3423"/>
        <v>3150191.696119979</v>
      </c>
      <c r="AU7252" s="37">
        <f t="shared" ca="1" si="3412"/>
        <v>3.150191696119979</v>
      </c>
      <c r="AV7252" s="37">
        <f t="shared" ca="1" si="3413"/>
        <v>2.150191696119979</v>
      </c>
      <c r="AW7252" s="37">
        <f ca="1">MIN((AT7252-MAX($AT$3:AT7252))/MAX($AT$3:AT7252),0)</f>
        <v>-0.39393036556099598</v>
      </c>
      <c r="AY7252" s="6">
        <f t="shared" si="3424"/>
        <v>5.3949947063725023E-3</v>
      </c>
      <c r="AZ7252" s="5">
        <f t="shared" si="3414"/>
        <v>1.1546133399409815</v>
      </c>
      <c r="BA7252" s="6">
        <f>AZ7252-MAX($AZ$3:AZ7252)</f>
        <v>-0.5778444799855833</v>
      </c>
      <c r="BB7252" s="5"/>
      <c r="BC7252" s="5">
        <f t="shared" si="3415"/>
        <v>1.1546133399409815</v>
      </c>
      <c r="BD7252" s="5"/>
    </row>
    <row r="7253" spans="1:56" x14ac:dyDescent="0.5">
      <c r="A7253" s="14">
        <v>1641333600000</v>
      </c>
      <c r="B7253" s="25" t="d">
        <v>2022-01-04T21:59:59.99999979045242400</v>
      </c>
      <c r="C7253" s="14" t="s">
        <v>10</v>
      </c>
      <c r="D7253" s="15">
        <v>3825.99</v>
      </c>
      <c r="E7253" s="15">
        <v>3826</v>
      </c>
      <c r="F7253" s="15">
        <v>3806.54</v>
      </c>
      <c r="G7253" s="15">
        <v>3816</v>
      </c>
      <c r="H7253" s="15">
        <v>21118.092000000001</v>
      </c>
      <c r="I7253" s="15">
        <v>80605431.319560006</v>
      </c>
      <c r="J7253" s="15">
        <v>30909</v>
      </c>
      <c r="K7253" s="16">
        <v>7251</v>
      </c>
      <c r="L7253" s="14">
        <f ca="1">IF(K7253&gt;=$BF$5,AVERAGE(G7253:OFFSET(G7253,-$BF$5+1,,,)),0)</f>
        <v>3816</v>
      </c>
      <c r="M7253" s="14">
        <f ca="1">IF(K7253&gt;=$BF$6,AVERAGE(G7253:OFFSET(G7253,-$BF$6+1,,,)),0)</f>
        <v>3770.8627777777774</v>
      </c>
      <c r="N7253" s="14">
        <f t="shared" ca="1" si="3400"/>
        <v>1</v>
      </c>
      <c r="O7253" s="14">
        <f t="shared" ca="1" si="3401"/>
        <v>0</v>
      </c>
      <c r="P7253" s="14">
        <f t="shared" ca="1" si="3402"/>
        <v>1</v>
      </c>
      <c r="Q7253" s="17">
        <f t="shared" ca="1" si="3397"/>
        <v>952</v>
      </c>
      <c r="R7253" s="23">
        <f t="shared" ca="1" si="3398"/>
        <v>-9510.4799999997922</v>
      </c>
      <c r="S7253" s="19">
        <f t="shared" ca="1" si="3399"/>
        <v>-2.6102207732693096E-3</v>
      </c>
      <c r="T7253" s="17">
        <f t="shared" ca="1" si="3395"/>
        <v>3634043.3900000025</v>
      </c>
      <c r="U7253" s="19">
        <f t="shared" ca="1" si="3405"/>
        <v>3.6340433900000026</v>
      </c>
      <c r="V7253" s="21">
        <f t="shared" ca="1" si="3406"/>
        <v>2.6340433900000026</v>
      </c>
      <c r="W7253" s="21">
        <f ca="1">MIN((T7253-MAX($T$3:T7253))/MAX($T$3:T7253),0)</f>
        <v>-0.34913580200656608</v>
      </c>
      <c r="X7253" s="22">
        <f t="shared" ca="1" si="3407"/>
        <v>-2.6110888946390132E-3</v>
      </c>
      <c r="Y7253" s="20">
        <f t="shared" ca="1" si="3416"/>
        <v>3044220.8786869971</v>
      </c>
      <c r="Z7253" s="21">
        <f t="shared" ca="1" si="3417"/>
        <v>2.0442208786869971</v>
      </c>
      <c r="AA7253" s="6">
        <f ca="1">Z7253-MAX($Z$3:Z7253)</f>
        <v>-2.0623912850206114</v>
      </c>
      <c r="AB7253" s="6">
        <f t="shared" ca="1" si="3418"/>
        <v>-2.6110888946390132E-3</v>
      </c>
      <c r="AC7253" s="11">
        <f t="shared" ca="1" si="3419"/>
        <v>3044.2208786869969</v>
      </c>
      <c r="AD7253" s="6">
        <f t="shared" ca="1" si="3420"/>
        <v>2.0442208786869971</v>
      </c>
      <c r="AE7253" s="6">
        <f ca="1">AD7253-MAX($AD$3:AD7253)</f>
        <v>-2.0623912850206043</v>
      </c>
      <c r="AF7253" s="45"/>
      <c r="AG7253" s="12">
        <f t="shared" ca="1" si="3408"/>
        <v>527</v>
      </c>
      <c r="AH7253" s="12">
        <f t="shared" ca="1" si="3396"/>
        <v>-5264.729999999885</v>
      </c>
      <c r="AI7253" s="39" cm="1">
        <f t="array" aca="1" ref="AI7253" ca="1">_xlfn.IFS(AND(P7252&gt;P7251,AG7253&gt;1),-(AG7253*G7252)*$BH$7, AND(P7252&lt;P7251,AG7253&lt;1),(AG7253*G7252)*$BH$7,P7252=P7251,0)</f>
        <v>0</v>
      </c>
      <c r="AJ7253" s="6">
        <f t="shared" ca="1" si="3409"/>
        <v>-2.6086757547482972E-3</v>
      </c>
      <c r="AK7253" s="17">
        <f t="shared" ca="1" si="3410"/>
        <v>2012897.1632199804</v>
      </c>
      <c r="AL7253" s="4">
        <f t="shared" ca="1" si="3403"/>
        <v>2.0128971632199804</v>
      </c>
      <c r="AM7253" s="36">
        <f t="shared" ca="1" si="3404"/>
        <v>1.0128971632199804</v>
      </c>
      <c r="AN7253" s="37">
        <f ca="1">MIN((AK7253-MAX($AK$3:AK7253))/MAX($AK$3:AK7253),0)</f>
        <v>-0.52069463082562339</v>
      </c>
      <c r="AO7253" s="43"/>
      <c r="AP7253" s="38">
        <f t="shared" ca="1" si="3411"/>
        <v>823</v>
      </c>
      <c r="AQ7253" s="38">
        <f t="shared" ca="1" si="3421"/>
        <v>-8221.7699999998204</v>
      </c>
      <c r="AR7253" s="38" cm="1">
        <f t="array" aca="1" ref="AR7253" ca="1">_xlfn.IFS(AND(P7252&gt;P7251,AP7253&gt;1),-(AP7253*G7252)*$BJ$7, AND(P7252&lt;P7251,AP7253&lt;1),(AP7253*G7252)*$BJ$7,P7252=P7251,0)</f>
        <v>0</v>
      </c>
      <c r="AS7253" s="41">
        <f t="shared" ca="1" si="3422"/>
        <v>-2.6099268848071662E-3</v>
      </c>
      <c r="AT7253" s="40">
        <f t="shared" ca="1" si="3423"/>
        <v>3141969.926119979</v>
      </c>
      <c r="AU7253" s="37">
        <f t="shared" ca="1" si="3412"/>
        <v>3.1419699261199789</v>
      </c>
      <c r="AV7253" s="37">
        <f t="shared" ca="1" si="3413"/>
        <v>2.1419699261199789</v>
      </c>
      <c r="AW7253" s="37">
        <f ca="1">MIN((AT7253-MAX($AT$3:AT7253))/MAX($AT$3:AT7253),0)</f>
        <v>-0.39551216299398362</v>
      </c>
      <c r="AY7253" s="6">
        <f t="shared" si="3424"/>
        <v>-5.6258869641607756E-3</v>
      </c>
      <c r="AZ7253" s="5">
        <f t="shared" si="3414"/>
        <v>1.1489874529768207</v>
      </c>
      <c r="BA7253" s="6">
        <f>AZ7253-MAX($AZ$3:AZ7253)</f>
        <v>-0.58347036694974408</v>
      </c>
      <c r="BB7253" s="5"/>
      <c r="BC7253" s="5">
        <f t="shared" si="3415"/>
        <v>1.1489874529768207</v>
      </c>
      <c r="BD7253" s="5"/>
    </row>
    <row r="7254" spans="1:56" x14ac:dyDescent="0.5">
      <c r="A7254" s="14">
        <v>1641337200000</v>
      </c>
      <c r="B7254" s="25" t="d">
        <v>2022-01-04T23:00:00.00000020954757600</v>
      </c>
      <c r="C7254" s="14" t="s">
        <v>10</v>
      </c>
      <c r="D7254" s="15">
        <v>3815.99</v>
      </c>
      <c r="E7254" s="15">
        <v>3816.86</v>
      </c>
      <c r="F7254" s="15">
        <v>3784.1</v>
      </c>
      <c r="G7254" s="15">
        <v>3785.6</v>
      </c>
      <c r="H7254" s="15">
        <v>43679.625999999997</v>
      </c>
      <c r="I7254" s="15">
        <v>165951060.96221</v>
      </c>
      <c r="J7254" s="15">
        <v>59330</v>
      </c>
      <c r="K7254" s="16">
        <v>7252</v>
      </c>
      <c r="L7254" s="14">
        <f ca="1">IF(K7254&gt;=$BF$5,AVERAGE(G7254:OFFSET(G7254,-$BF$5+1,,,)),0)</f>
        <v>3785.6</v>
      </c>
      <c r="M7254" s="14">
        <f ca="1">IF(K7254&gt;=$BF$6,AVERAGE(G7254:OFFSET(G7254,-$BF$6+1,,,)),0)</f>
        <v>3771.420666666666</v>
      </c>
      <c r="N7254" s="14">
        <f t="shared" ca="1" si="3400"/>
        <v>1</v>
      </c>
      <c r="O7254" s="14">
        <f t="shared" ca="1" si="3401"/>
        <v>0</v>
      </c>
      <c r="P7254" s="14">
        <f t="shared" ca="1" si="3402"/>
        <v>1</v>
      </c>
      <c r="Q7254" s="17">
        <f t="shared" ca="1" si="3397"/>
        <v>952</v>
      </c>
      <c r="R7254" s="23">
        <f t="shared" ca="1" si="3398"/>
        <v>-28931.279999999879</v>
      </c>
      <c r="S7254" s="19">
        <f t="shared" ca="1" si="3399"/>
        <v>-7.9611817733414181E-3</v>
      </c>
      <c r="T7254" s="17">
        <f t="shared" ca="1" si="3395"/>
        <v>3605112.1100000027</v>
      </c>
      <c r="U7254" s="19">
        <f t="shared" ca="1" si="3405"/>
        <v>3.6051121100000025</v>
      </c>
      <c r="V7254" s="21">
        <f t="shared" ca="1" si="3406"/>
        <v>2.6051121100000025</v>
      </c>
      <c r="W7254" s="21">
        <f ca="1">MIN((T7254-MAX($T$3:T7254))/MAX($T$3:T7254),0)</f>
        <v>-0.35431745019655192</v>
      </c>
      <c r="X7254" s="22">
        <f t="shared" ca="1" si="3407"/>
        <v>-7.9664570230608689E-3</v>
      </c>
      <c r="Y7254" s="20">
        <f t="shared" ca="1" si="3416"/>
        <v>3019969.2238882324</v>
      </c>
      <c r="Z7254" s="21">
        <f t="shared" ca="1" si="3417"/>
        <v>2.0199692238882325</v>
      </c>
      <c r="AA7254" s="6">
        <f ca="1">Z7254-MAX($Z$3:Z7254)</f>
        <v>-2.086642939819376</v>
      </c>
      <c r="AB7254" s="6">
        <f t="shared" ca="1" si="3418"/>
        <v>-7.9664570230608689E-3</v>
      </c>
      <c r="AC7254" s="11">
        <f t="shared" ca="1" si="3419"/>
        <v>3019.9692238882321</v>
      </c>
      <c r="AD7254" s="6">
        <f t="shared" ca="1" si="3420"/>
        <v>2.0199692238882321</v>
      </c>
      <c r="AE7254" s="6">
        <f ca="1">AD7254-MAX($AD$3:AD7254)</f>
        <v>-2.0866429398193693</v>
      </c>
      <c r="AF7254" s="45"/>
      <c r="AG7254" s="12">
        <f t="shared" ca="1" si="3408"/>
        <v>527</v>
      </c>
      <c r="AH7254" s="12">
        <f t="shared" ca="1" si="3396"/>
        <v>-16020.800000000048</v>
      </c>
      <c r="AI7254" s="39" cm="1">
        <f t="array" aca="1" ref="AI7254" ca="1">_xlfn.IFS(AND(P7253&gt;P7252,AG7254&gt;1),-(AG7254*G7253)*$BH$7, AND(P7253&lt;P7252,AG7254&lt;1),(AG7254*G7253)*$BH$7,P7253=P7252,0)</f>
        <v>0</v>
      </c>
      <c r="AJ7254" s="6">
        <f t="shared" ca="1" si="3409"/>
        <v>-7.959075253686573E-3</v>
      </c>
      <c r="AK7254" s="17">
        <f t="shared" ca="1" si="3410"/>
        <v>1996876.3632199804</v>
      </c>
      <c r="AL7254" s="4">
        <f t="shared" ca="1" si="3403"/>
        <v>1.9968763632199804</v>
      </c>
      <c r="AM7254" s="36">
        <f t="shared" ca="1" si="3404"/>
        <v>0.99687636321998041</v>
      </c>
      <c r="AN7254" s="37">
        <f ca="1">MIN((AK7254-MAX($AK$3:AK7254))/MAX($AK$3:AK7254),0)</f>
        <v>-0.52450945832837836</v>
      </c>
      <c r="AO7254" s="43"/>
      <c r="AP7254" s="38">
        <f t="shared" ca="1" si="3411"/>
        <v>823</v>
      </c>
      <c r="AQ7254" s="38">
        <f t="shared" ca="1" si="3421"/>
        <v>-25019.200000000073</v>
      </c>
      <c r="AR7254" s="38" cm="1">
        <f t="array" aca="1" ref="AR7254" ca="1">_xlfn.IFS(AND(P7253&gt;P7252,AP7254&gt;1),-(AP7254*G7253)*$BJ$7, AND(P7253&lt;P7252,AP7254&lt;1),(AP7254*G7253)*$BJ$7,P7253=P7252,0)</f>
        <v>0</v>
      </c>
      <c r="AS7254" s="41">
        <f t="shared" ca="1" si="3422"/>
        <v>-7.9629024428302855E-3</v>
      </c>
      <c r="AT7254" s="40">
        <f t="shared" ca="1" si="3423"/>
        <v>3116950.7261199788</v>
      </c>
      <c r="AU7254" s="37">
        <f t="shared" ca="1" si="3412"/>
        <v>3.1169507261199789</v>
      </c>
      <c r="AV7254" s="37">
        <f t="shared" ca="1" si="3413"/>
        <v>2.1169507261199789</v>
      </c>
      <c r="AW7254" s="37">
        <f ca="1">MIN((AT7254-MAX($AT$3:AT7254))/MAX($AT$3:AT7254),0)</f>
        <v>-0.40032564066794002</v>
      </c>
      <c r="AY7254" s="6">
        <f t="shared" si="3424"/>
        <v>-1.7119816187236792E-2</v>
      </c>
      <c r="AZ7254" s="5">
        <f t="shared" si="3414"/>
        <v>1.1318676367895839</v>
      </c>
      <c r="BA7254" s="6">
        <f>AZ7254-MAX($AZ$3:AZ7254)</f>
        <v>-0.60059018313698087</v>
      </c>
      <c r="BB7254" s="5"/>
      <c r="BC7254" s="5">
        <f t="shared" si="3415"/>
        <v>1.1318676367895839</v>
      </c>
      <c r="BD7254" s="5"/>
    </row>
    <row r="7255" spans="1:56" x14ac:dyDescent="0.5">
      <c r="A7255" s="14">
        <v>1641340800000</v>
      </c>
      <c r="B7255" s="25" t="d">
        <v>2022-01-05</v>
      </c>
      <c r="C7255" s="14" t="s">
        <v>10</v>
      </c>
      <c r="D7255" s="15">
        <v>3785.6</v>
      </c>
      <c r="E7255" s="15">
        <v>3812.67</v>
      </c>
      <c r="F7255" s="15">
        <v>3767</v>
      </c>
      <c r="G7255" s="15">
        <v>3810.01</v>
      </c>
      <c r="H7255" s="15">
        <v>48966.741999999998</v>
      </c>
      <c r="I7255" s="15">
        <v>185533009.29822999</v>
      </c>
      <c r="J7255" s="15">
        <v>66999</v>
      </c>
      <c r="K7255" s="16">
        <v>7253</v>
      </c>
      <c r="L7255" s="14">
        <f ca="1">IF(K7255&gt;=$BF$5,AVERAGE(G7255:OFFSET(G7255,-$BF$5+1,,,)),0)</f>
        <v>3810.01</v>
      </c>
      <c r="M7255" s="14">
        <f ca="1">IF(K7255&gt;=$BF$6,AVERAGE(G7255:OFFSET(G7255,-$BF$6+1,,,)),0)</f>
        <v>3772.5211111111107</v>
      </c>
      <c r="N7255" s="14">
        <f t="shared" ca="1" si="3400"/>
        <v>1</v>
      </c>
      <c r="O7255" s="14">
        <f t="shared" ca="1" si="3401"/>
        <v>0</v>
      </c>
      <c r="P7255" s="14">
        <f t="shared" ca="1" si="3402"/>
        <v>1</v>
      </c>
      <c r="Q7255" s="17">
        <f t="shared" ca="1" si="3397"/>
        <v>952</v>
      </c>
      <c r="R7255" s="23">
        <f t="shared" ca="1" si="3398"/>
        <v>23238.320000000294</v>
      </c>
      <c r="S7255" s="19">
        <f t="shared" ca="1" si="3399"/>
        <v>6.4459354635715551E-3</v>
      </c>
      <c r="T7255" s="17">
        <f t="shared" ca="1" si="3395"/>
        <v>3628350.430000003</v>
      </c>
      <c r="U7255" s="19">
        <f t="shared" ca="1" si="3405"/>
        <v>3.6283504300000029</v>
      </c>
      <c r="V7255" s="21">
        <f t="shared" ca="1" si="3406"/>
        <v>2.6283504300000029</v>
      </c>
      <c r="W7255" s="21">
        <f ca="1">MIN((T7255-MAX($T$3:T7255))/MAX($T$3:T7255),0)</f>
        <v>-0.35015542215056455</v>
      </c>
      <c r="X7255" s="22">
        <f t="shared" ca="1" si="3407"/>
        <v>6.4481191885039646E-3</v>
      </c>
      <c r="Y7255" s="20">
        <f t="shared" ca="1" si="3416"/>
        <v>3039442.3453894774</v>
      </c>
      <c r="Z7255" s="21">
        <f t="shared" ca="1" si="3417"/>
        <v>2.0394423453894777</v>
      </c>
      <c r="AA7255" s="6">
        <f ca="1">Z7255-MAX($Z$3:Z7255)</f>
        <v>-2.0671698183181308</v>
      </c>
      <c r="AB7255" s="6">
        <f t="shared" ca="1" si="3418"/>
        <v>6.4481191885039646E-3</v>
      </c>
      <c r="AC7255" s="11">
        <f t="shared" ca="1" si="3419"/>
        <v>3039.4423453894774</v>
      </c>
      <c r="AD7255" s="6">
        <f t="shared" ca="1" si="3420"/>
        <v>2.0394423453894772</v>
      </c>
      <c r="AE7255" s="6">
        <f ca="1">AD7255-MAX($AD$3:AD7255)</f>
        <v>-2.0671698183181242</v>
      </c>
      <c r="AF7255" s="45"/>
      <c r="AG7255" s="12">
        <f t="shared" ca="1" si="3408"/>
        <v>527</v>
      </c>
      <c r="AH7255" s="12">
        <f t="shared" ca="1" si="3396"/>
        <v>12864.070000000163</v>
      </c>
      <c r="AI7255" s="39" cm="1">
        <f t="array" aca="1" ref="AI7255" ca="1">_xlfn.IFS(AND(P7254&gt;P7253,AG7255&gt;1),-(AG7255*G7254)*$BH$7, AND(P7254&lt;P7253,AG7255&lt;1),(AG7255*G7254)*$BH$7,P7254=P7253,0)</f>
        <v>0</v>
      </c>
      <c r="AJ7255" s="6">
        <f t="shared" ca="1" si="3409"/>
        <v>6.4420963846037712E-3</v>
      </c>
      <c r="AK7255" s="17">
        <f t="shared" ca="1" si="3410"/>
        <v>2009740.4332199804</v>
      </c>
      <c r="AL7255" s="4">
        <f t="shared" ca="1" si="3403"/>
        <v>2.0097404332199806</v>
      </c>
      <c r="AM7255" s="36">
        <f t="shared" ca="1" si="3404"/>
        <v>1.0097404332199806</v>
      </c>
      <c r="AN7255" s="37">
        <f ca="1">MIN((AK7255-MAX($AK$3:AK7255))/MAX($AK$3:AK7255),0)</f>
        <v>-0.52144630242896228</v>
      </c>
      <c r="AO7255" s="43"/>
      <c r="AP7255" s="38">
        <f t="shared" ca="1" si="3411"/>
        <v>823</v>
      </c>
      <c r="AQ7255" s="38">
        <f t="shared" ca="1" si="3421"/>
        <v>20089.430000000255</v>
      </c>
      <c r="AR7255" s="38" cm="1">
        <f t="array" aca="1" ref="AR7255" ca="1">_xlfn.IFS(AND(P7254&gt;P7253,AP7255&gt;1),-(AP7255*G7254)*$BJ$7, AND(P7254&lt;P7253,AP7255&lt;1),(AP7255*G7254)*$BJ$7,P7254=P7253,0)</f>
        <v>0</v>
      </c>
      <c r="AS7255" s="41">
        <f t="shared" ca="1" si="3422"/>
        <v>6.4452189865086005E-3</v>
      </c>
      <c r="AT7255" s="40">
        <f t="shared" ca="1" si="3423"/>
        <v>3137040.156119979</v>
      </c>
      <c r="AU7255" s="37">
        <f t="shared" ca="1" si="3412"/>
        <v>3.137040156119979</v>
      </c>
      <c r="AV7255" s="37">
        <f t="shared" ca="1" si="3413"/>
        <v>2.137040156119979</v>
      </c>
      <c r="AW7255" s="37">
        <f ca="1">MIN((AT7255-MAX($AT$3:AT7255))/MAX($AT$3:AT7255),0)</f>
        <v>-0.39646060810145067</v>
      </c>
      <c r="AY7255" s="6">
        <f t="shared" si="3424"/>
        <v>1.3746536616133342E-2</v>
      </c>
      <c r="AZ7255" s="5">
        <f t="shared" si="3414"/>
        <v>1.1456141734057173</v>
      </c>
      <c r="BA7255" s="6">
        <f>AZ7255-MAX($AZ$3:AZ7255)</f>
        <v>-0.58684364652084753</v>
      </c>
      <c r="BB7255" s="5"/>
      <c r="BC7255" s="5">
        <f t="shared" si="3415"/>
        <v>1.1456141734057173</v>
      </c>
      <c r="BD7255" s="5"/>
    </row>
    <row r="7256" spans="1:56" x14ac:dyDescent="0.5">
      <c r="A7256" s="14">
        <v>1641344400000</v>
      </c>
      <c r="B7256" s="25" t="d">
        <v>2022-01-05T00:59:59.99999979045242400</v>
      </c>
      <c r="C7256" s="14" t="s">
        <v>10</v>
      </c>
      <c r="D7256" s="15">
        <v>3810.01</v>
      </c>
      <c r="E7256" s="15">
        <v>3810.51</v>
      </c>
      <c r="F7256" s="15">
        <v>3792.1</v>
      </c>
      <c r="G7256" s="15">
        <v>3793.56</v>
      </c>
      <c r="H7256" s="15">
        <v>22776.993999999999</v>
      </c>
      <c r="I7256" s="15">
        <v>86609071.010590002</v>
      </c>
      <c r="J7256" s="15">
        <v>38462</v>
      </c>
      <c r="K7256" s="16">
        <v>7254</v>
      </c>
      <c r="L7256" s="14">
        <f ca="1">IF(K7256&gt;=$BF$5,AVERAGE(G7256:OFFSET(G7256,-$BF$5+1,,,)),0)</f>
        <v>3793.56</v>
      </c>
      <c r="M7256" s="14">
        <f ca="1">IF(K7256&gt;=$BF$6,AVERAGE(G7256:OFFSET(G7256,-$BF$6+1,,,)),0)</f>
        <v>3773.3965555555556</v>
      </c>
      <c r="N7256" s="14">
        <f t="shared" ca="1" si="3400"/>
        <v>1</v>
      </c>
      <c r="O7256" s="14">
        <f t="shared" ca="1" si="3401"/>
        <v>0</v>
      </c>
      <c r="P7256" s="14">
        <f t="shared" ca="1" si="3402"/>
        <v>1</v>
      </c>
      <c r="Q7256" s="17">
        <f t="shared" ca="1" si="3397"/>
        <v>952</v>
      </c>
      <c r="R7256" s="23">
        <f t="shared" ca="1" si="3398"/>
        <v>-15660.40000000026</v>
      </c>
      <c r="S7256" s="19">
        <f t="shared" ca="1" si="3399"/>
        <v>-4.3161211415845098E-3</v>
      </c>
      <c r="T7256" s="17">
        <f t="shared" ca="1" si="3395"/>
        <v>3612690.0300000026</v>
      </c>
      <c r="U7256" s="19">
        <f t="shared" ca="1" si="3405"/>
        <v>3.6126900300000027</v>
      </c>
      <c r="V7256" s="21">
        <f t="shared" ca="1" si="3406"/>
        <v>2.6126900300000027</v>
      </c>
      <c r="W7256" s="21">
        <f ca="1">MIN((T7256-MAX($T$3:T7256))/MAX($T$3:T7256),0)</f>
        <v>-0.35296023007176458</v>
      </c>
      <c r="X7256" s="22">
        <f t="shared" ca="1" si="3407"/>
        <v>-4.3175739696221793E-3</v>
      </c>
      <c r="Y7256" s="20">
        <f t="shared" ca="1" si="3416"/>
        <v>3026319.3282368565</v>
      </c>
      <c r="Z7256" s="21">
        <f t="shared" ca="1" si="3417"/>
        <v>2.0263193282368563</v>
      </c>
      <c r="AA7256" s="6">
        <f ca="1">Z7256-MAX($Z$3:Z7256)</f>
        <v>-2.0802928354707522</v>
      </c>
      <c r="AB7256" s="6">
        <f t="shared" ca="1" si="3418"/>
        <v>-4.3175739696221793E-3</v>
      </c>
      <c r="AC7256" s="11">
        <f t="shared" ca="1" si="3419"/>
        <v>3026.3193282368566</v>
      </c>
      <c r="AD7256" s="6">
        <f t="shared" ca="1" si="3420"/>
        <v>2.0263193282368563</v>
      </c>
      <c r="AE7256" s="6">
        <f ca="1">AD7256-MAX($AD$3:AD7256)</f>
        <v>-2.0802928354707451</v>
      </c>
      <c r="AF7256" s="45"/>
      <c r="AG7256" s="12">
        <f t="shared" ca="1" si="3408"/>
        <v>527</v>
      </c>
      <c r="AH7256" s="12">
        <f t="shared" ca="1" si="3396"/>
        <v>-8669.1500000001433</v>
      </c>
      <c r="AI7256" s="39" cm="1">
        <f t="array" aca="1" ref="AI7256" ca="1">_xlfn.IFS(AND(P7255&gt;P7254,AG7256&gt;1),-(AG7256*G7255)*$BH$7, AND(P7255&lt;P7254,AG7256&lt;1),(AG7256*G7255)*$BH$7,P7255=P7254,0)</f>
        <v>0</v>
      </c>
      <c r="AJ7256" s="6">
        <f t="shared" ca="1" si="3409"/>
        <v>-4.3135669943757575E-3</v>
      </c>
      <c r="AK7256" s="17">
        <f t="shared" ca="1" si="3410"/>
        <v>2001071.2832199803</v>
      </c>
      <c r="AL7256" s="4">
        <f t="shared" ca="1" si="3403"/>
        <v>2.0010712832199804</v>
      </c>
      <c r="AM7256" s="36">
        <f t="shared" ca="1" si="3404"/>
        <v>1.0010712832199804</v>
      </c>
      <c r="AN7256" s="37">
        <f ca="1">MIN((AK7256-MAX($AK$3:AK7256))/MAX($AK$3:AK7256),0)</f>
        <v>-0.52351057586384131</v>
      </c>
      <c r="AO7256" s="43"/>
      <c r="AP7256" s="38">
        <f t="shared" ca="1" si="3411"/>
        <v>823</v>
      </c>
      <c r="AQ7256" s="38">
        <f t="shared" ca="1" si="3421"/>
        <v>-13538.350000000224</v>
      </c>
      <c r="AR7256" s="38" cm="1">
        <f t="array" aca="1" ref="AR7256" ca="1">_xlfn.IFS(AND(P7255&gt;P7254,AP7256&gt;1),-(AP7256*G7255)*$BJ$7, AND(P7255&lt;P7254,AP7256&lt;1),(AP7256*G7255)*$BJ$7,P7255=P7254,0)</f>
        <v>0</v>
      </c>
      <c r="AS7256" s="41">
        <f t="shared" ca="1" si="3422"/>
        <v>-4.315644469385759E-3</v>
      </c>
      <c r="AT7256" s="40">
        <f t="shared" ca="1" si="3423"/>
        <v>3123501.8061199789</v>
      </c>
      <c r="AU7256" s="37">
        <f t="shared" ca="1" si="3412"/>
        <v>3.1235018061199789</v>
      </c>
      <c r="AV7256" s="37">
        <f t="shared" ca="1" si="3413"/>
        <v>2.1235018061199789</v>
      </c>
      <c r="AW7256" s="37">
        <f ca="1">MIN((AT7256-MAX($AT$3:AT7256))/MAX($AT$3:AT7256),0)</f>
        <v>-0.39906526954015409</v>
      </c>
      <c r="AY7256" s="6">
        <f t="shared" si="3424"/>
        <v>-9.263847903949074E-3</v>
      </c>
      <c r="AZ7256" s="5">
        <f t="shared" si="3414"/>
        <v>1.1363503255017682</v>
      </c>
      <c r="BA7256" s="6">
        <f>AZ7256-MAX($AZ$3:AZ7256)</f>
        <v>-0.5961074944247966</v>
      </c>
      <c r="BB7256" s="5"/>
      <c r="BC7256" s="5">
        <f t="shared" si="3415"/>
        <v>1.1363503255017682</v>
      </c>
      <c r="BD7256" s="5"/>
    </row>
    <row r="7257" spans="1:56" x14ac:dyDescent="0.5">
      <c r="A7257" s="14">
        <v>1641348000000</v>
      </c>
      <c r="B7257" s="25" t="d">
        <v>2022-01-05T02:00:00.00000020954757600</v>
      </c>
      <c r="C7257" s="14" t="s">
        <v>10</v>
      </c>
      <c r="D7257" s="15">
        <v>3793.57</v>
      </c>
      <c r="E7257" s="15">
        <v>3808.47</v>
      </c>
      <c r="F7257" s="15">
        <v>3792.93</v>
      </c>
      <c r="G7257" s="15">
        <v>3802.22</v>
      </c>
      <c r="H7257" s="15">
        <v>18977.028999999999</v>
      </c>
      <c r="I7257" s="15">
        <v>72134480.032220006</v>
      </c>
      <c r="J7257" s="15">
        <v>33773</v>
      </c>
      <c r="K7257" s="16">
        <v>7255</v>
      </c>
      <c r="L7257" s="14">
        <f ca="1">IF(K7257&gt;=$BF$5,AVERAGE(G7257:OFFSET(G7257,-$BF$5+1,,,)),0)</f>
        <v>3802.22</v>
      </c>
      <c r="M7257" s="14">
        <f ca="1">IF(K7257&gt;=$BF$6,AVERAGE(G7257:OFFSET(G7257,-$BF$6+1,,,)),0)</f>
        <v>3774.2992222222215</v>
      </c>
      <c r="N7257" s="14">
        <f t="shared" ca="1" si="3400"/>
        <v>1</v>
      </c>
      <c r="O7257" s="14">
        <f t="shared" ca="1" si="3401"/>
        <v>0</v>
      </c>
      <c r="P7257" s="14">
        <f t="shared" ca="1" si="3402"/>
        <v>1</v>
      </c>
      <c r="Q7257" s="17">
        <f t="shared" ca="1" si="3397"/>
        <v>952</v>
      </c>
      <c r="R7257" s="23">
        <f t="shared" ca="1" si="3398"/>
        <v>8234.7999999996537</v>
      </c>
      <c r="S7257" s="19">
        <f t="shared" ca="1" si="3399"/>
        <v>2.2794095069373133E-3</v>
      </c>
      <c r="T7257" s="17">
        <f t="shared" ca="1" si="3395"/>
        <v>3620924.8300000024</v>
      </c>
      <c r="U7257" s="19">
        <f t="shared" ca="1" si="3405"/>
        <v>3.6209248300000025</v>
      </c>
      <c r="V7257" s="21">
        <f t="shared" ca="1" si="3406"/>
        <v>2.6209248300000025</v>
      </c>
      <c r="W7257" s="21">
        <f ca="1">MIN((T7257-MAX($T$3:T7257))/MAX($T$3:T7257),0)</f>
        <v>-0.35148536146882359</v>
      </c>
      <c r="X7257" s="22">
        <f t="shared" ca="1" si="3407"/>
        <v>2.2828161410390901E-3</v>
      </c>
      <c r="Y7257" s="20">
        <f t="shared" ca="1" si="3416"/>
        <v>3033227.858847294</v>
      </c>
      <c r="Z7257" s="21">
        <f t="shared" ca="1" si="3417"/>
        <v>2.0332278588472938</v>
      </c>
      <c r="AA7257" s="6">
        <f ca="1">Z7257-MAX($Z$3:Z7257)</f>
        <v>-2.0733843048603147</v>
      </c>
      <c r="AB7257" s="6">
        <f t="shared" ca="1" si="3418"/>
        <v>2.2828161410390901E-3</v>
      </c>
      <c r="AC7257" s="11">
        <f t="shared" ca="1" si="3419"/>
        <v>3033.2278588472941</v>
      </c>
      <c r="AD7257" s="6">
        <f t="shared" ca="1" si="3420"/>
        <v>2.0332278588472943</v>
      </c>
      <c r="AE7257" s="6">
        <f ca="1">AD7257-MAX($AD$3:AD7257)</f>
        <v>-2.0733843048603071</v>
      </c>
      <c r="AF7257" s="45"/>
      <c r="AG7257" s="12">
        <f t="shared" ca="1" si="3408"/>
        <v>527</v>
      </c>
      <c r="AH7257" s="12">
        <f t="shared" ca="1" si="3396"/>
        <v>4563.8199999999233</v>
      </c>
      <c r="AI7257" s="39" cm="1">
        <f t="array" aca="1" ref="AI7257" ca="1">_xlfn.IFS(AND(P7256&gt;P7255,AG7257&gt;1),-(AG7257*G7256)*$BH$7, AND(P7256&lt;P7255,AG7257&lt;1),(AG7257*G7256)*$BH$7,P7256=P7255,0)</f>
        <v>0</v>
      </c>
      <c r="AJ7257" s="6">
        <f t="shared" ca="1" si="3409"/>
        <v>2.2806883684104206E-3</v>
      </c>
      <c r="AK7257" s="17">
        <f t="shared" ca="1" si="3410"/>
        <v>2005635.1032199801</v>
      </c>
      <c r="AL7257" s="4">
        <f t="shared" ca="1" si="3403"/>
        <v>2.00563510321998</v>
      </c>
      <c r="AM7257" s="36">
        <f t="shared" ca="1" si="3404"/>
        <v>1.00563510321998</v>
      </c>
      <c r="AN7257" s="37">
        <f ca="1">MIN((AK7257-MAX($AK$3:AK7257))/MAX($AK$3:AK7257),0)</f>
        <v>-0.52242385197654329</v>
      </c>
      <c r="AO7257" s="43"/>
      <c r="AP7257" s="38">
        <f t="shared" ca="1" si="3411"/>
        <v>823</v>
      </c>
      <c r="AQ7257" s="38">
        <f t="shared" ca="1" si="3421"/>
        <v>7127.1799999998802</v>
      </c>
      <c r="AR7257" s="38" cm="1">
        <f t="array" aca="1" ref="AR7257" ca="1">_xlfn.IFS(AND(P7256&gt;P7255,AP7257&gt;1),-(AP7257*G7256)*$BJ$7, AND(P7256&lt;P7255,AP7257&lt;1),(AP7257*G7256)*$BJ$7,P7256=P7255,0)</f>
        <v>0</v>
      </c>
      <c r="AS7257" s="41">
        <f t="shared" ca="1" si="3422"/>
        <v>2.2817915411591453E-3</v>
      </c>
      <c r="AT7257" s="40">
        <f t="shared" ca="1" si="3423"/>
        <v>3130628.9861199786</v>
      </c>
      <c r="AU7257" s="37">
        <f t="shared" ca="1" si="3412"/>
        <v>3.1306289861199788</v>
      </c>
      <c r="AV7257" s="37">
        <f t="shared" ca="1" si="3413"/>
        <v>2.1306289861199788</v>
      </c>
      <c r="AW7257" s="37">
        <f ca="1">MIN((AT7257-MAX($AT$3:AT7257))/MAX($AT$3:AT7257),0)</f>
        <v>-0.39769406175540206</v>
      </c>
      <c r="AY7257" s="6">
        <f t="shared" si="3424"/>
        <v>4.8768950059694394E-3</v>
      </c>
      <c r="AZ7257" s="5">
        <f t="shared" si="3414"/>
        <v>1.1412272205077376</v>
      </c>
      <c r="BA7257" s="6">
        <f>AZ7257-MAX($AZ$3:AZ7257)</f>
        <v>-0.59123059941882716</v>
      </c>
      <c r="BB7257" s="5"/>
      <c r="BC7257" s="5">
        <f t="shared" si="3415"/>
        <v>1.1412272205077376</v>
      </c>
      <c r="BD7257" s="5"/>
    </row>
    <row r="7258" spans="1:56" x14ac:dyDescent="0.5">
      <c r="A7258" s="14">
        <v>1641351600000</v>
      </c>
      <c r="B7258" s="25" t="d">
        <v>2022-01-05T03:00:00.000</v>
      </c>
      <c r="C7258" s="14" t="s">
        <v>10</v>
      </c>
      <c r="D7258" s="15">
        <v>3802.23</v>
      </c>
      <c r="E7258" s="15">
        <v>3827</v>
      </c>
      <c r="F7258" s="15">
        <v>3801.98</v>
      </c>
      <c r="G7258" s="15">
        <v>3808.7</v>
      </c>
      <c r="H7258" s="15">
        <v>26549.039000000001</v>
      </c>
      <c r="I7258" s="15">
        <v>101276006.19998001</v>
      </c>
      <c r="J7258" s="15">
        <v>43475</v>
      </c>
      <c r="K7258" s="16">
        <v>7256</v>
      </c>
      <c r="L7258" s="14">
        <f ca="1">IF(K7258&gt;=$BF$5,AVERAGE(G7258:OFFSET(G7258,-$BF$5+1,,,)),0)</f>
        <v>3808.7</v>
      </c>
      <c r="M7258" s="14">
        <f ca="1">IF(K7258&gt;=$BF$6,AVERAGE(G7258:OFFSET(G7258,-$BF$6+1,,,)),0)</f>
        <v>3775.3128888888878</v>
      </c>
      <c r="N7258" s="14">
        <f t="shared" ca="1" si="3400"/>
        <v>1</v>
      </c>
      <c r="O7258" s="14">
        <f t="shared" ca="1" si="3401"/>
        <v>0</v>
      </c>
      <c r="P7258" s="14">
        <f t="shared" ca="1" si="3402"/>
        <v>1</v>
      </c>
      <c r="Q7258" s="17">
        <f t="shared" ca="1" si="3397"/>
        <v>952</v>
      </c>
      <c r="R7258" s="23">
        <f t="shared" ca="1" si="3398"/>
        <v>6159.4399999998095</v>
      </c>
      <c r="S7258" s="19">
        <f t="shared" ca="1" si="3399"/>
        <v>1.7010681771043022E-3</v>
      </c>
      <c r="T7258" s="17">
        <f t="shared" ca="1" si="3395"/>
        <v>3627084.2700000023</v>
      </c>
      <c r="U7258" s="19">
        <f t="shared" ca="1" si="3405"/>
        <v>3.6270842700000023</v>
      </c>
      <c r="V7258" s="21">
        <f t="shared" ca="1" si="3406"/>
        <v>2.6270842700000023</v>
      </c>
      <c r="W7258" s="21">
        <f ca="1">MIN((T7258-MAX($T$3:T7258))/MAX($T$3:T7258),0)</f>
        <v>-0.35038219385483188</v>
      </c>
      <c r="X7258" s="22">
        <f t="shared" ca="1" si="3407"/>
        <v>1.704267506877466E-3</v>
      </c>
      <c r="Y7258" s="20">
        <f t="shared" ca="1" si="3416"/>
        <v>3038397.2905280828</v>
      </c>
      <c r="Z7258" s="21">
        <f t="shared" ca="1" si="3417"/>
        <v>2.0383972905280827</v>
      </c>
      <c r="AA7258" s="6">
        <f ca="1">Z7258-MAX($Z$3:Z7258)</f>
        <v>-2.0682148731795258</v>
      </c>
      <c r="AB7258" s="6">
        <f t="shared" ca="1" si="3418"/>
        <v>1.704267506877466E-3</v>
      </c>
      <c r="AC7258" s="11">
        <f t="shared" ca="1" si="3419"/>
        <v>3038.397290528083</v>
      </c>
      <c r="AD7258" s="6">
        <f t="shared" ca="1" si="3420"/>
        <v>2.0383972905280832</v>
      </c>
      <c r="AE7258" s="6">
        <f ca="1">AD7258-MAX($AD$3:AD7258)</f>
        <v>-2.0682148731795182</v>
      </c>
      <c r="AF7258" s="45"/>
      <c r="AG7258" s="12">
        <f t="shared" ca="1" si="3408"/>
        <v>527</v>
      </c>
      <c r="AH7258" s="12">
        <f t="shared" ca="1" si="3396"/>
        <v>3414.9600000000096</v>
      </c>
      <c r="AI7258" s="39" cm="1">
        <f t="array" aca="1" ref="AI7258" ca="1">_xlfn.IFS(AND(P7257&gt;P7256,AG7258&gt;1),-(AG7258*G7257)*$BH$7, AND(P7257&lt;P7256,AG7258&lt;1),(AG7258*G7257)*$BH$7,P7257=P7256,0)</f>
        <v>0</v>
      </c>
      <c r="AJ7258" s="6">
        <f t="shared" ca="1" si="3409"/>
        <v>1.7026826038881177E-3</v>
      </c>
      <c r="AK7258" s="17">
        <f t="shared" ca="1" si="3410"/>
        <v>2009050.0632199801</v>
      </c>
      <c r="AL7258" s="4">
        <f t="shared" ca="1" si="3403"/>
        <v>2.0090500632199801</v>
      </c>
      <c r="AM7258" s="36">
        <f t="shared" ca="1" si="3404"/>
        <v>1.0090500632199801</v>
      </c>
      <c r="AN7258" s="37">
        <f ca="1">MIN((AK7258-MAX($AK$3:AK7258))/MAX($AK$3:AK7258),0)</f>
        <v>-0.52161069137727178</v>
      </c>
      <c r="AO7258" s="43"/>
      <c r="AP7258" s="38">
        <f t="shared" ca="1" si="3411"/>
        <v>823</v>
      </c>
      <c r="AQ7258" s="38">
        <f t="shared" ca="1" si="3421"/>
        <v>5333.0400000000154</v>
      </c>
      <c r="AR7258" s="38" cm="1">
        <f t="array" aca="1" ref="AR7258" ca="1">_xlfn.IFS(AND(P7257&gt;P7256,AP7258&gt;1),-(AP7258*G7257)*$BJ$7, AND(P7257&lt;P7256,AP7258&lt;1),(AP7258*G7257)*$BJ$7,P7257=P7256,0)</f>
        <v>0</v>
      </c>
      <c r="AS7258" s="41">
        <f t="shared" ca="1" si="3422"/>
        <v>1.7035043193060219E-3</v>
      </c>
      <c r="AT7258" s="40">
        <f t="shared" ca="1" si="3423"/>
        <v>3135962.0261199786</v>
      </c>
      <c r="AU7258" s="37">
        <f t="shared" ca="1" si="3412"/>
        <v>3.1359620261199788</v>
      </c>
      <c r="AV7258" s="37">
        <f t="shared" ca="1" si="3413"/>
        <v>2.1359620261199788</v>
      </c>
      <c r="AW7258" s="37">
        <f ca="1">MIN((AT7258-MAX($AT$3:AT7258))/MAX($AT$3:AT7258),0)</f>
        <v>-0.39666803098805875</v>
      </c>
      <c r="AY7258" s="6">
        <f t="shared" si="3424"/>
        <v>3.6492239767529355E-3</v>
      </c>
      <c r="AZ7258" s="5">
        <f t="shared" si="3414"/>
        <v>1.1448764444844906</v>
      </c>
      <c r="BA7258" s="6">
        <f>AZ7258-MAX($AZ$3:AZ7258)</f>
        <v>-0.58758137544207423</v>
      </c>
      <c r="BB7258" s="5"/>
      <c r="BC7258" s="5">
        <f t="shared" si="3415"/>
        <v>1.1448764444844906</v>
      </c>
      <c r="BD7258" s="5"/>
    </row>
    <row r="7259" spans="1:56" x14ac:dyDescent="0.5">
      <c r="A7259" s="14">
        <v>1641355200000</v>
      </c>
      <c r="B7259" s="25" t="d">
        <v>2022-01-05T03:59:59.99999979045242400</v>
      </c>
      <c r="C7259" s="14" t="s">
        <v>10</v>
      </c>
      <c r="D7259" s="15">
        <v>3808.67</v>
      </c>
      <c r="E7259" s="15">
        <v>3815.52</v>
      </c>
      <c r="F7259" s="15">
        <v>3802.6</v>
      </c>
      <c r="G7259" s="15">
        <v>3809.74</v>
      </c>
      <c r="H7259" s="15">
        <v>18306.072</v>
      </c>
      <c r="I7259" s="15">
        <v>69730655.555910006</v>
      </c>
      <c r="J7259" s="15">
        <v>31354</v>
      </c>
      <c r="K7259" s="16">
        <v>7257</v>
      </c>
      <c r="L7259" s="14">
        <f ca="1">IF(K7259&gt;=$BF$5,AVERAGE(G7259:OFFSET(G7259,-$BF$5+1,,,)),0)</f>
        <v>3809.74</v>
      </c>
      <c r="M7259" s="14">
        <f ca="1">IF(K7259&gt;=$BF$6,AVERAGE(G7259:OFFSET(G7259,-$BF$6+1,,,)),0)</f>
        <v>3776.6353333333327</v>
      </c>
      <c r="N7259" s="14">
        <f t="shared" ca="1" si="3400"/>
        <v>1</v>
      </c>
      <c r="O7259" s="14">
        <f t="shared" ca="1" si="3401"/>
        <v>0</v>
      </c>
      <c r="P7259" s="14">
        <f t="shared" ca="1" si="3402"/>
        <v>1</v>
      </c>
      <c r="Q7259" s="17">
        <f t="shared" ca="1" si="3397"/>
        <v>952</v>
      </c>
      <c r="R7259" s="23">
        <f t="shared" ca="1" si="3398"/>
        <v>1018.6399999997229</v>
      </c>
      <c r="S7259" s="19">
        <f t="shared" ca="1" si="3399"/>
        <v>2.8084266153532799E-4</v>
      </c>
      <c r="T7259" s="17">
        <f t="shared" ca="1" si="3395"/>
        <v>3628102.910000002</v>
      </c>
      <c r="U7259" s="19">
        <f t="shared" ca="1" si="3405"/>
        <v>3.6281029100000022</v>
      </c>
      <c r="V7259" s="21">
        <f t="shared" ca="1" si="3406"/>
        <v>2.6281029100000022</v>
      </c>
      <c r="W7259" s="21">
        <f ca="1">MIN((T7259-MAX($T$3:T7259))/MAX($T$3:T7259),0)</f>
        <v>-0.35019975346117332</v>
      </c>
      <c r="X7259" s="22">
        <f t="shared" ca="1" si="3407"/>
        <v>2.7305904901941958E-4</v>
      </c>
      <c r="Y7259" s="20">
        <f t="shared" ca="1" si="3416"/>
        <v>3039226.9524027775</v>
      </c>
      <c r="Z7259" s="21">
        <f t="shared" ca="1" si="3417"/>
        <v>2.0392269524027773</v>
      </c>
      <c r="AA7259" s="6">
        <f ca="1">Z7259-MAX($Z$3:Z7259)</f>
        <v>-2.0673852113048312</v>
      </c>
      <c r="AB7259" s="6">
        <f t="shared" ca="1" si="3418"/>
        <v>2.7305904901941958E-4</v>
      </c>
      <c r="AC7259" s="11">
        <f t="shared" ca="1" si="3419"/>
        <v>3039.2269524027779</v>
      </c>
      <c r="AD7259" s="6">
        <f t="shared" ca="1" si="3420"/>
        <v>2.0392269524027777</v>
      </c>
      <c r="AE7259" s="6">
        <f ca="1">AD7259-MAX($AD$3:AD7259)</f>
        <v>-2.0673852113048237</v>
      </c>
      <c r="AF7259" s="45"/>
      <c r="AG7259" s="12">
        <f t="shared" ca="1" si="3408"/>
        <v>527</v>
      </c>
      <c r="AH7259" s="12">
        <f t="shared" ca="1" si="3396"/>
        <v>548.07999999998083</v>
      </c>
      <c r="AI7259" s="39" cm="1">
        <f t="array" aca="1" ref="AI7259" ca="1">_xlfn.IFS(AND(P7258&gt;P7257,AG7259&gt;1),-(AG7259*G7258)*$BH$7, AND(P7258&lt;P7257,AG7259&lt;1),(AG7259*G7258)*$BH$7,P7258=P7257,0)</f>
        <v>0</v>
      </c>
      <c r="AJ7259" s="6">
        <f t="shared" ca="1" si="3409"/>
        <v>2.7280554627969421E-4</v>
      </c>
      <c r="AK7259" s="17">
        <f t="shared" ca="1" si="3410"/>
        <v>2009598.1432199802</v>
      </c>
      <c r="AL7259" s="4">
        <f t="shared" ca="1" si="3403"/>
        <v>2.0095981432199803</v>
      </c>
      <c r="AM7259" s="36">
        <f t="shared" ca="1" si="3404"/>
        <v>1.0095981432199803</v>
      </c>
      <c r="AN7259" s="37">
        <f ca="1">MIN((AK7259-MAX($AK$3:AK7259))/MAX($AK$3:AK7259),0)</f>
        <v>-0.5214801841205986</v>
      </c>
      <c r="AO7259" s="43"/>
      <c r="AP7259" s="38">
        <f t="shared" ca="1" si="3411"/>
        <v>823</v>
      </c>
      <c r="AQ7259" s="38">
        <f t="shared" ca="1" si="3421"/>
        <v>855.91999999997006</v>
      </c>
      <c r="AR7259" s="38" cm="1">
        <f t="array" aca="1" ref="AR7259" ca="1">_xlfn.IFS(AND(P7258&gt;P7257,AP7259&gt;1),-(AP7259*G7258)*$BJ$7, AND(P7258&lt;P7257,AP7259&lt;1),(AP7259*G7258)*$BJ$7,P7258=P7257,0)</f>
        <v>0</v>
      </c>
      <c r="AS7259" s="41">
        <f t="shared" ca="1" si="3422"/>
        <v>2.7293697846812623E-4</v>
      </c>
      <c r="AT7259" s="40">
        <f t="shared" ca="1" si="3423"/>
        <v>3136817.9461199786</v>
      </c>
      <c r="AU7259" s="37">
        <f t="shared" ca="1" si="3412"/>
        <v>3.1368179461199786</v>
      </c>
      <c r="AV7259" s="37">
        <f t="shared" ca="1" si="3413"/>
        <v>2.1368179461199786</v>
      </c>
      <c r="AW7259" s="37">
        <f ca="1">MIN((AT7259-MAX($AT$3:AT7259))/MAX($AT$3:AT7259),0)</f>
        <v>-0.3965033593834234</v>
      </c>
      <c r="AY7259" s="6">
        <f t="shared" si="3424"/>
        <v>5.8567792219510473E-4</v>
      </c>
      <c r="AZ7259" s="5">
        <f t="shared" si="3414"/>
        <v>1.1454621224066857</v>
      </c>
      <c r="BA7259" s="6">
        <f>AZ7259-MAX($AZ$3:AZ7259)</f>
        <v>-0.58699569751987912</v>
      </c>
      <c r="BB7259" s="5"/>
      <c r="BC7259" s="5">
        <f t="shared" si="3415"/>
        <v>1.1454621224066857</v>
      </c>
      <c r="BD7259" s="5"/>
    </row>
    <row r="7260" spans="1:56" x14ac:dyDescent="0.5">
      <c r="A7260" s="14">
        <v>1641358800000</v>
      </c>
      <c r="B7260" s="25" t="d">
        <v>2022-01-05T05:00:00.00000020954757600</v>
      </c>
      <c r="C7260" s="14" t="s">
        <v>10</v>
      </c>
      <c r="D7260" s="15">
        <v>3809.73</v>
      </c>
      <c r="E7260" s="15">
        <v>3809.74</v>
      </c>
      <c r="F7260" s="15">
        <v>3797</v>
      </c>
      <c r="G7260" s="15">
        <v>3803.55</v>
      </c>
      <c r="H7260" s="15">
        <v>16763.366000000002</v>
      </c>
      <c r="I7260" s="15">
        <v>63746891.675399996</v>
      </c>
      <c r="J7260" s="15">
        <v>33279</v>
      </c>
      <c r="K7260" s="16">
        <v>7258</v>
      </c>
      <c r="L7260" s="14">
        <f ca="1">IF(K7260&gt;=$BF$5,AVERAGE(G7260:OFFSET(G7260,-$BF$5+1,,,)),0)</f>
        <v>3803.55</v>
      </c>
      <c r="M7260" s="14">
        <f ca="1">IF(K7260&gt;=$BF$6,AVERAGE(G7260:OFFSET(G7260,-$BF$6+1,,,)),0)</f>
        <v>3777.8738888888884</v>
      </c>
      <c r="N7260" s="14">
        <f t="shared" ca="1" si="3400"/>
        <v>1</v>
      </c>
      <c r="O7260" s="14">
        <f t="shared" ca="1" si="3401"/>
        <v>0</v>
      </c>
      <c r="P7260" s="14">
        <f t="shared" ca="1" si="3402"/>
        <v>1</v>
      </c>
      <c r="Q7260" s="17">
        <f t="shared" ca="1" si="3397"/>
        <v>952</v>
      </c>
      <c r="R7260" s="23">
        <f t="shared" ca="1" si="3398"/>
        <v>-5883.3599999998441</v>
      </c>
      <c r="S7260" s="19">
        <f t="shared" ca="1" si="3399"/>
        <v>-1.6216078060475524E-3</v>
      </c>
      <c r="T7260" s="17">
        <f t="shared" ca="1" si="3395"/>
        <v>3622219.5500000021</v>
      </c>
      <c r="U7260" s="19">
        <f t="shared" ca="1" si="3405"/>
        <v>3.6222195500000023</v>
      </c>
      <c r="V7260" s="21">
        <f t="shared" ca="1" si="3406"/>
        <v>2.6222195500000023</v>
      </c>
      <c r="W7260" s="21">
        <f ca="1">MIN((T7260-MAX($T$3:T7260))/MAX($T$3:T7260),0)</f>
        <v>-0.35125347461333234</v>
      </c>
      <c r="X7260" s="22">
        <f t="shared" ca="1" si="3407"/>
        <v>-1.6247827935763626E-3</v>
      </c>
      <c r="Y7260" s="20">
        <f t="shared" ca="1" si="3416"/>
        <v>3034288.8687447398</v>
      </c>
      <c r="Z7260" s="21">
        <f t="shared" ca="1" si="3417"/>
        <v>2.0342888687447398</v>
      </c>
      <c r="AA7260" s="6">
        <f ca="1">Z7260-MAX($Z$3:Z7260)</f>
        <v>-2.0723232949628687</v>
      </c>
      <c r="AB7260" s="6">
        <f t="shared" ca="1" si="3418"/>
        <v>-1.6247827935763626E-3</v>
      </c>
      <c r="AC7260" s="11">
        <f t="shared" ca="1" si="3419"/>
        <v>3034.2888687447403</v>
      </c>
      <c r="AD7260" s="6">
        <f t="shared" ca="1" si="3420"/>
        <v>2.0342888687447402</v>
      </c>
      <c r="AE7260" s="6">
        <f ca="1">AD7260-MAX($AD$3:AD7260)</f>
        <v>-2.0723232949628612</v>
      </c>
      <c r="AF7260" s="45"/>
      <c r="AG7260" s="12">
        <f t="shared" ca="1" si="3408"/>
        <v>527</v>
      </c>
      <c r="AH7260" s="12">
        <f t="shared" ca="1" si="3396"/>
        <v>-3262.1299999997891</v>
      </c>
      <c r="AI7260" s="39" cm="1">
        <f t="array" aca="1" ref="AI7260" ca="1">_xlfn.IFS(AND(P7259&gt;P7258,AG7260&gt;1),-(AG7260*G7259)*$BH$7, AND(P7259&lt;P7258,AG7260&lt;1),(AG7260*G7259)*$BH$7,P7259=P7258,0)</f>
        <v>0</v>
      </c>
      <c r="AJ7260" s="6">
        <f t="shared" ca="1" si="3409"/>
        <v>-1.6232747880493541E-3</v>
      </c>
      <c r="AK7260" s="17">
        <f t="shared" ca="1" si="3410"/>
        <v>2006336.0132199803</v>
      </c>
      <c r="AL7260" s="4">
        <f t="shared" ca="1" si="3403"/>
        <v>2.0063360132199803</v>
      </c>
      <c r="AM7260" s="36">
        <f t="shared" ca="1" si="3404"/>
        <v>1.0063360132199803</v>
      </c>
      <c r="AN7260" s="37">
        <f ca="1">MIN((AK7260-MAX($AK$3:AK7260))/MAX($AK$3:AK7260),0)</f>
        <v>-0.52225695327329769</v>
      </c>
      <c r="AO7260" s="43"/>
      <c r="AP7260" s="38">
        <f t="shared" ca="1" si="3411"/>
        <v>823</v>
      </c>
      <c r="AQ7260" s="38">
        <f t="shared" ca="1" si="3421"/>
        <v>-5094.3699999996707</v>
      </c>
      <c r="AR7260" s="38" cm="1">
        <f t="array" aca="1" ref="AR7260" ca="1">_xlfn.IFS(AND(P7259&gt;P7258,AP7260&gt;1),-(AP7260*G7259)*$BJ$7, AND(P7259&lt;P7258,AP7260&lt;1),(AP7260*G7259)*$BJ$7,P7259=P7258,0)</f>
        <v>0</v>
      </c>
      <c r="AS7260" s="41">
        <f t="shared" ca="1" si="3422"/>
        <v>-1.6240566355790731E-3</v>
      </c>
      <c r="AT7260" s="40">
        <f t="shared" ca="1" si="3423"/>
        <v>3131723.5761199789</v>
      </c>
      <c r="AU7260" s="37">
        <f t="shared" ca="1" si="3412"/>
        <v>3.1317235761199789</v>
      </c>
      <c r="AV7260" s="37">
        <f t="shared" ca="1" si="3413"/>
        <v>2.1317235761199789</v>
      </c>
      <c r="AW7260" s="37">
        <f ca="1">MIN((AT7260-MAX($AT$3:AT7260))/MAX($AT$3:AT7260),0)</f>
        <v>-0.39748347210716645</v>
      </c>
      <c r="AY7260" s="6">
        <f t="shared" si="3424"/>
        <v>-3.4859099407562599E-3</v>
      </c>
      <c r="AZ7260" s="5">
        <f t="shared" si="3414"/>
        <v>1.1419762124659294</v>
      </c>
      <c r="BA7260" s="6">
        <f>AZ7260-MAX($AZ$3:AZ7260)</f>
        <v>-0.59048160746063538</v>
      </c>
      <c r="BB7260" s="5"/>
      <c r="BC7260" s="5">
        <f t="shared" si="3415"/>
        <v>1.1419762124659294</v>
      </c>
      <c r="BD7260" s="5"/>
    </row>
    <row r="7261" spans="1:56" x14ac:dyDescent="0.5">
      <c r="A7261" s="14">
        <v>1641362400000</v>
      </c>
      <c r="B7261" s="25" t="d">
        <v>2022-01-05T06:00:00.000</v>
      </c>
      <c r="C7261" s="14" t="s">
        <v>10</v>
      </c>
      <c r="D7261" s="15">
        <v>3803.56</v>
      </c>
      <c r="E7261" s="15">
        <v>3820.92</v>
      </c>
      <c r="F7261" s="15">
        <v>3800.03</v>
      </c>
      <c r="G7261" s="15">
        <v>3818.21</v>
      </c>
      <c r="H7261" s="15">
        <v>20007.600999999999</v>
      </c>
      <c r="I7261" s="15">
        <v>76298561.338949993</v>
      </c>
      <c r="J7261" s="15">
        <v>35016</v>
      </c>
      <c r="K7261" s="16">
        <v>7259</v>
      </c>
      <c r="L7261" s="14">
        <f ca="1">IF(K7261&gt;=$BF$5,AVERAGE(G7261:OFFSET(G7261,-$BF$5+1,,,)),0)</f>
        <v>3818.21</v>
      </c>
      <c r="M7261" s="14">
        <f ca="1">IF(K7261&gt;=$BF$6,AVERAGE(G7261:OFFSET(G7261,-$BF$6+1,,,)),0)</f>
        <v>3779.0189999999989</v>
      </c>
      <c r="N7261" s="14">
        <f t="shared" ca="1" si="3400"/>
        <v>1</v>
      </c>
      <c r="O7261" s="14">
        <f t="shared" ca="1" si="3401"/>
        <v>0</v>
      </c>
      <c r="P7261" s="14">
        <f t="shared" ca="1" si="3402"/>
        <v>1</v>
      </c>
      <c r="Q7261" s="17">
        <f t="shared" ca="1" si="3397"/>
        <v>952</v>
      </c>
      <c r="R7261" s="23">
        <f t="shared" ca="1" si="3398"/>
        <v>13946.800000000087</v>
      </c>
      <c r="S7261" s="19">
        <f t="shared" ca="1" si="3399"/>
        <v>3.8503463987985152E-3</v>
      </c>
      <c r="T7261" s="17">
        <f t="shared" ref="T7261:T7324" ca="1" si="3425">T7260+R7261</f>
        <v>3636166.3500000024</v>
      </c>
      <c r="U7261" s="19">
        <f t="shared" ca="1" si="3405"/>
        <v>3.6361663500000025</v>
      </c>
      <c r="V7261" s="21">
        <f t="shared" ca="1" si="3406"/>
        <v>2.6361663500000025</v>
      </c>
      <c r="W7261" s="21">
        <f ca="1">MIN((T7261-MAX($T$3:T7261))/MAX($T$3:T7261),0)</f>
        <v>-0.3487555757655767</v>
      </c>
      <c r="X7261" s="22">
        <f t="shared" ca="1" si="3407"/>
        <v>3.8542940148018623E-3</v>
      </c>
      <c r="Y7261" s="20">
        <f t="shared" ca="1" si="3416"/>
        <v>3045983.9101707228</v>
      </c>
      <c r="Z7261" s="21">
        <f t="shared" ca="1" si="3417"/>
        <v>2.0459839101707229</v>
      </c>
      <c r="AA7261" s="6">
        <f ca="1">Z7261-MAX($Z$3:Z7261)</f>
        <v>-2.0606282535368856</v>
      </c>
      <c r="AB7261" s="6">
        <f t="shared" ca="1" si="3418"/>
        <v>3.8542940148018623E-3</v>
      </c>
      <c r="AC7261" s="11">
        <f t="shared" ca="1" si="3419"/>
        <v>3045.983910170723</v>
      </c>
      <c r="AD7261" s="6">
        <f t="shared" ca="1" si="3420"/>
        <v>2.0459839101707229</v>
      </c>
      <c r="AE7261" s="6">
        <f ca="1">AD7261-MAX($AD$3:AD7261)</f>
        <v>-2.0606282535368785</v>
      </c>
      <c r="AF7261" s="45"/>
      <c r="AG7261" s="12">
        <f t="shared" ca="1" si="3408"/>
        <v>527</v>
      </c>
      <c r="AH7261" s="12">
        <f t="shared" ca="1" si="3396"/>
        <v>7725.8199999999233</v>
      </c>
      <c r="AI7261" s="39" cm="1">
        <f t="array" aca="1" ref="AI7261" ca="1">_xlfn.IFS(AND(P7260&gt;P7259,AG7261&gt;1),-(AG7261*G7260)*$BH$7, AND(P7260&lt;P7259,AG7261&lt;1),(AG7261*G7260)*$BH$7,P7260=P7259,0)</f>
        <v>0</v>
      </c>
      <c r="AJ7261" s="6">
        <f t="shared" ca="1" si="3409"/>
        <v>3.8507109223448119E-3</v>
      </c>
      <c r="AK7261" s="17">
        <f t="shared" ca="1" si="3410"/>
        <v>2014061.8332199801</v>
      </c>
      <c r="AL7261" s="4">
        <f t="shared" ca="1" si="3403"/>
        <v>2.01406183321998</v>
      </c>
      <c r="AM7261" s="36">
        <f t="shared" ca="1" si="3404"/>
        <v>1.01406183321998</v>
      </c>
      <c r="AN7261" s="37">
        <f ca="1">MIN((AK7261-MAX($AK$3:AK7261))/MAX($AK$3:AK7261),0)</f>
        <v>-0.52041730290519306</v>
      </c>
      <c r="AO7261" s="43"/>
      <c r="AP7261" s="38">
        <f t="shared" ca="1" si="3411"/>
        <v>823</v>
      </c>
      <c r="AQ7261" s="38">
        <f t="shared" ca="1" si="3421"/>
        <v>12065.17999999988</v>
      </c>
      <c r="AR7261" s="38" cm="1">
        <f t="array" aca="1" ref="AR7261" ca="1">_xlfn.IFS(AND(P7260&gt;P7259,AP7261&gt;1),-(AP7261*G7260)*$BJ$7, AND(P7260&lt;P7259,AP7261&lt;1),(AP7261*G7260)*$BJ$7,P7260=P7259,0)</f>
        <v>0</v>
      </c>
      <c r="AS7261" s="41">
        <f t="shared" ca="1" si="3422"/>
        <v>3.852568627703703E-3</v>
      </c>
      <c r="AT7261" s="40">
        <f t="shared" ca="1" si="3423"/>
        <v>3143788.7561199786</v>
      </c>
      <c r="AU7261" s="37">
        <f t="shared" ca="1" si="3412"/>
        <v>3.1437887561199784</v>
      </c>
      <c r="AV7261" s="37">
        <f t="shared" ca="1" si="3413"/>
        <v>2.1437887561199784</v>
      </c>
      <c r="AW7261" s="37">
        <f ca="1">MIN((AT7261-MAX($AT$3:AT7261))/MAX($AT$3:AT7261),0)</f>
        <v>-0.39516223583413357</v>
      </c>
      <c r="AY7261" s="6">
        <f t="shared" si="3424"/>
        <v>8.2558060955555401E-3</v>
      </c>
      <c r="AZ7261" s="5">
        <f t="shared" si="3414"/>
        <v>1.1502320185614849</v>
      </c>
      <c r="BA7261" s="6">
        <f>AZ7261-MAX($AZ$3:AZ7261)</f>
        <v>-0.58222580136507984</v>
      </c>
      <c r="BB7261" s="5"/>
      <c r="BC7261" s="5">
        <f t="shared" si="3415"/>
        <v>1.1502320185614849</v>
      </c>
      <c r="BD7261" s="5"/>
    </row>
    <row r="7262" spans="1:56" x14ac:dyDescent="0.5">
      <c r="A7262" s="14">
        <v>1641366000000</v>
      </c>
      <c r="B7262" s="25" t="d">
        <v>2022-01-05T06:59:59.99999979045242400</v>
      </c>
      <c r="C7262" s="14" t="s">
        <v>10</v>
      </c>
      <c r="D7262" s="15">
        <v>3818.21</v>
      </c>
      <c r="E7262" s="15">
        <v>3822.63</v>
      </c>
      <c r="F7262" s="15">
        <v>3810</v>
      </c>
      <c r="G7262" s="15">
        <v>3816.32</v>
      </c>
      <c r="H7262" s="15">
        <v>15717.201999999999</v>
      </c>
      <c r="I7262" s="15">
        <v>59972172.647059999</v>
      </c>
      <c r="J7262" s="15">
        <v>28955</v>
      </c>
      <c r="K7262" s="16">
        <v>7260</v>
      </c>
      <c r="L7262" s="14">
        <f ca="1">IF(K7262&gt;=$BF$5,AVERAGE(G7262:OFFSET(G7262,-$BF$5+1,,,)),0)</f>
        <v>3816.32</v>
      </c>
      <c r="M7262" s="14">
        <f ca="1">IF(K7262&gt;=$BF$6,AVERAGE(G7262:OFFSET(G7262,-$BF$6+1,,,)),0)</f>
        <v>3780.2149999999992</v>
      </c>
      <c r="N7262" s="14">
        <f t="shared" ca="1" si="3400"/>
        <v>1</v>
      </c>
      <c r="O7262" s="14">
        <f t="shared" ca="1" si="3401"/>
        <v>0</v>
      </c>
      <c r="P7262" s="14">
        <f t="shared" ca="1" si="3402"/>
        <v>1</v>
      </c>
      <c r="Q7262" s="17">
        <f t="shared" ca="1" si="3397"/>
        <v>952</v>
      </c>
      <c r="R7262" s="23">
        <f t="shared" ca="1" si="3398"/>
        <v>-1799.2799999998788</v>
      </c>
      <c r="S7262" s="19">
        <f t="shared" ca="1" si="3399"/>
        <v>-4.9482884632048743E-4</v>
      </c>
      <c r="T7262" s="17">
        <f t="shared" ca="1" si="3425"/>
        <v>3634367.0700000026</v>
      </c>
      <c r="U7262" s="19">
        <f t="shared" ca="1" si="3405"/>
        <v>3.6343670700000028</v>
      </c>
      <c r="V7262" s="21">
        <f t="shared" ca="1" si="3406"/>
        <v>2.6343670700000028</v>
      </c>
      <c r="W7262" s="21">
        <f ca="1">MIN((T7262-MAX($T$3:T7262))/MAX($T$3:T7262),0)</f>
        <v>-0.34907783029269324</v>
      </c>
      <c r="X7262" s="22">
        <f t="shared" ca="1" si="3407"/>
        <v>-4.9499634645555624E-4</v>
      </c>
      <c r="Y7262" s="20">
        <f t="shared" ca="1" si="3416"/>
        <v>3044476.159263826</v>
      </c>
      <c r="Z7262" s="21">
        <f t="shared" ca="1" si="3417"/>
        <v>2.0444761592638261</v>
      </c>
      <c r="AA7262" s="6">
        <f ca="1">Z7262-MAX($Z$3:Z7262)</f>
        <v>-2.0621360044437824</v>
      </c>
      <c r="AB7262" s="6">
        <f t="shared" ca="1" si="3418"/>
        <v>-4.9499634645555624E-4</v>
      </c>
      <c r="AC7262" s="11">
        <f t="shared" ca="1" si="3419"/>
        <v>3044.476159263826</v>
      </c>
      <c r="AD7262" s="6">
        <f t="shared" ca="1" si="3420"/>
        <v>2.0444761592638261</v>
      </c>
      <c r="AE7262" s="6">
        <f ca="1">AD7262-MAX($AD$3:AD7262)</f>
        <v>-2.0621360044437753</v>
      </c>
      <c r="AF7262" s="45"/>
      <c r="AG7262" s="12">
        <f t="shared" ca="1" si="3408"/>
        <v>527</v>
      </c>
      <c r="AH7262" s="12">
        <f t="shared" ref="AH7262:AH7325" ca="1" si="3426">(G7262-G7261)*AG7262</f>
        <v>-996.0299999999329</v>
      </c>
      <c r="AI7262" s="39" cm="1">
        <f t="array" aca="1" ref="AI7262" ca="1">_xlfn.IFS(AND(P7261&gt;P7260,AG7262&gt;1),-(AG7262*G7261)*$BH$7, AND(P7261&lt;P7260,AG7262&lt;1),(AG7262*G7261)*$BH$7,P7261=P7260,0)</f>
        <v>0</v>
      </c>
      <c r="AJ7262" s="6">
        <f t="shared" ca="1" si="3409"/>
        <v>-4.9453794494855731E-4</v>
      </c>
      <c r="AK7262" s="17">
        <f t="shared" ca="1" si="3410"/>
        <v>2013065.8032199801</v>
      </c>
      <c r="AL7262" s="4">
        <f t="shared" ca="1" si="3403"/>
        <v>2.01306580321998</v>
      </c>
      <c r="AM7262" s="36">
        <f t="shared" ca="1" si="3404"/>
        <v>1.01306580321998</v>
      </c>
      <c r="AN7262" s="37">
        <f ca="1">MIN((AK7262-MAX($AK$3:AK7262))/MAX($AK$3:AK7262),0)</f>
        <v>-0.52065447474664717</v>
      </c>
      <c r="AO7262" s="43"/>
      <c r="AP7262" s="38">
        <f t="shared" ca="1" si="3411"/>
        <v>823</v>
      </c>
      <c r="AQ7262" s="38">
        <f t="shared" ca="1" si="3421"/>
        <v>-1555.4699999998952</v>
      </c>
      <c r="AR7262" s="38" cm="1">
        <f t="array" aca="1" ref="AR7262" ca="1">_xlfn.IFS(AND(P7261&gt;P7260,AP7262&gt;1),-(AP7262*G7261)*$BJ$7, AND(P7261&lt;P7260,AP7262&lt;1),(AP7262*G7261)*$BJ$7,P7261=P7260,0)</f>
        <v>0</v>
      </c>
      <c r="AS7262" s="41">
        <f t="shared" ca="1" si="3422"/>
        <v>-4.9477561015252034E-4</v>
      </c>
      <c r="AT7262" s="40">
        <f t="shared" ca="1" si="3423"/>
        <v>3142233.2861199789</v>
      </c>
      <c r="AU7262" s="37">
        <f t="shared" ca="1" si="3412"/>
        <v>3.1422332861199789</v>
      </c>
      <c r="AV7262" s="37">
        <f t="shared" ca="1" si="3413"/>
        <v>2.1422332861199789</v>
      </c>
      <c r="AW7262" s="37">
        <f ca="1">MIN((AT7262-MAX($AT$3:AT7262))/MAX($AT$3:AT7262),0)</f>
        <v>-0.39546149480794196</v>
      </c>
      <c r="AY7262" s="6">
        <f t="shared" si="3424"/>
        <v>-1.0643569932196062E-3</v>
      </c>
      <c r="AZ7262" s="5">
        <f t="shared" si="3414"/>
        <v>1.1491676615682653</v>
      </c>
      <c r="BA7262" s="6">
        <f>AZ7262-MAX($AZ$3:AZ7262)</f>
        <v>-0.58329015835829945</v>
      </c>
      <c r="BB7262" s="5"/>
      <c r="BC7262" s="5">
        <f t="shared" si="3415"/>
        <v>1.1491676615682653</v>
      </c>
      <c r="BD7262" s="5"/>
    </row>
    <row r="7263" spans="1:56" x14ac:dyDescent="0.5">
      <c r="A7263" s="14">
        <v>1641369600000</v>
      </c>
      <c r="B7263" s="25" t="d">
        <v>2022-01-05T08:00:00.00000020954757600</v>
      </c>
      <c r="C7263" s="14" t="s">
        <v>10</v>
      </c>
      <c r="D7263" s="15">
        <v>3816.32</v>
      </c>
      <c r="E7263" s="15">
        <v>3827.45</v>
      </c>
      <c r="F7263" s="15">
        <v>3802.4</v>
      </c>
      <c r="G7263" s="15">
        <v>3820.74</v>
      </c>
      <c r="H7263" s="15">
        <v>29569.126</v>
      </c>
      <c r="I7263" s="15">
        <v>112793049.38767</v>
      </c>
      <c r="J7263" s="15">
        <v>45814</v>
      </c>
      <c r="K7263" s="16">
        <v>7261</v>
      </c>
      <c r="L7263" s="14">
        <f ca="1">IF(K7263&gt;=$BF$5,AVERAGE(G7263:OFFSET(G7263,-$BF$5+1,,,)),0)</f>
        <v>3820.74</v>
      </c>
      <c r="M7263" s="14">
        <f ca="1">IF(K7263&gt;=$BF$6,AVERAGE(G7263:OFFSET(G7263,-$BF$6+1,,,)),0)</f>
        <v>3781.6009999999992</v>
      </c>
      <c r="N7263" s="14">
        <f t="shared" ca="1" si="3400"/>
        <v>1</v>
      </c>
      <c r="O7263" s="14">
        <f t="shared" ca="1" si="3401"/>
        <v>0</v>
      </c>
      <c r="P7263" s="14">
        <f t="shared" ca="1" si="3402"/>
        <v>1</v>
      </c>
      <c r="Q7263" s="17">
        <f t="shared" ref="Q7263:Q7326" ca="1" si="3427">IF(P7262=P7261,Q7262,ROUNDDOWN((T7262/G7262),0)*P7262)</f>
        <v>952</v>
      </c>
      <c r="R7263" s="23">
        <f t="shared" ref="R7263:R7326" ca="1" si="3428">(G7263-D7263)*Q7263</f>
        <v>4207.8399999996363</v>
      </c>
      <c r="S7263" s="19">
        <f t="shared" ref="S7263:S7326" ca="1" si="3429">R7263/T7262</f>
        <v>1.1577916921857959E-3</v>
      </c>
      <c r="T7263" s="17">
        <f t="shared" ca="1" si="3425"/>
        <v>3638574.9100000025</v>
      </c>
      <c r="U7263" s="19">
        <f t="shared" ca="1" si="3405"/>
        <v>3.6385749100000027</v>
      </c>
      <c r="V7263" s="21">
        <f t="shared" ca="1" si="3406"/>
        <v>2.6385749100000027</v>
      </c>
      <c r="W7263" s="21">
        <f ca="1">MIN((T7263-MAX($T$3:T7263))/MAX($T$3:T7263),0)</f>
        <v>-0.34832419801234654</v>
      </c>
      <c r="X7263" s="22">
        <f t="shared" ca="1" si="3407"/>
        <v>1.1581838001004652E-3</v>
      </c>
      <c r="Y7263" s="20">
        <f t="shared" ca="1" si="3416"/>
        <v>3048002.2222312773</v>
      </c>
      <c r="Z7263" s="21">
        <f t="shared" ca="1" si="3417"/>
        <v>2.0480022222312773</v>
      </c>
      <c r="AA7263" s="6">
        <f ca="1">Z7263-MAX($Z$3:Z7263)</f>
        <v>-2.0586099414763313</v>
      </c>
      <c r="AB7263" s="6">
        <f t="shared" ca="1" si="3418"/>
        <v>1.1581838001004652E-3</v>
      </c>
      <c r="AC7263" s="11">
        <f t="shared" ca="1" si="3419"/>
        <v>3048.0022222312773</v>
      </c>
      <c r="AD7263" s="6">
        <f t="shared" ca="1" si="3420"/>
        <v>2.0480022222312773</v>
      </c>
      <c r="AE7263" s="6">
        <f ca="1">AD7263-MAX($AD$3:AD7263)</f>
        <v>-2.0586099414763241</v>
      </c>
      <c r="AF7263" s="45"/>
      <c r="AG7263" s="12">
        <f t="shared" ca="1" si="3408"/>
        <v>527</v>
      </c>
      <c r="AH7263" s="12">
        <f t="shared" ca="1" si="3426"/>
        <v>2329.3399999997987</v>
      </c>
      <c r="AI7263" s="39" cm="1">
        <f t="array" aca="1" ref="AI7263" ca="1">_xlfn.IFS(AND(P7262&gt;P7261,AG7263&gt;1),-(AG7263*G7262)*$BH$7, AND(P7262&lt;P7261,AG7263&lt;1),(AG7263*G7262)*$BH$7,P7262=P7261,0)</f>
        <v>0</v>
      </c>
      <c r="AJ7263" s="6">
        <f t="shared" ca="1" si="3409"/>
        <v>1.1571107095823322E-3</v>
      </c>
      <c r="AK7263" s="17">
        <f t="shared" ca="1" si="3410"/>
        <v>2015395.1432199799</v>
      </c>
      <c r="AL7263" s="4">
        <f t="shared" ca="1" si="3403"/>
        <v>2.0153951432199801</v>
      </c>
      <c r="AM7263" s="36">
        <f t="shared" ca="1" si="3404"/>
        <v>1.0153951432199801</v>
      </c>
      <c r="AN7263" s="37">
        <f ca="1">MIN((AK7263-MAX($AK$3:AK7263))/MAX($AK$3:AK7263),0)</f>
        <v>-0.52009981890578616</v>
      </c>
      <c r="AO7263" s="43"/>
      <c r="AP7263" s="38">
        <f t="shared" ca="1" si="3411"/>
        <v>823</v>
      </c>
      <c r="AQ7263" s="38">
        <f t="shared" ca="1" si="3421"/>
        <v>3637.6599999996856</v>
      </c>
      <c r="AR7263" s="38" cm="1">
        <f t="array" aca="1" ref="AR7263" ca="1">_xlfn.IFS(AND(P7262&gt;P7261,AP7263&gt;1),-(AP7263*G7262)*$BJ$7, AND(P7262&lt;P7261,AP7263&lt;1),(AP7263*G7262)*$BJ$7,P7262=P7261,0)</f>
        <v>0</v>
      </c>
      <c r="AS7263" s="41">
        <f t="shared" ca="1" si="3422"/>
        <v>1.1576670694910301E-3</v>
      </c>
      <c r="AT7263" s="40">
        <f t="shared" ca="1" si="3423"/>
        <v>3145870.9461199786</v>
      </c>
      <c r="AU7263" s="37">
        <f t="shared" ca="1" si="3412"/>
        <v>3.1458709461199788</v>
      </c>
      <c r="AV7263" s="37">
        <f t="shared" ca="1" si="3413"/>
        <v>2.1458709461199788</v>
      </c>
      <c r="AW7263" s="37">
        <f ca="1">MIN((AT7263-MAX($AT$3:AT7263))/MAX($AT$3:AT7263),0)</f>
        <v>-0.39476164048824181</v>
      </c>
      <c r="AY7263" s="6">
        <f t="shared" si="3424"/>
        <v>2.4891311693282514E-3</v>
      </c>
      <c r="AZ7263" s="5">
        <f t="shared" si="3414"/>
        <v>1.1516567927375936</v>
      </c>
      <c r="BA7263" s="6">
        <f>AZ7263-MAX($AZ$3:AZ7263)</f>
        <v>-0.5808010271889712</v>
      </c>
      <c r="BB7263" s="5"/>
      <c r="BC7263" s="5">
        <f t="shared" si="3415"/>
        <v>1.1516567927375936</v>
      </c>
      <c r="BD7263" s="5"/>
    </row>
    <row r="7264" spans="1:56" x14ac:dyDescent="0.5">
      <c r="A7264" s="14">
        <v>1641373200000</v>
      </c>
      <c r="B7264" s="25" t="d">
        <v>2022-01-05T09:00:00.000</v>
      </c>
      <c r="C7264" s="14" t="s">
        <v>10</v>
      </c>
      <c r="D7264" s="15">
        <v>3820.74</v>
      </c>
      <c r="E7264" s="15">
        <v>3839.34</v>
      </c>
      <c r="F7264" s="15">
        <v>3815.9</v>
      </c>
      <c r="G7264" s="15">
        <v>3835.64</v>
      </c>
      <c r="H7264" s="15">
        <v>31715.225999999999</v>
      </c>
      <c r="I7264" s="15">
        <v>121427703.77186</v>
      </c>
      <c r="J7264" s="15">
        <v>53431</v>
      </c>
      <c r="K7264" s="16">
        <v>7262</v>
      </c>
      <c r="L7264" s="14">
        <f ca="1">IF(K7264&gt;=$BF$5,AVERAGE(G7264:OFFSET(G7264,-$BF$5+1,,,)),0)</f>
        <v>3835.64</v>
      </c>
      <c r="M7264" s="14">
        <f ca="1">IF(K7264&gt;=$BF$6,AVERAGE(G7264:OFFSET(G7264,-$BF$6+1,,,)),0)</f>
        <v>3782.8416666666653</v>
      </c>
      <c r="N7264" s="14">
        <f t="shared" ca="1" si="3400"/>
        <v>1</v>
      </c>
      <c r="O7264" s="14">
        <f t="shared" ca="1" si="3401"/>
        <v>0</v>
      </c>
      <c r="P7264" s="14">
        <f t="shared" ca="1" si="3402"/>
        <v>1</v>
      </c>
      <c r="Q7264" s="17">
        <f t="shared" ca="1" si="3427"/>
        <v>952</v>
      </c>
      <c r="R7264" s="23">
        <f t="shared" ca="1" si="3428"/>
        <v>14184.800000000087</v>
      </c>
      <c r="S7264" s="19">
        <f t="shared" ca="1" si="3429"/>
        <v>3.898449351974473E-3</v>
      </c>
      <c r="T7264" s="17">
        <f t="shared" ca="1" si="3425"/>
        <v>3652759.7100000028</v>
      </c>
      <c r="U7264" s="19">
        <f t="shared" ca="1" si="3405"/>
        <v>3.6527597100000029</v>
      </c>
      <c r="V7264" s="21">
        <f t="shared" ca="1" si="3406"/>
        <v>2.6527597100000029</v>
      </c>
      <c r="W7264" s="21">
        <f ca="1">MIN((T7264-MAX($T$3:T7264))/MAX($T$3:T7264),0)</f>
        <v>-0.34578367290439027</v>
      </c>
      <c r="X7264" s="22">
        <f t="shared" ca="1" si="3407"/>
        <v>3.8997681077488355E-3</v>
      </c>
      <c r="Y7264" s="20">
        <f t="shared" ca="1" si="3416"/>
        <v>3059888.7240898823</v>
      </c>
      <c r="Z7264" s="21">
        <f t="shared" ca="1" si="3417"/>
        <v>2.0598887240898822</v>
      </c>
      <c r="AA7264" s="6">
        <f ca="1">Z7264-MAX($Z$3:Z7264)</f>
        <v>-2.0467234396177263</v>
      </c>
      <c r="AB7264" s="6">
        <f t="shared" ca="1" si="3418"/>
        <v>3.8997681077488355E-3</v>
      </c>
      <c r="AC7264" s="11">
        <f t="shared" ca="1" si="3419"/>
        <v>3059.8887240898825</v>
      </c>
      <c r="AD7264" s="6">
        <f t="shared" ca="1" si="3420"/>
        <v>2.0598887240898827</v>
      </c>
      <c r="AE7264" s="6">
        <f ca="1">AD7264-MAX($AD$3:AD7264)</f>
        <v>-2.0467234396177187</v>
      </c>
      <c r="AF7264" s="45"/>
      <c r="AG7264" s="12">
        <f t="shared" ca="1" si="3408"/>
        <v>527</v>
      </c>
      <c r="AH7264" s="12">
        <f t="shared" ca="1" si="3426"/>
        <v>7852.3000000000484</v>
      </c>
      <c r="AI7264" s="39" cm="1">
        <f t="array" aca="1" ref="AI7264" ca="1">_xlfn.IFS(AND(P7263&gt;P7262,AG7264&gt;1),-(AG7264*G7263)*$BH$7, AND(P7263&lt;P7262,AG7264&lt;1),(AG7264*G7263)*$BH$7,P7263=P7262,0)</f>
        <v>0</v>
      </c>
      <c r="AJ7264" s="6">
        <f t="shared" ca="1" si="3409"/>
        <v>3.8961590368102677E-3</v>
      </c>
      <c r="AK7264" s="17">
        <f t="shared" ca="1" si="3410"/>
        <v>2023247.44321998</v>
      </c>
      <c r="AL7264" s="4">
        <f t="shared" ca="1" si="3403"/>
        <v>2.0232474432199798</v>
      </c>
      <c r="AM7264" s="36">
        <f t="shared" ca="1" si="3404"/>
        <v>1.0232474432199798</v>
      </c>
      <c r="AN7264" s="37">
        <f ca="1">MIN((AK7264-MAX($AK$3:AK7264))/MAX($AK$3:AK7264),0)</f>
        <v>-0.51823005147844892</v>
      </c>
      <c r="AO7264" s="43"/>
      <c r="AP7264" s="38">
        <f t="shared" ca="1" si="3411"/>
        <v>823</v>
      </c>
      <c r="AQ7264" s="38">
        <f t="shared" ca="1" si="3421"/>
        <v>12262.700000000075</v>
      </c>
      <c r="AR7264" s="38" cm="1">
        <f t="array" aca="1" ref="AR7264" ca="1">_xlfn.IFS(AND(P7263&gt;P7262,AP7264&gt;1),-(AP7264*G7263)*$BJ$7, AND(P7263&lt;P7262,AP7264&lt;1),(AP7264*G7263)*$BJ$7,P7263=P7262,0)</f>
        <v>0</v>
      </c>
      <c r="AS7264" s="41">
        <f t="shared" ca="1" si="3422"/>
        <v>3.8980302148517937E-3</v>
      </c>
      <c r="AT7264" s="40">
        <f t="shared" ca="1" si="3423"/>
        <v>3158133.6461199787</v>
      </c>
      <c r="AU7264" s="37">
        <f t="shared" ca="1" si="3412"/>
        <v>3.1581336461199787</v>
      </c>
      <c r="AV7264" s="37">
        <f t="shared" ca="1" si="3413"/>
        <v>2.1581336461199787</v>
      </c>
      <c r="AW7264" s="37">
        <f ca="1">MIN((AT7264-MAX($AT$3:AT7264))/MAX($AT$3:AT7264),0)</f>
        <v>-0.39240240307567764</v>
      </c>
      <c r="AY7264" s="6">
        <f t="shared" si="3424"/>
        <v>8.3909625391391796E-3</v>
      </c>
      <c r="AZ7264" s="5">
        <f t="shared" si="3414"/>
        <v>1.1600477552767328</v>
      </c>
      <c r="BA7264" s="6">
        <f>AZ7264-MAX($AZ$3:AZ7264)</f>
        <v>-0.57241006464983202</v>
      </c>
      <c r="BB7264" s="5"/>
      <c r="BC7264" s="5">
        <f t="shared" si="3415"/>
        <v>1.1600477552767328</v>
      </c>
      <c r="BD7264" s="5"/>
    </row>
    <row r="7265" spans="1:56" x14ac:dyDescent="0.5">
      <c r="A7265" s="14">
        <v>1641376800000</v>
      </c>
      <c r="B7265" s="25" t="d">
        <v>2022-01-05T09:59:59.99999979045242400</v>
      </c>
      <c r="C7265" s="14" t="s">
        <v>10</v>
      </c>
      <c r="D7265" s="15">
        <v>3835.64</v>
      </c>
      <c r="E7265" s="15">
        <v>3847.18</v>
      </c>
      <c r="F7265" s="15">
        <v>3821.01</v>
      </c>
      <c r="G7265" s="15">
        <v>3825.95</v>
      </c>
      <c r="H7265" s="15">
        <v>35754.042999999998</v>
      </c>
      <c r="I7265" s="15">
        <v>137050269.16959</v>
      </c>
      <c r="J7265" s="15">
        <v>54505</v>
      </c>
      <c r="K7265" s="16">
        <v>7263</v>
      </c>
      <c r="L7265" s="14">
        <f ca="1">IF(K7265&gt;=$BF$5,AVERAGE(G7265:OFFSET(G7265,-$BF$5+1,,,)),0)</f>
        <v>3825.95</v>
      </c>
      <c r="M7265" s="14">
        <f ca="1">IF(K7265&gt;=$BF$6,AVERAGE(G7265:OFFSET(G7265,-$BF$6+1,,,)),0)</f>
        <v>3783.9471111111102</v>
      </c>
      <c r="N7265" s="14">
        <f t="shared" ca="1" si="3400"/>
        <v>1</v>
      </c>
      <c r="O7265" s="14">
        <f t="shared" ca="1" si="3401"/>
        <v>0</v>
      </c>
      <c r="P7265" s="14">
        <f t="shared" ca="1" si="3402"/>
        <v>1</v>
      </c>
      <c r="Q7265" s="17">
        <f t="shared" ca="1" si="3427"/>
        <v>952</v>
      </c>
      <c r="R7265" s="23">
        <f t="shared" ca="1" si="3428"/>
        <v>-9224.880000000052</v>
      </c>
      <c r="S7265" s="19">
        <f t="shared" ca="1" si="3429"/>
        <v>-2.5254549251475522E-3</v>
      </c>
      <c r="T7265" s="17">
        <f t="shared" ca="1" si="3425"/>
        <v>3643534.8300000029</v>
      </c>
      <c r="U7265" s="19">
        <f t="shared" ca="1" si="3405"/>
        <v>3.6435348300000028</v>
      </c>
      <c r="V7265" s="21">
        <f t="shared" ca="1" si="3406"/>
        <v>2.6435348300000028</v>
      </c>
      <c r="W7265" s="21">
        <f ca="1">MIN((T7265-MAX($T$3:T7265))/MAX($T$3:T7265),0)</f>
        <v>-0.34743586674976579</v>
      </c>
      <c r="X7265" s="22">
        <f t="shared" ca="1" si="3407"/>
        <v>-2.5263059098351581E-3</v>
      </c>
      <c r="Y7265" s="20">
        <f t="shared" ca="1" si="3416"/>
        <v>3052158.5091227763</v>
      </c>
      <c r="Z7265" s="21">
        <f t="shared" ca="1" si="3417"/>
        <v>2.0521585091227763</v>
      </c>
      <c r="AA7265" s="6">
        <f ca="1">Z7265-MAX($Z$3:Z7265)</f>
        <v>-2.0544536545848322</v>
      </c>
      <c r="AB7265" s="6">
        <f t="shared" ca="1" si="3418"/>
        <v>-2.5263059098351581E-3</v>
      </c>
      <c r="AC7265" s="11">
        <f t="shared" ca="1" si="3419"/>
        <v>3052.1585091227762</v>
      </c>
      <c r="AD7265" s="6">
        <f t="shared" ca="1" si="3420"/>
        <v>2.0521585091227763</v>
      </c>
      <c r="AE7265" s="6">
        <f ca="1">AD7265-MAX($AD$3:AD7265)</f>
        <v>-2.0544536545848251</v>
      </c>
      <c r="AF7265" s="45"/>
      <c r="AG7265" s="12">
        <f t="shared" ca="1" si="3408"/>
        <v>527</v>
      </c>
      <c r="AH7265" s="12">
        <f t="shared" ca="1" si="3426"/>
        <v>-5106.6300000000283</v>
      </c>
      <c r="AI7265" s="39" cm="1">
        <f t="array" aca="1" ref="AI7265" ca="1">_xlfn.IFS(AND(P7264&gt;P7263,AG7265&gt;1),-(AG7265*G7264)*$BH$7, AND(P7264&lt;P7263,AG7265&lt;1),(AG7265*G7264)*$BH$7,P7264=P7263,0)</f>
        <v>0</v>
      </c>
      <c r="AJ7265" s="6">
        <f t="shared" ca="1" si="3409"/>
        <v>-2.5239769940709144E-3</v>
      </c>
      <c r="AK7265" s="17">
        <f t="shared" ca="1" si="3410"/>
        <v>2018140.8132199799</v>
      </c>
      <c r="AL7265" s="4">
        <f t="shared" ca="1" si="3403"/>
        <v>2.0181408132199801</v>
      </c>
      <c r="AM7265" s="36">
        <f t="shared" ca="1" si="3404"/>
        <v>1.0181408132199801</v>
      </c>
      <c r="AN7265" s="37">
        <f ca="1">MIN((AK7265-MAX($AK$3:AK7265))/MAX($AK$3:AK7265),0)</f>
        <v>-0.51944602774495219</v>
      </c>
      <c r="AO7265" s="43"/>
      <c r="AP7265" s="38">
        <f t="shared" ca="1" si="3411"/>
        <v>823</v>
      </c>
      <c r="AQ7265" s="38">
        <f t="shared" ca="1" si="3421"/>
        <v>-7974.8700000000445</v>
      </c>
      <c r="AR7265" s="38" cm="1">
        <f t="array" aca="1" ref="AR7265" ca="1">_xlfn.IFS(AND(P7264&gt;P7263,AP7265&gt;1),-(AP7265*G7264)*$BJ$7, AND(P7264&lt;P7263,AP7265&lt;1),(AP7265*G7264)*$BJ$7,P7264=P7263,0)</f>
        <v>0</v>
      </c>
      <c r="AS7265" s="41">
        <f t="shared" ca="1" si="3422"/>
        <v>-2.5251844581681377E-3</v>
      </c>
      <c r="AT7265" s="40">
        <f t="shared" ca="1" si="3423"/>
        <v>3150158.7761199786</v>
      </c>
      <c r="AU7265" s="37">
        <f t="shared" ca="1" si="3412"/>
        <v>3.1501587761199787</v>
      </c>
      <c r="AV7265" s="37">
        <f t="shared" ca="1" si="3413"/>
        <v>2.1501587761199787</v>
      </c>
      <c r="AW7265" s="37">
        <f ca="1">MIN((AT7265-MAX($AT$3:AT7265))/MAX($AT$3:AT7265),0)</f>
        <v>-0.39393669908425122</v>
      </c>
      <c r="AY7265" s="6">
        <f t="shared" si="3424"/>
        <v>-5.4569414096818925E-3</v>
      </c>
      <c r="AZ7265" s="5">
        <f t="shared" si="3414"/>
        <v>1.1545908138670509</v>
      </c>
      <c r="BA7265" s="6">
        <f>AZ7265-MAX($AZ$3:AZ7265)</f>
        <v>-0.57786700605951391</v>
      </c>
      <c r="BB7265" s="5"/>
      <c r="BC7265" s="5">
        <f t="shared" si="3415"/>
        <v>1.1545908138670509</v>
      </c>
      <c r="BD7265" s="5"/>
    </row>
    <row r="7266" spans="1:56" x14ac:dyDescent="0.5">
      <c r="A7266" s="14">
        <v>1641380400000</v>
      </c>
      <c r="B7266" s="25" t="d">
        <v>2022-01-05T11:00:00.00000020954757600</v>
      </c>
      <c r="C7266" s="14" t="s">
        <v>10</v>
      </c>
      <c r="D7266" s="15">
        <v>3825.96</v>
      </c>
      <c r="E7266" s="15">
        <v>3827.6</v>
      </c>
      <c r="F7266" s="15">
        <v>3780.01</v>
      </c>
      <c r="G7266" s="15">
        <v>3790.85</v>
      </c>
      <c r="H7266" s="15">
        <v>72127.364000000001</v>
      </c>
      <c r="I7266" s="15">
        <v>273978945.66571999</v>
      </c>
      <c r="J7266" s="15">
        <v>87164</v>
      </c>
      <c r="K7266" s="16">
        <v>7264</v>
      </c>
      <c r="L7266" s="14">
        <f ca="1">IF(K7266&gt;=$BF$5,AVERAGE(G7266:OFFSET(G7266,-$BF$5+1,,,)),0)</f>
        <v>3790.85</v>
      </c>
      <c r="M7266" s="14">
        <f ca="1">IF(K7266&gt;=$BF$6,AVERAGE(G7266:OFFSET(G7266,-$BF$6+1,,,)),0)</f>
        <v>3784.3031111111095</v>
      </c>
      <c r="N7266" s="14">
        <f t="shared" ca="1" si="3400"/>
        <v>1</v>
      </c>
      <c r="O7266" s="14">
        <f t="shared" ca="1" si="3401"/>
        <v>0</v>
      </c>
      <c r="P7266" s="14">
        <f t="shared" ca="1" si="3402"/>
        <v>1</v>
      </c>
      <c r="Q7266" s="17">
        <f t="shared" ca="1" si="3427"/>
        <v>952</v>
      </c>
      <c r="R7266" s="23">
        <f t="shared" ca="1" si="3428"/>
        <v>-33424.720000000118</v>
      </c>
      <c r="S7266" s="19">
        <f t="shared" ca="1" si="3429"/>
        <v>-9.1737067324810205E-3</v>
      </c>
      <c r="T7266" s="17">
        <f t="shared" ca="1" si="3425"/>
        <v>3610110.1100000027</v>
      </c>
      <c r="U7266" s="19">
        <f t="shared" ca="1" si="3405"/>
        <v>3.6101101100000026</v>
      </c>
      <c r="V7266" s="21">
        <f t="shared" ca="1" si="3406"/>
        <v>2.6101101100000026</v>
      </c>
      <c r="W7266" s="21">
        <f ca="1">MIN((T7266-MAX($T$3:T7266))/MAX($T$3:T7266),0)</f>
        <v>-0.35342229873233916</v>
      </c>
      <c r="X7266" s="22">
        <f t="shared" ca="1" si="3407"/>
        <v>-9.1741920307374381E-3</v>
      </c>
      <c r="Y7266" s="20">
        <f t="shared" ca="1" si="3416"/>
        <v>3024157.4208518346</v>
      </c>
      <c r="Z7266" s="21">
        <f t="shared" ca="1" si="3417"/>
        <v>2.0241574208518345</v>
      </c>
      <c r="AA7266" s="6">
        <f ca="1">Z7266-MAX($Z$3:Z7266)</f>
        <v>-2.082454742855774</v>
      </c>
      <c r="AB7266" s="6">
        <f t="shared" ca="1" si="3418"/>
        <v>-9.1741920307374381E-3</v>
      </c>
      <c r="AC7266" s="11">
        <f t="shared" ca="1" si="3419"/>
        <v>3024.1574208518346</v>
      </c>
      <c r="AD7266" s="6">
        <f t="shared" ca="1" si="3420"/>
        <v>2.0241574208518345</v>
      </c>
      <c r="AE7266" s="6">
        <f ca="1">AD7266-MAX($AD$3:AD7266)</f>
        <v>-2.0824547428557669</v>
      </c>
      <c r="AF7266" s="45"/>
      <c r="AG7266" s="12">
        <f t="shared" ca="1" si="3408"/>
        <v>527</v>
      </c>
      <c r="AH7266" s="12">
        <f t="shared" ca="1" si="3426"/>
        <v>-18497.699999999953</v>
      </c>
      <c r="AI7266" s="39" cm="1">
        <f t="array" aca="1" ref="AI7266" ca="1">_xlfn.IFS(AND(P7265&gt;P7264,AG7266&gt;1),-(AG7266*G7265)*$BH$7, AND(P7265&lt;P7264,AG7266&lt;1),(AG7266*G7265)*$BH$7,P7265=P7264,0)</f>
        <v>0</v>
      </c>
      <c r="AJ7266" s="6">
        <f t="shared" ca="1" si="3409"/>
        <v>-9.1657132539163817E-3</v>
      </c>
      <c r="AK7266" s="17">
        <f t="shared" ca="1" si="3410"/>
        <v>1999643.1132199799</v>
      </c>
      <c r="AL7266" s="4">
        <f t="shared" ca="1" si="3403"/>
        <v>1.9996431132199799</v>
      </c>
      <c r="AM7266" s="36">
        <f t="shared" ca="1" si="3404"/>
        <v>0.9996431132199799</v>
      </c>
      <c r="AN7266" s="37">
        <f ca="1">MIN((AK7266-MAX($AK$3:AK7266))/MAX($AK$3:AK7266),0)</f>
        <v>-0.52385064765767231</v>
      </c>
      <c r="AO7266" s="43"/>
      <c r="AP7266" s="38">
        <f t="shared" ca="1" si="3411"/>
        <v>823</v>
      </c>
      <c r="AQ7266" s="38">
        <f t="shared" ca="1" si="3421"/>
        <v>-28887.299999999927</v>
      </c>
      <c r="AR7266" s="38" cm="1">
        <f t="array" aca="1" ref="AR7266" ca="1">_xlfn.IFS(AND(P7265&gt;P7264,AP7266&gt;1),-(AP7266*G7265)*$BJ$7, AND(P7265&lt;P7264,AP7266&lt;1),(AP7266*G7265)*$BJ$7,P7265=P7264,0)</f>
        <v>0</v>
      </c>
      <c r="AS7266" s="41">
        <f t="shared" ca="1" si="3422"/>
        <v>-9.1701092081397078E-3</v>
      </c>
      <c r="AT7266" s="40">
        <f t="shared" ca="1" si="3423"/>
        <v>3121271.4761199788</v>
      </c>
      <c r="AU7266" s="37">
        <f t="shared" ca="1" si="3412"/>
        <v>3.1212714761199787</v>
      </c>
      <c r="AV7266" s="37">
        <f t="shared" ca="1" si="3413"/>
        <v>2.1212714761199787</v>
      </c>
      <c r="AW7266" s="37">
        <f ca="1">MIN((AT7266-MAX($AT$3:AT7266))/MAX($AT$3:AT7266),0)</f>
        <v>-0.39949436574069425</v>
      </c>
      <c r="AY7266" s="6">
        <f t="shared" si="3424"/>
        <v>-1.9766629874079067E-2</v>
      </c>
      <c r="AZ7266" s="5">
        <f t="shared" si="3414"/>
        <v>1.1348241839929718</v>
      </c>
      <c r="BA7266" s="6">
        <f>AZ7266-MAX($AZ$3:AZ7266)</f>
        <v>-0.59763363593359298</v>
      </c>
      <c r="BB7266" s="5"/>
      <c r="BC7266" s="5">
        <f t="shared" si="3415"/>
        <v>1.1348241839929718</v>
      </c>
      <c r="BD7266" s="5"/>
    </row>
    <row r="7267" spans="1:56" x14ac:dyDescent="0.5">
      <c r="A7267" s="14">
        <v>1641384000000</v>
      </c>
      <c r="B7267" s="25" t="d">
        <v>2022-01-05T12:00:00.000</v>
      </c>
      <c r="C7267" s="14" t="s">
        <v>10</v>
      </c>
      <c r="D7267" s="15">
        <v>3790.86</v>
      </c>
      <c r="E7267" s="15">
        <v>3795.17</v>
      </c>
      <c r="F7267" s="15">
        <v>3762.42</v>
      </c>
      <c r="G7267" s="15">
        <v>3788.58</v>
      </c>
      <c r="H7267" s="15">
        <v>61607.245000000003</v>
      </c>
      <c r="I7267" s="15">
        <v>232808342.51943001</v>
      </c>
      <c r="J7267" s="15">
        <v>85912</v>
      </c>
      <c r="K7267" s="16">
        <v>7265</v>
      </c>
      <c r="L7267" s="14">
        <f ca="1">IF(K7267&gt;=$BF$5,AVERAGE(G7267:OFFSET(G7267,-$BF$5+1,,,)),0)</f>
        <v>3788.58</v>
      </c>
      <c r="M7267" s="14">
        <f ca="1">IF(K7267&gt;=$BF$6,AVERAGE(G7267:OFFSET(G7267,-$BF$6+1,,,)),0)</f>
        <v>3784.7299999999982</v>
      </c>
      <c r="N7267" s="14">
        <f t="shared" ca="1" si="3400"/>
        <v>1</v>
      </c>
      <c r="O7267" s="14">
        <f t="shared" ca="1" si="3401"/>
        <v>0</v>
      </c>
      <c r="P7267" s="14">
        <f t="shared" ca="1" si="3402"/>
        <v>1</v>
      </c>
      <c r="Q7267" s="17">
        <f t="shared" ca="1" si="3427"/>
        <v>952</v>
      </c>
      <c r="R7267" s="23">
        <f t="shared" ca="1" si="3428"/>
        <v>-2170.5600000001905</v>
      </c>
      <c r="S7267" s="19">
        <f t="shared" ca="1" si="3429"/>
        <v>-6.0124481909505775E-4</v>
      </c>
      <c r="T7267" s="17">
        <f t="shared" ca="1" si="3425"/>
        <v>3607939.5500000026</v>
      </c>
      <c r="U7267" s="19">
        <f t="shared" ca="1" si="3405"/>
        <v>3.6079395500000024</v>
      </c>
      <c r="V7267" s="21">
        <f t="shared" ca="1" si="3406"/>
        <v>2.6079395500000024</v>
      </c>
      <c r="W7267" s="21">
        <f ca="1">MIN((T7267-MAX($T$3:T7267))/MAX($T$3:T7267),0)</f>
        <v>-0.35381105022536868</v>
      </c>
      <c r="X7267" s="22">
        <f t="shared" ca="1" si="3407"/>
        <v>-5.9881029320596468E-4</v>
      </c>
      <c r="Y7267" s="20">
        <f t="shared" ca="1" si="3416"/>
        <v>3022346.5242599533</v>
      </c>
      <c r="Z7267" s="21">
        <f t="shared" ca="1" si="3417"/>
        <v>2.0223465242599534</v>
      </c>
      <c r="AA7267" s="6">
        <f ca="1">Z7267-MAX($Z$3:Z7267)</f>
        <v>-2.0842656394476551</v>
      </c>
      <c r="AB7267" s="6">
        <f t="shared" ca="1" si="3418"/>
        <v>-5.9881029320596468E-4</v>
      </c>
      <c r="AC7267" s="11">
        <f t="shared" ca="1" si="3419"/>
        <v>3022.3465242599532</v>
      </c>
      <c r="AD7267" s="6">
        <f t="shared" ca="1" si="3420"/>
        <v>2.022346524259953</v>
      </c>
      <c r="AE7267" s="6">
        <f ca="1">AD7267-MAX($AD$3:AD7267)</f>
        <v>-2.0842656394476484</v>
      </c>
      <c r="AF7267" s="45"/>
      <c r="AG7267" s="12">
        <f t="shared" ca="1" si="3408"/>
        <v>527</v>
      </c>
      <c r="AH7267" s="12">
        <f t="shared" ca="1" si="3426"/>
        <v>-1196.2899999999904</v>
      </c>
      <c r="AI7267" s="39" cm="1">
        <f t="array" aca="1" ref="AI7267" ca="1">_xlfn.IFS(AND(P7266&gt;P7265,AG7267&gt;1),-(AG7267*G7266)*$BH$7, AND(P7266&lt;P7265,AG7267&lt;1),(AG7267*G7266)*$BH$7,P7266=P7265,0)</f>
        <v>0</v>
      </c>
      <c r="AJ7267" s="6">
        <f t="shared" ca="1" si="3409"/>
        <v>-5.9825175407107105E-4</v>
      </c>
      <c r="AK7267" s="17">
        <f t="shared" ca="1" si="3410"/>
        <v>1998446.8232199799</v>
      </c>
      <c r="AL7267" s="4">
        <f t="shared" ca="1" si="3403"/>
        <v>1.9984468232199799</v>
      </c>
      <c r="AM7267" s="36">
        <f t="shared" ca="1" si="3404"/>
        <v>0.99844682321997991</v>
      </c>
      <c r="AN7267" s="37">
        <f ca="1">MIN((AK7267-MAX($AK$3:AK7267))/MAX($AK$3:AK7267),0)</f>
        <v>-0.52413550484291094</v>
      </c>
      <c r="AO7267" s="43"/>
      <c r="AP7267" s="38">
        <f t="shared" ca="1" si="3411"/>
        <v>823</v>
      </c>
      <c r="AQ7267" s="38">
        <f t="shared" ca="1" si="3421"/>
        <v>-1868.209999999985</v>
      </c>
      <c r="AR7267" s="38" cm="1">
        <f t="array" aca="1" ref="AR7267" ca="1">_xlfn.IFS(AND(P7266&gt;P7265,AP7267&gt;1),-(AP7267*G7266)*$BJ$7, AND(P7266&lt;P7265,AP7267&lt;1),(AP7267*G7266)*$BJ$7,P7266=P7265,0)</f>
        <v>0</v>
      </c>
      <c r="AS7267" s="41">
        <f t="shared" ca="1" si="3422"/>
        <v>-5.985413362128751E-4</v>
      </c>
      <c r="AT7267" s="40">
        <f t="shared" ca="1" si="3423"/>
        <v>3119403.2661199789</v>
      </c>
      <c r="AU7267" s="37">
        <f t="shared" ca="1" si="3412"/>
        <v>3.1194032661199786</v>
      </c>
      <c r="AV7267" s="37">
        <f t="shared" ca="1" si="3413"/>
        <v>2.1194032661199786</v>
      </c>
      <c r="AW7267" s="37">
        <f ca="1">MIN((AT7267-MAX($AT$3:AT7267))/MAX($AT$3:AT7267),0)</f>
        <v>-0.39985379318542719</v>
      </c>
      <c r="AY7267" s="6">
        <f t="shared" si="3424"/>
        <v>-1.2783546955601466E-3</v>
      </c>
      <c r="AZ7267" s="5">
        <f t="shared" si="3414"/>
        <v>1.1335458292974117</v>
      </c>
      <c r="BA7267" s="6">
        <f>AZ7267-MAX($AZ$3:AZ7267)</f>
        <v>-0.59891199062915312</v>
      </c>
      <c r="BB7267" s="5"/>
      <c r="BC7267" s="5">
        <f t="shared" si="3415"/>
        <v>1.1335458292974117</v>
      </c>
      <c r="BD7267" s="5"/>
    </row>
    <row r="7268" spans="1:56" x14ac:dyDescent="0.5">
      <c r="A7268" s="14">
        <v>1641387600000</v>
      </c>
      <c r="B7268" s="25" t="d">
        <v>2022-01-05T12:59:59.99999979045242400</v>
      </c>
      <c r="C7268" s="14" t="s">
        <v>10</v>
      </c>
      <c r="D7268" s="15">
        <v>3788.59</v>
      </c>
      <c r="E7268" s="15">
        <v>3814.77</v>
      </c>
      <c r="F7268" s="15">
        <v>3779.18</v>
      </c>
      <c r="G7268" s="15">
        <v>3813.25</v>
      </c>
      <c r="H7268" s="15">
        <v>50570.404000000002</v>
      </c>
      <c r="I7268" s="15">
        <v>192133386.50358999</v>
      </c>
      <c r="J7268" s="15">
        <v>68525</v>
      </c>
      <c r="K7268" s="16">
        <v>7266</v>
      </c>
      <c r="L7268" s="14">
        <f ca="1">IF(K7268&gt;=$BF$5,AVERAGE(G7268:OFFSET(G7268,-$BF$5+1,,,)),0)</f>
        <v>3813.25</v>
      </c>
      <c r="M7268" s="14">
        <f ca="1">IF(K7268&gt;=$BF$6,AVERAGE(G7268:OFFSET(G7268,-$BF$6+1,,,)),0)</f>
        <v>3785.4858888888875</v>
      </c>
      <c r="N7268" s="14">
        <f t="shared" ca="1" si="3400"/>
        <v>1</v>
      </c>
      <c r="O7268" s="14">
        <f t="shared" ca="1" si="3401"/>
        <v>0</v>
      </c>
      <c r="P7268" s="14">
        <f t="shared" ca="1" si="3402"/>
        <v>1</v>
      </c>
      <c r="Q7268" s="17">
        <f t="shared" ca="1" si="3427"/>
        <v>952</v>
      </c>
      <c r="R7268" s="23">
        <f t="shared" ca="1" si="3428"/>
        <v>23476.319999999861</v>
      </c>
      <c r="S7268" s="19">
        <f t="shared" ca="1" si="3429"/>
        <v>6.5068495950825573E-3</v>
      </c>
      <c r="T7268" s="17">
        <f t="shared" ca="1" si="3425"/>
        <v>3631415.8700000024</v>
      </c>
      <c r="U7268" s="19">
        <f t="shared" ca="1" si="3405"/>
        <v>3.6314158700000023</v>
      </c>
      <c r="V7268" s="21">
        <f t="shared" ca="1" si="3406"/>
        <v>2.6314158700000023</v>
      </c>
      <c r="W7268" s="21">
        <f ca="1">MIN((T7268-MAX($T$3:T7268))/MAX($T$3:T7268),0)</f>
        <v>-0.3496063959191808</v>
      </c>
      <c r="X7268" s="22">
        <f t="shared" ca="1" si="3407"/>
        <v>6.5116745588056357E-3</v>
      </c>
      <c r="Y7268" s="20">
        <f t="shared" ca="1" si="3416"/>
        <v>3042027.0612298716</v>
      </c>
      <c r="Z7268" s="21">
        <f t="shared" ca="1" si="3417"/>
        <v>2.0420270612298714</v>
      </c>
      <c r="AA7268" s="6">
        <f ca="1">Z7268-MAX($Z$3:Z7268)</f>
        <v>-2.0645851024777371</v>
      </c>
      <c r="AB7268" s="6">
        <f t="shared" ca="1" si="3418"/>
        <v>6.5116745588056357E-3</v>
      </c>
      <c r="AC7268" s="11">
        <f t="shared" ca="1" si="3419"/>
        <v>3042.0270612298714</v>
      </c>
      <c r="AD7268" s="6">
        <f t="shared" ca="1" si="3420"/>
        <v>2.0420270612298714</v>
      </c>
      <c r="AE7268" s="6">
        <f ca="1">AD7268-MAX($AD$3:AD7268)</f>
        <v>-2.06458510247773</v>
      </c>
      <c r="AF7268" s="45"/>
      <c r="AG7268" s="12">
        <f t="shared" ca="1" si="3408"/>
        <v>527</v>
      </c>
      <c r="AH7268" s="12">
        <f t="shared" ca="1" si="3426"/>
        <v>13001.090000000038</v>
      </c>
      <c r="AI7268" s="39" cm="1">
        <f t="array" aca="1" ref="AI7268" ca="1">_xlfn.IFS(AND(P7267&gt;P7266,AG7268&gt;1),-(AG7268*G7267)*$BH$7, AND(P7267&lt;P7266,AG7268&lt;1),(AG7268*G7267)*$BH$7,P7267=P7266,0)</f>
        <v>0</v>
      </c>
      <c r="AJ7268" s="6">
        <f t="shared" ca="1" si="3409"/>
        <v>6.5055971712332811E-3</v>
      </c>
      <c r="AK7268" s="17">
        <f t="shared" ca="1" si="3410"/>
        <v>2011447.91321998</v>
      </c>
      <c r="AL7268" s="4">
        <f t="shared" ca="1" si="3403"/>
        <v>2.0114479132199801</v>
      </c>
      <c r="AM7268" s="36">
        <f t="shared" ca="1" si="3404"/>
        <v>1.0114479132199801</v>
      </c>
      <c r="AN7268" s="37">
        <f ca="1">MIN((AK7268-MAX($AK$3:AK7268))/MAX($AK$3:AK7268),0)</f>
        <v>-0.5210397221293267</v>
      </c>
      <c r="AO7268" s="43"/>
      <c r="AP7268" s="38">
        <f t="shared" ca="1" si="3411"/>
        <v>823</v>
      </c>
      <c r="AQ7268" s="38">
        <f t="shared" ca="1" si="3421"/>
        <v>20303.410000000062</v>
      </c>
      <c r="AR7268" s="38" cm="1">
        <f t="array" aca="1" ref="AR7268" ca="1">_xlfn.IFS(AND(P7267&gt;P7266,AP7268&gt;1),-(AP7268*G7267)*$BJ$7, AND(P7267&lt;P7266,AP7268&lt;1),(AP7268*G7267)*$BJ$7,P7267=P7266,0)</f>
        <v>0</v>
      </c>
      <c r="AS7268" s="41">
        <f t="shared" ca="1" si="3422"/>
        <v>6.5087480738757258E-3</v>
      </c>
      <c r="AT7268" s="40">
        <f t="shared" ca="1" si="3423"/>
        <v>3139706.676119979</v>
      </c>
      <c r="AU7268" s="37">
        <f t="shared" ca="1" si="3412"/>
        <v>3.139706676119979</v>
      </c>
      <c r="AV7268" s="37">
        <f t="shared" ca="1" si="3413"/>
        <v>2.139706676119979</v>
      </c>
      <c r="AW7268" s="37">
        <f ca="1">MIN((AT7268-MAX($AT$3:AT7268))/MAX($AT$3:AT7268),0)</f>
        <v>-0.39594759271777902</v>
      </c>
      <c r="AY7268" s="6">
        <f t="shared" si="3424"/>
        <v>1.3892956096682063E-2</v>
      </c>
      <c r="AZ7268" s="5">
        <f t="shared" si="3414"/>
        <v>1.1474387853940937</v>
      </c>
      <c r="BA7268" s="6">
        <f>AZ7268-MAX($AZ$3:AZ7268)</f>
        <v>-0.58501903453247106</v>
      </c>
      <c r="BB7268" s="5"/>
      <c r="BC7268" s="5">
        <f t="shared" si="3415"/>
        <v>1.1474387853940937</v>
      </c>
      <c r="BD7268" s="5"/>
    </row>
    <row r="7269" spans="1:56" x14ac:dyDescent="0.5">
      <c r="A7269" s="14">
        <v>1641391200000</v>
      </c>
      <c r="B7269" s="25" t="d">
        <v>2022-01-05T14:00:00.00000020954757600</v>
      </c>
      <c r="C7269" s="14" t="s">
        <v>10</v>
      </c>
      <c r="D7269" s="15">
        <v>3813.26</v>
      </c>
      <c r="E7269" s="15">
        <v>3833.55</v>
      </c>
      <c r="F7269" s="15">
        <v>3788</v>
      </c>
      <c r="G7269" s="15">
        <v>3820.34</v>
      </c>
      <c r="H7269" s="15">
        <v>99714.755000000005</v>
      </c>
      <c r="I7269" s="15">
        <v>379866508.42198998</v>
      </c>
      <c r="J7269" s="15">
        <v>117479</v>
      </c>
      <c r="K7269" s="16">
        <v>7267</v>
      </c>
      <c r="L7269" s="14">
        <f ca="1">IF(K7269&gt;=$BF$5,AVERAGE(G7269:OFFSET(G7269,-$BF$5+1,,,)),0)</f>
        <v>3820.34</v>
      </c>
      <c r="M7269" s="14">
        <f ca="1">IF(K7269&gt;=$BF$6,AVERAGE(G7269:OFFSET(G7269,-$BF$6+1,,,)),0)</f>
        <v>3786.1663333333322</v>
      </c>
      <c r="N7269" s="14">
        <f t="shared" ca="1" si="3400"/>
        <v>1</v>
      </c>
      <c r="O7269" s="14">
        <f t="shared" ca="1" si="3401"/>
        <v>0</v>
      </c>
      <c r="P7269" s="14">
        <f t="shared" ca="1" si="3402"/>
        <v>1</v>
      </c>
      <c r="Q7269" s="17">
        <f t="shared" ca="1" si="3427"/>
        <v>952</v>
      </c>
      <c r="R7269" s="23">
        <f t="shared" ca="1" si="3428"/>
        <v>6740.1599999999307</v>
      </c>
      <c r="S7269" s="19">
        <f t="shared" ca="1" si="3429"/>
        <v>1.8560694344269433E-3</v>
      </c>
      <c r="T7269" s="17">
        <f t="shared" ca="1" si="3425"/>
        <v>3638156.0300000026</v>
      </c>
      <c r="U7269" s="19">
        <f t="shared" ca="1" si="3405"/>
        <v>3.6381560300000024</v>
      </c>
      <c r="V7269" s="21">
        <f t="shared" ca="1" si="3406"/>
        <v>2.6381560300000024</v>
      </c>
      <c r="W7269" s="21">
        <f ca="1">MIN((T7269-MAX($T$3:T7269))/MAX($T$3:T7269),0)</f>
        <v>-0.34839922023029957</v>
      </c>
      <c r="X7269" s="22">
        <f t="shared" ca="1" si="3407"/>
        <v>1.8593063659608777E-3</v>
      </c>
      <c r="Y7269" s="20">
        <f t="shared" ca="1" si="3416"/>
        <v>3047683.1215102416</v>
      </c>
      <c r="Z7269" s="21">
        <f t="shared" ca="1" si="3417"/>
        <v>2.0476831215102416</v>
      </c>
      <c r="AA7269" s="6">
        <f ca="1">Z7269-MAX($Z$3:Z7269)</f>
        <v>-2.0589290421973669</v>
      </c>
      <c r="AB7269" s="6">
        <f t="shared" ca="1" si="3418"/>
        <v>1.8593063659608777E-3</v>
      </c>
      <c r="AC7269" s="11">
        <f t="shared" ca="1" si="3419"/>
        <v>3047.6831215102416</v>
      </c>
      <c r="AD7269" s="6">
        <f t="shared" ca="1" si="3420"/>
        <v>2.0476831215102416</v>
      </c>
      <c r="AE7269" s="6">
        <f ca="1">AD7269-MAX($AD$3:AD7269)</f>
        <v>-2.0589290421973598</v>
      </c>
      <c r="AF7269" s="45"/>
      <c r="AG7269" s="12">
        <f t="shared" ca="1" si="3408"/>
        <v>527</v>
      </c>
      <c r="AH7269" s="12">
        <f t="shared" ca="1" si="3426"/>
        <v>3736.4300000000767</v>
      </c>
      <c r="AI7269" s="39" cm="1">
        <f t="array" aca="1" ref="AI7269" ca="1">_xlfn.IFS(AND(P7268&gt;P7267,AG7269&gt;1),-(AG7269*G7268)*$BH$7, AND(P7268&lt;P7267,AG7269&lt;1),(AG7269*G7268)*$BH$7,P7268=P7267,0)</f>
        <v>0</v>
      </c>
      <c r="AJ7269" s="6">
        <f t="shared" ca="1" si="3409"/>
        <v>1.8575822796319389E-3</v>
      </c>
      <c r="AK7269" s="17">
        <f t="shared" ca="1" si="3410"/>
        <v>2015184.3432199801</v>
      </c>
      <c r="AL7269" s="4">
        <f t="shared" ca="1" si="3403"/>
        <v>2.0151843432199801</v>
      </c>
      <c r="AM7269" s="36">
        <f t="shared" ca="1" si="3404"/>
        <v>1.0151843432199801</v>
      </c>
      <c r="AN7269" s="37">
        <f ca="1">MIN((AK7269-MAX($AK$3:AK7269))/MAX($AK$3:AK7269),0)</f>
        <v>-0.52015001400450656</v>
      </c>
      <c r="AO7269" s="43"/>
      <c r="AP7269" s="38">
        <f t="shared" ca="1" si="3411"/>
        <v>823</v>
      </c>
      <c r="AQ7269" s="38">
        <f t="shared" ca="1" si="3421"/>
        <v>5835.0700000001198</v>
      </c>
      <c r="AR7269" s="38" cm="1">
        <f t="array" aca="1" ref="AR7269" ca="1">_xlfn.IFS(AND(P7268&gt;P7267,AP7269&gt;1),-(AP7269*G7268)*$BJ$7, AND(P7268&lt;P7267,AP7269&lt;1),(AP7269*G7268)*$BJ$7,P7268=P7267,0)</f>
        <v>0</v>
      </c>
      <c r="AS7269" s="41">
        <f t="shared" ca="1" si="3422"/>
        <v>1.8584761577826901E-3</v>
      </c>
      <c r="AT7269" s="40">
        <f t="shared" ca="1" si="3423"/>
        <v>3145541.7461199793</v>
      </c>
      <c r="AU7269" s="37">
        <f t="shared" ca="1" si="3412"/>
        <v>3.1455417461199793</v>
      </c>
      <c r="AV7269" s="37">
        <f t="shared" ca="1" si="3413"/>
        <v>2.1455417461199793</v>
      </c>
      <c r="AW7269" s="37">
        <f ca="1">MIN((AT7269-MAX($AT$3:AT7269))/MAX($AT$3:AT7269),0)</f>
        <v>-0.39482497572079372</v>
      </c>
      <c r="AY7269" s="6">
        <f t="shared" si="3424"/>
        <v>3.9927466041942417E-3</v>
      </c>
      <c r="AZ7269" s="5">
        <f t="shared" si="3414"/>
        <v>1.151431531998288</v>
      </c>
      <c r="BA7269" s="6">
        <f>AZ7269-MAX($AZ$3:AZ7269)</f>
        <v>-0.58102628792827682</v>
      </c>
      <c r="BB7269" s="5"/>
      <c r="BC7269" s="5">
        <f t="shared" si="3415"/>
        <v>1.151431531998288</v>
      </c>
      <c r="BD7269" s="5"/>
    </row>
    <row r="7270" spans="1:56" x14ac:dyDescent="0.5">
      <c r="A7270" s="14">
        <v>1641394800000</v>
      </c>
      <c r="B7270" s="25" t="d">
        <v>2022-01-05T15:00:00.000</v>
      </c>
      <c r="C7270" s="14" t="s">
        <v>10</v>
      </c>
      <c r="D7270" s="15">
        <v>3820.34</v>
      </c>
      <c r="E7270" s="15">
        <v>3827.74</v>
      </c>
      <c r="F7270" s="15">
        <v>3803.87</v>
      </c>
      <c r="G7270" s="15">
        <v>3819.25</v>
      </c>
      <c r="H7270" s="15">
        <v>40504.985999999997</v>
      </c>
      <c r="I7270" s="15">
        <v>154543684.72703999</v>
      </c>
      <c r="J7270" s="15">
        <v>62450</v>
      </c>
      <c r="K7270" s="16">
        <v>7268</v>
      </c>
      <c r="L7270" s="14">
        <f ca="1">IF(K7270&gt;=$BF$5,AVERAGE(G7270:OFFSET(G7270,-$BF$5+1,,,)),0)</f>
        <v>3819.25</v>
      </c>
      <c r="M7270" s="14">
        <f ca="1">IF(K7270&gt;=$BF$6,AVERAGE(G7270:OFFSET(G7270,-$BF$6+1,,,)),0)</f>
        <v>3786.9717777777769</v>
      </c>
      <c r="N7270" s="14">
        <f t="shared" ca="1" si="3400"/>
        <v>1</v>
      </c>
      <c r="O7270" s="14">
        <f t="shared" ca="1" si="3401"/>
        <v>0</v>
      </c>
      <c r="P7270" s="14">
        <f t="shared" ca="1" si="3402"/>
        <v>1</v>
      </c>
      <c r="Q7270" s="17">
        <f t="shared" ca="1" si="3427"/>
        <v>952</v>
      </c>
      <c r="R7270" s="23">
        <f t="shared" ca="1" si="3428"/>
        <v>-1037.6800000001385</v>
      </c>
      <c r="S7270" s="19">
        <f t="shared" ca="1" si="3429"/>
        <v>-2.8522141201298005E-4</v>
      </c>
      <c r="T7270" s="17">
        <f t="shared" ca="1" si="3425"/>
        <v>3637118.3500000024</v>
      </c>
      <c r="U7270" s="19">
        <f t="shared" ca="1" si="3405"/>
        <v>3.6371183500000024</v>
      </c>
      <c r="V7270" s="21">
        <f t="shared" ca="1" si="3406"/>
        <v>2.6371183500000024</v>
      </c>
      <c r="W7270" s="21">
        <f ca="1">MIN((T7270-MAX($T$3:T7270))/MAX($T$3:T7270),0)</f>
        <v>-0.34858507072477424</v>
      </c>
      <c r="X7270" s="22">
        <f t="shared" ca="1" si="3407"/>
        <v>-2.8531491961447664E-4</v>
      </c>
      <c r="Y7270" s="20">
        <f t="shared" ca="1" si="3416"/>
        <v>3046813.5720454175</v>
      </c>
      <c r="Z7270" s="21">
        <f t="shared" ca="1" si="3417"/>
        <v>2.0468135720454175</v>
      </c>
      <c r="AA7270" s="6">
        <f ca="1">Z7270-MAX($Z$3:Z7270)</f>
        <v>-2.059798591662191</v>
      </c>
      <c r="AB7270" s="6">
        <f t="shared" ca="1" si="3418"/>
        <v>-2.8531491961447664E-4</v>
      </c>
      <c r="AC7270" s="11">
        <f t="shared" ca="1" si="3419"/>
        <v>3046.8135720454175</v>
      </c>
      <c r="AD7270" s="6">
        <f t="shared" ca="1" si="3420"/>
        <v>2.0468135720454175</v>
      </c>
      <c r="AE7270" s="6">
        <f ca="1">AD7270-MAX($AD$3:AD7270)</f>
        <v>-2.0597985916621839</v>
      </c>
      <c r="AF7270" s="45"/>
      <c r="AG7270" s="12">
        <f t="shared" ca="1" si="3408"/>
        <v>527</v>
      </c>
      <c r="AH7270" s="12">
        <f t="shared" ca="1" si="3426"/>
        <v>-574.43000000007669</v>
      </c>
      <c r="AI7270" s="39" cm="1">
        <f t="array" aca="1" ref="AI7270" ca="1">_xlfn.IFS(AND(P7269&gt;P7268,AG7270&gt;1),-(AG7270*G7269)*$BH$7, AND(P7269&lt;P7268,AG7270&lt;1),(AG7270*G7269)*$BH$7,P7269=P7268,0)</f>
        <v>0</v>
      </c>
      <c r="AJ7270" s="6">
        <f t="shared" ca="1" si="3409"/>
        <v>-2.8505084506671915E-4</v>
      </c>
      <c r="AK7270" s="17">
        <f t="shared" ca="1" si="3410"/>
        <v>2014609.91321998</v>
      </c>
      <c r="AL7270" s="4">
        <f t="shared" ca="1" si="3403"/>
        <v>2.0146099132199802</v>
      </c>
      <c r="AM7270" s="36">
        <f t="shared" ca="1" si="3404"/>
        <v>1.0146099132199802</v>
      </c>
      <c r="AN7270" s="37">
        <f ca="1">MIN((AK7270-MAX($AK$3:AK7270))/MAX($AK$3:AK7270),0)</f>
        <v>-0.52028679564851987</v>
      </c>
      <c r="AO7270" s="43"/>
      <c r="AP7270" s="38">
        <f t="shared" ca="1" si="3411"/>
        <v>823</v>
      </c>
      <c r="AQ7270" s="38">
        <f t="shared" ca="1" si="3421"/>
        <v>-897.07000000011976</v>
      </c>
      <c r="AR7270" s="38" cm="1">
        <f t="array" aca="1" ref="AR7270" ca="1">_xlfn.IFS(AND(P7269&gt;P7268,AP7270&gt;1),-(AP7270*G7269)*$BJ$7, AND(P7269&lt;P7268,AP7270&lt;1),(AP7270*G7269)*$BJ$7,P7269=P7268,0)</f>
        <v>0</v>
      </c>
      <c r="AS7270" s="41">
        <f t="shared" ca="1" si="3422"/>
        <v>-2.8518775854958979E-4</v>
      </c>
      <c r="AT7270" s="40">
        <f t="shared" ca="1" si="3423"/>
        <v>3144644.676119979</v>
      </c>
      <c r="AU7270" s="37">
        <f t="shared" ca="1" si="3412"/>
        <v>3.1446446761199791</v>
      </c>
      <c r="AV7270" s="37">
        <f t="shared" ca="1" si="3413"/>
        <v>2.1446446761199791</v>
      </c>
      <c r="AW7270" s="37">
        <f ca="1">MIN((AT7270-MAX($AT$3:AT7270))/MAX($AT$3:AT7270),0)</f>
        <v>-0.39499756422949811</v>
      </c>
      <c r="AY7270" s="6">
        <f t="shared" si="3424"/>
        <v>-6.138355146081409E-4</v>
      </c>
      <c r="AZ7270" s="5">
        <f t="shared" si="3414"/>
        <v>1.1508176964836798</v>
      </c>
      <c r="BA7270" s="6">
        <f>AZ7270-MAX($AZ$3:AZ7270)</f>
        <v>-0.58164012344288496</v>
      </c>
      <c r="BB7270" s="5"/>
      <c r="BC7270" s="5">
        <f t="shared" si="3415"/>
        <v>1.1508176964836798</v>
      </c>
      <c r="BD7270" s="5"/>
    </row>
    <row r="7271" spans="1:56" x14ac:dyDescent="0.5">
      <c r="A7271" s="14">
        <v>1641398400000</v>
      </c>
      <c r="B7271" s="25" t="d">
        <v>2022-01-05T15:59:59.99999979045242400</v>
      </c>
      <c r="C7271" s="14" t="s">
        <v>10</v>
      </c>
      <c r="D7271" s="15">
        <v>3819.25</v>
      </c>
      <c r="E7271" s="15">
        <v>3821.7</v>
      </c>
      <c r="F7271" s="15">
        <v>3790</v>
      </c>
      <c r="G7271" s="15">
        <v>3792.03</v>
      </c>
      <c r="H7271" s="15">
        <v>38719.760000000002</v>
      </c>
      <c r="I7271" s="15">
        <v>147330964.81000999</v>
      </c>
      <c r="J7271" s="15">
        <v>57502</v>
      </c>
      <c r="K7271" s="16">
        <v>7269</v>
      </c>
      <c r="L7271" s="14">
        <f ca="1">IF(K7271&gt;=$BF$5,AVERAGE(G7271:OFFSET(G7271,-$BF$5+1,,,)),0)</f>
        <v>3792.03</v>
      </c>
      <c r="M7271" s="14">
        <f ca="1">IF(K7271&gt;=$BF$6,AVERAGE(G7271:OFFSET(G7271,-$BF$6+1,,,)),0)</f>
        <v>3787.3743333333323</v>
      </c>
      <c r="N7271" s="14">
        <f t="shared" ca="1" si="3400"/>
        <v>1</v>
      </c>
      <c r="O7271" s="14">
        <f t="shared" ca="1" si="3401"/>
        <v>0</v>
      </c>
      <c r="P7271" s="14">
        <f t="shared" ca="1" si="3402"/>
        <v>1</v>
      </c>
      <c r="Q7271" s="17">
        <f t="shared" ca="1" si="3427"/>
        <v>952</v>
      </c>
      <c r="R7271" s="23">
        <f t="shared" ca="1" si="3428"/>
        <v>-25913.43999999981</v>
      </c>
      <c r="S7271" s="19">
        <f t="shared" ca="1" si="3429"/>
        <v>-7.1247172916437517E-3</v>
      </c>
      <c r="T7271" s="17">
        <f t="shared" ca="1" si="3425"/>
        <v>3611204.9100000025</v>
      </c>
      <c r="U7271" s="19">
        <f t="shared" ca="1" si="3405"/>
        <v>3.6112049100000023</v>
      </c>
      <c r="V7271" s="21">
        <f t="shared" ca="1" si="3406"/>
        <v>2.6112049100000023</v>
      </c>
      <c r="W7271" s="21">
        <f ca="1">MIN((T7271-MAX($T$3:T7271))/MAX($T$3:T7271),0)</f>
        <v>-0.35322621793541636</v>
      </c>
      <c r="X7271" s="22">
        <f t="shared" ca="1" si="3407"/>
        <v>-7.1270537409177104E-3</v>
      </c>
      <c r="Y7271" s="20">
        <f t="shared" ca="1" si="3416"/>
        <v>3025098.7679788922</v>
      </c>
      <c r="Z7271" s="21">
        <f t="shared" ca="1" si="3417"/>
        <v>2.0250987679788923</v>
      </c>
      <c r="AA7271" s="6">
        <f ca="1">Z7271-MAX($Z$3:Z7271)</f>
        <v>-2.0815133957287162</v>
      </c>
      <c r="AB7271" s="6">
        <f t="shared" ca="1" si="3418"/>
        <v>-7.1270537409177104E-3</v>
      </c>
      <c r="AC7271" s="11">
        <f t="shared" ca="1" si="3419"/>
        <v>3025.0987679788923</v>
      </c>
      <c r="AD7271" s="6">
        <f t="shared" ca="1" si="3420"/>
        <v>2.0250987679788923</v>
      </c>
      <c r="AE7271" s="6">
        <f ca="1">AD7271-MAX($AD$3:AD7271)</f>
        <v>-2.0815133957287091</v>
      </c>
      <c r="AF7271" s="45"/>
      <c r="AG7271" s="12">
        <f t="shared" ca="1" si="3408"/>
        <v>527</v>
      </c>
      <c r="AH7271" s="12">
        <f t="shared" ca="1" si="3426"/>
        <v>-14344.939999999895</v>
      </c>
      <c r="AI7271" s="39" cm="1">
        <f t="array" aca="1" ref="AI7271" ca="1">_xlfn.IFS(AND(P7270&gt;P7269,AG7271&gt;1),-(AG7271*G7270)*$BH$7, AND(P7270&lt;P7269,AG7271&lt;1),(AG7271*G7270)*$BH$7,P7270=P7269,0)</f>
        <v>0</v>
      </c>
      <c r="AJ7271" s="6">
        <f t="shared" ca="1" si="3409"/>
        <v>-7.1204553823882317E-3</v>
      </c>
      <c r="AK7271" s="17">
        <f t="shared" ca="1" si="3410"/>
        <v>2000264.97321998</v>
      </c>
      <c r="AL7271" s="4">
        <f t="shared" ca="1" si="3403"/>
        <v>2.0002649732199802</v>
      </c>
      <c r="AM7271" s="36">
        <f t="shared" ca="1" si="3404"/>
        <v>1.0002649732199802</v>
      </c>
      <c r="AN7271" s="37">
        <f ca="1">MIN((AK7271-MAX($AK$3:AK7271))/MAX($AK$3:AK7271),0)</f>
        <v>-0.523702572116447</v>
      </c>
      <c r="AO7271" s="43"/>
      <c r="AP7271" s="38">
        <f t="shared" ca="1" si="3411"/>
        <v>823</v>
      </c>
      <c r="AQ7271" s="38">
        <f t="shared" ca="1" si="3421"/>
        <v>-22402.059999999834</v>
      </c>
      <c r="AR7271" s="38" cm="1">
        <f t="array" aca="1" ref="AR7271" ca="1">_xlfn.IFS(AND(P7270&gt;P7269,AP7271&gt;1),-(AP7271*G7270)*$BJ$7, AND(P7270&lt;P7269,AP7271&lt;1),(AP7271*G7270)*$BJ$7,P7270=P7269,0)</f>
        <v>0</v>
      </c>
      <c r="AS7271" s="41">
        <f t="shared" ca="1" si="3422"/>
        <v>-7.1238764017181816E-3</v>
      </c>
      <c r="AT7271" s="40">
        <f t="shared" ca="1" si="3423"/>
        <v>3122242.6161199789</v>
      </c>
      <c r="AU7271" s="37">
        <f t="shared" ca="1" si="3412"/>
        <v>3.122242616119979</v>
      </c>
      <c r="AV7271" s="37">
        <f t="shared" ca="1" si="3413"/>
        <v>2.122242616119979</v>
      </c>
      <c r="AW7271" s="37">
        <f ca="1">MIN((AT7271-MAX($AT$3:AT7271))/MAX($AT$3:AT7271),0)</f>
        <v>-0.39930752680466569</v>
      </c>
      <c r="AY7271" s="6">
        <f t="shared" si="3424"/>
        <v>-1.5328993309756012E-2</v>
      </c>
      <c r="AZ7271" s="5">
        <f t="shared" si="3414"/>
        <v>1.1354887031739238</v>
      </c>
      <c r="BA7271" s="6">
        <f>AZ7271-MAX($AZ$3:AZ7271)</f>
        <v>-0.59696911675264097</v>
      </c>
      <c r="BB7271" s="5"/>
      <c r="BC7271" s="5">
        <f t="shared" si="3415"/>
        <v>1.1354887031739238</v>
      </c>
      <c r="BD7271" s="5"/>
    </row>
    <row r="7272" spans="1:56" x14ac:dyDescent="0.5">
      <c r="A7272" s="14">
        <v>1641402000000</v>
      </c>
      <c r="B7272" s="25" t="d">
        <v>2022-01-05T17:00:00.00000020954757600</v>
      </c>
      <c r="C7272" s="14" t="s">
        <v>10</v>
      </c>
      <c r="D7272" s="15">
        <v>3792.02</v>
      </c>
      <c r="E7272" s="15">
        <v>3803</v>
      </c>
      <c r="F7272" s="15">
        <v>3770</v>
      </c>
      <c r="G7272" s="15">
        <v>3771.55</v>
      </c>
      <c r="H7272" s="15">
        <v>38219.24</v>
      </c>
      <c r="I7272" s="15">
        <v>144778261.99107</v>
      </c>
      <c r="J7272" s="15">
        <v>53158</v>
      </c>
      <c r="K7272" s="16">
        <v>7270</v>
      </c>
      <c r="L7272" s="14">
        <f ca="1">IF(K7272&gt;=$BF$5,AVERAGE(G7272:OFFSET(G7272,-$BF$5+1,,,)),0)</f>
        <v>3771.55</v>
      </c>
      <c r="M7272" s="14">
        <f ca="1">IF(K7272&gt;=$BF$6,AVERAGE(G7272:OFFSET(G7272,-$BF$6+1,,,)),0)</f>
        <v>3787.4686666666657</v>
      </c>
      <c r="N7272" s="14">
        <f t="shared" ca="1" si="3400"/>
        <v>0</v>
      </c>
      <c r="O7272" s="14">
        <f t="shared" ca="1" si="3401"/>
        <v>-1</v>
      </c>
      <c r="P7272" s="14">
        <f t="shared" ca="1" si="3402"/>
        <v>-1</v>
      </c>
      <c r="Q7272" s="17">
        <f t="shared" ca="1" si="3427"/>
        <v>952</v>
      </c>
      <c r="R7272" s="23">
        <f t="shared" ca="1" si="3428"/>
        <v>-19487.43999999981</v>
      </c>
      <c r="S7272" s="19">
        <f t="shared" ca="1" si="3429"/>
        <v>-5.3963816747246828E-3</v>
      </c>
      <c r="T7272" s="17">
        <f t="shared" ca="1" si="3425"/>
        <v>3591717.4700000025</v>
      </c>
      <c r="U7272" s="19">
        <f t="shared" ca="1" si="3405"/>
        <v>3.5917174700000025</v>
      </c>
      <c r="V7272" s="21">
        <f t="shared" ca="1" si="3406"/>
        <v>2.5917174700000025</v>
      </c>
      <c r="W7272" s="21">
        <f ca="1">MIN((T7272-MAX($T$3:T7272))/MAX($T$3:T7272),0)</f>
        <v>-0.35671645612064212</v>
      </c>
      <c r="X7272" s="22">
        <f t="shared" ca="1" si="3407"/>
        <v>-5.4008011539993239E-3</v>
      </c>
      <c r="Y7272" s="20">
        <f t="shared" ca="1" si="3416"/>
        <v>3008760.8110618298</v>
      </c>
      <c r="Z7272" s="21">
        <f t="shared" ca="1" si="3417"/>
        <v>2.0087608110618298</v>
      </c>
      <c r="AA7272" s="6">
        <f ca="1">Z7272-MAX($Z$3:Z7272)</f>
        <v>-2.0978513526457787</v>
      </c>
      <c r="AB7272" s="6">
        <f t="shared" ca="1" si="3418"/>
        <v>-5.4008011539993239E-3</v>
      </c>
      <c r="AC7272" s="11">
        <f t="shared" ca="1" si="3419"/>
        <v>3008.7608110618298</v>
      </c>
      <c r="AD7272" s="6">
        <f t="shared" ca="1" si="3420"/>
        <v>2.0087608110618298</v>
      </c>
      <c r="AE7272" s="6">
        <f ca="1">AD7272-MAX($AD$3:AD7272)</f>
        <v>-2.0978513526457716</v>
      </c>
      <c r="AF7272" s="45"/>
      <c r="AG7272" s="12">
        <f t="shared" ca="1" si="3408"/>
        <v>527</v>
      </c>
      <c r="AH7272" s="12">
        <f t="shared" ca="1" si="3426"/>
        <v>-10792.96000000001</v>
      </c>
      <c r="AI7272" s="39" cm="1">
        <f t="array" aca="1" ref="AI7272" ca="1">_xlfn.IFS(AND(P7271&gt;P7270,AG7272&gt;1),-(AG7272*G7271)*$BH$7, AND(P7271&lt;P7270,AG7272&lt;1),(AG7272*G7271)*$BH$7,P7271=P7270,0)</f>
        <v>0</v>
      </c>
      <c r="AJ7272" s="6">
        <f t="shared" ca="1" si="3409"/>
        <v>-5.3957651333691823E-3</v>
      </c>
      <c r="AK7272" s="17">
        <f t="shared" ca="1" si="3410"/>
        <v>1989472.0132199801</v>
      </c>
      <c r="AL7272" s="4">
        <f t="shared" ca="1" si="3403"/>
        <v>1.9894720132199801</v>
      </c>
      <c r="AM7272" s="36">
        <f t="shared" ca="1" si="3404"/>
        <v>0.98947201321998013</v>
      </c>
      <c r="AN7272" s="37">
        <f ca="1">MIN((AK7272-MAX($AK$3:AK7272))/MAX($AK$3:AK7272),0)</f>
        <v>-0.52627256117093457</v>
      </c>
      <c r="AO7272" s="43"/>
      <c r="AP7272" s="38">
        <f t="shared" ca="1" si="3411"/>
        <v>823</v>
      </c>
      <c r="AQ7272" s="38">
        <f t="shared" ca="1" si="3421"/>
        <v>-16855.040000000015</v>
      </c>
      <c r="AR7272" s="38" cm="1">
        <f t="array" aca="1" ref="AR7272" ca="1">_xlfn.IFS(AND(P7271&gt;P7270,AP7272&gt;1),-(AP7272*G7271)*$BJ$7, AND(P7271&lt;P7270,AP7272&lt;1),(AP7272*G7271)*$BJ$7,P7271=P7270,0)</f>
        <v>0</v>
      </c>
      <c r="AS7272" s="41">
        <f t="shared" ca="1" si="3422"/>
        <v>-5.3983761264990446E-3</v>
      </c>
      <c r="AT7272" s="40">
        <f t="shared" ca="1" si="3423"/>
        <v>3105387.5761199789</v>
      </c>
      <c r="AU7272" s="37">
        <f t="shared" ca="1" si="3412"/>
        <v>3.1053875761199787</v>
      </c>
      <c r="AV7272" s="37">
        <f t="shared" ca="1" si="3413"/>
        <v>2.1053875761199787</v>
      </c>
      <c r="AW7272" s="37">
        <f ca="1">MIN((AT7272-MAX($AT$3:AT7272))/MAX($AT$3:AT7272),0)</f>
        <v>-0.40255029071133103</v>
      </c>
      <c r="AY7272" s="6">
        <f t="shared" si="3424"/>
        <v>-1.1533349852454133E-2</v>
      </c>
      <c r="AZ7272" s="5">
        <f t="shared" si="3414"/>
        <v>1.1239553533214697</v>
      </c>
      <c r="BA7272" s="6">
        <f>AZ7272-MAX($AZ$3:AZ7272)</f>
        <v>-0.6085024666050951</v>
      </c>
      <c r="BB7272" s="5"/>
      <c r="BC7272" s="5">
        <f t="shared" si="3415"/>
        <v>1.1239553533214697</v>
      </c>
      <c r="BD7272" s="5"/>
    </row>
    <row r="7273" spans="1:56" x14ac:dyDescent="0.5">
      <c r="A7273" s="14">
        <v>1641405600000</v>
      </c>
      <c r="B7273" s="25" t="d">
        <v>2022-01-05T18:00:00.000</v>
      </c>
      <c r="C7273" s="14" t="s">
        <v>10</v>
      </c>
      <c r="D7273" s="15">
        <v>3771.74</v>
      </c>
      <c r="E7273" s="15">
        <v>3772.72</v>
      </c>
      <c r="F7273" s="15">
        <v>3724.83</v>
      </c>
      <c r="G7273" s="15">
        <v>3746.78</v>
      </c>
      <c r="H7273" s="15">
        <v>133617.98199999999</v>
      </c>
      <c r="I7273" s="15">
        <v>500639035.92194998</v>
      </c>
      <c r="J7273" s="15">
        <v>160994</v>
      </c>
      <c r="K7273" s="16">
        <v>7271</v>
      </c>
      <c r="L7273" s="14">
        <f ca="1">IF(K7273&gt;=$BF$5,AVERAGE(G7273:OFFSET(G7273,-$BF$5+1,,,)),0)</f>
        <v>3746.78</v>
      </c>
      <c r="M7273" s="14">
        <f ca="1">IF(K7273&gt;=$BF$6,AVERAGE(G7273:OFFSET(G7273,-$BF$6+1,,,)),0)</f>
        <v>3787.3156666666664</v>
      </c>
      <c r="N7273" s="14">
        <f t="shared" ca="1" si="3400"/>
        <v>0</v>
      </c>
      <c r="O7273" s="14">
        <f t="shared" ca="1" si="3401"/>
        <v>-1</v>
      </c>
      <c r="P7273" s="14">
        <f t="shared" ca="1" si="3402"/>
        <v>-1</v>
      </c>
      <c r="Q7273" s="17">
        <f t="shared" ca="1" si="3427"/>
        <v>-952</v>
      </c>
      <c r="R7273" s="23">
        <f t="shared" ca="1" si="3428"/>
        <v>23761.919999999602</v>
      </c>
      <c r="S7273" s="19">
        <f t="shared" ca="1" si="3429"/>
        <v>6.6157542174383735E-3</v>
      </c>
      <c r="T7273" s="17">
        <f t="shared" ca="1" si="3425"/>
        <v>3615479.390000002</v>
      </c>
      <c r="U7273" s="19">
        <f t="shared" ca="1" si="3405"/>
        <v>3.6154793900000022</v>
      </c>
      <c r="V7273" s="21">
        <f t="shared" ca="1" si="3406"/>
        <v>2.6154793900000022</v>
      </c>
      <c r="W7273" s="21">
        <f ca="1">MIN((T7273-MAX($T$3:T7273))/MAX($T$3:T7273),0)</f>
        <v>-0.35246065030221357</v>
      </c>
      <c r="X7273" s="22">
        <f t="shared" ca="1" si="3407"/>
        <v>6.567591573756193E-3</v>
      </c>
      <c r="Y7273" s="20">
        <f t="shared" ca="1" si="3416"/>
        <v>3028521.1232120073</v>
      </c>
      <c r="Z7273" s="21">
        <f t="shared" ca="1" si="3417"/>
        <v>2.0285211232120073</v>
      </c>
      <c r="AA7273" s="6">
        <f ca="1">Z7273-MAX($Z$3:Z7273)</f>
        <v>-2.0780910404956012</v>
      </c>
      <c r="AB7273" s="6">
        <f t="shared" ca="1" si="3418"/>
        <v>6.567591573756193E-3</v>
      </c>
      <c r="AC7273" s="11">
        <f t="shared" ca="1" si="3419"/>
        <v>3028.5211232120073</v>
      </c>
      <c r="AD7273" s="6">
        <f t="shared" ca="1" si="3420"/>
        <v>2.0285211232120073</v>
      </c>
      <c r="AE7273" s="6">
        <f ca="1">AD7273-MAX($AD$3:AD7273)</f>
        <v>-2.0780910404955941</v>
      </c>
      <c r="AF7273" s="45"/>
      <c r="AG7273" s="12">
        <f t="shared" ca="1" si="3408"/>
        <v>-526</v>
      </c>
      <c r="AH7273" s="12">
        <f t="shared" ca="1" si="3426"/>
        <v>13029.01999999999</v>
      </c>
      <c r="AI7273" s="39" cm="1">
        <f t="array" aca="1" ref="AI7273" ca="1">_xlfn.IFS(AND(P7272&gt;P7271,AG7273&gt;1),-(AG7273*G7272)*$BH$7, AND(P7272&lt;P7271,AG7273&lt;1),(AG7273*G7272)*$BH$7,P7272=P7271,0)</f>
        <v>-3967.6706000000004</v>
      </c>
      <c r="AJ7273" s="6">
        <f t="shared" ca="1" si="3409"/>
        <v>4.5546503493326881E-3</v>
      </c>
      <c r="AK7273" s="17">
        <f t="shared" ca="1" si="3410"/>
        <v>1998533.36261998</v>
      </c>
      <c r="AL7273" s="4">
        <f t="shared" ca="1" si="3403"/>
        <v>1.9985333626199799</v>
      </c>
      <c r="AM7273" s="36">
        <f t="shared" ca="1" si="3404"/>
        <v>0.99853336261997994</v>
      </c>
      <c r="AN7273" s="37">
        <f ca="1">MIN((AK7273-MAX($AK$3:AK7273))/MAX($AK$3:AK7273),0)</f>
        <v>-0.52411489832618319</v>
      </c>
      <c r="AO7273" s="43"/>
      <c r="AP7273" s="38">
        <f t="shared" ca="1" si="3411"/>
        <v>-822</v>
      </c>
      <c r="AQ7273" s="38">
        <f t="shared" ca="1" si="3421"/>
        <v>20360.939999999984</v>
      </c>
      <c r="AR7273" s="38" cm="1">
        <f t="array" aca="1" ref="AR7273" ca="1">_xlfn.IFS(AND(P7272&gt;P7271,AP7273&gt;1),-(AP7273*G7272)*$BJ$7, AND(P7272&lt;P7271,AP7273&lt;1),(AP7273*G7272)*$BJ$7,P7272=P7271,0)</f>
        <v>-1550.1070500000001</v>
      </c>
      <c r="AS7273" s="41">
        <f t="shared" ca="1" si="3422"/>
        <v>6.0574831607664087E-3</v>
      </c>
      <c r="AT7273" s="40">
        <f t="shared" ca="1" si="3423"/>
        <v>3124198.4090699786</v>
      </c>
      <c r="AU7273" s="37">
        <f t="shared" ca="1" si="3412"/>
        <v>3.1241984090699786</v>
      </c>
      <c r="AV7273" s="37">
        <f t="shared" ca="1" si="3413"/>
        <v>2.1241984090699786</v>
      </c>
      <c r="AW7273" s="37">
        <f ca="1">MIN((AT7273-MAX($AT$3:AT7273))/MAX($AT$3:AT7273),0)</f>
        <v>-0.39893124915791017</v>
      </c>
      <c r="AY7273" s="6">
        <f t="shared" si="3424"/>
        <v>-1.3949271281508357E-2</v>
      </c>
      <c r="AZ7273" s="5">
        <f t="shared" si="3414"/>
        <v>1.1100060820399613</v>
      </c>
      <c r="BA7273" s="6">
        <f>AZ7273-MAX($AZ$3:AZ7273)</f>
        <v>-0.62245173788660346</v>
      </c>
      <c r="BB7273" s="5"/>
      <c r="BC7273" s="5">
        <f t="shared" si="3415"/>
        <v>1.1100060820399613</v>
      </c>
      <c r="BD7273" s="5"/>
    </row>
    <row r="7274" spans="1:56" x14ac:dyDescent="0.5">
      <c r="A7274" s="14">
        <v>1641409200000</v>
      </c>
      <c r="B7274" s="25" t="d">
        <v>2022-01-05T18:59:59.99999979045242400</v>
      </c>
      <c r="C7274" s="14" t="s">
        <v>10</v>
      </c>
      <c r="D7274" s="15">
        <v>3746.77</v>
      </c>
      <c r="E7274" s="15">
        <v>3758.99</v>
      </c>
      <c r="F7274" s="15">
        <v>3638</v>
      </c>
      <c r="G7274" s="15">
        <v>3653.62</v>
      </c>
      <c r="H7274" s="15">
        <v>205698.30100000001</v>
      </c>
      <c r="I7274" s="15">
        <v>759223080.58306003</v>
      </c>
      <c r="J7274" s="15">
        <v>259009</v>
      </c>
      <c r="K7274" s="16">
        <v>7272</v>
      </c>
      <c r="L7274" s="14">
        <f ca="1">IF(K7274&gt;=$BF$5,AVERAGE(G7274:OFFSET(G7274,-$BF$5+1,,,)),0)</f>
        <v>3653.62</v>
      </c>
      <c r="M7274" s="14">
        <f ca="1">IF(K7274&gt;=$BF$6,AVERAGE(G7274:OFFSET(G7274,-$BF$6+1,,,)),0)</f>
        <v>3786.297444444444</v>
      </c>
      <c r="N7274" s="14">
        <f t="shared" ca="1" si="3400"/>
        <v>0</v>
      </c>
      <c r="O7274" s="14">
        <f t="shared" ca="1" si="3401"/>
        <v>-1</v>
      </c>
      <c r="P7274" s="14">
        <f t="shared" ca="1" si="3402"/>
        <v>-1</v>
      </c>
      <c r="Q7274" s="17">
        <f t="shared" ca="1" si="3427"/>
        <v>-952</v>
      </c>
      <c r="R7274" s="23">
        <f t="shared" ca="1" si="3428"/>
        <v>88678.80000000009</v>
      </c>
      <c r="S7274" s="19">
        <f t="shared" ca="1" si="3429"/>
        <v>2.4527535752319706E-2</v>
      </c>
      <c r="T7274" s="17">
        <f t="shared" ca="1" si="3425"/>
        <v>3704158.1900000023</v>
      </c>
      <c r="U7274" s="19">
        <f t="shared" ca="1" si="3405"/>
        <v>3.7041581900000025</v>
      </c>
      <c r="V7274" s="21">
        <f t="shared" ca="1" si="3406"/>
        <v>2.7041581900000025</v>
      </c>
      <c r="W7274" s="21">
        <f ca="1">MIN((T7274-MAX($T$3:T7274))/MAX($T$3:T7274),0)</f>
        <v>-0.33657810575146724</v>
      </c>
      <c r="X7274" s="22">
        <f t="shared" ca="1" si="3407"/>
        <v>2.4864016568893921E-2</v>
      </c>
      <c r="Y7274" s="20">
        <f t="shared" ca="1" si="3416"/>
        <v>3103822.3225987959</v>
      </c>
      <c r="Z7274" s="21">
        <f t="shared" ca="1" si="3417"/>
        <v>2.1038223225987958</v>
      </c>
      <c r="AA7274" s="6">
        <f ca="1">Z7274-MAX($Z$3:Z7274)</f>
        <v>-2.0027898411088128</v>
      </c>
      <c r="AB7274" s="6">
        <f t="shared" ca="1" si="3418"/>
        <v>2.4864016568893921E-2</v>
      </c>
      <c r="AC7274" s="11">
        <f t="shared" ca="1" si="3419"/>
        <v>3103.8223225987958</v>
      </c>
      <c r="AD7274" s="6">
        <f t="shared" ca="1" si="3420"/>
        <v>2.1038223225987958</v>
      </c>
      <c r="AE7274" s="6">
        <f ca="1">AD7274-MAX($AD$3:AD7274)</f>
        <v>-2.0027898411088056</v>
      </c>
      <c r="AF7274" s="45"/>
      <c r="AG7274" s="12">
        <f t="shared" ca="1" si="3408"/>
        <v>-526</v>
      </c>
      <c r="AH7274" s="12">
        <f t="shared" ca="1" si="3426"/>
        <v>49002.160000000164</v>
      </c>
      <c r="AI7274" s="39" cm="1">
        <f t="array" aca="1" ref="AI7274" ca="1">_xlfn.IFS(AND(P7273&gt;P7272,AG7274&gt;1),-(AG7274*G7273)*$BH$7, AND(P7273&lt;P7272,AG7274&lt;1),(AG7274*G7273)*$BH$7,P7273=P7272,0)</f>
        <v>0</v>
      </c>
      <c r="AJ7274" s="6">
        <f t="shared" ca="1" si="3409"/>
        <v>2.4519060285168679E-2</v>
      </c>
      <c r="AK7274" s="17">
        <f t="shared" ca="1" si="3410"/>
        <v>2047535.5226199802</v>
      </c>
      <c r="AL7274" s="4">
        <f t="shared" ca="1" si="3403"/>
        <v>2.0475355226199801</v>
      </c>
      <c r="AM7274" s="36">
        <f t="shared" ca="1" si="3404"/>
        <v>1.0475355226199801</v>
      </c>
      <c r="AN7274" s="37">
        <f ca="1">MIN((AK7274-MAX($AK$3:AK7274))/MAX($AK$3:AK7274),0)</f>
        <v>-0.51244664282942931</v>
      </c>
      <c r="AO7274" s="43"/>
      <c r="AP7274" s="38">
        <f t="shared" ca="1" si="3411"/>
        <v>-822</v>
      </c>
      <c r="AQ7274" s="38">
        <f t="shared" ca="1" si="3421"/>
        <v>76577.520000000251</v>
      </c>
      <c r="AR7274" s="38" cm="1">
        <f t="array" aca="1" ref="AR7274" ca="1">_xlfn.IFS(AND(P7273&gt;P7272,AP7274&gt;1),-(AP7274*G7273)*$BJ$7, AND(P7273&lt;P7272,AP7274&lt;1),(AP7274*G7273)*$BJ$7,P7273=P7272,0)</f>
        <v>0</v>
      </c>
      <c r="AS7274" s="41">
        <f t="shared" ca="1" si="3422"/>
        <v>2.4511093718531177E-2</v>
      </c>
      <c r="AT7274" s="40">
        <f t="shared" ca="1" si="3423"/>
        <v>3200775.9290699791</v>
      </c>
      <c r="AU7274" s="37">
        <f t="shared" ca="1" si="3412"/>
        <v>3.2007759290699793</v>
      </c>
      <c r="AV7274" s="37">
        <f t="shared" ca="1" si="3413"/>
        <v>2.2007759290699793</v>
      </c>
      <c r="AW7274" s="37">
        <f ca="1">MIN((AT7274-MAX($AT$3:AT7274))/MAX($AT$3:AT7274),0)</f>
        <v>-0.38419839667473921</v>
      </c>
      <c r="AY7274" s="6">
        <f t="shared" si="3424"/>
        <v>-5.2463226184308542E-2</v>
      </c>
      <c r="AZ7274" s="5">
        <f t="shared" si="3414"/>
        <v>1.0575428558556528</v>
      </c>
      <c r="BA7274" s="6">
        <f>AZ7274-MAX($AZ$3:AZ7274)</f>
        <v>-0.674914964070912</v>
      </c>
      <c r="BB7274" s="5"/>
      <c r="BC7274" s="5">
        <f t="shared" si="3415"/>
        <v>1.0575428558556528</v>
      </c>
      <c r="BD7274" s="5"/>
    </row>
    <row r="7275" spans="1:56" x14ac:dyDescent="0.5">
      <c r="A7275" s="14">
        <v>1641412800000</v>
      </c>
      <c r="B7275" s="25" t="d">
        <v>2022-01-05T20:00:00.00000020954757600</v>
      </c>
      <c r="C7275" s="14" t="s">
        <v>10</v>
      </c>
      <c r="D7275" s="15">
        <v>3653.54</v>
      </c>
      <c r="E7275" s="15">
        <v>3663.56</v>
      </c>
      <c r="F7275" s="15">
        <v>3581.8</v>
      </c>
      <c r="G7275" s="15">
        <v>3592.31</v>
      </c>
      <c r="H7275" s="15">
        <v>246368.30300000001</v>
      </c>
      <c r="I7275" s="15">
        <v>892161558.04320002</v>
      </c>
      <c r="J7275" s="15">
        <v>302330</v>
      </c>
      <c r="K7275" s="16">
        <v>7273</v>
      </c>
      <c r="L7275" s="14">
        <f ca="1">IF(K7275&gt;=$BF$5,AVERAGE(G7275:OFFSET(G7275,-$BF$5+1,,,)),0)</f>
        <v>3592.31</v>
      </c>
      <c r="M7275" s="14">
        <f ca="1">IF(K7275&gt;=$BF$6,AVERAGE(G7275:OFFSET(G7275,-$BF$6+1,,,)),0)</f>
        <v>3784.5968888888888</v>
      </c>
      <c r="N7275" s="14">
        <f t="shared" ca="1" si="3400"/>
        <v>0</v>
      </c>
      <c r="O7275" s="14">
        <f t="shared" ca="1" si="3401"/>
        <v>-1</v>
      </c>
      <c r="P7275" s="14">
        <f t="shared" ca="1" si="3402"/>
        <v>-1</v>
      </c>
      <c r="Q7275" s="17">
        <f t="shared" ca="1" si="3427"/>
        <v>-952</v>
      </c>
      <c r="R7275" s="23">
        <f t="shared" ca="1" si="3428"/>
        <v>58290.960000000021</v>
      </c>
      <c r="S7275" s="19">
        <f t="shared" ca="1" si="3429"/>
        <v>1.5736628137903576E-2</v>
      </c>
      <c r="T7275" s="17">
        <f t="shared" ca="1" si="3425"/>
        <v>3762449.1500000022</v>
      </c>
      <c r="U7275" s="19">
        <f t="shared" ca="1" si="3405"/>
        <v>3.7624491500000024</v>
      </c>
      <c r="V7275" s="21">
        <f t="shared" ca="1" si="3406"/>
        <v>2.7624491500000024</v>
      </c>
      <c r="W7275" s="21">
        <f ca="1">MIN((T7275-MAX($T$3:T7275))/MAX($T$3:T7275),0)</f>
        <v>-0.3261380821031345</v>
      </c>
      <c r="X7275" s="22">
        <f t="shared" ca="1" si="3407"/>
        <v>1.6780617579277513E-2</v>
      </c>
      <c r="Y7275" s="20">
        <f t="shared" ca="1" si="3416"/>
        <v>3155906.3780283513</v>
      </c>
      <c r="Z7275" s="21">
        <f t="shared" ca="1" si="3417"/>
        <v>2.1559063780283512</v>
      </c>
      <c r="AA7275" s="6">
        <f ca="1">Z7275-MAX($Z$3:Z7275)</f>
        <v>-1.9507057856792573</v>
      </c>
      <c r="AB7275" s="6">
        <f t="shared" ca="1" si="3418"/>
        <v>1.6780617579277513E-2</v>
      </c>
      <c r="AC7275" s="11">
        <f t="shared" ca="1" si="3419"/>
        <v>3155.9063780283514</v>
      </c>
      <c r="AD7275" s="6">
        <f t="shared" ca="1" si="3420"/>
        <v>2.1559063780283512</v>
      </c>
      <c r="AE7275" s="6">
        <f ca="1">AD7275-MAX($AD$3:AD7275)</f>
        <v>-1.9507057856792502</v>
      </c>
      <c r="AF7275" s="45"/>
      <c r="AG7275" s="12">
        <f t="shared" ca="1" si="3408"/>
        <v>-526</v>
      </c>
      <c r="AH7275" s="12">
        <f t="shared" ca="1" si="3426"/>
        <v>32249.059999999972</v>
      </c>
      <c r="AI7275" s="39" cm="1">
        <f t="array" aca="1" ref="AI7275" ca="1">_xlfn.IFS(AND(P7274&gt;P7273,AG7275&gt;1),-(AG7275*G7274)*$BH$7, AND(P7274&lt;P7273,AG7275&lt;1),(AG7275*G7274)*$BH$7,P7274=P7273,0)</f>
        <v>0</v>
      </c>
      <c r="AJ7275" s="6">
        <f t="shared" ca="1" si="3409"/>
        <v>1.5750183400351857E-2</v>
      </c>
      <c r="AK7275" s="17">
        <f t="shared" ca="1" si="3410"/>
        <v>2079784.5826199802</v>
      </c>
      <c r="AL7275" s="4">
        <f t="shared" ca="1" si="3403"/>
        <v>2.0797845826199803</v>
      </c>
      <c r="AM7275" s="36">
        <f t="shared" ca="1" si="3404"/>
        <v>1.0797845826199803</v>
      </c>
      <c r="AN7275" s="37">
        <f ca="1">MIN((AK7275-MAX($AK$3:AK7275))/MAX($AK$3:AK7275),0)</f>
        <v>-0.50476758803653565</v>
      </c>
      <c r="AO7275" s="43"/>
      <c r="AP7275" s="38">
        <f t="shared" ca="1" si="3411"/>
        <v>-822</v>
      </c>
      <c r="AQ7275" s="38">
        <f t="shared" ca="1" si="3421"/>
        <v>50396.819999999956</v>
      </c>
      <c r="AR7275" s="38" cm="1">
        <f t="array" aca="1" ref="AR7275" ca="1">_xlfn.IFS(AND(P7274&gt;P7273,AP7275&gt;1),-(AP7275*G7274)*$BJ$7, AND(P7274&lt;P7273,AP7275&lt;1),(AP7275*G7274)*$BJ$7,P7274=P7273,0)</f>
        <v>0</v>
      </c>
      <c r="AS7275" s="41">
        <f t="shared" ca="1" si="3422"/>
        <v>1.5745188390817257E-2</v>
      </c>
      <c r="AT7275" s="40">
        <f t="shared" ca="1" si="3423"/>
        <v>3251172.7490699789</v>
      </c>
      <c r="AU7275" s="37">
        <f t="shared" ca="1" si="3412"/>
        <v>3.2511727490699789</v>
      </c>
      <c r="AV7275" s="37">
        <f t="shared" ca="1" si="3413"/>
        <v>2.2511727490699789</v>
      </c>
      <c r="AW7275" s="37">
        <f ca="1">MIN((AT7275-MAX($AT$3:AT7275))/MAX($AT$3:AT7275),0)</f>
        <v>-0.37450248441901568</v>
      </c>
      <c r="AY7275" s="6">
        <f t="shared" si="3424"/>
        <v>-3.4526839817088151E-2</v>
      </c>
      <c r="AZ7275" s="5">
        <f t="shared" si="3414"/>
        <v>1.0230160160385646</v>
      </c>
      <c r="BA7275" s="6">
        <f>AZ7275-MAX($AZ$3:AZ7275)</f>
        <v>-0.70944180388800016</v>
      </c>
      <c r="BB7275" s="5"/>
      <c r="BC7275" s="5">
        <f t="shared" si="3415"/>
        <v>1.0230160160385646</v>
      </c>
      <c r="BD7275" s="5"/>
    </row>
    <row r="7276" spans="1:56" x14ac:dyDescent="0.5">
      <c r="A7276" s="14">
        <v>1641416400000</v>
      </c>
      <c r="B7276" s="25" t="d">
        <v>2022-01-05T21:00:00.000</v>
      </c>
      <c r="C7276" s="14" t="s">
        <v>10</v>
      </c>
      <c r="D7276" s="15">
        <v>3592.31</v>
      </c>
      <c r="E7276" s="15">
        <v>3633.38</v>
      </c>
      <c r="F7276" s="15">
        <v>3551</v>
      </c>
      <c r="G7276" s="15">
        <v>3552.76</v>
      </c>
      <c r="H7276" s="15">
        <v>140850.76</v>
      </c>
      <c r="I7276" s="15">
        <v>504732625.07866001</v>
      </c>
      <c r="J7276" s="15">
        <v>186903</v>
      </c>
      <c r="K7276" s="16">
        <v>7274</v>
      </c>
      <c r="L7276" s="14">
        <f ca="1">IF(K7276&gt;=$BF$5,AVERAGE(G7276:OFFSET(G7276,-$BF$5+1,,,)),0)</f>
        <v>3552.76</v>
      </c>
      <c r="M7276" s="14">
        <f ca="1">IF(K7276&gt;=$BF$6,AVERAGE(G7276:OFFSET(G7276,-$BF$6+1,,,)),0)</f>
        <v>3782.3326666666667</v>
      </c>
      <c r="N7276" s="14">
        <f t="shared" ca="1" si="3400"/>
        <v>0</v>
      </c>
      <c r="O7276" s="14">
        <f t="shared" ca="1" si="3401"/>
        <v>-1</v>
      </c>
      <c r="P7276" s="14">
        <f t="shared" ca="1" si="3402"/>
        <v>-1</v>
      </c>
      <c r="Q7276" s="17">
        <f t="shared" ca="1" si="3427"/>
        <v>-952</v>
      </c>
      <c r="R7276" s="23">
        <f t="shared" ca="1" si="3428"/>
        <v>37651.599999999744</v>
      </c>
      <c r="S7276" s="19">
        <f t="shared" ca="1" si="3429"/>
        <v>1.0007205014318857E-2</v>
      </c>
      <c r="T7276" s="17">
        <f t="shared" ca="1" si="3425"/>
        <v>3800100.7500000019</v>
      </c>
      <c r="U7276" s="19">
        <f t="shared" ca="1" si="3405"/>
        <v>3.8001007500000017</v>
      </c>
      <c r="V7276" s="21">
        <f t="shared" ca="1" si="3406"/>
        <v>2.8001007500000017</v>
      </c>
      <c r="W7276" s="21">
        <f ca="1">MIN((T7276-MAX($T$3:T7276))/MAX($T$3:T7276),0)</f>
        <v>-0.31939460773939848</v>
      </c>
      <c r="X7276" s="22">
        <f t="shared" ca="1" si="3407"/>
        <v>1.1009628901737289E-2</v>
      </c>
      <c r="Y7276" s="20">
        <f t="shared" ca="1" si="3416"/>
        <v>3190651.7360990695</v>
      </c>
      <c r="Z7276" s="21">
        <f t="shared" ca="1" si="3417"/>
        <v>2.1906517360990696</v>
      </c>
      <c r="AA7276" s="6">
        <f ca="1">Z7276-MAX($Z$3:Z7276)</f>
        <v>-1.9159604276085389</v>
      </c>
      <c r="AB7276" s="6">
        <f t="shared" ca="1" si="3418"/>
        <v>1.1009628901737289E-2</v>
      </c>
      <c r="AC7276" s="11">
        <f t="shared" ca="1" si="3419"/>
        <v>3190.6517360990692</v>
      </c>
      <c r="AD7276" s="6">
        <f t="shared" ca="1" si="3420"/>
        <v>2.1906517360990692</v>
      </c>
      <c r="AE7276" s="6">
        <f ca="1">AD7276-MAX($AD$3:AD7276)</f>
        <v>-1.9159604276085322</v>
      </c>
      <c r="AF7276" s="45"/>
      <c r="AG7276" s="12">
        <f t="shared" ca="1" si="3408"/>
        <v>-526</v>
      </c>
      <c r="AH7276" s="12">
        <f t="shared" ca="1" si="3426"/>
        <v>20803.299999999857</v>
      </c>
      <c r="AI7276" s="39" cm="1">
        <f t="array" aca="1" ref="AI7276" ca="1">_xlfn.IFS(AND(P7275&gt;P7274,AG7276&gt;1),-(AG7276*G7275)*$BH$7, AND(P7275&lt;P7274,AG7276&lt;1),(AG7276*G7275)*$BH$7,P7275=P7274,0)</f>
        <v>0</v>
      </c>
      <c r="AJ7276" s="6">
        <f t="shared" ca="1" si="3409"/>
        <v>1.0002622470541244E-2</v>
      </c>
      <c r="AK7276" s="17">
        <f t="shared" ca="1" si="3410"/>
        <v>2100587.8826199803</v>
      </c>
      <c r="AL7276" s="4">
        <f t="shared" ca="1" si="3403"/>
        <v>2.1005878826199802</v>
      </c>
      <c r="AM7276" s="36">
        <f t="shared" ca="1" si="3404"/>
        <v>1.1005878826199802</v>
      </c>
      <c r="AN7276" s="37">
        <f ca="1">MIN((AK7276-MAX($AK$3:AK7276))/MAX($AK$3:AK7276),0)</f>
        <v>-0.49981396518448939</v>
      </c>
      <c r="AO7276" s="43"/>
      <c r="AP7276" s="38">
        <f t="shared" ca="1" si="3411"/>
        <v>-822</v>
      </c>
      <c r="AQ7276" s="38">
        <f t="shared" ca="1" si="3421"/>
        <v>32510.099999999777</v>
      </c>
      <c r="AR7276" s="38" cm="1">
        <f t="array" aca="1" ref="AR7276" ca="1">_xlfn.IFS(AND(P7275&gt;P7274,AP7276&gt;1),-(AP7276*G7275)*$BJ$7, AND(P7275&lt;P7274,AP7276&lt;1),(AP7276*G7275)*$BJ$7,P7275=P7274,0)</f>
        <v>0</v>
      </c>
      <c r="AS7276" s="41">
        <f t="shared" ca="1" si="3422"/>
        <v>9.99949941426506E-3</v>
      </c>
      <c r="AT7276" s="40">
        <f t="shared" ca="1" si="3423"/>
        <v>3283682.8490699786</v>
      </c>
      <c r="AU7276" s="37">
        <f t="shared" ca="1" si="3412"/>
        <v>3.2836828490699785</v>
      </c>
      <c r="AV7276" s="37">
        <f t="shared" ca="1" si="3413"/>
        <v>2.2836828490699785</v>
      </c>
      <c r="AW7276" s="37">
        <f ca="1">MIN((AT7276-MAX($AT$3:AT7276))/MAX($AT$3:AT7276),0)</f>
        <v>-0.36824782237833942</v>
      </c>
      <c r="AY7276" s="6">
        <f t="shared" si="3424"/>
        <v>-2.2272655598855495E-2</v>
      </c>
      <c r="AZ7276" s="5">
        <f t="shared" si="3414"/>
        <v>1.0007433604397091</v>
      </c>
      <c r="BA7276" s="6">
        <f>AZ7276-MAX($AZ$3:AZ7276)</f>
        <v>-0.73171445948685565</v>
      </c>
      <c r="BB7276" s="5"/>
      <c r="BC7276" s="5">
        <f t="shared" si="3415"/>
        <v>1.0007433604397091</v>
      </c>
      <c r="BD7276" s="5"/>
    </row>
    <row r="7277" spans="1:56" x14ac:dyDescent="0.5">
      <c r="A7277" s="14">
        <v>1641420000000</v>
      </c>
      <c r="B7277" s="25" t="d">
        <v>2022-01-05T21:59:59.99999979045242400</v>
      </c>
      <c r="C7277" s="14" t="s">
        <v>10</v>
      </c>
      <c r="D7277" s="15">
        <v>3552.76</v>
      </c>
      <c r="E7277" s="15">
        <v>3569.72</v>
      </c>
      <c r="F7277" s="15">
        <v>3405</v>
      </c>
      <c r="G7277" s="15">
        <v>3532.65</v>
      </c>
      <c r="H7277" s="15">
        <v>299953.299</v>
      </c>
      <c r="I7277" s="15">
        <v>1049079103.95999</v>
      </c>
      <c r="J7277" s="15">
        <v>358526</v>
      </c>
      <c r="K7277" s="16">
        <v>7275</v>
      </c>
      <c r="L7277" s="14">
        <f ca="1">IF(K7277&gt;=$BF$5,AVERAGE(G7277:OFFSET(G7277,-$BF$5+1,,,)),0)</f>
        <v>3532.65</v>
      </c>
      <c r="M7277" s="14">
        <f ca="1">IF(K7277&gt;=$BF$6,AVERAGE(G7277:OFFSET(G7277,-$BF$6+1,,,)),0)</f>
        <v>3780.228000000001</v>
      </c>
      <c r="N7277" s="14">
        <f t="shared" ca="1" si="3400"/>
        <v>0</v>
      </c>
      <c r="O7277" s="14">
        <f t="shared" ca="1" si="3401"/>
        <v>-1</v>
      </c>
      <c r="P7277" s="14">
        <f t="shared" ca="1" si="3402"/>
        <v>-1</v>
      </c>
      <c r="Q7277" s="17">
        <f t="shared" ca="1" si="3427"/>
        <v>-952</v>
      </c>
      <c r="R7277" s="23">
        <f t="shared" ca="1" si="3428"/>
        <v>19144.720000000121</v>
      </c>
      <c r="S7277" s="19">
        <f t="shared" ca="1" si="3429"/>
        <v>5.0379506385455994E-3</v>
      </c>
      <c r="T7277" s="17">
        <f t="shared" ca="1" si="3425"/>
        <v>3819245.4700000021</v>
      </c>
      <c r="U7277" s="19">
        <f t="shared" ca="1" si="3405"/>
        <v>3.819245470000002</v>
      </c>
      <c r="V7277" s="21">
        <f t="shared" ca="1" si="3406"/>
        <v>2.819245470000002</v>
      </c>
      <c r="W7277" s="21">
        <f ca="1">MIN((T7277-MAX($T$3:T7277))/MAX($T$3:T7277),0)</f>
        <v>-0.31596575136886157</v>
      </c>
      <c r="X7277" s="22">
        <f t="shared" ca="1" si="3407"/>
        <v>5.6603879800493084E-3</v>
      </c>
      <c r="Y7277" s="20">
        <f t="shared" ca="1" si="3416"/>
        <v>3208712.0628346079</v>
      </c>
      <c r="Z7277" s="21">
        <f t="shared" ca="1" si="3417"/>
        <v>2.208712062834608</v>
      </c>
      <c r="AA7277" s="6">
        <f ca="1">Z7277-MAX($Z$3:Z7277)</f>
        <v>-1.8979001008730005</v>
      </c>
      <c r="AB7277" s="6">
        <f t="shared" ca="1" si="3418"/>
        <v>5.6603879800493084E-3</v>
      </c>
      <c r="AC7277" s="11">
        <f t="shared" ca="1" si="3419"/>
        <v>3208.7120628346079</v>
      </c>
      <c r="AD7277" s="6">
        <f t="shared" ca="1" si="3420"/>
        <v>2.208712062834608</v>
      </c>
      <c r="AE7277" s="6">
        <f ca="1">AD7277-MAX($AD$3:AD7277)</f>
        <v>-1.8979001008729934</v>
      </c>
      <c r="AF7277" s="45"/>
      <c r="AG7277" s="12">
        <f t="shared" ca="1" si="3408"/>
        <v>-526</v>
      </c>
      <c r="AH7277" s="12">
        <f t="shared" ca="1" si="3426"/>
        <v>10577.860000000066</v>
      </c>
      <c r="AI7277" s="39" cm="1">
        <f t="array" aca="1" ref="AI7277" ca="1">_xlfn.IFS(AND(P7276&gt;P7275,AG7277&gt;1),-(AG7277*G7276)*$BH$7, AND(P7276&lt;P7275,AG7277&lt;1),(AG7277*G7276)*$BH$7,P7276=P7275,0)</f>
        <v>0</v>
      </c>
      <c r="AJ7277" s="6">
        <f t="shared" ca="1" si="3409"/>
        <v>5.0356664853301539E-3</v>
      </c>
      <c r="AK7277" s="17">
        <f t="shared" ca="1" si="3410"/>
        <v>2111165.7426199801</v>
      </c>
      <c r="AL7277" s="4">
        <f t="shared" ca="1" si="3403"/>
        <v>2.1111657426199799</v>
      </c>
      <c r="AM7277" s="36">
        <f t="shared" ca="1" si="3404"/>
        <v>1.1111657426199799</v>
      </c>
      <c r="AN7277" s="37">
        <f ca="1">MIN((AK7277-MAX($AK$3:AK7277))/MAX($AK$3:AK7277),0)</f>
        <v>-0.49729519513253884</v>
      </c>
      <c r="AO7277" s="43"/>
      <c r="AP7277" s="38">
        <f t="shared" ca="1" si="3411"/>
        <v>-822</v>
      </c>
      <c r="AQ7277" s="38">
        <f t="shared" ca="1" si="3421"/>
        <v>16530.420000000104</v>
      </c>
      <c r="AR7277" s="38" cm="1">
        <f t="array" aca="1" ref="AR7277" ca="1">_xlfn.IFS(AND(P7276&gt;P7275,AP7277&gt;1),-(AP7277*G7276)*$BJ$7, AND(P7276&lt;P7275,AP7277&lt;1),(AP7277*G7276)*$BJ$7,P7276=P7275,0)</f>
        <v>0</v>
      </c>
      <c r="AS7277" s="41">
        <f t="shared" ca="1" si="3422"/>
        <v>5.0341097967734408E-3</v>
      </c>
      <c r="AT7277" s="40">
        <f t="shared" ca="1" si="3423"/>
        <v>3300213.2690699785</v>
      </c>
      <c r="AU7277" s="37">
        <f t="shared" ca="1" si="3412"/>
        <v>3.3002132690699786</v>
      </c>
      <c r="AV7277" s="37">
        <f t="shared" ca="1" si="3413"/>
        <v>2.3002132690699786</v>
      </c>
      <c r="AW7277" s="37">
        <f ca="1">MIN((AT7277-MAX($AT$3:AT7277))/MAX($AT$3:AT7277),0)</f>
        <v>-0.36506751255184128</v>
      </c>
      <c r="AY7277" s="6">
        <f t="shared" si="3424"/>
        <v>-1.1324983668596578E-2</v>
      </c>
      <c r="AZ7277" s="5">
        <f t="shared" si="3414"/>
        <v>0.98941837677111255</v>
      </c>
      <c r="BA7277" s="6">
        <f>AZ7277-MAX($AZ$3:AZ7277)</f>
        <v>-0.74303944315545223</v>
      </c>
      <c r="BB7277" s="5"/>
      <c r="BC7277" s="5">
        <f t="shared" si="3415"/>
        <v>0.98941837677111255</v>
      </c>
      <c r="BD7277" s="5"/>
    </row>
    <row r="7278" spans="1:56" x14ac:dyDescent="0.5">
      <c r="A7278" s="14">
        <v>1641423600000</v>
      </c>
      <c r="B7278" s="25" t="d">
        <v>2022-01-05T23:00:00.00000020954757600</v>
      </c>
      <c r="C7278" s="14" t="s">
        <v>10</v>
      </c>
      <c r="D7278" s="15">
        <v>3532.65</v>
      </c>
      <c r="E7278" s="15">
        <v>3562.26</v>
      </c>
      <c r="F7278" s="15">
        <v>3501.54</v>
      </c>
      <c r="G7278" s="15">
        <v>3537.71</v>
      </c>
      <c r="H7278" s="15">
        <v>100927.109</v>
      </c>
      <c r="I7278" s="15">
        <v>357245173.46200001</v>
      </c>
      <c r="J7278" s="15">
        <v>127831</v>
      </c>
      <c r="K7278" s="16">
        <v>7276</v>
      </c>
      <c r="L7278" s="14">
        <f ca="1">IF(K7278&gt;=$BF$5,AVERAGE(G7278:OFFSET(G7278,-$BF$5+1,,,)),0)</f>
        <v>3537.71</v>
      </c>
      <c r="M7278" s="14">
        <f ca="1">IF(K7278&gt;=$BF$6,AVERAGE(G7278:OFFSET(G7278,-$BF$6+1,,,)),0)</f>
        <v>3777.9567777777788</v>
      </c>
      <c r="N7278" s="14">
        <f t="shared" ca="1" si="3400"/>
        <v>0</v>
      </c>
      <c r="O7278" s="14">
        <f t="shared" ca="1" si="3401"/>
        <v>-1</v>
      </c>
      <c r="P7278" s="14">
        <f t="shared" ca="1" si="3402"/>
        <v>-1</v>
      </c>
      <c r="Q7278" s="17">
        <f t="shared" ca="1" si="3427"/>
        <v>-952</v>
      </c>
      <c r="R7278" s="23">
        <f t="shared" ca="1" si="3428"/>
        <v>-4817.119999999948</v>
      </c>
      <c r="S7278" s="19">
        <f t="shared" ca="1" si="3429"/>
        <v>-1.2612753062975933E-3</v>
      </c>
      <c r="T7278" s="17">
        <f t="shared" ca="1" si="3425"/>
        <v>3814428.350000002</v>
      </c>
      <c r="U7278" s="19">
        <f t="shared" ca="1" si="3405"/>
        <v>3.8144283500000018</v>
      </c>
      <c r="V7278" s="21">
        <f t="shared" ca="1" si="3406"/>
        <v>2.8144283500000018</v>
      </c>
      <c r="W7278" s="21">
        <f ca="1">MIN((T7278-MAX($T$3:T7278))/MAX($T$3:T7278),0)</f>
        <v>-0.31682850687532188</v>
      </c>
      <c r="X7278" s="22">
        <f t="shared" ca="1" si="3407"/>
        <v>-1.4323524832633439E-3</v>
      </c>
      <c r="Y7278" s="20">
        <f t="shared" ca="1" si="3416"/>
        <v>3204116.0561433295</v>
      </c>
      <c r="Z7278" s="21">
        <f t="shared" ca="1" si="3417"/>
        <v>2.2041160561433295</v>
      </c>
      <c r="AA7278" s="6">
        <f ca="1">Z7278-MAX($Z$3:Z7278)</f>
        <v>-1.902496107564279</v>
      </c>
      <c r="AB7278" s="6">
        <f t="shared" ca="1" si="3418"/>
        <v>-1.4323524832633439E-3</v>
      </c>
      <c r="AC7278" s="11">
        <f t="shared" ca="1" si="3419"/>
        <v>3204.1160561433298</v>
      </c>
      <c r="AD7278" s="6">
        <f t="shared" ca="1" si="3420"/>
        <v>2.2041160561433299</v>
      </c>
      <c r="AE7278" s="6">
        <f ca="1">AD7278-MAX($AD$3:AD7278)</f>
        <v>-1.9024961075642715</v>
      </c>
      <c r="AF7278" s="45"/>
      <c r="AG7278" s="12">
        <f t="shared" ca="1" si="3408"/>
        <v>-526</v>
      </c>
      <c r="AH7278" s="12">
        <f t="shared" ca="1" si="3426"/>
        <v>-2661.5599999999713</v>
      </c>
      <c r="AI7278" s="39" cm="1">
        <f t="array" aca="1" ref="AI7278" ca="1">_xlfn.IFS(AND(P7277&gt;P7276,AG7278&gt;1),-(AG7278*G7277)*$BH$7, AND(P7277&lt;P7276,AG7278&lt;1),(AG7278*G7277)*$BH$7,P7277=P7276,0)</f>
        <v>0</v>
      </c>
      <c r="AJ7278" s="6">
        <f t="shared" ca="1" si="3409"/>
        <v>-1.2607063227053628E-3</v>
      </c>
      <c r="AK7278" s="17">
        <f t="shared" ca="1" si="3410"/>
        <v>2108504.1826199801</v>
      </c>
      <c r="AL7278" s="4">
        <f t="shared" ca="1" si="3403"/>
        <v>2.10850418261998</v>
      </c>
      <c r="AM7278" s="36">
        <f t="shared" ca="1" si="3404"/>
        <v>1.10850418261998</v>
      </c>
      <c r="AN7278" s="37">
        <f ca="1">MIN((AK7278-MAX($AK$3:AK7278))/MAX($AK$3:AK7278),0)</f>
        <v>-0.4979289582584896</v>
      </c>
      <c r="AO7278" s="43"/>
      <c r="AP7278" s="38">
        <f t="shared" ca="1" si="3411"/>
        <v>-822</v>
      </c>
      <c r="AQ7278" s="38">
        <f t="shared" ca="1" si="3421"/>
        <v>-4159.3199999999551</v>
      </c>
      <c r="AR7278" s="38" cm="1">
        <f t="array" aca="1" ref="AR7278" ca="1">_xlfn.IFS(AND(P7277&gt;P7276,AP7278&gt;1),-(AP7278*G7277)*$BJ$7, AND(P7277&lt;P7276,AP7278&lt;1),(AP7278*G7277)*$BJ$7,P7277=P7276,0)</f>
        <v>0</v>
      </c>
      <c r="AS7278" s="41">
        <f t="shared" ca="1" si="3422"/>
        <v>-1.2603185494045597E-3</v>
      </c>
      <c r="AT7278" s="40">
        <f t="shared" ca="1" si="3423"/>
        <v>3296053.9490699787</v>
      </c>
      <c r="AU7278" s="37">
        <f t="shared" ca="1" si="3412"/>
        <v>3.2960539490699787</v>
      </c>
      <c r="AV7278" s="37">
        <f t="shared" ca="1" si="3413"/>
        <v>2.2960539490699787</v>
      </c>
      <c r="AW7278" s="37">
        <f ca="1">MIN((AT7278-MAX($AT$3:AT7278))/MAX($AT$3:AT7278),0)</f>
        <v>-0.36586772974339177</v>
      </c>
      <c r="AY7278" s="6">
        <f t="shared" si="3424"/>
        <v>2.8495483522177345E-3</v>
      </c>
      <c r="AZ7278" s="5">
        <f t="shared" si="3414"/>
        <v>0.99226792512333029</v>
      </c>
      <c r="BA7278" s="6">
        <f>AZ7278-MAX($AZ$3:AZ7278)</f>
        <v>-0.74018989480323449</v>
      </c>
      <c r="BB7278" s="5"/>
      <c r="BC7278" s="5">
        <f t="shared" si="3415"/>
        <v>0.99226792512333029</v>
      </c>
      <c r="BD7278" s="5"/>
    </row>
    <row r="7279" spans="1:56" x14ac:dyDescent="0.5">
      <c r="A7279" s="14">
        <v>1641427200000</v>
      </c>
      <c r="B7279" s="25" t="d">
        <v>2022-01-06</v>
      </c>
      <c r="C7279" s="14" t="s">
        <v>10</v>
      </c>
      <c r="D7279" s="15">
        <v>3537.81</v>
      </c>
      <c r="E7279" s="15">
        <v>3549.11</v>
      </c>
      <c r="F7279" s="15">
        <v>3513.96</v>
      </c>
      <c r="G7279" s="15">
        <v>3536.44</v>
      </c>
      <c r="H7279" s="15">
        <v>72700.433999999994</v>
      </c>
      <c r="I7279" s="15">
        <v>256703160.34717</v>
      </c>
      <c r="J7279" s="15">
        <v>96594</v>
      </c>
      <c r="K7279" s="16">
        <v>7277</v>
      </c>
      <c r="L7279" s="14">
        <f ca="1">IF(K7279&gt;=$BF$5,AVERAGE(G7279:OFFSET(G7279,-$BF$5+1,,,)),0)</f>
        <v>3536.44</v>
      </c>
      <c r="M7279" s="14">
        <f ca="1">IF(K7279&gt;=$BF$6,AVERAGE(G7279:OFFSET(G7279,-$BF$6+1,,,)),0)</f>
        <v>3775.7312222222236</v>
      </c>
      <c r="N7279" s="14">
        <f t="shared" ca="1" si="3400"/>
        <v>0</v>
      </c>
      <c r="O7279" s="14">
        <f t="shared" ca="1" si="3401"/>
        <v>-1</v>
      </c>
      <c r="P7279" s="14">
        <f t="shared" ca="1" si="3402"/>
        <v>-1</v>
      </c>
      <c r="Q7279" s="17">
        <f t="shared" ca="1" si="3427"/>
        <v>-952</v>
      </c>
      <c r="R7279" s="23">
        <f t="shared" ca="1" si="3428"/>
        <v>1304.2399999998961</v>
      </c>
      <c r="S7279" s="19">
        <f t="shared" ca="1" si="3429"/>
        <v>3.4192279427660384E-4</v>
      </c>
      <c r="T7279" s="17">
        <f t="shared" ca="1" si="3425"/>
        <v>3815732.5900000017</v>
      </c>
      <c r="U7279" s="19">
        <f t="shared" ca="1" si="3405"/>
        <v>3.8157325900000019</v>
      </c>
      <c r="V7279" s="21">
        <f t="shared" ca="1" si="3406"/>
        <v>2.8157325900000019</v>
      </c>
      <c r="W7279" s="21">
        <f ca="1">MIN((T7279-MAX($T$3:T7279))/MAX($T$3:T7279),0)</f>
        <v>-0.3165949149694226</v>
      </c>
      <c r="X7279" s="22">
        <f t="shared" ca="1" si="3407"/>
        <v>3.589892896816993E-4</v>
      </c>
      <c r="Y7279" s="20">
        <f t="shared" ca="1" si="3416"/>
        <v>3205266.299490382</v>
      </c>
      <c r="Z7279" s="21">
        <f t="shared" ca="1" si="3417"/>
        <v>2.2052662994903818</v>
      </c>
      <c r="AA7279" s="6">
        <f ca="1">Z7279-MAX($Z$3:Z7279)</f>
        <v>-1.9013458642172267</v>
      </c>
      <c r="AB7279" s="6">
        <f t="shared" ca="1" si="3418"/>
        <v>3.589892896816993E-4</v>
      </c>
      <c r="AC7279" s="11">
        <f t="shared" ca="1" si="3419"/>
        <v>3205.2662994903826</v>
      </c>
      <c r="AD7279" s="6">
        <f t="shared" ca="1" si="3420"/>
        <v>2.2052662994903827</v>
      </c>
      <c r="AE7279" s="6">
        <f ca="1">AD7279-MAX($AD$3:AD7279)</f>
        <v>-1.9013458642172187</v>
      </c>
      <c r="AF7279" s="45"/>
      <c r="AG7279" s="12">
        <f t="shared" ca="1" si="3408"/>
        <v>-526</v>
      </c>
      <c r="AH7279" s="12">
        <f t="shared" ca="1" si="3426"/>
        <v>668.01999999999043</v>
      </c>
      <c r="AI7279" s="39" cm="1">
        <f t="array" aca="1" ref="AI7279" ca="1">_xlfn.IFS(AND(P7278&gt;P7277,AG7279&gt;1),-(AG7279*G7278)*$BH$7, AND(P7278&lt;P7277,AG7279&lt;1),(AG7279*G7278)*$BH$7,P7278=P7277,0)</f>
        <v>0</v>
      </c>
      <c r="AJ7279" s="6">
        <f t="shared" ca="1" si="3409"/>
        <v>3.1682175710456676E-4</v>
      </c>
      <c r="AK7279" s="17">
        <f t="shared" ca="1" si="3410"/>
        <v>2109172.2026199801</v>
      </c>
      <c r="AL7279" s="4">
        <f t="shared" ca="1" si="3403"/>
        <v>2.10917220261998</v>
      </c>
      <c r="AM7279" s="36">
        <f t="shared" ca="1" si="3404"/>
        <v>1.10917220261998</v>
      </c>
      <c r="AN7279" s="37">
        <f ca="1">MIN((AK7279-MAX($AK$3:AK7279))/MAX($AK$3:AK7279),0)</f>
        <v>-0.49776989122885373</v>
      </c>
      <c r="AO7279" s="43"/>
      <c r="AP7279" s="38">
        <f t="shared" ca="1" si="3411"/>
        <v>-822</v>
      </c>
      <c r="AQ7279" s="38">
        <f t="shared" ca="1" si="3421"/>
        <v>1043.939999999985</v>
      </c>
      <c r="AR7279" s="38" cm="1">
        <f t="array" aca="1" ref="AR7279" ca="1">_xlfn.IFS(AND(P7278&gt;P7277,AP7279&gt;1),-(AP7279*G7278)*$BJ$7, AND(P7278&lt;P7277,AP7279&lt;1),(AP7279*G7278)*$BJ$7,P7278=P7277,0)</f>
        <v>0</v>
      </c>
      <c r="AS7279" s="41">
        <f t="shared" ca="1" si="3422"/>
        <v>3.1672418477693464E-4</v>
      </c>
      <c r="AT7279" s="40">
        <f t="shared" ca="1" si="3423"/>
        <v>3297097.8890699786</v>
      </c>
      <c r="AU7279" s="37">
        <f t="shared" ca="1" si="3412"/>
        <v>3.2970978890699785</v>
      </c>
      <c r="AV7279" s="37">
        <f t="shared" ca="1" si="3413"/>
        <v>2.2970978890699785</v>
      </c>
      <c r="AW7279" s="37">
        <f ca="1">MIN((AT7279-MAX($AT$3:AT7279))/MAX($AT$3:AT7279),0)</f>
        <v>-0.365666884717054</v>
      </c>
      <c r="AY7279" s="6">
        <f t="shared" si="3424"/>
        <v>-7.1520284729575945E-4</v>
      </c>
      <c r="AZ7279" s="5">
        <f t="shared" si="3414"/>
        <v>0.99155272227603453</v>
      </c>
      <c r="BA7279" s="6">
        <f>AZ7279-MAX($AZ$3:AZ7279)</f>
        <v>-0.74090509765053025</v>
      </c>
      <c r="BB7279" s="5"/>
      <c r="BC7279" s="5">
        <f t="shared" si="3415"/>
        <v>0.99155272227603453</v>
      </c>
      <c r="BD7279" s="5"/>
    </row>
    <row r="7280" spans="1:56" x14ac:dyDescent="0.5">
      <c r="A7280" s="14">
        <v>1641430800000</v>
      </c>
      <c r="B7280" s="25" t="d">
        <v>2022-01-06T00:59:59.99999979045242400</v>
      </c>
      <c r="C7280" s="14" t="s">
        <v>10</v>
      </c>
      <c r="D7280" s="15">
        <v>3536.45</v>
      </c>
      <c r="E7280" s="15">
        <v>3538.57</v>
      </c>
      <c r="F7280" s="15">
        <v>3501</v>
      </c>
      <c r="G7280" s="15">
        <v>3523.46</v>
      </c>
      <c r="H7280" s="15">
        <v>50959.046999999999</v>
      </c>
      <c r="I7280" s="15">
        <v>179487486.36695001</v>
      </c>
      <c r="J7280" s="15">
        <v>73753</v>
      </c>
      <c r="K7280" s="16">
        <v>7278</v>
      </c>
      <c r="L7280" s="14">
        <f ca="1">IF(K7280&gt;=$BF$5,AVERAGE(G7280:OFFSET(G7280,-$BF$5+1,,,)),0)</f>
        <v>3523.46</v>
      </c>
      <c r="M7280" s="14">
        <f ca="1">IF(K7280&gt;=$BF$6,AVERAGE(G7280:OFFSET(G7280,-$BF$6+1,,,)),0)</f>
        <v>3773.263888888891</v>
      </c>
      <c r="N7280" s="14">
        <f t="shared" ca="1" si="3400"/>
        <v>0</v>
      </c>
      <c r="O7280" s="14">
        <f t="shared" ca="1" si="3401"/>
        <v>-1</v>
      </c>
      <c r="P7280" s="14">
        <f t="shared" ca="1" si="3402"/>
        <v>-1</v>
      </c>
      <c r="Q7280" s="17">
        <f t="shared" ca="1" si="3427"/>
        <v>-952</v>
      </c>
      <c r="R7280" s="23">
        <f t="shared" ca="1" si="3428"/>
        <v>12366.479999999792</v>
      </c>
      <c r="S7280" s="19">
        <f t="shared" ca="1" si="3429"/>
        <v>3.2409189345209821E-3</v>
      </c>
      <c r="T7280" s="17">
        <f t="shared" ca="1" si="3425"/>
        <v>3828099.0700000017</v>
      </c>
      <c r="U7280" s="19">
        <f t="shared" ca="1" si="3405"/>
        <v>3.8280990700000017</v>
      </c>
      <c r="V7280" s="21">
        <f t="shared" ca="1" si="3406"/>
        <v>2.8280990700000017</v>
      </c>
      <c r="W7280" s="21">
        <f ca="1">MIN((T7280-MAX($T$3:T7280))/MAX($T$3:T7280),0)</f>
        <v>-0.31438005448939904</v>
      </c>
      <c r="X7280" s="22">
        <f t="shared" ca="1" si="3407"/>
        <v>3.6703577609120686E-3</v>
      </c>
      <c r="Y7280" s="20">
        <f t="shared" ca="1" si="3416"/>
        <v>3217030.7735285065</v>
      </c>
      <c r="Z7280" s="21">
        <f t="shared" ca="1" si="3417"/>
        <v>2.2170307735285064</v>
      </c>
      <c r="AA7280" s="6">
        <f ca="1">Z7280-MAX($Z$3:Z7280)</f>
        <v>-1.8895813901791021</v>
      </c>
      <c r="AB7280" s="6">
        <f t="shared" ca="1" si="3418"/>
        <v>3.6703577609120686E-3</v>
      </c>
      <c r="AC7280" s="11">
        <f t="shared" ca="1" si="3419"/>
        <v>3217.0307735285069</v>
      </c>
      <c r="AD7280" s="6">
        <f t="shared" ca="1" si="3420"/>
        <v>2.2170307735285069</v>
      </c>
      <c r="AE7280" s="6">
        <f ca="1">AD7280-MAX($AD$3:AD7280)</f>
        <v>-1.8895813901790945</v>
      </c>
      <c r="AF7280" s="45"/>
      <c r="AG7280" s="12">
        <f t="shared" ca="1" si="3408"/>
        <v>-526</v>
      </c>
      <c r="AH7280" s="12">
        <f t="shared" ca="1" si="3426"/>
        <v>6827.4800000000096</v>
      </c>
      <c r="AI7280" s="39" cm="1">
        <f t="array" aca="1" ref="AI7280" ca="1">_xlfn.IFS(AND(P7279&gt;P7278,AG7280&gt;1),-(AG7280*G7279)*$BH$7, AND(P7279&lt;P7278,AG7280&lt;1),(AG7280*G7279)*$BH$7,P7279=P7278,0)</f>
        <v>0</v>
      </c>
      <c r="AJ7280" s="6">
        <f t="shared" ca="1" si="3409"/>
        <v>3.2370424716953042E-3</v>
      </c>
      <c r="AK7280" s="17">
        <f t="shared" ca="1" si="3410"/>
        <v>2115999.6826199801</v>
      </c>
      <c r="AL7280" s="4">
        <f t="shared" ca="1" si="3403"/>
        <v>2.1159996826199801</v>
      </c>
      <c r="AM7280" s="36">
        <f t="shared" ca="1" si="3404"/>
        <v>1.1159996826199801</v>
      </c>
      <c r="AN7280" s="37">
        <f ca="1">MIN((AK7280-MAX($AK$3:AK7280))/MAX($AK$3:AK7280),0)</f>
        <v>-0.49614415103619741</v>
      </c>
      <c r="AO7280" s="43"/>
      <c r="AP7280" s="38">
        <f t="shared" ca="1" si="3411"/>
        <v>-822</v>
      </c>
      <c r="AQ7280" s="38">
        <f t="shared" ca="1" si="3421"/>
        <v>10669.560000000016</v>
      </c>
      <c r="AR7280" s="38" cm="1">
        <f t="array" aca="1" ref="AR7280" ca="1">_xlfn.IFS(AND(P7279&gt;P7278,AP7280&gt;1),-(AP7280*G7279)*$BJ$7, AND(P7279&lt;P7278,AP7280&lt;1),(AP7280*G7279)*$BJ$7,P7279=P7278,0)</f>
        <v>0</v>
      </c>
      <c r="AS7280" s="41">
        <f t="shared" ca="1" si="3422"/>
        <v>3.2360458679040337E-3</v>
      </c>
      <c r="AT7280" s="40">
        <f t="shared" ca="1" si="3423"/>
        <v>3307767.4490699787</v>
      </c>
      <c r="AU7280" s="37">
        <f t="shared" ca="1" si="3412"/>
        <v>3.3077674490699787</v>
      </c>
      <c r="AV7280" s="37">
        <f t="shared" ca="1" si="3413"/>
        <v>2.3077674490699787</v>
      </c>
      <c r="AW7280" s="37">
        <f ca="1">MIN((AT7280-MAX($AT$3:AT7280))/MAX($AT$3:AT7280),0)</f>
        <v>-0.3636141536604679</v>
      </c>
      <c r="AY7280" s="6">
        <f t="shared" si="3424"/>
        <v>-7.3097109904715074E-3</v>
      </c>
      <c r="AZ7280" s="5">
        <f t="shared" si="3414"/>
        <v>0.98424301128556302</v>
      </c>
      <c r="BA7280" s="6">
        <f>AZ7280-MAX($AZ$3:AZ7280)</f>
        <v>-0.74821480864100176</v>
      </c>
      <c r="BB7280" s="5"/>
      <c r="BC7280" s="5">
        <f t="shared" si="3415"/>
        <v>0.98424301128556302</v>
      </c>
      <c r="BD7280" s="5"/>
    </row>
    <row r="7281" spans="1:56" x14ac:dyDescent="0.5">
      <c r="A7281" s="14">
        <v>1641434400000</v>
      </c>
      <c r="B7281" s="25" t="d">
        <v>2022-01-06T02:00:00.00000020954757600</v>
      </c>
      <c r="C7281" s="14" t="s">
        <v>10</v>
      </c>
      <c r="D7281" s="15">
        <v>3523.46</v>
      </c>
      <c r="E7281" s="15">
        <v>3528.97</v>
      </c>
      <c r="F7281" s="15">
        <v>3492.6</v>
      </c>
      <c r="G7281" s="15">
        <v>3506.79</v>
      </c>
      <c r="H7281" s="15">
        <v>53857.868000000002</v>
      </c>
      <c r="I7281" s="15">
        <v>189106493.70214</v>
      </c>
      <c r="J7281" s="15">
        <v>79609</v>
      </c>
      <c r="K7281" s="16">
        <v>7279</v>
      </c>
      <c r="L7281" s="14">
        <f ca="1">IF(K7281&gt;=$BF$5,AVERAGE(G7281:OFFSET(G7281,-$BF$5+1,,,)),0)</f>
        <v>3506.79</v>
      </c>
      <c r="M7281" s="14">
        <f ca="1">IF(K7281&gt;=$BF$6,AVERAGE(G7281:OFFSET(G7281,-$BF$6+1,,,)),0)</f>
        <v>3770.6593333333344</v>
      </c>
      <c r="N7281" s="14">
        <f t="shared" ca="1" si="3400"/>
        <v>0</v>
      </c>
      <c r="O7281" s="14">
        <f t="shared" ca="1" si="3401"/>
        <v>-1</v>
      </c>
      <c r="P7281" s="14">
        <f t="shared" ca="1" si="3402"/>
        <v>-1</v>
      </c>
      <c r="Q7281" s="17">
        <f t="shared" ca="1" si="3427"/>
        <v>-952</v>
      </c>
      <c r="R7281" s="23">
        <f t="shared" ca="1" si="3428"/>
        <v>15869.840000000069</v>
      </c>
      <c r="S7281" s="19">
        <f t="shared" ca="1" si="3429"/>
        <v>4.1456189377042591E-3</v>
      </c>
      <c r="T7281" s="17">
        <f t="shared" ca="1" si="3425"/>
        <v>3843968.9100000015</v>
      </c>
      <c r="U7281" s="19">
        <f t="shared" ca="1" si="3405"/>
        <v>3.8439689100000014</v>
      </c>
      <c r="V7281" s="21">
        <f t="shared" ca="1" si="3406"/>
        <v>2.8439689100000014</v>
      </c>
      <c r="W7281" s="21">
        <f ca="1">MIN((T7281-MAX($T$3:T7281))/MAX($T$3:T7281),0)</f>
        <v>-0.31153773545922259</v>
      </c>
      <c r="X7281" s="22">
        <f t="shared" ca="1" si="3407"/>
        <v>4.7311449541076467E-3</v>
      </c>
      <c r="Y7281" s="20">
        <f t="shared" ca="1" si="3416"/>
        <v>3232251.012439895</v>
      </c>
      <c r="Z7281" s="21">
        <f t="shared" ca="1" si="3417"/>
        <v>2.2322510124398951</v>
      </c>
      <c r="AA7281" s="6">
        <f ca="1">Z7281-MAX($Z$3:Z7281)</f>
        <v>-1.8743611512677134</v>
      </c>
      <c r="AB7281" s="6">
        <f t="shared" ca="1" si="3418"/>
        <v>4.7311449541076467E-3</v>
      </c>
      <c r="AC7281" s="11">
        <f t="shared" ca="1" si="3419"/>
        <v>3232.2510124398955</v>
      </c>
      <c r="AD7281" s="6">
        <f t="shared" ca="1" si="3420"/>
        <v>2.2322510124398955</v>
      </c>
      <c r="AE7281" s="6">
        <f ca="1">AD7281-MAX($AD$3:AD7281)</f>
        <v>-1.8743611512677059</v>
      </c>
      <c r="AF7281" s="45"/>
      <c r="AG7281" s="12">
        <f t="shared" ca="1" si="3408"/>
        <v>-526</v>
      </c>
      <c r="AH7281" s="12">
        <f t="shared" ca="1" si="3426"/>
        <v>8768.4200000000383</v>
      </c>
      <c r="AI7281" s="39" cm="1">
        <f t="array" aca="1" ref="AI7281" ca="1">_xlfn.IFS(AND(P7280&gt;P7279,AG7281&gt;1),-(AG7281*G7280)*$BH$7, AND(P7280&lt;P7279,AG7281&lt;1),(AG7281*G7280)*$BH$7,P7280=P7279,0)</f>
        <v>0</v>
      </c>
      <c r="AJ7281" s="6">
        <f t="shared" ca="1" si="3409"/>
        <v>4.1438664060399061E-3</v>
      </c>
      <c r="AK7281" s="17">
        <f t="shared" ca="1" si="3410"/>
        <v>2124768.10261998</v>
      </c>
      <c r="AL7281" s="4">
        <f t="shared" ca="1" si="3403"/>
        <v>2.1247681026199801</v>
      </c>
      <c r="AM7281" s="36">
        <f t="shared" ca="1" si="3404"/>
        <v>1.1247681026199801</v>
      </c>
      <c r="AN7281" s="37">
        <f ca="1">MIN((AK7281-MAX($AK$3:AK7281))/MAX($AK$3:AK7281),0)</f>
        <v>-0.49405623971018958</v>
      </c>
      <c r="AO7281" s="43"/>
      <c r="AP7281" s="38">
        <f t="shared" ca="1" si="3411"/>
        <v>-822</v>
      </c>
      <c r="AQ7281" s="38">
        <f t="shared" ca="1" si="3421"/>
        <v>13702.74000000006</v>
      </c>
      <c r="AR7281" s="38" cm="1">
        <f t="array" aca="1" ref="AR7281" ca="1">_xlfn.IFS(AND(P7280&gt;P7279,AP7281&gt;1),-(AP7281*G7280)*$BJ$7, AND(P7280&lt;P7279,AP7281&lt;1),(AP7281*G7280)*$BJ$7,P7280=P7279,0)</f>
        <v>0</v>
      </c>
      <c r="AS7281" s="41">
        <f t="shared" ca="1" si="3422"/>
        <v>4.1425947292191784E-3</v>
      </c>
      <c r="AT7281" s="40">
        <f t="shared" ca="1" si="3423"/>
        <v>3321470.1890699789</v>
      </c>
      <c r="AU7281" s="37">
        <f t="shared" ca="1" si="3412"/>
        <v>3.3214701890699789</v>
      </c>
      <c r="AV7281" s="37">
        <f t="shared" ca="1" si="3413"/>
        <v>2.3214701890699789</v>
      </c>
      <c r="AW7281" s="37">
        <f ca="1">MIN((AT7281-MAX($AT$3:AT7281))/MAX($AT$3:AT7281),0)</f>
        <v>-0.36097786500767204</v>
      </c>
      <c r="AY7281" s="6">
        <f t="shared" si="3424"/>
        <v>-9.387741310566966E-3</v>
      </c>
      <c r="AZ7281" s="5">
        <f t="shared" si="3414"/>
        <v>0.97485526997499605</v>
      </c>
      <c r="BA7281" s="6">
        <f>AZ7281-MAX($AZ$3:AZ7281)</f>
        <v>-0.75760254995156873</v>
      </c>
      <c r="BB7281" s="5"/>
      <c r="BC7281" s="5">
        <f t="shared" si="3415"/>
        <v>0.97485526997499605</v>
      </c>
      <c r="BD7281" s="5"/>
    </row>
    <row r="7282" spans="1:56" x14ac:dyDescent="0.5">
      <c r="A7282" s="14">
        <v>1641438000000</v>
      </c>
      <c r="B7282" s="25" t="d">
        <v>2022-01-06T03:00:00.000</v>
      </c>
      <c r="C7282" s="14" t="s">
        <v>10</v>
      </c>
      <c r="D7282" s="15">
        <v>3506.78</v>
      </c>
      <c r="E7282" s="15">
        <v>3510</v>
      </c>
      <c r="F7282" s="15">
        <v>3443.57</v>
      </c>
      <c r="G7282" s="15">
        <v>3447.77</v>
      </c>
      <c r="H7282" s="15">
        <v>89578.486000000004</v>
      </c>
      <c r="I7282" s="15">
        <v>311760255.8337</v>
      </c>
      <c r="J7282" s="15">
        <v>127690</v>
      </c>
      <c r="K7282" s="16">
        <v>7280</v>
      </c>
      <c r="L7282" s="14">
        <f ca="1">IF(K7282&gt;=$BF$5,AVERAGE(G7282:OFFSET(G7282,-$BF$5+1,,,)),0)</f>
        <v>3447.77</v>
      </c>
      <c r="M7282" s="14">
        <f ca="1">IF(K7282&gt;=$BF$6,AVERAGE(G7282:OFFSET(G7282,-$BF$6+1,,,)),0)</f>
        <v>3767.2784444444455</v>
      </c>
      <c r="N7282" s="14">
        <f t="shared" ca="1" si="3400"/>
        <v>0</v>
      </c>
      <c r="O7282" s="14">
        <f t="shared" ca="1" si="3401"/>
        <v>-1</v>
      </c>
      <c r="P7282" s="14">
        <f t="shared" ca="1" si="3402"/>
        <v>-1</v>
      </c>
      <c r="Q7282" s="17">
        <f t="shared" ca="1" si="3427"/>
        <v>-952</v>
      </c>
      <c r="R7282" s="23">
        <f t="shared" ca="1" si="3428"/>
        <v>56177.520000000208</v>
      </c>
      <c r="S7282" s="19">
        <f t="shared" ca="1" si="3429"/>
        <v>1.4614457430666417E-2</v>
      </c>
      <c r="T7282" s="17">
        <f t="shared" ca="1" si="3425"/>
        <v>3900146.4300000016</v>
      </c>
      <c r="U7282" s="19">
        <f t="shared" ca="1" si="3405"/>
        <v>3.9001464300000017</v>
      </c>
      <c r="V7282" s="21">
        <f t="shared" ca="1" si="3406"/>
        <v>2.9001464300000017</v>
      </c>
      <c r="W7282" s="21">
        <f ca="1">MIN((T7282-MAX($T$3:T7282))/MAX($T$3:T7282),0)</f>
        <v>-0.30147623300147119</v>
      </c>
      <c r="X7282" s="22">
        <f t="shared" ca="1" si="3407"/>
        <v>1.6830206542165382E-2</v>
      </c>
      <c r="Y7282" s="20">
        <f t="shared" ca="1" si="3416"/>
        <v>3286650.4645753815</v>
      </c>
      <c r="Z7282" s="21">
        <f t="shared" ca="1" si="3417"/>
        <v>2.2866504645753816</v>
      </c>
      <c r="AA7282" s="6">
        <f ca="1">Z7282-MAX($Z$3:Z7282)</f>
        <v>-1.8199616991322269</v>
      </c>
      <c r="AB7282" s="6">
        <f t="shared" ca="1" si="3418"/>
        <v>1.6830206542165382E-2</v>
      </c>
      <c r="AC7282" s="11">
        <f t="shared" ca="1" si="3419"/>
        <v>3286.6504645753821</v>
      </c>
      <c r="AD7282" s="6">
        <f t="shared" ca="1" si="3420"/>
        <v>2.286650464575382</v>
      </c>
      <c r="AE7282" s="6">
        <f ca="1">AD7282-MAX($AD$3:AD7282)</f>
        <v>-1.8199616991322194</v>
      </c>
      <c r="AF7282" s="45"/>
      <c r="AG7282" s="12">
        <f t="shared" ca="1" si="3408"/>
        <v>-526</v>
      </c>
      <c r="AH7282" s="12">
        <f t="shared" ca="1" si="3426"/>
        <v>31044.51999999999</v>
      </c>
      <c r="AI7282" s="39" cm="1">
        <f t="array" aca="1" ref="AI7282" ca="1">_xlfn.IFS(AND(P7281&gt;P7280,AG7282&gt;1),-(AG7282*G7281)*$BH$7, AND(P7281&lt;P7280,AG7282&lt;1),(AG7282*G7281)*$BH$7,P7281=P7280,0)</f>
        <v>0</v>
      </c>
      <c r="AJ7282" s="6">
        <f t="shared" ca="1" si="3409"/>
        <v>1.46107803302017E-2</v>
      </c>
      <c r="AK7282" s="17">
        <f t="shared" ca="1" si="3410"/>
        <v>2155812.62261998</v>
      </c>
      <c r="AL7282" s="4">
        <f t="shared" ca="1" si="3403"/>
        <v>2.1558126226199801</v>
      </c>
      <c r="AM7282" s="36">
        <f t="shared" ca="1" si="3404"/>
        <v>1.1558126226199801</v>
      </c>
      <c r="AN7282" s="37">
        <f ca="1">MIN((AK7282-MAX($AK$3:AK7282))/MAX($AK$3:AK7282),0)</f>
        <v>-0.48666400656915892</v>
      </c>
      <c r="AO7282" s="43"/>
      <c r="AP7282" s="38">
        <f t="shared" ca="1" si="3411"/>
        <v>-822</v>
      </c>
      <c r="AQ7282" s="38">
        <f t="shared" ca="1" si="3421"/>
        <v>48514.439999999988</v>
      </c>
      <c r="AR7282" s="38" cm="1">
        <f t="array" aca="1" ref="AR7282" ca="1">_xlfn.IFS(AND(P7281&gt;P7280,AP7282&gt;1),-(AP7282*G7281)*$BJ$7, AND(P7281&lt;P7280,AP7282&lt;1),(AP7282*G7281)*$BJ$7,P7281=P7280,0)</f>
        <v>0</v>
      </c>
      <c r="AS7282" s="41">
        <f t="shared" ca="1" si="3422"/>
        <v>1.4606315046766736E-2</v>
      </c>
      <c r="AT7282" s="40">
        <f t="shared" ca="1" si="3423"/>
        <v>3369984.6290699788</v>
      </c>
      <c r="AU7282" s="37">
        <f t="shared" ca="1" si="3412"/>
        <v>3.3699846290699789</v>
      </c>
      <c r="AV7282" s="37">
        <f t="shared" ca="1" si="3413"/>
        <v>2.3699846290699789</v>
      </c>
      <c r="AW7282" s="37">
        <f ca="1">MIN((AT7282-MAX($AT$3:AT7282))/MAX($AT$3:AT7282),0)</f>
        <v>-0.35164410638211663</v>
      </c>
      <c r="AY7282" s="6">
        <f t="shared" si="3424"/>
        <v>-3.3237222084562923E-2</v>
      </c>
      <c r="AZ7282" s="5">
        <f t="shared" si="3414"/>
        <v>0.94161804789043313</v>
      </c>
      <c r="BA7282" s="6">
        <f>AZ7282-MAX($AZ$3:AZ7282)</f>
        <v>-0.79083977203613165</v>
      </c>
      <c r="BB7282" s="5"/>
      <c r="BC7282" s="5">
        <f t="shared" si="3415"/>
        <v>0.94161804789043313</v>
      </c>
      <c r="BD7282" s="5"/>
    </row>
    <row r="7283" spans="1:56" x14ac:dyDescent="0.5">
      <c r="A7283" s="14">
        <v>1641441600000</v>
      </c>
      <c r="B7283" s="25" t="d">
        <v>2022-01-06T03:59:59.99999979045242400</v>
      </c>
      <c r="C7283" s="14" t="s">
        <v>10</v>
      </c>
      <c r="D7283" s="15">
        <v>3448</v>
      </c>
      <c r="E7283" s="15">
        <v>3469.81</v>
      </c>
      <c r="F7283" s="15">
        <v>3405.42</v>
      </c>
      <c r="G7283" s="15">
        <v>3449.73</v>
      </c>
      <c r="H7283" s="15">
        <v>139246.745</v>
      </c>
      <c r="I7283" s="15">
        <v>478711309.40000999</v>
      </c>
      <c r="J7283" s="15">
        <v>168091</v>
      </c>
      <c r="K7283" s="16">
        <v>7281</v>
      </c>
      <c r="L7283" s="14">
        <f ca="1">IF(K7283&gt;=$BF$5,AVERAGE(G7283:OFFSET(G7283,-$BF$5+1,,,)),0)</f>
        <v>3449.73</v>
      </c>
      <c r="M7283" s="14">
        <f ca="1">IF(K7283&gt;=$BF$6,AVERAGE(G7283:OFFSET(G7283,-$BF$6+1,,,)),0)</f>
        <v>3764.0346666666678</v>
      </c>
      <c r="N7283" s="14">
        <f t="shared" ca="1" si="3400"/>
        <v>0</v>
      </c>
      <c r="O7283" s="14">
        <f t="shared" ca="1" si="3401"/>
        <v>-1</v>
      </c>
      <c r="P7283" s="14">
        <f t="shared" ca="1" si="3402"/>
        <v>-1</v>
      </c>
      <c r="Q7283" s="17">
        <f t="shared" ca="1" si="3427"/>
        <v>-952</v>
      </c>
      <c r="R7283" s="23">
        <f t="shared" ca="1" si="3428"/>
        <v>-1646.9600000000173</v>
      </c>
      <c r="S7283" s="19">
        <f t="shared" ca="1" si="3429"/>
        <v>-4.2228158084823924E-4</v>
      </c>
      <c r="T7283" s="17">
        <f t="shared" ca="1" si="3425"/>
        <v>3898499.4700000016</v>
      </c>
      <c r="U7283" s="19">
        <f t="shared" ca="1" si="3405"/>
        <v>3.8984994700000017</v>
      </c>
      <c r="V7283" s="21">
        <f t="shared" ca="1" si="3406"/>
        <v>2.8984994700000017</v>
      </c>
      <c r="W7283" s="21">
        <f ca="1">MIN((T7283-MAX($T$3:T7283))/MAX($T$3:T7283),0)</f>
        <v>-0.30177120672205943</v>
      </c>
      <c r="X7283" s="22">
        <f t="shared" ca="1" si="3407"/>
        <v>-5.6848339651427438E-4</v>
      </c>
      <c r="Y7283" s="20">
        <f t="shared" ca="1" si="3416"/>
        <v>3284782.0583561244</v>
      </c>
      <c r="Z7283" s="21">
        <f t="shared" ca="1" si="3417"/>
        <v>2.2847820583561242</v>
      </c>
      <c r="AA7283" s="6">
        <f ca="1">Z7283-MAX($Z$3:Z7283)</f>
        <v>-1.8218301053514843</v>
      </c>
      <c r="AB7283" s="6">
        <f t="shared" ca="1" si="3418"/>
        <v>-5.6848339651427438E-4</v>
      </c>
      <c r="AC7283" s="11">
        <f t="shared" ca="1" si="3419"/>
        <v>3284.7820583561252</v>
      </c>
      <c r="AD7283" s="6">
        <f t="shared" ca="1" si="3420"/>
        <v>2.2847820583561251</v>
      </c>
      <c r="AE7283" s="6">
        <f ca="1">AD7283-MAX($AD$3:AD7283)</f>
        <v>-1.8218301053514763</v>
      </c>
      <c r="AF7283" s="45"/>
      <c r="AG7283" s="12">
        <f t="shared" ca="1" si="3408"/>
        <v>-526</v>
      </c>
      <c r="AH7283" s="12">
        <f t="shared" ca="1" si="3426"/>
        <v>-1030.9600000000191</v>
      </c>
      <c r="AI7283" s="39" cm="1">
        <f t="array" aca="1" ref="AI7283" ca="1">_xlfn.IFS(AND(P7282&gt;P7281,AG7283&gt;1),-(AG7283*G7282)*$BH$7, AND(P7282&lt;P7281,AG7283&lt;1),(AG7283*G7282)*$BH$7,P7282=P7281,0)</f>
        <v>0</v>
      </c>
      <c r="AJ7283" s="6">
        <f t="shared" ca="1" si="3409"/>
        <v>-4.782233804471761E-4</v>
      </c>
      <c r="AK7283" s="17">
        <f t="shared" ca="1" si="3410"/>
        <v>2154781.6626199801</v>
      </c>
      <c r="AL7283" s="4">
        <f t="shared" ca="1" si="3403"/>
        <v>2.1547816626199801</v>
      </c>
      <c r="AM7283" s="36">
        <f t="shared" ca="1" si="3404"/>
        <v>1.1547816626199801</v>
      </c>
      <c r="AN7283" s="37">
        <f ca="1">MIN((AK7283-MAX($AK$3:AK7283))/MAX($AK$3:AK7283),0)</f>
        <v>-0.48690949584324267</v>
      </c>
      <c r="AO7283" s="43"/>
      <c r="AP7283" s="38">
        <f t="shared" ca="1" si="3411"/>
        <v>-822</v>
      </c>
      <c r="AQ7283" s="38">
        <f t="shared" ca="1" si="3421"/>
        <v>-1611.1200000000299</v>
      </c>
      <c r="AR7283" s="38" cm="1">
        <f t="array" aca="1" ref="AR7283" ca="1">_xlfn.IFS(AND(P7282&gt;P7281,AP7283&gt;1),-(AP7283*G7282)*$BJ$7, AND(P7282&lt;P7281,AP7283&lt;1),(AP7283*G7282)*$BJ$7,P7282=P7281,0)</f>
        <v>0</v>
      </c>
      <c r="AS7283" s="41">
        <f t="shared" ca="1" si="3422"/>
        <v>-4.7807933190622707E-4</v>
      </c>
      <c r="AT7283" s="40">
        <f t="shared" ca="1" si="3423"/>
        <v>3368373.5090699787</v>
      </c>
      <c r="AU7283" s="37">
        <f t="shared" ca="1" si="3412"/>
        <v>3.3683735090699787</v>
      </c>
      <c r="AV7283" s="37">
        <f t="shared" ca="1" si="3413"/>
        <v>2.3683735090699787</v>
      </c>
      <c r="AW7283" s="37">
        <f ca="1">MIN((AT7283-MAX($AT$3:AT7283))/MAX($AT$3:AT7283),0)</f>
        <v>-0.35195407193457495</v>
      </c>
      <c r="AY7283" s="6">
        <f t="shared" si="3424"/>
        <v>1.1037776225981677E-3</v>
      </c>
      <c r="AZ7283" s="5">
        <f t="shared" si="3414"/>
        <v>0.9427218255130313</v>
      </c>
      <c r="BA7283" s="6">
        <f>AZ7283-MAX($AZ$3:AZ7283)</f>
        <v>-0.78973599441353348</v>
      </c>
      <c r="BB7283" s="5"/>
      <c r="BC7283" s="5">
        <f t="shared" si="3415"/>
        <v>0.9427218255130313</v>
      </c>
      <c r="BD7283" s="5"/>
    </row>
    <row r="7284" spans="1:56" x14ac:dyDescent="0.5">
      <c r="A7284" s="14">
        <v>1641445200000</v>
      </c>
      <c r="B7284" s="25" t="d">
        <v>2022-01-06T05:00:00.00000020954757600</v>
      </c>
      <c r="C7284" s="14" t="s">
        <v>10</v>
      </c>
      <c r="D7284" s="15">
        <v>3449.82</v>
      </c>
      <c r="E7284" s="15">
        <v>3478.65</v>
      </c>
      <c r="F7284" s="15">
        <v>3436.9</v>
      </c>
      <c r="G7284" s="15">
        <v>3456.96</v>
      </c>
      <c r="H7284" s="15">
        <v>71660.851999999999</v>
      </c>
      <c r="I7284" s="15">
        <v>247819689.33599001</v>
      </c>
      <c r="J7284" s="15">
        <v>106375</v>
      </c>
      <c r="K7284" s="16">
        <v>7282</v>
      </c>
      <c r="L7284" s="14">
        <f ca="1">IF(K7284&gt;=$BF$5,AVERAGE(G7284:OFFSET(G7284,-$BF$5+1,,,)),0)</f>
        <v>3456.96</v>
      </c>
      <c r="M7284" s="14">
        <f ca="1">IF(K7284&gt;=$BF$6,AVERAGE(G7284:OFFSET(G7284,-$BF$6+1,,,)),0)</f>
        <v>3760.8622222222234</v>
      </c>
      <c r="N7284" s="14">
        <f t="shared" ca="1" si="3400"/>
        <v>0</v>
      </c>
      <c r="O7284" s="14">
        <f t="shared" ca="1" si="3401"/>
        <v>-1</v>
      </c>
      <c r="P7284" s="14">
        <f t="shared" ca="1" si="3402"/>
        <v>-1</v>
      </c>
      <c r="Q7284" s="17">
        <f t="shared" ca="1" si="3427"/>
        <v>-952</v>
      </c>
      <c r="R7284" s="23">
        <f t="shared" ca="1" si="3428"/>
        <v>-6797.2799999998788</v>
      </c>
      <c r="S7284" s="19">
        <f t="shared" ca="1" si="3429"/>
        <v>-1.7435631458479783E-3</v>
      </c>
      <c r="T7284" s="17">
        <f t="shared" ca="1" si="3425"/>
        <v>3891702.1900000018</v>
      </c>
      <c r="U7284" s="19">
        <f t="shared" ca="1" si="3405"/>
        <v>3.8917021900000019</v>
      </c>
      <c r="V7284" s="21">
        <f t="shared" ca="1" si="3406"/>
        <v>2.8917021900000019</v>
      </c>
      <c r="W7284" s="21">
        <f ca="1">MIN((T7284-MAX($T$3:T7284))/MAX($T$3:T7284),0)</f>
        <v>-0.30298861271338873</v>
      </c>
      <c r="X7284" s="22">
        <f t="shared" ca="1" si="3407"/>
        <v>-2.0958161943107623E-3</v>
      </c>
      <c r="Y7284" s="20">
        <f t="shared" ca="1" si="3416"/>
        <v>3277897.7589234402</v>
      </c>
      <c r="Z7284" s="21">
        <f t="shared" ca="1" si="3417"/>
        <v>2.2778977589234404</v>
      </c>
      <c r="AA7284" s="6">
        <f ca="1">Z7284-MAX($Z$3:Z7284)</f>
        <v>-1.8287144047841681</v>
      </c>
      <c r="AB7284" s="6">
        <f t="shared" ca="1" si="3418"/>
        <v>-2.0958161943107623E-3</v>
      </c>
      <c r="AC7284" s="11">
        <f t="shared" ca="1" si="3419"/>
        <v>3277.897758923441</v>
      </c>
      <c r="AD7284" s="6">
        <f t="shared" ca="1" si="3420"/>
        <v>2.2778977589234408</v>
      </c>
      <c r="AE7284" s="6">
        <f ca="1">AD7284-MAX($AD$3:AD7284)</f>
        <v>-1.8287144047841606</v>
      </c>
      <c r="AF7284" s="45"/>
      <c r="AG7284" s="12">
        <f t="shared" ca="1" si="3408"/>
        <v>-526</v>
      </c>
      <c r="AH7284" s="12">
        <f t="shared" ca="1" si="3426"/>
        <v>-3802.9800000000096</v>
      </c>
      <c r="AI7284" s="39" cm="1">
        <f t="array" aca="1" ref="AI7284" ca="1">_xlfn.IFS(AND(P7283&gt;P7282,AG7284&gt;1),-(AG7284*G7283)*$BH$7, AND(P7283&lt;P7282,AG7284&lt;1),(AG7284*G7283)*$BH$7,P7283=P7282,0)</f>
        <v>0</v>
      </c>
      <c r="AJ7284" s="6">
        <f t="shared" ca="1" si="3409"/>
        <v>-1.7649027119415893E-3</v>
      </c>
      <c r="AK7284" s="17">
        <f t="shared" ca="1" si="3410"/>
        <v>2150978.6826199801</v>
      </c>
      <c r="AL7284" s="4">
        <f t="shared" ca="1" si="3403"/>
        <v>2.1509786826199799</v>
      </c>
      <c r="AM7284" s="36">
        <f t="shared" ca="1" si="3404"/>
        <v>1.1509786826199799</v>
      </c>
      <c r="AN7284" s="37">
        <f ca="1">MIN((AK7284-MAX($AK$3:AK7284))/MAX($AK$3:AK7284),0)</f>
        <v>-0.48781505066550035</v>
      </c>
      <c r="AO7284" s="43"/>
      <c r="AP7284" s="38">
        <f t="shared" ca="1" si="3411"/>
        <v>-822</v>
      </c>
      <c r="AQ7284" s="38">
        <f t="shared" ca="1" si="3421"/>
        <v>-5943.060000000015</v>
      </c>
      <c r="AR7284" s="38" cm="1">
        <f t="array" aca="1" ref="AR7284" ca="1">_xlfn.IFS(AND(P7283&gt;P7282,AP7284&gt;1),-(AP7284*G7283)*$BJ$7, AND(P7283&lt;P7282,AP7284&lt;1),(AP7284*G7283)*$BJ$7,P7283=P7282,0)</f>
        <v>0</v>
      </c>
      <c r="AS7284" s="41">
        <f t="shared" ca="1" si="3422"/>
        <v>-1.7643708407031492E-3</v>
      </c>
      <c r="AT7284" s="40">
        <f t="shared" ca="1" si="3423"/>
        <v>3362430.4490699787</v>
      </c>
      <c r="AU7284" s="37">
        <f t="shared" ca="1" si="3412"/>
        <v>3.3624304490699788</v>
      </c>
      <c r="AV7284" s="37">
        <f t="shared" ca="1" si="3413"/>
        <v>2.3624304490699788</v>
      </c>
      <c r="AW7284" s="37">
        <f ca="1">MIN((AT7284-MAX($AT$3:AT7284))/MAX($AT$3:AT7284),0)</f>
        <v>-0.35309746527349001</v>
      </c>
      <c r="AY7284" s="6">
        <f t="shared" si="3424"/>
        <v>4.0715878629513647E-3</v>
      </c>
      <c r="AZ7284" s="5">
        <f t="shared" si="3414"/>
        <v>0.94679341337598266</v>
      </c>
      <c r="BA7284" s="6">
        <f>AZ7284-MAX($AZ$3:AZ7284)</f>
        <v>-0.78566440655058212</v>
      </c>
      <c r="BB7284" s="5"/>
      <c r="BC7284" s="5">
        <f t="shared" si="3415"/>
        <v>0.94679341337598266</v>
      </c>
      <c r="BD7284" s="5"/>
    </row>
    <row r="7285" spans="1:56" x14ac:dyDescent="0.5">
      <c r="A7285" s="14">
        <v>1641448800000</v>
      </c>
      <c r="B7285" s="25" t="d">
        <v>2022-01-06T06:00:00.000</v>
      </c>
      <c r="C7285" s="14" t="s">
        <v>10</v>
      </c>
      <c r="D7285" s="15">
        <v>3456.96</v>
      </c>
      <c r="E7285" s="15">
        <v>3467.9</v>
      </c>
      <c r="F7285" s="15">
        <v>3420</v>
      </c>
      <c r="G7285" s="15">
        <v>3438.03</v>
      </c>
      <c r="H7285" s="15">
        <v>65817.241999999998</v>
      </c>
      <c r="I7285" s="15">
        <v>226531070.15548</v>
      </c>
      <c r="J7285" s="15">
        <v>91117</v>
      </c>
      <c r="K7285" s="16">
        <v>7283</v>
      </c>
      <c r="L7285" s="14">
        <f ca="1">IF(K7285&gt;=$BF$5,AVERAGE(G7285:OFFSET(G7285,-$BF$5+1,,,)),0)</f>
        <v>3438.03</v>
      </c>
      <c r="M7285" s="14">
        <f ca="1">IF(K7285&gt;=$BF$6,AVERAGE(G7285:OFFSET(G7285,-$BF$6+1,,,)),0)</f>
        <v>3757.3664444444462</v>
      </c>
      <c r="N7285" s="14">
        <f t="shared" ca="1" si="3400"/>
        <v>0</v>
      </c>
      <c r="O7285" s="14">
        <f t="shared" ca="1" si="3401"/>
        <v>-1</v>
      </c>
      <c r="P7285" s="14">
        <f t="shared" ca="1" si="3402"/>
        <v>-1</v>
      </c>
      <c r="Q7285" s="17">
        <f t="shared" ca="1" si="3427"/>
        <v>-952</v>
      </c>
      <c r="R7285" s="23">
        <f t="shared" ca="1" si="3428"/>
        <v>18021.359999999844</v>
      </c>
      <c r="S7285" s="19">
        <f t="shared" ca="1" si="3429"/>
        <v>4.6307140475206395E-3</v>
      </c>
      <c r="T7285" s="17">
        <f t="shared" ca="1" si="3425"/>
        <v>3909723.5500000017</v>
      </c>
      <c r="U7285" s="19">
        <f t="shared" ca="1" si="3405"/>
        <v>3.9097235500000016</v>
      </c>
      <c r="V7285" s="21">
        <f t="shared" ca="1" si="3406"/>
        <v>2.9097235500000016</v>
      </c>
      <c r="W7285" s="21">
        <f ca="1">MIN((T7285-MAX($T$3:T7285))/MAX($T$3:T7285),0)</f>
        <v>-0.29976095229099875</v>
      </c>
      <c r="X7285" s="22">
        <f t="shared" ca="1" si="3407"/>
        <v>5.4759094695917554E-3</v>
      </c>
      <c r="Y7285" s="20">
        <f t="shared" ca="1" si="3416"/>
        <v>3295847.2303018826</v>
      </c>
      <c r="Z7285" s="21">
        <f t="shared" ca="1" si="3417"/>
        <v>2.2958472303018826</v>
      </c>
      <c r="AA7285" s="6">
        <f ca="1">Z7285-MAX($Z$3:Z7285)</f>
        <v>-1.8107649334057259</v>
      </c>
      <c r="AB7285" s="6">
        <f t="shared" ca="1" si="3418"/>
        <v>5.4759094695917554E-3</v>
      </c>
      <c r="AC7285" s="11">
        <f t="shared" ca="1" si="3419"/>
        <v>3295.8472303018834</v>
      </c>
      <c r="AD7285" s="6">
        <f t="shared" ca="1" si="3420"/>
        <v>2.2958472303018835</v>
      </c>
      <c r="AE7285" s="6">
        <f ca="1">AD7285-MAX($AD$3:AD7285)</f>
        <v>-1.8107649334057179</v>
      </c>
      <c r="AF7285" s="45"/>
      <c r="AG7285" s="12">
        <f t="shared" ca="1" si="3408"/>
        <v>-526</v>
      </c>
      <c r="AH7285" s="12">
        <f t="shared" ca="1" si="3426"/>
        <v>9957.179999999913</v>
      </c>
      <c r="AI7285" s="39" cm="1">
        <f t="array" aca="1" ref="AI7285" ca="1">_xlfn.IFS(AND(P7284&gt;P7283,AG7285&gt;1),-(AG7285*G7284)*$BH$7, AND(P7284&lt;P7283,AG7285&lt;1),(AG7285*G7284)*$BH$7,P7284=P7283,0)</f>
        <v>0</v>
      </c>
      <c r="AJ7285" s="6">
        <f t="shared" ca="1" si="3409"/>
        <v>4.6291393217675501E-3</v>
      </c>
      <c r="AK7285" s="17">
        <f t="shared" ca="1" si="3410"/>
        <v>2160935.8626199798</v>
      </c>
      <c r="AL7285" s="4">
        <f t="shared" ca="1" si="3403"/>
        <v>2.1609358626199797</v>
      </c>
      <c r="AM7285" s="36">
        <f t="shared" ca="1" si="3404"/>
        <v>1.1609358626199797</v>
      </c>
      <c r="AN7285" s="37">
        <f ca="1">MIN((AK7285-MAX($AK$3:AK7285))/MAX($AK$3:AK7285),0)</f>
        <v>-0.48544407517651855</v>
      </c>
      <c r="AO7285" s="43"/>
      <c r="AP7285" s="38">
        <f t="shared" ca="1" si="3411"/>
        <v>-822</v>
      </c>
      <c r="AQ7285" s="38">
        <f t="shared" ca="1" si="3421"/>
        <v>15560.459999999865</v>
      </c>
      <c r="AR7285" s="38" cm="1">
        <f t="array" aca="1" ref="AR7285" ca="1">_xlfn.IFS(AND(P7284&gt;P7283,AP7285&gt;1),-(AP7285*G7284)*$BJ$7, AND(P7284&lt;P7283,AP7285&lt;1),(AP7285*G7284)*$BJ$7,P7284=P7283,0)</f>
        <v>0</v>
      </c>
      <c r="AS7285" s="41">
        <f t="shared" ca="1" si="3422"/>
        <v>4.6277418182147862E-3</v>
      </c>
      <c r="AT7285" s="40">
        <f t="shared" ca="1" si="3423"/>
        <v>3377990.9090699786</v>
      </c>
      <c r="AU7285" s="37">
        <f t="shared" ca="1" si="3412"/>
        <v>3.3779909090699785</v>
      </c>
      <c r="AV7285" s="37">
        <f t="shared" ca="1" si="3413"/>
        <v>2.3779909090699785</v>
      </c>
      <c r="AW7285" s="37">
        <f ca="1">MIN((AT7285-MAX($AT$3:AT7285))/MAX($AT$3:AT7285),0)</f>
        <v>-0.35010376736122695</v>
      </c>
      <c r="AY7285" s="6">
        <f t="shared" si="3424"/>
        <v>-1.066046448764435E-2</v>
      </c>
      <c r="AZ7285" s="5">
        <f t="shared" si="3414"/>
        <v>0.93613294888833831</v>
      </c>
      <c r="BA7285" s="6">
        <f>AZ7285-MAX($AZ$3:AZ7285)</f>
        <v>-0.79632487103822647</v>
      </c>
      <c r="BB7285" s="5"/>
      <c r="BC7285" s="5">
        <f t="shared" si="3415"/>
        <v>0.93613294888833831</v>
      </c>
      <c r="BD7285" s="5"/>
    </row>
    <row r="7286" spans="1:56" x14ac:dyDescent="0.5">
      <c r="A7286" s="14">
        <v>1641452400000</v>
      </c>
      <c r="B7286" s="25" t="d">
        <v>2022-01-06T06:59:59.99999979045242400</v>
      </c>
      <c r="C7286" s="14" t="s">
        <v>10</v>
      </c>
      <c r="D7286" s="15">
        <v>3438.03</v>
      </c>
      <c r="E7286" s="15">
        <v>3463.06</v>
      </c>
      <c r="F7286" s="15">
        <v>3425.19</v>
      </c>
      <c r="G7286" s="15">
        <v>3452.21</v>
      </c>
      <c r="H7286" s="15">
        <v>46498.224999999999</v>
      </c>
      <c r="I7286" s="15">
        <v>160445752.01135001</v>
      </c>
      <c r="J7286" s="15">
        <v>74152</v>
      </c>
      <c r="K7286" s="16">
        <v>7284</v>
      </c>
      <c r="L7286" s="14">
        <f ca="1">IF(K7286&gt;=$BF$5,AVERAGE(G7286:OFFSET(G7286,-$BF$5+1,,,)),0)</f>
        <v>3452.21</v>
      </c>
      <c r="M7286" s="14">
        <f ca="1">IF(K7286&gt;=$BF$6,AVERAGE(G7286:OFFSET(G7286,-$BF$6+1,,,)),0)</f>
        <v>3754.1308888888911</v>
      </c>
      <c r="N7286" s="14">
        <f t="shared" ca="1" si="3400"/>
        <v>0</v>
      </c>
      <c r="O7286" s="14">
        <f t="shared" ca="1" si="3401"/>
        <v>-1</v>
      </c>
      <c r="P7286" s="14">
        <f t="shared" ca="1" si="3402"/>
        <v>-1</v>
      </c>
      <c r="Q7286" s="17">
        <f t="shared" ca="1" si="3427"/>
        <v>-952</v>
      </c>
      <c r="R7286" s="23">
        <f t="shared" ca="1" si="3428"/>
        <v>-13499.359999999844</v>
      </c>
      <c r="S7286" s="19">
        <f t="shared" ca="1" si="3429"/>
        <v>-3.4527658611565614E-3</v>
      </c>
      <c r="T7286" s="17">
        <f t="shared" ca="1" si="3425"/>
        <v>3896224.1900000018</v>
      </c>
      <c r="U7286" s="19">
        <f t="shared" ca="1" si="3405"/>
        <v>3.8962241900000016</v>
      </c>
      <c r="V7286" s="21">
        <f t="shared" ca="1" si="3406"/>
        <v>2.8962241900000016</v>
      </c>
      <c r="W7286" s="21">
        <f ca="1">MIN((T7286-MAX($T$3:T7286))/MAX($T$3:T7286),0)</f>
        <v>-0.30217871376957717</v>
      </c>
      <c r="X7286" s="22">
        <f t="shared" ca="1" si="3407"/>
        <v>-4.124454993120974E-3</v>
      </c>
      <c r="Y7286" s="20">
        <f t="shared" ca="1" si="3416"/>
        <v>3282253.6567362999</v>
      </c>
      <c r="Z7286" s="21">
        <f t="shared" ca="1" si="3417"/>
        <v>2.2822536567362999</v>
      </c>
      <c r="AA7286" s="6">
        <f ca="1">Z7286-MAX($Z$3:Z7286)</f>
        <v>-1.8243585069713086</v>
      </c>
      <c r="AB7286" s="6">
        <f t="shared" ca="1" si="3418"/>
        <v>-4.124454993120974E-3</v>
      </c>
      <c r="AC7286" s="11">
        <f t="shared" ca="1" si="3419"/>
        <v>3282.2536567363009</v>
      </c>
      <c r="AD7286" s="6">
        <f t="shared" ca="1" si="3420"/>
        <v>2.2822536567363008</v>
      </c>
      <c r="AE7286" s="6">
        <f ca="1">AD7286-MAX($AD$3:AD7286)</f>
        <v>-1.8243585069713006</v>
      </c>
      <c r="AF7286" s="45"/>
      <c r="AG7286" s="12">
        <f t="shared" ca="1" si="3408"/>
        <v>-526</v>
      </c>
      <c r="AH7286" s="12">
        <f t="shared" ca="1" si="3426"/>
        <v>-7458.6799999999139</v>
      </c>
      <c r="AI7286" s="39" cm="1">
        <f t="array" aca="1" ref="AI7286" ca="1">_xlfn.IFS(AND(P7285&gt;P7284,AG7286&gt;1),-(AG7286*G7285)*$BH$7, AND(P7285&lt;P7284,AG7286&lt;1),(AG7286*G7285)*$BH$7,P7285=P7284,0)</f>
        <v>0</v>
      </c>
      <c r="AJ7286" s="6">
        <f t="shared" ca="1" si="3409"/>
        <v>-3.4515971200352051E-3</v>
      </c>
      <c r="AK7286" s="17">
        <f t="shared" ca="1" si="3410"/>
        <v>2153477.1826199801</v>
      </c>
      <c r="AL7286" s="4">
        <f t="shared" ca="1" si="3403"/>
        <v>2.1534771826199801</v>
      </c>
      <c r="AM7286" s="36">
        <f t="shared" ca="1" si="3404"/>
        <v>1.1534771826199801</v>
      </c>
      <c r="AN7286" s="37">
        <f ca="1">MIN((AK7286-MAX($AK$3:AK7286))/MAX($AK$3:AK7286),0)</f>
        <v>-0.48722011492473632</v>
      </c>
      <c r="AO7286" s="43"/>
      <c r="AP7286" s="38">
        <f t="shared" ca="1" si="3411"/>
        <v>-822</v>
      </c>
      <c r="AQ7286" s="38">
        <f t="shared" ca="1" si="3421"/>
        <v>-11655.959999999865</v>
      </c>
      <c r="AR7286" s="38" cm="1">
        <f t="array" aca="1" ref="AR7286" ca="1">_xlfn.IFS(AND(P7285&gt;P7284,AP7286&gt;1),-(AP7286*G7285)*$BJ$7, AND(P7285&lt;P7284,AP7286&lt;1),(AP7286*G7285)*$BJ$7,P7285=P7284,0)</f>
        <v>0</v>
      </c>
      <c r="AS7286" s="41">
        <f t="shared" ca="1" si="3422"/>
        <v>-3.4505599078740443E-3</v>
      </c>
      <c r="AT7286" s="40">
        <f t="shared" ca="1" si="3423"/>
        <v>3366334.9490699787</v>
      </c>
      <c r="AU7286" s="37">
        <f t="shared" ca="1" si="3412"/>
        <v>3.3663349490699788</v>
      </c>
      <c r="AV7286" s="37">
        <f t="shared" ca="1" si="3413"/>
        <v>2.3663349490699788</v>
      </c>
      <c r="AW7286" s="37">
        <f ca="1">MIN((AT7286-MAX($AT$3:AT7286))/MAX($AT$3:AT7286),0)</f>
        <v>-0.35234627324584872</v>
      </c>
      <c r="AY7286" s="6">
        <f t="shared" si="3424"/>
        <v>7.9854932083885943E-3</v>
      </c>
      <c r="AZ7286" s="5">
        <f t="shared" si="3414"/>
        <v>0.94411844209672691</v>
      </c>
      <c r="BA7286" s="6">
        <f>AZ7286-MAX($AZ$3:AZ7286)</f>
        <v>-0.78833937782983787</v>
      </c>
      <c r="BB7286" s="5"/>
      <c r="BC7286" s="5">
        <f t="shared" si="3415"/>
        <v>0.94411844209672691</v>
      </c>
      <c r="BD7286" s="5"/>
    </row>
    <row r="7287" spans="1:56" x14ac:dyDescent="0.5">
      <c r="A7287" s="14">
        <v>1641456000000</v>
      </c>
      <c r="B7287" s="25" t="d">
        <v>2022-01-06T08:00:00.00000020954757600</v>
      </c>
      <c r="C7287" s="14" t="s">
        <v>10</v>
      </c>
      <c r="D7287" s="15">
        <v>3452.2</v>
      </c>
      <c r="E7287" s="15">
        <v>3454.95</v>
      </c>
      <c r="F7287" s="15">
        <v>3380</v>
      </c>
      <c r="G7287" s="15">
        <v>3405.08</v>
      </c>
      <c r="H7287" s="15">
        <v>133804.57</v>
      </c>
      <c r="I7287" s="15">
        <v>456573438.61584002</v>
      </c>
      <c r="J7287" s="15">
        <v>164732</v>
      </c>
      <c r="K7287" s="16">
        <v>7285</v>
      </c>
      <c r="L7287" s="14">
        <f ca="1">IF(K7287&gt;=$BF$5,AVERAGE(G7287:OFFSET(G7287,-$BF$5+1,,,)),0)</f>
        <v>3405.08</v>
      </c>
      <c r="M7287" s="14">
        <f ca="1">IF(K7287&gt;=$BF$6,AVERAGE(G7287:OFFSET(G7287,-$BF$6+1,,,)),0)</f>
        <v>3750.2957777777801</v>
      </c>
      <c r="N7287" s="14">
        <f t="shared" ca="1" si="3400"/>
        <v>0</v>
      </c>
      <c r="O7287" s="14">
        <f t="shared" ca="1" si="3401"/>
        <v>-1</v>
      </c>
      <c r="P7287" s="14">
        <f t="shared" ca="1" si="3402"/>
        <v>-1</v>
      </c>
      <c r="Q7287" s="17">
        <f t="shared" ca="1" si="3427"/>
        <v>-952</v>
      </c>
      <c r="R7287" s="23">
        <f t="shared" ca="1" si="3428"/>
        <v>44858.239999999896</v>
      </c>
      <c r="S7287" s="19">
        <f t="shared" ca="1" si="3429"/>
        <v>1.1513259456458504E-2</v>
      </c>
      <c r="T7287" s="17">
        <f t="shared" ca="1" si="3425"/>
        <v>3941082.4300000016</v>
      </c>
      <c r="U7287" s="19">
        <f t="shared" ca="1" si="3405"/>
        <v>3.9410824300000016</v>
      </c>
      <c r="V7287" s="21">
        <f t="shared" ca="1" si="3406"/>
        <v>2.9410824300000016</v>
      </c>
      <c r="W7287" s="21">
        <f ca="1">MIN((T7287-MAX($T$3:T7287))/MAX($T$3:T7287),0)</f>
        <v>-0.29414451624696675</v>
      </c>
      <c r="X7287" s="22">
        <f t="shared" ca="1" si="3407"/>
        <v>1.3652124291395951E-2</v>
      </c>
      <c r="Y7287" s="20">
        <f t="shared" ca="1" si="3416"/>
        <v>3327063.3916139528</v>
      </c>
      <c r="Z7287" s="21">
        <f t="shared" ca="1" si="3417"/>
        <v>2.3270633916139527</v>
      </c>
      <c r="AA7287" s="6">
        <f ca="1">Z7287-MAX($Z$3:Z7287)</f>
        <v>-1.7795487720936558</v>
      </c>
      <c r="AB7287" s="6">
        <f t="shared" ca="1" si="3418"/>
        <v>1.3652124291395951E-2</v>
      </c>
      <c r="AC7287" s="11">
        <f t="shared" ca="1" si="3419"/>
        <v>3327.0633916139536</v>
      </c>
      <c r="AD7287" s="6">
        <f t="shared" ca="1" si="3420"/>
        <v>2.3270633916139536</v>
      </c>
      <c r="AE7287" s="6">
        <f ca="1">AD7287-MAX($AD$3:AD7287)</f>
        <v>-1.7795487720936478</v>
      </c>
      <c r="AF7287" s="45"/>
      <c r="AG7287" s="12">
        <f t="shared" ca="1" si="3408"/>
        <v>-526</v>
      </c>
      <c r="AH7287" s="12">
        <f t="shared" ca="1" si="3426"/>
        <v>24790.380000000056</v>
      </c>
      <c r="AI7287" s="39" cm="1">
        <f t="array" aca="1" ref="AI7287" ca="1">_xlfn.IFS(AND(P7286&gt;P7285,AG7287&gt;1),-(AG7287*G7286)*$BH$7, AND(P7286&lt;P7285,AG7287&lt;1),(AG7287*G7286)*$BH$7,P7286=P7285,0)</f>
        <v>0</v>
      </c>
      <c r="AJ7287" s="6">
        <f t="shared" ca="1" si="3409"/>
        <v>1.1511791348464343E-2</v>
      </c>
      <c r="AK7287" s="17">
        <f t="shared" ca="1" si="3410"/>
        <v>2178267.56261998</v>
      </c>
      <c r="AL7287" s="4">
        <f t="shared" ca="1" si="3403"/>
        <v>2.1782675626199799</v>
      </c>
      <c r="AM7287" s="36">
        <f t="shared" ca="1" si="3404"/>
        <v>1.1782675626199799</v>
      </c>
      <c r="AN7287" s="37">
        <f ca="1">MIN((AK7287-MAX($AK$3:AK7287))/MAX($AK$3:AK7287),0)</f>
        <v>-0.48131709988006038</v>
      </c>
      <c r="AO7287" s="43"/>
      <c r="AP7287" s="38">
        <f t="shared" ca="1" si="3411"/>
        <v>-822</v>
      </c>
      <c r="AQ7287" s="38">
        <f t="shared" ca="1" si="3421"/>
        <v>38740.860000000088</v>
      </c>
      <c r="AR7287" s="38" cm="1">
        <f t="array" aca="1" ref="AR7287" ca="1">_xlfn.IFS(AND(P7286&gt;P7285,AP7287&gt;1),-(AP7287*G7286)*$BJ$7, AND(P7286&lt;P7285,AP7287&lt;1),(AP7287*G7286)*$BJ$7,P7286=P7285,0)</f>
        <v>0</v>
      </c>
      <c r="AS7287" s="41">
        <f t="shared" ca="1" si="3422"/>
        <v>1.1508320053149515E-2</v>
      </c>
      <c r="AT7287" s="40">
        <f t="shared" ca="1" si="3423"/>
        <v>3405075.8090699785</v>
      </c>
      <c r="AU7287" s="37">
        <f t="shared" ca="1" si="3412"/>
        <v>3.4050758090699786</v>
      </c>
      <c r="AV7287" s="37">
        <f t="shared" ca="1" si="3413"/>
        <v>2.4050758090699786</v>
      </c>
      <c r="AW7287" s="37">
        <f ca="1">MIN((AT7287-MAX($AT$3:AT7287))/MAX($AT$3:AT7287),0)</f>
        <v>-0.34489286687474696</v>
      </c>
      <c r="AY7287" s="6">
        <f t="shared" si="3424"/>
        <v>-2.6541346608699556E-2</v>
      </c>
      <c r="AZ7287" s="5">
        <f t="shared" si="3414"/>
        <v>0.91757709548802735</v>
      </c>
      <c r="BA7287" s="6">
        <f>AZ7287-MAX($AZ$3:AZ7287)</f>
        <v>-0.81488072443853743</v>
      </c>
      <c r="BB7287" s="5"/>
      <c r="BC7287" s="5">
        <f t="shared" si="3415"/>
        <v>0.91757709548802735</v>
      </c>
      <c r="BD7287" s="5"/>
    </row>
    <row r="7288" spans="1:56" x14ac:dyDescent="0.5">
      <c r="A7288" s="14">
        <v>1641459600000</v>
      </c>
      <c r="B7288" s="25" t="d">
        <v>2022-01-06T09:00:00.000</v>
      </c>
      <c r="C7288" s="14" t="s">
        <v>10</v>
      </c>
      <c r="D7288" s="15">
        <v>3405.06</v>
      </c>
      <c r="E7288" s="15">
        <v>3408.2</v>
      </c>
      <c r="F7288" s="15">
        <v>3292.31</v>
      </c>
      <c r="G7288" s="15">
        <v>3307.5</v>
      </c>
      <c r="H7288" s="15">
        <v>234770.85800000001</v>
      </c>
      <c r="I7288" s="15">
        <v>785733703.80171001</v>
      </c>
      <c r="J7288" s="15">
        <v>271601</v>
      </c>
      <c r="K7288" s="16">
        <v>7286</v>
      </c>
      <c r="L7288" s="14">
        <f ca="1">IF(K7288&gt;=$BF$5,AVERAGE(G7288:OFFSET(G7288,-$BF$5+1,,,)),0)</f>
        <v>3307.5</v>
      </c>
      <c r="M7288" s="14">
        <f ca="1">IF(K7288&gt;=$BF$6,AVERAGE(G7288:OFFSET(G7288,-$BF$6+1,,,)),0)</f>
        <v>3745.0883333333354</v>
      </c>
      <c r="N7288" s="14">
        <f t="shared" ca="1" si="3400"/>
        <v>0</v>
      </c>
      <c r="O7288" s="14">
        <f t="shared" ca="1" si="3401"/>
        <v>-1</v>
      </c>
      <c r="P7288" s="14">
        <f t="shared" ca="1" si="3402"/>
        <v>-1</v>
      </c>
      <c r="Q7288" s="17">
        <f t="shared" ca="1" si="3427"/>
        <v>-952</v>
      </c>
      <c r="R7288" s="23">
        <f t="shared" ca="1" si="3428"/>
        <v>92877.119999999952</v>
      </c>
      <c r="S7288" s="19">
        <f t="shared" ca="1" si="3429"/>
        <v>2.3566398736805896E-2</v>
      </c>
      <c r="T7288" s="17">
        <f t="shared" ca="1" si="3425"/>
        <v>4033959.5500000017</v>
      </c>
      <c r="U7288" s="19">
        <f t="shared" ca="1" si="3405"/>
        <v>4.0339595500000014</v>
      </c>
      <c r="V7288" s="21">
        <f t="shared" ca="1" si="3406"/>
        <v>3.0339595500000014</v>
      </c>
      <c r="W7288" s="21">
        <f ca="1">MIN((T7288-MAX($T$3:T7288))/MAX($T$3:T7288),0)</f>
        <v>-0.27751004446628175</v>
      </c>
      <c r="X7288" s="22">
        <f t="shared" ca="1" si="3407"/>
        <v>2.8657182797467318E-2</v>
      </c>
      <c r="Y7288" s="20">
        <f t="shared" ca="1" si="3416"/>
        <v>3422407.6554061957</v>
      </c>
      <c r="Z7288" s="21">
        <f t="shared" ca="1" si="3417"/>
        <v>2.4224076554061957</v>
      </c>
      <c r="AA7288" s="6">
        <f ca="1">Z7288-MAX($Z$3:Z7288)</f>
        <v>-1.6842045083014128</v>
      </c>
      <c r="AB7288" s="6">
        <f t="shared" ca="1" si="3418"/>
        <v>2.8657182797467318E-2</v>
      </c>
      <c r="AC7288" s="11">
        <f t="shared" ca="1" si="3419"/>
        <v>3422.4076554061962</v>
      </c>
      <c r="AD7288" s="6">
        <f t="shared" ca="1" si="3420"/>
        <v>2.4224076554061962</v>
      </c>
      <c r="AE7288" s="6">
        <f ca="1">AD7288-MAX($AD$3:AD7288)</f>
        <v>-1.6842045083014052</v>
      </c>
      <c r="AF7288" s="45"/>
      <c r="AG7288" s="12">
        <f t="shared" ca="1" si="3408"/>
        <v>-526</v>
      </c>
      <c r="AH7288" s="12">
        <f t="shared" ca="1" si="3426"/>
        <v>51327.079999999958</v>
      </c>
      <c r="AI7288" s="39" cm="1">
        <f t="array" aca="1" ref="AI7288" ca="1">_xlfn.IFS(AND(P7287&gt;P7286,AG7288&gt;1),-(AG7288*G7287)*$BH$7, AND(P7287&lt;P7286,AG7288&lt;1),(AG7288*G7287)*$BH$7,P7287=P7286,0)</f>
        <v>0</v>
      </c>
      <c r="AJ7288" s="6">
        <f t="shared" ca="1" si="3409"/>
        <v>2.3563257737844057E-2</v>
      </c>
      <c r="AK7288" s="17">
        <f t="shared" ca="1" si="3410"/>
        <v>2229594.64261998</v>
      </c>
      <c r="AL7288" s="4">
        <f t="shared" ca="1" si="3403"/>
        <v>2.22959464261998</v>
      </c>
      <c r="AM7288" s="36">
        <f t="shared" ca="1" si="3404"/>
        <v>1.22959464261998</v>
      </c>
      <c r="AN7288" s="37">
        <f ca="1">MIN((AK7288-MAX($AK$3:AK7288))/MAX($AK$3:AK7288),0)</f>
        <v>-0.4690952410203218</v>
      </c>
      <c r="AO7288" s="43"/>
      <c r="AP7288" s="38">
        <f t="shared" ca="1" si="3411"/>
        <v>-822</v>
      </c>
      <c r="AQ7288" s="38">
        <f t="shared" ca="1" si="3421"/>
        <v>80210.759999999937</v>
      </c>
      <c r="AR7288" s="38" cm="1">
        <f t="array" aca="1" ref="AR7288" ca="1">_xlfn.IFS(AND(P7287&gt;P7286,AP7288&gt;1),-(AP7288*G7287)*$BJ$7, AND(P7287&lt;P7286,AP7288&lt;1),(AP7288*G7287)*$BJ$7,P7287=P7286,0)</f>
        <v>0</v>
      </c>
      <c r="AS7288" s="41">
        <f t="shared" ca="1" si="3422"/>
        <v>2.3556233252236384E-2</v>
      </c>
      <c r="AT7288" s="40">
        <f t="shared" ca="1" si="3423"/>
        <v>3485286.5690699783</v>
      </c>
      <c r="AU7288" s="37">
        <f t="shared" ca="1" si="3412"/>
        <v>3.4852865690699781</v>
      </c>
      <c r="AV7288" s="37">
        <f t="shared" ca="1" si="3413"/>
        <v>2.4852865690699781</v>
      </c>
      <c r="AW7288" s="37">
        <f ca="1">MIN((AT7288-MAX($AT$3:AT7288))/MAX($AT$3:AT7288),0)</f>
        <v>-0.32946101044164466</v>
      </c>
      <c r="AY7288" s="6">
        <f t="shared" si="3424"/>
        <v>-5.4952357353636794E-2</v>
      </c>
      <c r="AZ7288" s="5">
        <f t="shared" si="3414"/>
        <v>0.86262473813439056</v>
      </c>
      <c r="BA7288" s="6">
        <f>AZ7288-MAX($AZ$3:AZ7288)</f>
        <v>-0.86983308179217422</v>
      </c>
      <c r="BB7288" s="5"/>
      <c r="BC7288" s="5">
        <f t="shared" si="3415"/>
        <v>0.86262473813439056</v>
      </c>
      <c r="BD7288" s="5"/>
    </row>
    <row r="7289" spans="1:56" x14ac:dyDescent="0.5">
      <c r="A7289" s="14">
        <v>1641463200000</v>
      </c>
      <c r="B7289" s="25" t="d">
        <v>2022-01-06T09:59:59.99999979045242400</v>
      </c>
      <c r="C7289" s="14" t="s">
        <v>10</v>
      </c>
      <c r="D7289" s="15">
        <v>3307.5</v>
      </c>
      <c r="E7289" s="15">
        <v>3364.19</v>
      </c>
      <c r="F7289" s="15">
        <v>3306.97</v>
      </c>
      <c r="G7289" s="15">
        <v>3355.01</v>
      </c>
      <c r="H7289" s="15">
        <v>122303.268</v>
      </c>
      <c r="I7289" s="15">
        <v>408193211.11346</v>
      </c>
      <c r="J7289" s="15">
        <v>147499</v>
      </c>
      <c r="K7289" s="16">
        <v>7287</v>
      </c>
      <c r="L7289" s="14">
        <f ca="1">IF(K7289&gt;=$BF$5,AVERAGE(G7289:OFFSET(G7289,-$BF$5+1,,,)),0)</f>
        <v>3355.01</v>
      </c>
      <c r="M7289" s="14">
        <f ca="1">IF(K7289&gt;=$BF$6,AVERAGE(G7289:OFFSET(G7289,-$BF$6+1,,,)),0)</f>
        <v>3739.7175555555577</v>
      </c>
      <c r="N7289" s="14">
        <f t="shared" ca="1" si="3400"/>
        <v>0</v>
      </c>
      <c r="O7289" s="14">
        <f t="shared" ca="1" si="3401"/>
        <v>-1</v>
      </c>
      <c r="P7289" s="14">
        <f t="shared" ca="1" si="3402"/>
        <v>-1</v>
      </c>
      <c r="Q7289" s="17">
        <f t="shared" ca="1" si="3427"/>
        <v>-952</v>
      </c>
      <c r="R7289" s="23">
        <f t="shared" ca="1" si="3428"/>
        <v>-45229.520000000208</v>
      </c>
      <c r="S7289" s="19">
        <f t="shared" ca="1" si="3429"/>
        <v>-1.121218977022221E-2</v>
      </c>
      <c r="T7289" s="17">
        <f t="shared" ca="1" si="3425"/>
        <v>3988730.0300000017</v>
      </c>
      <c r="U7289" s="19">
        <f t="shared" ca="1" si="3405"/>
        <v>3.9887300300000015</v>
      </c>
      <c r="V7289" s="21">
        <f t="shared" ca="1" si="3406"/>
        <v>2.9887300300000015</v>
      </c>
      <c r="W7289" s="21">
        <f ca="1">MIN((T7289-MAX($T$3:T7289))/MAX($T$3:T7289),0)</f>
        <v>-0.28561073895480515</v>
      </c>
      <c r="X7289" s="22">
        <f t="shared" ca="1" si="3407"/>
        <v>-1.4364323507180643E-2</v>
      </c>
      <c r="Y7289" s="20">
        <f t="shared" ca="1" si="3416"/>
        <v>3373247.0846704897</v>
      </c>
      <c r="Z7289" s="21">
        <f t="shared" ca="1" si="3417"/>
        <v>2.3732470846704898</v>
      </c>
      <c r="AA7289" s="6">
        <f ca="1">Z7289-MAX($Z$3:Z7289)</f>
        <v>-1.7333650790371187</v>
      </c>
      <c r="AB7289" s="6">
        <f t="shared" ca="1" si="3418"/>
        <v>-1.4364323507180643E-2</v>
      </c>
      <c r="AC7289" s="11">
        <f t="shared" ca="1" si="3419"/>
        <v>3373.24708467049</v>
      </c>
      <c r="AD7289" s="6">
        <f t="shared" ca="1" si="3420"/>
        <v>2.3732470846704898</v>
      </c>
      <c r="AE7289" s="6">
        <f ca="1">AD7289-MAX($AD$3:AD7289)</f>
        <v>-1.7333650790371116</v>
      </c>
      <c r="AF7289" s="45"/>
      <c r="AG7289" s="12">
        <f t="shared" ca="1" si="3408"/>
        <v>-526</v>
      </c>
      <c r="AH7289" s="12">
        <f t="shared" ca="1" si="3426"/>
        <v>-24990.260000000115</v>
      </c>
      <c r="AI7289" s="39" cm="1">
        <f t="array" aca="1" ref="AI7289" ca="1">_xlfn.IFS(AND(P7288&gt;P7287,AG7289&gt;1),-(AG7289*G7288)*$BH$7, AND(P7288&lt;P7287,AG7289&lt;1),(AG7289*G7288)*$BH$7,P7288=P7287,0)</f>
        <v>0</v>
      </c>
      <c r="AJ7289" s="6">
        <f t="shared" ca="1" si="3409"/>
        <v>-1.1208432027193179E-2</v>
      </c>
      <c r="AK7289" s="17">
        <f t="shared" ca="1" si="3410"/>
        <v>2204604.3826199798</v>
      </c>
      <c r="AL7289" s="4">
        <f t="shared" ca="1" si="3403"/>
        <v>2.2046043826199799</v>
      </c>
      <c r="AM7289" s="36">
        <f t="shared" ca="1" si="3404"/>
        <v>1.2046043826199799</v>
      </c>
      <c r="AN7289" s="37">
        <f ca="1">MIN((AK7289-MAX($AK$3:AK7289))/MAX($AK$3:AK7289),0)</f>
        <v>-0.47504585092425894</v>
      </c>
      <c r="AO7289" s="43"/>
      <c r="AP7289" s="38">
        <f t="shared" ca="1" si="3411"/>
        <v>-822</v>
      </c>
      <c r="AQ7289" s="38">
        <f t="shared" ca="1" si="3421"/>
        <v>-39053.220000000176</v>
      </c>
      <c r="AR7289" s="38" cm="1">
        <f t="array" aca="1" ref="AR7289" ca="1">_xlfn.IFS(AND(P7288&gt;P7287,AP7289&gt;1),-(AP7289*G7288)*$BJ$7, AND(P7288&lt;P7287,AP7289&lt;1),(AP7289*G7288)*$BJ$7,P7288=P7287,0)</f>
        <v>0</v>
      </c>
      <c r="AS7289" s="41">
        <f t="shared" ca="1" si="3422"/>
        <v>-1.1205167559699754E-2</v>
      </c>
      <c r="AT7289" s="40">
        <f t="shared" ca="1" si="3423"/>
        <v>3446233.3490699781</v>
      </c>
      <c r="AU7289" s="37">
        <f t="shared" ca="1" si="3412"/>
        <v>3.4462333490699781</v>
      </c>
      <c r="AV7289" s="37">
        <f t="shared" ca="1" si="3413"/>
        <v>2.4462333490699781</v>
      </c>
      <c r="AW7289" s="37">
        <f ca="1">MIN((AT7289-MAX($AT$3:AT7289))/MAX($AT$3:AT7289),0)</f>
        <v>-0.33697451217495777</v>
      </c>
      <c r="AY7289" s="6">
        <f t="shared" si="3424"/>
        <v>2.6755344311040097E-2</v>
      </c>
      <c r="AZ7289" s="5">
        <f t="shared" si="3414"/>
        <v>0.88938008244543065</v>
      </c>
      <c r="BA7289" s="6">
        <f>AZ7289-MAX($AZ$3:AZ7289)</f>
        <v>-0.84307773748113413</v>
      </c>
      <c r="BB7289" s="5"/>
      <c r="BC7289" s="5">
        <f t="shared" si="3415"/>
        <v>0.88938008244543065</v>
      </c>
      <c r="BD7289" s="5"/>
    </row>
    <row r="7290" spans="1:56" x14ac:dyDescent="0.5">
      <c r="A7290" s="14">
        <v>1641466800000</v>
      </c>
      <c r="B7290" s="25" t="d">
        <v>2022-01-06T11:00:00.00000020954757600</v>
      </c>
      <c r="C7290" s="14" t="s">
        <v>10</v>
      </c>
      <c r="D7290" s="15">
        <v>3355</v>
      </c>
      <c r="E7290" s="15">
        <v>3366.85</v>
      </c>
      <c r="F7290" s="15">
        <v>3328.91</v>
      </c>
      <c r="G7290" s="15">
        <v>3347.99</v>
      </c>
      <c r="H7290" s="15">
        <v>59953.127999999997</v>
      </c>
      <c r="I7290" s="15">
        <v>200750083.90821001</v>
      </c>
      <c r="J7290" s="15">
        <v>89014</v>
      </c>
      <c r="K7290" s="16">
        <v>7288</v>
      </c>
      <c r="L7290" s="14">
        <f ca="1">IF(K7290&gt;=$BF$5,AVERAGE(G7290:OFFSET(G7290,-$BF$5+1,,,)),0)</f>
        <v>3347.99</v>
      </c>
      <c r="M7290" s="14">
        <f ca="1">IF(K7290&gt;=$BF$6,AVERAGE(G7290:OFFSET(G7290,-$BF$6+1,,,)),0)</f>
        <v>3734.4344444444459</v>
      </c>
      <c r="N7290" s="14">
        <f t="shared" ca="1" si="3400"/>
        <v>0</v>
      </c>
      <c r="O7290" s="14">
        <f t="shared" ca="1" si="3401"/>
        <v>-1</v>
      </c>
      <c r="P7290" s="14">
        <f t="shared" ca="1" si="3402"/>
        <v>-1</v>
      </c>
      <c r="Q7290" s="17">
        <f t="shared" ca="1" si="3427"/>
        <v>-952</v>
      </c>
      <c r="R7290" s="23">
        <f t="shared" ca="1" si="3428"/>
        <v>6673.5200000002078</v>
      </c>
      <c r="S7290" s="19">
        <f t="shared" ca="1" si="3429"/>
        <v>1.6730939295984905E-3</v>
      </c>
      <c r="T7290" s="17">
        <f t="shared" ca="1" si="3425"/>
        <v>3995403.5500000017</v>
      </c>
      <c r="U7290" s="19">
        <f t="shared" ca="1" si="3405"/>
        <v>3.9954035500000016</v>
      </c>
      <c r="V7290" s="21">
        <f t="shared" ca="1" si="3406"/>
        <v>2.9954035500000016</v>
      </c>
      <c r="W7290" s="21">
        <f ca="1">MIN((T7290-MAX($T$3:T7290))/MAX($T$3:T7290),0)</f>
        <v>-0.28441549861878013</v>
      </c>
      <c r="X7290" s="22">
        <f t="shared" ca="1" si="3407"/>
        <v>2.0923931672336415E-3</v>
      </c>
      <c r="Y7290" s="20">
        <f t="shared" ca="1" si="3416"/>
        <v>3380305.2438218449</v>
      </c>
      <c r="Z7290" s="21">
        <f t="shared" ca="1" si="3417"/>
        <v>2.3803052438218448</v>
      </c>
      <c r="AA7290" s="6">
        <f ca="1">Z7290-MAX($Z$3:Z7290)</f>
        <v>-1.7263069198857637</v>
      </c>
      <c r="AB7290" s="6">
        <f t="shared" ca="1" si="3418"/>
        <v>2.0923931672336415E-3</v>
      </c>
      <c r="AC7290" s="11">
        <f t="shared" ca="1" si="3419"/>
        <v>3380.3052438218456</v>
      </c>
      <c r="AD7290" s="6">
        <f t="shared" ca="1" si="3420"/>
        <v>2.3803052438218457</v>
      </c>
      <c r="AE7290" s="6">
        <f ca="1">AD7290-MAX($AD$3:AD7290)</f>
        <v>-1.7263069198857557</v>
      </c>
      <c r="AF7290" s="45"/>
      <c r="AG7290" s="12">
        <f t="shared" ca="1" si="3408"/>
        <v>-526</v>
      </c>
      <c r="AH7290" s="12">
        <f t="shared" ca="1" si="3426"/>
        <v>3692.5200000002296</v>
      </c>
      <c r="AI7290" s="39" cm="1">
        <f t="array" aca="1" ref="AI7290" ca="1">_xlfn.IFS(AND(P7289&gt;P7288,AG7290&gt;1),-(AG7290*G7289)*$BH$7, AND(P7289&lt;P7288,AG7290&lt;1),(AG7290*G7289)*$BH$7,P7289=P7288,0)</f>
        <v>0</v>
      </c>
      <c r="AJ7290" s="6">
        <f t="shared" ca="1" si="3409"/>
        <v>1.6749127549188631E-3</v>
      </c>
      <c r="AK7290" s="17">
        <f t="shared" ca="1" si="3410"/>
        <v>2208296.9026199798</v>
      </c>
      <c r="AL7290" s="4">
        <f t="shared" ca="1" si="3403"/>
        <v>2.2082969026199799</v>
      </c>
      <c r="AM7290" s="36">
        <f t="shared" ca="1" si="3404"/>
        <v>1.2082969026199799</v>
      </c>
      <c r="AN7290" s="37">
        <f ca="1">MIN((AK7290-MAX($AK$3:AK7290))/MAX($AK$3:AK7290),0)</f>
        <v>-0.47416659852422444</v>
      </c>
      <c r="AO7290" s="43"/>
      <c r="AP7290" s="38">
        <f t="shared" ca="1" si="3411"/>
        <v>-822</v>
      </c>
      <c r="AQ7290" s="38">
        <f t="shared" ca="1" si="3421"/>
        <v>5770.4400000003589</v>
      </c>
      <c r="AR7290" s="38" cm="1">
        <f t="array" aca="1" ref="AR7290" ca="1">_xlfn.IFS(AND(P7289&gt;P7288,AP7290&gt;1),-(AP7290*G7289)*$BJ$7, AND(P7289&lt;P7288,AP7290&lt;1),(AP7290*G7289)*$BJ$7,P7289=P7288,0)</f>
        <v>0</v>
      </c>
      <c r="AS7290" s="41">
        <f t="shared" ca="1" si="3422"/>
        <v>1.6744194067872988E-3</v>
      </c>
      <c r="AT7290" s="40">
        <f t="shared" ca="1" si="3423"/>
        <v>3452003.7890699785</v>
      </c>
      <c r="AU7290" s="37">
        <f t="shared" ca="1" si="3412"/>
        <v>3.4520037890699786</v>
      </c>
      <c r="AV7290" s="37">
        <f t="shared" ca="1" si="3413"/>
        <v>2.4520037890699786</v>
      </c>
      <c r="AW7290" s="37">
        <f ca="1">MIN((AT7290-MAX($AT$3:AT7290))/MAX($AT$3:AT7290),0)</f>
        <v>-0.3358643294309489</v>
      </c>
      <c r="AY7290" s="6">
        <f t="shared" si="3424"/>
        <v>-3.9533259748160132E-3</v>
      </c>
      <c r="AZ7290" s="5">
        <f t="shared" si="3414"/>
        <v>0.88542675647061464</v>
      </c>
      <c r="BA7290" s="6">
        <f>AZ7290-MAX($AZ$3:AZ7290)</f>
        <v>-0.84703106345595014</v>
      </c>
      <c r="BB7290" s="5"/>
      <c r="BC7290" s="5">
        <f t="shared" si="3415"/>
        <v>0.88542675647061464</v>
      </c>
      <c r="BD7290" s="5"/>
    </row>
    <row r="7291" spans="1:56" x14ac:dyDescent="0.5">
      <c r="A7291" s="14">
        <v>1641470400000</v>
      </c>
      <c r="B7291" s="25" t="d">
        <v>2022-01-06T12:00:00.000</v>
      </c>
      <c r="C7291" s="14" t="s">
        <v>10</v>
      </c>
      <c r="D7291" s="15">
        <v>3347.99</v>
      </c>
      <c r="E7291" s="15">
        <v>3360</v>
      </c>
      <c r="F7291" s="15">
        <v>3316.1</v>
      </c>
      <c r="G7291" s="15">
        <v>3359.47</v>
      </c>
      <c r="H7291" s="15">
        <v>77541.236999999994</v>
      </c>
      <c r="I7291" s="15">
        <v>258872300.49221</v>
      </c>
      <c r="J7291" s="15">
        <v>99489</v>
      </c>
      <c r="K7291" s="16">
        <v>7289</v>
      </c>
      <c r="L7291" s="14">
        <f ca="1">IF(K7291&gt;=$BF$5,AVERAGE(G7291:OFFSET(G7291,-$BF$5+1,,,)),0)</f>
        <v>3359.47</v>
      </c>
      <c r="M7291" s="14">
        <f ca="1">IF(K7291&gt;=$BF$6,AVERAGE(G7291:OFFSET(G7291,-$BF$6+1,,,)),0)</f>
        <v>3729.6031111111129</v>
      </c>
      <c r="N7291" s="14">
        <f t="shared" ca="1" si="3400"/>
        <v>0</v>
      </c>
      <c r="O7291" s="14">
        <f t="shared" ca="1" si="3401"/>
        <v>-1</v>
      </c>
      <c r="P7291" s="14">
        <f t="shared" ca="1" si="3402"/>
        <v>-1</v>
      </c>
      <c r="Q7291" s="17">
        <f t="shared" ca="1" si="3427"/>
        <v>-952</v>
      </c>
      <c r="R7291" s="23">
        <f t="shared" ca="1" si="3428"/>
        <v>-10928.960000000017</v>
      </c>
      <c r="S7291" s="19">
        <f t="shared" ca="1" si="3429"/>
        <v>-2.7353832630999221E-3</v>
      </c>
      <c r="T7291" s="17">
        <f t="shared" ca="1" si="3425"/>
        <v>3984474.5900000017</v>
      </c>
      <c r="U7291" s="19">
        <f t="shared" ca="1" si="3405"/>
        <v>3.9844745900000018</v>
      </c>
      <c r="V7291" s="21">
        <f t="shared" ca="1" si="3406"/>
        <v>2.9844745900000018</v>
      </c>
      <c r="W7291" s="21">
        <f ca="1">MIN((T7291-MAX($T$3:T7291))/MAX($T$3:T7291),0)</f>
        <v>-0.286372896487192</v>
      </c>
      <c r="X7291" s="22">
        <f t="shared" ca="1" si="3407"/>
        <v>-3.4289230254571645E-3</v>
      </c>
      <c r="Y7291" s="20">
        <f t="shared" ca="1" si="3416"/>
        <v>3368714.4373382307</v>
      </c>
      <c r="Z7291" s="21">
        <f t="shared" ca="1" si="3417"/>
        <v>2.3687144373382307</v>
      </c>
      <c r="AA7291" s="6">
        <f ca="1">Z7291-MAX($Z$3:Z7291)</f>
        <v>-1.7378977263693778</v>
      </c>
      <c r="AB7291" s="6">
        <f t="shared" ca="1" si="3418"/>
        <v>-3.4289230254571645E-3</v>
      </c>
      <c r="AC7291" s="11">
        <f t="shared" ca="1" si="3419"/>
        <v>3368.7144373382312</v>
      </c>
      <c r="AD7291" s="6">
        <f t="shared" ca="1" si="3420"/>
        <v>2.3687144373382312</v>
      </c>
      <c r="AE7291" s="6">
        <f ca="1">AD7291-MAX($AD$3:AD7291)</f>
        <v>-1.7378977263693702</v>
      </c>
      <c r="AF7291" s="45"/>
      <c r="AG7291" s="12">
        <f t="shared" ca="1" si="3408"/>
        <v>-526</v>
      </c>
      <c r="AH7291" s="12">
        <f t="shared" ca="1" si="3426"/>
        <v>-6038.4800000000096</v>
      </c>
      <c r="AI7291" s="39" cm="1">
        <f t="array" aca="1" ref="AI7291" ca="1">_xlfn.IFS(AND(P7290&gt;P7289,AG7291&gt;1),-(AG7291*G7290)*$BH$7, AND(P7290&lt;P7289,AG7291&lt;1),(AG7291*G7290)*$BH$7,P7290=P7289,0)</f>
        <v>0</v>
      </c>
      <c r="AJ7291" s="6">
        <f t="shared" ca="1" si="3409"/>
        <v>-2.734451147776281E-3</v>
      </c>
      <c r="AK7291" s="17">
        <f t="shared" ca="1" si="3410"/>
        <v>2202258.4226199798</v>
      </c>
      <c r="AL7291" s="4">
        <f t="shared" ca="1" si="3403"/>
        <v>2.2022584226199799</v>
      </c>
      <c r="AM7291" s="36">
        <f t="shared" ca="1" si="3404"/>
        <v>1.2022584226199799</v>
      </c>
      <c r="AN7291" s="37">
        <f ca="1">MIN((AK7291-MAX($AK$3:AK7291))/MAX($AK$3:AK7291),0)</f>
        <v>-0.47560446427242897</v>
      </c>
      <c r="AO7291" s="43"/>
      <c r="AP7291" s="38">
        <f t="shared" ca="1" si="3411"/>
        <v>-822</v>
      </c>
      <c r="AQ7291" s="38">
        <f t="shared" ca="1" si="3421"/>
        <v>-9436.5600000000159</v>
      </c>
      <c r="AR7291" s="38" cm="1">
        <f t="array" aca="1" ref="AR7291" ca="1">_xlfn.IFS(AND(P7290&gt;P7289,AP7291&gt;1),-(AP7291*G7290)*$BJ$7, AND(P7290&lt;P7289,AP7291&lt;1),(AP7291*G7290)*$BJ$7,P7290=P7289,0)</f>
        <v>0</v>
      </c>
      <c r="AS7291" s="41">
        <f t="shared" ca="1" si="3422"/>
        <v>-2.7336470573638525E-3</v>
      </c>
      <c r="AT7291" s="40">
        <f t="shared" ca="1" si="3423"/>
        <v>3442567.2290699785</v>
      </c>
      <c r="AU7291" s="37">
        <f t="shared" ca="1" si="3412"/>
        <v>3.4425672290699785</v>
      </c>
      <c r="AV7291" s="37">
        <f t="shared" ca="1" si="3413"/>
        <v>2.4425672290699785</v>
      </c>
      <c r="AW7291" s="37">
        <f ca="1">MIN((AT7291-MAX($AT$3:AT7291))/MAX($AT$3:AT7291),0)</f>
        <v>-0.33767984195249034</v>
      </c>
      <c r="AY7291" s="6">
        <f t="shared" si="3424"/>
        <v>6.4649832180748712E-3</v>
      </c>
      <c r="AZ7291" s="5">
        <f t="shared" si="3414"/>
        <v>0.89189173968868951</v>
      </c>
      <c r="BA7291" s="6">
        <f>AZ7291-MAX($AZ$3:AZ7291)</f>
        <v>-0.84056608023787527</v>
      </c>
      <c r="BB7291" s="5"/>
      <c r="BC7291" s="5">
        <f t="shared" si="3415"/>
        <v>0.89189173968868951</v>
      </c>
      <c r="BD7291" s="5"/>
    </row>
    <row r="7292" spans="1:56" x14ac:dyDescent="0.5">
      <c r="A7292" s="14">
        <v>1641474000000</v>
      </c>
      <c r="B7292" s="25" t="d">
        <v>2022-01-06T12:59:59.99999979045242400</v>
      </c>
      <c r="C7292" s="14" t="s">
        <v>10</v>
      </c>
      <c r="D7292" s="15">
        <v>3359.5</v>
      </c>
      <c r="E7292" s="15">
        <v>3407.47</v>
      </c>
      <c r="F7292" s="15">
        <v>3359.49</v>
      </c>
      <c r="G7292" s="15">
        <v>3402.74</v>
      </c>
      <c r="H7292" s="15">
        <v>96548.077000000005</v>
      </c>
      <c r="I7292" s="15">
        <v>326604763.86698997</v>
      </c>
      <c r="J7292" s="15">
        <v>123586</v>
      </c>
      <c r="K7292" s="16">
        <v>7290</v>
      </c>
      <c r="L7292" s="14">
        <f ca="1">IF(K7292&gt;=$BF$5,AVERAGE(G7292:OFFSET(G7292,-$BF$5+1,,,)),0)</f>
        <v>3402.74</v>
      </c>
      <c r="M7292" s="14">
        <f ca="1">IF(K7292&gt;=$BF$6,AVERAGE(G7292:OFFSET(G7292,-$BF$6+1,,,)),0)</f>
        <v>3725.2223333333345</v>
      </c>
      <c r="N7292" s="14">
        <f t="shared" ca="1" si="3400"/>
        <v>0</v>
      </c>
      <c r="O7292" s="14">
        <f t="shared" ca="1" si="3401"/>
        <v>-1</v>
      </c>
      <c r="P7292" s="14">
        <f t="shared" ca="1" si="3402"/>
        <v>-1</v>
      </c>
      <c r="Q7292" s="17">
        <f t="shared" ca="1" si="3427"/>
        <v>-952</v>
      </c>
      <c r="R7292" s="23">
        <f t="shared" ca="1" si="3428"/>
        <v>-41164.479999999792</v>
      </c>
      <c r="S7292" s="19">
        <f t="shared" ca="1" si="3429"/>
        <v>-1.0331219103093784E-2</v>
      </c>
      <c r="T7292" s="17">
        <f t="shared" ca="1" si="3425"/>
        <v>3943310.1100000017</v>
      </c>
      <c r="U7292" s="19">
        <f t="shared" ca="1" si="3405"/>
        <v>3.9433101100000019</v>
      </c>
      <c r="V7292" s="21">
        <f t="shared" ca="1" si="3406"/>
        <v>2.9433101100000019</v>
      </c>
      <c r="W7292" s="21">
        <f ca="1">MIN((T7292-MAX($T$3:T7292))/MAX($T$3:T7292),0)</f>
        <v>-0.29374553445148904</v>
      </c>
      <c r="X7292" s="22">
        <f t="shared" ca="1" si="3407"/>
        <v>-1.2880007858382392E-2</v>
      </c>
      <c r="Y7292" s="20">
        <f t="shared" ca="1" si="3416"/>
        <v>3325325.368912668</v>
      </c>
      <c r="Z7292" s="21">
        <f t="shared" ca="1" si="3417"/>
        <v>2.3253253689126678</v>
      </c>
      <c r="AA7292" s="6">
        <f ca="1">Z7292-MAX($Z$3:Z7292)</f>
        <v>-1.7812867947949407</v>
      </c>
      <c r="AB7292" s="6">
        <f t="shared" ca="1" si="3418"/>
        <v>-1.2880007858382392E-2</v>
      </c>
      <c r="AC7292" s="11">
        <f t="shared" ca="1" si="3419"/>
        <v>3325.3253689126686</v>
      </c>
      <c r="AD7292" s="6">
        <f t="shared" ca="1" si="3420"/>
        <v>2.3253253689126687</v>
      </c>
      <c r="AE7292" s="6">
        <f ca="1">AD7292-MAX($AD$3:AD7292)</f>
        <v>-1.7812867947949327</v>
      </c>
      <c r="AF7292" s="45"/>
      <c r="AG7292" s="12">
        <f t="shared" ca="1" si="3408"/>
        <v>-526</v>
      </c>
      <c r="AH7292" s="12">
        <f t="shared" ca="1" si="3426"/>
        <v>-22760.01999999999</v>
      </c>
      <c r="AI7292" s="39" cm="1">
        <f t="array" aca="1" ref="AI7292" ca="1">_xlfn.IFS(AND(P7291&gt;P7290,AG7292&gt;1),-(AG7292*G7291)*$BH$7, AND(P7291&lt;P7290,AG7292&lt;1),(AG7292*G7291)*$BH$7,P7291=P7290,0)</f>
        <v>0</v>
      </c>
      <c r="AJ7292" s="6">
        <f t="shared" ca="1" si="3409"/>
        <v>-1.0334854332364356E-2</v>
      </c>
      <c r="AK7292" s="17">
        <f t="shared" ca="1" si="3410"/>
        <v>2179498.4026199798</v>
      </c>
      <c r="AL7292" s="4">
        <f t="shared" ca="1" si="3403"/>
        <v>2.1794984026199797</v>
      </c>
      <c r="AM7292" s="36">
        <f t="shared" ca="1" si="3404"/>
        <v>1.1794984026199797</v>
      </c>
      <c r="AN7292" s="37">
        <f ca="1">MIN((AK7292-MAX($AK$3:AK7292))/MAX($AK$3:AK7292),0)</f>
        <v>-0.48102401574671561</v>
      </c>
      <c r="AO7292" s="43"/>
      <c r="AP7292" s="38">
        <f t="shared" ca="1" si="3411"/>
        <v>-822</v>
      </c>
      <c r="AQ7292" s="38">
        <f t="shared" ca="1" si="3421"/>
        <v>-35567.939999999988</v>
      </c>
      <c r="AR7292" s="38" cm="1">
        <f t="array" aca="1" ref="AR7292" ca="1">_xlfn.IFS(AND(P7291&gt;P7290,AP7292&gt;1),-(AP7292*G7291)*$BJ$7, AND(P7291&lt;P7290,AP7292&lt;1),(AP7292*G7291)*$BJ$7,P7291=P7290,0)</f>
        <v>0</v>
      </c>
      <c r="AS7292" s="41">
        <f t="shared" ca="1" si="3422"/>
        <v>-1.0331806943276105E-2</v>
      </c>
      <c r="AT7292" s="40">
        <f t="shared" ca="1" si="3423"/>
        <v>3406999.2890699785</v>
      </c>
      <c r="AU7292" s="37">
        <f t="shared" ca="1" si="3412"/>
        <v>3.4069992890699785</v>
      </c>
      <c r="AV7292" s="37">
        <f t="shared" ca="1" si="3413"/>
        <v>2.4069992890699785</v>
      </c>
      <c r="AW7292" s="37">
        <f ca="1">MIN((AT7292-MAX($AT$3:AT7292))/MAX($AT$3:AT7292),0)</f>
        <v>-0.34452280596007734</v>
      </c>
      <c r="AY7292" s="6">
        <f t="shared" si="3424"/>
        <v>2.4367580474399131E-2</v>
      </c>
      <c r="AZ7292" s="5">
        <f t="shared" si="3414"/>
        <v>0.91625932016308864</v>
      </c>
      <c r="BA7292" s="6">
        <f>AZ7292-MAX($AZ$3:AZ7292)</f>
        <v>-0.81619849976347614</v>
      </c>
      <c r="BB7292" s="5"/>
      <c r="BC7292" s="5">
        <f t="shared" si="3415"/>
        <v>0.91625932016308864</v>
      </c>
      <c r="BD7292" s="5"/>
    </row>
    <row r="7293" spans="1:56" x14ac:dyDescent="0.5">
      <c r="A7293" s="14">
        <v>1641477600000</v>
      </c>
      <c r="B7293" s="25" t="d">
        <v>2022-01-06T14:00:00.00000020954757600</v>
      </c>
      <c r="C7293" s="14" t="s">
        <v>10</v>
      </c>
      <c r="D7293" s="15">
        <v>3402.74</v>
      </c>
      <c r="E7293" s="15">
        <v>3423.84</v>
      </c>
      <c r="F7293" s="15">
        <v>3380.84</v>
      </c>
      <c r="G7293" s="15">
        <v>3392.18</v>
      </c>
      <c r="H7293" s="15">
        <v>89544.448000000004</v>
      </c>
      <c r="I7293" s="15">
        <v>304636211.95548999</v>
      </c>
      <c r="J7293" s="15">
        <v>118982</v>
      </c>
      <c r="K7293" s="16">
        <v>7291</v>
      </c>
      <c r="L7293" s="14">
        <f ca="1">IF(K7293&gt;=$BF$5,AVERAGE(G7293:OFFSET(G7293,-$BF$5+1,,,)),0)</f>
        <v>3392.18</v>
      </c>
      <c r="M7293" s="14">
        <f ca="1">IF(K7293&gt;=$BF$6,AVERAGE(G7293:OFFSET(G7293,-$BF$6+1,,,)),0)</f>
        <v>3720.5976666666679</v>
      </c>
      <c r="N7293" s="14">
        <f t="shared" ca="1" si="3400"/>
        <v>0</v>
      </c>
      <c r="O7293" s="14">
        <f t="shared" ca="1" si="3401"/>
        <v>-1</v>
      </c>
      <c r="P7293" s="14">
        <f t="shared" ca="1" si="3402"/>
        <v>-1</v>
      </c>
      <c r="Q7293" s="17">
        <f t="shared" ca="1" si="3427"/>
        <v>-952</v>
      </c>
      <c r="R7293" s="23">
        <f t="shared" ca="1" si="3428"/>
        <v>10053.119999999948</v>
      </c>
      <c r="S7293" s="19">
        <f t="shared" ca="1" si="3429"/>
        <v>2.5494114638627656E-3</v>
      </c>
      <c r="T7293" s="17">
        <f t="shared" ca="1" si="3425"/>
        <v>3953363.2300000018</v>
      </c>
      <c r="U7293" s="19">
        <f t="shared" ca="1" si="3405"/>
        <v>3.9533632300000017</v>
      </c>
      <c r="V7293" s="21">
        <f t="shared" ca="1" si="3406"/>
        <v>2.9533632300000017</v>
      </c>
      <c r="W7293" s="21">
        <f ca="1">MIN((T7293-MAX($T$3:T7293))/MAX($T$3:T7293),0)</f>
        <v>-0.29194500122061534</v>
      </c>
      <c r="X7293" s="22">
        <f t="shared" ca="1" si="3407"/>
        <v>3.1033813926424347E-3</v>
      </c>
      <c r="Y7293" s="20">
        <f t="shared" ca="1" si="3416"/>
        <v>3335645.1217870335</v>
      </c>
      <c r="Z7293" s="21">
        <f t="shared" ca="1" si="3417"/>
        <v>2.3356451217870333</v>
      </c>
      <c r="AA7293" s="6">
        <f ca="1">Z7293-MAX($Z$3:Z7293)</f>
        <v>-1.7709670419205752</v>
      </c>
      <c r="AB7293" s="6">
        <f t="shared" ca="1" si="3418"/>
        <v>3.1033813926424347E-3</v>
      </c>
      <c r="AC7293" s="11">
        <f t="shared" ca="1" si="3419"/>
        <v>3335.645121787034</v>
      </c>
      <c r="AD7293" s="6">
        <f t="shared" ca="1" si="3420"/>
        <v>2.3356451217870342</v>
      </c>
      <c r="AE7293" s="6">
        <f ca="1">AD7293-MAX($AD$3:AD7293)</f>
        <v>-1.7709670419205672</v>
      </c>
      <c r="AF7293" s="45"/>
      <c r="AG7293" s="12">
        <f t="shared" ca="1" si="3408"/>
        <v>-526</v>
      </c>
      <c r="AH7293" s="12">
        <f t="shared" ca="1" si="3426"/>
        <v>5554.5599999999713</v>
      </c>
      <c r="AI7293" s="39" cm="1">
        <f t="array" aca="1" ref="AI7293" ca="1">_xlfn.IFS(AND(P7292&gt;P7291,AG7293&gt;1),-(AG7293*G7292)*$BH$7, AND(P7292&lt;P7291,AG7293&lt;1),(AG7293*G7292)*$BH$7,P7292=P7291,0)</f>
        <v>0</v>
      </c>
      <c r="AJ7293" s="6">
        <f t="shared" ca="1" si="3409"/>
        <v>2.5485496999322517E-3</v>
      </c>
      <c r="AK7293" s="17">
        <f t="shared" ca="1" si="3410"/>
        <v>2185052.9626199799</v>
      </c>
      <c r="AL7293" s="4">
        <f t="shared" ca="1" si="3403"/>
        <v>2.1850529626199799</v>
      </c>
      <c r="AM7293" s="36">
        <f t="shared" ca="1" si="3404"/>
        <v>1.1850529626199799</v>
      </c>
      <c r="AN7293" s="37">
        <f ca="1">MIN((AK7293-MAX($AK$3:AK7293))/MAX($AK$3:AK7293),0)</f>
        <v>-0.47970137965777482</v>
      </c>
      <c r="AO7293" s="43"/>
      <c r="AP7293" s="38">
        <f t="shared" ca="1" si="3411"/>
        <v>-822</v>
      </c>
      <c r="AQ7293" s="38">
        <f t="shared" ca="1" si="3421"/>
        <v>8680.3199999999561</v>
      </c>
      <c r="AR7293" s="38" cm="1">
        <f t="array" aca="1" ref="AR7293" ca="1">_xlfn.IFS(AND(P7292&gt;P7291,AP7293&gt;1),-(AP7293*G7292)*$BJ$7, AND(P7292&lt;P7291,AP7293&lt;1),(AP7293*G7292)*$BJ$7,P7292=P7291,0)</f>
        <v>0</v>
      </c>
      <c r="AS7293" s="41">
        <f t="shared" ca="1" si="3422"/>
        <v>2.5477903760788446E-3</v>
      </c>
      <c r="AT7293" s="40">
        <f t="shared" ca="1" si="3423"/>
        <v>3415679.6090699784</v>
      </c>
      <c r="AU7293" s="37">
        <f t="shared" ca="1" si="3412"/>
        <v>3.4156796090699784</v>
      </c>
      <c r="AV7293" s="37">
        <f t="shared" ca="1" si="3413"/>
        <v>2.4156796090699784</v>
      </c>
      <c r="AW7293" s="37">
        <f ca="1">MIN((AT7293-MAX($AT$3:AT7293))/MAX($AT$3:AT7293),0)</f>
        <v>-0.34285278747336329</v>
      </c>
      <c r="AY7293" s="6">
        <f t="shared" si="3424"/>
        <v>-5.9468835176716972E-3</v>
      </c>
      <c r="AZ7293" s="5">
        <f t="shared" si="3414"/>
        <v>0.91031243664541694</v>
      </c>
      <c r="BA7293" s="6">
        <f>AZ7293-MAX($AZ$3:AZ7293)</f>
        <v>-0.82214538328114783</v>
      </c>
      <c r="BB7293" s="5"/>
      <c r="BC7293" s="5">
        <f t="shared" si="3415"/>
        <v>0.91031243664541694</v>
      </c>
      <c r="BD7293" s="5"/>
    </row>
    <row r="7294" spans="1:56" x14ac:dyDescent="0.5">
      <c r="A7294" s="14">
        <v>1641481200000</v>
      </c>
      <c r="B7294" s="25" t="d">
        <v>2022-01-06T15:00:00.000</v>
      </c>
      <c r="C7294" s="14" t="s">
        <v>10</v>
      </c>
      <c r="D7294" s="15">
        <v>3392.23</v>
      </c>
      <c r="E7294" s="15">
        <v>3403</v>
      </c>
      <c r="F7294" s="15">
        <v>3356</v>
      </c>
      <c r="G7294" s="15">
        <v>3394.68</v>
      </c>
      <c r="H7294" s="15">
        <v>91698.361000000004</v>
      </c>
      <c r="I7294" s="15">
        <v>309819230.30834001</v>
      </c>
      <c r="J7294" s="15">
        <v>117175</v>
      </c>
      <c r="K7294" s="16">
        <v>7292</v>
      </c>
      <c r="L7294" s="14">
        <f ca="1">IF(K7294&gt;=$BF$5,AVERAGE(G7294:OFFSET(G7294,-$BF$5+1,,,)),0)</f>
        <v>3394.68</v>
      </c>
      <c r="M7294" s="14">
        <f ca="1">IF(K7294&gt;=$BF$6,AVERAGE(G7294:OFFSET(G7294,-$BF$6+1,,,)),0)</f>
        <v>3715.9857777777788</v>
      </c>
      <c r="N7294" s="14">
        <f t="shared" ca="1" si="3400"/>
        <v>0</v>
      </c>
      <c r="O7294" s="14">
        <f t="shared" ca="1" si="3401"/>
        <v>-1</v>
      </c>
      <c r="P7294" s="14">
        <f t="shared" ca="1" si="3402"/>
        <v>-1</v>
      </c>
      <c r="Q7294" s="17">
        <f t="shared" ca="1" si="3427"/>
        <v>-952</v>
      </c>
      <c r="R7294" s="23">
        <f t="shared" ca="1" si="3428"/>
        <v>-2332.3999999998268</v>
      </c>
      <c r="S7294" s="19">
        <f t="shared" ca="1" si="3429"/>
        <v>-5.8997867494200019E-4</v>
      </c>
      <c r="T7294" s="17">
        <f t="shared" ca="1" si="3425"/>
        <v>3951030.8300000019</v>
      </c>
      <c r="U7294" s="19">
        <f t="shared" ca="1" si="3405"/>
        <v>3.9510308300000019</v>
      </c>
      <c r="V7294" s="21">
        <f t="shared" ca="1" si="3406"/>
        <v>2.9510308300000019</v>
      </c>
      <c r="W7294" s="21">
        <f ca="1">MIN((T7294-MAX($T$3:T7294))/MAX($T$3:T7294),0)</f>
        <v>-0.29236273857058132</v>
      </c>
      <c r="X7294" s="22">
        <f t="shared" ca="1" si="3407"/>
        <v>-7.3698919279041597E-4</v>
      </c>
      <c r="Y7294" s="20">
        <f t="shared" ca="1" si="3416"/>
        <v>3333186.7873812923</v>
      </c>
      <c r="Z7294" s="21">
        <f t="shared" ca="1" si="3417"/>
        <v>2.3331867873812921</v>
      </c>
      <c r="AA7294" s="6">
        <f ca="1">Z7294-MAX($Z$3:Z7294)</f>
        <v>-1.7734253763263164</v>
      </c>
      <c r="AB7294" s="6">
        <f t="shared" ca="1" si="3418"/>
        <v>-7.3698919279041597E-4</v>
      </c>
      <c r="AC7294" s="11">
        <f t="shared" ca="1" si="3419"/>
        <v>3333.186787381293</v>
      </c>
      <c r="AD7294" s="6">
        <f t="shared" ca="1" si="3420"/>
        <v>2.333186787381293</v>
      </c>
      <c r="AE7294" s="6">
        <f ca="1">AD7294-MAX($AD$3:AD7294)</f>
        <v>-1.7734253763263084</v>
      </c>
      <c r="AF7294" s="45"/>
      <c r="AG7294" s="12">
        <f t="shared" ca="1" si="3408"/>
        <v>-526</v>
      </c>
      <c r="AH7294" s="12">
        <f t="shared" ca="1" si="3426"/>
        <v>-1315</v>
      </c>
      <c r="AI7294" s="39" cm="1">
        <f t="array" aca="1" ref="AI7294" ca="1">_xlfn.IFS(AND(P7293&gt;P7292,AG7294&gt;1),-(AG7294*G7293)*$BH$7, AND(P7293&lt;P7292,AG7294&lt;1),(AG7294*G7293)*$BH$7,P7293=P7292,0)</f>
        <v>0</v>
      </c>
      <c r="AJ7294" s="6">
        <f t="shared" ca="1" si="3409"/>
        <v>-6.0181607608414856E-4</v>
      </c>
      <c r="AK7294" s="17">
        <f t="shared" ca="1" si="3410"/>
        <v>2183737.9626199799</v>
      </c>
      <c r="AL7294" s="4">
        <f t="shared" ca="1" si="3403"/>
        <v>2.18373796261998</v>
      </c>
      <c r="AM7294" s="36">
        <f t="shared" ca="1" si="3404"/>
        <v>1.18373796261998</v>
      </c>
      <c r="AN7294" s="37">
        <f ca="1">MIN((AK7294-MAX($AK$3:AK7294))/MAX($AK$3:AK7294),0)</f>
        <v>-0.48001450373186116</v>
      </c>
      <c r="AO7294" s="43"/>
      <c r="AP7294" s="38">
        <f t="shared" ca="1" si="3411"/>
        <v>-822</v>
      </c>
      <c r="AQ7294" s="38">
        <f t="shared" ca="1" si="3421"/>
        <v>-2055</v>
      </c>
      <c r="AR7294" s="38" cm="1">
        <f t="array" aca="1" ref="AR7294" ca="1">_xlfn.IFS(AND(P7293&gt;P7292,AP7294&gt;1),-(AP7294*G7293)*$BJ$7, AND(P7293&lt;P7292,AP7294&lt;1),(AP7294*G7293)*$BJ$7,P7293=P7292,0)</f>
        <v>0</v>
      </c>
      <c r="AS7294" s="41">
        <f t="shared" ca="1" si="3422"/>
        <v>-6.0163722456379207E-4</v>
      </c>
      <c r="AT7294" s="40">
        <f t="shared" ca="1" si="3423"/>
        <v>3413624.6090699784</v>
      </c>
      <c r="AU7294" s="37">
        <f t="shared" ca="1" si="3412"/>
        <v>3.4136246090699784</v>
      </c>
      <c r="AV7294" s="37">
        <f t="shared" ca="1" si="3413"/>
        <v>2.4136246090699784</v>
      </c>
      <c r="AW7294" s="37">
        <f ca="1">MIN((AT7294-MAX($AT$3:AT7294))/MAX($AT$3:AT7294),0)</f>
        <v>-0.34324815169843764</v>
      </c>
      <c r="AY7294" s="6">
        <f t="shared" si="3424"/>
        <v>1.4078796206609123E-3</v>
      </c>
      <c r="AZ7294" s="5">
        <f t="shared" si="3414"/>
        <v>0.91172031626607786</v>
      </c>
      <c r="BA7294" s="6">
        <f>AZ7294-MAX($AZ$3:AZ7294)</f>
        <v>-0.82073750366048692</v>
      </c>
      <c r="BB7294" s="5"/>
      <c r="BC7294" s="5">
        <f t="shared" si="3415"/>
        <v>0.91172031626607786</v>
      </c>
      <c r="BD7294" s="5"/>
    </row>
    <row r="7295" spans="1:56" x14ac:dyDescent="0.5">
      <c r="A7295" s="14">
        <v>1641484800000</v>
      </c>
      <c r="B7295" s="25" t="d">
        <v>2022-01-06T15:59:59.99999979045242400</v>
      </c>
      <c r="C7295" s="14" t="s">
        <v>10</v>
      </c>
      <c r="D7295" s="15">
        <v>3394.41</v>
      </c>
      <c r="E7295" s="15">
        <v>3421.3</v>
      </c>
      <c r="F7295" s="15">
        <v>3380.77</v>
      </c>
      <c r="G7295" s="15">
        <v>3400.51</v>
      </c>
      <c r="H7295" s="15">
        <v>63859.656000000003</v>
      </c>
      <c r="I7295" s="15">
        <v>216990118.31037</v>
      </c>
      <c r="J7295" s="15">
        <v>92417</v>
      </c>
      <c r="K7295" s="16">
        <v>7293</v>
      </c>
      <c r="L7295" s="14">
        <f ca="1">IF(K7295&gt;=$BF$5,AVERAGE(G7295:OFFSET(G7295,-$BF$5+1,,,)),0)</f>
        <v>3400.51</v>
      </c>
      <c r="M7295" s="14">
        <f ca="1">IF(K7295&gt;=$BF$6,AVERAGE(G7295:OFFSET(G7295,-$BF$6+1,,,)),0)</f>
        <v>3711.2537777777789</v>
      </c>
      <c r="N7295" s="14">
        <f t="shared" ca="1" si="3400"/>
        <v>0</v>
      </c>
      <c r="O7295" s="14">
        <f t="shared" ca="1" si="3401"/>
        <v>-1</v>
      </c>
      <c r="P7295" s="14">
        <f t="shared" ca="1" si="3402"/>
        <v>-1</v>
      </c>
      <c r="Q7295" s="17">
        <f t="shared" ca="1" si="3427"/>
        <v>-952</v>
      </c>
      <c r="R7295" s="23">
        <f t="shared" ca="1" si="3428"/>
        <v>-5807.2000000003463</v>
      </c>
      <c r="S7295" s="19">
        <f t="shared" ca="1" si="3429"/>
        <v>-1.4697936437009132E-3</v>
      </c>
      <c r="T7295" s="17">
        <f t="shared" ca="1" si="3425"/>
        <v>3945223.6300000018</v>
      </c>
      <c r="U7295" s="19">
        <f t="shared" ca="1" si="3405"/>
        <v>3.9452236300000019</v>
      </c>
      <c r="V7295" s="21">
        <f t="shared" ca="1" si="3406"/>
        <v>2.9452236300000019</v>
      </c>
      <c r="W7295" s="21">
        <f ca="1">MIN((T7295-MAX($T$3:T7295))/MAX($T$3:T7295),0)</f>
        <v>-0.29340281931947615</v>
      </c>
      <c r="X7295" s="22">
        <f t="shared" ca="1" si="3407"/>
        <v>-1.717393097435016E-3</v>
      </c>
      <c r="Y7295" s="20">
        <f t="shared" ca="1" si="3416"/>
        <v>3327462.3954001819</v>
      </c>
      <c r="Z7295" s="21">
        <f t="shared" ca="1" si="3417"/>
        <v>2.3274623954001821</v>
      </c>
      <c r="AA7295" s="6">
        <f ca="1">Z7295-MAX($Z$3:Z7295)</f>
        <v>-1.7791497683074264</v>
      </c>
      <c r="AB7295" s="6">
        <f t="shared" ca="1" si="3418"/>
        <v>-1.717393097435016E-3</v>
      </c>
      <c r="AC7295" s="11">
        <f t="shared" ca="1" si="3419"/>
        <v>3327.4623954001827</v>
      </c>
      <c r="AD7295" s="6">
        <f t="shared" ca="1" si="3420"/>
        <v>2.3274623954001825</v>
      </c>
      <c r="AE7295" s="6">
        <f ca="1">AD7295-MAX($AD$3:AD7295)</f>
        <v>-1.7791497683074189</v>
      </c>
      <c r="AF7295" s="45"/>
      <c r="AG7295" s="12">
        <f t="shared" ca="1" si="3408"/>
        <v>-526</v>
      </c>
      <c r="AH7295" s="12">
        <f t="shared" ca="1" si="3426"/>
        <v>-3066.5800000002009</v>
      </c>
      <c r="AI7295" s="39" cm="1">
        <f t="array" aca="1" ref="AI7295" ca="1">_xlfn.IFS(AND(P7294&gt;P7293,AG7295&gt;1),-(AG7295*G7294)*$BH$7, AND(P7294&lt;P7293,AG7295&lt;1),(AG7295*G7294)*$BH$7,P7294=P7293,0)</f>
        <v>0</v>
      </c>
      <c r="AJ7295" s="6">
        <f t="shared" ca="1" si="3409"/>
        <v>-1.4042802078327269E-3</v>
      </c>
      <c r="AK7295" s="17">
        <f t="shared" ca="1" si="3410"/>
        <v>2180671.3826199798</v>
      </c>
      <c r="AL7295" s="4">
        <f t="shared" ca="1" si="3403"/>
        <v>2.1806713826199799</v>
      </c>
      <c r="AM7295" s="36">
        <f t="shared" ca="1" si="3404"/>
        <v>1.1806713826199799</v>
      </c>
      <c r="AN7295" s="37">
        <f ca="1">MIN((AK7295-MAX($AK$3:AK7295))/MAX($AK$3:AK7295),0)</f>
        <v>-0.48074470907263056</v>
      </c>
      <c r="AO7295" s="43"/>
      <c r="AP7295" s="38">
        <f t="shared" ca="1" si="3411"/>
        <v>-822</v>
      </c>
      <c r="AQ7295" s="38">
        <f t="shared" ca="1" si="3421"/>
        <v>-4792.260000000314</v>
      </c>
      <c r="AR7295" s="38" cm="1">
        <f t="array" aca="1" ref="AR7295" ca="1">_xlfn.IFS(AND(P7294&gt;P7293,AP7295&gt;1),-(AP7295*G7294)*$BJ$7, AND(P7294&lt;P7293,AP7295&lt;1),(AP7295*G7294)*$BJ$7,P7294=P7293,0)</f>
        <v>0</v>
      </c>
      <c r="AS7295" s="41">
        <f t="shared" ca="1" si="3422"/>
        <v>-1.4038626236954439E-3</v>
      </c>
      <c r="AT7295" s="40">
        <f t="shared" ca="1" si="3423"/>
        <v>3408832.3490699781</v>
      </c>
      <c r="AU7295" s="37">
        <f t="shared" ca="1" si="3412"/>
        <v>3.4088323490699781</v>
      </c>
      <c r="AV7295" s="37">
        <f t="shared" ca="1" si="3413"/>
        <v>2.4088323490699781</v>
      </c>
      <c r="AW7295" s="37">
        <f ca="1">MIN((AT7295-MAX($AT$3:AT7295))/MAX($AT$3:AT7295),0)</f>
        <v>-0.34417014107131111</v>
      </c>
      <c r="AY7295" s="6">
        <f t="shared" si="3424"/>
        <v>3.2831752753814669E-3</v>
      </c>
      <c r="AZ7295" s="5">
        <f t="shared" si="3414"/>
        <v>0.91500349154145932</v>
      </c>
      <c r="BA7295" s="6">
        <f>AZ7295-MAX($AZ$3:AZ7295)</f>
        <v>-0.81745432838510546</v>
      </c>
      <c r="BB7295" s="5"/>
      <c r="BC7295" s="5">
        <f t="shared" si="3415"/>
        <v>0.91500349154145932</v>
      </c>
      <c r="BD7295" s="5"/>
    </row>
    <row r="7296" spans="1:56" x14ac:dyDescent="0.5">
      <c r="A7296" s="14">
        <v>1641488400000</v>
      </c>
      <c r="B7296" s="25" t="d">
        <v>2022-01-06T17:00:00.00000020954757600</v>
      </c>
      <c r="C7296" s="14" t="s">
        <v>10</v>
      </c>
      <c r="D7296" s="15">
        <v>3400.5</v>
      </c>
      <c r="E7296" s="15">
        <v>3433.02</v>
      </c>
      <c r="F7296" s="15">
        <v>3393.65</v>
      </c>
      <c r="G7296" s="15">
        <v>3420.39</v>
      </c>
      <c r="H7296" s="15">
        <v>57186.248</v>
      </c>
      <c r="I7296" s="15">
        <v>195338767.55993</v>
      </c>
      <c r="J7296" s="15">
        <v>82421</v>
      </c>
      <c r="K7296" s="16">
        <v>7294</v>
      </c>
      <c r="L7296" s="14">
        <f ca="1">IF(K7296&gt;=$BF$5,AVERAGE(G7296:OFFSET(G7296,-$BF$5+1,,,)),0)</f>
        <v>3420.39</v>
      </c>
      <c r="M7296" s="14">
        <f ca="1">IF(K7296&gt;=$BF$6,AVERAGE(G7296:OFFSET(G7296,-$BF$6+1,,,)),0)</f>
        <v>3706.7446666666674</v>
      </c>
      <c r="N7296" s="14">
        <f t="shared" ca="1" si="3400"/>
        <v>0</v>
      </c>
      <c r="O7296" s="14">
        <f t="shared" ca="1" si="3401"/>
        <v>-1</v>
      </c>
      <c r="P7296" s="14">
        <f t="shared" ca="1" si="3402"/>
        <v>-1</v>
      </c>
      <c r="Q7296" s="17">
        <f t="shared" ca="1" si="3427"/>
        <v>-952</v>
      </c>
      <c r="R7296" s="23">
        <f t="shared" ca="1" si="3428"/>
        <v>-18935.279999999879</v>
      </c>
      <c r="S7296" s="19">
        <f t="shared" ca="1" si="3429"/>
        <v>-4.7995454189246733E-3</v>
      </c>
      <c r="T7296" s="17">
        <f t="shared" ca="1" si="3425"/>
        <v>3926288.350000002</v>
      </c>
      <c r="U7296" s="19">
        <f t="shared" ca="1" si="3405"/>
        <v>3.9262883500000019</v>
      </c>
      <c r="V7296" s="21">
        <f t="shared" ca="1" si="3406"/>
        <v>2.9262883500000019</v>
      </c>
      <c r="W7296" s="21">
        <f ca="1">MIN((T7296-MAX($T$3:T7296))/MAX($T$3:T7296),0)</f>
        <v>-0.29679416458103641</v>
      </c>
      <c r="X7296" s="22">
        <f t="shared" ca="1" si="3407"/>
        <v>-5.846181896244973E-3</v>
      </c>
      <c r="Y7296" s="20">
        <f t="shared" ca="1" si="3416"/>
        <v>3308009.4449837576</v>
      </c>
      <c r="Z7296" s="21">
        <f t="shared" ca="1" si="3417"/>
        <v>2.3080094449837576</v>
      </c>
      <c r="AA7296" s="6">
        <f ca="1">Z7296-MAX($Z$3:Z7296)</f>
        <v>-1.7986027187238509</v>
      </c>
      <c r="AB7296" s="6">
        <f t="shared" ca="1" si="3418"/>
        <v>-5.846181896244973E-3</v>
      </c>
      <c r="AC7296" s="11">
        <f t="shared" ca="1" si="3419"/>
        <v>3308.0094449837584</v>
      </c>
      <c r="AD7296" s="6">
        <f t="shared" ca="1" si="3420"/>
        <v>2.3080094449837585</v>
      </c>
      <c r="AE7296" s="6">
        <f ca="1">AD7296-MAX($AD$3:AD7296)</f>
        <v>-1.7986027187238429</v>
      </c>
      <c r="AF7296" s="45"/>
      <c r="AG7296" s="12">
        <f t="shared" ca="1" si="3408"/>
        <v>-526</v>
      </c>
      <c r="AH7296" s="12">
        <f t="shared" ca="1" si="3426"/>
        <v>-10456.879999999819</v>
      </c>
      <c r="AI7296" s="39" cm="1">
        <f t="array" aca="1" ref="AI7296" ca="1">_xlfn.IFS(AND(P7295&gt;P7294,AG7296&gt;1),-(AG7296*G7295)*$BH$7, AND(P7295&lt;P7294,AG7296&lt;1),(AG7296*G7295)*$BH$7,P7295=P7294,0)</f>
        <v>0</v>
      </c>
      <c r="AJ7296" s="6">
        <f t="shared" ca="1" si="3409"/>
        <v>-4.7952571319738891E-3</v>
      </c>
      <c r="AK7296" s="17">
        <f t="shared" ca="1" si="3410"/>
        <v>2170214.5026199799</v>
      </c>
      <c r="AL7296" s="4">
        <f t="shared" ca="1" si="3403"/>
        <v>2.1702145026199799</v>
      </c>
      <c r="AM7296" s="36">
        <f t="shared" ca="1" si="3404"/>
        <v>1.1702145026199799</v>
      </c>
      <c r="AN7296" s="37">
        <f ca="1">MIN((AK7296-MAX($AK$3:AK7296))/MAX($AK$3:AK7296),0)</f>
        <v>-0.48323467170976525</v>
      </c>
      <c r="AO7296" s="43"/>
      <c r="AP7296" s="38">
        <f t="shared" ca="1" si="3411"/>
        <v>-822</v>
      </c>
      <c r="AQ7296" s="38">
        <f t="shared" ca="1" si="3421"/>
        <v>-16341.359999999717</v>
      </c>
      <c r="AR7296" s="38" cm="1">
        <f t="array" aca="1" ref="AR7296" ca="1">_xlfn.IFS(AND(P7295&gt;P7294,AP7296&gt;1),-(AP7296*G7295)*$BJ$7, AND(P7295&lt;P7294,AP7296&lt;1),(AP7296*G7295)*$BJ$7,P7295=P7294,0)</f>
        <v>0</v>
      </c>
      <c r="AS7296" s="41">
        <f t="shared" ca="1" si="3422"/>
        <v>-4.7938291844883728E-3</v>
      </c>
      <c r="AT7296" s="40">
        <f t="shared" ca="1" si="3423"/>
        <v>3392490.9890699782</v>
      </c>
      <c r="AU7296" s="37">
        <f t="shared" ca="1" si="3412"/>
        <v>3.3924909890699784</v>
      </c>
      <c r="AV7296" s="37">
        <f t="shared" ca="1" si="3413"/>
        <v>2.3924909890699784</v>
      </c>
      <c r="AW7296" s="37">
        <f ca="1">MIN((AT7296-MAX($AT$3:AT7296))/MAX($AT$3:AT7296),0)</f>
        <v>-0.34731407738910236</v>
      </c>
      <c r="AY7296" s="6">
        <f t="shared" si="3424"/>
        <v>1.1195458743495368E-2</v>
      </c>
      <c r="AZ7296" s="5">
        <f t="shared" si="3414"/>
        <v>0.92619895028495469</v>
      </c>
      <c r="BA7296" s="6">
        <f>AZ7296-MAX($AZ$3:AZ7296)</f>
        <v>-0.80625886964161009</v>
      </c>
      <c r="BB7296" s="5"/>
      <c r="BC7296" s="5">
        <f t="shared" si="3415"/>
        <v>0.92619895028495469</v>
      </c>
      <c r="BD7296" s="5"/>
    </row>
    <row r="7297" spans="1:56" x14ac:dyDescent="0.5">
      <c r="A7297" s="14">
        <v>1641492000000</v>
      </c>
      <c r="B7297" s="25" t="d">
        <v>2022-01-06T18:00:00.000</v>
      </c>
      <c r="C7297" s="14" t="s">
        <v>10</v>
      </c>
      <c r="D7297" s="15">
        <v>3420.28</v>
      </c>
      <c r="E7297" s="15">
        <v>3455.74</v>
      </c>
      <c r="F7297" s="15">
        <v>3413.45</v>
      </c>
      <c r="G7297" s="15">
        <v>3453.56</v>
      </c>
      <c r="H7297" s="15">
        <v>62626.453999999998</v>
      </c>
      <c r="I7297" s="15">
        <v>215057878.49673</v>
      </c>
      <c r="J7297" s="15">
        <v>86769</v>
      </c>
      <c r="K7297" s="16">
        <v>7295</v>
      </c>
      <c r="L7297" s="14">
        <f ca="1">IF(K7297&gt;=$BF$5,AVERAGE(G7297:OFFSET(G7297,-$BF$5+1,,,)),0)</f>
        <v>3453.56</v>
      </c>
      <c r="M7297" s="14">
        <f ca="1">IF(K7297&gt;=$BF$6,AVERAGE(G7297:OFFSET(G7297,-$BF$6+1,,,)),0)</f>
        <v>3702.8444444444449</v>
      </c>
      <c r="N7297" s="14">
        <f t="shared" ca="1" si="3400"/>
        <v>0</v>
      </c>
      <c r="O7297" s="14">
        <f t="shared" ca="1" si="3401"/>
        <v>-1</v>
      </c>
      <c r="P7297" s="14">
        <f t="shared" ca="1" si="3402"/>
        <v>-1</v>
      </c>
      <c r="Q7297" s="17">
        <f t="shared" ca="1" si="3427"/>
        <v>-952</v>
      </c>
      <c r="R7297" s="23">
        <f t="shared" ca="1" si="3428"/>
        <v>-31682.559999999758</v>
      </c>
      <c r="S7297" s="19">
        <f t="shared" ca="1" si="3429"/>
        <v>-8.069341111943483E-3</v>
      </c>
      <c r="T7297" s="17">
        <f t="shared" ca="1" si="3425"/>
        <v>3894605.7900000024</v>
      </c>
      <c r="U7297" s="19">
        <f t="shared" ca="1" si="3405"/>
        <v>3.8946057900000022</v>
      </c>
      <c r="V7297" s="21">
        <f t="shared" ca="1" si="3406"/>
        <v>2.8946057900000022</v>
      </c>
      <c r="W7297" s="21">
        <f ca="1">MIN((T7297-MAX($T$3:T7297))/MAX($T$3:T7297),0)</f>
        <v>-0.3024685723389412</v>
      </c>
      <c r="X7297" s="22">
        <f t="shared" ca="1" si="3407"/>
        <v>-9.6977245284894931E-3</v>
      </c>
      <c r="Y7297" s="20">
        <f t="shared" ca="1" si="3416"/>
        <v>3275929.2806486636</v>
      </c>
      <c r="Z7297" s="21">
        <f t="shared" ca="1" si="3417"/>
        <v>2.2759292806486635</v>
      </c>
      <c r="AA7297" s="6">
        <f ca="1">Z7297-MAX($Z$3:Z7297)</f>
        <v>-1.830682883058945</v>
      </c>
      <c r="AB7297" s="6">
        <f t="shared" ca="1" si="3418"/>
        <v>-9.6977245284894931E-3</v>
      </c>
      <c r="AC7297" s="11">
        <f t="shared" ca="1" si="3419"/>
        <v>3275.9292806486646</v>
      </c>
      <c r="AD7297" s="6">
        <f t="shared" ca="1" si="3420"/>
        <v>2.2759292806486648</v>
      </c>
      <c r="AE7297" s="6">
        <f ca="1">AD7297-MAX($AD$3:AD7297)</f>
        <v>-1.8306828830589366</v>
      </c>
      <c r="AF7297" s="45"/>
      <c r="AG7297" s="12">
        <f t="shared" ca="1" si="3408"/>
        <v>-526</v>
      </c>
      <c r="AH7297" s="12">
        <f t="shared" ca="1" si="3426"/>
        <v>-17447.420000000038</v>
      </c>
      <c r="AI7297" s="39" cm="1">
        <f t="array" aca="1" ref="AI7297" ca="1">_xlfn.IFS(AND(P7296&gt;P7295,AG7297&gt;1),-(AG7297*G7296)*$BH$7, AND(P7296&lt;P7295,AG7297&lt;1),(AG7297*G7296)*$BH$7,P7296=P7295,0)</f>
        <v>0</v>
      </c>
      <c r="AJ7297" s="6">
        <f t="shared" ca="1" si="3409"/>
        <v>-8.0394910175638091E-3</v>
      </c>
      <c r="AK7297" s="17">
        <f t="shared" ca="1" si="3410"/>
        <v>2152767.08261998</v>
      </c>
      <c r="AL7297" s="4">
        <f t="shared" ca="1" si="3403"/>
        <v>2.1527670826199801</v>
      </c>
      <c r="AM7297" s="36">
        <f t="shared" ca="1" si="3404"/>
        <v>1.1527670826199801</v>
      </c>
      <c r="AN7297" s="37">
        <f ca="1">MIN((AK7297-MAX($AK$3:AK7297))/MAX($AK$3:AK7297),0)</f>
        <v>-0.48738920192474294</v>
      </c>
      <c r="AO7297" s="43"/>
      <c r="AP7297" s="38">
        <f t="shared" ca="1" si="3411"/>
        <v>-822</v>
      </c>
      <c r="AQ7297" s="38">
        <f t="shared" ca="1" si="3421"/>
        <v>-27265.74000000006</v>
      </c>
      <c r="AR7297" s="38" cm="1">
        <f t="array" aca="1" ref="AR7297" ca="1">_xlfn.IFS(AND(P7296&gt;P7295,AP7297&gt;1),-(AP7297*G7296)*$BJ$7, AND(P7296&lt;P7295,AP7297&lt;1),(AP7297*G7296)*$BJ$7,P7296=P7295,0)</f>
        <v>0</v>
      </c>
      <c r="AS7297" s="41">
        <f t="shared" ca="1" si="3422"/>
        <v>-8.0370854595769245E-3</v>
      </c>
      <c r="AT7297" s="40">
        <f t="shared" ca="1" si="3423"/>
        <v>3365225.249069978</v>
      </c>
      <c r="AU7297" s="37">
        <f t="shared" ca="1" si="3412"/>
        <v>3.3652252490699781</v>
      </c>
      <c r="AV7297" s="37">
        <f t="shared" ca="1" si="3413"/>
        <v>2.3652252490699781</v>
      </c>
      <c r="AW7297" s="37">
        <f ca="1">MIN((AT7297-MAX($AT$3:AT7297))/MAX($AT$3:AT7297),0)</f>
        <v>-0.35255976992738902</v>
      </c>
      <c r="AY7297" s="6">
        <f t="shared" si="3424"/>
        <v>1.8679746806929076E-2</v>
      </c>
      <c r="AZ7297" s="5">
        <f t="shared" si="3414"/>
        <v>0.94487869709188377</v>
      </c>
      <c r="BA7297" s="6">
        <f>AZ7297-MAX($AZ$3:AZ7297)</f>
        <v>-0.78757912283468101</v>
      </c>
      <c r="BB7297" s="5"/>
      <c r="BC7297" s="5">
        <f t="shared" si="3415"/>
        <v>0.94487869709188377</v>
      </c>
      <c r="BD7297" s="5"/>
    </row>
    <row r="7298" spans="1:56" x14ac:dyDescent="0.5">
      <c r="A7298" s="14">
        <v>1641495600000</v>
      </c>
      <c r="B7298" s="25" t="d">
        <v>2022-01-06T18:59:59.99999979045242400</v>
      </c>
      <c r="C7298" s="14" t="s">
        <v>10</v>
      </c>
      <c r="D7298" s="15">
        <v>3453.61</v>
      </c>
      <c r="E7298" s="15">
        <v>3458.3</v>
      </c>
      <c r="F7298" s="15">
        <v>3432.44</v>
      </c>
      <c r="G7298" s="15">
        <v>3444.64</v>
      </c>
      <c r="H7298" s="15">
        <v>40352.28</v>
      </c>
      <c r="I7298" s="15">
        <v>138992455.57124001</v>
      </c>
      <c r="J7298" s="15">
        <v>65565</v>
      </c>
      <c r="K7298" s="16">
        <v>7296</v>
      </c>
      <c r="L7298" s="14">
        <f ca="1">IF(K7298&gt;=$BF$5,AVERAGE(G7298:OFFSET(G7298,-$BF$5+1,,,)),0)</f>
        <v>3444.64</v>
      </c>
      <c r="M7298" s="14">
        <f ca="1">IF(K7298&gt;=$BF$6,AVERAGE(G7298:OFFSET(G7298,-$BF$6+1,,,)),0)</f>
        <v>3698.8576666666672</v>
      </c>
      <c r="N7298" s="14">
        <f t="shared" ca="1" si="3400"/>
        <v>0</v>
      </c>
      <c r="O7298" s="14">
        <f t="shared" ca="1" si="3401"/>
        <v>-1</v>
      </c>
      <c r="P7298" s="14">
        <f t="shared" ca="1" si="3402"/>
        <v>-1</v>
      </c>
      <c r="Q7298" s="17">
        <f t="shared" ca="1" si="3427"/>
        <v>-952</v>
      </c>
      <c r="R7298" s="23">
        <f t="shared" ca="1" si="3428"/>
        <v>8539.4400000002424</v>
      </c>
      <c r="S7298" s="19">
        <f t="shared" ca="1" si="3429"/>
        <v>2.1926326977499402E-3</v>
      </c>
      <c r="T7298" s="17">
        <f t="shared" ca="1" si="3425"/>
        <v>3903145.2300000028</v>
      </c>
      <c r="U7298" s="19">
        <f t="shared" ca="1" si="3405"/>
        <v>3.9031452300000029</v>
      </c>
      <c r="V7298" s="21">
        <f t="shared" ca="1" si="3406"/>
        <v>2.9031452300000029</v>
      </c>
      <c r="W7298" s="21">
        <f ca="1">MIN((T7298-MAX($T$3:T7298))/MAX($T$3:T7298),0)</f>
        <v>-0.30093914212294332</v>
      </c>
      <c r="X7298" s="22">
        <f t="shared" ca="1" si="3407"/>
        <v>2.5828420528382079E-3</v>
      </c>
      <c r="Y7298" s="20">
        <f t="shared" ca="1" si="3416"/>
        <v>3284390.488556847</v>
      </c>
      <c r="Z7298" s="21">
        <f t="shared" ca="1" si="3417"/>
        <v>2.2843904885568471</v>
      </c>
      <c r="AA7298" s="6">
        <f ca="1">Z7298-MAX($Z$3:Z7298)</f>
        <v>-1.8222216751507614</v>
      </c>
      <c r="AB7298" s="6">
        <f t="shared" ca="1" si="3418"/>
        <v>2.5828420528382079E-3</v>
      </c>
      <c r="AC7298" s="11">
        <f t="shared" ca="1" si="3419"/>
        <v>3284.3904885568481</v>
      </c>
      <c r="AD7298" s="6">
        <f t="shared" ca="1" si="3420"/>
        <v>2.284390488556848</v>
      </c>
      <c r="AE7298" s="6">
        <f ca="1">AD7298-MAX($AD$3:AD7298)</f>
        <v>-1.8222216751507534</v>
      </c>
      <c r="AF7298" s="45"/>
      <c r="AG7298" s="12">
        <f t="shared" ca="1" si="3408"/>
        <v>-526</v>
      </c>
      <c r="AH7298" s="12">
        <f t="shared" ca="1" si="3426"/>
        <v>4691.9200000000383</v>
      </c>
      <c r="AI7298" s="39" cm="1">
        <f t="array" aca="1" ref="AI7298" ca="1">_xlfn.IFS(AND(P7297&gt;P7296,AG7298&gt;1),-(AG7298*G7297)*$BH$7, AND(P7297&lt;P7296,AG7298&lt;1),(AG7298*G7297)*$BH$7,P7297=P7296,0)</f>
        <v>0</v>
      </c>
      <c r="AJ7298" s="6">
        <f t="shared" ca="1" si="3409"/>
        <v>2.1794833439620583E-3</v>
      </c>
      <c r="AK7298" s="17">
        <f t="shared" ca="1" si="3410"/>
        <v>2157459.0026199799</v>
      </c>
      <c r="AL7298" s="4">
        <f t="shared" ca="1" si="3403"/>
        <v>2.15745900261998</v>
      </c>
      <c r="AM7298" s="36">
        <f t="shared" ca="1" si="3404"/>
        <v>1.15745900261998</v>
      </c>
      <c r="AN7298" s="37">
        <f ca="1">MIN((AK7298-MAX($AK$3:AK7298))/MAX($AK$3:AK7298),0)</f>
        <v>-0.48627197522840288</v>
      </c>
      <c r="AO7298" s="43"/>
      <c r="AP7298" s="38">
        <f t="shared" ca="1" si="3411"/>
        <v>-822</v>
      </c>
      <c r="AQ7298" s="38">
        <f t="shared" ca="1" si="3421"/>
        <v>7332.2400000000598</v>
      </c>
      <c r="AR7298" s="38" cm="1">
        <f t="array" aca="1" ref="AR7298" ca="1">_xlfn.IFS(AND(P7297&gt;P7296,AP7298&gt;1),-(AP7298*G7297)*$BJ$7, AND(P7297&lt;P7296,AP7298&lt;1),(AP7298*G7297)*$BJ$7,P7297=P7296,0)</f>
        <v>0</v>
      </c>
      <c r="AS7298" s="41">
        <f t="shared" ca="1" si="3422"/>
        <v>2.1788259202044249E-3</v>
      </c>
      <c r="AT7298" s="40">
        <f t="shared" ca="1" si="3423"/>
        <v>3372557.4890699782</v>
      </c>
      <c r="AU7298" s="37">
        <f t="shared" ca="1" si="3412"/>
        <v>3.3725574890699783</v>
      </c>
      <c r="AV7298" s="37">
        <f t="shared" ca="1" si="3413"/>
        <v>2.3725574890699783</v>
      </c>
      <c r="AW7298" s="37">
        <f ca="1">MIN((AT7298-MAX($AT$3:AT7298))/MAX($AT$3:AT7298),0)</f>
        <v>-0.35114911037232366</v>
      </c>
      <c r="AY7298" s="6">
        <f t="shared" si="3424"/>
        <v>-5.02331448651816E-3</v>
      </c>
      <c r="AZ7298" s="5">
        <f t="shared" si="3414"/>
        <v>0.93985538260536561</v>
      </c>
      <c r="BA7298" s="6">
        <f>AZ7298-MAX($AZ$3:AZ7298)</f>
        <v>-0.79260243732119917</v>
      </c>
      <c r="BB7298" s="5"/>
      <c r="BC7298" s="5">
        <f t="shared" si="3415"/>
        <v>0.93985538260536561</v>
      </c>
      <c r="BD7298" s="5"/>
    </row>
    <row r="7299" spans="1:56" x14ac:dyDescent="0.5">
      <c r="A7299" s="14">
        <v>1641499200000</v>
      </c>
      <c r="B7299" s="25" t="d">
        <v>2022-01-06T20:00:00.00000020954757600</v>
      </c>
      <c r="C7299" s="14" t="s">
        <v>10</v>
      </c>
      <c r="D7299" s="15">
        <v>3444.64</v>
      </c>
      <c r="E7299" s="15">
        <v>3456.63</v>
      </c>
      <c r="F7299" s="15">
        <v>3416.7</v>
      </c>
      <c r="G7299" s="15">
        <v>3423.96</v>
      </c>
      <c r="H7299" s="15">
        <v>43189.646000000001</v>
      </c>
      <c r="I7299" s="15">
        <v>148350604.47419</v>
      </c>
      <c r="J7299" s="15">
        <v>61626</v>
      </c>
      <c r="K7299" s="16">
        <v>7297</v>
      </c>
      <c r="L7299" s="14">
        <f ca="1">IF(K7299&gt;=$BF$5,AVERAGE(G7299:OFFSET(G7299,-$BF$5+1,,,)),0)</f>
        <v>3423.96</v>
      </c>
      <c r="M7299" s="14">
        <f ca="1">IF(K7299&gt;=$BF$6,AVERAGE(G7299:OFFSET(G7299,-$BF$6+1,,,)),0)</f>
        <v>3694.7222222222231</v>
      </c>
      <c r="N7299" s="14">
        <f t="shared" ref="N7299:N7362" ca="1" si="3430">IF(AND(L7299&gt;0,M7299&gt;0,L7299&gt;M7299),1,0)</f>
        <v>0</v>
      </c>
      <c r="O7299" s="14">
        <f t="shared" ref="O7299:O7362" ca="1" si="3431">IF(AND(L7299&gt;0,M7299&gt;0,L7299&lt;M7299),-1,0)</f>
        <v>-1</v>
      </c>
      <c r="P7299" s="14">
        <f t="shared" ref="P7299:P7362" ca="1" si="3432">N7299+O7299</f>
        <v>-1</v>
      </c>
      <c r="Q7299" s="17">
        <f t="shared" ca="1" si="3427"/>
        <v>-952</v>
      </c>
      <c r="R7299" s="23">
        <f t="shared" ca="1" si="3428"/>
        <v>19687.359999999844</v>
      </c>
      <c r="S7299" s="19">
        <f t="shared" ca="1" si="3429"/>
        <v>5.0439732164410979E-3</v>
      </c>
      <c r="T7299" s="17">
        <f t="shared" ca="1" si="3425"/>
        <v>3922832.5900000026</v>
      </c>
      <c r="U7299" s="19">
        <f t="shared" ca="1" si="3405"/>
        <v>3.9228325900000027</v>
      </c>
      <c r="V7299" s="21">
        <f t="shared" ca="1" si="3406"/>
        <v>2.9228325900000027</v>
      </c>
      <c r="W7299" s="21">
        <f ca="1">MIN((T7299-MAX($T$3:T7299))/MAX($T$3:T7299),0)</f>
        <v>-0.2974130978791491</v>
      </c>
      <c r="X7299" s="22">
        <f t="shared" ca="1" si="3407"/>
        <v>6.0035301221607051E-3</v>
      </c>
      <c r="Y7299" s="20">
        <f t="shared" ca="1" si="3416"/>
        <v>3304108.4257878363</v>
      </c>
      <c r="Z7299" s="21">
        <f t="shared" ca="1" si="3417"/>
        <v>2.3041084257878364</v>
      </c>
      <c r="AA7299" s="6">
        <f ca="1">Z7299-MAX($Z$3:Z7299)</f>
        <v>-1.8025037379197721</v>
      </c>
      <c r="AB7299" s="6">
        <f t="shared" ca="1" si="3418"/>
        <v>6.0035301221607051E-3</v>
      </c>
      <c r="AC7299" s="11">
        <f t="shared" ca="1" si="3419"/>
        <v>3304.1084257878374</v>
      </c>
      <c r="AD7299" s="6">
        <f t="shared" ca="1" si="3420"/>
        <v>2.3041084257878373</v>
      </c>
      <c r="AE7299" s="6">
        <f ca="1">AD7299-MAX($AD$3:AD7299)</f>
        <v>-1.8025037379197641</v>
      </c>
      <c r="AF7299" s="45"/>
      <c r="AG7299" s="12">
        <f t="shared" ca="1" si="3408"/>
        <v>-526</v>
      </c>
      <c r="AH7299" s="12">
        <f t="shared" ca="1" si="3426"/>
        <v>10877.679999999913</v>
      </c>
      <c r="AI7299" s="39" cm="1">
        <f t="array" aca="1" ref="AI7299" ca="1">_xlfn.IFS(AND(P7298&gt;P7297,AG7299&gt;1),-(AG7299*G7298)*$BH$7, AND(P7298&lt;P7297,AG7299&lt;1),(AG7299*G7298)*$BH$7,P7298=P7297,0)</f>
        <v>0</v>
      </c>
      <c r="AJ7299" s="6">
        <f t="shared" ca="1" si="3409"/>
        <v>5.0418941851456973E-3</v>
      </c>
      <c r="AK7299" s="17">
        <f t="shared" ca="1" si="3410"/>
        <v>2168336.6826199796</v>
      </c>
      <c r="AL7299" s="4">
        <f t="shared" ref="AL7299:AL7362" ca="1" si="3433">AK7299/$AK$3</f>
        <v>2.1683366826199797</v>
      </c>
      <c r="AM7299" s="36">
        <f t="shared" ref="AM7299:AM7362" ca="1" si="3434">AL7299-$AL$3</f>
        <v>1.1683366826199797</v>
      </c>
      <c r="AN7299" s="37">
        <f ca="1">MIN((AK7299-MAX($AK$3:AK7299))/MAX($AK$3:AK7299),0)</f>
        <v>-0.48368181288756062</v>
      </c>
      <c r="AO7299" s="43"/>
      <c r="AP7299" s="38">
        <f t="shared" ca="1" si="3411"/>
        <v>-822</v>
      </c>
      <c r="AQ7299" s="38">
        <f t="shared" ca="1" si="3421"/>
        <v>16998.959999999865</v>
      </c>
      <c r="AR7299" s="38" cm="1">
        <f t="array" aca="1" ref="AR7299" ca="1">_xlfn.IFS(AND(P7298&gt;P7297,AP7299&gt;1),-(AP7299*G7298)*$BJ$7, AND(P7298&lt;P7297,AP7299&lt;1),(AP7299*G7298)*$BJ$7,P7298=P7297,0)</f>
        <v>0</v>
      </c>
      <c r="AS7299" s="41">
        <f t="shared" ca="1" si="3422"/>
        <v>5.0403766444578899E-3</v>
      </c>
      <c r="AT7299" s="40">
        <f t="shared" ca="1" si="3423"/>
        <v>3389556.4490699782</v>
      </c>
      <c r="AU7299" s="37">
        <f t="shared" ca="1" si="3412"/>
        <v>3.3895564490699783</v>
      </c>
      <c r="AV7299" s="37">
        <f t="shared" ca="1" si="3413"/>
        <v>2.3895564490699783</v>
      </c>
      <c r="AW7299" s="37">
        <f ca="1">MIN((AT7299-MAX($AT$3:AT7299))/MAX($AT$3:AT7299),0)</f>
        <v>-0.34787865750250857</v>
      </c>
      <c r="AY7299" s="6">
        <f t="shared" si="3424"/>
        <v>-1.1645980222106944E-2</v>
      </c>
      <c r="AZ7299" s="5">
        <f t="shared" si="3414"/>
        <v>0.92820940238325866</v>
      </c>
      <c r="BA7299" s="6">
        <f>AZ7299-MAX($AZ$3:AZ7299)</f>
        <v>-0.80424841754330612</v>
      </c>
      <c r="BB7299" s="5"/>
      <c r="BC7299" s="5">
        <f t="shared" si="3415"/>
        <v>0.92820940238325866</v>
      </c>
      <c r="BD7299" s="5"/>
    </row>
    <row r="7300" spans="1:56" x14ac:dyDescent="0.5">
      <c r="A7300" s="14">
        <v>1641502800000</v>
      </c>
      <c r="B7300" s="25" t="d">
        <v>2022-01-06T21:00:00.000</v>
      </c>
      <c r="C7300" s="14" t="s">
        <v>10</v>
      </c>
      <c r="D7300" s="15">
        <v>3423.68</v>
      </c>
      <c r="E7300" s="15">
        <v>3432.19</v>
      </c>
      <c r="F7300" s="15">
        <v>3412.2</v>
      </c>
      <c r="G7300" s="15">
        <v>3426.99</v>
      </c>
      <c r="H7300" s="15">
        <v>26056.727999999999</v>
      </c>
      <c r="I7300" s="15">
        <v>89217176.666690007</v>
      </c>
      <c r="J7300" s="15">
        <v>42963</v>
      </c>
      <c r="K7300" s="16">
        <v>7298</v>
      </c>
      <c r="L7300" s="14">
        <f ca="1">IF(K7300&gt;=$BF$5,AVERAGE(G7300:OFFSET(G7300,-$BF$5+1,,,)),0)</f>
        <v>3426.99</v>
      </c>
      <c r="M7300" s="14">
        <f ca="1">IF(K7300&gt;=$BF$6,AVERAGE(G7300:OFFSET(G7300,-$BF$6+1,,,)),0)</f>
        <v>3690.7543333333342</v>
      </c>
      <c r="N7300" s="14">
        <f t="shared" ca="1" si="3430"/>
        <v>0</v>
      </c>
      <c r="O7300" s="14">
        <f t="shared" ca="1" si="3431"/>
        <v>-1</v>
      </c>
      <c r="P7300" s="14">
        <f t="shared" ca="1" si="3432"/>
        <v>-1</v>
      </c>
      <c r="Q7300" s="17">
        <f t="shared" ca="1" si="3427"/>
        <v>-952</v>
      </c>
      <c r="R7300" s="23">
        <f t="shared" ca="1" si="3428"/>
        <v>-3151.119999999948</v>
      </c>
      <c r="S7300" s="19">
        <f t="shared" ca="1" si="3429"/>
        <v>-8.0327669552677648E-4</v>
      </c>
      <c r="T7300" s="17">
        <f t="shared" ca="1" si="3425"/>
        <v>3919681.4700000025</v>
      </c>
      <c r="U7300" s="19">
        <f t="shared" ref="U7300:U7363" ca="1" si="3435">T7300/$T$3</f>
        <v>3.9196814700000027</v>
      </c>
      <c r="V7300" s="21">
        <f t="shared" ref="V7300:V7363" ca="1" si="3436">U7300-$U$3</f>
        <v>2.9196814700000027</v>
      </c>
      <c r="W7300" s="21">
        <f ca="1">MIN((T7300-MAX($T$3:T7300))/MAX($T$3:T7300),0)</f>
        <v>-0.29797746956420518</v>
      </c>
      <c r="X7300" s="22">
        <f t="shared" ref="X7300:X7363" ca="1" si="3437">P7299*(G7300/G7299-1)</f>
        <v>-8.8494024462892895E-4</v>
      </c>
      <c r="Y7300" s="20">
        <f t="shared" ca="1" si="3416"/>
        <v>3301184.487269239</v>
      </c>
      <c r="Z7300" s="21">
        <f t="shared" ca="1" si="3417"/>
        <v>2.3011844872692389</v>
      </c>
      <c r="AA7300" s="6">
        <f ca="1">Z7300-MAX($Z$3:Z7300)</f>
        <v>-1.8054276764383697</v>
      </c>
      <c r="AB7300" s="6">
        <f t="shared" ca="1" si="3418"/>
        <v>-8.8494024462892895E-4</v>
      </c>
      <c r="AC7300" s="11">
        <f t="shared" ca="1" si="3419"/>
        <v>3301.1844872692404</v>
      </c>
      <c r="AD7300" s="6">
        <f t="shared" ca="1" si="3420"/>
        <v>2.3011844872692406</v>
      </c>
      <c r="AE7300" s="6">
        <f ca="1">AD7300-MAX($AD$3:AD7300)</f>
        <v>-1.8054276764383608</v>
      </c>
      <c r="AF7300" s="45"/>
      <c r="AG7300" s="12">
        <f t="shared" ref="AG7300:AG7363" ca="1" si="3438">IF(P7299=P7298,AG7299,ROUNDDOWN(AK7299/(G7299*(1+$BH$7)),0)*P7299)</f>
        <v>-526</v>
      </c>
      <c r="AH7300" s="12">
        <f t="shared" ca="1" si="3426"/>
        <v>-1593.779999999866</v>
      </c>
      <c r="AI7300" s="39" cm="1">
        <f t="array" aca="1" ref="AI7300" ca="1">_xlfn.IFS(AND(P7299&gt;P7298,AG7300&gt;1),-(AG7300*G7299)*$BH$7, AND(P7299&lt;P7298,AG7300&lt;1),(AG7300*G7299)*$BH$7,P7299=P7298,0)</f>
        <v>0</v>
      </c>
      <c r="AJ7300" s="6">
        <f t="shared" ref="AJ7300:AJ7363" ca="1" si="3439">(AH7300+AI7300)/AK7299</f>
        <v>-7.3502422975850663E-4</v>
      </c>
      <c r="AK7300" s="17">
        <f t="shared" ref="AK7300:AK7363" ca="1" si="3440">AK7299+AH7300+AI7300</f>
        <v>2166742.9026199798</v>
      </c>
      <c r="AL7300" s="4">
        <f t="shared" ca="1" si="3433"/>
        <v>2.1667429026199798</v>
      </c>
      <c r="AM7300" s="36">
        <f t="shared" ca="1" si="3434"/>
        <v>1.1667429026199798</v>
      </c>
      <c r="AN7300" s="37">
        <f ca="1">MIN((AK7300-MAX($AK$3:AK7300))/MAX($AK$3:AK7300),0)</f>
        <v>-0.48406131926535323</v>
      </c>
      <c r="AO7300" s="43"/>
      <c r="AP7300" s="38">
        <f t="shared" ref="AP7300:AP7363" ca="1" si="3441">IF(P7299=P7298,AP7299,ROUNDDOWN(AT7299/(G7299*(1+$BJ$7)),0)*P7299)</f>
        <v>-822</v>
      </c>
      <c r="AQ7300" s="38">
        <f t="shared" ca="1" si="3421"/>
        <v>-2490.6599999997907</v>
      </c>
      <c r="AR7300" s="38" cm="1">
        <f t="array" aca="1" ref="AR7300" ca="1">_xlfn.IFS(AND(P7299&gt;P7298,AP7300&gt;1),-(AP7300*G7299)*$BJ$7, AND(P7299&lt;P7298,AP7300&lt;1),(AP7300*G7299)*$BJ$7,P7299=P7298,0)</f>
        <v>0</v>
      </c>
      <c r="AS7300" s="41">
        <f t="shared" ca="1" si="3422"/>
        <v>-7.3480410709288364E-4</v>
      </c>
      <c r="AT7300" s="40">
        <f t="shared" ca="1" si="3423"/>
        <v>3387065.7890699785</v>
      </c>
      <c r="AU7300" s="37">
        <f t="shared" ref="AU7300:AU7363" ca="1" si="3442">AT7300/$AT$3</f>
        <v>3.3870657890699785</v>
      </c>
      <c r="AV7300" s="37">
        <f t="shared" ref="AV7300:AV7363" ca="1" si="3443">AU7300-$AU$3</f>
        <v>2.3870657890699785</v>
      </c>
      <c r="AW7300" s="37">
        <f ca="1">MIN((AT7300-MAX($AT$3:AT7300))/MAX($AT$3:AT7300),0)</f>
        <v>-0.34835783894329864</v>
      </c>
      <c r="AY7300" s="6">
        <f t="shared" si="3424"/>
        <v>1.7063501002407833E-3</v>
      </c>
      <c r="AZ7300" s="5">
        <f t="shared" ref="AZ7300:AZ7363" si="3444">(G7300-$D$3)/$D$3</f>
        <v>0.92991575248349945</v>
      </c>
      <c r="BA7300" s="6">
        <f>AZ7300-MAX($AZ$3:AZ7300)</f>
        <v>-0.80254206744306533</v>
      </c>
      <c r="BB7300" s="5"/>
      <c r="BC7300" s="5">
        <f t="shared" ref="BC7300:BC7363" si="3445">AZ7300-($BI$5+$BI$6)</f>
        <v>0.92991575248349945</v>
      </c>
      <c r="BD7300" s="5"/>
    </row>
    <row r="7301" spans="1:56" x14ac:dyDescent="0.5">
      <c r="A7301" s="14">
        <v>1641506400000</v>
      </c>
      <c r="B7301" s="25" t="d">
        <v>2022-01-06T21:59:59.99999979045242400</v>
      </c>
      <c r="C7301" s="14" t="s">
        <v>10</v>
      </c>
      <c r="D7301" s="15">
        <v>3426.99</v>
      </c>
      <c r="E7301" s="15">
        <v>3436.03</v>
      </c>
      <c r="F7301" s="15">
        <v>3413.23</v>
      </c>
      <c r="G7301" s="15">
        <v>3428.3</v>
      </c>
      <c r="H7301" s="15">
        <v>21498.381000000001</v>
      </c>
      <c r="I7301" s="15">
        <v>73649934.077490002</v>
      </c>
      <c r="J7301" s="15">
        <v>41903</v>
      </c>
      <c r="K7301" s="16">
        <v>7299</v>
      </c>
      <c r="L7301" s="14">
        <f ca="1">IF(K7301&gt;=$BF$5,AVERAGE(G7301:OFFSET(G7301,-$BF$5+1,,,)),0)</f>
        <v>3428.3</v>
      </c>
      <c r="M7301" s="14">
        <f ca="1">IF(K7301&gt;=$BF$6,AVERAGE(G7301:OFFSET(G7301,-$BF$6+1,,,)),0)</f>
        <v>3686.7362222222228</v>
      </c>
      <c r="N7301" s="14">
        <f t="shared" ca="1" si="3430"/>
        <v>0</v>
      </c>
      <c r="O7301" s="14">
        <f t="shared" ca="1" si="3431"/>
        <v>-1</v>
      </c>
      <c r="P7301" s="14">
        <f t="shared" ca="1" si="3432"/>
        <v>-1</v>
      </c>
      <c r="Q7301" s="17">
        <f t="shared" ca="1" si="3427"/>
        <v>-952</v>
      </c>
      <c r="R7301" s="23">
        <f t="shared" ca="1" si="3428"/>
        <v>-1247.120000000381</v>
      </c>
      <c r="S7301" s="19">
        <f t="shared" ca="1" si="3429"/>
        <v>-3.1816871078567009E-4</v>
      </c>
      <c r="T7301" s="17">
        <f t="shared" ca="1" si="3425"/>
        <v>3918434.350000002</v>
      </c>
      <c r="U7301" s="19">
        <f t="shared" ca="1" si="3435"/>
        <v>3.9184343500000018</v>
      </c>
      <c r="V7301" s="21">
        <f t="shared" ca="1" si="3436"/>
        <v>2.9184343500000018</v>
      </c>
      <c r="W7301" s="21">
        <f ca="1">MIN((T7301-MAX($T$3:T7301))/MAX($T$3:T7301),0)</f>
        <v>-0.2982008311676565</v>
      </c>
      <c r="X7301" s="22">
        <f t="shared" ca="1" si="3437"/>
        <v>-3.8225965059734968E-4</v>
      </c>
      <c r="Y7301" s="20">
        <f t="shared" ref="Y7301:Y7364" ca="1" si="3446">Y7300+(Y7300*X7301)</f>
        <v>3299922.5776405782</v>
      </c>
      <c r="Z7301" s="21">
        <f t="shared" ref="Z7301:Z7364" ca="1" si="3447">(Y7301-$Y$3)/$Y$3</f>
        <v>2.2999225776405781</v>
      </c>
      <c r="AA7301" s="6">
        <f ca="1">Z7301-MAX($Z$3:Z7301)</f>
        <v>-1.8066895860670305</v>
      </c>
      <c r="AB7301" s="6">
        <f t="shared" ref="AB7301:AB7364" ca="1" si="3448">IF(P7300=P7299,X7301,X7301-($BI$5+$BI$6))</f>
        <v>-3.8225965059734968E-4</v>
      </c>
      <c r="AC7301" s="11">
        <f t="shared" ref="AC7301:AC7364" ca="1" si="3449">AC7300+(AC7300*AB7301)</f>
        <v>3299.9225776405797</v>
      </c>
      <c r="AD7301" s="6">
        <f t="shared" ref="AD7301:AD7364" ca="1" si="3450">(AC7301-$AC$3)/$AC$3</f>
        <v>2.2999225776405798</v>
      </c>
      <c r="AE7301" s="6">
        <f ca="1">AD7301-MAX($AD$3:AD7301)</f>
        <v>-1.8066895860670216</v>
      </c>
      <c r="AF7301" s="45"/>
      <c r="AG7301" s="12">
        <f t="shared" ca="1" si="3438"/>
        <v>-526</v>
      </c>
      <c r="AH7301" s="12">
        <f t="shared" ca="1" si="3426"/>
        <v>-689.06000000021049</v>
      </c>
      <c r="AI7301" s="39" cm="1">
        <f t="array" aca="1" ref="AI7301" ca="1">_xlfn.IFS(AND(P7300&gt;P7299,AG7301&gt;1),-(AG7301*G7300)*$BH$7, AND(P7300&lt;P7299,AG7301&lt;1),(AG7301*G7300)*$BH$7,P7300=P7299,0)</f>
        <v>0</v>
      </c>
      <c r="AJ7301" s="6">
        <f t="shared" ca="1" si="3439"/>
        <v>-3.1801650263490593E-4</v>
      </c>
      <c r="AK7301" s="17">
        <f t="shared" ca="1" si="3440"/>
        <v>2166053.8426199798</v>
      </c>
      <c r="AL7301" s="4">
        <f t="shared" ca="1" si="3433"/>
        <v>2.1660538426199798</v>
      </c>
      <c r="AM7301" s="36">
        <f t="shared" ca="1" si="3434"/>
        <v>1.1660538426199798</v>
      </c>
      <c r="AN7301" s="37">
        <f ca="1">MIN((AK7301-MAX($AK$3:AK7301))/MAX($AK$3:AK7301),0)</f>
        <v>-0.48422539628017447</v>
      </c>
      <c r="AO7301" s="43"/>
      <c r="AP7301" s="38">
        <f t="shared" ca="1" si="3441"/>
        <v>-822</v>
      </c>
      <c r="AQ7301" s="38">
        <f t="shared" ref="AQ7301:AQ7364" ca="1" si="3451">(G7301-G7300)*AP7301</f>
        <v>-1076.8200000003289</v>
      </c>
      <c r="AR7301" s="38" cm="1">
        <f t="array" aca="1" ref="AR7301" ca="1">_xlfn.IFS(AND(P7300&gt;P7299,AP7301&gt;1),-(AP7301*G7300)*$BJ$7, AND(P7300&lt;P7299,AP7301&lt;1),(AP7301*G7300)*$BJ$7,P7300=P7299,0)</f>
        <v>0</v>
      </c>
      <c r="AS7301" s="41">
        <f t="shared" ref="AS7301:AS7364" ca="1" si="3452">(AQ7301+AR7301)/AT7300</f>
        <v>-3.1792119405392552E-4</v>
      </c>
      <c r="AT7301" s="40">
        <f t="shared" ref="AT7301:AT7364" ca="1" si="3453">AT7300+AQ7301+AR7301</f>
        <v>3385988.9690699782</v>
      </c>
      <c r="AU7301" s="37">
        <f t="shared" ca="1" si="3442"/>
        <v>3.3859889690699783</v>
      </c>
      <c r="AV7301" s="37">
        <f t="shared" ca="1" si="3443"/>
        <v>2.3859889690699783</v>
      </c>
      <c r="AW7301" s="37">
        <f ca="1">MIN((AT7301-MAX($AT$3:AT7301))/MAX($AT$3:AT7301),0)</f>
        <v>-0.34856500979723765</v>
      </c>
      <c r="AY7301" s="6">
        <f t="shared" si="3424"/>
        <v>7.3772892122658806E-4</v>
      </c>
      <c r="AZ7301" s="5">
        <f t="shared" si="3444"/>
        <v>0.93065348140472604</v>
      </c>
      <c r="BA7301" s="6">
        <f>AZ7301-MAX($AZ$3:AZ7301)</f>
        <v>-0.80180433852183874</v>
      </c>
      <c r="BB7301" s="5"/>
      <c r="BC7301" s="5">
        <f t="shared" si="3445"/>
        <v>0.93065348140472604</v>
      </c>
      <c r="BD7301" s="5"/>
    </row>
    <row r="7302" spans="1:56" x14ac:dyDescent="0.5">
      <c r="A7302" s="14">
        <v>1641510000000</v>
      </c>
      <c r="B7302" s="25" t="d">
        <v>2022-01-06T23:00:00.00000020954757600</v>
      </c>
      <c r="C7302" s="14" t="s">
        <v>10</v>
      </c>
      <c r="D7302" s="15">
        <v>3428.31</v>
      </c>
      <c r="E7302" s="15">
        <v>3431</v>
      </c>
      <c r="F7302" s="15">
        <v>3403.37</v>
      </c>
      <c r="G7302" s="15">
        <v>3404.6</v>
      </c>
      <c r="H7302" s="15">
        <v>29237.109</v>
      </c>
      <c r="I7302" s="15">
        <v>99832189.785789996</v>
      </c>
      <c r="J7302" s="15">
        <v>51709</v>
      </c>
      <c r="K7302" s="16">
        <v>7300</v>
      </c>
      <c r="L7302" s="14">
        <f ca="1">IF(K7302&gt;=$BF$5,AVERAGE(G7302:OFFSET(G7302,-$BF$5+1,,,)),0)</f>
        <v>3404.6</v>
      </c>
      <c r="M7302" s="14">
        <f ca="1">IF(K7302&gt;=$BF$6,AVERAGE(G7302:OFFSET(G7302,-$BF$6+1,,,)),0)</f>
        <v>3682.2292222222222</v>
      </c>
      <c r="N7302" s="14">
        <f t="shared" ca="1" si="3430"/>
        <v>0</v>
      </c>
      <c r="O7302" s="14">
        <f t="shared" ca="1" si="3431"/>
        <v>-1</v>
      </c>
      <c r="P7302" s="14">
        <f t="shared" ca="1" si="3432"/>
        <v>-1</v>
      </c>
      <c r="Q7302" s="17">
        <f t="shared" ca="1" si="3427"/>
        <v>-952</v>
      </c>
      <c r="R7302" s="23">
        <f t="shared" ca="1" si="3428"/>
        <v>22571.920000000035</v>
      </c>
      <c r="S7302" s="19">
        <f t="shared" ca="1" si="3429"/>
        <v>5.7604435812482159E-3</v>
      </c>
      <c r="T7302" s="17">
        <f t="shared" ca="1" si="3425"/>
        <v>3941006.2700000019</v>
      </c>
      <c r="U7302" s="19">
        <f t="shared" ca="1" si="3435"/>
        <v>3.9410062700000017</v>
      </c>
      <c r="V7302" s="21">
        <f t="shared" ca="1" si="3436"/>
        <v>2.9410062700000017</v>
      </c>
      <c r="W7302" s="21">
        <f ca="1">MIN((T7302-MAX($T$3:T7302))/MAX($T$3:T7302),0)</f>
        <v>-0.29415815665023087</v>
      </c>
      <c r="X7302" s="22">
        <f t="shared" ca="1" si="3437"/>
        <v>6.9130472829099787E-3</v>
      </c>
      <c r="Y7302" s="20">
        <f t="shared" ca="1" si="3446"/>
        <v>3322735.0984497499</v>
      </c>
      <c r="Z7302" s="21">
        <f t="shared" ca="1" si="3447"/>
        <v>2.3227350984497499</v>
      </c>
      <c r="AA7302" s="6">
        <f ca="1">Z7302-MAX($Z$3:Z7302)</f>
        <v>-1.7838770652578586</v>
      </c>
      <c r="AB7302" s="6">
        <f t="shared" ca="1" si="3448"/>
        <v>6.9130472829099787E-3</v>
      </c>
      <c r="AC7302" s="11">
        <f t="shared" ca="1" si="3449"/>
        <v>3322.7350984497511</v>
      </c>
      <c r="AD7302" s="6">
        <f t="shared" ca="1" si="3450"/>
        <v>2.3227350984497512</v>
      </c>
      <c r="AE7302" s="6">
        <f ca="1">AD7302-MAX($AD$3:AD7302)</f>
        <v>-1.7838770652578502</v>
      </c>
      <c r="AF7302" s="45"/>
      <c r="AG7302" s="12">
        <f t="shared" ca="1" si="3438"/>
        <v>-526</v>
      </c>
      <c r="AH7302" s="12">
        <f t="shared" ca="1" si="3426"/>
        <v>12466.200000000143</v>
      </c>
      <c r="AI7302" s="39" cm="1">
        <f t="array" aca="1" ref="AI7302" ca="1">_xlfn.IFS(AND(P7301&gt;P7300,AG7302&gt;1),-(AG7302*G7301)*$BH$7, AND(P7301&lt;P7300,AG7302&lt;1),(AG7302*G7301)*$BH$7,P7301=P7300,0)</f>
        <v>0</v>
      </c>
      <c r="AJ7302" s="6">
        <f t="shared" ca="1" si="3439"/>
        <v>5.7552585973216072E-3</v>
      </c>
      <c r="AK7302" s="17">
        <f t="shared" ca="1" si="3440"/>
        <v>2178520.0426199799</v>
      </c>
      <c r="AL7302" s="4">
        <f t="shared" ca="1" si="3433"/>
        <v>2.1785200426199798</v>
      </c>
      <c r="AM7302" s="36">
        <f t="shared" ca="1" si="3434"/>
        <v>1.1785200426199798</v>
      </c>
      <c r="AN7302" s="37">
        <f ca="1">MIN((AK7302-MAX($AK$3:AK7302))/MAX($AK$3:AK7302),0)</f>
        <v>-0.48125698005783579</v>
      </c>
      <c r="AO7302" s="43"/>
      <c r="AP7302" s="38">
        <f t="shared" ca="1" si="3441"/>
        <v>-822</v>
      </c>
      <c r="AQ7302" s="38">
        <f t="shared" ca="1" si="3451"/>
        <v>19481.400000000223</v>
      </c>
      <c r="AR7302" s="38" cm="1">
        <f t="array" aca="1" ref="AR7302" ca="1">_xlfn.IFS(AND(P7301&gt;P7300,AP7302&gt;1),-(AP7302*G7301)*$BJ$7, AND(P7301&lt;P7300,AP7302&lt;1),(AP7302*G7301)*$BJ$7,P7301=P7300,0)</f>
        <v>0</v>
      </c>
      <c r="AS7302" s="41">
        <f t="shared" ca="1" si="3452"/>
        <v>5.7535332152458653E-3</v>
      </c>
      <c r="AT7302" s="40">
        <f t="shared" ca="1" si="3453"/>
        <v>3405470.3690699786</v>
      </c>
      <c r="AU7302" s="37">
        <f t="shared" ca="1" si="3442"/>
        <v>3.4054703690699788</v>
      </c>
      <c r="AV7302" s="37">
        <f t="shared" ca="1" si="3443"/>
        <v>2.4054703690699788</v>
      </c>
      <c r="AW7302" s="37">
        <f ca="1">MIN((AT7302-MAX($AT$3:AT7302))/MAX($AT$3:AT7302),0)</f>
        <v>-0.34481695694353265</v>
      </c>
      <c r="AY7302" s="6">
        <f t="shared" ref="AY7302:AY7365" si="3454">AZ7302-AZ7301</f>
        <v>-1.3346698803865631E-2</v>
      </c>
      <c r="AZ7302" s="5">
        <f t="shared" si="3444"/>
        <v>0.9173067826008604</v>
      </c>
      <c r="BA7302" s="6">
        <f>AZ7302-MAX($AZ$3:AZ7302)</f>
        <v>-0.81515103732570438</v>
      </c>
      <c r="BB7302" s="5"/>
      <c r="BC7302" s="5">
        <f t="shared" si="3445"/>
        <v>0.9173067826008604</v>
      </c>
      <c r="BD7302" s="5"/>
    </row>
    <row r="7303" spans="1:56" x14ac:dyDescent="0.5">
      <c r="A7303" s="14">
        <v>1641513600000</v>
      </c>
      <c r="B7303" s="25" t="d">
        <v>2022-01-07</v>
      </c>
      <c r="C7303" s="14" t="s">
        <v>10</v>
      </c>
      <c r="D7303" s="15">
        <v>3404.61</v>
      </c>
      <c r="E7303" s="15">
        <v>3415.35</v>
      </c>
      <c r="F7303" s="15">
        <v>3363.78</v>
      </c>
      <c r="G7303" s="15">
        <v>3366.28</v>
      </c>
      <c r="H7303" s="15">
        <v>72355.668999999994</v>
      </c>
      <c r="I7303" s="15">
        <v>245024371.90285999</v>
      </c>
      <c r="J7303" s="15">
        <v>95457</v>
      </c>
      <c r="K7303" s="16">
        <v>7301</v>
      </c>
      <c r="L7303" s="14">
        <f ca="1">IF(K7303&gt;=$BF$5,AVERAGE(G7303:OFFSET(G7303,-$BF$5+1,,,)),0)</f>
        <v>3366.28</v>
      </c>
      <c r="M7303" s="14">
        <f ca="1">IF(K7303&gt;=$BF$6,AVERAGE(G7303:OFFSET(G7303,-$BF$6+1,,,)),0)</f>
        <v>3677.3896666666674</v>
      </c>
      <c r="N7303" s="14">
        <f t="shared" ca="1" si="3430"/>
        <v>0</v>
      </c>
      <c r="O7303" s="14">
        <f t="shared" ca="1" si="3431"/>
        <v>-1</v>
      </c>
      <c r="P7303" s="14">
        <f t="shared" ca="1" si="3432"/>
        <v>-1</v>
      </c>
      <c r="Q7303" s="17">
        <f t="shared" ca="1" si="3427"/>
        <v>-952</v>
      </c>
      <c r="R7303" s="23">
        <f t="shared" ca="1" si="3428"/>
        <v>36490.159999999931</v>
      </c>
      <c r="S7303" s="19">
        <f t="shared" ca="1" si="3429"/>
        <v>9.2590971696170157E-3</v>
      </c>
      <c r="T7303" s="17">
        <f t="shared" ca="1" si="3425"/>
        <v>3977496.430000002</v>
      </c>
      <c r="U7303" s="19">
        <f t="shared" ca="1" si="3435"/>
        <v>3.9774964300000022</v>
      </c>
      <c r="V7303" s="21">
        <f t="shared" ca="1" si="3436"/>
        <v>2.9774964300000022</v>
      </c>
      <c r="W7303" s="21">
        <f ca="1">MIN((T7303-MAX($T$3:T7303))/MAX($T$3:T7303),0)</f>
        <v>-0.28762269843627375</v>
      </c>
      <c r="X7303" s="22">
        <f t="shared" ca="1" si="3437"/>
        <v>1.1255360394759939E-2</v>
      </c>
      <c r="Y7303" s="20">
        <f t="shared" ca="1" si="3446"/>
        <v>3360133.6794791198</v>
      </c>
      <c r="Z7303" s="21">
        <f t="shared" ca="1" si="3447"/>
        <v>2.3601336794791199</v>
      </c>
      <c r="AA7303" s="6">
        <f ca="1">Z7303-MAX($Z$3:Z7303)</f>
        <v>-1.7464784842284886</v>
      </c>
      <c r="AB7303" s="6">
        <f t="shared" ca="1" si="3448"/>
        <v>1.1255360394759939E-2</v>
      </c>
      <c r="AC7303" s="11">
        <f t="shared" ca="1" si="3449"/>
        <v>3360.1336794791214</v>
      </c>
      <c r="AD7303" s="6">
        <f t="shared" ca="1" si="3450"/>
        <v>2.3601336794791212</v>
      </c>
      <c r="AE7303" s="6">
        <f ca="1">AD7303-MAX($AD$3:AD7303)</f>
        <v>-1.7464784842284802</v>
      </c>
      <c r="AF7303" s="45"/>
      <c r="AG7303" s="12">
        <f t="shared" ca="1" si="3438"/>
        <v>-526</v>
      </c>
      <c r="AH7303" s="12">
        <f t="shared" ca="1" si="3426"/>
        <v>20156.319999999847</v>
      </c>
      <c r="AI7303" s="39" cm="1">
        <f t="array" aca="1" ref="AI7303" ca="1">_xlfn.IFS(AND(P7302&gt;P7301,AG7303&gt;1),-(AG7303*G7302)*$BH$7, AND(P7302&lt;P7301,AG7303&lt;1),(AG7303*G7302)*$BH$7,P7302=P7301,0)</f>
        <v>0</v>
      </c>
      <c r="AJ7303" s="6">
        <f t="shared" ca="1" si="3439"/>
        <v>9.2522995454101982E-3</v>
      </c>
      <c r="AK7303" s="17">
        <f t="shared" ca="1" si="3440"/>
        <v>2198676.3626199798</v>
      </c>
      <c r="AL7303" s="4">
        <f t="shared" ca="1" si="3433"/>
        <v>2.1986763626199797</v>
      </c>
      <c r="AM7303" s="36">
        <f t="shared" ca="1" si="3434"/>
        <v>1.1986763626199797</v>
      </c>
      <c r="AN7303" s="37">
        <f ca="1">MIN((AK7303-MAX($AK$3:AK7303))/MAX($AK$3:AK7303),0)</f>
        <v>-0.47645741425024019</v>
      </c>
      <c r="AO7303" s="43"/>
      <c r="AP7303" s="38">
        <f t="shared" ca="1" si="3441"/>
        <v>-822</v>
      </c>
      <c r="AQ7303" s="38">
        <f t="shared" ca="1" si="3451"/>
        <v>31499.039999999761</v>
      </c>
      <c r="AR7303" s="38" cm="1">
        <f t="array" aca="1" ref="AR7303" ca="1">_xlfn.IFS(AND(P7302&gt;P7301,AP7303&gt;1),-(AP7303*G7302)*$BJ$7, AND(P7302&lt;P7301,AP7303&lt;1),(AP7303*G7302)*$BJ$7,P7302=P7301,0)</f>
        <v>0</v>
      </c>
      <c r="AS7303" s="41">
        <f t="shared" ca="1" si="3452"/>
        <v>9.2495416451390325E-3</v>
      </c>
      <c r="AT7303" s="40">
        <f t="shared" ca="1" si="3453"/>
        <v>3436969.4090699782</v>
      </c>
      <c r="AU7303" s="37">
        <f t="shared" ca="1" si="3442"/>
        <v>3.4369694090699783</v>
      </c>
      <c r="AV7303" s="37">
        <f t="shared" ca="1" si="3443"/>
        <v>2.4369694090699783</v>
      </c>
      <c r="AW7303" s="37">
        <f ca="1">MIN((AT7303-MAX($AT$3:AT7303))/MAX($AT$3:AT7303),0)</f>
        <v>-0.33875681410159297</v>
      </c>
      <c r="AY7303" s="6">
        <f t="shared" si="3454"/>
        <v>-2.1579978825490342E-2</v>
      </c>
      <c r="AZ7303" s="5">
        <f t="shared" si="3444"/>
        <v>0.89572680377537006</v>
      </c>
      <c r="BA7303" s="6">
        <f>AZ7303-MAX($AZ$3:AZ7303)</f>
        <v>-0.83673101615119472</v>
      </c>
      <c r="BB7303" s="5"/>
      <c r="BC7303" s="5">
        <f t="shared" si="3445"/>
        <v>0.89572680377537006</v>
      </c>
      <c r="BD7303" s="5"/>
    </row>
    <row r="7304" spans="1:56" x14ac:dyDescent="0.5">
      <c r="A7304" s="14">
        <v>1641517200000</v>
      </c>
      <c r="B7304" s="25" t="d">
        <v>2022-01-07T00:59:59.99999979045242400</v>
      </c>
      <c r="C7304" s="14" t="s">
        <v>10</v>
      </c>
      <c r="D7304" s="15">
        <v>3366.29</v>
      </c>
      <c r="E7304" s="15">
        <v>3394.26</v>
      </c>
      <c r="F7304" s="15">
        <v>3365.08</v>
      </c>
      <c r="G7304" s="15">
        <v>3390.54</v>
      </c>
      <c r="H7304" s="15">
        <v>41557.775999999998</v>
      </c>
      <c r="I7304" s="15">
        <v>140496171.38644999</v>
      </c>
      <c r="J7304" s="15">
        <v>66801</v>
      </c>
      <c r="K7304" s="16">
        <v>7302</v>
      </c>
      <c r="L7304" s="14">
        <f ca="1">IF(K7304&gt;=$BF$5,AVERAGE(G7304:OFFSET(G7304,-$BF$5+1,,,)),0)</f>
        <v>3390.54</v>
      </c>
      <c r="M7304" s="14">
        <f ca="1">IF(K7304&gt;=$BF$6,AVERAGE(G7304:OFFSET(G7304,-$BF$6+1,,,)),0)</f>
        <v>3672.762666666667</v>
      </c>
      <c r="N7304" s="14">
        <f t="shared" ca="1" si="3430"/>
        <v>0</v>
      </c>
      <c r="O7304" s="14">
        <f t="shared" ca="1" si="3431"/>
        <v>-1</v>
      </c>
      <c r="P7304" s="14">
        <f t="shared" ca="1" si="3432"/>
        <v>-1</v>
      </c>
      <c r="Q7304" s="17">
        <f t="shared" ca="1" si="3427"/>
        <v>-952</v>
      </c>
      <c r="R7304" s="23">
        <f t="shared" ca="1" si="3428"/>
        <v>-23086</v>
      </c>
      <c r="S7304" s="19">
        <f t="shared" ca="1" si="3429"/>
        <v>-5.8041535438914243E-3</v>
      </c>
      <c r="T7304" s="17">
        <f t="shared" ca="1" si="3425"/>
        <v>3954410.430000002</v>
      </c>
      <c r="U7304" s="19">
        <f t="shared" ca="1" si="3435"/>
        <v>3.954410430000002</v>
      </c>
      <c r="V7304" s="21">
        <f t="shared" ca="1" si="3436"/>
        <v>2.954410430000002</v>
      </c>
      <c r="W7304" s="21">
        <f ca="1">MIN((T7304-MAX($T$3:T7304))/MAX($T$3:T7304),0)</f>
        <v>-0.29175744567573264</v>
      </c>
      <c r="X7304" s="22">
        <f t="shared" ca="1" si="3437"/>
        <v>-7.2067683021019846E-3</v>
      </c>
      <c r="Y7304" s="20">
        <f t="shared" ca="1" si="3446"/>
        <v>3335917.9745870242</v>
      </c>
      <c r="Z7304" s="21">
        <f t="shared" ca="1" si="3447"/>
        <v>2.3359179745870242</v>
      </c>
      <c r="AA7304" s="6">
        <f ca="1">Z7304-MAX($Z$3:Z7304)</f>
        <v>-1.7706941891205843</v>
      </c>
      <c r="AB7304" s="6">
        <f t="shared" ca="1" si="3448"/>
        <v>-7.2067683021019846E-3</v>
      </c>
      <c r="AC7304" s="11">
        <f t="shared" ca="1" si="3449"/>
        <v>3335.917974587026</v>
      </c>
      <c r="AD7304" s="6">
        <f t="shared" ca="1" si="3450"/>
        <v>2.335917974587026</v>
      </c>
      <c r="AE7304" s="6">
        <f ca="1">AD7304-MAX($AD$3:AD7304)</f>
        <v>-1.7706941891205754</v>
      </c>
      <c r="AF7304" s="45"/>
      <c r="AG7304" s="12">
        <f t="shared" ca="1" si="3438"/>
        <v>-526</v>
      </c>
      <c r="AH7304" s="12">
        <f t="shared" ca="1" si="3426"/>
        <v>-12760.759999999875</v>
      </c>
      <c r="AI7304" s="39" cm="1">
        <f t="array" aca="1" ref="AI7304" ca="1">_xlfn.IFS(AND(P7303&gt;P7302,AG7304&gt;1),-(AG7304*G7303)*$BH$7, AND(P7303&lt;P7302,AG7304&lt;1),(AG7304*G7303)*$BH$7,P7303=P7302,0)</f>
        <v>0</v>
      </c>
      <c r="AJ7304" s="6">
        <f t="shared" ca="1" si="3439"/>
        <v>-5.8038373527579739E-3</v>
      </c>
      <c r="AK7304" s="17">
        <f t="shared" ca="1" si="3440"/>
        <v>2185915.60261998</v>
      </c>
      <c r="AL7304" s="4">
        <f t="shared" ca="1" si="3433"/>
        <v>2.1859156026199802</v>
      </c>
      <c r="AM7304" s="36">
        <f t="shared" ca="1" si="3434"/>
        <v>1.1859156026199802</v>
      </c>
      <c r="AN7304" s="37">
        <f ca="1">MIN((AK7304-MAX($AK$3:AK7304))/MAX($AK$3:AK7304),0)</f>
        <v>-0.47949597026517415</v>
      </c>
      <c r="AO7304" s="43"/>
      <c r="AP7304" s="38">
        <f t="shared" ca="1" si="3441"/>
        <v>-822</v>
      </c>
      <c r="AQ7304" s="38">
        <f t="shared" ca="1" si="3451"/>
        <v>-19941.719999999805</v>
      </c>
      <c r="AR7304" s="38" cm="1">
        <f t="array" aca="1" ref="AR7304" ca="1">_xlfn.IFS(AND(P7303&gt;P7302,AP7304&gt;1),-(AP7304*G7303)*$BJ$7, AND(P7303&lt;P7302,AP7304&lt;1),(AP7304*G7303)*$BJ$7,P7303=P7302,0)</f>
        <v>0</v>
      </c>
      <c r="AS7304" s="41">
        <f t="shared" ca="1" si="3452"/>
        <v>-5.8021232156953957E-3</v>
      </c>
      <c r="AT7304" s="40">
        <f t="shared" ca="1" si="3453"/>
        <v>3417027.6890699784</v>
      </c>
      <c r="AU7304" s="37">
        <f t="shared" ca="1" si="3442"/>
        <v>3.4170276890699784</v>
      </c>
      <c r="AV7304" s="37">
        <f t="shared" ca="1" si="3443"/>
        <v>2.4170276890699784</v>
      </c>
      <c r="AW7304" s="37">
        <f ca="1">MIN((AT7304-MAX($AT$3:AT7304))/MAX($AT$3:AT7304),0)</f>
        <v>-0.34259342854171448</v>
      </c>
      <c r="AY7304" s="6">
        <f t="shared" si="3454"/>
        <v>1.3662063838893346E-2</v>
      </c>
      <c r="AZ7304" s="5">
        <f t="shared" si="3444"/>
        <v>0.90938886761426341</v>
      </c>
      <c r="BA7304" s="6">
        <f>AZ7304-MAX($AZ$3:AZ7304)</f>
        <v>-0.82306895231230137</v>
      </c>
      <c r="BB7304" s="5"/>
      <c r="BC7304" s="5">
        <f t="shared" si="3445"/>
        <v>0.90938886761426341</v>
      </c>
      <c r="BD7304" s="5"/>
    </row>
    <row r="7305" spans="1:56" x14ac:dyDescent="0.5">
      <c r="A7305" s="14">
        <v>1641520800000</v>
      </c>
      <c r="B7305" s="25" t="d">
        <v>2022-01-07T02:00:00.00000020954757600</v>
      </c>
      <c r="C7305" s="14" t="s">
        <v>10</v>
      </c>
      <c r="D7305" s="15">
        <v>3390.55</v>
      </c>
      <c r="E7305" s="15">
        <v>3392</v>
      </c>
      <c r="F7305" s="15">
        <v>3358.01</v>
      </c>
      <c r="G7305" s="15">
        <v>3361.01</v>
      </c>
      <c r="H7305" s="15">
        <v>31960.138999999999</v>
      </c>
      <c r="I7305" s="15">
        <v>107852020.53132001</v>
      </c>
      <c r="J7305" s="15">
        <v>67612</v>
      </c>
      <c r="K7305" s="16">
        <v>7303</v>
      </c>
      <c r="L7305" s="14">
        <f ca="1">IF(K7305&gt;=$BF$5,AVERAGE(G7305:OFFSET(G7305,-$BF$5+1,,,)),0)</f>
        <v>3361.01</v>
      </c>
      <c r="M7305" s="14">
        <f ca="1">IF(K7305&gt;=$BF$6,AVERAGE(G7305:OFFSET(G7305,-$BF$6+1,,,)),0)</f>
        <v>3667.8133333333335</v>
      </c>
      <c r="N7305" s="14">
        <f t="shared" ca="1" si="3430"/>
        <v>0</v>
      </c>
      <c r="O7305" s="14">
        <f t="shared" ca="1" si="3431"/>
        <v>-1</v>
      </c>
      <c r="P7305" s="14">
        <f t="shared" ca="1" si="3432"/>
        <v>-1</v>
      </c>
      <c r="Q7305" s="17">
        <f t="shared" ca="1" si="3427"/>
        <v>-952</v>
      </c>
      <c r="R7305" s="23">
        <f t="shared" ca="1" si="3428"/>
        <v>28122.079999999965</v>
      </c>
      <c r="S7305" s="19">
        <f t="shared" ca="1" si="3429"/>
        <v>7.1115733932554772E-3</v>
      </c>
      <c r="T7305" s="17">
        <f t="shared" ca="1" si="3425"/>
        <v>3982532.5100000021</v>
      </c>
      <c r="U7305" s="19">
        <f t="shared" ca="1" si="3435"/>
        <v>3.9825325100000022</v>
      </c>
      <c r="V7305" s="21">
        <f t="shared" ca="1" si="3436"/>
        <v>2.9825325100000022</v>
      </c>
      <c r="W7305" s="21">
        <f ca="1">MIN((T7305-MAX($T$3:T7305))/MAX($T$3:T7305),0)</f>
        <v>-0.28672072677042887</v>
      </c>
      <c r="X7305" s="22">
        <f t="shared" ca="1" si="3437"/>
        <v>8.7095270959787197E-3</v>
      </c>
      <c r="Y7305" s="20">
        <f t="shared" ca="1" si="3446"/>
        <v>3364972.2425766522</v>
      </c>
      <c r="Z7305" s="21">
        <f t="shared" ca="1" si="3447"/>
        <v>2.3649722425766524</v>
      </c>
      <c r="AA7305" s="6">
        <f ca="1">Z7305-MAX($Z$3:Z7305)</f>
        <v>-1.7416399211309561</v>
      </c>
      <c r="AB7305" s="6">
        <f t="shared" ca="1" si="3448"/>
        <v>8.7095270959787197E-3</v>
      </c>
      <c r="AC7305" s="11">
        <f t="shared" ca="1" si="3449"/>
        <v>3364.972242576654</v>
      </c>
      <c r="AD7305" s="6">
        <f t="shared" ca="1" si="3450"/>
        <v>2.3649722425766542</v>
      </c>
      <c r="AE7305" s="6">
        <f ca="1">AD7305-MAX($AD$3:AD7305)</f>
        <v>-1.7416399211309472</v>
      </c>
      <c r="AF7305" s="45"/>
      <c r="AG7305" s="12">
        <f t="shared" ca="1" si="3438"/>
        <v>-526</v>
      </c>
      <c r="AH7305" s="12">
        <f t="shared" ca="1" si="3426"/>
        <v>15532.779999999866</v>
      </c>
      <c r="AI7305" s="39" cm="1">
        <f t="array" aca="1" ref="AI7305" ca="1">_xlfn.IFS(AND(P7304&gt;P7303,AG7305&gt;1),-(AG7305*G7304)*$BH$7, AND(P7304&lt;P7303,AG7305&lt;1),(AG7305*G7304)*$BH$7,P7304=P7303,0)</f>
        <v>0</v>
      </c>
      <c r="AJ7305" s="6">
        <f t="shared" ca="1" si="3439"/>
        <v>7.1058461641349243E-3</v>
      </c>
      <c r="AK7305" s="17">
        <f t="shared" ca="1" si="3440"/>
        <v>2201448.3826199798</v>
      </c>
      <c r="AL7305" s="4">
        <f t="shared" ca="1" si="3433"/>
        <v>2.2014483826199798</v>
      </c>
      <c r="AM7305" s="36">
        <f t="shared" ca="1" si="3434"/>
        <v>1.2014483826199798</v>
      </c>
      <c r="AN7305" s="37">
        <f ca="1">MIN((AK7305-MAX($AK$3:AK7305))/MAX($AK$3:AK7305),0)</f>
        <v>-0.47579734870206619</v>
      </c>
      <c r="AO7305" s="43"/>
      <c r="AP7305" s="38">
        <f t="shared" ca="1" si="3441"/>
        <v>-822</v>
      </c>
      <c r="AQ7305" s="38">
        <f t="shared" ca="1" si="3451"/>
        <v>24273.659999999792</v>
      </c>
      <c r="AR7305" s="38" cm="1">
        <f t="array" aca="1" ref="AR7305" ca="1">_xlfn.IFS(AND(P7304&gt;P7303,AP7305&gt;1),-(AP7305*G7304)*$BJ$7, AND(P7304&lt;P7303,AP7305&lt;1),(AP7305*G7304)*$BJ$7,P7304=P7303,0)</f>
        <v>0</v>
      </c>
      <c r="AS7305" s="41">
        <f t="shared" ca="1" si="3452"/>
        <v>7.1037352368093975E-3</v>
      </c>
      <c r="AT7305" s="40">
        <f t="shared" ca="1" si="3453"/>
        <v>3441301.3490699781</v>
      </c>
      <c r="AU7305" s="37">
        <f t="shared" ca="1" si="3442"/>
        <v>3.441301349069978</v>
      </c>
      <c r="AV7305" s="37">
        <f t="shared" ca="1" si="3443"/>
        <v>2.441301349069978</v>
      </c>
      <c r="AW7305" s="37">
        <f ca="1">MIN((AT7305-MAX($AT$3:AT7305))/MAX($AT$3:AT7305),0)</f>
        <v>-0.33792338631513624</v>
      </c>
      <c r="AY7305" s="6">
        <f t="shared" si="3454"/>
        <v>-1.6629874079246543E-2</v>
      </c>
      <c r="AZ7305" s="5">
        <f t="shared" si="3444"/>
        <v>0.89275899353501686</v>
      </c>
      <c r="BA7305" s="6">
        <f>AZ7305-MAX($AZ$3:AZ7305)</f>
        <v>-0.83969882639154791</v>
      </c>
      <c r="BB7305" s="5"/>
      <c r="BC7305" s="5">
        <f t="shared" si="3445"/>
        <v>0.89275899353501686</v>
      </c>
      <c r="BD7305" s="5"/>
    </row>
    <row r="7306" spans="1:56" x14ac:dyDescent="0.5">
      <c r="A7306" s="14">
        <v>1641524400000</v>
      </c>
      <c r="B7306" s="25" t="d">
        <v>2022-01-07T03:00:00.000</v>
      </c>
      <c r="C7306" s="14" t="s">
        <v>10</v>
      </c>
      <c r="D7306" s="15">
        <v>3361.02</v>
      </c>
      <c r="E7306" s="15">
        <v>3364.6</v>
      </c>
      <c r="F7306" s="15">
        <v>3220.29</v>
      </c>
      <c r="G7306" s="15">
        <v>3238.05</v>
      </c>
      <c r="H7306" s="15">
        <v>260798.32800000001</v>
      </c>
      <c r="I7306" s="15">
        <v>855607694.60248005</v>
      </c>
      <c r="J7306" s="15">
        <v>305285</v>
      </c>
      <c r="K7306" s="16">
        <v>7304</v>
      </c>
      <c r="L7306" s="14">
        <f ca="1">IF(K7306&gt;=$BF$5,AVERAGE(G7306:OFFSET(G7306,-$BF$5+1,,,)),0)</f>
        <v>3238.05</v>
      </c>
      <c r="M7306" s="14">
        <f ca="1">IF(K7306&gt;=$BF$6,AVERAGE(G7306:OFFSET(G7306,-$BF$6+1,,,)),0)</f>
        <v>3661.4862222222218</v>
      </c>
      <c r="N7306" s="14">
        <f t="shared" ca="1" si="3430"/>
        <v>0</v>
      </c>
      <c r="O7306" s="14">
        <f t="shared" ca="1" si="3431"/>
        <v>-1</v>
      </c>
      <c r="P7306" s="14">
        <f t="shared" ca="1" si="3432"/>
        <v>-1</v>
      </c>
      <c r="Q7306" s="17">
        <f t="shared" ca="1" si="3427"/>
        <v>-952</v>
      </c>
      <c r="R7306" s="23">
        <f t="shared" ca="1" si="3428"/>
        <v>117067.43999999981</v>
      </c>
      <c r="S7306" s="19">
        <f t="shared" ca="1" si="3429"/>
        <v>2.9395225200559569E-2</v>
      </c>
      <c r="T7306" s="17">
        <f t="shared" ca="1" si="3425"/>
        <v>4099599.950000002</v>
      </c>
      <c r="U7306" s="19">
        <f t="shared" ca="1" si="3435"/>
        <v>4.0995999500000018</v>
      </c>
      <c r="V7306" s="21">
        <f t="shared" ca="1" si="3436"/>
        <v>3.0995999500000018</v>
      </c>
      <c r="W7306" s="21">
        <f ca="1">MIN((T7306-MAX($T$3:T7306))/MAX($T$3:T7306),0)</f>
        <v>-0.26575372190295415</v>
      </c>
      <c r="X7306" s="22">
        <f t="shared" ca="1" si="3437"/>
        <v>3.6584241046590193E-2</v>
      </c>
      <c r="Y7306" s="20">
        <f t="shared" ca="1" si="3446"/>
        <v>3488077.1982141617</v>
      </c>
      <c r="Z7306" s="21">
        <f t="shared" ca="1" si="3447"/>
        <v>2.4880771982141616</v>
      </c>
      <c r="AA7306" s="6">
        <f ca="1">Z7306-MAX($Z$3:Z7306)</f>
        <v>-1.6185349654934469</v>
      </c>
      <c r="AB7306" s="6">
        <f t="shared" ca="1" si="3448"/>
        <v>3.6584241046590193E-2</v>
      </c>
      <c r="AC7306" s="11">
        <f t="shared" ca="1" si="3449"/>
        <v>3488.0771982141637</v>
      </c>
      <c r="AD7306" s="6">
        <f t="shared" ca="1" si="3450"/>
        <v>2.4880771982141638</v>
      </c>
      <c r="AE7306" s="6">
        <f ca="1">AD7306-MAX($AD$3:AD7306)</f>
        <v>-1.6185349654934376</v>
      </c>
      <c r="AF7306" s="45"/>
      <c r="AG7306" s="12">
        <f t="shared" ca="1" si="3438"/>
        <v>-526</v>
      </c>
      <c r="AH7306" s="12">
        <f t="shared" ca="1" si="3426"/>
        <v>64676.960000000021</v>
      </c>
      <c r="AI7306" s="39" cm="1">
        <f t="array" aca="1" ref="AI7306" ca="1">_xlfn.IFS(AND(P7305&gt;P7304,AG7306&gt;1),-(AG7306*G7305)*$BH$7, AND(P7305&lt;P7304,AG7306&lt;1),(AG7306*G7305)*$BH$7,P7305=P7304,0)</f>
        <v>0</v>
      </c>
      <c r="AJ7306" s="6">
        <f t="shared" ca="1" si="3439"/>
        <v>2.9379276166823821E-2</v>
      </c>
      <c r="AK7306" s="17">
        <f t="shared" ca="1" si="3440"/>
        <v>2266125.3426199798</v>
      </c>
      <c r="AL7306" s="4">
        <f t="shared" ca="1" si="3433"/>
        <v>2.2661253426199797</v>
      </c>
      <c r="AM7306" s="36">
        <f t="shared" ca="1" si="3434"/>
        <v>1.2661253426199797</v>
      </c>
      <c r="AN7306" s="37">
        <f ca="1">MIN((AK7306-MAX($AK$3:AK7306))/MAX($AK$3:AK7306),0)</f>
        <v>-0.46039665424220294</v>
      </c>
      <c r="AO7306" s="43"/>
      <c r="AP7306" s="38">
        <f t="shared" ca="1" si="3441"/>
        <v>-822</v>
      </c>
      <c r="AQ7306" s="38">
        <f t="shared" ca="1" si="3451"/>
        <v>101073.12000000002</v>
      </c>
      <c r="AR7306" s="38" cm="1">
        <f t="array" aca="1" ref="AR7306" ca="1">_xlfn.IFS(AND(P7305&gt;P7304,AP7306&gt;1),-(AP7306*G7305)*$BJ$7, AND(P7305&lt;P7304,AP7306&lt;1),(AP7306*G7305)*$BJ$7,P7305=P7304,0)</f>
        <v>0</v>
      </c>
      <c r="AS7306" s="41">
        <f t="shared" ca="1" si="3452"/>
        <v>2.9370610053465772E-2</v>
      </c>
      <c r="AT7306" s="40">
        <f t="shared" ca="1" si="3453"/>
        <v>3542374.4690699782</v>
      </c>
      <c r="AU7306" s="37">
        <f t="shared" ca="1" si="3442"/>
        <v>3.5423744690699781</v>
      </c>
      <c r="AV7306" s="37">
        <f t="shared" ca="1" si="3443"/>
        <v>2.5423744690699781</v>
      </c>
      <c r="AW7306" s="37">
        <f ca="1">MIN((AT7306-MAX($AT$3:AT7306))/MAX($AT$3:AT7306),0)</f>
        <v>-0.31847779226907902</v>
      </c>
      <c r="AY7306" s="6">
        <f t="shared" si="3454"/>
        <v>-6.9245151262586457E-2</v>
      </c>
      <c r="AZ7306" s="5">
        <f t="shared" si="3444"/>
        <v>0.82351384227243041</v>
      </c>
      <c r="BA7306" s="6">
        <f>AZ7306-MAX($AZ$3:AZ7306)</f>
        <v>-0.90894397765413437</v>
      </c>
      <c r="BB7306" s="5"/>
      <c r="BC7306" s="5">
        <f t="shared" si="3445"/>
        <v>0.82351384227243041</v>
      </c>
      <c r="BD7306" s="5"/>
    </row>
    <row r="7307" spans="1:56" x14ac:dyDescent="0.5">
      <c r="A7307" s="14">
        <v>1641528000000</v>
      </c>
      <c r="B7307" s="25" t="d">
        <v>2022-01-07T03:59:59.99999979045242400</v>
      </c>
      <c r="C7307" s="14" t="s">
        <v>10</v>
      </c>
      <c r="D7307" s="15">
        <v>3238.05</v>
      </c>
      <c r="E7307" s="15">
        <v>3251.04</v>
      </c>
      <c r="F7307" s="15">
        <v>3138</v>
      </c>
      <c r="G7307" s="15">
        <v>3216.76</v>
      </c>
      <c r="H7307" s="15">
        <v>322842.44799999997</v>
      </c>
      <c r="I7307" s="15">
        <v>1030319031.0467499</v>
      </c>
      <c r="J7307" s="15">
        <v>359628</v>
      </c>
      <c r="K7307" s="16">
        <v>7305</v>
      </c>
      <c r="L7307" s="14">
        <f ca="1">IF(K7307&gt;=$BF$5,AVERAGE(G7307:OFFSET(G7307,-$BF$5+1,,,)),0)</f>
        <v>3216.76</v>
      </c>
      <c r="M7307" s="14">
        <f ca="1">IF(K7307&gt;=$BF$6,AVERAGE(G7307:OFFSET(G7307,-$BF$6+1,,,)),0)</f>
        <v>3654.7579999999989</v>
      </c>
      <c r="N7307" s="14">
        <f t="shared" ca="1" si="3430"/>
        <v>0</v>
      </c>
      <c r="O7307" s="14">
        <f t="shared" ca="1" si="3431"/>
        <v>-1</v>
      </c>
      <c r="P7307" s="14">
        <f t="shared" ca="1" si="3432"/>
        <v>-1</v>
      </c>
      <c r="Q7307" s="17">
        <f t="shared" ca="1" si="3427"/>
        <v>-952</v>
      </c>
      <c r="R7307" s="23">
        <f t="shared" ca="1" si="3428"/>
        <v>20268.079999999965</v>
      </c>
      <c r="S7307" s="19">
        <f t="shared" ca="1" si="3429"/>
        <v>4.9439165399540888E-3</v>
      </c>
      <c r="T7307" s="17">
        <f t="shared" ca="1" si="3425"/>
        <v>4119868.0300000021</v>
      </c>
      <c r="U7307" s="19">
        <f t="shared" ca="1" si="3435"/>
        <v>4.1198680300000019</v>
      </c>
      <c r="V7307" s="21">
        <f t="shared" ca="1" si="3436"/>
        <v>3.1198680300000019</v>
      </c>
      <c r="W7307" s="21">
        <f ca="1">MIN((T7307-MAX($T$3:T7307))/MAX($T$3:T7307),0)</f>
        <v>-0.26212366958427041</v>
      </c>
      <c r="X7307" s="22">
        <f t="shared" ca="1" si="3437"/>
        <v>6.5749447970229191E-3</v>
      </c>
      <c r="Y7307" s="20">
        <f t="shared" ca="1" si="3446"/>
        <v>3511011.113240174</v>
      </c>
      <c r="Z7307" s="21">
        <f t="shared" ca="1" si="3447"/>
        <v>2.511011113240174</v>
      </c>
      <c r="AA7307" s="6">
        <f ca="1">Z7307-MAX($Z$3:Z7307)</f>
        <v>-1.5956010504674345</v>
      </c>
      <c r="AB7307" s="6">
        <f t="shared" ca="1" si="3448"/>
        <v>6.5749447970229191E-3</v>
      </c>
      <c r="AC7307" s="11">
        <f t="shared" ca="1" si="3449"/>
        <v>3511.0111132401762</v>
      </c>
      <c r="AD7307" s="6">
        <f t="shared" ca="1" si="3450"/>
        <v>2.5110111132401762</v>
      </c>
      <c r="AE7307" s="6">
        <f ca="1">AD7307-MAX($AD$3:AD7307)</f>
        <v>-1.5956010504674252</v>
      </c>
      <c r="AF7307" s="45"/>
      <c r="AG7307" s="12">
        <f t="shared" ca="1" si="3438"/>
        <v>-526</v>
      </c>
      <c r="AH7307" s="12">
        <f t="shared" ca="1" si="3426"/>
        <v>11198.539999999981</v>
      </c>
      <c r="AI7307" s="39" cm="1">
        <f t="array" aca="1" ref="AI7307" ca="1">_xlfn.IFS(AND(P7306&gt;P7305,AG7307&gt;1),-(AG7307*G7306)*$BH$7, AND(P7306&lt;P7305,AG7307&lt;1),(AG7307*G7306)*$BH$7,P7306=P7305,0)</f>
        <v>0</v>
      </c>
      <c r="AJ7307" s="6">
        <f t="shared" ca="1" si="3439"/>
        <v>4.9417125299224601E-3</v>
      </c>
      <c r="AK7307" s="17">
        <f t="shared" ca="1" si="3440"/>
        <v>2277323.8826199798</v>
      </c>
      <c r="AL7307" s="4">
        <f t="shared" ca="1" si="3433"/>
        <v>2.2773238826199798</v>
      </c>
      <c r="AM7307" s="36">
        <f t="shared" ca="1" si="3434"/>
        <v>1.2773238826199798</v>
      </c>
      <c r="AN7307" s="37">
        <f ca="1">MIN((AK7307-MAX($AK$3:AK7307))/MAX($AK$3:AK7307),0)</f>
        <v>-0.45773008962728357</v>
      </c>
      <c r="AO7307" s="43"/>
      <c r="AP7307" s="38">
        <f t="shared" ca="1" si="3441"/>
        <v>-822</v>
      </c>
      <c r="AQ7307" s="38">
        <f t="shared" ca="1" si="3451"/>
        <v>17500.379999999968</v>
      </c>
      <c r="AR7307" s="38" cm="1">
        <f t="array" aca="1" ref="AR7307" ca="1">_xlfn.IFS(AND(P7306&gt;P7305,AP7307&gt;1),-(AP7307*G7306)*$BJ$7, AND(P7306&lt;P7305,AP7307&lt;1),(AP7307*G7306)*$BJ$7,P7306=P7305,0)</f>
        <v>0</v>
      </c>
      <c r="AS7307" s="41">
        <f t="shared" ca="1" si="3452"/>
        <v>4.9402964460147974E-3</v>
      </c>
      <c r="AT7307" s="40">
        <f t="shared" ca="1" si="3453"/>
        <v>3559874.8490699781</v>
      </c>
      <c r="AU7307" s="37">
        <f t="shared" ca="1" si="3442"/>
        <v>3.5598748490699781</v>
      </c>
      <c r="AV7307" s="37">
        <f t="shared" ca="1" si="3443"/>
        <v>2.5598748490699781</v>
      </c>
      <c r="AW7307" s="37">
        <f ca="1">MIN((AT7307-MAX($AT$3:AT7307))/MAX($AT$3:AT7307),0)</f>
        <v>-0.3151108705283458</v>
      </c>
      <c r="AY7307" s="6">
        <f t="shared" si="3454"/>
        <v>-1.1989502849548361E-2</v>
      </c>
      <c r="AZ7307" s="5">
        <f t="shared" si="3444"/>
        <v>0.81152433942288205</v>
      </c>
      <c r="BA7307" s="6">
        <f>AZ7307-MAX($AZ$3:AZ7307)</f>
        <v>-0.92093348050368273</v>
      </c>
      <c r="BB7307" s="5"/>
      <c r="BC7307" s="5">
        <f t="shared" si="3445"/>
        <v>0.81152433942288205</v>
      </c>
      <c r="BD7307" s="5"/>
    </row>
    <row r="7308" spans="1:56" x14ac:dyDescent="0.5">
      <c r="A7308" s="14">
        <v>1641531600000</v>
      </c>
      <c r="B7308" s="25" t="d">
        <v>2022-01-07T05:00:00.00000020954757600</v>
      </c>
      <c r="C7308" s="14" t="s">
        <v>10</v>
      </c>
      <c r="D7308" s="15">
        <v>3216.99</v>
      </c>
      <c r="E7308" s="15">
        <v>3247</v>
      </c>
      <c r="F7308" s="15">
        <v>3210</v>
      </c>
      <c r="G7308" s="15">
        <v>3234.93</v>
      </c>
      <c r="H7308" s="15">
        <v>99168.414999999994</v>
      </c>
      <c r="I7308" s="15">
        <v>320173045.59148997</v>
      </c>
      <c r="J7308" s="15">
        <v>137796</v>
      </c>
      <c r="K7308" s="16">
        <v>7306</v>
      </c>
      <c r="L7308" s="14">
        <f ca="1">IF(K7308&gt;=$BF$5,AVERAGE(G7308:OFFSET(G7308,-$BF$5+1,,,)),0)</f>
        <v>3234.93</v>
      </c>
      <c r="M7308" s="14">
        <f ca="1">IF(K7308&gt;=$BF$6,AVERAGE(G7308:OFFSET(G7308,-$BF$6+1,,,)),0)</f>
        <v>3648.1182222222219</v>
      </c>
      <c r="N7308" s="14">
        <f t="shared" ca="1" si="3430"/>
        <v>0</v>
      </c>
      <c r="O7308" s="14">
        <f t="shared" ca="1" si="3431"/>
        <v>-1</v>
      </c>
      <c r="P7308" s="14">
        <f t="shared" ca="1" si="3432"/>
        <v>-1</v>
      </c>
      <c r="Q7308" s="17">
        <f t="shared" ca="1" si="3427"/>
        <v>-952</v>
      </c>
      <c r="R7308" s="23">
        <f t="shared" ca="1" si="3428"/>
        <v>-17078.880000000052</v>
      </c>
      <c r="S7308" s="19">
        <f t="shared" ca="1" si="3429"/>
        <v>-4.1454920098496564E-3</v>
      </c>
      <c r="T7308" s="17">
        <f t="shared" ca="1" si="3425"/>
        <v>4102789.1500000022</v>
      </c>
      <c r="U7308" s="19">
        <f t="shared" ca="1" si="3435"/>
        <v>4.1027891500000022</v>
      </c>
      <c r="V7308" s="21">
        <f t="shared" ca="1" si="3436"/>
        <v>3.1027891500000022</v>
      </c>
      <c r="W7308" s="21">
        <f ca="1">MIN((T7308-MAX($T$3:T7308))/MAX($T$3:T7308),0)</f>
        <v>-0.26518253001626596</v>
      </c>
      <c r="X7308" s="22">
        <f t="shared" ca="1" si="3437"/>
        <v>-5.6485407677289157E-3</v>
      </c>
      <c r="Y7308" s="20">
        <f t="shared" ca="1" si="3446"/>
        <v>3491179.0238310876</v>
      </c>
      <c r="Z7308" s="21">
        <f t="shared" ca="1" si="3447"/>
        <v>2.4911790238310876</v>
      </c>
      <c r="AA7308" s="6">
        <f ca="1">Z7308-MAX($Z$3:Z7308)</f>
        <v>-1.6154331398765209</v>
      </c>
      <c r="AB7308" s="6">
        <f t="shared" ca="1" si="3448"/>
        <v>-5.6485407677289157E-3</v>
      </c>
      <c r="AC7308" s="11">
        <f t="shared" ca="1" si="3449"/>
        <v>3491.1790238310896</v>
      </c>
      <c r="AD7308" s="6">
        <f t="shared" ca="1" si="3450"/>
        <v>2.4911790238310898</v>
      </c>
      <c r="AE7308" s="6">
        <f ca="1">AD7308-MAX($AD$3:AD7308)</f>
        <v>-1.6154331398765116</v>
      </c>
      <c r="AF7308" s="45"/>
      <c r="AG7308" s="12">
        <f t="shared" ca="1" si="3438"/>
        <v>-526</v>
      </c>
      <c r="AH7308" s="12">
        <f t="shared" ca="1" si="3426"/>
        <v>-9557.4199999997982</v>
      </c>
      <c r="AI7308" s="39" cm="1">
        <f t="array" aca="1" ref="AI7308" ca="1">_xlfn.IFS(AND(P7307&gt;P7306,AG7308&gt;1),-(AG7308*G7307)*$BH$7, AND(P7307&lt;P7306,AG7308&lt;1),(AG7308*G7307)*$BH$7,P7307=P7306,0)</f>
        <v>0</v>
      </c>
      <c r="AJ7308" s="6">
        <f t="shared" ca="1" si="3439"/>
        <v>-4.1967767838996745E-3</v>
      </c>
      <c r="AK7308" s="17">
        <f t="shared" ca="1" si="3440"/>
        <v>2267766.4626199799</v>
      </c>
      <c r="AL7308" s="4">
        <f t="shared" ca="1" si="3433"/>
        <v>2.2677664626199801</v>
      </c>
      <c r="AM7308" s="36">
        <f t="shared" ca="1" si="3434"/>
        <v>1.2677664626199801</v>
      </c>
      <c r="AN7308" s="37">
        <f ca="1">MIN((AK7308-MAX($AK$3:AK7308))/MAX($AK$3:AK7308),0)</f>
        <v>-0.46000587539774312</v>
      </c>
      <c r="AO7308" s="43"/>
      <c r="AP7308" s="38">
        <f t="shared" ca="1" si="3441"/>
        <v>-822</v>
      </c>
      <c r="AQ7308" s="38">
        <f t="shared" ca="1" si="3451"/>
        <v>-14935.739999999685</v>
      </c>
      <c r="AR7308" s="38" cm="1">
        <f t="array" aca="1" ref="AR7308" ca="1">_xlfn.IFS(AND(P7307&gt;P7306,AP7308&gt;1),-(AP7308*G7307)*$BJ$7, AND(P7307&lt;P7306,AP7308&lt;1),(AP7308*G7307)*$BJ$7,P7307=P7306,0)</f>
        <v>0</v>
      </c>
      <c r="AS7308" s="41">
        <f t="shared" ca="1" si="3452"/>
        <v>-4.1955800788619482E-3</v>
      </c>
      <c r="AT7308" s="40">
        <f t="shared" ca="1" si="3453"/>
        <v>3544939.1090699784</v>
      </c>
      <c r="AU7308" s="37">
        <f t="shared" ca="1" si="3442"/>
        <v>3.5449391090699782</v>
      </c>
      <c r="AV7308" s="37">
        <f t="shared" ca="1" si="3443"/>
        <v>2.5449391090699782</v>
      </c>
      <c r="AW7308" s="37">
        <f ca="1">MIN((AT7308-MAX($AT$3:AT7308))/MAX($AT$3:AT7308),0)</f>
        <v>-0.31798437771618615</v>
      </c>
      <c r="AY7308" s="6">
        <f t="shared" si="3454"/>
        <v>1.023246908296338E-2</v>
      </c>
      <c r="AZ7308" s="5">
        <f t="shared" si="3444"/>
        <v>0.82175680850584543</v>
      </c>
      <c r="BA7308" s="6">
        <f>AZ7308-MAX($AZ$3:AZ7308)</f>
        <v>-0.91070101142071935</v>
      </c>
      <c r="BB7308" s="5"/>
      <c r="BC7308" s="5">
        <f t="shared" si="3445"/>
        <v>0.82175680850584543</v>
      </c>
      <c r="BD7308" s="5"/>
    </row>
    <row r="7309" spans="1:56" x14ac:dyDescent="0.5">
      <c r="A7309" s="14">
        <v>1641535200000</v>
      </c>
      <c r="B7309" s="25" t="d">
        <v>2022-01-07T06:00:00.000</v>
      </c>
      <c r="C7309" s="14" t="s">
        <v>10</v>
      </c>
      <c r="D7309" s="15">
        <v>3234.92</v>
      </c>
      <c r="E7309" s="15">
        <v>3235.22</v>
      </c>
      <c r="F7309" s="15">
        <v>3152.37</v>
      </c>
      <c r="G7309" s="15">
        <v>3171.3</v>
      </c>
      <c r="H7309" s="15">
        <v>137125.65700000001</v>
      </c>
      <c r="I7309" s="15">
        <v>436536426.69645</v>
      </c>
      <c r="J7309" s="15">
        <v>184407</v>
      </c>
      <c r="K7309" s="16">
        <v>7307</v>
      </c>
      <c r="L7309" s="14">
        <f ca="1">IF(K7309&gt;=$BF$5,AVERAGE(G7309:OFFSET(G7309,-$BF$5+1,,,)),0)</f>
        <v>3171.3</v>
      </c>
      <c r="M7309" s="14">
        <f ca="1">IF(K7309&gt;=$BF$6,AVERAGE(G7309:OFFSET(G7309,-$BF$6+1,,,)),0)</f>
        <v>3640.9341111111107</v>
      </c>
      <c r="N7309" s="14">
        <f t="shared" ca="1" si="3430"/>
        <v>0</v>
      </c>
      <c r="O7309" s="14">
        <f t="shared" ca="1" si="3431"/>
        <v>-1</v>
      </c>
      <c r="P7309" s="14">
        <f t="shared" ca="1" si="3432"/>
        <v>-1</v>
      </c>
      <c r="Q7309" s="17">
        <f t="shared" ca="1" si="3427"/>
        <v>-952</v>
      </c>
      <c r="R7309" s="23">
        <f t="shared" ca="1" si="3428"/>
        <v>60566.239999999896</v>
      </c>
      <c r="S7309" s="19">
        <f t="shared" ca="1" si="3429"/>
        <v>1.4762211214290616E-2</v>
      </c>
      <c r="T7309" s="17">
        <f t="shared" ca="1" si="3425"/>
        <v>4163355.390000002</v>
      </c>
      <c r="U7309" s="19">
        <f t="shared" ca="1" si="3435"/>
        <v>4.1633553900000022</v>
      </c>
      <c r="V7309" s="21">
        <f t="shared" ca="1" si="3436"/>
        <v>3.1633553900000022</v>
      </c>
      <c r="W7309" s="21">
        <f ca="1">MIN((T7309-MAX($T$3:T7309))/MAX($T$3:T7309),0)</f>
        <v>-0.25433499932041548</v>
      </c>
      <c r="X7309" s="22">
        <f t="shared" ca="1" si="3437"/>
        <v>1.9669668277211505E-2</v>
      </c>
      <c r="Y7309" s="20">
        <f t="shared" ca="1" si="3446"/>
        <v>3559849.3571262043</v>
      </c>
      <c r="Z7309" s="21">
        <f t="shared" ca="1" si="3447"/>
        <v>2.5598493571262044</v>
      </c>
      <c r="AA7309" s="6">
        <f ca="1">Z7309-MAX($Z$3:Z7309)</f>
        <v>-1.5467628065814041</v>
      </c>
      <c r="AB7309" s="6">
        <f t="shared" ca="1" si="3448"/>
        <v>1.9669668277211505E-2</v>
      </c>
      <c r="AC7309" s="11">
        <f t="shared" ca="1" si="3449"/>
        <v>3559.8493571262061</v>
      </c>
      <c r="AD7309" s="6">
        <f t="shared" ca="1" si="3450"/>
        <v>2.5598493571262062</v>
      </c>
      <c r="AE7309" s="6">
        <f ca="1">AD7309-MAX($AD$3:AD7309)</f>
        <v>-1.5467628065813952</v>
      </c>
      <c r="AF7309" s="45"/>
      <c r="AG7309" s="12">
        <f t="shared" ca="1" si="3438"/>
        <v>-526</v>
      </c>
      <c r="AH7309" s="12">
        <f t="shared" ca="1" si="3426"/>
        <v>33469.379999999815</v>
      </c>
      <c r="AI7309" s="39" cm="1">
        <f t="array" aca="1" ref="AI7309" ca="1">_xlfn.IFS(AND(P7308&gt;P7307,AG7309&gt;1),-(AG7309*G7308)*$BH$7, AND(P7308&lt;P7307,AG7309&lt;1),(AG7309*G7308)*$BH$7,P7308=P7307,0)</f>
        <v>0</v>
      </c>
      <c r="AJ7309" s="6">
        <f t="shared" ca="1" si="3439"/>
        <v>1.4758741939120225E-2</v>
      </c>
      <c r="AK7309" s="17">
        <f t="shared" ca="1" si="3440"/>
        <v>2301235.8426199798</v>
      </c>
      <c r="AL7309" s="4">
        <f t="shared" ca="1" si="3433"/>
        <v>2.3012358426199797</v>
      </c>
      <c r="AM7309" s="36">
        <f t="shared" ca="1" si="3434"/>
        <v>1.3012358426199797</v>
      </c>
      <c r="AN7309" s="37">
        <f ca="1">MIN((AK7309-MAX($AK$3:AK7309))/MAX($AK$3:AK7309),0)</f>
        <v>-0.45203624146409727</v>
      </c>
      <c r="AO7309" s="43"/>
      <c r="AP7309" s="38">
        <f t="shared" ca="1" si="3441"/>
        <v>-822</v>
      </c>
      <c r="AQ7309" s="38">
        <f t="shared" ca="1" si="3451"/>
        <v>52303.859999999717</v>
      </c>
      <c r="AR7309" s="38" cm="1">
        <f t="array" aca="1" ref="AR7309" ca="1">_xlfn.IFS(AND(P7308&gt;P7307,AP7309&gt;1),-(AP7309*G7308)*$BJ$7, AND(P7308&lt;P7307,AP7309&lt;1),(AP7309*G7308)*$BJ$7,P7308=P7307,0)</f>
        <v>0</v>
      </c>
      <c r="AS7309" s="41">
        <f t="shared" ca="1" si="3452"/>
        <v>1.4754515773254491E-2</v>
      </c>
      <c r="AT7309" s="40">
        <f t="shared" ca="1" si="3453"/>
        <v>3597242.9690699782</v>
      </c>
      <c r="AU7309" s="37">
        <f t="shared" ca="1" si="3442"/>
        <v>3.5972429690699781</v>
      </c>
      <c r="AV7309" s="37">
        <f t="shared" ca="1" si="3443"/>
        <v>2.5972429690699781</v>
      </c>
      <c r="AW7309" s="37">
        <f ca="1">MIN((AT7309-MAX($AT$3:AT7309))/MAX($AT$3:AT7309),0)</f>
        <v>-0.30792156745959365</v>
      </c>
      <c r="AY7309" s="6">
        <f t="shared" si="3454"/>
        <v>-3.5833352105061445E-2</v>
      </c>
      <c r="AZ7309" s="5">
        <f t="shared" si="3444"/>
        <v>0.78592345640078398</v>
      </c>
      <c r="BA7309" s="6">
        <f>AZ7309-MAX($AZ$3:AZ7309)</f>
        <v>-0.9465343635257808</v>
      </c>
      <c r="BB7309" s="5"/>
      <c r="BC7309" s="5">
        <f t="shared" si="3445"/>
        <v>0.78592345640078398</v>
      </c>
      <c r="BD7309" s="5"/>
    </row>
    <row r="7310" spans="1:56" x14ac:dyDescent="0.5">
      <c r="A7310" s="14">
        <v>1641538800000</v>
      </c>
      <c r="B7310" s="25" t="d">
        <v>2022-01-07T06:59:59.99999979045242400</v>
      </c>
      <c r="C7310" s="14" t="s">
        <v>10</v>
      </c>
      <c r="D7310" s="15">
        <v>3170.99</v>
      </c>
      <c r="E7310" s="15">
        <v>3205</v>
      </c>
      <c r="F7310" s="15">
        <v>3112.5</v>
      </c>
      <c r="G7310" s="15">
        <v>3201.99</v>
      </c>
      <c r="H7310" s="15">
        <v>201736.99</v>
      </c>
      <c r="I7310" s="15">
        <v>636229785.94198</v>
      </c>
      <c r="J7310" s="15">
        <v>234942</v>
      </c>
      <c r="K7310" s="16">
        <v>7308</v>
      </c>
      <c r="L7310" s="14">
        <f ca="1">IF(K7310&gt;=$BF$5,AVERAGE(G7310:OFFSET(G7310,-$BF$5+1,,,)),0)</f>
        <v>3201.99</v>
      </c>
      <c r="M7310" s="14">
        <f ca="1">IF(K7310&gt;=$BF$6,AVERAGE(G7310:OFFSET(G7310,-$BF$6+1,,,)),0)</f>
        <v>3634.0955555555547</v>
      </c>
      <c r="N7310" s="14">
        <f t="shared" ca="1" si="3430"/>
        <v>0</v>
      </c>
      <c r="O7310" s="14">
        <f t="shared" ca="1" si="3431"/>
        <v>-1</v>
      </c>
      <c r="P7310" s="14">
        <f t="shared" ca="1" si="3432"/>
        <v>-1</v>
      </c>
      <c r="Q7310" s="17">
        <f t="shared" ca="1" si="3427"/>
        <v>-952</v>
      </c>
      <c r="R7310" s="23">
        <f t="shared" ca="1" si="3428"/>
        <v>-29512</v>
      </c>
      <c r="S7310" s="19">
        <f t="shared" ca="1" si="3429"/>
        <v>-7.0885132868755618E-3</v>
      </c>
      <c r="T7310" s="17">
        <f t="shared" ca="1" si="3425"/>
        <v>4133843.390000002</v>
      </c>
      <c r="U7310" s="19">
        <f t="shared" ca="1" si="3435"/>
        <v>4.1338433900000018</v>
      </c>
      <c r="V7310" s="21">
        <f t="shared" ca="1" si="3436"/>
        <v>3.1338433900000018</v>
      </c>
      <c r="W7310" s="21">
        <f ca="1">MIN((T7310-MAX($T$3:T7310))/MAX($T$3:T7310),0)</f>
        <v>-0.25962065558529079</v>
      </c>
      <c r="X7310" s="22">
        <f t="shared" ca="1" si="3437"/>
        <v>-9.6774193548385679E-3</v>
      </c>
      <c r="Y7310" s="20">
        <f t="shared" ca="1" si="3446"/>
        <v>3525399.2020572415</v>
      </c>
      <c r="Z7310" s="21">
        <f t="shared" ca="1" si="3447"/>
        <v>2.5253992020572413</v>
      </c>
      <c r="AA7310" s="6">
        <f ca="1">Z7310-MAX($Z$3:Z7310)</f>
        <v>-1.5812129616503672</v>
      </c>
      <c r="AB7310" s="6">
        <f t="shared" ca="1" si="3448"/>
        <v>-9.6774193548385679E-3</v>
      </c>
      <c r="AC7310" s="11">
        <f t="shared" ca="1" si="3449"/>
        <v>3525.3992020572432</v>
      </c>
      <c r="AD7310" s="6">
        <f t="shared" ca="1" si="3450"/>
        <v>2.5253992020572431</v>
      </c>
      <c r="AE7310" s="6">
        <f ca="1">AD7310-MAX($AD$3:AD7310)</f>
        <v>-1.5812129616503583</v>
      </c>
      <c r="AF7310" s="45"/>
      <c r="AG7310" s="12">
        <f t="shared" ca="1" si="3438"/>
        <v>-526</v>
      </c>
      <c r="AH7310" s="12">
        <f t="shared" ca="1" si="3426"/>
        <v>-16142.93999999979</v>
      </c>
      <c r="AI7310" s="39" cm="1">
        <f t="array" aca="1" ref="AI7310" ca="1">_xlfn.IFS(AND(P7309&gt;P7308,AG7310&gt;1),-(AG7310*G7309)*$BH$7, AND(P7309&lt;P7308,AG7310&lt;1),(AG7310*G7309)*$BH$7,P7309=P7308,0)</f>
        <v>0</v>
      </c>
      <c r="AJ7310" s="6">
        <f t="shared" ca="1" si="3439"/>
        <v>-7.0149002987980984E-3</v>
      </c>
      <c r="AK7310" s="17">
        <f t="shared" ca="1" si="3440"/>
        <v>2285092.9026199798</v>
      </c>
      <c r="AL7310" s="4">
        <f t="shared" ca="1" si="3433"/>
        <v>2.2850929026199798</v>
      </c>
      <c r="AM7310" s="36">
        <f t="shared" ca="1" si="3434"/>
        <v>1.2850929026199798</v>
      </c>
      <c r="AN7310" s="37">
        <f ca="1">MIN((AK7310-MAX($AK$3:AK7310))/MAX($AK$3:AK7310),0)</f>
        <v>-0.45588015259758136</v>
      </c>
      <c r="AO7310" s="43"/>
      <c r="AP7310" s="38">
        <f t="shared" ca="1" si="3441"/>
        <v>-822</v>
      </c>
      <c r="AQ7310" s="38">
        <f t="shared" ca="1" si="3451"/>
        <v>-25227.179999999673</v>
      </c>
      <c r="AR7310" s="38" cm="1">
        <f t="array" aca="1" ref="AR7310" ca="1">_xlfn.IFS(AND(P7309&gt;P7308,AP7310&gt;1),-(AP7310*G7309)*$BJ$7, AND(P7309&lt;P7308,AP7310&lt;1),(AP7310*G7309)*$BJ$7,P7309=P7308,0)</f>
        <v>0</v>
      </c>
      <c r="AS7310" s="41">
        <f t="shared" ca="1" si="3452"/>
        <v>-7.0129207887566856E-3</v>
      </c>
      <c r="AT7310" s="40">
        <f t="shared" ca="1" si="3453"/>
        <v>3572015.7890699785</v>
      </c>
      <c r="AU7310" s="37">
        <f t="shared" ca="1" si="3442"/>
        <v>3.5720157890699786</v>
      </c>
      <c r="AV7310" s="37">
        <f t="shared" ca="1" si="3443"/>
        <v>2.5720157890699786</v>
      </c>
      <c r="AW7310" s="37">
        <f ca="1">MIN((AT7310-MAX($AT$3:AT7310))/MAX($AT$3:AT7310),0)</f>
        <v>-0.31277505868660638</v>
      </c>
      <c r="AY7310" s="6">
        <f t="shared" si="3454"/>
        <v>1.7283130223233134E-2</v>
      </c>
      <c r="AZ7310" s="5">
        <f t="shared" si="3444"/>
        <v>0.80320658662401712</v>
      </c>
      <c r="BA7310" s="6">
        <f>AZ7310-MAX($AZ$3:AZ7310)</f>
        <v>-0.92925123330254766</v>
      </c>
      <c r="BB7310" s="5"/>
      <c r="BC7310" s="5">
        <f t="shared" si="3445"/>
        <v>0.80320658662401712</v>
      </c>
      <c r="BD7310" s="5"/>
    </row>
    <row r="7311" spans="1:56" x14ac:dyDescent="0.5">
      <c r="A7311" s="14">
        <v>1641542400000</v>
      </c>
      <c r="B7311" s="25" t="d">
        <v>2022-01-07T08:00:00.00000020954757600</v>
      </c>
      <c r="C7311" s="14" t="s">
        <v>10</v>
      </c>
      <c r="D7311" s="15">
        <v>3202</v>
      </c>
      <c r="E7311" s="15">
        <v>3294.84</v>
      </c>
      <c r="F7311" s="15">
        <v>3188.12</v>
      </c>
      <c r="G7311" s="15">
        <v>3230.67</v>
      </c>
      <c r="H7311" s="15">
        <v>185684.56599999999</v>
      </c>
      <c r="I7311" s="15">
        <v>600035514.57852995</v>
      </c>
      <c r="J7311" s="15">
        <v>213688</v>
      </c>
      <c r="K7311" s="16">
        <v>7309</v>
      </c>
      <c r="L7311" s="14">
        <f ca="1">IF(K7311&gt;=$BF$5,AVERAGE(G7311:OFFSET(G7311,-$BF$5+1,,,)),0)</f>
        <v>3230.67</v>
      </c>
      <c r="M7311" s="14">
        <f ca="1">IF(K7311&gt;=$BF$6,AVERAGE(G7311:OFFSET(G7311,-$BF$6+1,,,)),0)</f>
        <v>3627.7457777777772</v>
      </c>
      <c r="N7311" s="14">
        <f t="shared" ca="1" si="3430"/>
        <v>0</v>
      </c>
      <c r="O7311" s="14">
        <f t="shared" ca="1" si="3431"/>
        <v>-1</v>
      </c>
      <c r="P7311" s="14">
        <f t="shared" ca="1" si="3432"/>
        <v>-1</v>
      </c>
      <c r="Q7311" s="17">
        <f t="shared" ca="1" si="3427"/>
        <v>-952</v>
      </c>
      <c r="R7311" s="23">
        <f t="shared" ca="1" si="3428"/>
        <v>-27293.840000000069</v>
      </c>
      <c r="S7311" s="19">
        <f t="shared" ca="1" si="3429"/>
        <v>-6.6025336291223305E-3</v>
      </c>
      <c r="T7311" s="17">
        <f t="shared" ca="1" si="3425"/>
        <v>4106549.5500000021</v>
      </c>
      <c r="U7311" s="19">
        <f t="shared" ca="1" si="3435"/>
        <v>4.1065495500000022</v>
      </c>
      <c r="V7311" s="21">
        <f t="shared" ca="1" si="3436"/>
        <v>3.1065495500000022</v>
      </c>
      <c r="W7311" s="21">
        <f ca="1">MIN((T7311-MAX($T$3:T7311))/MAX($T$3:T7311),0)</f>
        <v>-0.26450903510509638</v>
      </c>
      <c r="X7311" s="22">
        <f t="shared" ca="1" si="3437"/>
        <v>-8.9569299092127075E-3</v>
      </c>
      <c r="Y7311" s="20">
        <f t="shared" ca="1" si="3446"/>
        <v>3493822.4485024204</v>
      </c>
      <c r="Z7311" s="21">
        <f t="shared" ca="1" si="3447"/>
        <v>2.4938224485024203</v>
      </c>
      <c r="AA7311" s="6">
        <f ca="1">Z7311-MAX($Z$3:Z7311)</f>
        <v>-1.6127897152051882</v>
      </c>
      <c r="AB7311" s="6">
        <f t="shared" ca="1" si="3448"/>
        <v>-8.9569299092127075E-3</v>
      </c>
      <c r="AC7311" s="11">
        <f t="shared" ca="1" si="3449"/>
        <v>3493.822448502422</v>
      </c>
      <c r="AD7311" s="6">
        <f t="shared" ca="1" si="3450"/>
        <v>2.4938224485024221</v>
      </c>
      <c r="AE7311" s="6">
        <f ca="1">AD7311-MAX($AD$3:AD7311)</f>
        <v>-1.6127897152051793</v>
      </c>
      <c r="AF7311" s="45"/>
      <c r="AG7311" s="12">
        <f t="shared" ca="1" si="3438"/>
        <v>-526</v>
      </c>
      <c r="AH7311" s="12">
        <f t="shared" ca="1" si="3426"/>
        <v>-15085.680000000153</v>
      </c>
      <c r="AI7311" s="39" cm="1">
        <f t="array" aca="1" ref="AI7311" ca="1">_xlfn.IFS(AND(P7310&gt;P7309,AG7311&gt;1),-(AG7311*G7310)*$BH$7, AND(P7310&lt;P7309,AG7311&lt;1),(AG7311*G7310)*$BH$7,P7310=P7309,0)</f>
        <v>0</v>
      </c>
      <c r="AJ7311" s="6">
        <f t="shared" ca="1" si="3439"/>
        <v>-6.6017797275128827E-3</v>
      </c>
      <c r="AK7311" s="17">
        <f t="shared" ca="1" si="3440"/>
        <v>2270007.2226199796</v>
      </c>
      <c r="AL7311" s="4">
        <f t="shared" ca="1" si="3433"/>
        <v>2.2700072226199794</v>
      </c>
      <c r="AM7311" s="36">
        <f t="shared" ca="1" si="3434"/>
        <v>1.2700072226199794</v>
      </c>
      <c r="AN7311" s="37">
        <f ca="1">MIN((AK7311-MAX($AK$3:AK7311))/MAX($AK$3:AK7311),0)</f>
        <v>-0.45947231197550004</v>
      </c>
      <c r="AO7311" s="43"/>
      <c r="AP7311" s="38">
        <f t="shared" ca="1" si="3441"/>
        <v>-822</v>
      </c>
      <c r="AQ7311" s="38">
        <f t="shared" ca="1" si="3451"/>
        <v>-23574.960000000239</v>
      </c>
      <c r="AR7311" s="38" cm="1">
        <f t="array" aca="1" ref="AR7311" ca="1">_xlfn.IFS(AND(P7310&gt;P7309,AP7311&gt;1),-(AP7311*G7310)*$BJ$7, AND(P7310&lt;P7309,AP7311&lt;1),(AP7311*G7310)*$BJ$7,P7310=P7309,0)</f>
        <v>0</v>
      </c>
      <c r="AS7311" s="41">
        <f t="shared" ca="1" si="3452"/>
        <v>-6.5999036376427362E-3</v>
      </c>
      <c r="AT7311" s="40">
        <f t="shared" ca="1" si="3453"/>
        <v>3548440.8290699781</v>
      </c>
      <c r="AU7311" s="37">
        <f t="shared" ca="1" si="3442"/>
        <v>3.5484408290699783</v>
      </c>
      <c r="AV7311" s="37">
        <f t="shared" ca="1" si="3443"/>
        <v>2.5484408290699783</v>
      </c>
      <c r="AW7311" s="37">
        <f ca="1">MIN((AT7311-MAX($AT$3:AT7311))/MAX($AT$3:AT7311),0)</f>
        <v>-0.3173106770766595</v>
      </c>
      <c r="AY7311" s="6">
        <f t="shared" si="3454"/>
        <v>1.6151195008222263E-2</v>
      </c>
      <c r="AZ7311" s="5">
        <f t="shared" si="3444"/>
        <v>0.81935778163223938</v>
      </c>
      <c r="BA7311" s="6">
        <f>AZ7311-MAX($AZ$3:AZ7311)</f>
        <v>-0.9131000382943254</v>
      </c>
      <c r="BB7311" s="5"/>
      <c r="BC7311" s="5">
        <f t="shared" si="3445"/>
        <v>0.81935778163223938</v>
      </c>
      <c r="BD7311" s="5"/>
    </row>
    <row r="7312" spans="1:56" x14ac:dyDescent="0.5">
      <c r="A7312" s="14">
        <v>1641546000000</v>
      </c>
      <c r="B7312" s="25" t="d">
        <v>2022-01-07T09:00:00.000</v>
      </c>
      <c r="C7312" s="14" t="s">
        <v>10</v>
      </c>
      <c r="D7312" s="15">
        <v>3230.68</v>
      </c>
      <c r="E7312" s="15">
        <v>3275.51</v>
      </c>
      <c r="F7312" s="15">
        <v>3227.77</v>
      </c>
      <c r="G7312" s="15">
        <v>3250.01</v>
      </c>
      <c r="H7312" s="15">
        <v>85363.688999999998</v>
      </c>
      <c r="I7312" s="15">
        <v>277880606.74931002</v>
      </c>
      <c r="J7312" s="15">
        <v>108204</v>
      </c>
      <c r="K7312" s="16">
        <v>7310</v>
      </c>
      <c r="L7312" s="14">
        <f ca="1">IF(K7312&gt;=$BF$5,AVERAGE(G7312:OFFSET(G7312,-$BF$5+1,,,)),0)</f>
        <v>3250.01</v>
      </c>
      <c r="M7312" s="14">
        <f ca="1">IF(K7312&gt;=$BF$6,AVERAGE(G7312:OFFSET(G7312,-$BF$6+1,,,)),0)</f>
        <v>3621.8314444444441</v>
      </c>
      <c r="N7312" s="14">
        <f t="shared" ca="1" si="3430"/>
        <v>0</v>
      </c>
      <c r="O7312" s="14">
        <f t="shared" ca="1" si="3431"/>
        <v>-1</v>
      </c>
      <c r="P7312" s="14">
        <f t="shared" ca="1" si="3432"/>
        <v>-1</v>
      </c>
      <c r="Q7312" s="17">
        <f t="shared" ca="1" si="3427"/>
        <v>-952</v>
      </c>
      <c r="R7312" s="23">
        <f t="shared" ca="1" si="3428"/>
        <v>-18402.160000000364</v>
      </c>
      <c r="S7312" s="19">
        <f t="shared" ca="1" si="3429"/>
        <v>-4.4811732516414791E-3</v>
      </c>
      <c r="T7312" s="17">
        <f t="shared" ca="1" si="3425"/>
        <v>4088147.390000002</v>
      </c>
      <c r="U7312" s="19">
        <f t="shared" ca="1" si="3435"/>
        <v>4.0881473900000023</v>
      </c>
      <c r="V7312" s="21">
        <f t="shared" ca="1" si="3436"/>
        <v>3.0881473900000023</v>
      </c>
      <c r="W7312" s="21">
        <f ca="1">MIN((T7312-MAX($T$3:T7312))/MAX($T$3:T7312),0)</f>
        <v>-0.26780489754380737</v>
      </c>
      <c r="X7312" s="22">
        <f t="shared" ca="1" si="3437"/>
        <v>-5.9863743434025452E-3</v>
      </c>
      <c r="Y7312" s="20">
        <f t="shared" ca="1" si="3446"/>
        <v>3472907.1194363018</v>
      </c>
      <c r="Z7312" s="21">
        <f t="shared" ca="1" si="3447"/>
        <v>2.4729071194363019</v>
      </c>
      <c r="AA7312" s="6">
        <f ca="1">Z7312-MAX($Z$3:Z7312)</f>
        <v>-1.6337050442713066</v>
      </c>
      <c r="AB7312" s="6">
        <f t="shared" ca="1" si="3448"/>
        <v>-5.9863743434025452E-3</v>
      </c>
      <c r="AC7312" s="11">
        <f t="shared" ca="1" si="3449"/>
        <v>3472.9071194363032</v>
      </c>
      <c r="AD7312" s="6">
        <f t="shared" ca="1" si="3450"/>
        <v>2.4729071194363033</v>
      </c>
      <c r="AE7312" s="6">
        <f ca="1">AD7312-MAX($AD$3:AD7312)</f>
        <v>-1.6337050442712981</v>
      </c>
      <c r="AF7312" s="45"/>
      <c r="AG7312" s="12">
        <f t="shared" ca="1" si="3438"/>
        <v>-526</v>
      </c>
      <c r="AH7312" s="12">
        <f t="shared" ca="1" si="3426"/>
        <v>-10172.840000000077</v>
      </c>
      <c r="AI7312" s="39" cm="1">
        <f t="array" aca="1" ref="AI7312" ca="1">_xlfn.IFS(AND(P7311&gt;P7310,AG7312&gt;1),-(AG7312*G7311)*$BH$7, AND(P7311&lt;P7310,AG7312&lt;1),(AG7312*G7311)*$BH$7,P7311=P7310,0)</f>
        <v>0</v>
      </c>
      <c r="AJ7312" s="6">
        <f t="shared" ca="1" si="3439"/>
        <v>-4.4814130539456458E-3</v>
      </c>
      <c r="AK7312" s="17">
        <f t="shared" ca="1" si="3440"/>
        <v>2259834.3826199798</v>
      </c>
      <c r="AL7312" s="4">
        <f t="shared" ca="1" si="3433"/>
        <v>2.2598343826199798</v>
      </c>
      <c r="AM7312" s="36">
        <f t="shared" ca="1" si="3434"/>
        <v>1.2598343826199798</v>
      </c>
      <c r="AN7312" s="37">
        <f ca="1">MIN((AK7312-MAX($AK$3:AK7312))/MAX($AK$3:AK7312),0)</f>
        <v>-0.46189463981263207</v>
      </c>
      <c r="AO7312" s="43"/>
      <c r="AP7312" s="38">
        <f t="shared" ca="1" si="3441"/>
        <v>-822</v>
      </c>
      <c r="AQ7312" s="38">
        <f t="shared" ca="1" si="3451"/>
        <v>-15897.48000000012</v>
      </c>
      <c r="AR7312" s="38" cm="1">
        <f t="array" aca="1" ref="AR7312" ca="1">_xlfn.IFS(AND(P7311&gt;P7310,AP7312&gt;1),-(AP7312*G7311)*$BJ$7, AND(P7311&lt;P7310,AP7312&lt;1),(AP7312*G7311)*$BJ$7,P7311=P7310,0)</f>
        <v>0</v>
      </c>
      <c r="AS7312" s="41">
        <f t="shared" ca="1" si="3452"/>
        <v>-4.480131067640415E-3</v>
      </c>
      <c r="AT7312" s="40">
        <f t="shared" ca="1" si="3453"/>
        <v>3532543.3490699781</v>
      </c>
      <c r="AU7312" s="37">
        <f t="shared" ca="1" si="3442"/>
        <v>3.5325433490699782</v>
      </c>
      <c r="AV7312" s="37">
        <f t="shared" ca="1" si="3443"/>
        <v>2.5325433490699782</v>
      </c>
      <c r="AW7312" s="37">
        <f ca="1">MIN((AT7312-MAX($AT$3:AT7312))/MAX($AT$3:AT7312),0)</f>
        <v>-0.32036921472183472</v>
      </c>
      <c r="AY7312" s="6">
        <f t="shared" si="3454"/>
        <v>1.0891356745432845E-2</v>
      </c>
      <c r="AZ7312" s="5">
        <f t="shared" si="3444"/>
        <v>0.83024913837767222</v>
      </c>
      <c r="BA7312" s="6">
        <f>AZ7312-MAX($AZ$3:AZ7312)</f>
        <v>-0.90220868154889255</v>
      </c>
      <c r="BB7312" s="5"/>
      <c r="BC7312" s="5">
        <f t="shared" si="3445"/>
        <v>0.83024913837767222</v>
      </c>
      <c r="BD7312" s="5"/>
    </row>
    <row r="7313" spans="1:56" x14ac:dyDescent="0.5">
      <c r="A7313" s="14">
        <v>1641549600000</v>
      </c>
      <c r="B7313" s="25" t="d">
        <v>2022-01-07T09:59:59.99999979045242400</v>
      </c>
      <c r="C7313" s="14" t="s">
        <v>10</v>
      </c>
      <c r="D7313" s="15">
        <v>3250.01</v>
      </c>
      <c r="E7313" s="15">
        <v>3266</v>
      </c>
      <c r="F7313" s="15">
        <v>3214.95</v>
      </c>
      <c r="G7313" s="15">
        <v>3216.6</v>
      </c>
      <c r="H7313" s="15">
        <v>66261.354000000007</v>
      </c>
      <c r="I7313" s="15">
        <v>214883849.75224</v>
      </c>
      <c r="J7313" s="15">
        <v>88020</v>
      </c>
      <c r="K7313" s="16">
        <v>7311</v>
      </c>
      <c r="L7313" s="14">
        <f ca="1">IF(K7313&gt;=$BF$5,AVERAGE(G7313:OFFSET(G7313,-$BF$5+1,,,)),0)</f>
        <v>3216.6</v>
      </c>
      <c r="M7313" s="14">
        <f ca="1">IF(K7313&gt;=$BF$6,AVERAGE(G7313:OFFSET(G7313,-$BF$6+1,,,)),0)</f>
        <v>3615.9396666666653</v>
      </c>
      <c r="N7313" s="14">
        <f t="shared" ca="1" si="3430"/>
        <v>0</v>
      </c>
      <c r="O7313" s="14">
        <f t="shared" ca="1" si="3431"/>
        <v>-1</v>
      </c>
      <c r="P7313" s="14">
        <f t="shared" ca="1" si="3432"/>
        <v>-1</v>
      </c>
      <c r="Q7313" s="17">
        <f t="shared" ca="1" si="3427"/>
        <v>-952</v>
      </c>
      <c r="R7313" s="23">
        <f t="shared" ca="1" si="3428"/>
        <v>31806.320000000294</v>
      </c>
      <c r="S7313" s="19">
        <f t="shared" ca="1" si="3429"/>
        <v>7.7801304517057246E-3</v>
      </c>
      <c r="T7313" s="17">
        <f t="shared" ca="1" si="3425"/>
        <v>4119953.7100000023</v>
      </c>
      <c r="U7313" s="19">
        <f t="shared" ca="1" si="3435"/>
        <v>4.1199537100000025</v>
      </c>
      <c r="V7313" s="21">
        <f t="shared" ca="1" si="3436"/>
        <v>3.1199537100000025</v>
      </c>
      <c r="W7313" s="21">
        <f ca="1">MIN((T7313-MAX($T$3:T7313))/MAX($T$3:T7313),0)</f>
        <v>-0.26210832413059815</v>
      </c>
      <c r="X7313" s="22">
        <f t="shared" ca="1" si="3437"/>
        <v>1.0279968369328207E-2</v>
      </c>
      <c r="Y7313" s="20">
        <f t="shared" ca="1" si="3446"/>
        <v>3508608.4947737218</v>
      </c>
      <c r="Z7313" s="21">
        <f t="shared" ca="1" si="3447"/>
        <v>2.5086084947737217</v>
      </c>
      <c r="AA7313" s="6">
        <f ca="1">Z7313-MAX($Z$3:Z7313)</f>
        <v>-1.5980036689338868</v>
      </c>
      <c r="AB7313" s="6">
        <f t="shared" ca="1" si="3448"/>
        <v>1.0279968369328207E-2</v>
      </c>
      <c r="AC7313" s="11">
        <f t="shared" ca="1" si="3449"/>
        <v>3508.6084947737231</v>
      </c>
      <c r="AD7313" s="6">
        <f t="shared" ca="1" si="3450"/>
        <v>2.5086084947737231</v>
      </c>
      <c r="AE7313" s="6">
        <f ca="1">AD7313-MAX($AD$3:AD7313)</f>
        <v>-1.5980036689338784</v>
      </c>
      <c r="AF7313" s="45"/>
      <c r="AG7313" s="12">
        <f t="shared" ca="1" si="3438"/>
        <v>-526</v>
      </c>
      <c r="AH7313" s="12">
        <f t="shared" ca="1" si="3426"/>
        <v>17573.660000000164</v>
      </c>
      <c r="AI7313" s="39" cm="1">
        <f t="array" aca="1" ref="AI7313" ca="1">_xlfn.IFS(AND(P7312&gt;P7311,AG7313&gt;1),-(AG7313*G7312)*$BH$7, AND(P7312&lt;P7311,AG7313&lt;1),(AG7313*G7312)*$BH$7,P7312=P7311,0)</f>
        <v>0</v>
      </c>
      <c r="AJ7313" s="6">
        <f t="shared" ca="1" si="3439"/>
        <v>7.7765256317703351E-3</v>
      </c>
      <c r="AK7313" s="17">
        <f t="shared" ca="1" si="3440"/>
        <v>2277408.0426199799</v>
      </c>
      <c r="AL7313" s="4">
        <f t="shared" ca="1" si="3433"/>
        <v>2.2774080426199799</v>
      </c>
      <c r="AM7313" s="36">
        <f t="shared" ca="1" si="3434"/>
        <v>1.2774080426199799</v>
      </c>
      <c r="AN7313" s="37">
        <f ca="1">MIN((AK7313-MAX($AK$3:AK7313))/MAX($AK$3:AK7313),0)</f>
        <v>-0.457710049686542</v>
      </c>
      <c r="AO7313" s="43"/>
      <c r="AP7313" s="38">
        <f t="shared" ca="1" si="3441"/>
        <v>-822</v>
      </c>
      <c r="AQ7313" s="38">
        <f t="shared" ca="1" si="3451"/>
        <v>27463.020000000255</v>
      </c>
      <c r="AR7313" s="38" cm="1">
        <f t="array" aca="1" ref="AR7313" ca="1">_xlfn.IFS(AND(P7312&gt;P7311,AP7313&gt;1),-(AP7313*G7312)*$BJ$7, AND(P7312&lt;P7311,AP7313&lt;1),(AP7313*G7312)*$BJ$7,P7312=P7311,0)</f>
        <v>0</v>
      </c>
      <c r="AS7313" s="41">
        <f t="shared" ca="1" si="3452"/>
        <v>7.774291009685845E-3</v>
      </c>
      <c r="AT7313" s="40">
        <f t="shared" ca="1" si="3453"/>
        <v>3560006.3690699786</v>
      </c>
      <c r="AU7313" s="37">
        <f t="shared" ca="1" si="3442"/>
        <v>3.5600063690699786</v>
      </c>
      <c r="AV7313" s="37">
        <f t="shared" ca="1" si="3443"/>
        <v>2.5600063690699786</v>
      </c>
      <c r="AW7313" s="37">
        <f ca="1">MIN((AT7313-MAX($AT$3:AT7313))/MAX($AT$3:AT7313),0)</f>
        <v>-0.31508556721794095</v>
      </c>
      <c r="AY7313" s="6">
        <f t="shared" si="3454"/>
        <v>-1.8814903250512605E-2</v>
      </c>
      <c r="AZ7313" s="5">
        <f t="shared" si="3444"/>
        <v>0.81143423512715962</v>
      </c>
      <c r="BA7313" s="6">
        <f>AZ7313-MAX($AZ$3:AZ7313)</f>
        <v>-0.92102358479940516</v>
      </c>
      <c r="BB7313" s="5"/>
      <c r="BC7313" s="5">
        <f t="shared" si="3445"/>
        <v>0.81143423512715962</v>
      </c>
      <c r="BD7313" s="5"/>
    </row>
    <row r="7314" spans="1:56" x14ac:dyDescent="0.5">
      <c r="A7314" s="14">
        <v>1641553200000</v>
      </c>
      <c r="B7314" s="25" t="d">
        <v>2022-01-07T11:00:00.00000020954757600</v>
      </c>
      <c r="C7314" s="14" t="s">
        <v>10</v>
      </c>
      <c r="D7314" s="15">
        <v>3216.22</v>
      </c>
      <c r="E7314" s="15">
        <v>3236</v>
      </c>
      <c r="F7314" s="15">
        <v>3214.66</v>
      </c>
      <c r="G7314" s="15">
        <v>3225.08</v>
      </c>
      <c r="H7314" s="15">
        <v>47330.913</v>
      </c>
      <c r="I7314" s="15">
        <v>152627826.66101</v>
      </c>
      <c r="J7314" s="15">
        <v>75519</v>
      </c>
      <c r="K7314" s="16">
        <v>7312</v>
      </c>
      <c r="L7314" s="14">
        <f ca="1">IF(K7314&gt;=$BF$5,AVERAGE(G7314:OFFSET(G7314,-$BF$5+1,,,)),0)</f>
        <v>3225.08</v>
      </c>
      <c r="M7314" s="14">
        <f ca="1">IF(K7314&gt;=$BF$6,AVERAGE(G7314:OFFSET(G7314,-$BF$6+1,,,)),0)</f>
        <v>3609.9962222222207</v>
      </c>
      <c r="N7314" s="14">
        <f t="shared" ca="1" si="3430"/>
        <v>0</v>
      </c>
      <c r="O7314" s="14">
        <f t="shared" ca="1" si="3431"/>
        <v>-1</v>
      </c>
      <c r="P7314" s="14">
        <f t="shared" ca="1" si="3432"/>
        <v>-1</v>
      </c>
      <c r="Q7314" s="17">
        <f t="shared" ca="1" si="3427"/>
        <v>-952</v>
      </c>
      <c r="R7314" s="23">
        <f t="shared" ca="1" si="3428"/>
        <v>-8434.7200000001212</v>
      </c>
      <c r="S7314" s="19">
        <f t="shared" ca="1" si="3429"/>
        <v>-2.0472851380653294E-3</v>
      </c>
      <c r="T7314" s="17">
        <f t="shared" ca="1" si="3425"/>
        <v>4111518.9900000021</v>
      </c>
      <c r="U7314" s="19">
        <f t="shared" ca="1" si="3435"/>
        <v>4.1115189900000022</v>
      </c>
      <c r="V7314" s="21">
        <f t="shared" ca="1" si="3436"/>
        <v>3.1115189900000022</v>
      </c>
      <c r="W7314" s="21">
        <f ca="1">MIN((T7314-MAX($T$3:T7314))/MAX($T$3:T7314),0)</f>
        <v>-0.26361899879210771</v>
      </c>
      <c r="X7314" s="22">
        <f t="shared" ca="1" si="3437"/>
        <v>-2.6363240688926926E-3</v>
      </c>
      <c r="Y7314" s="20">
        <f t="shared" ca="1" si="3446"/>
        <v>3499358.6657506283</v>
      </c>
      <c r="Z7314" s="21">
        <f t="shared" ca="1" si="3447"/>
        <v>2.4993586657506284</v>
      </c>
      <c r="AA7314" s="6">
        <f ca="1">Z7314-MAX($Z$3:Z7314)</f>
        <v>-1.6072534979569801</v>
      </c>
      <c r="AB7314" s="6">
        <f t="shared" ca="1" si="3448"/>
        <v>-2.6363240688926926E-3</v>
      </c>
      <c r="AC7314" s="11">
        <f t="shared" ca="1" si="3449"/>
        <v>3499.3586657506298</v>
      </c>
      <c r="AD7314" s="6">
        <f t="shared" ca="1" si="3450"/>
        <v>2.4993586657506297</v>
      </c>
      <c r="AE7314" s="6">
        <f ca="1">AD7314-MAX($AD$3:AD7314)</f>
        <v>-1.6072534979569717</v>
      </c>
      <c r="AF7314" s="45"/>
      <c r="AG7314" s="12">
        <f t="shared" ca="1" si="3438"/>
        <v>-526</v>
      </c>
      <c r="AH7314" s="12">
        <f t="shared" ca="1" si="3426"/>
        <v>-4460.4800000000096</v>
      </c>
      <c r="AI7314" s="39" cm="1">
        <f t="array" aca="1" ref="AI7314" ca="1">_xlfn.IFS(AND(P7313&gt;P7312,AG7314&gt;1),-(AG7314*G7313)*$BH$7, AND(P7313&lt;P7312,AG7314&lt;1),(AG7314*G7313)*$BH$7,P7313=P7312,0)</f>
        <v>0</v>
      </c>
      <c r="AJ7314" s="6">
        <f t="shared" ca="1" si="3439"/>
        <v>-1.9585774338745972E-3</v>
      </c>
      <c r="AK7314" s="17">
        <f t="shared" ca="1" si="3440"/>
        <v>2272947.56261998</v>
      </c>
      <c r="AL7314" s="4">
        <f t="shared" ca="1" si="3433"/>
        <v>2.2729475626199798</v>
      </c>
      <c r="AM7314" s="36">
        <f t="shared" ca="1" si="3434"/>
        <v>1.2729475626199798</v>
      </c>
      <c r="AN7314" s="37">
        <f ca="1">MIN((AK7314-MAX($AK$3:AK7314))/MAX($AK$3:AK7314),0)</f>
        <v>-0.45877216654584291</v>
      </c>
      <c r="AO7314" s="43"/>
      <c r="AP7314" s="38">
        <f t="shared" ca="1" si="3441"/>
        <v>-822</v>
      </c>
      <c r="AQ7314" s="38">
        <f t="shared" ca="1" si="3451"/>
        <v>-6970.560000000015</v>
      </c>
      <c r="AR7314" s="38" cm="1">
        <f t="array" aca="1" ref="AR7314" ca="1">_xlfn.IFS(AND(P7313&gt;P7312,AP7314&gt;1),-(AP7314*G7313)*$BJ$7, AND(P7313&lt;P7312,AP7314&lt;1),(AP7314*G7313)*$BJ$7,P7313=P7312,0)</f>
        <v>0</v>
      </c>
      <c r="AS7314" s="41">
        <f t="shared" ca="1" si="3452"/>
        <v>-1.9580189688876916E-3</v>
      </c>
      <c r="AT7314" s="40">
        <f t="shared" ca="1" si="3453"/>
        <v>3553035.8090699785</v>
      </c>
      <c r="AU7314" s="37">
        <f t="shared" ca="1" si="3442"/>
        <v>3.5530358090699785</v>
      </c>
      <c r="AV7314" s="37">
        <f t="shared" ca="1" si="3443"/>
        <v>2.5530358090699785</v>
      </c>
      <c r="AW7314" s="37">
        <f ca="1">MIN((AT7314-MAX($AT$3:AT7314))/MAX($AT$3:AT7314),0)</f>
        <v>-0.31642664266939319</v>
      </c>
      <c r="AY7314" s="6">
        <f t="shared" si="3454"/>
        <v>4.7755276732818208E-3</v>
      </c>
      <c r="AZ7314" s="5">
        <f t="shared" si="3444"/>
        <v>0.81620976280044144</v>
      </c>
      <c r="BA7314" s="6">
        <f>AZ7314-MAX($AZ$3:AZ7314)</f>
        <v>-0.91624805712612334</v>
      </c>
      <c r="BB7314" s="5"/>
      <c r="BC7314" s="5">
        <f t="shared" si="3445"/>
        <v>0.81620976280044144</v>
      </c>
      <c r="BD7314" s="5"/>
    </row>
    <row r="7315" spans="1:56" x14ac:dyDescent="0.5">
      <c r="A7315" s="14">
        <v>1641556800000</v>
      </c>
      <c r="B7315" s="25" t="d">
        <v>2022-01-07T12:00:00.000</v>
      </c>
      <c r="C7315" s="14" t="s">
        <v>10</v>
      </c>
      <c r="D7315" s="15">
        <v>3225.07</v>
      </c>
      <c r="E7315" s="15">
        <v>3263.95</v>
      </c>
      <c r="F7315" s="15">
        <v>3225.07</v>
      </c>
      <c r="G7315" s="15">
        <v>3240.95</v>
      </c>
      <c r="H7315" s="15">
        <v>61887.714</v>
      </c>
      <c r="I7315" s="15">
        <v>200939411.97503</v>
      </c>
      <c r="J7315" s="15">
        <v>84485</v>
      </c>
      <c r="K7315" s="16">
        <v>7313</v>
      </c>
      <c r="L7315" s="14">
        <f ca="1">IF(K7315&gt;=$BF$5,AVERAGE(G7315:OFFSET(G7315,-$BF$5+1,,,)),0)</f>
        <v>3240.95</v>
      </c>
      <c r="M7315" s="14">
        <f ca="1">IF(K7315&gt;=$BF$6,AVERAGE(G7315:OFFSET(G7315,-$BF$6+1,,,)),0)</f>
        <v>3604.3252222222218</v>
      </c>
      <c r="N7315" s="14">
        <f t="shared" ca="1" si="3430"/>
        <v>0</v>
      </c>
      <c r="O7315" s="14">
        <f t="shared" ca="1" si="3431"/>
        <v>-1</v>
      </c>
      <c r="P7315" s="14">
        <f t="shared" ca="1" si="3432"/>
        <v>-1</v>
      </c>
      <c r="Q7315" s="17">
        <f t="shared" ca="1" si="3427"/>
        <v>-952</v>
      </c>
      <c r="R7315" s="23">
        <f t="shared" ca="1" si="3428"/>
        <v>-15117.759999999671</v>
      </c>
      <c r="S7315" s="19">
        <f t="shared" ca="1" si="3429"/>
        <v>-3.6769281710163433E-3</v>
      </c>
      <c r="T7315" s="17">
        <f t="shared" ca="1" si="3425"/>
        <v>4096401.2300000023</v>
      </c>
      <c r="U7315" s="19">
        <f t="shared" ca="1" si="3435"/>
        <v>4.0964012300000023</v>
      </c>
      <c r="V7315" s="21">
        <f t="shared" ca="1" si="3436"/>
        <v>3.0964012300000023</v>
      </c>
      <c r="W7315" s="21">
        <f ca="1">MIN((T7315-MAX($T$3:T7315))/MAX($T$3:T7315),0)</f>
        <v>-0.26632661884005027</v>
      </c>
      <c r="X7315" s="22">
        <f t="shared" ca="1" si="3437"/>
        <v>-4.9208081659990466E-3</v>
      </c>
      <c r="Y7315" s="20">
        <f t="shared" ca="1" si="3446"/>
        <v>3482138.993052443</v>
      </c>
      <c r="Z7315" s="21">
        <f t="shared" ca="1" si="3447"/>
        <v>2.4821389930524429</v>
      </c>
      <c r="AA7315" s="6">
        <f ca="1">Z7315-MAX($Z$3:Z7315)</f>
        <v>-1.6244731706551656</v>
      </c>
      <c r="AB7315" s="6">
        <f t="shared" ca="1" si="3448"/>
        <v>-4.9208081659990466E-3</v>
      </c>
      <c r="AC7315" s="11">
        <f t="shared" ca="1" si="3449"/>
        <v>3482.1389930524447</v>
      </c>
      <c r="AD7315" s="6">
        <f t="shared" ca="1" si="3450"/>
        <v>2.4821389930524447</v>
      </c>
      <c r="AE7315" s="6">
        <f ca="1">AD7315-MAX($AD$3:AD7315)</f>
        <v>-1.6244731706551567</v>
      </c>
      <c r="AF7315" s="45"/>
      <c r="AG7315" s="12">
        <f t="shared" ca="1" si="3438"/>
        <v>-526</v>
      </c>
      <c r="AH7315" s="12">
        <f t="shared" ca="1" si="3426"/>
        <v>-8347.6199999999426</v>
      </c>
      <c r="AI7315" s="39" cm="1">
        <f t="array" aca="1" ref="AI7315" ca="1">_xlfn.IFS(AND(P7314&gt;P7313,AG7315&gt;1),-(AG7315*G7314)*$BH$7, AND(P7314&lt;P7313,AG7315&lt;1),(AG7315*G7314)*$BH$7,P7314=P7313,0)</f>
        <v>0</v>
      </c>
      <c r="AJ7315" s="6">
        <f t="shared" ca="1" si="3439"/>
        <v>-3.6725968241774183E-3</v>
      </c>
      <c r="AK7315" s="17">
        <f t="shared" ca="1" si="3440"/>
        <v>2264599.9426199798</v>
      </c>
      <c r="AL7315" s="4">
        <f t="shared" ca="1" si="3433"/>
        <v>2.2645999426199799</v>
      </c>
      <c r="AM7315" s="36">
        <f t="shared" ca="1" si="3434"/>
        <v>1.2645999426199799</v>
      </c>
      <c r="AN7315" s="37">
        <f ca="1">MIN((AK7315-MAX($AK$3:AK7315))/MAX($AK$3:AK7315),0)</f>
        <v>-0.46075987816814307</v>
      </c>
      <c r="AO7315" s="43"/>
      <c r="AP7315" s="38">
        <f t="shared" ca="1" si="3441"/>
        <v>-822</v>
      </c>
      <c r="AQ7315" s="38">
        <f t="shared" ca="1" si="3451"/>
        <v>-13045.13999999991</v>
      </c>
      <c r="AR7315" s="38" cm="1">
        <f t="array" aca="1" ref="AR7315" ca="1">_xlfn.IFS(AND(P7314&gt;P7313,AP7315&gt;1),-(AP7315*G7314)*$BJ$7, AND(P7314&lt;P7313,AP7315&lt;1),(AP7315*G7314)*$BJ$7,P7314=P7313,0)</f>
        <v>0</v>
      </c>
      <c r="AS7315" s="41">
        <f t="shared" ca="1" si="3452"/>
        <v>-3.6715475725572627E-3</v>
      </c>
      <c r="AT7315" s="40">
        <f t="shared" ca="1" si="3453"/>
        <v>3539990.6690699784</v>
      </c>
      <c r="AU7315" s="37">
        <f t="shared" ca="1" si="3442"/>
        <v>3.5399906690699785</v>
      </c>
      <c r="AV7315" s="37">
        <f t="shared" ca="1" si="3443"/>
        <v>2.5399906690699785</v>
      </c>
      <c r="AW7315" s="37">
        <f ca="1">MIN((AT7315-MAX($AT$3:AT7315))/MAX($AT$3:AT7315),0)</f>
        <v>-0.31893641477016521</v>
      </c>
      <c r="AY7315" s="6">
        <f t="shared" si="3454"/>
        <v>8.9372198319553897E-3</v>
      </c>
      <c r="AZ7315" s="5">
        <f t="shared" si="3444"/>
        <v>0.82514698263239683</v>
      </c>
      <c r="BA7315" s="6">
        <f>AZ7315-MAX($AZ$3:AZ7315)</f>
        <v>-0.90731083729416795</v>
      </c>
      <c r="BB7315" s="5"/>
      <c r="BC7315" s="5">
        <f t="shared" si="3445"/>
        <v>0.82514698263239683</v>
      </c>
      <c r="BD7315" s="5"/>
    </row>
    <row r="7316" spans="1:56" x14ac:dyDescent="0.5">
      <c r="A7316" s="14">
        <v>1641560400000</v>
      </c>
      <c r="B7316" s="25" t="d">
        <v>2022-01-07T12:59:59.99999979045242400</v>
      </c>
      <c r="C7316" s="14" t="s">
        <v>10</v>
      </c>
      <c r="D7316" s="15">
        <v>3240.95</v>
      </c>
      <c r="E7316" s="15">
        <v>3268.89</v>
      </c>
      <c r="F7316" s="15">
        <v>3089.99</v>
      </c>
      <c r="G7316" s="15">
        <v>3165.86</v>
      </c>
      <c r="H7316" s="15">
        <v>260282.465</v>
      </c>
      <c r="I7316" s="15">
        <v>828703681.56500995</v>
      </c>
      <c r="J7316" s="15">
        <v>311038</v>
      </c>
      <c r="K7316" s="16">
        <v>7314</v>
      </c>
      <c r="L7316" s="14">
        <f ca="1">IF(K7316&gt;=$BF$5,AVERAGE(G7316:OFFSET(G7316,-$BF$5+1,,,)),0)</f>
        <v>3165.86</v>
      </c>
      <c r="M7316" s="14">
        <f ca="1">IF(K7316&gt;=$BF$6,AVERAGE(G7316:OFFSET(G7316,-$BF$6+1,,,)),0)</f>
        <v>3597.9728888888881</v>
      </c>
      <c r="N7316" s="14">
        <f t="shared" ca="1" si="3430"/>
        <v>0</v>
      </c>
      <c r="O7316" s="14">
        <f t="shared" ca="1" si="3431"/>
        <v>-1</v>
      </c>
      <c r="P7316" s="14">
        <f t="shared" ca="1" si="3432"/>
        <v>-1</v>
      </c>
      <c r="Q7316" s="17">
        <f t="shared" ca="1" si="3427"/>
        <v>-952</v>
      </c>
      <c r="R7316" s="23">
        <f t="shared" ca="1" si="3428"/>
        <v>71485.679999999702</v>
      </c>
      <c r="S7316" s="19">
        <f t="shared" ca="1" si="3429"/>
        <v>1.7450849168893463E-2</v>
      </c>
      <c r="T7316" s="17">
        <f t="shared" ca="1" si="3425"/>
        <v>4167886.910000002</v>
      </c>
      <c r="U7316" s="19">
        <f t="shared" ca="1" si="3435"/>
        <v>4.1678869100000018</v>
      </c>
      <c r="V7316" s="21">
        <f t="shared" ca="1" si="3436"/>
        <v>3.1678869100000018</v>
      </c>
      <c r="W7316" s="21">
        <f ca="1">MIN((T7316-MAX($T$3:T7316))/MAX($T$3:T7316),0)</f>
        <v>-0.25352339532619589</v>
      </c>
      <c r="X7316" s="22">
        <f t="shared" ca="1" si="3437"/>
        <v>2.3169132507443679E-2</v>
      </c>
      <c r="Y7316" s="20">
        <f t="shared" ca="1" si="3446"/>
        <v>3562817.1327918116</v>
      </c>
      <c r="Z7316" s="21">
        <f t="shared" ca="1" si="3447"/>
        <v>2.5628171327918117</v>
      </c>
      <c r="AA7316" s="6">
        <f ca="1">Z7316-MAX($Z$3:Z7316)</f>
        <v>-1.5437950309157968</v>
      </c>
      <c r="AB7316" s="6">
        <f t="shared" ca="1" si="3448"/>
        <v>2.3169132507443679E-2</v>
      </c>
      <c r="AC7316" s="11">
        <f t="shared" ca="1" si="3449"/>
        <v>3562.8171327918135</v>
      </c>
      <c r="AD7316" s="6">
        <f t="shared" ca="1" si="3450"/>
        <v>2.5628171327918134</v>
      </c>
      <c r="AE7316" s="6">
        <f ca="1">AD7316-MAX($AD$3:AD7316)</f>
        <v>-1.543795030915788</v>
      </c>
      <c r="AF7316" s="45"/>
      <c r="AG7316" s="12">
        <f t="shared" ca="1" si="3438"/>
        <v>-526</v>
      </c>
      <c r="AH7316" s="12">
        <f t="shared" ca="1" si="3426"/>
        <v>39497.339999999836</v>
      </c>
      <c r="AI7316" s="39" cm="1">
        <f t="array" aca="1" ref="AI7316" ca="1">_xlfn.IFS(AND(P7315&gt;P7314,AG7316&gt;1),-(AG7316*G7315)*$BH$7, AND(P7315&lt;P7314,AG7316&lt;1),(AG7316*G7315)*$BH$7,P7315=P7314,0)</f>
        <v>0</v>
      </c>
      <c r="AJ7316" s="6">
        <f t="shared" ca="1" si="3439"/>
        <v>1.7441199770721644E-2</v>
      </c>
      <c r="AK7316" s="17">
        <f t="shared" ca="1" si="3440"/>
        <v>2304097.2826199797</v>
      </c>
      <c r="AL7316" s="4">
        <f t="shared" ca="1" si="3433"/>
        <v>2.3040972826199795</v>
      </c>
      <c r="AM7316" s="36">
        <f t="shared" ca="1" si="3434"/>
        <v>1.3040972826199795</v>
      </c>
      <c r="AN7316" s="37">
        <f ca="1">MIN((AK7316-MAX($AK$3:AK7316))/MAX($AK$3:AK7316),0)</f>
        <v>-0.45135488347888542</v>
      </c>
      <c r="AO7316" s="43"/>
      <c r="AP7316" s="38">
        <f t="shared" ca="1" si="3441"/>
        <v>-822</v>
      </c>
      <c r="AQ7316" s="38">
        <f t="shared" ca="1" si="3451"/>
        <v>61723.979999999749</v>
      </c>
      <c r="AR7316" s="38" cm="1">
        <f t="array" aca="1" ref="AR7316" ca="1">_xlfn.IFS(AND(P7315&gt;P7314,AP7316&gt;1),-(AP7316*G7315)*$BJ$7, AND(P7315&lt;P7314,AP7316&lt;1),(AP7316*G7315)*$BJ$7,P7315=P7314,0)</f>
        <v>0</v>
      </c>
      <c r="AS7316" s="41">
        <f t="shared" ca="1" si="3452"/>
        <v>1.7436198501680173E-2</v>
      </c>
      <c r="AT7316" s="40">
        <f t="shared" ca="1" si="3453"/>
        <v>3601714.6490699779</v>
      </c>
      <c r="AU7316" s="37">
        <f t="shared" ca="1" si="3442"/>
        <v>3.6017146490699781</v>
      </c>
      <c r="AV7316" s="37">
        <f t="shared" ca="1" si="3443"/>
        <v>2.6017146490699781</v>
      </c>
      <c r="AW7316" s="37">
        <f ca="1">MIN((AT7316-MAX($AT$3:AT7316))/MAX($AT$3:AT7316),0)</f>
        <v>-0.30706125490583186</v>
      </c>
      <c r="AY7316" s="6">
        <f t="shared" si="3454"/>
        <v>-4.2287072286171012E-2</v>
      </c>
      <c r="AZ7316" s="5">
        <f t="shared" si="3444"/>
        <v>0.78285991034622582</v>
      </c>
      <c r="BA7316" s="6">
        <f>AZ7316-MAX($AZ$3:AZ7316)</f>
        <v>-0.94959790958033896</v>
      </c>
      <c r="BB7316" s="5"/>
      <c r="BC7316" s="5">
        <f t="shared" si="3445"/>
        <v>0.78285991034622582</v>
      </c>
      <c r="BD7316" s="5"/>
    </row>
    <row r="7317" spans="1:56" x14ac:dyDescent="0.5">
      <c r="A7317" s="14">
        <v>1641564000000</v>
      </c>
      <c r="B7317" s="25" t="d">
        <v>2022-01-07T14:00:00.00000020954757600</v>
      </c>
      <c r="C7317" s="14" t="s">
        <v>10</v>
      </c>
      <c r="D7317" s="15">
        <v>3166.5</v>
      </c>
      <c r="E7317" s="15">
        <v>3226.92</v>
      </c>
      <c r="F7317" s="15">
        <v>3156.49</v>
      </c>
      <c r="G7317" s="15">
        <v>3207.52</v>
      </c>
      <c r="H7317" s="15">
        <v>127579.526</v>
      </c>
      <c r="I7317" s="15">
        <v>408175534.96363997</v>
      </c>
      <c r="J7317" s="15">
        <v>173504</v>
      </c>
      <c r="K7317" s="16">
        <v>7315</v>
      </c>
      <c r="L7317" s="14">
        <f ca="1">IF(K7317&gt;=$BF$5,AVERAGE(G7317:OFFSET(G7317,-$BF$5+1,,,)),0)</f>
        <v>3207.52</v>
      </c>
      <c r="M7317" s="14">
        <f ca="1">IF(K7317&gt;=$BF$6,AVERAGE(G7317:OFFSET(G7317,-$BF$6+1,,,)),0)</f>
        <v>3592.5319999999992</v>
      </c>
      <c r="N7317" s="14">
        <f t="shared" ca="1" si="3430"/>
        <v>0</v>
      </c>
      <c r="O7317" s="14">
        <f t="shared" ca="1" si="3431"/>
        <v>-1</v>
      </c>
      <c r="P7317" s="14">
        <f t="shared" ca="1" si="3432"/>
        <v>-1</v>
      </c>
      <c r="Q7317" s="17">
        <f t="shared" ca="1" si="3427"/>
        <v>-952</v>
      </c>
      <c r="R7317" s="23">
        <f t="shared" ca="1" si="3428"/>
        <v>-39051.039999999979</v>
      </c>
      <c r="S7317" s="19">
        <f t="shared" ca="1" si="3429"/>
        <v>-9.3695056615631534E-3</v>
      </c>
      <c r="T7317" s="17">
        <f t="shared" ca="1" si="3425"/>
        <v>4128835.870000002</v>
      </c>
      <c r="U7317" s="19">
        <f t="shared" ca="1" si="3435"/>
        <v>4.1288358700000023</v>
      </c>
      <c r="V7317" s="21">
        <f t="shared" ca="1" si="3436"/>
        <v>3.1288358700000023</v>
      </c>
      <c r="W7317" s="21">
        <f ca="1">MIN((T7317-MAX($T$3:T7317))/MAX($T$3:T7317),0)</f>
        <v>-0.26051751209991159</v>
      </c>
      <c r="X7317" s="22">
        <f t="shared" ca="1" si="3437"/>
        <v>-1.3159141591858159E-2</v>
      </c>
      <c r="Y7317" s="20">
        <f t="shared" ca="1" si="3446"/>
        <v>3515933.517675506</v>
      </c>
      <c r="Z7317" s="21">
        <f t="shared" ca="1" si="3447"/>
        <v>2.515933517675506</v>
      </c>
      <c r="AA7317" s="6">
        <f ca="1">Z7317-MAX($Z$3:Z7317)</f>
        <v>-1.5906786460321025</v>
      </c>
      <c r="AB7317" s="6">
        <f t="shared" ca="1" si="3448"/>
        <v>-1.3159141591858159E-2</v>
      </c>
      <c r="AC7317" s="11">
        <f t="shared" ca="1" si="3449"/>
        <v>3515.933517675508</v>
      </c>
      <c r="AD7317" s="6">
        <f t="shared" ca="1" si="3450"/>
        <v>2.5159335176755082</v>
      </c>
      <c r="AE7317" s="6">
        <f ca="1">AD7317-MAX($AD$3:AD7317)</f>
        <v>-1.5906786460320932</v>
      </c>
      <c r="AF7317" s="45"/>
      <c r="AG7317" s="12">
        <f t="shared" ca="1" si="3438"/>
        <v>-526</v>
      </c>
      <c r="AH7317" s="12">
        <f t="shared" ca="1" si="3426"/>
        <v>-21913.159999999923</v>
      </c>
      <c r="AI7317" s="39" cm="1">
        <f t="array" aca="1" ref="AI7317" ca="1">_xlfn.IFS(AND(P7316&gt;P7315,AG7317&gt;1),-(AG7317*G7316)*$BH$7, AND(P7316&lt;P7315,AG7317&lt;1),(AG7317*G7316)*$BH$7,P7316=P7315,0)</f>
        <v>0</v>
      </c>
      <c r="AJ7317" s="6">
        <f t="shared" ca="1" si="3439"/>
        <v>-9.5105185728453952E-3</v>
      </c>
      <c r="AK7317" s="17">
        <f t="shared" ca="1" si="3440"/>
        <v>2282184.1226199795</v>
      </c>
      <c r="AL7317" s="4">
        <f t="shared" ca="1" si="3433"/>
        <v>2.2821841226199795</v>
      </c>
      <c r="AM7317" s="36">
        <f t="shared" ca="1" si="3434"/>
        <v>1.2821841226199795</v>
      </c>
      <c r="AN7317" s="37">
        <f ca="1">MIN((AK7317-MAX($AK$3:AK7317))/MAX($AK$3:AK7317),0)</f>
        <v>-0.45657278304946042</v>
      </c>
      <c r="AO7317" s="43"/>
      <c r="AP7317" s="38">
        <f t="shared" ca="1" si="3441"/>
        <v>-822</v>
      </c>
      <c r="AQ7317" s="38">
        <f t="shared" ca="1" si="3451"/>
        <v>-34244.51999999988</v>
      </c>
      <c r="AR7317" s="38" cm="1">
        <f t="array" aca="1" ref="AR7317" ca="1">_xlfn.IFS(AND(P7316&gt;P7315,AP7317&gt;1),-(AP7317*G7316)*$BJ$7, AND(P7316&lt;P7315,AP7317&lt;1),(AP7317*G7316)*$BJ$7,P7316=P7315,0)</f>
        <v>0</v>
      </c>
      <c r="AS7317" s="41">
        <f t="shared" ca="1" si="3452"/>
        <v>-9.5078381650368603E-3</v>
      </c>
      <c r="AT7317" s="40">
        <f t="shared" ca="1" si="3453"/>
        <v>3567470.1290699779</v>
      </c>
      <c r="AU7317" s="37">
        <f t="shared" ca="1" si="3442"/>
        <v>3.567470129069978</v>
      </c>
      <c r="AV7317" s="37">
        <f t="shared" ca="1" si="3443"/>
        <v>2.567470129069978</v>
      </c>
      <c r="AW7317" s="37">
        <f ca="1">MIN((AT7317-MAX($AT$3:AT7317))/MAX($AT$3:AT7317),0)</f>
        <v>-0.31364960435247097</v>
      </c>
      <c r="AY7317" s="6">
        <f t="shared" si="3454"/>
        <v>2.3460905998693438E-2</v>
      </c>
      <c r="AZ7317" s="5">
        <f t="shared" si="3444"/>
        <v>0.80632081634491926</v>
      </c>
      <c r="BA7317" s="6">
        <f>AZ7317-MAX($AZ$3:AZ7317)</f>
        <v>-0.92613700358164552</v>
      </c>
      <c r="BB7317" s="5"/>
      <c r="BC7317" s="5">
        <f t="shared" si="3445"/>
        <v>0.80632081634491926</v>
      </c>
      <c r="BD7317" s="5"/>
    </row>
    <row r="7318" spans="1:56" x14ac:dyDescent="0.5">
      <c r="A7318" s="14">
        <v>1641567600000</v>
      </c>
      <c r="B7318" s="25" t="d">
        <v>2022-01-07T15:00:00.000</v>
      </c>
      <c r="C7318" s="14" t="s">
        <v>10</v>
      </c>
      <c r="D7318" s="15">
        <v>3207.53</v>
      </c>
      <c r="E7318" s="15">
        <v>3209.63</v>
      </c>
      <c r="F7318" s="15">
        <v>3040.77</v>
      </c>
      <c r="G7318" s="15">
        <v>3130.02</v>
      </c>
      <c r="H7318" s="15">
        <v>258217.77299999999</v>
      </c>
      <c r="I7318" s="15">
        <v>810430383.44672</v>
      </c>
      <c r="J7318" s="15">
        <v>305556</v>
      </c>
      <c r="K7318" s="16">
        <v>7316</v>
      </c>
      <c r="L7318" s="14">
        <f ca="1">IF(K7318&gt;=$BF$5,AVERAGE(G7318:OFFSET(G7318,-$BF$5+1,,,)),0)</f>
        <v>3130.02</v>
      </c>
      <c r="M7318" s="14">
        <f ca="1">IF(K7318&gt;=$BF$6,AVERAGE(G7318:OFFSET(G7318,-$BF$6+1,,,)),0)</f>
        <v>3585.9591111111104</v>
      </c>
      <c r="N7318" s="14">
        <f t="shared" ca="1" si="3430"/>
        <v>0</v>
      </c>
      <c r="O7318" s="14">
        <f t="shared" ca="1" si="3431"/>
        <v>-1</v>
      </c>
      <c r="P7318" s="14">
        <f t="shared" ca="1" si="3432"/>
        <v>-1</v>
      </c>
      <c r="Q7318" s="17">
        <f t="shared" ca="1" si="3427"/>
        <v>-952</v>
      </c>
      <c r="R7318" s="23">
        <f t="shared" ca="1" si="3428"/>
        <v>73789.520000000208</v>
      </c>
      <c r="S7318" s="19">
        <f t="shared" ca="1" si="3429"/>
        <v>1.7871749404269773E-2</v>
      </c>
      <c r="T7318" s="17">
        <f t="shared" ca="1" si="3425"/>
        <v>4202625.3900000025</v>
      </c>
      <c r="U7318" s="19">
        <f t="shared" ca="1" si="3435"/>
        <v>4.2026253900000023</v>
      </c>
      <c r="V7318" s="21">
        <f t="shared" ca="1" si="3436"/>
        <v>3.2026253900000023</v>
      </c>
      <c r="W7318" s="21">
        <f ca="1">MIN((T7318-MAX($T$3:T7318))/MAX($T$3:T7318),0)</f>
        <v>-0.24730166638731518</v>
      </c>
      <c r="X7318" s="22">
        <f t="shared" ca="1" si="3437"/>
        <v>2.41619693719759E-2</v>
      </c>
      <c r="Y7318" s="20">
        <f t="shared" ca="1" si="3446"/>
        <v>3600885.3956434848</v>
      </c>
      <c r="Z7318" s="21">
        <f t="shared" ca="1" si="3447"/>
        <v>2.600885395643485</v>
      </c>
      <c r="AA7318" s="6">
        <f ca="1">Z7318-MAX($Z$3:Z7318)</f>
        <v>-1.5057267680641235</v>
      </c>
      <c r="AB7318" s="6">
        <f t="shared" ca="1" si="3448"/>
        <v>2.41619693719759E-2</v>
      </c>
      <c r="AC7318" s="11">
        <f t="shared" ca="1" si="3449"/>
        <v>3600.8853956434873</v>
      </c>
      <c r="AD7318" s="6">
        <f t="shared" ca="1" si="3450"/>
        <v>2.6008853956434872</v>
      </c>
      <c r="AE7318" s="6">
        <f ca="1">AD7318-MAX($AD$3:AD7318)</f>
        <v>-1.5057267680641142</v>
      </c>
      <c r="AF7318" s="45"/>
      <c r="AG7318" s="12">
        <f t="shared" ca="1" si="3438"/>
        <v>-526</v>
      </c>
      <c r="AH7318" s="12">
        <f t="shared" ca="1" si="3426"/>
        <v>40765</v>
      </c>
      <c r="AI7318" s="39" cm="1">
        <f t="array" aca="1" ref="AI7318" ca="1">_xlfn.IFS(AND(P7317&gt;P7316,AG7318&gt;1),-(AG7318*G7317)*$BH$7, AND(P7317&lt;P7316,AG7318&lt;1),(AG7318*G7317)*$BH$7,P7317=P7316,0)</f>
        <v>0</v>
      </c>
      <c r="AJ7318" s="6">
        <f t="shared" ca="1" si="3439"/>
        <v>1.7862274825223658E-2</v>
      </c>
      <c r="AK7318" s="17">
        <f t="shared" ca="1" si="3440"/>
        <v>2322949.1226199795</v>
      </c>
      <c r="AL7318" s="4">
        <f t="shared" ca="1" si="3433"/>
        <v>2.3229491226199794</v>
      </c>
      <c r="AM7318" s="36">
        <f t="shared" ca="1" si="3434"/>
        <v>1.3229491226199794</v>
      </c>
      <c r="AN7318" s="37">
        <f ca="1">MIN((AK7318-MAX($AK$3:AK7318))/MAX($AK$3:AK7318),0)</f>
        <v>-0.44686593675278347</v>
      </c>
      <c r="AO7318" s="43"/>
      <c r="AP7318" s="38">
        <f t="shared" ca="1" si="3441"/>
        <v>-822</v>
      </c>
      <c r="AQ7318" s="38">
        <f t="shared" ca="1" si="3451"/>
        <v>63705</v>
      </c>
      <c r="AR7318" s="38" cm="1">
        <f t="array" aca="1" ref="AR7318" ca="1">_xlfn.IFS(AND(P7317&gt;P7316,AP7318&gt;1),-(AP7318*G7317)*$BJ$7, AND(P7317&lt;P7316,AP7318&lt;1),(AP7318*G7317)*$BJ$7,P7317=P7316,0)</f>
        <v>0</v>
      </c>
      <c r="AS7318" s="41">
        <f t="shared" ca="1" si="3452"/>
        <v>1.7857192266556576E-2</v>
      </c>
      <c r="AT7318" s="40">
        <f t="shared" ca="1" si="3453"/>
        <v>3631175.1290699779</v>
      </c>
      <c r="AU7318" s="37">
        <f t="shared" ca="1" si="3442"/>
        <v>3.6311751290699781</v>
      </c>
      <c r="AV7318" s="37">
        <f t="shared" ca="1" si="3443"/>
        <v>2.6311751290699781</v>
      </c>
      <c r="AW7318" s="37">
        <f ca="1">MIN((AT7318-MAX($AT$3:AT7318))/MAX($AT$3:AT7318),0)</f>
        <v>-0.30139331337516589</v>
      </c>
      <c r="AY7318" s="6">
        <f t="shared" si="3454"/>
        <v>-4.3644268240488393E-2</v>
      </c>
      <c r="AZ7318" s="5">
        <f t="shared" si="3444"/>
        <v>0.76267654810443086</v>
      </c>
      <c r="BA7318" s="6">
        <f>AZ7318-MAX($AZ$3:AZ7318)</f>
        <v>-0.96978127182213392</v>
      </c>
      <c r="BB7318" s="5"/>
      <c r="BC7318" s="5">
        <f t="shared" si="3445"/>
        <v>0.76267654810443086</v>
      </c>
      <c r="BD7318" s="5"/>
    </row>
    <row r="7319" spans="1:56" x14ac:dyDescent="0.5">
      <c r="A7319" s="14">
        <v>1641571200000</v>
      </c>
      <c r="B7319" s="25" t="d">
        <v>2022-01-07T15:59:59.99999979045242400</v>
      </c>
      <c r="C7319" s="14" t="s">
        <v>10</v>
      </c>
      <c r="D7319" s="15">
        <v>3130.13</v>
      </c>
      <c r="E7319" s="15">
        <v>3224</v>
      </c>
      <c r="F7319" s="15">
        <v>3087.62</v>
      </c>
      <c r="G7319" s="15">
        <v>3213.15</v>
      </c>
      <c r="H7319" s="15">
        <v>235091.31700000001</v>
      </c>
      <c r="I7319" s="15">
        <v>741736512.58504999</v>
      </c>
      <c r="J7319" s="15">
        <v>297454</v>
      </c>
      <c r="K7319" s="16">
        <v>7317</v>
      </c>
      <c r="L7319" s="14">
        <f ca="1">IF(K7319&gt;=$BF$5,AVERAGE(G7319:OFFSET(G7319,-$BF$5+1,,,)),0)</f>
        <v>3213.15</v>
      </c>
      <c r="M7319" s="14">
        <f ca="1">IF(K7319&gt;=$BF$6,AVERAGE(G7319:OFFSET(G7319,-$BF$6+1,,,)),0)</f>
        <v>3579.9831111111107</v>
      </c>
      <c r="N7319" s="14">
        <f t="shared" ca="1" si="3430"/>
        <v>0</v>
      </c>
      <c r="O7319" s="14">
        <f t="shared" ca="1" si="3431"/>
        <v>-1</v>
      </c>
      <c r="P7319" s="14">
        <f t="shared" ca="1" si="3432"/>
        <v>-1</v>
      </c>
      <c r="Q7319" s="17">
        <f t="shared" ca="1" si="3427"/>
        <v>-952</v>
      </c>
      <c r="R7319" s="23">
        <f t="shared" ca="1" si="3428"/>
        <v>-79035.039999999979</v>
      </c>
      <c r="S7319" s="19">
        <f t="shared" ca="1" si="3429"/>
        <v>-1.8806111100946814E-2</v>
      </c>
      <c r="T7319" s="17">
        <f t="shared" ca="1" si="3425"/>
        <v>4123590.3500000024</v>
      </c>
      <c r="U7319" s="19">
        <f t="shared" ca="1" si="3435"/>
        <v>4.1235903500000024</v>
      </c>
      <c r="V7319" s="21">
        <f t="shared" ca="1" si="3436"/>
        <v>3.1235903500000024</v>
      </c>
      <c r="W7319" s="21">
        <f ca="1">MIN((T7319-MAX($T$3:T7319))/MAX($T$3:T7319),0)</f>
        <v>-0.26145699487473284</v>
      </c>
      <c r="X7319" s="22">
        <f t="shared" ca="1" si="3437"/>
        <v>-2.6558935725650379E-2</v>
      </c>
      <c r="Y7319" s="20">
        <f t="shared" ca="1" si="3446"/>
        <v>3505249.7118651564</v>
      </c>
      <c r="Z7319" s="21">
        <f t="shared" ca="1" si="3447"/>
        <v>2.5052497118651562</v>
      </c>
      <c r="AA7319" s="6">
        <f ca="1">Z7319-MAX($Z$3:Z7319)</f>
        <v>-1.6013624518424523</v>
      </c>
      <c r="AB7319" s="6">
        <f t="shared" ca="1" si="3448"/>
        <v>-2.6558935725650379E-2</v>
      </c>
      <c r="AC7319" s="11">
        <f t="shared" ca="1" si="3449"/>
        <v>3505.2497118651586</v>
      </c>
      <c r="AD7319" s="6">
        <f t="shared" ca="1" si="3450"/>
        <v>2.5052497118651584</v>
      </c>
      <c r="AE7319" s="6">
        <f ca="1">AD7319-MAX($AD$3:AD7319)</f>
        <v>-1.601362451842443</v>
      </c>
      <c r="AF7319" s="45"/>
      <c r="AG7319" s="12">
        <f t="shared" ca="1" si="3438"/>
        <v>-526</v>
      </c>
      <c r="AH7319" s="12">
        <f t="shared" ca="1" si="3426"/>
        <v>-43726.380000000056</v>
      </c>
      <c r="AI7319" s="39" cm="1">
        <f t="array" aca="1" ref="AI7319" ca="1">_xlfn.IFS(AND(P7318&gt;P7317,AG7319&gt;1),-(AG7319*G7318)*$BH$7, AND(P7318&lt;P7317,AG7319&lt;1),(AG7319*G7318)*$BH$7,P7318=P7317,0)</f>
        <v>0</v>
      </c>
      <c r="AJ7319" s="6">
        <f t="shared" ca="1" si="3439"/>
        <v>-1.8823649461027575E-2</v>
      </c>
      <c r="AK7319" s="17">
        <f t="shared" ca="1" si="3440"/>
        <v>2279222.7426199797</v>
      </c>
      <c r="AL7319" s="4">
        <f t="shared" ca="1" si="3433"/>
        <v>2.2792227426199796</v>
      </c>
      <c r="AM7319" s="36">
        <f t="shared" ca="1" si="3434"/>
        <v>1.2792227426199796</v>
      </c>
      <c r="AN7319" s="37">
        <f ca="1">MIN((AK7319-MAX($AK$3:AK7319))/MAX($AK$3:AK7319),0)</f>
        <v>-0.45727793846430287</v>
      </c>
      <c r="AO7319" s="43"/>
      <c r="AP7319" s="38">
        <f t="shared" ca="1" si="3441"/>
        <v>-822</v>
      </c>
      <c r="AQ7319" s="38">
        <f t="shared" ca="1" si="3451"/>
        <v>-68332.860000000088</v>
      </c>
      <c r="AR7319" s="38" cm="1">
        <f t="array" aca="1" ref="AR7319" ca="1">_xlfn.IFS(AND(P7318&gt;P7317,AP7319&gt;1),-(AP7319*G7318)*$BJ$7, AND(P7318&lt;P7317,AP7319&lt;1),(AP7319*G7318)*$BJ$7,P7318=P7317,0)</f>
        <v>0</v>
      </c>
      <c r="AS7319" s="41">
        <f t="shared" ca="1" si="3452"/>
        <v>-1.8818387318460621E-2</v>
      </c>
      <c r="AT7319" s="40">
        <f t="shared" ca="1" si="3453"/>
        <v>3562842.269069978</v>
      </c>
      <c r="AU7319" s="37">
        <f t="shared" ca="1" si="3442"/>
        <v>3.5628422690699781</v>
      </c>
      <c r="AV7319" s="37">
        <f t="shared" ca="1" si="3443"/>
        <v>2.5628422690699781</v>
      </c>
      <c r="AW7319" s="37">
        <f ca="1">MIN((AT7319-MAX($AT$3:AT7319))/MAX($AT$3:AT7319),0)</f>
        <v>-0.31453996458733841</v>
      </c>
      <c r="AY7319" s="6">
        <f t="shared" si="3454"/>
        <v>4.6814813146216827E-2</v>
      </c>
      <c r="AZ7319" s="5">
        <f t="shared" si="3444"/>
        <v>0.80949136125064769</v>
      </c>
      <c r="BA7319" s="6">
        <f>AZ7319-MAX($AZ$3:AZ7319)</f>
        <v>-0.92296645867591709</v>
      </c>
      <c r="BB7319" s="5"/>
      <c r="BC7319" s="5">
        <f t="shared" si="3445"/>
        <v>0.80949136125064769</v>
      </c>
      <c r="BD7319" s="5"/>
    </row>
    <row r="7320" spans="1:56" x14ac:dyDescent="0.5">
      <c r="A7320" s="14">
        <v>1641574800000</v>
      </c>
      <c r="B7320" s="25" t="d">
        <v>2022-01-07T17:00:00.00000020954757600</v>
      </c>
      <c r="C7320" s="14" t="s">
        <v>10</v>
      </c>
      <c r="D7320" s="15">
        <v>3213.15</v>
      </c>
      <c r="E7320" s="15">
        <v>3215.45</v>
      </c>
      <c r="F7320" s="15">
        <v>3172.62</v>
      </c>
      <c r="G7320" s="15">
        <v>3202.52</v>
      </c>
      <c r="H7320" s="15">
        <v>74056.546000000002</v>
      </c>
      <c r="I7320" s="15">
        <v>236483283.12178999</v>
      </c>
      <c r="J7320" s="15">
        <v>103639</v>
      </c>
      <c r="K7320" s="16">
        <v>7318</v>
      </c>
      <c r="L7320" s="14">
        <f ca="1">IF(K7320&gt;=$BF$5,AVERAGE(G7320:OFFSET(G7320,-$BF$5+1,,,)),0)</f>
        <v>3202.52</v>
      </c>
      <c r="M7320" s="14">
        <f ca="1">IF(K7320&gt;=$BF$6,AVERAGE(G7320:OFFSET(G7320,-$BF$6+1,,,)),0)</f>
        <v>3573.7436666666667</v>
      </c>
      <c r="N7320" s="14">
        <f t="shared" ca="1" si="3430"/>
        <v>0</v>
      </c>
      <c r="O7320" s="14">
        <f t="shared" ca="1" si="3431"/>
        <v>-1</v>
      </c>
      <c r="P7320" s="14">
        <f t="shared" ca="1" si="3432"/>
        <v>-1</v>
      </c>
      <c r="Q7320" s="17">
        <f t="shared" ca="1" si="3427"/>
        <v>-952</v>
      </c>
      <c r="R7320" s="23">
        <f t="shared" ca="1" si="3428"/>
        <v>10119.760000000104</v>
      </c>
      <c r="S7320" s="19">
        <f t="shared" ca="1" si="3429"/>
        <v>2.4541138040057977E-3</v>
      </c>
      <c r="T7320" s="17">
        <f t="shared" ca="1" si="3425"/>
        <v>4133710.1100000027</v>
      </c>
      <c r="U7320" s="19">
        <f t="shared" ca="1" si="3435"/>
        <v>4.1337101100000027</v>
      </c>
      <c r="V7320" s="21">
        <f t="shared" ca="1" si="3436"/>
        <v>3.1337101100000027</v>
      </c>
      <c r="W7320" s="21">
        <f ca="1">MIN((T7320-MAX($T$3:T7320))/MAX($T$3:T7320),0)</f>
        <v>-0.25964452629100299</v>
      </c>
      <c r="X7320" s="22">
        <f t="shared" ca="1" si="3437"/>
        <v>3.3082800367241205E-3</v>
      </c>
      <c r="Y7320" s="20">
        <f t="shared" ca="1" si="3446"/>
        <v>3516846.0595106529</v>
      </c>
      <c r="Z7320" s="21">
        <f t="shared" ca="1" si="3447"/>
        <v>2.516846059510653</v>
      </c>
      <c r="AA7320" s="6">
        <f ca="1">Z7320-MAX($Z$3:Z7320)</f>
        <v>-1.5897661041969555</v>
      </c>
      <c r="AB7320" s="6">
        <f t="shared" ca="1" si="3448"/>
        <v>3.3082800367241205E-3</v>
      </c>
      <c r="AC7320" s="11">
        <f t="shared" ca="1" si="3449"/>
        <v>3516.8460595106549</v>
      </c>
      <c r="AD7320" s="6">
        <f t="shared" ca="1" si="3450"/>
        <v>2.5168460595106548</v>
      </c>
      <c r="AE7320" s="6">
        <f ca="1">AD7320-MAX($AD$3:AD7320)</f>
        <v>-1.5897661041969466</v>
      </c>
      <c r="AF7320" s="45"/>
      <c r="AG7320" s="12">
        <f t="shared" ca="1" si="3438"/>
        <v>-526</v>
      </c>
      <c r="AH7320" s="12">
        <f t="shared" ca="1" si="3426"/>
        <v>5591.3800000000574</v>
      </c>
      <c r="AI7320" s="39" cm="1">
        <f t="array" aca="1" ref="AI7320" ca="1">_xlfn.IFS(AND(P7319&gt;P7318,AG7320&gt;1),-(AG7320*G7319)*$BH$7, AND(P7319&lt;P7318,AG7320&lt;1),(AG7320*G7319)*$BH$7,P7319=P7318,0)</f>
        <v>0</v>
      </c>
      <c r="AJ7320" s="6">
        <f t="shared" ca="1" si="3439"/>
        <v>2.4531959494106899E-3</v>
      </c>
      <c r="AK7320" s="17">
        <f t="shared" ca="1" si="3440"/>
        <v>2284814.1226199795</v>
      </c>
      <c r="AL7320" s="4">
        <f t="shared" ca="1" si="3433"/>
        <v>2.2848141226199794</v>
      </c>
      <c r="AM7320" s="36">
        <f t="shared" ca="1" si="3434"/>
        <v>1.2848141226199794</v>
      </c>
      <c r="AN7320" s="37">
        <f ca="1">MIN((AK7320-MAX($AK$3:AK7320))/MAX($AK$3:AK7320),0)</f>
        <v>-0.45594653490128773</v>
      </c>
      <c r="AO7320" s="43"/>
      <c r="AP7320" s="38">
        <f t="shared" ca="1" si="3441"/>
        <v>-822</v>
      </c>
      <c r="AQ7320" s="38">
        <f t="shared" ca="1" si="3451"/>
        <v>8737.8600000000897</v>
      </c>
      <c r="AR7320" s="38" cm="1">
        <f t="array" aca="1" ref="AR7320" ca="1">_xlfn.IFS(AND(P7319&gt;P7318,AP7320&gt;1),-(AP7320*G7319)*$BJ$7, AND(P7319&lt;P7318,AP7320&lt;1),(AP7320*G7319)*$BJ$7,P7319=P7318,0)</f>
        <v>0</v>
      </c>
      <c r="AS7320" s="41">
        <f t="shared" ca="1" si="3452"/>
        <v>2.4524970066331243E-3</v>
      </c>
      <c r="AT7320" s="40">
        <f t="shared" ca="1" si="3453"/>
        <v>3571580.1290699779</v>
      </c>
      <c r="AU7320" s="37">
        <f t="shared" ca="1" si="3442"/>
        <v>3.5715801290699778</v>
      </c>
      <c r="AV7320" s="37">
        <f t="shared" ca="1" si="3443"/>
        <v>2.5715801290699778</v>
      </c>
      <c r="AW7320" s="37">
        <f ca="1">MIN((AT7320-MAX($AT$3:AT7320))/MAX($AT$3:AT7320),0)</f>
        <v>-0.31285887590232225</v>
      </c>
      <c r="AY7320" s="6">
        <f t="shared" si="3454"/>
        <v>-5.9863041470502587E-3</v>
      </c>
      <c r="AZ7320" s="5">
        <f t="shared" si="3444"/>
        <v>0.80350505710359743</v>
      </c>
      <c r="BA7320" s="6">
        <f>AZ7320-MAX($AZ$3:AZ7320)</f>
        <v>-0.92895276282296735</v>
      </c>
      <c r="BB7320" s="5"/>
      <c r="BC7320" s="5">
        <f t="shared" si="3445"/>
        <v>0.80350505710359743</v>
      </c>
      <c r="BD7320" s="5"/>
    </row>
    <row r="7321" spans="1:56" x14ac:dyDescent="0.5">
      <c r="A7321" s="14">
        <v>1641578400000</v>
      </c>
      <c r="B7321" s="25" t="d">
        <v>2022-01-07T18:00:00.000</v>
      </c>
      <c r="C7321" s="14" t="s">
        <v>10</v>
      </c>
      <c r="D7321" s="15">
        <v>3202.52</v>
      </c>
      <c r="E7321" s="15">
        <v>3209.13</v>
      </c>
      <c r="F7321" s="15">
        <v>3155.95</v>
      </c>
      <c r="G7321" s="15">
        <v>3172.71</v>
      </c>
      <c r="H7321" s="15">
        <v>55479.502999999997</v>
      </c>
      <c r="I7321" s="15">
        <v>176669622.15046999</v>
      </c>
      <c r="J7321" s="15">
        <v>84638</v>
      </c>
      <c r="K7321" s="16">
        <v>7319</v>
      </c>
      <c r="L7321" s="14">
        <f ca="1">IF(K7321&gt;=$BF$5,AVERAGE(G7321:OFFSET(G7321,-$BF$5+1,,,)),0)</f>
        <v>3172.71</v>
      </c>
      <c r="M7321" s="14">
        <f ca="1">IF(K7321&gt;=$BF$6,AVERAGE(G7321:OFFSET(G7321,-$BF$6+1,,,)),0)</f>
        <v>3567.4185555555555</v>
      </c>
      <c r="N7321" s="14">
        <f t="shared" ca="1" si="3430"/>
        <v>0</v>
      </c>
      <c r="O7321" s="14">
        <f t="shared" ca="1" si="3431"/>
        <v>-1</v>
      </c>
      <c r="P7321" s="14">
        <f t="shared" ca="1" si="3432"/>
        <v>-1</v>
      </c>
      <c r="Q7321" s="17">
        <f t="shared" ca="1" si="3427"/>
        <v>-952</v>
      </c>
      <c r="R7321" s="23">
        <f t="shared" ca="1" si="3428"/>
        <v>28379.119999999948</v>
      </c>
      <c r="S7321" s="19">
        <f t="shared" ca="1" si="3429"/>
        <v>6.8652903190639875E-3</v>
      </c>
      <c r="T7321" s="17">
        <f t="shared" ca="1" si="3425"/>
        <v>4162089.2300000028</v>
      </c>
      <c r="U7321" s="19">
        <f t="shared" ca="1" si="3435"/>
        <v>4.162089230000003</v>
      </c>
      <c r="V7321" s="21">
        <f t="shared" ca="1" si="3436"/>
        <v>3.162089230000003</v>
      </c>
      <c r="W7321" s="21">
        <f ca="1">MIN((T7321-MAX($T$3:T7321))/MAX($T$3:T7321),0)</f>
        <v>-0.25456177102468258</v>
      </c>
      <c r="X7321" s="22">
        <f t="shared" ca="1" si="3437"/>
        <v>9.3082947179096154E-3</v>
      </c>
      <c r="Y7321" s="20">
        <f t="shared" ca="1" si="3446"/>
        <v>3549581.899110097</v>
      </c>
      <c r="Z7321" s="21">
        <f t="shared" ca="1" si="3447"/>
        <v>2.5495818991100969</v>
      </c>
      <c r="AA7321" s="6">
        <f ca="1">Z7321-MAX($Z$3:Z7321)</f>
        <v>-1.5570302645975116</v>
      </c>
      <c r="AB7321" s="6">
        <f t="shared" ca="1" si="3448"/>
        <v>9.3082947179096154E-3</v>
      </c>
      <c r="AC7321" s="11">
        <f t="shared" ca="1" si="3449"/>
        <v>3549.5818991100991</v>
      </c>
      <c r="AD7321" s="6">
        <f t="shared" ca="1" si="3450"/>
        <v>2.5495818991100991</v>
      </c>
      <c r="AE7321" s="6">
        <f ca="1">AD7321-MAX($AD$3:AD7321)</f>
        <v>-1.5570302645975023</v>
      </c>
      <c r="AF7321" s="45"/>
      <c r="AG7321" s="12">
        <f t="shared" ca="1" si="3438"/>
        <v>-526</v>
      </c>
      <c r="AH7321" s="12">
        <f t="shared" ca="1" si="3426"/>
        <v>15680.059999999972</v>
      </c>
      <c r="AI7321" s="39" cm="1">
        <f t="array" aca="1" ref="AI7321" ca="1">_xlfn.IFS(AND(P7320&gt;P7319,AG7321&gt;1),-(AG7321*G7320)*$BH$7, AND(P7320&lt;P7319,AG7321&lt;1),(AG7321*G7320)*$BH$7,P7320=P7319,0)</f>
        <v>0</v>
      </c>
      <c r="AJ7321" s="6">
        <f t="shared" ca="1" si="3439"/>
        <v>6.8627289392013046E-3</v>
      </c>
      <c r="AK7321" s="17">
        <f t="shared" ca="1" si="3440"/>
        <v>2300494.1826199796</v>
      </c>
      <c r="AL7321" s="4">
        <f t="shared" ca="1" si="3433"/>
        <v>2.3004941826199796</v>
      </c>
      <c r="AM7321" s="36">
        <f t="shared" ca="1" si="3434"/>
        <v>1.3004941826199796</v>
      </c>
      <c r="AN7321" s="37">
        <f ca="1">MIN((AK7321-MAX($AK$3:AK7321))/MAX($AK$3:AK7321),0)</f>
        <v>-0.45221284344188201</v>
      </c>
      <c r="AO7321" s="43"/>
      <c r="AP7321" s="38">
        <f t="shared" ca="1" si="3441"/>
        <v>-822</v>
      </c>
      <c r="AQ7321" s="38">
        <f t="shared" ca="1" si="3451"/>
        <v>24503.819999999956</v>
      </c>
      <c r="AR7321" s="38" cm="1">
        <f t="array" aca="1" ref="AR7321" ca="1">_xlfn.IFS(AND(P7320&gt;P7319,AP7321&gt;1),-(AP7321*G7320)*$BJ$7, AND(P7320&lt;P7319,AP7321&lt;1),(AP7321*G7320)*$BJ$7,P7320=P7319,0)</f>
        <v>0</v>
      </c>
      <c r="AS7321" s="41">
        <f t="shared" ca="1" si="3452"/>
        <v>6.8607784550477474E-3</v>
      </c>
      <c r="AT7321" s="40">
        <f t="shared" ca="1" si="3453"/>
        <v>3596083.9490699777</v>
      </c>
      <c r="AU7321" s="37">
        <f t="shared" ca="1" si="3442"/>
        <v>3.5960839490699779</v>
      </c>
      <c r="AV7321" s="37">
        <f t="shared" ca="1" si="3443"/>
        <v>2.5960839490699779</v>
      </c>
      <c r="AW7321" s="37">
        <f ca="1">MIN((AT7321-MAX($AT$3:AT7321))/MAX($AT$3:AT7321),0)</f>
        <v>-0.30814455288253567</v>
      </c>
      <c r="AY7321" s="6">
        <f t="shared" si="3454"/>
        <v>-1.6787556596760789E-2</v>
      </c>
      <c r="AZ7321" s="5">
        <f t="shared" si="3444"/>
        <v>0.78671750050683664</v>
      </c>
      <c r="BA7321" s="6">
        <f>AZ7321-MAX($AZ$3:AZ7321)</f>
        <v>-0.94574031941972814</v>
      </c>
      <c r="BB7321" s="5"/>
      <c r="BC7321" s="5">
        <f t="shared" si="3445"/>
        <v>0.78671750050683664</v>
      </c>
      <c r="BD7321" s="5"/>
    </row>
    <row r="7322" spans="1:56" x14ac:dyDescent="0.5">
      <c r="A7322" s="14">
        <v>1641582000000</v>
      </c>
      <c r="B7322" s="25" t="d">
        <v>2022-01-07T18:59:59.99999979045242400</v>
      </c>
      <c r="C7322" s="14" t="s">
        <v>10</v>
      </c>
      <c r="D7322" s="15">
        <v>3172.37</v>
      </c>
      <c r="E7322" s="15">
        <v>3203.8</v>
      </c>
      <c r="F7322" s="15">
        <v>3142.76</v>
      </c>
      <c r="G7322" s="15">
        <v>3195.96</v>
      </c>
      <c r="H7322" s="15">
        <v>66538.138999999996</v>
      </c>
      <c r="I7322" s="15">
        <v>211050603.22613001</v>
      </c>
      <c r="J7322" s="15">
        <v>88495</v>
      </c>
      <c r="K7322" s="16">
        <v>7320</v>
      </c>
      <c r="L7322" s="14">
        <f ca="1">IF(K7322&gt;=$BF$5,AVERAGE(G7322:OFFSET(G7322,-$BF$5+1,,,)),0)</f>
        <v>3195.96</v>
      </c>
      <c r="M7322" s="14">
        <f ca="1">IF(K7322&gt;=$BF$6,AVERAGE(G7322:OFFSET(G7322,-$BF$6+1,,,)),0)</f>
        <v>3561.463333333334</v>
      </c>
      <c r="N7322" s="14">
        <f t="shared" ca="1" si="3430"/>
        <v>0</v>
      </c>
      <c r="O7322" s="14">
        <f t="shared" ca="1" si="3431"/>
        <v>-1</v>
      </c>
      <c r="P7322" s="14">
        <f t="shared" ca="1" si="3432"/>
        <v>-1</v>
      </c>
      <c r="Q7322" s="17">
        <f t="shared" ca="1" si="3427"/>
        <v>-952</v>
      </c>
      <c r="R7322" s="23">
        <f t="shared" ca="1" si="3428"/>
        <v>-22457.680000000139</v>
      </c>
      <c r="S7322" s="19">
        <f t="shared" ca="1" si="3429"/>
        <v>-5.3957709119081343E-3</v>
      </c>
      <c r="T7322" s="17">
        <f t="shared" ca="1" si="3425"/>
        <v>4139631.5500000026</v>
      </c>
      <c r="U7322" s="19">
        <f t="shared" ca="1" si="3435"/>
        <v>4.1396315500000025</v>
      </c>
      <c r="V7322" s="21">
        <f t="shared" ca="1" si="3436"/>
        <v>3.1396315500000025</v>
      </c>
      <c r="W7322" s="21">
        <f ca="1">MIN((T7322-MAX($T$3:T7322))/MAX($T$3:T7322),0)</f>
        <v>-0.25858398493721191</v>
      </c>
      <c r="X7322" s="22">
        <f t="shared" ca="1" si="3437"/>
        <v>-7.3281201244361771E-3</v>
      </c>
      <c r="Y7322" s="20">
        <f t="shared" ca="1" si="3446"/>
        <v>3523570.1365618939</v>
      </c>
      <c r="Z7322" s="21">
        <f t="shared" ca="1" si="3447"/>
        <v>2.5235701365618937</v>
      </c>
      <c r="AA7322" s="6">
        <f ca="1">Z7322-MAX($Z$3:Z7322)</f>
        <v>-1.5830420271457148</v>
      </c>
      <c r="AB7322" s="6">
        <f t="shared" ca="1" si="3448"/>
        <v>-7.3281201244361771E-3</v>
      </c>
      <c r="AC7322" s="11">
        <f t="shared" ca="1" si="3449"/>
        <v>3523.5701365618961</v>
      </c>
      <c r="AD7322" s="6">
        <f t="shared" ca="1" si="3450"/>
        <v>2.5235701365618963</v>
      </c>
      <c r="AE7322" s="6">
        <f ca="1">AD7322-MAX($AD$3:AD7322)</f>
        <v>-1.5830420271457051</v>
      </c>
      <c r="AF7322" s="45"/>
      <c r="AG7322" s="12">
        <f t="shared" ca="1" si="3438"/>
        <v>-526</v>
      </c>
      <c r="AH7322" s="12">
        <f t="shared" ca="1" si="3426"/>
        <v>-12229.5</v>
      </c>
      <c r="AI7322" s="39" cm="1">
        <f t="array" aca="1" ref="AI7322" ca="1">_xlfn.IFS(AND(P7321&gt;P7320,AG7322&gt;1),-(AG7322*G7321)*$BH$7, AND(P7321&lt;P7320,AG7322&lt;1),(AG7322*G7321)*$BH$7,P7321=P7320,0)</f>
        <v>0</v>
      </c>
      <c r="AJ7322" s="6">
        <f t="shared" ca="1" si="3439"/>
        <v>-5.3160316997942179E-3</v>
      </c>
      <c r="AK7322" s="17">
        <f t="shared" ca="1" si="3440"/>
        <v>2288264.6826199796</v>
      </c>
      <c r="AL7322" s="4">
        <f t="shared" ca="1" si="3433"/>
        <v>2.2882646826199795</v>
      </c>
      <c r="AM7322" s="36">
        <f t="shared" ca="1" si="3434"/>
        <v>1.2882646826199795</v>
      </c>
      <c r="AN7322" s="37">
        <f ca="1">MIN((AK7322-MAX($AK$3:AK7322))/MAX($AK$3:AK7322),0)</f>
        <v>-0.45512489733088513</v>
      </c>
      <c r="AO7322" s="43"/>
      <c r="AP7322" s="38">
        <f t="shared" ca="1" si="3441"/>
        <v>-822</v>
      </c>
      <c r="AQ7322" s="38">
        <f t="shared" ca="1" si="3451"/>
        <v>-19111.5</v>
      </c>
      <c r="AR7322" s="38" cm="1">
        <f t="array" aca="1" ref="AR7322" ca="1">_xlfn.IFS(AND(P7321&gt;P7320,AP7322&gt;1),-(AP7322*G7321)*$BJ$7, AND(P7321&lt;P7320,AP7322&lt;1),(AP7322*G7321)*$BJ$7,P7321=P7320,0)</f>
        <v>0</v>
      </c>
      <c r="AS7322" s="41">
        <f t="shared" ca="1" si="3452"/>
        <v>-5.3145311040201475E-3</v>
      </c>
      <c r="AT7322" s="40">
        <f t="shared" ca="1" si="3453"/>
        <v>3576972.4490699777</v>
      </c>
      <c r="AU7322" s="37">
        <f t="shared" ca="1" si="3442"/>
        <v>3.5769724490699777</v>
      </c>
      <c r="AV7322" s="37">
        <f t="shared" ca="1" si="3443"/>
        <v>2.5769724490699777</v>
      </c>
      <c r="AW7322" s="37">
        <f ca="1">MIN((AT7322-MAX($AT$3:AT7322))/MAX($AT$3:AT7322),0)</f>
        <v>-0.31182144017572722</v>
      </c>
      <c r="AY7322" s="6">
        <f t="shared" si="3454"/>
        <v>1.3093280472146529E-2</v>
      </c>
      <c r="AZ7322" s="5">
        <f t="shared" si="3444"/>
        <v>0.79981078097898317</v>
      </c>
      <c r="BA7322" s="6">
        <f>AZ7322-MAX($AZ$3:AZ7322)</f>
        <v>-0.93264703894758161</v>
      </c>
      <c r="BB7322" s="5"/>
      <c r="BC7322" s="5">
        <f t="shared" si="3445"/>
        <v>0.79981078097898317</v>
      </c>
      <c r="BD7322" s="5"/>
    </row>
    <row r="7323" spans="1:56" x14ac:dyDescent="0.5">
      <c r="A7323" s="14">
        <v>1641585600000</v>
      </c>
      <c r="B7323" s="25" t="d">
        <v>2022-01-07T20:00:00.00000020954757600</v>
      </c>
      <c r="C7323" s="14" t="s">
        <v>10</v>
      </c>
      <c r="D7323" s="15">
        <v>3195.97</v>
      </c>
      <c r="E7323" s="15">
        <v>3224.32</v>
      </c>
      <c r="F7323" s="15">
        <v>3181.58</v>
      </c>
      <c r="G7323" s="15">
        <v>3214.54</v>
      </c>
      <c r="H7323" s="15">
        <v>53193.661999999997</v>
      </c>
      <c r="I7323" s="15">
        <v>170445339.66326001</v>
      </c>
      <c r="J7323" s="15">
        <v>81672</v>
      </c>
      <c r="K7323" s="16">
        <v>7321</v>
      </c>
      <c r="L7323" s="14">
        <f ca="1">IF(K7323&gt;=$BF$5,AVERAGE(G7323:OFFSET(G7323,-$BF$5+1,,,)),0)</f>
        <v>3214.54</v>
      </c>
      <c r="M7323" s="14">
        <f ca="1">IF(K7323&gt;=$BF$6,AVERAGE(G7323:OFFSET(G7323,-$BF$6+1,,,)),0)</f>
        <v>3555.7852222222227</v>
      </c>
      <c r="N7323" s="14">
        <f t="shared" ca="1" si="3430"/>
        <v>0</v>
      </c>
      <c r="O7323" s="14">
        <f t="shared" ca="1" si="3431"/>
        <v>-1</v>
      </c>
      <c r="P7323" s="14">
        <f t="shared" ca="1" si="3432"/>
        <v>-1</v>
      </c>
      <c r="Q7323" s="17">
        <f t="shared" ca="1" si="3427"/>
        <v>-952</v>
      </c>
      <c r="R7323" s="23">
        <f t="shared" ca="1" si="3428"/>
        <v>-17678.640000000156</v>
      </c>
      <c r="S7323" s="19">
        <f t="shared" ca="1" si="3429"/>
        <v>-4.2705829701196827E-3</v>
      </c>
      <c r="T7323" s="17">
        <f t="shared" ca="1" si="3425"/>
        <v>4121952.9100000025</v>
      </c>
      <c r="U7323" s="19">
        <f t="shared" ca="1" si="3435"/>
        <v>4.1219529100000027</v>
      </c>
      <c r="V7323" s="21">
        <f t="shared" ca="1" si="3436"/>
        <v>3.1219529100000027</v>
      </c>
      <c r="W7323" s="21">
        <f ca="1">MIN((T7323-MAX($T$3:T7323))/MAX($T$3:T7323),0)</f>
        <v>-0.26175026354491304</v>
      </c>
      <c r="X7323" s="22">
        <f t="shared" ca="1" si="3437"/>
        <v>-5.8135896569417866E-3</v>
      </c>
      <c r="Y7323" s="20">
        <f t="shared" ca="1" si="3446"/>
        <v>3503085.5456604687</v>
      </c>
      <c r="Z7323" s="21">
        <f t="shared" ca="1" si="3447"/>
        <v>2.5030855456604688</v>
      </c>
      <c r="AA7323" s="6">
        <f ca="1">Z7323-MAX($Z$3:Z7323)</f>
        <v>-1.6035266180471397</v>
      </c>
      <c r="AB7323" s="6">
        <f t="shared" ca="1" si="3448"/>
        <v>-5.8135896569417866E-3</v>
      </c>
      <c r="AC7323" s="11">
        <f t="shared" ca="1" si="3449"/>
        <v>3503.0855456604709</v>
      </c>
      <c r="AD7323" s="6">
        <f t="shared" ca="1" si="3450"/>
        <v>2.503085545660471</v>
      </c>
      <c r="AE7323" s="6">
        <f ca="1">AD7323-MAX($AD$3:AD7323)</f>
        <v>-1.6035266180471304</v>
      </c>
      <c r="AF7323" s="45"/>
      <c r="AG7323" s="12">
        <f t="shared" ca="1" si="3438"/>
        <v>-526</v>
      </c>
      <c r="AH7323" s="12">
        <f t="shared" ca="1" si="3426"/>
        <v>-9773.0799999999617</v>
      </c>
      <c r="AI7323" s="39" cm="1">
        <f t="array" aca="1" ref="AI7323" ca="1">_xlfn.IFS(AND(P7322&gt;P7321,AG7323&gt;1),-(AG7323*G7322)*$BH$7, AND(P7322&lt;P7321,AG7323&lt;1),(AG7323*G7322)*$BH$7,P7322=P7321,0)</f>
        <v>0</v>
      </c>
      <c r="AJ7323" s="6">
        <f t="shared" ca="1" si="3439"/>
        <v>-4.2709569719924798E-3</v>
      </c>
      <c r="AK7323" s="17">
        <f t="shared" ca="1" si="3440"/>
        <v>2278491.6026199795</v>
      </c>
      <c r="AL7323" s="4">
        <f t="shared" ca="1" si="3433"/>
        <v>2.2784916026199795</v>
      </c>
      <c r="AM7323" s="36">
        <f t="shared" ca="1" si="3434"/>
        <v>1.2784916026199795</v>
      </c>
      <c r="AN7323" s="37">
        <f ca="1">MIN((AK7323-MAX($AK$3:AK7323))/MAX($AK$3:AK7323),0)</f>
        <v>-0.45745203544949492</v>
      </c>
      <c r="AO7323" s="43"/>
      <c r="AP7323" s="38">
        <f t="shared" ca="1" si="3441"/>
        <v>-822</v>
      </c>
      <c r="AQ7323" s="38">
        <f t="shared" ca="1" si="3451"/>
        <v>-15272.75999999994</v>
      </c>
      <c r="AR7323" s="38" cm="1">
        <f t="array" aca="1" ref="AR7323" ca="1">_xlfn.IFS(AND(P7322&gt;P7321,AP7323&gt;1),-(AP7323*G7322)*$BJ$7, AND(P7322&lt;P7321,AP7323&lt;1),(AP7323*G7322)*$BJ$7,P7322=P7321,0)</f>
        <v>0</v>
      </c>
      <c r="AS7323" s="41">
        <f t="shared" ca="1" si="3452"/>
        <v>-4.2697449358244004E-3</v>
      </c>
      <c r="AT7323" s="40">
        <f t="shared" ca="1" si="3453"/>
        <v>3561699.689069978</v>
      </c>
      <c r="AU7323" s="37">
        <f t="shared" ca="1" si="3442"/>
        <v>3.5616996890699779</v>
      </c>
      <c r="AV7323" s="37">
        <f t="shared" ca="1" si="3443"/>
        <v>2.5616996890699779</v>
      </c>
      <c r="AW7323" s="37">
        <f ca="1">MIN((AT7323-MAX($AT$3:AT7323))/MAX($AT$3:AT7323),0)</f>
        <v>-0.31475978709647978</v>
      </c>
      <c r="AY7323" s="6">
        <f t="shared" si="3454"/>
        <v>1.0463361340751876E-2</v>
      </c>
      <c r="AZ7323" s="5">
        <f t="shared" si="3444"/>
        <v>0.81027414231973505</v>
      </c>
      <c r="BA7323" s="6">
        <f>AZ7323-MAX($AZ$3:AZ7323)</f>
        <v>-0.92218367760682973</v>
      </c>
      <c r="BB7323" s="5"/>
      <c r="BC7323" s="5">
        <f t="shared" si="3445"/>
        <v>0.81027414231973505</v>
      </c>
      <c r="BD7323" s="5"/>
    </row>
    <row r="7324" spans="1:56" x14ac:dyDescent="0.5">
      <c r="A7324" s="14">
        <v>1641589200000</v>
      </c>
      <c r="B7324" s="25" t="d">
        <v>2022-01-07T21:00:00.000</v>
      </c>
      <c r="C7324" s="14" t="s">
        <v>10</v>
      </c>
      <c r="D7324" s="15">
        <v>3214.55</v>
      </c>
      <c r="E7324" s="15">
        <v>3222.99</v>
      </c>
      <c r="F7324" s="15">
        <v>3203.78</v>
      </c>
      <c r="G7324" s="15">
        <v>3213.51</v>
      </c>
      <c r="H7324" s="15">
        <v>32149.311000000002</v>
      </c>
      <c r="I7324" s="15">
        <v>103361504.75207999</v>
      </c>
      <c r="J7324" s="15">
        <v>50152</v>
      </c>
      <c r="K7324" s="16">
        <v>7322</v>
      </c>
      <c r="L7324" s="14">
        <f ca="1">IF(K7324&gt;=$BF$5,AVERAGE(G7324:OFFSET(G7324,-$BF$5+1,,,)),0)</f>
        <v>3213.51</v>
      </c>
      <c r="M7324" s="14">
        <f ca="1">IF(K7324&gt;=$BF$6,AVERAGE(G7324:OFFSET(G7324,-$BF$6+1,,,)),0)</f>
        <v>3549.9056666666665</v>
      </c>
      <c r="N7324" s="14">
        <f t="shared" ca="1" si="3430"/>
        <v>0</v>
      </c>
      <c r="O7324" s="14">
        <f t="shared" ca="1" si="3431"/>
        <v>-1</v>
      </c>
      <c r="P7324" s="14">
        <f t="shared" ca="1" si="3432"/>
        <v>-1</v>
      </c>
      <c r="Q7324" s="17">
        <f t="shared" ca="1" si="3427"/>
        <v>-952</v>
      </c>
      <c r="R7324" s="23">
        <f t="shared" ca="1" si="3428"/>
        <v>990.07999999996537</v>
      </c>
      <c r="S7324" s="19">
        <f t="shared" ca="1" si="3429"/>
        <v>2.4019682456779079E-4</v>
      </c>
      <c r="T7324" s="17">
        <f t="shared" ca="1" si="3425"/>
        <v>4122942.9900000026</v>
      </c>
      <c r="U7324" s="19">
        <f t="shared" ca="1" si="3435"/>
        <v>4.122942990000003</v>
      </c>
      <c r="V7324" s="21">
        <f t="shared" ca="1" si="3436"/>
        <v>3.122942990000003</v>
      </c>
      <c r="W7324" s="21">
        <f ca="1">MIN((T7324-MAX($T$3:T7324))/MAX($T$3:T7324),0)</f>
        <v>-0.26157293830247852</v>
      </c>
      <c r="X7324" s="22">
        <f t="shared" ca="1" si="3437"/>
        <v>3.2041909573365945E-4</v>
      </c>
      <c r="Y7324" s="20">
        <f t="shared" ca="1" si="3446"/>
        <v>3504208.0011632871</v>
      </c>
      <c r="Z7324" s="21">
        <f t="shared" ca="1" si="3447"/>
        <v>2.504208001163287</v>
      </c>
      <c r="AA7324" s="6">
        <f ca="1">Z7324-MAX($Z$3:Z7324)</f>
        <v>-1.6024041625443215</v>
      </c>
      <c r="AB7324" s="6">
        <f t="shared" ca="1" si="3448"/>
        <v>3.2041909573365945E-4</v>
      </c>
      <c r="AC7324" s="11">
        <f t="shared" ca="1" si="3449"/>
        <v>3504.2080011632888</v>
      </c>
      <c r="AD7324" s="6">
        <f t="shared" ca="1" si="3450"/>
        <v>2.5042080011632888</v>
      </c>
      <c r="AE7324" s="6">
        <f ca="1">AD7324-MAX($AD$3:AD7324)</f>
        <v>-1.6024041625443126</v>
      </c>
      <c r="AF7324" s="45"/>
      <c r="AG7324" s="12">
        <f t="shared" ca="1" si="3438"/>
        <v>-526</v>
      </c>
      <c r="AH7324" s="12">
        <f t="shared" ca="1" si="3426"/>
        <v>541.77999999986605</v>
      </c>
      <c r="AI7324" s="39" cm="1">
        <f t="array" aca="1" ref="AI7324" ca="1">_xlfn.IFS(AND(P7323&gt;P7322,AG7324&gt;1),-(AG7324*G7323)*$BH$7, AND(P7323&lt;P7322,AG7324&lt;1),(AG7324*G7323)*$BH$7,P7323=P7322,0)</f>
        <v>0</v>
      </c>
      <c r="AJ7324" s="6">
        <f t="shared" ca="1" si="3439"/>
        <v>2.3778011706380089E-4</v>
      </c>
      <c r="AK7324" s="17">
        <f t="shared" ca="1" si="3440"/>
        <v>2279033.3826199793</v>
      </c>
      <c r="AL7324" s="4">
        <f t="shared" ca="1" si="3433"/>
        <v>2.2790333826199793</v>
      </c>
      <c r="AM7324" s="36">
        <f t="shared" ca="1" si="3434"/>
        <v>1.2790333826199793</v>
      </c>
      <c r="AN7324" s="37">
        <f ca="1">MIN((AK7324-MAX($AK$3:AK7324))/MAX($AK$3:AK7324),0)</f>
        <v>-0.45732302833097138</v>
      </c>
      <c r="AO7324" s="43"/>
      <c r="AP7324" s="38">
        <f t="shared" ca="1" si="3441"/>
        <v>-822</v>
      </c>
      <c r="AQ7324" s="38">
        <f t="shared" ca="1" si="3451"/>
        <v>846.65999999979067</v>
      </c>
      <c r="AR7324" s="38" cm="1">
        <f t="array" aca="1" ref="AR7324" ca="1">_xlfn.IFS(AND(P7323&gt;P7322,AP7324&gt;1),-(AP7324*G7323)*$BJ$7, AND(P7323&lt;P7322,AP7324&lt;1),(AP7324*G7323)*$BJ$7,P7323=P7322,0)</f>
        <v>0</v>
      </c>
      <c r="AS7324" s="41">
        <f t="shared" ca="1" si="3452"/>
        <v>2.3771234913431695E-4</v>
      </c>
      <c r="AT7324" s="40">
        <f t="shared" ca="1" si="3453"/>
        <v>3562546.3490699776</v>
      </c>
      <c r="AU7324" s="37">
        <f t="shared" ca="1" si="3442"/>
        <v>3.5625463490699776</v>
      </c>
      <c r="AV7324" s="37">
        <f t="shared" ca="1" si="3443"/>
        <v>2.5625463490699776</v>
      </c>
      <c r="AW7324" s="37">
        <f ca="1">MIN((AT7324-MAX($AT$3:AT7324))/MAX($AT$3:AT7324),0)</f>
        <v>-0.31459689703574922</v>
      </c>
      <c r="AY7324" s="6">
        <f t="shared" si="3454"/>
        <v>-5.8004640371212002E-4</v>
      </c>
      <c r="AZ7324" s="5">
        <f t="shared" si="3444"/>
        <v>0.80969409591602293</v>
      </c>
      <c r="BA7324" s="6">
        <f>AZ7324-MAX($AZ$3:AZ7324)</f>
        <v>-0.92276372401054185</v>
      </c>
      <c r="BB7324" s="5"/>
      <c r="BC7324" s="5">
        <f t="shared" si="3445"/>
        <v>0.80969409591602293</v>
      </c>
      <c r="BD7324" s="5"/>
    </row>
    <row r="7325" spans="1:56" x14ac:dyDescent="0.5">
      <c r="A7325" s="14">
        <v>1641592800000</v>
      </c>
      <c r="B7325" s="25" t="d">
        <v>2022-01-07T21:59:59.99999979045242400</v>
      </c>
      <c r="C7325" s="14" t="s">
        <v>10</v>
      </c>
      <c r="D7325" s="15">
        <v>3213.5</v>
      </c>
      <c r="E7325" s="15">
        <v>3214.88</v>
      </c>
      <c r="F7325" s="15">
        <v>3164.06</v>
      </c>
      <c r="G7325" s="15">
        <v>3180.17</v>
      </c>
      <c r="H7325" s="15">
        <v>43424.52</v>
      </c>
      <c r="I7325" s="15">
        <v>138594105.29672</v>
      </c>
      <c r="J7325" s="15">
        <v>64386</v>
      </c>
      <c r="K7325" s="16">
        <v>7323</v>
      </c>
      <c r="L7325" s="14">
        <f ca="1">IF(K7325&gt;=$BF$5,AVERAGE(G7325:OFFSET(G7325,-$BF$5+1,,,)),0)</f>
        <v>3180.17</v>
      </c>
      <c r="M7325" s="14">
        <f ca="1">IF(K7325&gt;=$BF$6,AVERAGE(G7325:OFFSET(G7325,-$BF$6+1,,,)),0)</f>
        <v>3543.7971111111115</v>
      </c>
      <c r="N7325" s="14">
        <f t="shared" ca="1" si="3430"/>
        <v>0</v>
      </c>
      <c r="O7325" s="14">
        <f t="shared" ca="1" si="3431"/>
        <v>-1</v>
      </c>
      <c r="P7325" s="14">
        <f t="shared" ca="1" si="3432"/>
        <v>-1</v>
      </c>
      <c r="Q7325" s="17">
        <f t="shared" ca="1" si="3427"/>
        <v>-952</v>
      </c>
      <c r="R7325" s="23">
        <f t="shared" ca="1" si="3428"/>
        <v>31730.159999999931</v>
      </c>
      <c r="S7325" s="19">
        <f t="shared" ca="1" si="3429"/>
        <v>7.6959977562047035E-3</v>
      </c>
      <c r="T7325" s="17">
        <f t="shared" ref="T7325:T7388" ca="1" si="3455">T7324+R7325</f>
        <v>4154673.1500000027</v>
      </c>
      <c r="U7325" s="19">
        <f t="shared" ca="1" si="3435"/>
        <v>4.1546731500000025</v>
      </c>
      <c r="V7325" s="21">
        <f t="shared" ca="1" si="3436"/>
        <v>3.1546731500000025</v>
      </c>
      <c r="W7325" s="21">
        <f ca="1">MIN((T7325-MAX($T$3:T7325))/MAX($T$3:T7325),0)</f>
        <v>-0.25589000529253347</v>
      </c>
      <c r="X7325" s="22">
        <f t="shared" ca="1" si="3437"/>
        <v>1.0374948265292505E-2</v>
      </c>
      <c r="Y7325" s="20">
        <f t="shared" ca="1" si="3446"/>
        <v>3540563.9778861804</v>
      </c>
      <c r="Z7325" s="21">
        <f t="shared" ca="1" si="3447"/>
        <v>2.5405639778861806</v>
      </c>
      <c r="AA7325" s="6">
        <f ca="1">Z7325-MAX($Z$3:Z7325)</f>
        <v>-1.5660481858214279</v>
      </c>
      <c r="AB7325" s="6">
        <f t="shared" ca="1" si="3448"/>
        <v>1.0374948265292505E-2</v>
      </c>
      <c r="AC7325" s="11">
        <f t="shared" ca="1" si="3449"/>
        <v>3540.5639778861819</v>
      </c>
      <c r="AD7325" s="6">
        <f t="shared" ca="1" si="3450"/>
        <v>2.5405639778861819</v>
      </c>
      <c r="AE7325" s="6">
        <f ca="1">AD7325-MAX($AD$3:AD7325)</f>
        <v>-1.5660481858214195</v>
      </c>
      <c r="AF7325" s="45"/>
      <c r="AG7325" s="12">
        <f t="shared" ca="1" si="3438"/>
        <v>-526</v>
      </c>
      <c r="AH7325" s="12">
        <f t="shared" ca="1" si="3426"/>
        <v>17536.840000000077</v>
      </c>
      <c r="AI7325" s="39" cm="1">
        <f t="array" aca="1" ref="AI7325" ca="1">_xlfn.IFS(AND(P7324&gt;P7323,AG7325&gt;1),-(AG7325*G7324)*$BH$7, AND(P7324&lt;P7323,AG7325&lt;1),(AG7325*G7324)*$BH$7,P7324=P7323,0)</f>
        <v>0</v>
      </c>
      <c r="AJ7325" s="6">
        <f t="shared" ca="1" si="3439"/>
        <v>7.694858765008394E-3</v>
      </c>
      <c r="AK7325" s="17">
        <f t="shared" ca="1" si="3440"/>
        <v>2296570.2226199792</v>
      </c>
      <c r="AL7325" s="4">
        <f t="shared" ca="1" si="3433"/>
        <v>2.2965702226199793</v>
      </c>
      <c r="AM7325" s="36">
        <f t="shared" ca="1" si="3434"/>
        <v>1.2965702226199793</v>
      </c>
      <c r="AN7325" s="37">
        <f ca="1">MIN((AK7325-MAX($AK$3:AK7325))/MAX($AK$3:AK7325),0)</f>
        <v>-0.45314720567895583</v>
      </c>
      <c r="AO7325" s="43"/>
      <c r="AP7325" s="38">
        <f t="shared" ca="1" si="3441"/>
        <v>-822</v>
      </c>
      <c r="AQ7325" s="38">
        <f t="shared" ca="1" si="3451"/>
        <v>27405.48000000012</v>
      </c>
      <c r="AR7325" s="38" cm="1">
        <f t="array" aca="1" ref="AR7325" ca="1">_xlfn.IFS(AND(P7324&gt;P7323,AP7325&gt;1),-(AP7325*G7324)*$BJ$7, AND(P7324&lt;P7323,AP7325&lt;1),(AP7325*G7324)*$BJ$7,P7324=P7323,0)</f>
        <v>0</v>
      </c>
      <c r="AS7325" s="41">
        <f t="shared" ca="1" si="3452"/>
        <v>7.6926662321612944E-3</v>
      </c>
      <c r="AT7325" s="40">
        <f t="shared" ca="1" si="3453"/>
        <v>3589951.8290699776</v>
      </c>
      <c r="AU7325" s="37">
        <f t="shared" ca="1" si="3442"/>
        <v>3.5899518290699777</v>
      </c>
      <c r="AV7325" s="37">
        <f t="shared" ca="1" si="3443"/>
        <v>2.5899518290699777</v>
      </c>
      <c r="AW7325" s="37">
        <f ca="1">MIN((AT7325-MAX($AT$3:AT7325))/MAX($AT$3:AT7325),0)</f>
        <v>-0.30932431973015756</v>
      </c>
      <c r="AY7325" s="6">
        <f t="shared" si="3454"/>
        <v>-1.8775482621134043E-2</v>
      </c>
      <c r="AZ7325" s="5">
        <f t="shared" si="3444"/>
        <v>0.79091861329488888</v>
      </c>
      <c r="BA7325" s="6">
        <f>AZ7325-MAX($AZ$3:AZ7325)</f>
        <v>-0.9415392066316759</v>
      </c>
      <c r="BB7325" s="5"/>
      <c r="BC7325" s="5">
        <f t="shared" si="3445"/>
        <v>0.79091861329488888</v>
      </c>
      <c r="BD7325" s="5"/>
    </row>
    <row r="7326" spans="1:56" x14ac:dyDescent="0.5">
      <c r="A7326" s="14">
        <v>1641596400000</v>
      </c>
      <c r="B7326" s="25" t="d">
        <v>2022-01-07T23:00:00.00000020954757600</v>
      </c>
      <c r="C7326" s="14" t="s">
        <v>10</v>
      </c>
      <c r="D7326" s="15">
        <v>3180.17</v>
      </c>
      <c r="E7326" s="15">
        <v>3197.9</v>
      </c>
      <c r="F7326" s="15">
        <v>3169.59</v>
      </c>
      <c r="G7326" s="15">
        <v>3196.58</v>
      </c>
      <c r="H7326" s="15">
        <v>35139.932000000001</v>
      </c>
      <c r="I7326" s="15">
        <v>111918713.24131</v>
      </c>
      <c r="J7326" s="15">
        <v>53429</v>
      </c>
      <c r="K7326" s="16">
        <v>7324</v>
      </c>
      <c r="L7326" s="14">
        <f ca="1">IF(K7326&gt;=$BF$5,AVERAGE(G7326:OFFSET(G7326,-$BF$5+1,,,)),0)</f>
        <v>3196.58</v>
      </c>
      <c r="M7326" s="14">
        <f ca="1">IF(K7326&gt;=$BF$6,AVERAGE(G7326:OFFSET(G7326,-$BF$6+1,,,)),0)</f>
        <v>3537.7390000000009</v>
      </c>
      <c r="N7326" s="14">
        <f t="shared" ca="1" si="3430"/>
        <v>0</v>
      </c>
      <c r="O7326" s="14">
        <f t="shared" ca="1" si="3431"/>
        <v>-1</v>
      </c>
      <c r="P7326" s="14">
        <f t="shared" ca="1" si="3432"/>
        <v>-1</v>
      </c>
      <c r="Q7326" s="17">
        <f t="shared" ca="1" si="3427"/>
        <v>-952</v>
      </c>
      <c r="R7326" s="23">
        <f t="shared" ca="1" si="3428"/>
        <v>-15622.319999999861</v>
      </c>
      <c r="S7326" s="19">
        <f t="shared" ca="1" si="3429"/>
        <v>-3.7601802683322636E-3</v>
      </c>
      <c r="T7326" s="17">
        <f t="shared" ca="1" si="3455"/>
        <v>4139050.8300000029</v>
      </c>
      <c r="U7326" s="19">
        <f t="shared" ca="1" si="3435"/>
        <v>4.1390508300000031</v>
      </c>
      <c r="V7326" s="21">
        <f t="shared" ca="1" si="3436"/>
        <v>3.1390508300000031</v>
      </c>
      <c r="W7326" s="21">
        <f ca="1">MIN((T7326-MAX($T$3:T7326))/MAX($T$3:T7326),0)</f>
        <v>-0.25868799301210132</v>
      </c>
      <c r="X7326" s="22">
        <f t="shared" ca="1" si="3437"/>
        <v>-5.160101504007697E-3</v>
      </c>
      <c r="Y7326" s="20">
        <f t="shared" ca="1" si="3446"/>
        <v>3522294.3083788543</v>
      </c>
      <c r="Z7326" s="21">
        <f t="shared" ca="1" si="3447"/>
        <v>2.5222943083788545</v>
      </c>
      <c r="AA7326" s="6">
        <f ca="1">Z7326-MAX($Z$3:Z7326)</f>
        <v>-1.584317855328754</v>
      </c>
      <c r="AB7326" s="6">
        <f t="shared" ca="1" si="3448"/>
        <v>-5.160101504007697E-3</v>
      </c>
      <c r="AC7326" s="11">
        <f t="shared" ca="1" si="3449"/>
        <v>3522.2943083788559</v>
      </c>
      <c r="AD7326" s="6">
        <f t="shared" ca="1" si="3450"/>
        <v>2.5222943083788558</v>
      </c>
      <c r="AE7326" s="6">
        <f ca="1">AD7326-MAX($AD$3:AD7326)</f>
        <v>-1.5843178553287456</v>
      </c>
      <c r="AF7326" s="45"/>
      <c r="AG7326" s="12">
        <f t="shared" ca="1" si="3438"/>
        <v>-526</v>
      </c>
      <c r="AH7326" s="12">
        <f t="shared" ref="AH7326:AH7389" ca="1" si="3456">(G7326-G7325)*AG7326</f>
        <v>-8631.6599999999235</v>
      </c>
      <c r="AI7326" s="39" cm="1">
        <f t="array" aca="1" ref="AI7326" ca="1">_xlfn.IFS(AND(P7325&gt;P7324,AG7326&gt;1),-(AG7326*G7325)*$BH$7, AND(P7325&lt;P7324,AG7326&lt;1),(AG7326*G7325)*$BH$7,P7325=P7324,0)</f>
        <v>0</v>
      </c>
      <c r="AJ7326" s="6">
        <f t="shared" ca="1" si="3439"/>
        <v>-3.7585003563064276E-3</v>
      </c>
      <c r="AK7326" s="17">
        <f t="shared" ca="1" si="3440"/>
        <v>2287938.562619979</v>
      </c>
      <c r="AL7326" s="4">
        <f t="shared" ca="1" si="3433"/>
        <v>2.2879385626199791</v>
      </c>
      <c r="AM7326" s="36">
        <f t="shared" ca="1" si="3434"/>
        <v>1.2879385626199791</v>
      </c>
      <c r="AN7326" s="37">
        <f ca="1">MIN((AK7326-MAX($AK$3:AK7326))/MAX($AK$3:AK7326),0)</f>
        <v>-0.45520255210125865</v>
      </c>
      <c r="AO7326" s="43"/>
      <c r="AP7326" s="38">
        <f t="shared" ca="1" si="3441"/>
        <v>-822</v>
      </c>
      <c r="AQ7326" s="38">
        <f t="shared" ca="1" si="3451"/>
        <v>-13489.01999999988</v>
      </c>
      <c r="AR7326" s="38" cm="1">
        <f t="array" aca="1" ref="AR7326" ca="1">_xlfn.IFS(AND(P7325&gt;P7324,AP7326&gt;1),-(AP7326*G7325)*$BJ$7, AND(P7325&lt;P7324,AP7326&lt;1),(AP7326*G7325)*$BJ$7,P7325=P7324,0)</f>
        <v>0</v>
      </c>
      <c r="AS7326" s="41">
        <f t="shared" ca="1" si="3452"/>
        <v>-3.7574376042517487E-3</v>
      </c>
      <c r="AT7326" s="40">
        <f t="shared" ca="1" si="3453"/>
        <v>3576462.8090699776</v>
      </c>
      <c r="AU7326" s="37">
        <f t="shared" ca="1" si="3442"/>
        <v>3.5764628090699775</v>
      </c>
      <c r="AV7326" s="37">
        <f t="shared" ca="1" si="3443"/>
        <v>2.5764628090699775</v>
      </c>
      <c r="AW7326" s="37">
        <f ca="1">MIN((AT7326-MAX($AT$3:AT7326))/MAX($AT$3:AT7326),0)</f>
        <v>-0.31191949050354567</v>
      </c>
      <c r="AY7326" s="6">
        <f t="shared" si="3454"/>
        <v>9.2413218300181343E-3</v>
      </c>
      <c r="AZ7326" s="5">
        <f t="shared" si="3444"/>
        <v>0.80015993512490702</v>
      </c>
      <c r="BA7326" s="6">
        <f>AZ7326-MAX($AZ$3:AZ7326)</f>
        <v>-0.93229788480165776</v>
      </c>
      <c r="BB7326" s="5"/>
      <c r="BC7326" s="5">
        <f t="shared" si="3445"/>
        <v>0.80015993512490702</v>
      </c>
      <c r="BD7326" s="5"/>
    </row>
    <row r="7327" spans="1:56" x14ac:dyDescent="0.5">
      <c r="A7327" s="14">
        <v>1641600000000</v>
      </c>
      <c r="B7327" s="25" t="d">
        <v>2022-01-08</v>
      </c>
      <c r="C7327" s="14" t="s">
        <v>10</v>
      </c>
      <c r="D7327" s="15">
        <v>3196.58</v>
      </c>
      <c r="E7327" s="15">
        <v>3239.66</v>
      </c>
      <c r="F7327" s="15">
        <v>3187.34</v>
      </c>
      <c r="G7327" s="15">
        <v>3235.52</v>
      </c>
      <c r="H7327" s="15">
        <v>85499.316999999995</v>
      </c>
      <c r="I7327" s="15">
        <v>274823154.70188999</v>
      </c>
      <c r="J7327" s="15">
        <v>93018</v>
      </c>
      <c r="K7327" s="16">
        <v>7325</v>
      </c>
      <c r="L7327" s="14">
        <f ca="1">IF(K7327&gt;=$BF$5,AVERAGE(G7327:OFFSET(G7327,-$BF$5+1,,,)),0)</f>
        <v>3235.52</v>
      </c>
      <c r="M7327" s="14">
        <f ca="1">IF(K7327&gt;=$BF$6,AVERAGE(G7327:OFFSET(G7327,-$BF$6+1,,,)),0)</f>
        <v>3532.0035555555564</v>
      </c>
      <c r="N7327" s="14">
        <f t="shared" ca="1" si="3430"/>
        <v>0</v>
      </c>
      <c r="O7327" s="14">
        <f t="shared" ca="1" si="3431"/>
        <v>-1</v>
      </c>
      <c r="P7327" s="14">
        <f t="shared" ca="1" si="3432"/>
        <v>-1</v>
      </c>
      <c r="Q7327" s="17">
        <f t="shared" ref="Q7327:Q7390" ca="1" si="3457">IF(P7326=P7325,Q7326,ROUNDDOWN((T7326/G7326),0)*P7326)</f>
        <v>-952</v>
      </c>
      <c r="R7327" s="23">
        <f t="shared" ref="R7327:R7390" ca="1" si="3458">(G7327-D7327)*Q7327</f>
        <v>-37070.880000000048</v>
      </c>
      <c r="S7327" s="19">
        <f t="shared" ref="S7327:S7390" ca="1" si="3459">R7327/T7326</f>
        <v>-8.9563722511714176E-3</v>
      </c>
      <c r="T7327" s="17">
        <f t="shared" ca="1" si="3455"/>
        <v>4101979.950000003</v>
      </c>
      <c r="U7327" s="19">
        <f t="shared" ca="1" si="3435"/>
        <v>4.1019799500000032</v>
      </c>
      <c r="V7327" s="21">
        <f t="shared" ca="1" si="3436"/>
        <v>3.1019799500000032</v>
      </c>
      <c r="W7327" s="21">
        <f ca="1">MIN((T7327-MAX($T$3:T7327))/MAX($T$3:T7327),0)</f>
        <v>-0.26532745930094792</v>
      </c>
      <c r="X7327" s="22">
        <f t="shared" ca="1" si="3437"/>
        <v>-1.2181769265902975E-2</v>
      </c>
      <c r="Y7327" s="20">
        <f t="shared" ca="1" si="3446"/>
        <v>3479386.5318275797</v>
      </c>
      <c r="Z7327" s="21">
        <f t="shared" ca="1" si="3447"/>
        <v>2.4793865318275796</v>
      </c>
      <c r="AA7327" s="6">
        <f ca="1">Z7327-MAX($Z$3:Z7327)</f>
        <v>-1.6272256318800289</v>
      </c>
      <c r="AB7327" s="6">
        <f t="shared" ca="1" si="3448"/>
        <v>-1.2181769265902975E-2</v>
      </c>
      <c r="AC7327" s="11">
        <f t="shared" ca="1" si="3449"/>
        <v>3479.3865318275816</v>
      </c>
      <c r="AD7327" s="6">
        <f t="shared" ca="1" si="3450"/>
        <v>2.4793865318275818</v>
      </c>
      <c r="AE7327" s="6">
        <f ca="1">AD7327-MAX($AD$3:AD7327)</f>
        <v>-1.6272256318800196</v>
      </c>
      <c r="AF7327" s="45"/>
      <c r="AG7327" s="12">
        <f t="shared" ca="1" si="3438"/>
        <v>-526</v>
      </c>
      <c r="AH7327" s="12">
        <f t="shared" ca="1" si="3456"/>
        <v>-20482.440000000028</v>
      </c>
      <c r="AI7327" s="39" cm="1">
        <f t="array" aca="1" ref="AI7327" ca="1">_xlfn.IFS(AND(P7326&gt;P7325,AG7327&gt;1),-(AG7327*G7326)*$BH$7, AND(P7326&lt;P7325,AG7327&lt;1),(AG7327*G7326)*$BH$7,P7326=P7325,0)</f>
        <v>0</v>
      </c>
      <c r="AJ7327" s="6">
        <f t="shared" ca="1" si="3439"/>
        <v>-8.9523557732883539E-3</v>
      </c>
      <c r="AK7327" s="17">
        <f t="shared" ca="1" si="3440"/>
        <v>2267456.1226199791</v>
      </c>
      <c r="AL7327" s="4">
        <f t="shared" ca="1" si="3433"/>
        <v>2.2674561226199792</v>
      </c>
      <c r="AM7327" s="36">
        <f t="shared" ca="1" si="3434"/>
        <v>1.2674561226199792</v>
      </c>
      <c r="AN7327" s="37">
        <f ca="1">MIN((AK7327-MAX($AK$3:AK7327))/MAX($AK$3:AK7327),0)</f>
        <v>-0.46007977267922773</v>
      </c>
      <c r="AO7327" s="43"/>
      <c r="AP7327" s="38">
        <f t="shared" ca="1" si="3441"/>
        <v>-822</v>
      </c>
      <c r="AQ7327" s="38">
        <f t="shared" ca="1" si="3451"/>
        <v>-32008.680000000044</v>
      </c>
      <c r="AR7327" s="38" cm="1">
        <f t="array" aca="1" ref="AR7327" ca="1">_xlfn.IFS(AND(P7326&gt;P7325,AP7327&gt;1),-(AP7327*G7326)*$BJ$7, AND(P7326&lt;P7325,AP7327&lt;1),(AP7327*G7326)*$BJ$7,P7326=P7325,0)</f>
        <v>0</v>
      </c>
      <c r="AS7327" s="41">
        <f t="shared" ca="1" si="3452"/>
        <v>-8.9498148614394705E-3</v>
      </c>
      <c r="AT7327" s="40">
        <f t="shared" ca="1" si="3453"/>
        <v>3544454.1290699774</v>
      </c>
      <c r="AU7327" s="37">
        <f t="shared" ca="1" si="3442"/>
        <v>3.5444541290699774</v>
      </c>
      <c r="AV7327" s="37">
        <f t="shared" ca="1" si="3443"/>
        <v>2.5444541290699774</v>
      </c>
      <c r="AW7327" s="37">
        <f ca="1">MIN((AT7327-MAX($AT$3:AT7327))/MAX($AT$3:AT7327),0)</f>
        <v>-0.31807768367330391</v>
      </c>
      <c r="AY7327" s="6">
        <f t="shared" si="3454"/>
        <v>2.1929132971414411E-2</v>
      </c>
      <c r="AZ7327" s="5">
        <f t="shared" si="3444"/>
        <v>0.82208906809632143</v>
      </c>
      <c r="BA7327" s="6">
        <f>AZ7327-MAX($AZ$3:AZ7327)</f>
        <v>-0.91036875183024335</v>
      </c>
      <c r="BB7327" s="5"/>
      <c r="BC7327" s="5">
        <f t="shared" si="3445"/>
        <v>0.82208906809632143</v>
      </c>
      <c r="BD7327" s="5"/>
    </row>
    <row r="7328" spans="1:56" x14ac:dyDescent="0.5">
      <c r="A7328" s="14">
        <v>1641603600000</v>
      </c>
      <c r="B7328" s="25" t="d">
        <v>2022-01-08T00:59:59.99999979045242400</v>
      </c>
      <c r="C7328" s="14" t="s">
        <v>10</v>
      </c>
      <c r="D7328" s="15">
        <v>3235.51</v>
      </c>
      <c r="E7328" s="15">
        <v>3246.54</v>
      </c>
      <c r="F7328" s="15">
        <v>3215.06</v>
      </c>
      <c r="G7328" s="15">
        <v>3216.8</v>
      </c>
      <c r="H7328" s="15">
        <v>46447.678999999996</v>
      </c>
      <c r="I7328" s="15">
        <v>150045576.69422999</v>
      </c>
      <c r="J7328" s="15">
        <v>62754</v>
      </c>
      <c r="K7328" s="16">
        <v>7326</v>
      </c>
      <c r="L7328" s="14">
        <f ca="1">IF(K7328&gt;=$BF$5,AVERAGE(G7328:OFFSET(G7328,-$BF$5+1,,,)),0)</f>
        <v>3216.8</v>
      </c>
      <c r="M7328" s="14">
        <f ca="1">IF(K7328&gt;=$BF$6,AVERAGE(G7328:OFFSET(G7328,-$BF$6+1,,,)),0)</f>
        <v>3525.9466666666676</v>
      </c>
      <c r="N7328" s="14">
        <f t="shared" ca="1" si="3430"/>
        <v>0</v>
      </c>
      <c r="O7328" s="14">
        <f t="shared" ca="1" si="3431"/>
        <v>-1</v>
      </c>
      <c r="P7328" s="14">
        <f t="shared" ca="1" si="3432"/>
        <v>-1</v>
      </c>
      <c r="Q7328" s="17">
        <f t="shared" ca="1" si="3457"/>
        <v>-952</v>
      </c>
      <c r="R7328" s="23">
        <f t="shared" ca="1" si="3458"/>
        <v>17811.920000000035</v>
      </c>
      <c r="S7328" s="19">
        <f t="shared" ca="1" si="3459"/>
        <v>4.3422737841514857E-3</v>
      </c>
      <c r="T7328" s="17">
        <f t="shared" ca="1" si="3455"/>
        <v>4119791.8700000029</v>
      </c>
      <c r="U7328" s="19">
        <f t="shared" ca="1" si="3435"/>
        <v>4.1197918700000029</v>
      </c>
      <c r="V7328" s="21">
        <f t="shared" ca="1" si="3436"/>
        <v>3.1197918700000029</v>
      </c>
      <c r="W7328" s="21">
        <f ca="1">MIN((T7328-MAX($T$3:T7328))/MAX($T$3:T7328),0)</f>
        <v>-0.26213730998753448</v>
      </c>
      <c r="X7328" s="22">
        <f t="shared" ca="1" si="3437"/>
        <v>5.7857778656907888E-3</v>
      </c>
      <c r="Y7328" s="20">
        <f t="shared" ca="1" si="3446"/>
        <v>3499517.4894096102</v>
      </c>
      <c r="Z7328" s="21">
        <f t="shared" ca="1" si="3447"/>
        <v>2.4995174894096102</v>
      </c>
      <c r="AA7328" s="6">
        <f ca="1">Z7328-MAX($Z$3:Z7328)</f>
        <v>-1.6070946742979983</v>
      </c>
      <c r="AB7328" s="6">
        <f t="shared" ca="1" si="3448"/>
        <v>5.7857778656907888E-3</v>
      </c>
      <c r="AC7328" s="11">
        <f t="shared" ca="1" si="3449"/>
        <v>3499.5174894096122</v>
      </c>
      <c r="AD7328" s="6">
        <f t="shared" ca="1" si="3450"/>
        <v>2.4995174894096119</v>
      </c>
      <c r="AE7328" s="6">
        <f ca="1">AD7328-MAX($AD$3:AD7328)</f>
        <v>-1.6070946742979895</v>
      </c>
      <c r="AF7328" s="45"/>
      <c r="AG7328" s="12">
        <f t="shared" ca="1" si="3438"/>
        <v>-526</v>
      </c>
      <c r="AH7328" s="12">
        <f t="shared" ca="1" si="3456"/>
        <v>9846.7199999998957</v>
      </c>
      <c r="AI7328" s="39" cm="1">
        <f t="array" aca="1" ref="AI7328" ca="1">_xlfn.IFS(AND(P7327&gt;P7326,AG7328&gt;1),-(AG7328*G7327)*$BH$7, AND(P7327&lt;P7326,AG7328&lt;1),(AG7328*G7327)*$BH$7,P7327=P7326,0)</f>
        <v>0</v>
      </c>
      <c r="AJ7328" s="6">
        <f t="shared" ca="1" si="3439"/>
        <v>4.3426286849697886E-3</v>
      </c>
      <c r="AK7328" s="17">
        <f t="shared" ca="1" si="3440"/>
        <v>2277302.8426199788</v>
      </c>
      <c r="AL7328" s="4">
        <f t="shared" ca="1" si="3433"/>
        <v>2.2773028426199788</v>
      </c>
      <c r="AM7328" s="36">
        <f t="shared" ca="1" si="3434"/>
        <v>1.2773028426199788</v>
      </c>
      <c r="AN7328" s="37">
        <f ca="1">MIN((AK7328-MAX($AK$3:AK7328))/MAX($AK$3:AK7328),0)</f>
        <v>-0.45773509961246917</v>
      </c>
      <c r="AO7328" s="43"/>
      <c r="AP7328" s="38">
        <f t="shared" ca="1" si="3441"/>
        <v>-822</v>
      </c>
      <c r="AQ7328" s="38">
        <f t="shared" ca="1" si="3451"/>
        <v>15387.839999999836</v>
      </c>
      <c r="AR7328" s="38" cm="1">
        <f t="array" aca="1" ref="AR7328" ca="1">_xlfn.IFS(AND(P7327&gt;P7326,AP7328&gt;1),-(AP7328*G7327)*$BJ$7, AND(P7327&lt;P7326,AP7328&lt;1),(AP7328*G7327)*$BJ$7,P7327=P7326,0)</f>
        <v>0</v>
      </c>
      <c r="AS7328" s="41">
        <f t="shared" ca="1" si="3452"/>
        <v>4.3413850030660211E-3</v>
      </c>
      <c r="AT7328" s="40">
        <f t="shared" ca="1" si="3453"/>
        <v>3559841.9690699773</v>
      </c>
      <c r="AU7328" s="37">
        <f t="shared" ca="1" si="3442"/>
        <v>3.5598419690699772</v>
      </c>
      <c r="AV7328" s="37">
        <f t="shared" ca="1" si="3443"/>
        <v>2.5598419690699772</v>
      </c>
      <c r="AW7328" s="37">
        <f ca="1">MIN((AT7328-MAX($AT$3:AT7328))/MAX($AT$3:AT7328),0)</f>
        <v>-0.31511719635594715</v>
      </c>
      <c r="AY7328" s="6">
        <f t="shared" si="3454"/>
        <v>-1.0542202599508776E-2</v>
      </c>
      <c r="AZ7328" s="5">
        <f t="shared" si="3444"/>
        <v>0.81154686549681265</v>
      </c>
      <c r="BA7328" s="6">
        <f>AZ7328-MAX($AZ$3:AZ7328)</f>
        <v>-0.92091095442975213</v>
      </c>
      <c r="BB7328" s="5"/>
      <c r="BC7328" s="5">
        <f t="shared" si="3445"/>
        <v>0.81154686549681265</v>
      </c>
      <c r="BD7328" s="5"/>
    </row>
    <row r="7329" spans="1:56" x14ac:dyDescent="0.5">
      <c r="A7329" s="14">
        <v>1641607200000</v>
      </c>
      <c r="B7329" s="25" t="d">
        <v>2022-01-08T02:00:00.00000020954757600</v>
      </c>
      <c r="C7329" s="14" t="s">
        <v>10</v>
      </c>
      <c r="D7329" s="15">
        <v>3216.8</v>
      </c>
      <c r="E7329" s="15">
        <v>3221.65</v>
      </c>
      <c r="F7329" s="15">
        <v>3188.86</v>
      </c>
      <c r="G7329" s="15">
        <v>3208.4</v>
      </c>
      <c r="H7329" s="15">
        <v>50133.224000000002</v>
      </c>
      <c r="I7329" s="15">
        <v>160631924.40107</v>
      </c>
      <c r="J7329" s="15">
        <v>61349</v>
      </c>
      <c r="K7329" s="16">
        <v>7327</v>
      </c>
      <c r="L7329" s="14">
        <f ca="1">IF(K7329&gt;=$BF$5,AVERAGE(G7329:OFFSET(G7329,-$BF$5+1,,,)),0)</f>
        <v>3208.4</v>
      </c>
      <c r="M7329" s="14">
        <f ca="1">IF(K7329&gt;=$BF$6,AVERAGE(G7329:OFFSET(G7329,-$BF$6+1,,,)),0)</f>
        <v>3519.7197777777787</v>
      </c>
      <c r="N7329" s="14">
        <f t="shared" ca="1" si="3430"/>
        <v>0</v>
      </c>
      <c r="O7329" s="14">
        <f t="shared" ca="1" si="3431"/>
        <v>-1</v>
      </c>
      <c r="P7329" s="14">
        <f t="shared" ca="1" si="3432"/>
        <v>-1</v>
      </c>
      <c r="Q7329" s="17">
        <f t="shared" ca="1" si="3457"/>
        <v>-952</v>
      </c>
      <c r="R7329" s="23">
        <f t="shared" ca="1" si="3458"/>
        <v>7996.8000000000866</v>
      </c>
      <c r="S7329" s="19">
        <f t="shared" ca="1" si="3459"/>
        <v>1.9410689307467566E-3</v>
      </c>
      <c r="T7329" s="17">
        <f t="shared" ca="1" si="3455"/>
        <v>4127788.6700000032</v>
      </c>
      <c r="U7329" s="19">
        <f t="shared" ca="1" si="3435"/>
        <v>4.1277886700000028</v>
      </c>
      <c r="V7329" s="21">
        <f t="shared" ca="1" si="3436"/>
        <v>3.1277886700000028</v>
      </c>
      <c r="W7329" s="21">
        <f ca="1">MIN((T7329-MAX($T$3:T7329))/MAX($T$3:T7329),0)</f>
        <v>-0.26070506764479401</v>
      </c>
      <c r="X7329" s="22">
        <f t="shared" ca="1" si="3437"/>
        <v>2.6112907237005878E-3</v>
      </c>
      <c r="Y7329" s="20">
        <f t="shared" ca="1" si="3446"/>
        <v>3508655.7469671336</v>
      </c>
      <c r="Z7329" s="21">
        <f t="shared" ca="1" si="3447"/>
        <v>2.5086557469671336</v>
      </c>
      <c r="AA7329" s="6">
        <f ca="1">Z7329-MAX($Z$3:Z7329)</f>
        <v>-1.5979564167404749</v>
      </c>
      <c r="AB7329" s="6">
        <f t="shared" ca="1" si="3448"/>
        <v>2.6112907237005878E-3</v>
      </c>
      <c r="AC7329" s="11">
        <f t="shared" ca="1" si="3449"/>
        <v>3508.6557469671357</v>
      </c>
      <c r="AD7329" s="6">
        <f t="shared" ca="1" si="3450"/>
        <v>2.5086557469671358</v>
      </c>
      <c r="AE7329" s="6">
        <f ca="1">AD7329-MAX($AD$3:AD7329)</f>
        <v>-1.5979564167404656</v>
      </c>
      <c r="AF7329" s="45"/>
      <c r="AG7329" s="12">
        <f t="shared" ca="1" si="3438"/>
        <v>-526</v>
      </c>
      <c r="AH7329" s="12">
        <f t="shared" ca="1" si="3456"/>
        <v>4418.4000000000478</v>
      </c>
      <c r="AI7329" s="39" cm="1">
        <f t="array" aca="1" ref="AI7329" ca="1">_xlfn.IFS(AND(P7328&gt;P7327,AG7329&gt;1),-(AG7329*G7328)*$BH$7, AND(P7328&lt;P7327,AG7329&lt;1),(AG7329*G7328)*$BH$7,P7328=P7327,0)</f>
        <v>0</v>
      </c>
      <c r="AJ7329" s="6">
        <f t="shared" ca="1" si="3439"/>
        <v>1.9401899112007394E-3</v>
      </c>
      <c r="AK7329" s="17">
        <f t="shared" ca="1" si="3440"/>
        <v>2281721.2426199787</v>
      </c>
      <c r="AL7329" s="4">
        <f t="shared" ca="1" si="3433"/>
        <v>2.2817212426199789</v>
      </c>
      <c r="AM7329" s="36">
        <f t="shared" ca="1" si="3434"/>
        <v>1.2817212426199789</v>
      </c>
      <c r="AN7329" s="37">
        <f ca="1">MIN((AK7329-MAX($AK$3:AK7329))/MAX($AK$3:AK7329),0)</f>
        <v>-0.45668300272353901</v>
      </c>
      <c r="AO7329" s="43"/>
      <c r="AP7329" s="38">
        <f t="shared" ca="1" si="3441"/>
        <v>-822</v>
      </c>
      <c r="AQ7329" s="38">
        <f t="shared" ca="1" si="3451"/>
        <v>6904.8000000000748</v>
      </c>
      <c r="AR7329" s="38" cm="1">
        <f t="array" aca="1" ref="AR7329" ca="1">_xlfn.IFS(AND(P7328&gt;P7327,AP7329&gt;1),-(AP7329*G7328)*$BJ$7, AND(P7328&lt;P7327,AP7329&lt;1),(AP7329*G7328)*$BJ$7,P7328=P7327,0)</f>
        <v>0</v>
      </c>
      <c r="AS7329" s="41">
        <f t="shared" ca="1" si="3452"/>
        <v>1.9396366636477351E-3</v>
      </c>
      <c r="AT7329" s="40">
        <f t="shared" ca="1" si="3453"/>
        <v>3566746.7690699776</v>
      </c>
      <c r="AU7329" s="37">
        <f t="shared" ca="1" si="3442"/>
        <v>3.5667467690699777</v>
      </c>
      <c r="AV7329" s="37">
        <f t="shared" ca="1" si="3443"/>
        <v>2.5667467690699777</v>
      </c>
      <c r="AW7329" s="37">
        <f ca="1">MIN((AT7329-MAX($AT$3:AT7329))/MAX($AT$3:AT7329),0)</f>
        <v>-0.31378877255969723</v>
      </c>
      <c r="AY7329" s="6">
        <f t="shared" si="3454"/>
        <v>-4.7304755254207187E-3</v>
      </c>
      <c r="AZ7329" s="5">
        <f t="shared" si="3444"/>
        <v>0.80681638997139193</v>
      </c>
      <c r="BA7329" s="6">
        <f>AZ7329-MAX($AZ$3:AZ7329)</f>
        <v>-0.92564142995517285</v>
      </c>
      <c r="BB7329" s="5"/>
      <c r="BC7329" s="5">
        <f t="shared" si="3445"/>
        <v>0.80681638997139193</v>
      </c>
      <c r="BD7329" s="5"/>
    </row>
    <row r="7330" spans="1:56" x14ac:dyDescent="0.5">
      <c r="A7330" s="14">
        <v>1641610800000</v>
      </c>
      <c r="B7330" s="25" t="d">
        <v>2022-01-08T03:00:00.000</v>
      </c>
      <c r="C7330" s="14" t="s">
        <v>10</v>
      </c>
      <c r="D7330" s="15">
        <v>3208.4</v>
      </c>
      <c r="E7330" s="15">
        <v>3212.31</v>
      </c>
      <c r="F7330" s="15">
        <v>3179.4</v>
      </c>
      <c r="G7330" s="15">
        <v>3202.85</v>
      </c>
      <c r="H7330" s="15">
        <v>53611.464</v>
      </c>
      <c r="I7330" s="15">
        <v>171341331.11831</v>
      </c>
      <c r="J7330" s="15">
        <v>62501</v>
      </c>
      <c r="K7330" s="16">
        <v>7328</v>
      </c>
      <c r="L7330" s="14">
        <f ca="1">IF(K7330&gt;=$BF$5,AVERAGE(G7330:OFFSET(G7330,-$BF$5+1,,,)),0)</f>
        <v>3202.85</v>
      </c>
      <c r="M7330" s="14">
        <f ca="1">IF(K7330&gt;=$BF$6,AVERAGE(G7330:OFFSET(G7330,-$BF$6+1,,,)),0)</f>
        <v>3513.4702222222236</v>
      </c>
      <c r="N7330" s="14">
        <f t="shared" ca="1" si="3430"/>
        <v>0</v>
      </c>
      <c r="O7330" s="14">
        <f t="shared" ca="1" si="3431"/>
        <v>-1</v>
      </c>
      <c r="P7330" s="14">
        <f t="shared" ca="1" si="3432"/>
        <v>-1</v>
      </c>
      <c r="Q7330" s="17">
        <f t="shared" ca="1" si="3457"/>
        <v>-952</v>
      </c>
      <c r="R7330" s="23">
        <f t="shared" ca="1" si="3458"/>
        <v>5283.6000000001732</v>
      </c>
      <c r="S7330" s="19">
        <f t="shared" ca="1" si="3459"/>
        <v>1.2800073895256293E-3</v>
      </c>
      <c r="T7330" s="17">
        <f t="shared" ca="1" si="3455"/>
        <v>4133072.2700000033</v>
      </c>
      <c r="U7330" s="19">
        <f t="shared" ca="1" si="3435"/>
        <v>4.1330722700000031</v>
      </c>
      <c r="V7330" s="21">
        <f t="shared" ca="1" si="3436"/>
        <v>3.1330722700000031</v>
      </c>
      <c r="W7330" s="21">
        <f ca="1">MIN((T7330-MAX($T$3:T7330))/MAX($T$3:T7330),0)</f>
        <v>-0.25975876466834052</v>
      </c>
      <c r="X7330" s="22">
        <f t="shared" ca="1" si="3437"/>
        <v>1.7298341852637344E-3</v>
      </c>
      <c r="Y7330" s="20">
        <f t="shared" ca="1" si="3446"/>
        <v>3514725.1396225593</v>
      </c>
      <c r="Z7330" s="21">
        <f t="shared" ca="1" si="3447"/>
        <v>2.5147251396225592</v>
      </c>
      <c r="AA7330" s="6">
        <f ca="1">Z7330-MAX($Z$3:Z7330)</f>
        <v>-1.5918870240850493</v>
      </c>
      <c r="AB7330" s="6">
        <f t="shared" ca="1" si="3448"/>
        <v>1.7298341852637344E-3</v>
      </c>
      <c r="AC7330" s="11">
        <f t="shared" ca="1" si="3449"/>
        <v>3514.7251396225615</v>
      </c>
      <c r="AD7330" s="6">
        <f t="shared" ca="1" si="3450"/>
        <v>2.5147251396225614</v>
      </c>
      <c r="AE7330" s="6">
        <f ca="1">AD7330-MAX($AD$3:AD7330)</f>
        <v>-1.59188702408504</v>
      </c>
      <c r="AF7330" s="45"/>
      <c r="AG7330" s="12">
        <f t="shared" ca="1" si="3438"/>
        <v>-526</v>
      </c>
      <c r="AH7330" s="12">
        <f t="shared" ca="1" si="3456"/>
        <v>2919.3000000000957</v>
      </c>
      <c r="AI7330" s="39" cm="1">
        <f t="array" aca="1" ref="AI7330" ca="1">_xlfn.IFS(AND(P7329&gt;P7328,AG7330&gt;1),-(AG7330*G7329)*$BH$7, AND(P7329&lt;P7328,AG7330&lt;1),(AG7330*G7329)*$BH$7,P7329=P7328,0)</f>
        <v>0</v>
      </c>
      <c r="AJ7330" s="6">
        <f t="shared" ca="1" si="3439"/>
        <v>1.2794288563698602E-3</v>
      </c>
      <c r="AK7330" s="17">
        <f t="shared" ca="1" si="3440"/>
        <v>2284640.542619979</v>
      </c>
      <c r="AL7330" s="4">
        <f t="shared" ca="1" si="3433"/>
        <v>2.2846405426199792</v>
      </c>
      <c r="AM7330" s="36">
        <f t="shared" ca="1" si="3434"/>
        <v>1.2846405426199792</v>
      </c>
      <c r="AN7330" s="37">
        <f ca="1">MIN((AK7330-MAX($AK$3:AK7330))/MAX($AK$3:AK7330),0)</f>
        <v>-0.45598786727906726</v>
      </c>
      <c r="AO7330" s="43"/>
      <c r="AP7330" s="38">
        <f t="shared" ca="1" si="3441"/>
        <v>-822</v>
      </c>
      <c r="AQ7330" s="38">
        <f t="shared" ca="1" si="3451"/>
        <v>4562.1000000001495</v>
      </c>
      <c r="AR7330" s="38" cm="1">
        <f t="array" aca="1" ref="AR7330" ca="1">_xlfn.IFS(AND(P7329&gt;P7328,AP7330&gt;1),-(AP7330*G7329)*$BJ$7, AND(P7329&lt;P7328,AP7330&lt;1),(AP7330*G7329)*$BJ$7,P7329=P7328,0)</f>
        <v>0</v>
      </c>
      <c r="AS7330" s="41">
        <f t="shared" ca="1" si="3452"/>
        <v>1.2790647319180747E-3</v>
      </c>
      <c r="AT7330" s="40">
        <f t="shared" ca="1" si="3453"/>
        <v>3571308.8690699777</v>
      </c>
      <c r="AU7330" s="37">
        <f t="shared" ca="1" si="3442"/>
        <v>3.5713088690699775</v>
      </c>
      <c r="AV7330" s="37">
        <f t="shared" ca="1" si="3443"/>
        <v>2.5713088690699775</v>
      </c>
      <c r="AW7330" s="37">
        <f ca="1">MIN((AT7330-MAX($AT$3:AT7330))/MAX($AT$3:AT7330),0)</f>
        <v>-0.31291106398003216</v>
      </c>
      <c r="AY7330" s="6">
        <f t="shared" si="3454"/>
        <v>-3.1254927578673319E-3</v>
      </c>
      <c r="AZ7330" s="5">
        <f t="shared" si="3444"/>
        <v>0.8036908972135246</v>
      </c>
      <c r="BA7330" s="6">
        <f>AZ7330-MAX($AZ$3:AZ7330)</f>
        <v>-0.92876692271304018</v>
      </c>
      <c r="BB7330" s="5"/>
      <c r="BC7330" s="5">
        <f t="shared" si="3445"/>
        <v>0.8036908972135246</v>
      </c>
      <c r="BD7330" s="5"/>
    </row>
    <row r="7331" spans="1:56" x14ac:dyDescent="0.5">
      <c r="A7331" s="14">
        <v>1641614400000</v>
      </c>
      <c r="B7331" s="25" t="d">
        <v>2022-01-08T03:59:59.99999979045242400</v>
      </c>
      <c r="C7331" s="14" t="s">
        <v>10</v>
      </c>
      <c r="D7331" s="15">
        <v>3202.86</v>
      </c>
      <c r="E7331" s="15">
        <v>3226</v>
      </c>
      <c r="F7331" s="15">
        <v>3201</v>
      </c>
      <c r="G7331" s="15">
        <v>3216.92</v>
      </c>
      <c r="H7331" s="15">
        <v>32581.447</v>
      </c>
      <c r="I7331" s="15">
        <v>104674318.23383</v>
      </c>
      <c r="J7331" s="15">
        <v>51918</v>
      </c>
      <c r="K7331" s="16">
        <v>7329</v>
      </c>
      <c r="L7331" s="14">
        <f ca="1">IF(K7331&gt;=$BF$5,AVERAGE(G7331:OFFSET(G7331,-$BF$5+1,,,)),0)</f>
        <v>3216.92</v>
      </c>
      <c r="M7331" s="14">
        <f ca="1">IF(K7331&gt;=$BF$6,AVERAGE(G7331:OFFSET(G7331,-$BF$6+1,,,)),0)</f>
        <v>3506.9357777777782</v>
      </c>
      <c r="N7331" s="14">
        <f t="shared" ca="1" si="3430"/>
        <v>0</v>
      </c>
      <c r="O7331" s="14">
        <f t="shared" ca="1" si="3431"/>
        <v>-1</v>
      </c>
      <c r="P7331" s="14">
        <f t="shared" ca="1" si="3432"/>
        <v>-1</v>
      </c>
      <c r="Q7331" s="17">
        <f t="shared" ca="1" si="3457"/>
        <v>-952</v>
      </c>
      <c r="R7331" s="23">
        <f t="shared" ca="1" si="3458"/>
        <v>-13385.119999999948</v>
      </c>
      <c r="S7331" s="19">
        <f t="shared" ca="1" si="3459"/>
        <v>-3.2385400316263858E-3</v>
      </c>
      <c r="T7331" s="17">
        <f t="shared" ca="1" si="3455"/>
        <v>4119687.1500000032</v>
      </c>
      <c r="U7331" s="19">
        <f t="shared" ca="1" si="3435"/>
        <v>4.1196871500000034</v>
      </c>
      <c r="V7331" s="21">
        <f t="shared" ca="1" si="3436"/>
        <v>3.1196871500000034</v>
      </c>
      <c r="W7331" s="21">
        <f ca="1">MIN((T7331-MAX($T$3:T7331))/MAX($T$3:T7331),0)</f>
        <v>-0.2621560655420227</v>
      </c>
      <c r="X7331" s="22">
        <f t="shared" ca="1" si="3437"/>
        <v>-4.3929625177576703E-3</v>
      </c>
      <c r="Y7331" s="20">
        <f t="shared" ca="1" si="3446"/>
        <v>3499285.083823977</v>
      </c>
      <c r="Z7331" s="21">
        <f t="shared" ca="1" si="3447"/>
        <v>2.4992850838239771</v>
      </c>
      <c r="AA7331" s="6">
        <f ca="1">Z7331-MAX($Z$3:Z7331)</f>
        <v>-1.6073270798836314</v>
      </c>
      <c r="AB7331" s="6">
        <f t="shared" ca="1" si="3448"/>
        <v>-4.3929625177576703E-3</v>
      </c>
      <c r="AC7331" s="11">
        <f t="shared" ca="1" si="3449"/>
        <v>3499.2850838239792</v>
      </c>
      <c r="AD7331" s="6">
        <f t="shared" ca="1" si="3450"/>
        <v>2.4992850838239793</v>
      </c>
      <c r="AE7331" s="6">
        <f ca="1">AD7331-MAX($AD$3:AD7331)</f>
        <v>-1.6073270798836221</v>
      </c>
      <c r="AF7331" s="45"/>
      <c r="AG7331" s="12">
        <f t="shared" ca="1" si="3438"/>
        <v>-526</v>
      </c>
      <c r="AH7331" s="12">
        <f t="shared" ca="1" si="3456"/>
        <v>-7400.8200000000861</v>
      </c>
      <c r="AI7331" s="39" cm="1">
        <f t="array" aca="1" ref="AI7331" ca="1">_xlfn.IFS(AND(P7330&gt;P7329,AG7331&gt;1),-(AG7331*G7330)*$BH$7, AND(P7330&lt;P7329,AG7331&lt;1),(AG7331*G7330)*$BH$7,P7330=P7329,0)</f>
        <v>0</v>
      </c>
      <c r="AJ7331" s="6">
        <f t="shared" ca="1" si="3439"/>
        <v>-3.2393804898134993E-3</v>
      </c>
      <c r="AK7331" s="17">
        <f t="shared" ca="1" si="3440"/>
        <v>2277239.7226199787</v>
      </c>
      <c r="AL7331" s="4">
        <f t="shared" ca="1" si="3433"/>
        <v>2.2772397226199788</v>
      </c>
      <c r="AM7331" s="36">
        <f t="shared" ca="1" si="3434"/>
        <v>1.2772397226199788</v>
      </c>
      <c r="AN7331" s="37">
        <f ca="1">MIN((AK7331-MAX($AK$3:AK7331))/MAX($AK$3:AK7331),0)</f>
        <v>-0.4577501295680253</v>
      </c>
      <c r="AO7331" s="43"/>
      <c r="AP7331" s="38">
        <f t="shared" ca="1" si="3441"/>
        <v>-822</v>
      </c>
      <c r="AQ7331" s="38">
        <f t="shared" ca="1" si="3451"/>
        <v>-11565.540000000135</v>
      </c>
      <c r="AR7331" s="38" cm="1">
        <f t="array" aca="1" ref="AR7331" ca="1">_xlfn.IFS(AND(P7330&gt;P7329,AP7331&gt;1),-(AP7331*G7330)*$BJ$7, AND(P7330&lt;P7329,AP7331&lt;1),(AP7331*G7330)*$BJ$7,P7330=P7329,0)</f>
        <v>0</v>
      </c>
      <c r="AS7331" s="41">
        <f t="shared" ca="1" si="3452"/>
        <v>-3.2384597423554618E-3</v>
      </c>
      <c r="AT7331" s="40">
        <f t="shared" ca="1" si="3453"/>
        <v>3559743.3290699776</v>
      </c>
      <c r="AU7331" s="37">
        <f t="shared" ca="1" si="3442"/>
        <v>3.5597433290699776</v>
      </c>
      <c r="AV7331" s="37">
        <f t="shared" ca="1" si="3443"/>
        <v>2.5597433290699776</v>
      </c>
      <c r="AW7331" s="37">
        <f ca="1">MIN((AT7331-MAX($AT$3:AT7331))/MAX($AT$3:AT7331),0)</f>
        <v>-0.31513617383875064</v>
      </c>
      <c r="AY7331" s="6">
        <f t="shared" si="3454"/>
        <v>7.9235465050796483E-3</v>
      </c>
      <c r="AZ7331" s="5">
        <f t="shared" si="3444"/>
        <v>0.81161444371860425</v>
      </c>
      <c r="BA7331" s="6">
        <f>AZ7331-MAX($AZ$3:AZ7331)</f>
        <v>-0.92084337620796053</v>
      </c>
      <c r="BB7331" s="5"/>
      <c r="BC7331" s="5">
        <f t="shared" si="3445"/>
        <v>0.81161444371860425</v>
      </c>
      <c r="BD7331" s="5"/>
    </row>
    <row r="7332" spans="1:56" x14ac:dyDescent="0.5">
      <c r="A7332" s="14">
        <v>1641618000000</v>
      </c>
      <c r="B7332" s="25" t="d">
        <v>2022-01-08T05:00:00.00000020954757600</v>
      </c>
      <c r="C7332" s="14" t="s">
        <v>10</v>
      </c>
      <c r="D7332" s="15">
        <v>3216.91</v>
      </c>
      <c r="E7332" s="15">
        <v>3219.55</v>
      </c>
      <c r="F7332" s="15">
        <v>3202.4</v>
      </c>
      <c r="G7332" s="15">
        <v>3214.08</v>
      </c>
      <c r="H7332" s="15">
        <v>21014.319</v>
      </c>
      <c r="I7332" s="15">
        <v>67494066.247899994</v>
      </c>
      <c r="J7332" s="15">
        <v>40384</v>
      </c>
      <c r="K7332" s="16">
        <v>7330</v>
      </c>
      <c r="L7332" s="14">
        <f ca="1">IF(K7332&gt;=$BF$5,AVERAGE(G7332:OFFSET(G7332,-$BF$5+1,,,)),0)</f>
        <v>3214.08</v>
      </c>
      <c r="M7332" s="14">
        <f ca="1">IF(K7332&gt;=$BF$6,AVERAGE(G7332:OFFSET(G7332,-$BF$6+1,,,)),0)</f>
        <v>3500.0234444444454</v>
      </c>
      <c r="N7332" s="14">
        <f t="shared" ca="1" si="3430"/>
        <v>0</v>
      </c>
      <c r="O7332" s="14">
        <f t="shared" ca="1" si="3431"/>
        <v>-1</v>
      </c>
      <c r="P7332" s="14">
        <f t="shared" ca="1" si="3432"/>
        <v>-1</v>
      </c>
      <c r="Q7332" s="17">
        <f t="shared" ca="1" si="3457"/>
        <v>-952</v>
      </c>
      <c r="R7332" s="23">
        <f t="shared" ca="1" si="3458"/>
        <v>2694.1599999999307</v>
      </c>
      <c r="S7332" s="19">
        <f t="shared" ca="1" si="3459"/>
        <v>6.539719891108549E-4</v>
      </c>
      <c r="T7332" s="17">
        <f t="shared" ca="1" si="3455"/>
        <v>4122381.3100000033</v>
      </c>
      <c r="U7332" s="19">
        <f t="shared" ca="1" si="3435"/>
        <v>4.1223813100000033</v>
      </c>
      <c r="V7332" s="21">
        <f t="shared" ca="1" si="3436"/>
        <v>3.1223813100000033</v>
      </c>
      <c r="W7332" s="21">
        <f ca="1">MIN((T7332-MAX($T$3:T7332))/MAX($T$3:T7332),0)</f>
        <v>-0.26167353627655177</v>
      </c>
      <c r="X7332" s="22">
        <f t="shared" ca="1" si="3437"/>
        <v>8.8283202566430408E-4</v>
      </c>
      <c r="Y7332" s="20">
        <f t="shared" ca="1" si="3446"/>
        <v>3502374.3647629065</v>
      </c>
      <c r="Z7332" s="21">
        <f t="shared" ca="1" si="3447"/>
        <v>2.5023743647629066</v>
      </c>
      <c r="AA7332" s="6">
        <f ca="1">Z7332-MAX($Z$3:Z7332)</f>
        <v>-1.6042377989447019</v>
      </c>
      <c r="AB7332" s="6">
        <f t="shared" ca="1" si="3448"/>
        <v>8.8283202566430408E-4</v>
      </c>
      <c r="AC7332" s="11">
        <f t="shared" ca="1" si="3449"/>
        <v>3502.3743647629085</v>
      </c>
      <c r="AD7332" s="6">
        <f t="shared" ca="1" si="3450"/>
        <v>2.5023743647629084</v>
      </c>
      <c r="AE7332" s="6">
        <f ca="1">AD7332-MAX($AD$3:AD7332)</f>
        <v>-1.604237798944693</v>
      </c>
      <c r="AF7332" s="45"/>
      <c r="AG7332" s="12">
        <f t="shared" ca="1" si="3438"/>
        <v>-526</v>
      </c>
      <c r="AH7332" s="12">
        <f t="shared" ca="1" si="3456"/>
        <v>1493.8400000000765</v>
      </c>
      <c r="AI7332" s="39" cm="1">
        <f t="array" aca="1" ref="AI7332" ca="1">_xlfn.IFS(AND(P7331&gt;P7330,AG7332&gt;1),-(AG7332*G7331)*$BH$7, AND(P7331&lt;P7330,AG7332&lt;1),(AG7332*G7331)*$BH$7,P7331=P7330,0)</f>
        <v>0</v>
      </c>
      <c r="AJ7332" s="6">
        <f t="shared" ca="1" si="3439"/>
        <v>6.5598715197247846E-4</v>
      </c>
      <c r="AK7332" s="17">
        <f t="shared" ca="1" si="3440"/>
        <v>2278733.5626199786</v>
      </c>
      <c r="AL7332" s="4">
        <f t="shared" ca="1" si="3433"/>
        <v>2.2787335626199785</v>
      </c>
      <c r="AM7332" s="36">
        <f t="shared" ca="1" si="3434"/>
        <v>1.2787335626199785</v>
      </c>
      <c r="AN7332" s="37">
        <f ca="1">MIN((AK7332-MAX($AK$3:AK7332))/MAX($AK$3:AK7332),0)</f>
        <v>-0.45739442061986324</v>
      </c>
      <c r="AO7332" s="43"/>
      <c r="AP7332" s="38">
        <f t="shared" ca="1" si="3441"/>
        <v>-822</v>
      </c>
      <c r="AQ7332" s="38">
        <f t="shared" ca="1" si="3451"/>
        <v>2334.4800000001196</v>
      </c>
      <c r="AR7332" s="38" cm="1">
        <f t="array" aca="1" ref="AR7332" ca="1">_xlfn.IFS(AND(P7331&gt;P7330,AP7332&gt;1),-(AP7332*G7331)*$BJ$7, AND(P7331&lt;P7330,AP7332&lt;1),(AP7332*G7331)*$BJ$7,P7331=P7330,0)</f>
        <v>0</v>
      </c>
      <c r="AS7332" s="41">
        <f t="shared" ca="1" si="3452"/>
        <v>6.5580009124141774E-4</v>
      </c>
      <c r="AT7332" s="40">
        <f t="shared" ca="1" si="3453"/>
        <v>3562077.8090699776</v>
      </c>
      <c r="AU7332" s="37">
        <f t="shared" ca="1" si="3442"/>
        <v>3.5620778090699776</v>
      </c>
      <c r="AV7332" s="37">
        <f t="shared" ca="1" si="3443"/>
        <v>2.5620778090699776</v>
      </c>
      <c r="AW7332" s="37">
        <f ca="1">MIN((AT7332-MAX($AT$3:AT7332))/MAX($AT$3:AT7332),0)</f>
        <v>-0.31468704007906617</v>
      </c>
      <c r="AY7332" s="6">
        <f t="shared" si="3454"/>
        <v>-1.5993512490708461E-3</v>
      </c>
      <c r="AZ7332" s="5">
        <f t="shared" si="3444"/>
        <v>0.8100150924695334</v>
      </c>
      <c r="BA7332" s="6">
        <f>AZ7332-MAX($AZ$3:AZ7332)</f>
        <v>-0.92244272745703138</v>
      </c>
      <c r="BB7332" s="5"/>
      <c r="BC7332" s="5">
        <f t="shared" si="3445"/>
        <v>0.8100150924695334</v>
      </c>
      <c r="BD7332" s="5"/>
    </row>
    <row r="7333" spans="1:56" x14ac:dyDescent="0.5">
      <c r="A7333" s="14">
        <v>1641621600000</v>
      </c>
      <c r="B7333" s="25" t="d">
        <v>2022-01-08T06:00:00.000</v>
      </c>
      <c r="C7333" s="14" t="s">
        <v>10</v>
      </c>
      <c r="D7333" s="15">
        <v>3214.07</v>
      </c>
      <c r="E7333" s="15">
        <v>3222.55</v>
      </c>
      <c r="F7333" s="15">
        <v>3190.05</v>
      </c>
      <c r="G7333" s="15">
        <v>3218</v>
      </c>
      <c r="H7333" s="15">
        <v>32626.22</v>
      </c>
      <c r="I7333" s="15">
        <v>104566954.77138001</v>
      </c>
      <c r="J7333" s="15">
        <v>54078</v>
      </c>
      <c r="K7333" s="16">
        <v>7331</v>
      </c>
      <c r="L7333" s="14">
        <f ca="1">IF(K7333&gt;=$BF$5,AVERAGE(G7333:OFFSET(G7333,-$BF$5+1,,,)),0)</f>
        <v>3218</v>
      </c>
      <c r="M7333" s="14">
        <f ca="1">IF(K7333&gt;=$BF$6,AVERAGE(G7333:OFFSET(G7333,-$BF$6+1,,,)),0)</f>
        <v>3493.2144444444448</v>
      </c>
      <c r="N7333" s="14">
        <f t="shared" ca="1" si="3430"/>
        <v>0</v>
      </c>
      <c r="O7333" s="14">
        <f t="shared" ca="1" si="3431"/>
        <v>-1</v>
      </c>
      <c r="P7333" s="14">
        <f t="shared" ca="1" si="3432"/>
        <v>-1</v>
      </c>
      <c r="Q7333" s="17">
        <f t="shared" ca="1" si="3457"/>
        <v>-952</v>
      </c>
      <c r="R7333" s="23">
        <f t="shared" ca="1" si="3458"/>
        <v>-3741.3599999998441</v>
      </c>
      <c r="S7333" s="19">
        <f t="shared" ca="1" si="3459"/>
        <v>-9.075725214754191E-4</v>
      </c>
      <c r="T7333" s="17">
        <f t="shared" ca="1" si="3455"/>
        <v>4118639.9500000034</v>
      </c>
      <c r="U7333" s="19">
        <f t="shared" ca="1" si="3435"/>
        <v>4.118639950000003</v>
      </c>
      <c r="V7333" s="21">
        <f t="shared" ca="1" si="3436"/>
        <v>3.118639950000003</v>
      </c>
      <c r="W7333" s="21">
        <f ca="1">MIN((T7333-MAX($T$3:T7333))/MAX($T$3:T7333),0)</f>
        <v>-0.26234362108690534</v>
      </c>
      <c r="X7333" s="22">
        <f t="shared" ca="1" si="3437"/>
        <v>-1.2196336121068629E-3</v>
      </c>
      <c r="Y7333" s="20">
        <f t="shared" ca="1" si="3446"/>
        <v>3498102.7512654602</v>
      </c>
      <c r="Z7333" s="21">
        <f t="shared" ca="1" si="3447"/>
        <v>2.4981027512654603</v>
      </c>
      <c r="AA7333" s="6">
        <f ca="1">Z7333-MAX($Z$3:Z7333)</f>
        <v>-1.6085094124421482</v>
      </c>
      <c r="AB7333" s="6">
        <f t="shared" ca="1" si="3448"/>
        <v>-1.2196336121068629E-3</v>
      </c>
      <c r="AC7333" s="11">
        <f t="shared" ca="1" si="3449"/>
        <v>3498.1027512654623</v>
      </c>
      <c r="AD7333" s="6">
        <f t="shared" ca="1" si="3450"/>
        <v>2.4981027512654621</v>
      </c>
      <c r="AE7333" s="6">
        <f ca="1">AD7333-MAX($AD$3:AD7333)</f>
        <v>-1.6085094124421393</v>
      </c>
      <c r="AF7333" s="45"/>
      <c r="AG7333" s="12">
        <f t="shared" ca="1" si="3438"/>
        <v>-526</v>
      </c>
      <c r="AH7333" s="12">
        <f t="shared" ca="1" si="3456"/>
        <v>-2061.9200000000383</v>
      </c>
      <c r="AI7333" s="39" cm="1">
        <f t="array" aca="1" ref="AI7333" ca="1">_xlfn.IFS(AND(P7332&gt;P7331,AG7333&gt;1),-(AG7333*G7332)*$BH$7, AND(P7332&lt;P7331,AG7333&lt;1),(AG7333*G7332)*$BH$7,P7332=P7331,0)</f>
        <v>0</v>
      </c>
      <c r="AJ7333" s="6">
        <f t="shared" ca="1" si="3439"/>
        <v>-9.0485348257623478E-4</v>
      </c>
      <c r="AK7333" s="17">
        <f t="shared" ca="1" si="3440"/>
        <v>2276671.6426199786</v>
      </c>
      <c r="AL7333" s="4">
        <f t="shared" ca="1" si="3433"/>
        <v>2.2766716426199785</v>
      </c>
      <c r="AM7333" s="36">
        <f t="shared" ca="1" si="3434"/>
        <v>1.2766716426199785</v>
      </c>
      <c r="AN7333" s="37">
        <f ca="1">MIN((AK7333-MAX($AK$3:AK7333))/MAX($AK$3:AK7333),0)</f>
        <v>-0.45788539916803067</v>
      </c>
      <c r="AO7333" s="43"/>
      <c r="AP7333" s="38">
        <f t="shared" ca="1" si="3441"/>
        <v>-822</v>
      </c>
      <c r="AQ7333" s="38">
        <f t="shared" ca="1" si="3451"/>
        <v>-3222.2400000000598</v>
      </c>
      <c r="AR7333" s="38" cm="1">
        <f t="array" aca="1" ref="AR7333" ca="1">_xlfn.IFS(AND(P7332&gt;P7331,AP7333&gt;1),-(AP7333*G7332)*$BJ$7, AND(P7332&lt;P7331,AP7333&lt;1),(AP7333*G7332)*$BJ$7,P7332=P7331,0)</f>
        <v>0</v>
      </c>
      <c r="AS7333" s="41">
        <f t="shared" ca="1" si="3452"/>
        <v>-9.0459562444015053E-4</v>
      </c>
      <c r="AT7333" s="40">
        <f t="shared" ca="1" si="3453"/>
        <v>3558855.5690699774</v>
      </c>
      <c r="AU7333" s="37">
        <f t="shared" ca="1" si="3442"/>
        <v>3.5588555690699772</v>
      </c>
      <c r="AV7333" s="37">
        <f t="shared" ca="1" si="3443"/>
        <v>2.5588555690699772</v>
      </c>
      <c r="AW7333" s="37">
        <f ca="1">MIN((AT7333-MAX($AT$3:AT7333))/MAX($AT$3:AT7333),0)</f>
        <v>-0.31530697118398282</v>
      </c>
      <c r="AY7333" s="6">
        <f t="shared" si="3454"/>
        <v>2.2075552451963354E-3</v>
      </c>
      <c r="AZ7333" s="5">
        <f t="shared" si="3444"/>
        <v>0.81222264771472974</v>
      </c>
      <c r="BA7333" s="6">
        <f>AZ7333-MAX($AZ$3:AZ7333)</f>
        <v>-0.92023517221183504</v>
      </c>
      <c r="BB7333" s="5"/>
      <c r="BC7333" s="5">
        <f t="shared" si="3445"/>
        <v>0.81222264771472974</v>
      </c>
      <c r="BD7333" s="5"/>
    </row>
    <row r="7334" spans="1:56" x14ac:dyDescent="0.5">
      <c r="A7334" s="14">
        <v>1641625200000</v>
      </c>
      <c r="B7334" s="25" t="d">
        <v>2022-01-08T06:59:59.99999979045242400</v>
      </c>
      <c r="C7334" s="14" t="s">
        <v>10</v>
      </c>
      <c r="D7334" s="15">
        <v>3218</v>
      </c>
      <c r="E7334" s="15">
        <v>3227.96</v>
      </c>
      <c r="F7334" s="15">
        <v>3206.03</v>
      </c>
      <c r="G7334" s="15">
        <v>3215.31</v>
      </c>
      <c r="H7334" s="15">
        <v>27990.456999999999</v>
      </c>
      <c r="I7334" s="15">
        <v>90058907.816880003</v>
      </c>
      <c r="J7334" s="15">
        <v>52049</v>
      </c>
      <c r="K7334" s="16">
        <v>7332</v>
      </c>
      <c r="L7334" s="14">
        <f ca="1">IF(K7334&gt;=$BF$5,AVERAGE(G7334:OFFSET(G7334,-$BF$5+1,,,)),0)</f>
        <v>3215.31</v>
      </c>
      <c r="M7334" s="14">
        <f ca="1">IF(K7334&gt;=$BF$6,AVERAGE(G7334:OFFSET(G7334,-$BF$6+1,,,)),0)</f>
        <v>3485.9933333333338</v>
      </c>
      <c r="N7334" s="14">
        <f t="shared" ca="1" si="3430"/>
        <v>0</v>
      </c>
      <c r="O7334" s="14">
        <f t="shared" ca="1" si="3431"/>
        <v>-1</v>
      </c>
      <c r="P7334" s="14">
        <f t="shared" ca="1" si="3432"/>
        <v>-1</v>
      </c>
      <c r="Q7334" s="17">
        <f t="shared" ca="1" si="3457"/>
        <v>-952</v>
      </c>
      <c r="R7334" s="23">
        <f t="shared" ca="1" si="3458"/>
        <v>2560.880000000052</v>
      </c>
      <c r="S7334" s="19">
        <f t="shared" ca="1" si="3459"/>
        <v>6.217780702098152E-4</v>
      </c>
      <c r="T7334" s="17">
        <f t="shared" ca="1" si="3455"/>
        <v>4121200.8300000033</v>
      </c>
      <c r="U7334" s="19">
        <f t="shared" ca="1" si="3435"/>
        <v>4.1212008300000029</v>
      </c>
      <c r="V7334" s="21">
        <f t="shared" ca="1" si="3436"/>
        <v>3.1212008300000029</v>
      </c>
      <c r="W7334" s="21">
        <f ca="1">MIN((T7334-MAX($T$3:T7334))/MAX($T$3:T7334),0)</f>
        <v>-0.26188496252714683</v>
      </c>
      <c r="X7334" s="22">
        <f t="shared" ca="1" si="3437"/>
        <v>8.359229334991003E-4</v>
      </c>
      <c r="Y7334" s="20">
        <f t="shared" ca="1" si="3446"/>
        <v>3501026.895578979</v>
      </c>
      <c r="Z7334" s="21">
        <f t="shared" ca="1" si="3447"/>
        <v>2.5010268955789789</v>
      </c>
      <c r="AA7334" s="6">
        <f ca="1">Z7334-MAX($Z$3:Z7334)</f>
        <v>-1.6055852681286296</v>
      </c>
      <c r="AB7334" s="6">
        <f t="shared" ca="1" si="3448"/>
        <v>8.359229334991003E-4</v>
      </c>
      <c r="AC7334" s="11">
        <f t="shared" ca="1" si="3449"/>
        <v>3501.0268955789816</v>
      </c>
      <c r="AD7334" s="6">
        <f t="shared" ca="1" si="3450"/>
        <v>2.5010268955789816</v>
      </c>
      <c r="AE7334" s="6">
        <f ca="1">AD7334-MAX($AD$3:AD7334)</f>
        <v>-1.6055852681286198</v>
      </c>
      <c r="AF7334" s="45"/>
      <c r="AG7334" s="12">
        <f t="shared" ca="1" si="3438"/>
        <v>-526</v>
      </c>
      <c r="AH7334" s="12">
        <f t="shared" ca="1" si="3456"/>
        <v>1414.9400000000287</v>
      </c>
      <c r="AI7334" s="39" cm="1">
        <f t="array" aca="1" ref="AI7334" ca="1">_xlfn.IFS(AND(P7333&gt;P7332,AG7334&gt;1),-(AG7334*G7333)*$BH$7, AND(P7333&lt;P7332,AG7334&lt;1),(AG7334*G7333)*$BH$7,P7333=P7332,0)</f>
        <v>0</v>
      </c>
      <c r="AJ7334" s="6">
        <f t="shared" ca="1" si="3439"/>
        <v>6.2149498131918801E-4</v>
      </c>
      <c r="AK7334" s="17">
        <f t="shared" ca="1" si="3440"/>
        <v>2278086.5826199786</v>
      </c>
      <c r="AL7334" s="4">
        <f t="shared" ca="1" si="3433"/>
        <v>2.2780865826199785</v>
      </c>
      <c r="AM7334" s="36">
        <f t="shared" ca="1" si="3434"/>
        <v>1.2780865826199785</v>
      </c>
      <c r="AN7334" s="37">
        <f ca="1">MIN((AK7334-MAX($AK$3:AK7334))/MAX($AK$3:AK7334),0)</f>
        <v>-0.45754847766431372</v>
      </c>
      <c r="AO7334" s="43"/>
      <c r="AP7334" s="38">
        <f t="shared" ca="1" si="3441"/>
        <v>-822</v>
      </c>
      <c r="AQ7334" s="38">
        <f t="shared" ca="1" si="3451"/>
        <v>2211.1800000000449</v>
      </c>
      <c r="AR7334" s="38" cm="1">
        <f t="array" aca="1" ref="AR7334" ca="1">_xlfn.IFS(AND(P7333&gt;P7332,AP7334&gt;1),-(AP7334*G7333)*$BJ$7, AND(P7333&lt;P7332,AP7334&lt;1),(AP7334*G7333)*$BJ$7,P7333=P7332,0)</f>
        <v>0</v>
      </c>
      <c r="AS7334" s="41">
        <f t="shared" ca="1" si="3452"/>
        <v>6.2131771213684973E-4</v>
      </c>
      <c r="AT7334" s="40">
        <f t="shared" ca="1" si="3453"/>
        <v>3561066.7490699776</v>
      </c>
      <c r="AU7334" s="37">
        <f t="shared" ca="1" si="3442"/>
        <v>3.5610667490699774</v>
      </c>
      <c r="AV7334" s="37">
        <f t="shared" ca="1" si="3443"/>
        <v>2.5610667490699774</v>
      </c>
      <c r="AW7334" s="37">
        <f ca="1">MIN((AT7334-MAX($AT$3:AT7334))/MAX($AT$3:AT7334),0)</f>
        <v>-0.31488155927780276</v>
      </c>
      <c r="AY7334" s="6">
        <f t="shared" si="3454"/>
        <v>-1.5148784718311825E-3</v>
      </c>
      <c r="AZ7334" s="5">
        <f t="shared" si="3444"/>
        <v>0.81070776924289856</v>
      </c>
      <c r="BA7334" s="6">
        <f>AZ7334-MAX($AZ$3:AZ7334)</f>
        <v>-0.92175005068366622</v>
      </c>
      <c r="BB7334" s="5"/>
      <c r="BC7334" s="5">
        <f t="shared" si="3445"/>
        <v>0.81070776924289856</v>
      </c>
      <c r="BD7334" s="5"/>
    </row>
    <row r="7335" spans="1:56" x14ac:dyDescent="0.5">
      <c r="A7335" s="14">
        <v>1641628800000</v>
      </c>
      <c r="B7335" s="25" t="d">
        <v>2022-01-08T08:00:00.00000020954757600</v>
      </c>
      <c r="C7335" s="14" t="s">
        <v>10</v>
      </c>
      <c r="D7335" s="15">
        <v>3215.3</v>
      </c>
      <c r="E7335" s="15">
        <v>3237.89</v>
      </c>
      <c r="F7335" s="15">
        <v>3206.6</v>
      </c>
      <c r="G7335" s="15">
        <v>3214.49</v>
      </c>
      <c r="H7335" s="15">
        <v>43508.59</v>
      </c>
      <c r="I7335" s="15">
        <v>140130813.76581001</v>
      </c>
      <c r="J7335" s="15">
        <v>65002</v>
      </c>
      <c r="K7335" s="16">
        <v>7333</v>
      </c>
      <c r="L7335" s="14">
        <f ca="1">IF(K7335&gt;=$BF$5,AVERAGE(G7335:OFFSET(G7335,-$BF$5+1,,,)),0)</f>
        <v>3214.49</v>
      </c>
      <c r="M7335" s="14">
        <f ca="1">IF(K7335&gt;=$BF$6,AVERAGE(G7335:OFFSET(G7335,-$BF$6+1,,,)),0)</f>
        <v>3478.6627777777776</v>
      </c>
      <c r="N7335" s="14">
        <f t="shared" ca="1" si="3430"/>
        <v>0</v>
      </c>
      <c r="O7335" s="14">
        <f t="shared" ca="1" si="3431"/>
        <v>-1</v>
      </c>
      <c r="P7335" s="14">
        <f t="shared" ca="1" si="3432"/>
        <v>-1</v>
      </c>
      <c r="Q7335" s="17">
        <f t="shared" ca="1" si="3457"/>
        <v>-952</v>
      </c>
      <c r="R7335" s="23">
        <f t="shared" ca="1" si="3458"/>
        <v>771.12000000038097</v>
      </c>
      <c r="S7335" s="19">
        <f t="shared" ca="1" si="3459"/>
        <v>1.8711051264162255E-4</v>
      </c>
      <c r="T7335" s="17">
        <f t="shared" ca="1" si="3455"/>
        <v>4121971.9500000039</v>
      </c>
      <c r="U7335" s="19">
        <f t="shared" ca="1" si="3435"/>
        <v>4.1219719500000043</v>
      </c>
      <c r="V7335" s="21">
        <f t="shared" ca="1" si="3436"/>
        <v>3.1219719500000043</v>
      </c>
      <c r="W7335" s="21">
        <f ca="1">MIN((T7335-MAX($T$3:T7335))/MAX($T$3:T7335),0)</f>
        <v>-0.26174685344409671</v>
      </c>
      <c r="X7335" s="22">
        <f t="shared" ca="1" si="3437"/>
        <v>2.5502984160163944E-4</v>
      </c>
      <c r="Y7335" s="20">
        <f t="shared" ca="1" si="3446"/>
        <v>3501919.7619136018</v>
      </c>
      <c r="Z7335" s="21">
        <f t="shared" ca="1" si="3447"/>
        <v>2.501919761913602</v>
      </c>
      <c r="AA7335" s="6">
        <f ca="1">Z7335-MAX($Z$3:Z7335)</f>
        <v>-1.6046924017940065</v>
      </c>
      <c r="AB7335" s="6">
        <f t="shared" ca="1" si="3448"/>
        <v>2.5502984160163944E-4</v>
      </c>
      <c r="AC7335" s="11">
        <f t="shared" ca="1" si="3449"/>
        <v>3501.9197619136044</v>
      </c>
      <c r="AD7335" s="6">
        <f t="shared" ca="1" si="3450"/>
        <v>2.5019197619136042</v>
      </c>
      <c r="AE7335" s="6">
        <f ca="1">AD7335-MAX($AD$3:AD7335)</f>
        <v>-1.6046924017939972</v>
      </c>
      <c r="AF7335" s="45"/>
      <c r="AG7335" s="12">
        <f t="shared" ca="1" si="3438"/>
        <v>-526</v>
      </c>
      <c r="AH7335" s="12">
        <f t="shared" ca="1" si="3456"/>
        <v>431.32000000008611</v>
      </c>
      <c r="AI7335" s="39" cm="1">
        <f t="array" aca="1" ref="AI7335" ca="1">_xlfn.IFS(AND(P7334&gt;P7333,AG7335&gt;1),-(AG7335*G7334)*$BH$7, AND(P7334&lt;P7333,AG7335&lt;1),(AG7335*G7334)*$BH$7,P7334=P7333,0)</f>
        <v>0</v>
      </c>
      <c r="AJ7335" s="6">
        <f t="shared" ca="1" si="3439"/>
        <v>1.8933433140369679E-4</v>
      </c>
      <c r="AK7335" s="17">
        <f t="shared" ca="1" si="3440"/>
        <v>2278517.9026199789</v>
      </c>
      <c r="AL7335" s="4">
        <f t="shared" ca="1" si="3433"/>
        <v>2.2785179026199787</v>
      </c>
      <c r="AM7335" s="36">
        <f t="shared" ca="1" si="3434"/>
        <v>1.2785179026199787</v>
      </c>
      <c r="AN7335" s="37">
        <f ca="1">MIN((AK7335-MAX($AK$3:AK7335))/MAX($AK$3:AK7335),0)</f>
        <v>-0.45744577296801336</v>
      </c>
      <c r="AO7335" s="43"/>
      <c r="AP7335" s="38">
        <f t="shared" ca="1" si="3441"/>
        <v>-822</v>
      </c>
      <c r="AQ7335" s="38">
        <f t="shared" ca="1" si="3451"/>
        <v>674.04000000013457</v>
      </c>
      <c r="AR7335" s="38" cm="1">
        <f t="array" aca="1" ref="AR7335" ca="1">_xlfn.IFS(AND(P7334&gt;P7333,AP7335&gt;1),-(AP7335*G7334)*$BJ$7, AND(P7334&lt;P7333,AP7335&lt;1),(AP7335*G7334)*$BJ$7,P7334=P7333,0)</f>
        <v>0</v>
      </c>
      <c r="AS7335" s="41">
        <f t="shared" ca="1" si="3452"/>
        <v>1.8928036105365605E-4</v>
      </c>
      <c r="AT7335" s="40">
        <f t="shared" ca="1" si="3453"/>
        <v>3561740.7890699776</v>
      </c>
      <c r="AU7335" s="37">
        <f t="shared" ca="1" si="3442"/>
        <v>3.5617407890699777</v>
      </c>
      <c r="AV7335" s="37">
        <f t="shared" ca="1" si="3443"/>
        <v>2.5617407890699777</v>
      </c>
      <c r="AW7335" s="37">
        <f ca="1">MIN((AT7335-MAX($AT$3:AT7335))/MAX($AT$3:AT7335),0)</f>
        <v>-0.31475187981197839</v>
      </c>
      <c r="AY7335" s="6">
        <f t="shared" si="3454"/>
        <v>-4.6178451557687961E-4</v>
      </c>
      <c r="AZ7335" s="5">
        <f t="shared" si="3444"/>
        <v>0.81024598472732168</v>
      </c>
      <c r="BA7335" s="6">
        <f>AZ7335-MAX($AZ$3:AZ7335)</f>
        <v>-0.9222118351992431</v>
      </c>
      <c r="BB7335" s="5"/>
      <c r="BC7335" s="5">
        <f t="shared" si="3445"/>
        <v>0.81024598472732168</v>
      </c>
      <c r="BD7335" s="5"/>
    </row>
    <row r="7336" spans="1:56" x14ac:dyDescent="0.5">
      <c r="A7336" s="14">
        <v>1641632400000</v>
      </c>
      <c r="B7336" s="25" t="d">
        <v>2022-01-08T09:00:00.000</v>
      </c>
      <c r="C7336" s="14" t="s">
        <v>10</v>
      </c>
      <c r="D7336" s="15">
        <v>3214.5</v>
      </c>
      <c r="E7336" s="15">
        <v>3240</v>
      </c>
      <c r="F7336" s="15">
        <v>3214.21</v>
      </c>
      <c r="G7336" s="15">
        <v>3239.38</v>
      </c>
      <c r="H7336" s="15">
        <v>40148.660000000003</v>
      </c>
      <c r="I7336" s="15">
        <v>129629513.78588</v>
      </c>
      <c r="J7336" s="15">
        <v>56787</v>
      </c>
      <c r="K7336" s="16">
        <v>7334</v>
      </c>
      <c r="L7336" s="14">
        <f ca="1">IF(K7336&gt;=$BF$5,AVERAGE(G7336:OFFSET(G7336,-$BF$5+1,,,)),0)</f>
        <v>3239.38</v>
      </c>
      <c r="M7336" s="14">
        <f ca="1">IF(K7336&gt;=$BF$6,AVERAGE(G7336:OFFSET(G7336,-$BF$6+1,,,)),0)</f>
        <v>3471.8889999999997</v>
      </c>
      <c r="N7336" s="14">
        <f t="shared" ca="1" si="3430"/>
        <v>0</v>
      </c>
      <c r="O7336" s="14">
        <f t="shared" ca="1" si="3431"/>
        <v>-1</v>
      </c>
      <c r="P7336" s="14">
        <f t="shared" ca="1" si="3432"/>
        <v>-1</v>
      </c>
      <c r="Q7336" s="17">
        <f t="shared" ca="1" si="3457"/>
        <v>-952</v>
      </c>
      <c r="R7336" s="23">
        <f t="shared" ca="1" si="3458"/>
        <v>-23685.760000000104</v>
      </c>
      <c r="S7336" s="19">
        <f t="shared" ca="1" si="3459"/>
        <v>-5.7462205680463407E-3</v>
      </c>
      <c r="T7336" s="17">
        <f t="shared" ca="1" si="3455"/>
        <v>4098286.1900000037</v>
      </c>
      <c r="U7336" s="19">
        <f t="shared" ca="1" si="3435"/>
        <v>4.098286190000004</v>
      </c>
      <c r="V7336" s="21">
        <f t="shared" ca="1" si="3436"/>
        <v>3.098286190000004</v>
      </c>
      <c r="W7336" s="21">
        <f ca="1">MIN((T7336-MAX($T$3:T7336))/MAX($T$3:T7336),0)</f>
        <v>-0.26598901885926124</v>
      </c>
      <c r="X7336" s="22">
        <f t="shared" ca="1" si="3437"/>
        <v>-7.7430634408570675E-3</v>
      </c>
      <c r="Y7336" s="20">
        <f t="shared" ca="1" si="3446"/>
        <v>3474804.1750323139</v>
      </c>
      <c r="Z7336" s="21">
        <f t="shared" ca="1" si="3447"/>
        <v>2.4748041750323138</v>
      </c>
      <c r="AA7336" s="6">
        <f ca="1">Z7336-MAX($Z$3:Z7336)</f>
        <v>-1.6318079886752948</v>
      </c>
      <c r="AB7336" s="6">
        <f t="shared" ca="1" si="3448"/>
        <v>-7.7430634408570675E-3</v>
      </c>
      <c r="AC7336" s="11">
        <f t="shared" ca="1" si="3449"/>
        <v>3474.8041750323164</v>
      </c>
      <c r="AD7336" s="6">
        <f t="shared" ca="1" si="3450"/>
        <v>2.4748041750323164</v>
      </c>
      <c r="AE7336" s="6">
        <f ca="1">AD7336-MAX($AD$3:AD7336)</f>
        <v>-1.631807988675285</v>
      </c>
      <c r="AF7336" s="45"/>
      <c r="AG7336" s="12">
        <f t="shared" ca="1" si="3438"/>
        <v>-526</v>
      </c>
      <c r="AH7336" s="12">
        <f t="shared" ca="1" si="3456"/>
        <v>-13092.140000000172</v>
      </c>
      <c r="AI7336" s="39" cm="1">
        <f t="array" aca="1" ref="AI7336" ca="1">_xlfn.IFS(AND(P7335&gt;P7334,AG7336&gt;1),-(AG7336*G7335)*$BH$7, AND(P7335&lt;P7334,AG7336&lt;1),(AG7336*G7335)*$BH$7,P7335=P7334,0)</f>
        <v>0</v>
      </c>
      <c r="AJ7336" s="6">
        <f t="shared" ca="1" si="3439"/>
        <v>-5.7459017482136224E-3</v>
      </c>
      <c r="AK7336" s="17">
        <f t="shared" ca="1" si="3440"/>
        <v>2265425.7626199787</v>
      </c>
      <c r="AL7336" s="4">
        <f t="shared" ca="1" si="3433"/>
        <v>2.2654257626199787</v>
      </c>
      <c r="AM7336" s="36">
        <f t="shared" ca="1" si="3434"/>
        <v>1.2654257626199787</v>
      </c>
      <c r="AN7336" s="37">
        <f ca="1">MIN((AK7336-MAX($AK$3:AK7336))/MAX($AK$3:AK7336),0)</f>
        <v>-0.46056323624961715</v>
      </c>
      <c r="AO7336" s="43"/>
      <c r="AP7336" s="38">
        <f t="shared" ca="1" si="3441"/>
        <v>-822</v>
      </c>
      <c r="AQ7336" s="38">
        <f t="shared" ca="1" si="3451"/>
        <v>-20459.580000000271</v>
      </c>
      <c r="AR7336" s="38" cm="1">
        <f t="array" aca="1" ref="AR7336" ca="1">_xlfn.IFS(AND(P7335&gt;P7334,AP7336&gt;1),-(AP7336*G7335)*$BJ$7, AND(P7335&lt;P7334,AP7336&lt;1),(AP7336*G7335)*$BJ$7,P7335=P7334,0)</f>
        <v>0</v>
      </c>
      <c r="AS7336" s="41">
        <f t="shared" ca="1" si="3452"/>
        <v>-5.7442641707069779E-3</v>
      </c>
      <c r="AT7336" s="40">
        <f t="shared" ca="1" si="3453"/>
        <v>3541281.2090699775</v>
      </c>
      <c r="AU7336" s="37">
        <f t="shared" ca="1" si="3442"/>
        <v>3.5412812090699775</v>
      </c>
      <c r="AV7336" s="37">
        <f t="shared" ca="1" si="3443"/>
        <v>2.5412812090699775</v>
      </c>
      <c r="AW7336" s="37">
        <f ca="1">MIN((AT7336-MAX($AT$3:AT7336))/MAX($AT$3:AT7336),0)</f>
        <v>-0.31868812603681868</v>
      </c>
      <c r="AY7336" s="6">
        <f t="shared" si="3454"/>
        <v>1.4016849503300288E-2</v>
      </c>
      <c r="AZ7336" s="5">
        <f t="shared" si="3444"/>
        <v>0.82426283423062197</v>
      </c>
      <c r="BA7336" s="6">
        <f>AZ7336-MAX($AZ$3:AZ7336)</f>
        <v>-0.90819498569594281</v>
      </c>
      <c r="BB7336" s="5"/>
      <c r="BC7336" s="5">
        <f t="shared" si="3445"/>
        <v>0.82426283423062197</v>
      </c>
      <c r="BD7336" s="5"/>
    </row>
    <row r="7337" spans="1:56" x14ac:dyDescent="0.5">
      <c r="A7337" s="14">
        <v>1641636000000</v>
      </c>
      <c r="B7337" s="25" t="d">
        <v>2022-01-08T09:59:59.99999979045242400</v>
      </c>
      <c r="C7337" s="14" t="s">
        <v>10</v>
      </c>
      <c r="D7337" s="15">
        <v>3239.38</v>
      </c>
      <c r="E7337" s="15">
        <v>3248.03</v>
      </c>
      <c r="F7337" s="15">
        <v>3208.06</v>
      </c>
      <c r="G7337" s="15">
        <v>3220.12</v>
      </c>
      <c r="H7337" s="15">
        <v>58048.203000000001</v>
      </c>
      <c r="I7337" s="15">
        <v>187404099.82881999</v>
      </c>
      <c r="J7337" s="15">
        <v>67376</v>
      </c>
      <c r="K7337" s="16">
        <v>7335</v>
      </c>
      <c r="L7337" s="14">
        <f ca="1">IF(K7337&gt;=$BF$5,AVERAGE(G7337:OFFSET(G7337,-$BF$5+1,,,)),0)</f>
        <v>3220.12</v>
      </c>
      <c r="M7337" s="14">
        <f ca="1">IF(K7337&gt;=$BF$6,AVERAGE(G7337:OFFSET(G7337,-$BF$6+1,,,)),0)</f>
        <v>3464.8763333333318</v>
      </c>
      <c r="N7337" s="14">
        <f t="shared" ca="1" si="3430"/>
        <v>0</v>
      </c>
      <c r="O7337" s="14">
        <f t="shared" ca="1" si="3431"/>
        <v>-1</v>
      </c>
      <c r="P7337" s="14">
        <f t="shared" ca="1" si="3432"/>
        <v>-1</v>
      </c>
      <c r="Q7337" s="17">
        <f t="shared" ca="1" si="3457"/>
        <v>-952</v>
      </c>
      <c r="R7337" s="23">
        <f t="shared" ca="1" si="3458"/>
        <v>18335.520000000208</v>
      </c>
      <c r="S7337" s="19">
        <f t="shared" ca="1" si="3459"/>
        <v>4.4739481700276744E-3</v>
      </c>
      <c r="T7337" s="17">
        <f t="shared" ca="1" si="3455"/>
        <v>4116621.7100000037</v>
      </c>
      <c r="U7337" s="19">
        <f t="shared" ca="1" si="3435"/>
        <v>4.116621710000004</v>
      </c>
      <c r="V7337" s="21">
        <f t="shared" ca="1" si="3436"/>
        <v>3.116621710000004</v>
      </c>
      <c r="W7337" s="21">
        <f ca="1">MIN((T7337-MAX($T$3:T7337))/MAX($T$3:T7337),0)</f>
        <v>-0.2627050917734064</v>
      </c>
      <c r="X7337" s="22">
        <f t="shared" ca="1" si="3437"/>
        <v>5.9455821793059638E-3</v>
      </c>
      <c r="Y7337" s="20">
        <f t="shared" ca="1" si="3446"/>
        <v>3495463.9088119641</v>
      </c>
      <c r="Z7337" s="21">
        <f t="shared" ca="1" si="3447"/>
        <v>2.4954639088119639</v>
      </c>
      <c r="AA7337" s="6">
        <f ca="1">Z7337-MAX($Z$3:Z7337)</f>
        <v>-1.6111482548956446</v>
      </c>
      <c r="AB7337" s="6">
        <f t="shared" ca="1" si="3448"/>
        <v>5.9455821793059638E-3</v>
      </c>
      <c r="AC7337" s="11">
        <f t="shared" ca="1" si="3449"/>
        <v>3495.4639088119666</v>
      </c>
      <c r="AD7337" s="6">
        <f t="shared" ca="1" si="3450"/>
        <v>2.4954639088119666</v>
      </c>
      <c r="AE7337" s="6">
        <f ca="1">AD7337-MAX($AD$3:AD7337)</f>
        <v>-1.6111482548956348</v>
      </c>
      <c r="AF7337" s="45"/>
      <c r="AG7337" s="12">
        <f t="shared" ca="1" si="3438"/>
        <v>-526</v>
      </c>
      <c r="AH7337" s="12">
        <f t="shared" ca="1" si="3456"/>
        <v>10130.760000000115</v>
      </c>
      <c r="AI7337" s="39" cm="1">
        <f t="array" aca="1" ref="AI7337" ca="1">_xlfn.IFS(AND(P7336&gt;P7335,AG7337&gt;1),-(AG7337*G7336)*$BH$7, AND(P7336&lt;P7335,AG7337&lt;1),(AG7337*G7336)*$BH$7,P7336=P7335,0)</f>
        <v>0</v>
      </c>
      <c r="AJ7337" s="6">
        <f t="shared" ca="1" si="3439"/>
        <v>4.4719011177324249E-3</v>
      </c>
      <c r="AK7337" s="17">
        <f t="shared" ca="1" si="3440"/>
        <v>2275556.522619979</v>
      </c>
      <c r="AL7337" s="4">
        <f t="shared" ca="1" si="3433"/>
        <v>2.2755565226199792</v>
      </c>
      <c r="AM7337" s="36">
        <f t="shared" ca="1" si="3434"/>
        <v>1.2755565226199792</v>
      </c>
      <c r="AN7337" s="37">
        <f ca="1">MIN((AK7337-MAX($AK$3:AK7337))/MAX($AK$3:AK7337),0)</f>
        <v>-0.45815092838285582</v>
      </c>
      <c r="AO7337" s="43"/>
      <c r="AP7337" s="38">
        <f t="shared" ca="1" si="3441"/>
        <v>-822</v>
      </c>
      <c r="AQ7337" s="38">
        <f t="shared" ca="1" si="3451"/>
        <v>15831.720000000179</v>
      </c>
      <c r="AR7337" s="38" cm="1">
        <f t="array" aca="1" ref="AR7337" ca="1">_xlfn.IFS(AND(P7336&gt;P7335,AP7337&gt;1),-(AP7337*G7336)*$BJ$7, AND(P7336&lt;P7335,AP7337&lt;1),(AP7337*G7336)*$BJ$7,P7336=P7335,0)</f>
        <v>0</v>
      </c>
      <c r="AS7337" s="41">
        <f t="shared" ca="1" si="3452"/>
        <v>4.4706192661152586E-3</v>
      </c>
      <c r="AT7337" s="40">
        <f t="shared" ca="1" si="3453"/>
        <v>3557112.9290699777</v>
      </c>
      <c r="AU7337" s="37">
        <f t="shared" ca="1" si="3442"/>
        <v>3.5571129290699779</v>
      </c>
      <c r="AV7337" s="37">
        <f t="shared" ca="1" si="3443"/>
        <v>2.5571129290699779</v>
      </c>
      <c r="AW7337" s="37">
        <f ca="1">MIN((AT7337-MAX($AT$3:AT7337))/MAX($AT$3:AT7337),0)</f>
        <v>-0.31564224004684577</v>
      </c>
      <c r="AY7337" s="6">
        <f t="shared" si="3454"/>
        <v>-1.0846304597571854E-2</v>
      </c>
      <c r="AZ7337" s="5">
        <f t="shared" si="3444"/>
        <v>0.81341652963305011</v>
      </c>
      <c r="BA7337" s="6">
        <f>AZ7337-MAX($AZ$3:AZ7337)</f>
        <v>-0.91904129029351467</v>
      </c>
      <c r="BB7337" s="5"/>
      <c r="BC7337" s="5">
        <f t="shared" si="3445"/>
        <v>0.81341652963305011</v>
      </c>
      <c r="BD7337" s="5"/>
    </row>
    <row r="7338" spans="1:56" x14ac:dyDescent="0.5">
      <c r="A7338" s="14">
        <v>1641639600000</v>
      </c>
      <c r="B7338" s="25" t="d">
        <v>2022-01-08T11:00:00.00000020954757600</v>
      </c>
      <c r="C7338" s="14" t="s">
        <v>10</v>
      </c>
      <c r="D7338" s="15">
        <v>3220.12</v>
      </c>
      <c r="E7338" s="15">
        <v>3222.38</v>
      </c>
      <c r="F7338" s="15">
        <v>3207.47</v>
      </c>
      <c r="G7338" s="15">
        <v>3218.33</v>
      </c>
      <c r="H7338" s="15">
        <v>35641.379000000001</v>
      </c>
      <c r="I7338" s="15">
        <v>114600158.12942</v>
      </c>
      <c r="J7338" s="15">
        <v>53781</v>
      </c>
      <c r="K7338" s="16">
        <v>7336</v>
      </c>
      <c r="L7338" s="14">
        <f ca="1">IF(K7338&gt;=$BF$5,AVERAGE(G7338:OFFSET(G7338,-$BF$5+1,,,)),0)</f>
        <v>3218.33</v>
      </c>
      <c r="M7338" s="14">
        <f ca="1">IF(K7338&gt;=$BF$6,AVERAGE(G7338:OFFSET(G7338,-$BF$6+1,,,)),0)</f>
        <v>3457.9918888888878</v>
      </c>
      <c r="N7338" s="14">
        <f t="shared" ca="1" si="3430"/>
        <v>0</v>
      </c>
      <c r="O7338" s="14">
        <f t="shared" ca="1" si="3431"/>
        <v>-1</v>
      </c>
      <c r="P7338" s="14">
        <f t="shared" ca="1" si="3432"/>
        <v>-1</v>
      </c>
      <c r="Q7338" s="17">
        <f t="shared" ca="1" si="3457"/>
        <v>-952</v>
      </c>
      <c r="R7338" s="23">
        <f t="shared" ca="1" si="3458"/>
        <v>1704.0799999999654</v>
      </c>
      <c r="S7338" s="19">
        <f t="shared" ca="1" si="3459"/>
        <v>4.1395107931837725E-4</v>
      </c>
      <c r="T7338" s="17">
        <f t="shared" ca="1" si="3455"/>
        <v>4118325.7900000038</v>
      </c>
      <c r="U7338" s="19">
        <f t="shared" ca="1" si="3435"/>
        <v>4.1183257900000036</v>
      </c>
      <c r="V7338" s="21">
        <f t="shared" ca="1" si="3436"/>
        <v>3.1183257900000036</v>
      </c>
      <c r="W7338" s="21">
        <f ca="1">MIN((T7338-MAX($T$3:T7338))/MAX($T$3:T7338),0)</f>
        <v>-0.26239988775037004</v>
      </c>
      <c r="X7338" s="22">
        <f t="shared" ca="1" si="3437"/>
        <v>5.5587990509664564E-4</v>
      </c>
      <c r="Y7338" s="20">
        <f t="shared" ca="1" si="3446"/>
        <v>3497406.9669578634</v>
      </c>
      <c r="Z7338" s="21">
        <f t="shared" ca="1" si="3447"/>
        <v>2.4974069669578634</v>
      </c>
      <c r="AA7338" s="6">
        <f ca="1">Z7338-MAX($Z$3:Z7338)</f>
        <v>-1.6092051967497452</v>
      </c>
      <c r="AB7338" s="6">
        <f t="shared" ca="1" si="3448"/>
        <v>5.5587990509664564E-4</v>
      </c>
      <c r="AC7338" s="11">
        <f t="shared" ca="1" si="3449"/>
        <v>3497.4069669578657</v>
      </c>
      <c r="AD7338" s="6">
        <f t="shared" ca="1" si="3450"/>
        <v>2.4974069669578656</v>
      </c>
      <c r="AE7338" s="6">
        <f ca="1">AD7338-MAX($AD$3:AD7338)</f>
        <v>-1.6092051967497358</v>
      </c>
      <c r="AF7338" s="45"/>
      <c r="AG7338" s="12">
        <f t="shared" ca="1" si="3438"/>
        <v>-526</v>
      </c>
      <c r="AH7338" s="12">
        <f t="shared" ca="1" si="3456"/>
        <v>941.53999999998086</v>
      </c>
      <c r="AI7338" s="39" cm="1">
        <f t="array" aca="1" ref="AI7338" ca="1">_xlfn.IFS(AND(P7337&gt;P7336,AG7338&gt;1),-(AG7338*G7337)*$BH$7, AND(P7337&lt;P7336,AG7338&lt;1),(AG7338*G7337)*$BH$7,P7337=P7336,0)</f>
        <v>0</v>
      </c>
      <c r="AJ7338" s="6">
        <f t="shared" ca="1" si="3439"/>
        <v>4.1376251947191001E-4</v>
      </c>
      <c r="AK7338" s="17">
        <f t="shared" ca="1" si="3440"/>
        <v>2276498.062619979</v>
      </c>
      <c r="AL7338" s="4">
        <f t="shared" ca="1" si="3433"/>
        <v>2.2764980626199791</v>
      </c>
      <c r="AM7338" s="36">
        <f t="shared" ca="1" si="3434"/>
        <v>1.2764980626199791</v>
      </c>
      <c r="AN7338" s="37">
        <f ca="1">MIN((AK7338-MAX($AK$3:AK7338))/MAX($AK$3:AK7338),0)</f>
        <v>-0.45792673154580993</v>
      </c>
      <c r="AO7338" s="43"/>
      <c r="AP7338" s="38">
        <f t="shared" ca="1" si="3441"/>
        <v>-822</v>
      </c>
      <c r="AQ7338" s="38">
        <f t="shared" ca="1" si="3451"/>
        <v>1471.3799999999701</v>
      </c>
      <c r="AR7338" s="38" cm="1">
        <f t="array" aca="1" ref="AR7338" ca="1">_xlfn.IFS(AND(P7337&gt;P7336,AP7338&gt;1),-(AP7338*G7337)*$BJ$7, AND(P7337&lt;P7336,AP7338&lt;1),(AP7338*G7337)*$BJ$7,P7337=P7336,0)</f>
        <v>0</v>
      </c>
      <c r="AS7338" s="41">
        <f t="shared" ca="1" si="3452"/>
        <v>4.1364444405892636E-4</v>
      </c>
      <c r="AT7338" s="40">
        <f t="shared" ca="1" si="3453"/>
        <v>3558584.3090699776</v>
      </c>
      <c r="AU7338" s="37">
        <f t="shared" ca="1" si="3442"/>
        <v>3.5585843090699778</v>
      </c>
      <c r="AV7338" s="37">
        <f t="shared" ca="1" si="3443"/>
        <v>2.5585843090699778</v>
      </c>
      <c r="AW7338" s="37">
        <f ca="1">MIN((AT7338-MAX($AT$3:AT7338))/MAX($AT$3:AT7338),0)</f>
        <v>-0.31535915926169256</v>
      </c>
      <c r="AY7338" s="6">
        <f t="shared" si="3454"/>
        <v>-1.0080418083930898E-3</v>
      </c>
      <c r="AZ7338" s="5">
        <f t="shared" si="3444"/>
        <v>0.81240848782465702</v>
      </c>
      <c r="BA7338" s="6">
        <f>AZ7338-MAX($AZ$3:AZ7338)</f>
        <v>-0.92004933210190776</v>
      </c>
      <c r="BB7338" s="5"/>
      <c r="BC7338" s="5">
        <f t="shared" si="3445"/>
        <v>0.81240848782465702</v>
      </c>
      <c r="BD7338" s="5"/>
    </row>
    <row r="7339" spans="1:56" x14ac:dyDescent="0.5">
      <c r="A7339" s="14">
        <v>1641643200000</v>
      </c>
      <c r="B7339" s="25" t="d">
        <v>2022-01-08T12:00:00.000</v>
      </c>
      <c r="C7339" s="14" t="s">
        <v>10</v>
      </c>
      <c r="D7339" s="15">
        <v>3218.34</v>
      </c>
      <c r="E7339" s="15">
        <v>3229.23</v>
      </c>
      <c r="F7339" s="15">
        <v>3192.07</v>
      </c>
      <c r="G7339" s="15">
        <v>3200.6</v>
      </c>
      <c r="H7339" s="15">
        <v>49581.749000000003</v>
      </c>
      <c r="I7339" s="15">
        <v>159102352.04132</v>
      </c>
      <c r="J7339" s="15">
        <v>68617</v>
      </c>
      <c r="K7339" s="16">
        <v>7337</v>
      </c>
      <c r="L7339" s="14">
        <f ca="1">IF(K7339&gt;=$BF$5,AVERAGE(G7339:OFFSET(G7339,-$BF$5+1,,,)),0)</f>
        <v>3200.6</v>
      </c>
      <c r="M7339" s="14">
        <f ca="1">IF(K7339&gt;=$BF$6,AVERAGE(G7339:OFFSET(G7339,-$BF$6+1,,,)),0)</f>
        <v>3451.6535555555542</v>
      </c>
      <c r="N7339" s="14">
        <f t="shared" ca="1" si="3430"/>
        <v>0</v>
      </c>
      <c r="O7339" s="14">
        <f t="shared" ca="1" si="3431"/>
        <v>-1</v>
      </c>
      <c r="P7339" s="14">
        <f t="shared" ca="1" si="3432"/>
        <v>-1</v>
      </c>
      <c r="Q7339" s="17">
        <f t="shared" ca="1" si="3457"/>
        <v>-952</v>
      </c>
      <c r="R7339" s="23">
        <f t="shared" ca="1" si="3458"/>
        <v>16888.480000000225</v>
      </c>
      <c r="S7339" s="19">
        <f t="shared" ca="1" si="3459"/>
        <v>4.1008120438184685E-3</v>
      </c>
      <c r="T7339" s="17">
        <f t="shared" ca="1" si="3455"/>
        <v>4135214.2700000042</v>
      </c>
      <c r="U7339" s="19">
        <f t="shared" ca="1" si="3435"/>
        <v>4.1352142700000041</v>
      </c>
      <c r="V7339" s="21">
        <f t="shared" ca="1" si="3436"/>
        <v>3.1352142700000041</v>
      </c>
      <c r="W7339" s="21">
        <f ca="1">MIN((T7339-MAX($T$3:T7339))/MAX($T$3:T7339),0)</f>
        <v>-0.25937512832653487</v>
      </c>
      <c r="X7339" s="22">
        <f t="shared" ca="1" si="3437"/>
        <v>5.5090683677559982E-3</v>
      </c>
      <c r="Y7339" s="20">
        <f t="shared" ca="1" si="3446"/>
        <v>3516674.4210487003</v>
      </c>
      <c r="Z7339" s="21">
        <f t="shared" ca="1" si="3447"/>
        <v>2.5166744210487004</v>
      </c>
      <c r="AA7339" s="6">
        <f ca="1">Z7339-MAX($Z$3:Z7339)</f>
        <v>-1.5899377426589081</v>
      </c>
      <c r="AB7339" s="6">
        <f t="shared" ca="1" si="3448"/>
        <v>5.5090683677559982E-3</v>
      </c>
      <c r="AC7339" s="11">
        <f t="shared" ca="1" si="3449"/>
        <v>3516.6744210487027</v>
      </c>
      <c r="AD7339" s="6">
        <f t="shared" ca="1" si="3450"/>
        <v>2.5166744210487026</v>
      </c>
      <c r="AE7339" s="6">
        <f ca="1">AD7339-MAX($AD$3:AD7339)</f>
        <v>-1.5899377426588988</v>
      </c>
      <c r="AF7339" s="45"/>
      <c r="AG7339" s="12">
        <f t="shared" ca="1" si="3438"/>
        <v>-526</v>
      </c>
      <c r="AH7339" s="12">
        <f t="shared" ca="1" si="3456"/>
        <v>9325.9800000000105</v>
      </c>
      <c r="AI7339" s="39" cm="1">
        <f t="array" aca="1" ref="AI7339" ca="1">_xlfn.IFS(AND(P7338&gt;P7337,AG7339&gt;1),-(AG7339*G7338)*$BH$7, AND(P7338&lt;P7337,AG7339&lt;1),(AG7339*G7338)*$BH$7,P7338=P7337,0)</f>
        <v>0</v>
      </c>
      <c r="AJ7339" s="6">
        <f t="shared" ca="1" si="3439"/>
        <v>4.0966342792608905E-3</v>
      </c>
      <c r="AK7339" s="17">
        <f t="shared" ca="1" si="3440"/>
        <v>2285824.042619979</v>
      </c>
      <c r="AL7339" s="4">
        <f t="shared" ca="1" si="3433"/>
        <v>2.285824042619979</v>
      </c>
      <c r="AM7339" s="36">
        <f t="shared" ca="1" si="3434"/>
        <v>1.285824042619979</v>
      </c>
      <c r="AN7339" s="37">
        <f ca="1">MIN((AK7339-MAX($AK$3:AK7339))/MAX($AK$3:AK7339),0)</f>
        <v>-0.45570605561238953</v>
      </c>
      <c r="AO7339" s="43"/>
      <c r="AP7339" s="38">
        <f t="shared" ca="1" si="3441"/>
        <v>-822</v>
      </c>
      <c r="AQ7339" s="38">
        <f t="shared" ca="1" si="3451"/>
        <v>14574.060000000016</v>
      </c>
      <c r="AR7339" s="38" cm="1">
        <f t="array" aca="1" ref="AR7339" ca="1">_xlfn.IFS(AND(P7338&gt;P7337,AP7339&gt;1),-(AP7339*G7338)*$BJ$7, AND(P7338&lt;P7337,AP7339&lt;1),(AP7339*G7338)*$BJ$7,P7338=P7337,0)</f>
        <v>0</v>
      </c>
      <c r="AS7339" s="41">
        <f t="shared" ca="1" si="3452"/>
        <v>4.095465706082678E-3</v>
      </c>
      <c r="AT7339" s="40">
        <f t="shared" ca="1" si="3453"/>
        <v>3573158.3690699777</v>
      </c>
      <c r="AU7339" s="37">
        <f t="shared" ca="1" si="3442"/>
        <v>3.5731583690699775</v>
      </c>
      <c r="AV7339" s="37">
        <f t="shared" ca="1" si="3443"/>
        <v>2.5731583690699775</v>
      </c>
      <c r="AW7339" s="37">
        <f ca="1">MIN((AT7339-MAX($AT$3:AT7339))/MAX($AT$3:AT7339),0)</f>
        <v>-0.31255523617746522</v>
      </c>
      <c r="AY7339" s="6">
        <f t="shared" si="3454"/>
        <v>-9.984682269727263E-3</v>
      </c>
      <c r="AZ7339" s="5">
        <f t="shared" si="3444"/>
        <v>0.80242380555492976</v>
      </c>
      <c r="BA7339" s="6">
        <f>AZ7339-MAX($AZ$3:AZ7339)</f>
        <v>-0.93003401437163502</v>
      </c>
      <c r="BB7339" s="5"/>
      <c r="BC7339" s="5">
        <f t="shared" si="3445"/>
        <v>0.80242380555492976</v>
      </c>
      <c r="BD7339" s="5"/>
    </row>
    <row r="7340" spans="1:56" x14ac:dyDescent="0.5">
      <c r="A7340" s="14">
        <v>1641646800000</v>
      </c>
      <c r="B7340" s="25" t="d">
        <v>2022-01-08T12:59:59.99999979045242400</v>
      </c>
      <c r="C7340" s="14" t="s">
        <v>10</v>
      </c>
      <c r="D7340" s="15">
        <v>3200.61</v>
      </c>
      <c r="E7340" s="15">
        <v>3208.73</v>
      </c>
      <c r="F7340" s="15">
        <v>3174.72</v>
      </c>
      <c r="G7340" s="15">
        <v>3199.76</v>
      </c>
      <c r="H7340" s="15">
        <v>62969.334999999999</v>
      </c>
      <c r="I7340" s="15">
        <v>201199568.43533999</v>
      </c>
      <c r="J7340" s="15">
        <v>75169</v>
      </c>
      <c r="K7340" s="16">
        <v>7338</v>
      </c>
      <c r="L7340" s="14">
        <f ca="1">IF(K7340&gt;=$BF$5,AVERAGE(G7340:OFFSET(G7340,-$BF$5+1,,,)),0)</f>
        <v>3199.76</v>
      </c>
      <c r="M7340" s="14">
        <f ca="1">IF(K7340&gt;=$BF$6,AVERAGE(G7340:OFFSET(G7340,-$BF$6+1,,,)),0)</f>
        <v>3444.8508888888882</v>
      </c>
      <c r="N7340" s="14">
        <f t="shared" ca="1" si="3430"/>
        <v>0</v>
      </c>
      <c r="O7340" s="14">
        <f t="shared" ca="1" si="3431"/>
        <v>-1</v>
      </c>
      <c r="P7340" s="14">
        <f t="shared" ca="1" si="3432"/>
        <v>-1</v>
      </c>
      <c r="Q7340" s="17">
        <f t="shared" ca="1" si="3457"/>
        <v>-952</v>
      </c>
      <c r="R7340" s="23">
        <f t="shared" ca="1" si="3458"/>
        <v>809.19999999991342</v>
      </c>
      <c r="S7340" s="19">
        <f t="shared" ca="1" si="3459"/>
        <v>1.9568514402517589E-4</v>
      </c>
      <c r="T7340" s="17">
        <f t="shared" ca="1" si="3455"/>
        <v>4136023.4700000039</v>
      </c>
      <c r="U7340" s="19">
        <f t="shared" ca="1" si="3435"/>
        <v>4.136023470000004</v>
      </c>
      <c r="V7340" s="21">
        <f t="shared" ca="1" si="3436"/>
        <v>3.136023470000004</v>
      </c>
      <c r="W7340" s="21">
        <f ca="1">MIN((T7340-MAX($T$3:T7340))/MAX($T$3:T7340),0)</f>
        <v>-0.25923019904185285</v>
      </c>
      <c r="X7340" s="22">
        <f t="shared" ca="1" si="3437"/>
        <v>2.6245079047670927E-4</v>
      </c>
      <c r="Y7340" s="20">
        <f t="shared" ca="1" si="3446"/>
        <v>3517597.3750303537</v>
      </c>
      <c r="Z7340" s="21">
        <f t="shared" ca="1" si="3447"/>
        <v>2.5175973750303537</v>
      </c>
      <c r="AA7340" s="6">
        <f ca="1">Z7340-MAX($Z$3:Z7340)</f>
        <v>-1.5890147886772548</v>
      </c>
      <c r="AB7340" s="6">
        <f t="shared" ca="1" si="3448"/>
        <v>2.6245079047670927E-4</v>
      </c>
      <c r="AC7340" s="11">
        <f t="shared" ca="1" si="3449"/>
        <v>3517.597375030356</v>
      </c>
      <c r="AD7340" s="6">
        <f t="shared" ca="1" si="3450"/>
        <v>2.517597375030356</v>
      </c>
      <c r="AE7340" s="6">
        <f ca="1">AD7340-MAX($AD$3:AD7340)</f>
        <v>-1.5890147886772454</v>
      </c>
      <c r="AF7340" s="45"/>
      <c r="AG7340" s="12">
        <f t="shared" ca="1" si="3438"/>
        <v>-526</v>
      </c>
      <c r="AH7340" s="12">
        <f t="shared" ca="1" si="3456"/>
        <v>441.83999999983735</v>
      </c>
      <c r="AI7340" s="39" cm="1">
        <f t="array" aca="1" ref="AI7340" ca="1">_xlfn.IFS(AND(P7339&gt;P7338,AG7340&gt;1),-(AG7340*G7339)*$BH$7, AND(P7339&lt;P7338,AG7340&lt;1),(AG7340*G7339)*$BH$7,P7339=P7338,0)</f>
        <v>0</v>
      </c>
      <c r="AJ7340" s="6">
        <f t="shared" ca="1" si="3439"/>
        <v>1.9329571820121666E-4</v>
      </c>
      <c r="AK7340" s="17">
        <f t="shared" ca="1" si="3440"/>
        <v>2286265.8826199789</v>
      </c>
      <c r="AL7340" s="4">
        <f t="shared" ca="1" si="3433"/>
        <v>2.2862658826199787</v>
      </c>
      <c r="AM7340" s="36">
        <f t="shared" ca="1" si="3434"/>
        <v>1.2862658826199787</v>
      </c>
      <c r="AN7340" s="37">
        <f ca="1">MIN((AK7340-MAX($AK$3:AK7340))/MAX($AK$3:AK7340),0)</f>
        <v>-0.45560084592349653</v>
      </c>
      <c r="AO7340" s="43"/>
      <c r="AP7340" s="38">
        <f t="shared" ca="1" si="3441"/>
        <v>-822</v>
      </c>
      <c r="AQ7340" s="38">
        <f t="shared" ca="1" si="3451"/>
        <v>690.47999999974581</v>
      </c>
      <c r="AR7340" s="38" cm="1">
        <f t="array" aca="1" ref="AR7340" ca="1">_xlfn.IFS(AND(P7339&gt;P7338,AP7340&gt;1),-(AP7340*G7339)*$BJ$7, AND(P7339&lt;P7338,AP7340&lt;1),(AP7340*G7339)*$BJ$7,P7339=P7338,0)</f>
        <v>0</v>
      </c>
      <c r="AS7340" s="41">
        <f t="shared" ca="1" si="3452"/>
        <v>1.9324080510303943E-4</v>
      </c>
      <c r="AT7340" s="40">
        <f t="shared" ca="1" si="3453"/>
        <v>3573848.8490699772</v>
      </c>
      <c r="AU7340" s="37">
        <f t="shared" ca="1" si="3442"/>
        <v>3.5738488490699774</v>
      </c>
      <c r="AV7340" s="37">
        <f t="shared" ca="1" si="3443"/>
        <v>2.5738488490699774</v>
      </c>
      <c r="AW7340" s="37">
        <f ca="1">MIN((AT7340-MAX($AT$3:AT7340))/MAX($AT$3:AT7340),0)</f>
        <v>-0.31242239379784031</v>
      </c>
      <c r="AY7340" s="6">
        <f t="shared" si="3454"/>
        <v>-4.7304755254184983E-4</v>
      </c>
      <c r="AZ7340" s="5">
        <f t="shared" si="3444"/>
        <v>0.80195075800238791</v>
      </c>
      <c r="BA7340" s="6">
        <f>AZ7340-MAX($AZ$3:AZ7340)</f>
        <v>-0.93050706192417687</v>
      </c>
      <c r="BB7340" s="5"/>
      <c r="BC7340" s="5">
        <f t="shared" si="3445"/>
        <v>0.80195075800238791</v>
      </c>
      <c r="BD7340" s="5"/>
    </row>
    <row r="7341" spans="1:56" x14ac:dyDescent="0.5">
      <c r="A7341" s="14">
        <v>1641650400000</v>
      </c>
      <c r="B7341" s="25" t="d">
        <v>2022-01-08T14:00:00.00000020954757600</v>
      </c>
      <c r="C7341" s="14" t="s">
        <v>10</v>
      </c>
      <c r="D7341" s="15">
        <v>3199.76</v>
      </c>
      <c r="E7341" s="15">
        <v>3204.97</v>
      </c>
      <c r="F7341" s="15">
        <v>3172.94</v>
      </c>
      <c r="G7341" s="15">
        <v>3175.69</v>
      </c>
      <c r="H7341" s="15">
        <v>48450.572</v>
      </c>
      <c r="I7341" s="15">
        <v>154504653.88738</v>
      </c>
      <c r="J7341" s="15">
        <v>62175</v>
      </c>
      <c r="K7341" s="16">
        <v>7339</v>
      </c>
      <c r="L7341" s="14">
        <f ca="1">IF(K7341&gt;=$BF$5,AVERAGE(G7341:OFFSET(G7341,-$BF$5+1,,,)),0)</f>
        <v>3175.69</v>
      </c>
      <c r="M7341" s="14">
        <f ca="1">IF(K7341&gt;=$BF$6,AVERAGE(G7341:OFFSET(G7341,-$BF$6+1,,,)),0)</f>
        <v>3437.7317777777771</v>
      </c>
      <c r="N7341" s="14">
        <f t="shared" ca="1" si="3430"/>
        <v>0</v>
      </c>
      <c r="O7341" s="14">
        <f t="shared" ca="1" si="3431"/>
        <v>-1</v>
      </c>
      <c r="P7341" s="14">
        <f t="shared" ca="1" si="3432"/>
        <v>-1</v>
      </c>
      <c r="Q7341" s="17">
        <f t="shared" ca="1" si="3457"/>
        <v>-952</v>
      </c>
      <c r="R7341" s="23">
        <f t="shared" ca="1" si="3458"/>
        <v>22914.640000000156</v>
      </c>
      <c r="S7341" s="19">
        <f t="shared" ca="1" si="3459"/>
        <v>5.5402586968395836E-3</v>
      </c>
      <c r="T7341" s="17">
        <f t="shared" ca="1" si="3455"/>
        <v>4158938.1100000041</v>
      </c>
      <c r="U7341" s="19">
        <f t="shared" ca="1" si="3435"/>
        <v>4.1589381100000038</v>
      </c>
      <c r="V7341" s="21">
        <f t="shared" ca="1" si="3436"/>
        <v>3.1589381100000038</v>
      </c>
      <c r="W7341" s="21">
        <f ca="1">MIN((T7341-MAX($T$3:T7341))/MAX($T$3:T7341),0)</f>
        <v>-0.25512614270973838</v>
      </c>
      <c r="X7341" s="22">
        <f t="shared" ca="1" si="3437"/>
        <v>7.5224391829388226E-3</v>
      </c>
      <c r="Y7341" s="20">
        <f t="shared" ca="1" si="3446"/>
        <v>3544058.2873540847</v>
      </c>
      <c r="Z7341" s="21">
        <f t="shared" ca="1" si="3447"/>
        <v>2.5440582873540847</v>
      </c>
      <c r="AA7341" s="6">
        <f ca="1">Z7341-MAX($Z$3:Z7341)</f>
        <v>-1.5625538763535238</v>
      </c>
      <c r="AB7341" s="6">
        <f t="shared" ca="1" si="3448"/>
        <v>7.5224391829388226E-3</v>
      </c>
      <c r="AC7341" s="11">
        <f t="shared" ca="1" si="3449"/>
        <v>3544.058287354087</v>
      </c>
      <c r="AD7341" s="6">
        <f t="shared" ca="1" si="3450"/>
        <v>2.5440582873540869</v>
      </c>
      <c r="AE7341" s="6">
        <f ca="1">AD7341-MAX($AD$3:AD7341)</f>
        <v>-1.5625538763535145</v>
      </c>
      <c r="AF7341" s="45"/>
      <c r="AG7341" s="12">
        <f t="shared" ca="1" si="3438"/>
        <v>-526</v>
      </c>
      <c r="AH7341" s="12">
        <f t="shared" ca="1" si="3456"/>
        <v>12660.820000000087</v>
      </c>
      <c r="AI7341" s="39" cm="1">
        <f t="array" aca="1" ref="AI7341" ca="1">_xlfn.IFS(AND(P7340&gt;P7339,AG7341&gt;1),-(AG7341*G7340)*$BH$7, AND(P7340&lt;P7339,AG7341&lt;1),(AG7341*G7340)*$BH$7,P7340=P7339,0)</f>
        <v>0</v>
      </c>
      <c r="AJ7341" s="6">
        <f t="shared" ca="1" si="3439"/>
        <v>5.537772354583379E-3</v>
      </c>
      <c r="AK7341" s="17">
        <f t="shared" ca="1" si="3440"/>
        <v>2298926.7026199792</v>
      </c>
      <c r="AL7341" s="4">
        <f t="shared" ca="1" si="3433"/>
        <v>2.2989267026199793</v>
      </c>
      <c r="AM7341" s="36">
        <f t="shared" ca="1" si="3434"/>
        <v>1.2989267026199793</v>
      </c>
      <c r="AN7341" s="37">
        <f ca="1">MIN((AK7341-MAX($AK$3:AK7341))/MAX($AK$3:AK7341),0)</f>
        <v>-0.45258608733819305</v>
      </c>
      <c r="AO7341" s="43"/>
      <c r="AP7341" s="38">
        <f t="shared" ca="1" si="3441"/>
        <v>-822</v>
      </c>
      <c r="AQ7341" s="38">
        <f t="shared" ca="1" si="3451"/>
        <v>19785.540000000135</v>
      </c>
      <c r="AR7341" s="38" cm="1">
        <f t="array" aca="1" ref="AR7341" ca="1">_xlfn.IFS(AND(P7340&gt;P7339,AP7341&gt;1),-(AP7341*G7340)*$BJ$7, AND(P7340&lt;P7339,AP7341&lt;1),(AP7341*G7340)*$BJ$7,P7340=P7339,0)</f>
        <v>0</v>
      </c>
      <c r="AS7341" s="41">
        <f t="shared" ca="1" si="3452"/>
        <v>5.5361994408770054E-3</v>
      </c>
      <c r="AT7341" s="40">
        <f t="shared" ca="1" si="3453"/>
        <v>3593634.3890699772</v>
      </c>
      <c r="AU7341" s="37">
        <f t="shared" ca="1" si="3442"/>
        <v>3.5936343890699773</v>
      </c>
      <c r="AV7341" s="37">
        <f t="shared" ca="1" si="3443"/>
        <v>2.5936343890699773</v>
      </c>
      <c r="AW7341" s="37">
        <f ca="1">MIN((AT7341-MAX($AT$3:AT7341))/MAX($AT$3:AT7341),0)</f>
        <v>-0.3086158270388244</v>
      </c>
      <c r="AY7341" s="6">
        <f t="shared" si="3454"/>
        <v>-1.3555064987723409E-2</v>
      </c>
      <c r="AZ7341" s="5">
        <f t="shared" si="3444"/>
        <v>0.7883956930146645</v>
      </c>
      <c r="BA7341" s="6">
        <f>AZ7341-MAX($AZ$3:AZ7341)</f>
        <v>-0.94406212691190028</v>
      </c>
      <c r="BB7341" s="5"/>
      <c r="BC7341" s="5">
        <f t="shared" si="3445"/>
        <v>0.7883956930146645</v>
      </c>
      <c r="BD7341" s="5"/>
    </row>
    <row r="7342" spans="1:56" x14ac:dyDescent="0.5">
      <c r="A7342" s="14">
        <v>1641654000000</v>
      </c>
      <c r="B7342" s="25" t="d">
        <v>2022-01-08T15:00:00.000</v>
      </c>
      <c r="C7342" s="14" t="s">
        <v>10</v>
      </c>
      <c r="D7342" s="15">
        <v>3175.74</v>
      </c>
      <c r="E7342" s="15">
        <v>3183.04</v>
      </c>
      <c r="F7342" s="15">
        <v>3145.79</v>
      </c>
      <c r="G7342" s="15">
        <v>3159.67</v>
      </c>
      <c r="H7342" s="15">
        <v>85909.578999999998</v>
      </c>
      <c r="I7342" s="15">
        <v>271476859.50689</v>
      </c>
      <c r="J7342" s="15">
        <v>111700</v>
      </c>
      <c r="K7342" s="16">
        <v>7340</v>
      </c>
      <c r="L7342" s="14">
        <f ca="1">IF(K7342&gt;=$BF$5,AVERAGE(G7342:OFFSET(G7342,-$BF$5+1,,,)),0)</f>
        <v>3159.67</v>
      </c>
      <c r="M7342" s="14">
        <f ca="1">IF(K7342&gt;=$BF$6,AVERAGE(G7342:OFFSET(G7342,-$BF$6+1,,,)),0)</f>
        <v>3430.3282222222215</v>
      </c>
      <c r="N7342" s="14">
        <f t="shared" ca="1" si="3430"/>
        <v>0</v>
      </c>
      <c r="O7342" s="14">
        <f t="shared" ca="1" si="3431"/>
        <v>-1</v>
      </c>
      <c r="P7342" s="14">
        <f t="shared" ca="1" si="3432"/>
        <v>-1</v>
      </c>
      <c r="Q7342" s="17">
        <f t="shared" ca="1" si="3457"/>
        <v>-952</v>
      </c>
      <c r="R7342" s="23">
        <f t="shared" ca="1" si="3458"/>
        <v>15298.639999999723</v>
      </c>
      <c r="S7342" s="19">
        <f t="shared" ca="1" si="3459"/>
        <v>3.6784966727960535E-3</v>
      </c>
      <c r="T7342" s="17">
        <f t="shared" ca="1" si="3455"/>
        <v>4174236.7500000037</v>
      </c>
      <c r="U7342" s="19">
        <f t="shared" ca="1" si="3435"/>
        <v>4.1742367500000039</v>
      </c>
      <c r="V7342" s="21">
        <f t="shared" ca="1" si="3436"/>
        <v>3.1742367500000039</v>
      </c>
      <c r="W7342" s="21">
        <f ca="1">MIN((T7342-MAX($T$3:T7342))/MAX($T$3:T7342),0)</f>
        <v>-0.25238612670404337</v>
      </c>
      <c r="X7342" s="22">
        <f t="shared" ca="1" si="3437"/>
        <v>5.044572990436702E-3</v>
      </c>
      <c r="Y7342" s="20">
        <f t="shared" ca="1" si="3446"/>
        <v>3561936.5480670044</v>
      </c>
      <c r="Z7342" s="21">
        <f t="shared" ca="1" si="3447"/>
        <v>2.5619365480670044</v>
      </c>
      <c r="AA7342" s="6">
        <f ca="1">Z7342-MAX($Z$3:Z7342)</f>
        <v>-1.5446756156406041</v>
      </c>
      <c r="AB7342" s="6">
        <f t="shared" ca="1" si="3448"/>
        <v>5.044572990436702E-3</v>
      </c>
      <c r="AC7342" s="11">
        <f t="shared" ca="1" si="3449"/>
        <v>3561.9365480670067</v>
      </c>
      <c r="AD7342" s="6">
        <f t="shared" ca="1" si="3450"/>
        <v>2.5619365480670067</v>
      </c>
      <c r="AE7342" s="6">
        <f ca="1">AD7342-MAX($AD$3:AD7342)</f>
        <v>-1.5446756156405947</v>
      </c>
      <c r="AF7342" s="45"/>
      <c r="AG7342" s="12">
        <f t="shared" ca="1" si="3438"/>
        <v>-526</v>
      </c>
      <c r="AH7342" s="12">
        <f t="shared" ca="1" si="3456"/>
        <v>8426.5199999999895</v>
      </c>
      <c r="AI7342" s="39" cm="1">
        <f t="array" aca="1" ref="AI7342" ca="1">_xlfn.IFS(AND(P7341&gt;P7340,AG7342&gt;1),-(AG7342*G7341)*$BH$7, AND(P7341&lt;P7340,AG7342&lt;1),(AG7342*G7341)*$BH$7,P7341=P7340,0)</f>
        <v>0</v>
      </c>
      <c r="AJ7342" s="6">
        <f t="shared" ca="1" si="3439"/>
        <v>3.665414817443583E-3</v>
      </c>
      <c r="AK7342" s="17">
        <f t="shared" ca="1" si="3440"/>
        <v>2307353.2226199792</v>
      </c>
      <c r="AL7342" s="4">
        <f t="shared" ca="1" si="3433"/>
        <v>2.3073532226199793</v>
      </c>
      <c r="AM7342" s="36">
        <f t="shared" ca="1" si="3434"/>
        <v>1.3073532226199793</v>
      </c>
      <c r="AN7342" s="37">
        <f ca="1">MIN((AK7342-MAX($AK$3:AK7342))/MAX($AK$3:AK7342),0)</f>
        <v>-0.45057958827144773</v>
      </c>
      <c r="AO7342" s="43"/>
      <c r="AP7342" s="38">
        <f t="shared" ca="1" si="3441"/>
        <v>-822</v>
      </c>
      <c r="AQ7342" s="38">
        <f t="shared" ca="1" si="3451"/>
        <v>13168.439999999984</v>
      </c>
      <c r="AR7342" s="38" cm="1">
        <f t="array" aca="1" ref="AR7342" ca="1">_xlfn.IFS(AND(P7341&gt;P7340,AP7342&gt;1),-(AP7342*G7341)*$BJ$7, AND(P7341&lt;P7340,AP7342&lt;1),(AP7342*G7341)*$BJ$7,P7341=P7340,0)</f>
        <v>0</v>
      </c>
      <c r="AS7342" s="41">
        <f t="shared" ca="1" si="3452"/>
        <v>3.6643794482966144E-3</v>
      </c>
      <c r="AT7342" s="40">
        <f t="shared" ca="1" si="3453"/>
        <v>3606802.8290699772</v>
      </c>
      <c r="AU7342" s="37">
        <f t="shared" ca="1" si="3442"/>
        <v>3.6068028290699772</v>
      </c>
      <c r="AV7342" s="37">
        <f t="shared" ca="1" si="3443"/>
        <v>2.6068028290699772</v>
      </c>
      <c r="AW7342" s="37">
        <f ca="1">MIN((AT7342-MAX($AT$3:AT7342))/MAX($AT$3:AT7342),0)</f>
        <v>-0.30608233308454791</v>
      </c>
      <c r="AY7342" s="6">
        <f t="shared" si="3454"/>
        <v>-9.0216926091951644E-3</v>
      </c>
      <c r="AZ7342" s="5">
        <f t="shared" si="3444"/>
        <v>0.77937400040546934</v>
      </c>
      <c r="BA7342" s="6">
        <f>AZ7342-MAX($AZ$3:AZ7342)</f>
        <v>-0.95308381952109544</v>
      </c>
      <c r="BB7342" s="5"/>
      <c r="BC7342" s="5">
        <f t="shared" si="3445"/>
        <v>0.77937400040546934</v>
      </c>
      <c r="BD7342" s="5"/>
    </row>
    <row r="7343" spans="1:56" x14ac:dyDescent="0.5">
      <c r="A7343" s="14">
        <v>1641657600000</v>
      </c>
      <c r="B7343" s="25" t="d">
        <v>2022-01-08T15:59:59.99999979045242400</v>
      </c>
      <c r="C7343" s="14" t="s">
        <v>10</v>
      </c>
      <c r="D7343" s="15">
        <v>3159.66</v>
      </c>
      <c r="E7343" s="15">
        <v>3179.69</v>
      </c>
      <c r="F7343" s="15">
        <v>3121</v>
      </c>
      <c r="G7343" s="15">
        <v>3128.43</v>
      </c>
      <c r="H7343" s="15">
        <v>101852.44100000001</v>
      </c>
      <c r="I7343" s="15">
        <v>320537073.81572002</v>
      </c>
      <c r="J7343" s="15">
        <v>116686</v>
      </c>
      <c r="K7343" s="16">
        <v>7341</v>
      </c>
      <c r="L7343" s="14">
        <f ca="1">IF(K7343&gt;=$BF$5,AVERAGE(G7343:OFFSET(G7343,-$BF$5+1,,,)),0)</f>
        <v>3128.43</v>
      </c>
      <c r="M7343" s="14">
        <f ca="1">IF(K7343&gt;=$BF$6,AVERAGE(G7343:OFFSET(G7343,-$BF$6+1,,,)),0)</f>
        <v>3422.6885555555541</v>
      </c>
      <c r="N7343" s="14">
        <f t="shared" ca="1" si="3430"/>
        <v>0</v>
      </c>
      <c r="O7343" s="14">
        <f t="shared" ca="1" si="3431"/>
        <v>-1</v>
      </c>
      <c r="P7343" s="14">
        <f t="shared" ca="1" si="3432"/>
        <v>-1</v>
      </c>
      <c r="Q7343" s="17">
        <f t="shared" ca="1" si="3457"/>
        <v>-952</v>
      </c>
      <c r="R7343" s="23">
        <f t="shared" ca="1" si="3458"/>
        <v>29730.960000000017</v>
      </c>
      <c r="S7343" s="19">
        <f t="shared" ca="1" si="3459"/>
        <v>7.122490117504713E-3</v>
      </c>
      <c r="T7343" s="17">
        <f t="shared" ca="1" si="3455"/>
        <v>4203967.7100000037</v>
      </c>
      <c r="U7343" s="19">
        <f t="shared" ca="1" si="3435"/>
        <v>4.2039677100000041</v>
      </c>
      <c r="V7343" s="21">
        <f t="shared" ca="1" si="3436"/>
        <v>3.2039677100000041</v>
      </c>
      <c r="W7343" s="21">
        <f ca="1">MIN((T7343-MAX($T$3:T7343))/MAX($T$3:T7343),0)</f>
        <v>-0.24706125427978354</v>
      </c>
      <c r="X7343" s="22">
        <f t="shared" ca="1" si="3437"/>
        <v>9.8871084638586515E-3</v>
      </c>
      <c r="Y7343" s="20">
        <f t="shared" ca="1" si="3446"/>
        <v>3597153.801059125</v>
      </c>
      <c r="Z7343" s="21">
        <f t="shared" ca="1" si="3447"/>
        <v>2.5971538010591249</v>
      </c>
      <c r="AA7343" s="6">
        <f ca="1">Z7343-MAX($Z$3:Z7343)</f>
        <v>-1.5094583626484837</v>
      </c>
      <c r="AB7343" s="6">
        <f t="shared" ca="1" si="3448"/>
        <v>9.8871084638586515E-3</v>
      </c>
      <c r="AC7343" s="11">
        <f t="shared" ca="1" si="3449"/>
        <v>3597.1538010591275</v>
      </c>
      <c r="AD7343" s="6">
        <f t="shared" ca="1" si="3450"/>
        <v>2.5971538010591275</v>
      </c>
      <c r="AE7343" s="6">
        <f ca="1">AD7343-MAX($AD$3:AD7343)</f>
        <v>-1.5094583626484739</v>
      </c>
      <c r="AF7343" s="45"/>
      <c r="AG7343" s="12">
        <f t="shared" ca="1" si="3438"/>
        <v>-526</v>
      </c>
      <c r="AH7343" s="12">
        <f t="shared" ca="1" si="3456"/>
        <v>16432.240000000125</v>
      </c>
      <c r="AI7343" s="39" cm="1">
        <f t="array" aca="1" ref="AI7343" ca="1">_xlfn.IFS(AND(P7342&gt;P7341,AG7343&gt;1),-(AG7343*G7342)*$BH$7, AND(P7342&lt;P7341,AG7343&lt;1),(AG7343*G7342)*$BH$7,P7342=P7341,0)</f>
        <v>0</v>
      </c>
      <c r="AJ7343" s="6">
        <f t="shared" ca="1" si="3439"/>
        <v>7.1216837712179421E-3</v>
      </c>
      <c r="AK7343" s="17">
        <f t="shared" ca="1" si="3440"/>
        <v>2323785.4626199794</v>
      </c>
      <c r="AL7343" s="4">
        <f t="shared" ca="1" si="3433"/>
        <v>2.3237854626199792</v>
      </c>
      <c r="AM7343" s="36">
        <f t="shared" ca="1" si="3434"/>
        <v>1.3237854626199792</v>
      </c>
      <c r="AN7343" s="37">
        <f ca="1">MIN((AK7343-MAX($AK$3:AK7343))/MAX($AK$3:AK7343),0)</f>
        <v>-0.44666678984166458</v>
      </c>
      <c r="AO7343" s="43"/>
      <c r="AP7343" s="38">
        <f t="shared" ca="1" si="3441"/>
        <v>-822</v>
      </c>
      <c r="AQ7343" s="38">
        <f t="shared" ca="1" si="3451"/>
        <v>25679.280000000195</v>
      </c>
      <c r="AR7343" s="38" cm="1">
        <f t="array" aca="1" ref="AR7343" ca="1">_xlfn.IFS(AND(P7342&gt;P7341,AP7343&gt;1),-(AP7343*G7342)*$BJ$7, AND(P7342&lt;P7341,AP7343&lt;1),(AP7343*G7342)*$BJ$7,P7342=P7341,0)</f>
        <v>0</v>
      </c>
      <c r="AS7343" s="41">
        <f t="shared" ca="1" si="3452"/>
        <v>7.1196794548987474E-3</v>
      </c>
      <c r="AT7343" s="40">
        <f t="shared" ca="1" si="3453"/>
        <v>3632482.1090699774</v>
      </c>
      <c r="AU7343" s="37">
        <f t="shared" ca="1" si="3442"/>
        <v>3.6324821090699775</v>
      </c>
      <c r="AV7343" s="37">
        <f t="shared" ca="1" si="3443"/>
        <v>2.6324821090699775</v>
      </c>
      <c r="AW7343" s="37">
        <f ca="1">MIN((AT7343-MAX($AT$3:AT7343))/MAX($AT$3:AT7343),0)</f>
        <v>-0.30114186172801871</v>
      </c>
      <c r="AY7343" s="6">
        <f t="shared" si="3454"/>
        <v>-1.7592863739778863E-2</v>
      </c>
      <c r="AZ7343" s="5">
        <f t="shared" si="3444"/>
        <v>0.76178113666569047</v>
      </c>
      <c r="BA7343" s="6">
        <f>AZ7343-MAX($AZ$3:AZ7343)</f>
        <v>-0.97067668326087431</v>
      </c>
      <c r="BB7343" s="5"/>
      <c r="BC7343" s="5">
        <f t="shared" si="3445"/>
        <v>0.76178113666569047</v>
      </c>
      <c r="BD7343" s="5"/>
    </row>
    <row r="7344" spans="1:56" x14ac:dyDescent="0.5">
      <c r="A7344" s="14">
        <v>1641661200000</v>
      </c>
      <c r="B7344" s="25" t="d">
        <v>2022-01-08T17:00:00.00000020954757600</v>
      </c>
      <c r="C7344" s="14" t="s">
        <v>10</v>
      </c>
      <c r="D7344" s="15">
        <v>3128.41</v>
      </c>
      <c r="E7344" s="15">
        <v>3136.48</v>
      </c>
      <c r="F7344" s="15">
        <v>3033.25</v>
      </c>
      <c r="G7344" s="15">
        <v>3038.4</v>
      </c>
      <c r="H7344" s="15">
        <v>177301.79199999999</v>
      </c>
      <c r="I7344" s="15">
        <v>547316282.71737003</v>
      </c>
      <c r="J7344" s="15">
        <v>211288</v>
      </c>
      <c r="K7344" s="16">
        <v>7342</v>
      </c>
      <c r="L7344" s="14">
        <f ca="1">IF(K7344&gt;=$BF$5,AVERAGE(G7344:OFFSET(G7344,-$BF$5+1,,,)),0)</f>
        <v>3038.4</v>
      </c>
      <c r="M7344" s="14">
        <f ca="1">IF(K7344&gt;=$BF$6,AVERAGE(G7344:OFFSET(G7344,-$BF$6+1,,,)),0)</f>
        <v>3414.3863333333325</v>
      </c>
      <c r="N7344" s="14">
        <f t="shared" ca="1" si="3430"/>
        <v>0</v>
      </c>
      <c r="O7344" s="14">
        <f t="shared" ca="1" si="3431"/>
        <v>-1</v>
      </c>
      <c r="P7344" s="14">
        <f t="shared" ca="1" si="3432"/>
        <v>-1</v>
      </c>
      <c r="Q7344" s="17">
        <f t="shared" ca="1" si="3457"/>
        <v>-952</v>
      </c>
      <c r="R7344" s="23">
        <f t="shared" ca="1" si="3458"/>
        <v>85689.519999999771</v>
      </c>
      <c r="S7344" s="19">
        <f t="shared" ca="1" si="3459"/>
        <v>2.0383010981785039E-2</v>
      </c>
      <c r="T7344" s="17">
        <f t="shared" ca="1" si="3455"/>
        <v>4289657.2300000032</v>
      </c>
      <c r="U7344" s="19">
        <f t="shared" ca="1" si="3435"/>
        <v>4.2896572300000031</v>
      </c>
      <c r="V7344" s="21">
        <f t="shared" ca="1" si="3436"/>
        <v>3.2896572300000031</v>
      </c>
      <c r="W7344" s="21">
        <f ca="1">MIN((T7344-MAX($T$3:T7344))/MAX($T$3:T7344),0)</f>
        <v>-0.23171409555715694</v>
      </c>
      <c r="X7344" s="22">
        <f t="shared" ca="1" si="3437"/>
        <v>2.8778013252653833E-2</v>
      </c>
      <c r="Y7344" s="20">
        <f t="shared" ca="1" si="3446"/>
        <v>3700672.7408178388</v>
      </c>
      <c r="Z7344" s="21">
        <f t="shared" ca="1" si="3447"/>
        <v>2.700672740817839</v>
      </c>
      <c r="AA7344" s="6">
        <f ca="1">Z7344-MAX($Z$3:Z7344)</f>
        <v>-1.4059394228897695</v>
      </c>
      <c r="AB7344" s="6">
        <f t="shared" ca="1" si="3448"/>
        <v>2.8778013252653833E-2</v>
      </c>
      <c r="AC7344" s="11">
        <f t="shared" ca="1" si="3449"/>
        <v>3700.6727408178413</v>
      </c>
      <c r="AD7344" s="6">
        <f t="shared" ca="1" si="3450"/>
        <v>2.7006727408178413</v>
      </c>
      <c r="AE7344" s="6">
        <f ca="1">AD7344-MAX($AD$3:AD7344)</f>
        <v>-1.4059394228897601</v>
      </c>
      <c r="AF7344" s="45"/>
      <c r="AG7344" s="12">
        <f t="shared" ca="1" si="3438"/>
        <v>-526</v>
      </c>
      <c r="AH7344" s="12">
        <f t="shared" ca="1" si="3456"/>
        <v>47355.779999999868</v>
      </c>
      <c r="AI7344" s="39" cm="1">
        <f t="array" aca="1" ref="AI7344" ca="1">_xlfn.IFS(AND(P7343&gt;P7342,AG7344&gt;1),-(AG7344*G7343)*$BH$7, AND(P7343&lt;P7342,AG7344&lt;1),(AG7344*G7343)*$BH$7,P7343=P7342,0)</f>
        <v>0</v>
      </c>
      <c r="AJ7344" s="6">
        <f t="shared" ca="1" si="3439"/>
        <v>2.0378722890626932E-2</v>
      </c>
      <c r="AK7344" s="17">
        <f t="shared" ca="1" si="3440"/>
        <v>2371141.2426199792</v>
      </c>
      <c r="AL7344" s="4">
        <f t="shared" ca="1" si="3433"/>
        <v>2.3711412426199794</v>
      </c>
      <c r="AM7344" s="36">
        <f t="shared" ca="1" si="3434"/>
        <v>1.3711412426199794</v>
      </c>
      <c r="AN7344" s="37">
        <f ca="1">MIN((AK7344-MAX($AK$3:AK7344))/MAX($AK$3:AK7344),0)</f>
        <v>-0.43539056568566681</v>
      </c>
      <c r="AO7344" s="43"/>
      <c r="AP7344" s="38">
        <f t="shared" ca="1" si="3441"/>
        <v>-822</v>
      </c>
      <c r="AQ7344" s="38">
        <f t="shared" ca="1" si="3451"/>
        <v>74004.659999999785</v>
      </c>
      <c r="AR7344" s="38" cm="1">
        <f t="array" aca="1" ref="AR7344" ca="1">_xlfn.IFS(AND(P7343&gt;P7342,AP7344&gt;1),-(AP7344*G7343)*$BJ$7, AND(P7343&lt;P7342,AP7344&lt;1),(AP7344*G7343)*$BJ$7,P7343=P7342,0)</f>
        <v>0</v>
      </c>
      <c r="AS7344" s="41">
        <f t="shared" ca="1" si="3452"/>
        <v>2.0373028077747962E-2</v>
      </c>
      <c r="AT7344" s="40">
        <f t="shared" ca="1" si="3453"/>
        <v>3706486.7690699771</v>
      </c>
      <c r="AU7344" s="37">
        <f t="shared" ca="1" si="3442"/>
        <v>3.706486769069977</v>
      </c>
      <c r="AV7344" s="37">
        <f t="shared" ca="1" si="3443"/>
        <v>2.706486769069977</v>
      </c>
      <c r="AW7344" s="37">
        <f ca="1">MIN((AT7344-MAX($AT$3:AT7344))/MAX($AT$3:AT7344),0)</f>
        <v>-0.28690400525464099</v>
      </c>
      <c r="AY7344" s="6">
        <f t="shared" si="3454"/>
        <v>-5.0700560899240799E-2</v>
      </c>
      <c r="AZ7344" s="5">
        <f t="shared" si="3444"/>
        <v>0.71108057576644967</v>
      </c>
      <c r="BA7344" s="6">
        <f>AZ7344-MAX($AZ$3:AZ7344)</f>
        <v>-1.021377244160115</v>
      </c>
      <c r="BB7344" s="5"/>
      <c r="BC7344" s="5">
        <f t="shared" si="3445"/>
        <v>0.71108057576644967</v>
      </c>
      <c r="BD7344" s="5"/>
    </row>
    <row r="7345" spans="1:56" x14ac:dyDescent="0.5">
      <c r="A7345" s="14">
        <v>1641664800000</v>
      </c>
      <c r="B7345" s="25" t="d">
        <v>2022-01-08T18:00:00.000</v>
      </c>
      <c r="C7345" s="14" t="s">
        <v>10</v>
      </c>
      <c r="D7345" s="15">
        <v>3038.4</v>
      </c>
      <c r="E7345" s="15">
        <v>3079.79</v>
      </c>
      <c r="F7345" s="15">
        <v>2998.81</v>
      </c>
      <c r="G7345" s="15">
        <v>3008.14</v>
      </c>
      <c r="H7345" s="15">
        <v>273305.88500000001</v>
      </c>
      <c r="I7345" s="15">
        <v>830297961.38909996</v>
      </c>
      <c r="J7345" s="15">
        <v>290012</v>
      </c>
      <c r="K7345" s="16">
        <v>7343</v>
      </c>
      <c r="L7345" s="14">
        <f ca="1">IF(K7345&gt;=$BF$5,AVERAGE(G7345:OFFSET(G7345,-$BF$5+1,,,)),0)</f>
        <v>3008.14</v>
      </c>
      <c r="M7345" s="14">
        <f ca="1">IF(K7345&gt;=$BF$6,AVERAGE(G7345:OFFSET(G7345,-$BF$6+1,,,)),0)</f>
        <v>3405.4766666666665</v>
      </c>
      <c r="N7345" s="14">
        <f t="shared" ca="1" si="3430"/>
        <v>0</v>
      </c>
      <c r="O7345" s="14">
        <f t="shared" ca="1" si="3431"/>
        <v>-1</v>
      </c>
      <c r="P7345" s="14">
        <f t="shared" ca="1" si="3432"/>
        <v>-1</v>
      </c>
      <c r="Q7345" s="17">
        <f t="shared" ca="1" si="3457"/>
        <v>-952</v>
      </c>
      <c r="R7345" s="23">
        <f t="shared" ca="1" si="3458"/>
        <v>28807.520000000208</v>
      </c>
      <c r="S7345" s="19">
        <f t="shared" ca="1" si="3459"/>
        <v>6.7155762000126488E-3</v>
      </c>
      <c r="T7345" s="17">
        <f t="shared" ca="1" si="3455"/>
        <v>4318464.7500000037</v>
      </c>
      <c r="U7345" s="19">
        <f t="shared" ca="1" si="3435"/>
        <v>4.318464750000004</v>
      </c>
      <c r="V7345" s="21">
        <f t="shared" ca="1" si="3436"/>
        <v>3.318464750000004</v>
      </c>
      <c r="W7345" s="21">
        <f ca="1">MIN((T7345-MAX($T$3:T7345))/MAX($T$3:T7345),0)</f>
        <v>-0.22655461302247534</v>
      </c>
      <c r="X7345" s="22">
        <f t="shared" ca="1" si="3437"/>
        <v>9.9591890468668787E-3</v>
      </c>
      <c r="Y7345" s="20">
        <f t="shared" ca="1" si="3446"/>
        <v>3737528.4402442304</v>
      </c>
      <c r="Z7345" s="21">
        <f t="shared" ca="1" si="3447"/>
        <v>2.7375284402442306</v>
      </c>
      <c r="AA7345" s="6">
        <f ca="1">Z7345-MAX($Z$3:Z7345)</f>
        <v>-1.3690837234633779</v>
      </c>
      <c r="AB7345" s="6">
        <f t="shared" ca="1" si="3448"/>
        <v>9.9591890468668787E-3</v>
      </c>
      <c r="AC7345" s="11">
        <f t="shared" ca="1" si="3449"/>
        <v>3737.528440244233</v>
      </c>
      <c r="AD7345" s="6">
        <f t="shared" ca="1" si="3450"/>
        <v>2.7375284402442328</v>
      </c>
      <c r="AE7345" s="6">
        <f ca="1">AD7345-MAX($AD$3:AD7345)</f>
        <v>-1.3690837234633686</v>
      </c>
      <c r="AF7345" s="45"/>
      <c r="AG7345" s="12">
        <f t="shared" ca="1" si="3438"/>
        <v>-526</v>
      </c>
      <c r="AH7345" s="12">
        <f t="shared" ca="1" si="3456"/>
        <v>15916.760000000115</v>
      </c>
      <c r="AI7345" s="39" cm="1">
        <f t="array" aca="1" ref="AI7345" ca="1">_xlfn.IFS(AND(P7344&gt;P7343,AG7345&gt;1),-(AG7345*G7344)*$BH$7, AND(P7344&lt;P7343,AG7345&lt;1),(AG7345*G7344)*$BH$7,P7344=P7343,0)</f>
        <v>0</v>
      </c>
      <c r="AJ7345" s="6">
        <f t="shared" ca="1" si="3439"/>
        <v>6.7127000761932594E-3</v>
      </c>
      <c r="AK7345" s="17">
        <f t="shared" ca="1" si="3440"/>
        <v>2387058.0026199794</v>
      </c>
      <c r="AL7345" s="4">
        <f t="shared" ca="1" si="3433"/>
        <v>2.3870580026199795</v>
      </c>
      <c r="AM7345" s="36">
        <f t="shared" ca="1" si="3434"/>
        <v>1.3870580026199795</v>
      </c>
      <c r="AN7345" s="37">
        <f ca="1">MIN((AK7345-MAX($AK$3:AK7345))/MAX($AK$3:AK7345),0)</f>
        <v>-0.43160051189292553</v>
      </c>
      <c r="AO7345" s="43"/>
      <c r="AP7345" s="38">
        <f t="shared" ca="1" si="3441"/>
        <v>-822</v>
      </c>
      <c r="AQ7345" s="38">
        <f t="shared" ca="1" si="3451"/>
        <v>24873.720000000179</v>
      </c>
      <c r="AR7345" s="38" cm="1">
        <f t="array" aca="1" ref="AR7345" ca="1">_xlfn.IFS(AND(P7344&gt;P7343,AP7345&gt;1),-(AP7345*G7344)*$BJ$7, AND(P7344&lt;P7343,AP7345&lt;1),(AP7345*G7344)*$BJ$7,P7344=P7343,0)</f>
        <v>0</v>
      </c>
      <c r="AS7345" s="41">
        <f t="shared" ca="1" si="3452"/>
        <v>6.7108616729910607E-3</v>
      </c>
      <c r="AT7345" s="40">
        <f t="shared" ca="1" si="3453"/>
        <v>3731360.4890699773</v>
      </c>
      <c r="AU7345" s="37">
        <f t="shared" ca="1" si="3442"/>
        <v>3.7313604890699774</v>
      </c>
      <c r="AV7345" s="37">
        <f t="shared" ca="1" si="3443"/>
        <v>2.7313604890699774</v>
      </c>
      <c r="AW7345" s="37">
        <f ca="1">MIN((AT7345-MAX($AT$3:AT7345))/MAX($AT$3:AT7345),0)</f>
        <v>-0.2821185166743409</v>
      </c>
      <c r="AY7345" s="6">
        <f t="shared" si="3454"/>
        <v>-1.704097492847978E-2</v>
      </c>
      <c r="AZ7345" s="5">
        <f t="shared" si="3444"/>
        <v>0.69403960083796989</v>
      </c>
      <c r="BA7345" s="6">
        <f>AZ7345-MAX($AZ$3:AZ7345)</f>
        <v>-1.0384182190885949</v>
      </c>
      <c r="BB7345" s="5"/>
      <c r="BC7345" s="5">
        <f t="shared" si="3445"/>
        <v>0.69403960083796989</v>
      </c>
      <c r="BD7345" s="5"/>
    </row>
    <row r="7346" spans="1:56" x14ac:dyDescent="0.5">
      <c r="A7346" s="14">
        <v>1641668400000</v>
      </c>
      <c r="B7346" s="25" t="d">
        <v>2022-01-08T18:59:59.99999979045242400</v>
      </c>
      <c r="C7346" s="14" t="s">
        <v>10</v>
      </c>
      <c r="D7346" s="15">
        <v>3008.12</v>
      </c>
      <c r="E7346" s="15">
        <v>3057</v>
      </c>
      <c r="F7346" s="15">
        <v>2996.45</v>
      </c>
      <c r="G7346" s="15">
        <v>3028.14</v>
      </c>
      <c r="H7346" s="15">
        <v>175354.223</v>
      </c>
      <c r="I7346" s="15">
        <v>529781355.47026998</v>
      </c>
      <c r="J7346" s="15">
        <v>212689</v>
      </c>
      <c r="K7346" s="16">
        <v>7344</v>
      </c>
      <c r="L7346" s="14">
        <f ca="1">IF(K7346&gt;=$BF$5,AVERAGE(G7346:OFFSET(G7346,-$BF$5+1,,,)),0)</f>
        <v>3028.14</v>
      </c>
      <c r="M7346" s="14">
        <f ca="1">IF(K7346&gt;=$BF$6,AVERAGE(G7346:OFFSET(G7346,-$BF$6+1,,,)),0)</f>
        <v>3396.9719999999998</v>
      </c>
      <c r="N7346" s="14">
        <f t="shared" ca="1" si="3430"/>
        <v>0</v>
      </c>
      <c r="O7346" s="14">
        <f t="shared" ca="1" si="3431"/>
        <v>-1</v>
      </c>
      <c r="P7346" s="14">
        <f t="shared" ca="1" si="3432"/>
        <v>-1</v>
      </c>
      <c r="Q7346" s="17">
        <f t="shared" ca="1" si="3457"/>
        <v>-952</v>
      </c>
      <c r="R7346" s="23">
        <f t="shared" ca="1" si="3458"/>
        <v>-19059.039999999983</v>
      </c>
      <c r="S7346" s="19">
        <f t="shared" ca="1" si="3459"/>
        <v>-4.4133832515363168E-3</v>
      </c>
      <c r="T7346" s="17">
        <f t="shared" ca="1" si="3455"/>
        <v>4299405.7100000037</v>
      </c>
      <c r="U7346" s="19">
        <f t="shared" ca="1" si="3435"/>
        <v>4.2994057100000038</v>
      </c>
      <c r="V7346" s="21">
        <f t="shared" ca="1" si="3436"/>
        <v>3.2994057100000038</v>
      </c>
      <c r="W7346" s="21">
        <f ca="1">MIN((T7346-MAX($T$3:T7346))/MAX($T$3:T7346),0)</f>
        <v>-0.22996812393933999</v>
      </c>
      <c r="X7346" s="22">
        <f t="shared" ca="1" si="3437"/>
        <v>-6.6486267261496312E-3</v>
      </c>
      <c r="Y7346" s="20">
        <f t="shared" ca="1" si="3446"/>
        <v>3712679.0087666782</v>
      </c>
      <c r="Z7346" s="21">
        <f t="shared" ca="1" si="3447"/>
        <v>2.7126790087666781</v>
      </c>
      <c r="AA7346" s="6">
        <f ca="1">Z7346-MAX($Z$3:Z7346)</f>
        <v>-1.3939331549409304</v>
      </c>
      <c r="AB7346" s="6">
        <f t="shared" ca="1" si="3448"/>
        <v>-6.6486267261496312E-3</v>
      </c>
      <c r="AC7346" s="11">
        <f t="shared" ca="1" si="3449"/>
        <v>3712.6790087666809</v>
      </c>
      <c r="AD7346" s="6">
        <f t="shared" ca="1" si="3450"/>
        <v>2.7126790087666808</v>
      </c>
      <c r="AE7346" s="6">
        <f ca="1">AD7346-MAX($AD$3:AD7346)</f>
        <v>-1.3939331549409206</v>
      </c>
      <c r="AF7346" s="45"/>
      <c r="AG7346" s="12">
        <f t="shared" ca="1" si="3438"/>
        <v>-526</v>
      </c>
      <c r="AH7346" s="12">
        <f t="shared" ca="1" si="3456"/>
        <v>-10520</v>
      </c>
      <c r="AI7346" s="39" cm="1">
        <f t="array" aca="1" ref="AI7346" ca="1">_xlfn.IFS(AND(P7345&gt;P7344,AG7346&gt;1),-(AG7346*G7345)*$BH$7, AND(P7345&lt;P7344,AG7346&lt;1),(AG7346*G7345)*$BH$7,P7345=P7344,0)</f>
        <v>0</v>
      </c>
      <c r="AJ7346" s="6">
        <f t="shared" ca="1" si="3439"/>
        <v>-4.4070986077646597E-3</v>
      </c>
      <c r="AK7346" s="17">
        <f t="shared" ca="1" si="3440"/>
        <v>2376538.0026199794</v>
      </c>
      <c r="AL7346" s="4">
        <f t="shared" ca="1" si="3433"/>
        <v>2.3765380026199794</v>
      </c>
      <c r="AM7346" s="36">
        <f t="shared" ca="1" si="3434"/>
        <v>1.3765380026199794</v>
      </c>
      <c r="AN7346" s="37">
        <f ca="1">MIN((AK7346-MAX($AK$3:AK7346))/MAX($AK$3:AK7346),0)</f>
        <v>-0.43410550448561636</v>
      </c>
      <c r="AO7346" s="43"/>
      <c r="AP7346" s="38">
        <f t="shared" ca="1" si="3441"/>
        <v>-822</v>
      </c>
      <c r="AQ7346" s="38">
        <f t="shared" ca="1" si="3451"/>
        <v>-16440</v>
      </c>
      <c r="AR7346" s="38" cm="1">
        <f t="array" aca="1" ref="AR7346" ca="1">_xlfn.IFS(AND(P7345&gt;P7344,AP7346&gt;1),-(AP7346*G7345)*$BJ$7, AND(P7345&lt;P7344,AP7346&lt;1),(AP7346*G7345)*$BJ$7,P7345=P7344,0)</f>
        <v>0</v>
      </c>
      <c r="AS7346" s="41">
        <f t="shared" ca="1" si="3452"/>
        <v>-4.4058996840848222E-3</v>
      </c>
      <c r="AT7346" s="40">
        <f t="shared" ca="1" si="3453"/>
        <v>3714920.4890699773</v>
      </c>
      <c r="AU7346" s="37">
        <f t="shared" ca="1" si="3442"/>
        <v>3.7149204890699772</v>
      </c>
      <c r="AV7346" s="37">
        <f t="shared" ca="1" si="3443"/>
        <v>2.7149204890699772</v>
      </c>
      <c r="AW7346" s="37">
        <f ca="1">MIN((AT7346-MAX($AT$3:AT7346))/MAX($AT$3:AT7346),0)</f>
        <v>-0.28528143047493576</v>
      </c>
      <c r="AY7346" s="6">
        <f t="shared" si="3454"/>
        <v>1.1263036965287299E-2</v>
      </c>
      <c r="AZ7346" s="5">
        <f t="shared" si="3444"/>
        <v>0.70530263780325719</v>
      </c>
      <c r="BA7346" s="6">
        <f>AZ7346-MAX($AZ$3:AZ7346)</f>
        <v>-1.0271551821233076</v>
      </c>
      <c r="BB7346" s="5"/>
      <c r="BC7346" s="5">
        <f t="shared" si="3445"/>
        <v>0.70530263780325719</v>
      </c>
      <c r="BD7346" s="5"/>
    </row>
    <row r="7347" spans="1:56" x14ac:dyDescent="0.5">
      <c r="A7347" s="14">
        <v>1641672000000</v>
      </c>
      <c r="B7347" s="25" t="d">
        <v>2022-01-08T20:00:00.00000020954757600</v>
      </c>
      <c r="C7347" s="14" t="s">
        <v>10</v>
      </c>
      <c r="D7347" s="15">
        <v>3028.14</v>
      </c>
      <c r="E7347" s="15">
        <v>3052.13</v>
      </c>
      <c r="F7347" s="15">
        <v>3002.14</v>
      </c>
      <c r="G7347" s="15">
        <v>3030.98</v>
      </c>
      <c r="H7347" s="15">
        <v>108405.576</v>
      </c>
      <c r="I7347" s="15">
        <v>328307947.87147999</v>
      </c>
      <c r="J7347" s="15">
        <v>138813</v>
      </c>
      <c r="K7347" s="16">
        <v>7345</v>
      </c>
      <c r="L7347" s="14">
        <f ca="1">IF(K7347&gt;=$BF$5,AVERAGE(G7347:OFFSET(G7347,-$BF$5+1,,,)),0)</f>
        <v>3030.98</v>
      </c>
      <c r="M7347" s="14">
        <f ca="1">IF(K7347&gt;=$BF$6,AVERAGE(G7347:OFFSET(G7347,-$BF$6+1,,,)),0)</f>
        <v>3388.4026666666664</v>
      </c>
      <c r="N7347" s="14">
        <f t="shared" ca="1" si="3430"/>
        <v>0</v>
      </c>
      <c r="O7347" s="14">
        <f t="shared" ca="1" si="3431"/>
        <v>-1</v>
      </c>
      <c r="P7347" s="14">
        <f t="shared" ca="1" si="3432"/>
        <v>-1</v>
      </c>
      <c r="Q7347" s="17">
        <f t="shared" ca="1" si="3457"/>
        <v>-952</v>
      </c>
      <c r="R7347" s="23">
        <f t="shared" ca="1" si="3458"/>
        <v>-2703.6800000001385</v>
      </c>
      <c r="S7347" s="19">
        <f t="shared" ca="1" si="3459"/>
        <v>-6.2884970211386174E-4</v>
      </c>
      <c r="T7347" s="17">
        <f t="shared" ca="1" si="3455"/>
        <v>4296702.030000004</v>
      </c>
      <c r="U7347" s="19">
        <f t="shared" ca="1" si="3435"/>
        <v>4.2967020300000041</v>
      </c>
      <c r="V7347" s="21">
        <f t="shared" ca="1" si="3436"/>
        <v>3.2967020300000041</v>
      </c>
      <c r="W7347" s="21">
        <f ca="1">MIN((T7347-MAX($T$3:T7347))/MAX($T$3:T7347),0)</f>
        <v>-0.23045235825521884</v>
      </c>
      <c r="X7347" s="22">
        <f t="shared" ca="1" si="3437"/>
        <v>-9.3786945121432375E-4</v>
      </c>
      <c r="Y7347" s="20">
        <f t="shared" ca="1" si="3446"/>
        <v>3709197.0005421913</v>
      </c>
      <c r="Z7347" s="21">
        <f t="shared" ca="1" si="3447"/>
        <v>2.7091970005421913</v>
      </c>
      <c r="AA7347" s="6">
        <f ca="1">Z7347-MAX($Z$3:Z7347)</f>
        <v>-1.3974151631654173</v>
      </c>
      <c r="AB7347" s="6">
        <f t="shared" ca="1" si="3448"/>
        <v>-9.3786945121432375E-4</v>
      </c>
      <c r="AC7347" s="11">
        <f t="shared" ca="1" si="3449"/>
        <v>3709.197000542194</v>
      </c>
      <c r="AD7347" s="6">
        <f t="shared" ca="1" si="3450"/>
        <v>2.7091970005421939</v>
      </c>
      <c r="AE7347" s="6">
        <f ca="1">AD7347-MAX($AD$3:AD7347)</f>
        <v>-1.3974151631654075</v>
      </c>
      <c r="AF7347" s="45"/>
      <c r="AG7347" s="12">
        <f t="shared" ca="1" si="3438"/>
        <v>-526</v>
      </c>
      <c r="AH7347" s="12">
        <f t="shared" ca="1" si="3456"/>
        <v>-1493.8400000000765</v>
      </c>
      <c r="AI7347" s="39" cm="1">
        <f t="array" aca="1" ref="AI7347" ca="1">_xlfn.IFS(AND(P7346&gt;P7345,AG7347&gt;1),-(AG7347*G7346)*$BH$7, AND(P7346&lt;P7345,AG7347&lt;1),(AG7347*G7346)*$BH$7,P7346=P7345,0)</f>
        <v>0</v>
      </c>
      <c r="AJ7347" s="6">
        <f t="shared" ca="1" si="3439"/>
        <v>-6.2857820844994467E-4</v>
      </c>
      <c r="AK7347" s="17">
        <f t="shared" ca="1" si="3440"/>
        <v>2375044.1626199796</v>
      </c>
      <c r="AL7347" s="4">
        <f t="shared" ca="1" si="3433"/>
        <v>2.3750441626199796</v>
      </c>
      <c r="AM7347" s="36">
        <f t="shared" ca="1" si="3434"/>
        <v>1.3750441626199796</v>
      </c>
      <c r="AN7347" s="37">
        <f ca="1">MIN((AK7347-MAX($AK$3:AK7347))/MAX($AK$3:AK7347),0)</f>
        <v>-0.43446121343377841</v>
      </c>
      <c r="AO7347" s="43"/>
      <c r="AP7347" s="38">
        <f t="shared" ca="1" si="3441"/>
        <v>-822</v>
      </c>
      <c r="AQ7347" s="38">
        <f t="shared" ca="1" si="3451"/>
        <v>-2334.4800000001196</v>
      </c>
      <c r="AR7347" s="38" cm="1">
        <f t="array" aca="1" ref="AR7347" ca="1">_xlfn.IFS(AND(P7346&gt;P7345,AP7347&gt;1),-(AP7347*G7346)*$BJ$7, AND(P7346&lt;P7345,AP7347&lt;1),(AP7347*G7346)*$BJ$7,P7346=P7345,0)</f>
        <v>0</v>
      </c>
      <c r="AS7347" s="41">
        <f t="shared" ca="1" si="3452"/>
        <v>-6.2840645092367825E-4</v>
      </c>
      <c r="AT7347" s="40">
        <f t="shared" ca="1" si="3453"/>
        <v>3712586.0090699773</v>
      </c>
      <c r="AU7347" s="37">
        <f t="shared" ca="1" si="3442"/>
        <v>3.7125860090699772</v>
      </c>
      <c r="AV7347" s="37">
        <f t="shared" ca="1" si="3443"/>
        <v>2.7125860090699772</v>
      </c>
      <c r="AW7347" s="37">
        <f ca="1">MIN((AT7347-MAX($AT$3:AT7347))/MAX($AT$3:AT7347),0)</f>
        <v>-0.28573056423462023</v>
      </c>
      <c r="AY7347" s="6">
        <f t="shared" si="3454"/>
        <v>1.5993512490708461E-3</v>
      </c>
      <c r="AZ7347" s="5">
        <f t="shared" si="3444"/>
        <v>0.70690198905232804</v>
      </c>
      <c r="BA7347" s="6">
        <f>AZ7347-MAX($AZ$3:AZ7347)</f>
        <v>-1.0255558308742367</v>
      </c>
      <c r="BB7347" s="5"/>
      <c r="BC7347" s="5">
        <f t="shared" si="3445"/>
        <v>0.70690198905232804</v>
      </c>
      <c r="BD7347" s="5"/>
    </row>
    <row r="7348" spans="1:56" x14ac:dyDescent="0.5">
      <c r="A7348" s="14">
        <v>1641675600000</v>
      </c>
      <c r="B7348" s="25" t="d">
        <v>2022-01-08T21:00:00.000</v>
      </c>
      <c r="C7348" s="14" t="s">
        <v>10</v>
      </c>
      <c r="D7348" s="15">
        <v>3031.1</v>
      </c>
      <c r="E7348" s="15">
        <v>3104.83</v>
      </c>
      <c r="F7348" s="15">
        <v>3025.4</v>
      </c>
      <c r="G7348" s="15">
        <v>3077.72</v>
      </c>
      <c r="H7348" s="15">
        <v>115258.584</v>
      </c>
      <c r="I7348" s="15">
        <v>353421847.92017001</v>
      </c>
      <c r="J7348" s="15">
        <v>135533</v>
      </c>
      <c r="K7348" s="16">
        <v>7346</v>
      </c>
      <c r="L7348" s="14">
        <f ca="1">IF(K7348&gt;=$BF$5,AVERAGE(G7348:OFFSET(G7348,-$BF$5+1,,,)),0)</f>
        <v>3077.72</v>
      </c>
      <c r="M7348" s="14">
        <f ca="1">IF(K7348&gt;=$BF$6,AVERAGE(G7348:OFFSET(G7348,-$BF$6+1,,,)),0)</f>
        <v>3380.2806666666661</v>
      </c>
      <c r="N7348" s="14">
        <f t="shared" ca="1" si="3430"/>
        <v>0</v>
      </c>
      <c r="O7348" s="14">
        <f t="shared" ca="1" si="3431"/>
        <v>-1</v>
      </c>
      <c r="P7348" s="14">
        <f t="shared" ca="1" si="3432"/>
        <v>-1</v>
      </c>
      <c r="Q7348" s="17">
        <f t="shared" ca="1" si="3457"/>
        <v>-952</v>
      </c>
      <c r="R7348" s="23">
        <f t="shared" ca="1" si="3458"/>
        <v>-44382.239999999896</v>
      </c>
      <c r="S7348" s="19">
        <f t="shared" ca="1" si="3459"/>
        <v>-1.0329373479966413E-2</v>
      </c>
      <c r="T7348" s="17">
        <f t="shared" ca="1" si="3455"/>
        <v>4252319.7900000038</v>
      </c>
      <c r="U7348" s="19">
        <f t="shared" ca="1" si="3435"/>
        <v>4.252319790000004</v>
      </c>
      <c r="V7348" s="21">
        <f t="shared" ca="1" si="3436"/>
        <v>3.252319790000004</v>
      </c>
      <c r="W7348" s="21">
        <f ca="1">MIN((T7348-MAX($T$3:T7348))/MAX($T$3:T7348),0)</f>
        <v>-0.23840130325742814</v>
      </c>
      <c r="X7348" s="22">
        <f t="shared" ca="1" si="3437"/>
        <v>-1.5420755003332287E-2</v>
      </c>
      <c r="Y7348" s="20">
        <f t="shared" ca="1" si="3446"/>
        <v>3651998.382337735</v>
      </c>
      <c r="Z7348" s="21">
        <f t="shared" ca="1" si="3447"/>
        <v>2.6519983823377351</v>
      </c>
      <c r="AA7348" s="6">
        <f ca="1">Z7348-MAX($Z$3:Z7348)</f>
        <v>-1.4546137813698734</v>
      </c>
      <c r="AB7348" s="6">
        <f t="shared" ca="1" si="3448"/>
        <v>-1.5420755003332287E-2</v>
      </c>
      <c r="AC7348" s="11">
        <f t="shared" ca="1" si="3449"/>
        <v>3651.9983823377379</v>
      </c>
      <c r="AD7348" s="6">
        <f t="shared" ca="1" si="3450"/>
        <v>2.6519983823377378</v>
      </c>
      <c r="AE7348" s="6">
        <f ca="1">AD7348-MAX($AD$3:AD7348)</f>
        <v>-1.4546137813698636</v>
      </c>
      <c r="AF7348" s="45"/>
      <c r="AG7348" s="12">
        <f t="shared" ca="1" si="3438"/>
        <v>-526</v>
      </c>
      <c r="AH7348" s="12">
        <f t="shared" ca="1" si="3456"/>
        <v>-24585.239999999885</v>
      </c>
      <c r="AI7348" s="39" cm="1">
        <f t="array" aca="1" ref="AI7348" ca="1">_xlfn.IFS(AND(P7347&gt;P7346,AG7348&gt;1),-(AG7348*G7347)*$BH$7, AND(P7347&lt;P7346,AG7348&lt;1),(AG7348*G7347)*$BH$7,P7347=P7346,0)</f>
        <v>0</v>
      </c>
      <c r="AJ7348" s="6">
        <f t="shared" ca="1" si="3439"/>
        <v>-1.0351487516290728E-2</v>
      </c>
      <c r="AK7348" s="17">
        <f t="shared" ca="1" si="3440"/>
        <v>2350458.9226199798</v>
      </c>
      <c r="AL7348" s="4">
        <f t="shared" ca="1" si="3433"/>
        <v>2.3504589226199797</v>
      </c>
      <c r="AM7348" s="36">
        <f t="shared" ca="1" si="3434"/>
        <v>1.3504589226199797</v>
      </c>
      <c r="AN7348" s="37">
        <f ca="1">MIN((AK7348-MAX($AK$3:AK7348))/MAX($AK$3:AK7348),0)</f>
        <v>-0.44031538112289687</v>
      </c>
      <c r="AO7348" s="43"/>
      <c r="AP7348" s="38">
        <f t="shared" ca="1" si="3441"/>
        <v>-822</v>
      </c>
      <c r="AQ7348" s="38">
        <f t="shared" ca="1" si="3451"/>
        <v>-38420.279999999824</v>
      </c>
      <c r="AR7348" s="38" cm="1">
        <f t="array" aca="1" ref="AR7348" ca="1">_xlfn.IFS(AND(P7347&gt;P7346,AP7348&gt;1),-(AP7348*G7347)*$BJ$7, AND(P7347&lt;P7346,AP7348&lt;1),(AP7348*G7347)*$BJ$7,P7347=P7346,0)</f>
        <v>0</v>
      </c>
      <c r="AS7348" s="41">
        <f t="shared" ca="1" si="3452"/>
        <v>-1.0348657217943971E-2</v>
      </c>
      <c r="AT7348" s="40">
        <f t="shared" ca="1" si="3453"/>
        <v>3674165.7290699775</v>
      </c>
      <c r="AU7348" s="37">
        <f t="shared" ca="1" si="3442"/>
        <v>3.6741657290699776</v>
      </c>
      <c r="AV7348" s="37">
        <f t="shared" ca="1" si="3443"/>
        <v>2.6741657290699776</v>
      </c>
      <c r="AW7348" s="37">
        <f ca="1">MIN((AT7348-MAX($AT$3:AT7348))/MAX($AT$3:AT7348),0)</f>
        <v>-0.29312229378661037</v>
      </c>
      <c r="AY7348" s="6">
        <f t="shared" si="3454"/>
        <v>2.6321717387876364E-2</v>
      </c>
      <c r="AZ7348" s="5">
        <f t="shared" si="3444"/>
        <v>0.7332237064402044</v>
      </c>
      <c r="BA7348" s="6">
        <f>AZ7348-MAX($AZ$3:AZ7348)</f>
        <v>-0.99923411348636038</v>
      </c>
      <c r="BB7348" s="5"/>
      <c r="BC7348" s="5">
        <f t="shared" si="3445"/>
        <v>0.7332237064402044</v>
      </c>
      <c r="BD7348" s="5"/>
    </row>
    <row r="7349" spans="1:56" x14ac:dyDescent="0.5">
      <c r="A7349" s="14">
        <v>1641679200000</v>
      </c>
      <c r="B7349" s="25" t="d">
        <v>2022-01-08T21:59:59.99999979045242400</v>
      </c>
      <c r="C7349" s="14" t="s">
        <v>10</v>
      </c>
      <c r="D7349" s="15">
        <v>3077.67</v>
      </c>
      <c r="E7349" s="15">
        <v>3131.69</v>
      </c>
      <c r="F7349" s="15">
        <v>3075</v>
      </c>
      <c r="G7349" s="15">
        <v>3116.84</v>
      </c>
      <c r="H7349" s="15">
        <v>80662.316999999995</v>
      </c>
      <c r="I7349" s="15">
        <v>250804791.51609001</v>
      </c>
      <c r="J7349" s="15">
        <v>111938</v>
      </c>
      <c r="K7349" s="16">
        <v>7347</v>
      </c>
      <c r="L7349" s="14">
        <f ca="1">IF(K7349&gt;=$BF$5,AVERAGE(G7349:OFFSET(G7349,-$BF$5+1,,,)),0)</f>
        <v>3116.84</v>
      </c>
      <c r="M7349" s="14">
        <f ca="1">IF(K7349&gt;=$BF$6,AVERAGE(G7349:OFFSET(G7349,-$BF$6+1,,,)),0)</f>
        <v>3372.581777777777</v>
      </c>
      <c r="N7349" s="14">
        <f t="shared" ca="1" si="3430"/>
        <v>0</v>
      </c>
      <c r="O7349" s="14">
        <f t="shared" ca="1" si="3431"/>
        <v>-1</v>
      </c>
      <c r="P7349" s="14">
        <f t="shared" ca="1" si="3432"/>
        <v>-1</v>
      </c>
      <c r="Q7349" s="17">
        <f t="shared" ca="1" si="3457"/>
        <v>-952</v>
      </c>
      <c r="R7349" s="23">
        <f t="shared" ca="1" si="3458"/>
        <v>-37289.840000000069</v>
      </c>
      <c r="S7349" s="19">
        <f t="shared" ca="1" si="3459"/>
        <v>-8.7692934307746495E-3</v>
      </c>
      <c r="T7349" s="17">
        <f t="shared" ca="1" si="3455"/>
        <v>4215029.9500000039</v>
      </c>
      <c r="U7349" s="19">
        <f t="shared" ca="1" si="3435"/>
        <v>4.2150299500000044</v>
      </c>
      <c r="V7349" s="21">
        <f t="shared" ca="1" si="3436"/>
        <v>3.2150299500000044</v>
      </c>
      <c r="W7349" s="21">
        <f ca="1">MIN((T7349-MAX($T$3:T7349))/MAX($T$3:T7349),0)</f>
        <v>-0.24507998570565925</v>
      </c>
      <c r="X7349" s="22">
        <f t="shared" ca="1" si="3437"/>
        <v>-1.271070792664708E-2</v>
      </c>
      <c r="Y7349" s="20">
        <f t="shared" ca="1" si="3446"/>
        <v>3605578.8975512525</v>
      </c>
      <c r="Z7349" s="21">
        <f t="shared" ca="1" si="3447"/>
        <v>2.6055788975512524</v>
      </c>
      <c r="AA7349" s="6">
        <f ca="1">Z7349-MAX($Z$3:Z7349)</f>
        <v>-1.5010332661563561</v>
      </c>
      <c r="AB7349" s="6">
        <f t="shared" ca="1" si="3448"/>
        <v>-1.271070792664708E-2</v>
      </c>
      <c r="AC7349" s="11">
        <f t="shared" ca="1" si="3449"/>
        <v>3605.5788975512551</v>
      </c>
      <c r="AD7349" s="6">
        <f t="shared" ca="1" si="3450"/>
        <v>2.605578897551255</v>
      </c>
      <c r="AE7349" s="6">
        <f ca="1">AD7349-MAX($AD$3:AD7349)</f>
        <v>-1.5010332661563464</v>
      </c>
      <c r="AF7349" s="45"/>
      <c r="AG7349" s="12">
        <f t="shared" ca="1" si="3438"/>
        <v>-526</v>
      </c>
      <c r="AH7349" s="12">
        <f t="shared" ca="1" si="3456"/>
        <v>-20577.120000000181</v>
      </c>
      <c r="AI7349" s="39" cm="1">
        <f t="array" aca="1" ref="AI7349" ca="1">_xlfn.IFS(AND(P7348&gt;P7347,AG7349&gt;1),-(AG7349*G7348)*$BH$7, AND(P7348&lt;P7347,AG7349&lt;1),(AG7349*G7348)*$BH$7,P7348=P7347,0)</f>
        <v>0</v>
      </c>
      <c r="AJ7349" s="6">
        <f t="shared" ca="1" si="3439"/>
        <v>-8.754511641098384E-3</v>
      </c>
      <c r="AK7349" s="17">
        <f t="shared" ca="1" si="3440"/>
        <v>2329881.8026199797</v>
      </c>
      <c r="AL7349" s="4">
        <f t="shared" ca="1" si="3433"/>
        <v>2.3298818026199797</v>
      </c>
      <c r="AM7349" s="36">
        <f t="shared" ca="1" si="3434"/>
        <v>1.3298818026199797</v>
      </c>
      <c r="AN7349" s="37">
        <f ca="1">MIN((AK7349-MAX($AK$3:AK7349))/MAX($AK$3:AK7349),0)</f>
        <v>-0.44521514663420014</v>
      </c>
      <c r="AO7349" s="43"/>
      <c r="AP7349" s="38">
        <f t="shared" ca="1" si="3441"/>
        <v>-822</v>
      </c>
      <c r="AQ7349" s="38">
        <f t="shared" ca="1" si="3451"/>
        <v>-32156.640000000283</v>
      </c>
      <c r="AR7349" s="38" cm="1">
        <f t="array" aca="1" ref="AR7349" ca="1">_xlfn.IFS(AND(P7348&gt;P7347,AP7349&gt;1),-(AP7349*G7348)*$BJ$7, AND(P7348&lt;P7347,AP7349&lt;1),(AP7349*G7348)*$BJ$7,P7348=P7347,0)</f>
        <v>0</v>
      </c>
      <c r="AS7349" s="41">
        <f t="shared" ca="1" si="3452"/>
        <v>-8.7520929569336343E-3</v>
      </c>
      <c r="AT7349" s="40">
        <f t="shared" ca="1" si="3453"/>
        <v>3642009.0890699774</v>
      </c>
      <c r="AU7349" s="37">
        <f t="shared" ca="1" si="3442"/>
        <v>3.6420090890699774</v>
      </c>
      <c r="AV7349" s="37">
        <f t="shared" ca="1" si="3443"/>
        <v>2.6420090890699774</v>
      </c>
      <c r="AW7349" s="37">
        <f ca="1">MIN((AT7349-MAX($AT$3:AT7349))/MAX($AT$3:AT7349),0)</f>
        <v>-0.29930895318057399</v>
      </c>
      <c r="AY7349" s="6">
        <f t="shared" si="3454"/>
        <v>2.2030500304102141E-2</v>
      </c>
      <c r="AZ7349" s="5">
        <f t="shared" si="3444"/>
        <v>0.75525420674430654</v>
      </c>
      <c r="BA7349" s="6">
        <f>AZ7349-MAX($AZ$3:AZ7349)</f>
        <v>-0.97720361318225823</v>
      </c>
      <c r="BB7349" s="5"/>
      <c r="BC7349" s="5">
        <f t="shared" si="3445"/>
        <v>0.75525420674430654</v>
      </c>
      <c r="BD7349" s="5"/>
    </row>
    <row r="7350" spans="1:56" x14ac:dyDescent="0.5">
      <c r="A7350" s="14">
        <v>1641682800000</v>
      </c>
      <c r="B7350" s="25" t="d">
        <v>2022-01-08T23:00:00.00000020954757600</v>
      </c>
      <c r="C7350" s="14" t="s">
        <v>10</v>
      </c>
      <c r="D7350" s="15">
        <v>3116.84</v>
      </c>
      <c r="E7350" s="15">
        <v>3118.53</v>
      </c>
      <c r="F7350" s="15">
        <v>3076.8</v>
      </c>
      <c r="G7350" s="15">
        <v>3080.03</v>
      </c>
      <c r="H7350" s="15">
        <v>53583.142999999996</v>
      </c>
      <c r="I7350" s="15">
        <v>165891950.30842</v>
      </c>
      <c r="J7350" s="15">
        <v>67425</v>
      </c>
      <c r="K7350" s="16">
        <v>7348</v>
      </c>
      <c r="L7350" s="14">
        <f ca="1">IF(K7350&gt;=$BF$5,AVERAGE(G7350:OFFSET(G7350,-$BF$5+1,,,)),0)</f>
        <v>3080.03</v>
      </c>
      <c r="M7350" s="14">
        <f ca="1">IF(K7350&gt;=$BF$6,AVERAGE(G7350:OFFSET(G7350,-$BF$6+1,,,)),0)</f>
        <v>3364.5426666666663</v>
      </c>
      <c r="N7350" s="14">
        <f t="shared" ca="1" si="3430"/>
        <v>0</v>
      </c>
      <c r="O7350" s="14">
        <f t="shared" ca="1" si="3431"/>
        <v>-1</v>
      </c>
      <c r="P7350" s="14">
        <f t="shared" ca="1" si="3432"/>
        <v>-1</v>
      </c>
      <c r="Q7350" s="17">
        <f t="shared" ca="1" si="3457"/>
        <v>-952</v>
      </c>
      <c r="R7350" s="23">
        <f t="shared" ca="1" si="3458"/>
        <v>35043.119999999952</v>
      </c>
      <c r="S7350" s="19">
        <f t="shared" ca="1" si="3459"/>
        <v>8.3138483986335415E-3</v>
      </c>
      <c r="T7350" s="17">
        <f t="shared" ca="1" si="3455"/>
        <v>4250073.070000004</v>
      </c>
      <c r="U7350" s="19">
        <f t="shared" ca="1" si="3435"/>
        <v>4.2500730700000044</v>
      </c>
      <c r="V7350" s="21">
        <f t="shared" ca="1" si="3436"/>
        <v>3.2500730700000044</v>
      </c>
      <c r="W7350" s="21">
        <f ca="1">MIN((T7350-MAX($T$3:T7350))/MAX($T$3:T7350),0)</f>
        <v>-0.23880369515372182</v>
      </c>
      <c r="X7350" s="22">
        <f t="shared" ca="1" si="3437"/>
        <v>1.1810038372197518E-2</v>
      </c>
      <c r="Y7350" s="20">
        <f t="shared" ca="1" si="3446"/>
        <v>3648160.9226853186</v>
      </c>
      <c r="Z7350" s="21">
        <f t="shared" ca="1" si="3447"/>
        <v>2.6481609226853187</v>
      </c>
      <c r="AA7350" s="6">
        <f ca="1">Z7350-MAX($Z$3:Z7350)</f>
        <v>-1.4584512410222898</v>
      </c>
      <c r="AB7350" s="6">
        <f t="shared" ca="1" si="3448"/>
        <v>1.1810038372197518E-2</v>
      </c>
      <c r="AC7350" s="11">
        <f t="shared" ca="1" si="3449"/>
        <v>3648.1609226853211</v>
      </c>
      <c r="AD7350" s="6">
        <f t="shared" ca="1" si="3450"/>
        <v>2.6481609226853213</v>
      </c>
      <c r="AE7350" s="6">
        <f ca="1">AD7350-MAX($AD$3:AD7350)</f>
        <v>-1.4584512410222801</v>
      </c>
      <c r="AF7350" s="45"/>
      <c r="AG7350" s="12">
        <f t="shared" ca="1" si="3438"/>
        <v>-526</v>
      </c>
      <c r="AH7350" s="12">
        <f t="shared" ca="1" si="3456"/>
        <v>19362.059999999972</v>
      </c>
      <c r="AI7350" s="39" cm="1">
        <f t="array" aca="1" ref="AI7350" ca="1">_xlfn.IFS(AND(P7349&gt;P7348,AG7350&gt;1),-(AG7350*G7349)*$BH$7, AND(P7349&lt;P7348,AG7350&lt;1),(AG7350*G7349)*$BH$7,P7349=P7348,0)</f>
        <v>0</v>
      </c>
      <c r="AJ7350" s="6">
        <f t="shared" ca="1" si="3439"/>
        <v>8.3103185656144048E-3</v>
      </c>
      <c r="AK7350" s="17">
        <f t="shared" ca="1" si="3440"/>
        <v>2349243.8626199798</v>
      </c>
      <c r="AL7350" s="4">
        <f t="shared" ca="1" si="3433"/>
        <v>2.3492438626199799</v>
      </c>
      <c r="AM7350" s="36">
        <f t="shared" ca="1" si="3434"/>
        <v>1.3492438626199799</v>
      </c>
      <c r="AN7350" s="37">
        <f ca="1">MIN((AK7350-MAX($AK$3:AK7350))/MAX($AK$3:AK7350),0)</f>
        <v>-0.44060470776735267</v>
      </c>
      <c r="AO7350" s="43"/>
      <c r="AP7350" s="38">
        <f t="shared" ca="1" si="3441"/>
        <v>-822</v>
      </c>
      <c r="AQ7350" s="38">
        <f t="shared" ca="1" si="3451"/>
        <v>30257.819999999956</v>
      </c>
      <c r="AR7350" s="38" cm="1">
        <f t="array" aca="1" ref="AR7350" ca="1">_xlfn.IFS(AND(P7349&gt;P7348,AP7350&gt;1),-(AP7350*G7349)*$BJ$7, AND(P7349&lt;P7348,AP7350&lt;1),(AP7350*G7349)*$BJ$7,P7349=P7348,0)</f>
        <v>0</v>
      </c>
      <c r="AS7350" s="41">
        <f t="shared" ca="1" si="3452"/>
        <v>8.3080023305835814E-3</v>
      </c>
      <c r="AT7350" s="40">
        <f t="shared" ca="1" si="3453"/>
        <v>3672266.9090699772</v>
      </c>
      <c r="AU7350" s="37">
        <f t="shared" ca="1" si="3442"/>
        <v>3.6722669090699771</v>
      </c>
      <c r="AV7350" s="37">
        <f t="shared" ca="1" si="3443"/>
        <v>2.6722669090699771</v>
      </c>
      <c r="AW7350" s="37">
        <f ca="1">MIN((AT7350-MAX($AT$3:AT7350))/MAX($AT$3:AT7350),0)</f>
        <v>-0.29348761033057913</v>
      </c>
      <c r="AY7350" s="6">
        <f t="shared" si="3454"/>
        <v>-2.0729619534611277E-2</v>
      </c>
      <c r="AZ7350" s="5">
        <f t="shared" si="3444"/>
        <v>0.73452458720969527</v>
      </c>
      <c r="BA7350" s="6">
        <f>AZ7350-MAX($AZ$3:AZ7350)</f>
        <v>-0.99793323271686951</v>
      </c>
      <c r="BB7350" s="5"/>
      <c r="BC7350" s="5">
        <f t="shared" si="3445"/>
        <v>0.73452458720969527</v>
      </c>
      <c r="BD7350" s="5"/>
    </row>
    <row r="7351" spans="1:56" x14ac:dyDescent="0.5">
      <c r="A7351" s="14">
        <v>1641686400000</v>
      </c>
      <c r="B7351" s="25" t="d">
        <v>2022-01-09</v>
      </c>
      <c r="C7351" s="14" t="s">
        <v>10</v>
      </c>
      <c r="D7351" s="15">
        <v>3079.86</v>
      </c>
      <c r="E7351" s="15">
        <v>3120.32</v>
      </c>
      <c r="F7351" s="15">
        <v>3057</v>
      </c>
      <c r="G7351" s="15">
        <v>3117.44</v>
      </c>
      <c r="H7351" s="15">
        <v>78133.72</v>
      </c>
      <c r="I7351" s="15">
        <v>241068424.95028001</v>
      </c>
      <c r="J7351" s="15">
        <v>92921</v>
      </c>
      <c r="K7351" s="16">
        <v>7349</v>
      </c>
      <c r="L7351" s="14">
        <f ca="1">IF(K7351&gt;=$BF$5,AVERAGE(G7351:OFFSET(G7351,-$BF$5+1,,,)),0)</f>
        <v>3117.44</v>
      </c>
      <c r="M7351" s="14">
        <f ca="1">IF(K7351&gt;=$BF$6,AVERAGE(G7351:OFFSET(G7351,-$BF$6+1,,,)),0)</f>
        <v>3356.7563333333328</v>
      </c>
      <c r="N7351" s="14">
        <f t="shared" ca="1" si="3430"/>
        <v>0</v>
      </c>
      <c r="O7351" s="14">
        <f t="shared" ca="1" si="3431"/>
        <v>-1</v>
      </c>
      <c r="P7351" s="14">
        <f t="shared" ca="1" si="3432"/>
        <v>-1</v>
      </c>
      <c r="Q7351" s="17">
        <f t="shared" ca="1" si="3457"/>
        <v>-952</v>
      </c>
      <c r="R7351" s="23">
        <f t="shared" ca="1" si="3458"/>
        <v>-35776.159999999931</v>
      </c>
      <c r="S7351" s="19">
        <f t="shared" ca="1" si="3459"/>
        <v>-8.4177752736848584E-3</v>
      </c>
      <c r="T7351" s="17">
        <f t="shared" ca="1" si="3455"/>
        <v>4214296.9100000039</v>
      </c>
      <c r="U7351" s="19">
        <f t="shared" ca="1" si="3435"/>
        <v>4.2142969100000043</v>
      </c>
      <c r="V7351" s="21">
        <f t="shared" ca="1" si="3436"/>
        <v>3.2142969100000043</v>
      </c>
      <c r="W7351" s="21">
        <f ca="1">MIN((T7351-MAX($T$3:T7351))/MAX($T$3:T7351),0)</f>
        <v>-0.24521127458707714</v>
      </c>
      <c r="X7351" s="22">
        <f t="shared" ca="1" si="3437"/>
        <v>-1.2145985591049291E-2</v>
      </c>
      <c r="Y7351" s="20">
        <f t="shared" ca="1" si="3446"/>
        <v>3603850.4126845538</v>
      </c>
      <c r="Z7351" s="21">
        <f t="shared" ca="1" si="3447"/>
        <v>2.6038504126845536</v>
      </c>
      <c r="AA7351" s="6">
        <f ca="1">Z7351-MAX($Z$3:Z7351)</f>
        <v>-1.5027617510230549</v>
      </c>
      <c r="AB7351" s="6">
        <f t="shared" ca="1" si="3448"/>
        <v>-1.2145985591049291E-2</v>
      </c>
      <c r="AC7351" s="11">
        <f t="shared" ca="1" si="3449"/>
        <v>3603.850412684556</v>
      </c>
      <c r="AD7351" s="6">
        <f t="shared" ca="1" si="3450"/>
        <v>2.6038504126845559</v>
      </c>
      <c r="AE7351" s="6">
        <f ca="1">AD7351-MAX($AD$3:AD7351)</f>
        <v>-1.5027617510230455</v>
      </c>
      <c r="AF7351" s="45"/>
      <c r="AG7351" s="12">
        <f t="shared" ca="1" si="3438"/>
        <v>-526</v>
      </c>
      <c r="AH7351" s="12">
        <f t="shared" ca="1" si="3456"/>
        <v>-19677.659999999923</v>
      </c>
      <c r="AI7351" s="39" cm="1">
        <f t="array" aca="1" ref="AI7351" ca="1">_xlfn.IFS(AND(P7350&gt;P7349,AG7351&gt;1),-(AG7351*G7350)*$BH$7, AND(P7350&lt;P7349,AG7351&lt;1),(AG7351*G7350)*$BH$7,P7350=P7349,0)</f>
        <v>0</v>
      </c>
      <c r="AJ7351" s="6">
        <f t="shared" ca="1" si="3439"/>
        <v>-8.3761674609865895E-3</v>
      </c>
      <c r="AK7351" s="17">
        <f t="shared" ca="1" si="3440"/>
        <v>2329566.2026199796</v>
      </c>
      <c r="AL7351" s="4">
        <f t="shared" ca="1" si="3433"/>
        <v>2.3295662026199797</v>
      </c>
      <c r="AM7351" s="36">
        <f t="shared" ca="1" si="3434"/>
        <v>1.3295662026199797</v>
      </c>
      <c r="AN7351" s="37">
        <f ca="1">MIN((AK7351-MAX($AK$3:AK7351))/MAX($AK$3:AK7351),0)</f>
        <v>-0.44529029641198092</v>
      </c>
      <c r="AO7351" s="43"/>
      <c r="AP7351" s="38">
        <f t="shared" ca="1" si="3441"/>
        <v>-822</v>
      </c>
      <c r="AQ7351" s="38">
        <f t="shared" ca="1" si="3451"/>
        <v>-30751.01999999988</v>
      </c>
      <c r="AR7351" s="38" cm="1">
        <f t="array" aca="1" ref="AR7351" ca="1">_xlfn.IFS(AND(P7350&gt;P7349,AP7351&gt;1),-(AP7351*G7350)*$BJ$7, AND(P7350&lt;P7349,AP7351&lt;1),(AP7351*G7350)*$BJ$7,P7350=P7349,0)</f>
        <v>0</v>
      </c>
      <c r="AS7351" s="41">
        <f t="shared" ca="1" si="3452"/>
        <v>-8.3738521086387362E-3</v>
      </c>
      <c r="AT7351" s="40">
        <f t="shared" ca="1" si="3453"/>
        <v>3641515.8890699772</v>
      </c>
      <c r="AU7351" s="37">
        <f t="shared" ca="1" si="3442"/>
        <v>3.6415158890699773</v>
      </c>
      <c r="AV7351" s="37">
        <f t="shared" ca="1" si="3443"/>
        <v>2.6415158890699773</v>
      </c>
      <c r="AW7351" s="37">
        <f ca="1">MIN((AT7351-MAX($AT$3:AT7351))/MAX($AT$3:AT7351),0)</f>
        <v>-0.29940384059459185</v>
      </c>
      <c r="AY7351" s="6">
        <f t="shared" si="3454"/>
        <v>2.1067510643569931E-2</v>
      </c>
      <c r="AZ7351" s="5">
        <f t="shared" si="3444"/>
        <v>0.7555920978532652</v>
      </c>
      <c r="BA7351" s="6">
        <f>AZ7351-MAX($AZ$3:AZ7351)</f>
        <v>-0.97686572207329958</v>
      </c>
      <c r="BB7351" s="5"/>
      <c r="BC7351" s="5">
        <f t="shared" si="3445"/>
        <v>0.7555920978532652</v>
      </c>
      <c r="BD7351" s="5"/>
    </row>
    <row r="7352" spans="1:56" x14ac:dyDescent="0.5">
      <c r="A7352" s="14">
        <v>1641690000000</v>
      </c>
      <c r="B7352" s="25" t="d">
        <v>2022-01-09T00:59:59.99999979045242400</v>
      </c>
      <c r="C7352" s="14" t="s">
        <v>10</v>
      </c>
      <c r="D7352" s="15">
        <v>3117.4</v>
      </c>
      <c r="E7352" s="15">
        <v>3133.85</v>
      </c>
      <c r="F7352" s="15">
        <v>3091</v>
      </c>
      <c r="G7352" s="15">
        <v>3113.44</v>
      </c>
      <c r="H7352" s="15">
        <v>56611.815999999999</v>
      </c>
      <c r="I7352" s="15">
        <v>176061710.04383001</v>
      </c>
      <c r="J7352" s="15">
        <v>73208</v>
      </c>
      <c r="K7352" s="16">
        <v>7350</v>
      </c>
      <c r="L7352" s="14">
        <f ca="1">IF(K7352&gt;=$BF$5,AVERAGE(G7352:OFFSET(G7352,-$BF$5+1,,,)),0)</f>
        <v>3113.44</v>
      </c>
      <c r="M7352" s="14">
        <f ca="1">IF(K7352&gt;=$BF$6,AVERAGE(G7352:OFFSET(G7352,-$BF$6+1,,,)),0)</f>
        <v>3348.9465555555548</v>
      </c>
      <c r="N7352" s="14">
        <f t="shared" ca="1" si="3430"/>
        <v>0</v>
      </c>
      <c r="O7352" s="14">
        <f t="shared" ca="1" si="3431"/>
        <v>-1</v>
      </c>
      <c r="P7352" s="14">
        <f t="shared" ca="1" si="3432"/>
        <v>-1</v>
      </c>
      <c r="Q7352" s="17">
        <f t="shared" ca="1" si="3457"/>
        <v>-952</v>
      </c>
      <c r="R7352" s="23">
        <f t="shared" ca="1" si="3458"/>
        <v>3769.9200000000346</v>
      </c>
      <c r="S7352" s="19">
        <f t="shared" ca="1" si="3459"/>
        <v>8.9455491165192516E-4</v>
      </c>
      <c r="T7352" s="17">
        <f t="shared" ca="1" si="3455"/>
        <v>4218066.8300000038</v>
      </c>
      <c r="U7352" s="19">
        <f t="shared" ca="1" si="3435"/>
        <v>4.2180668300000042</v>
      </c>
      <c r="V7352" s="21">
        <f t="shared" ca="1" si="3436"/>
        <v>3.2180668300000042</v>
      </c>
      <c r="W7352" s="21">
        <f ca="1">MIN((T7352-MAX($T$3:T7352))/MAX($T$3:T7352),0)</f>
        <v>-0.24453607462549953</v>
      </c>
      <c r="X7352" s="22">
        <f t="shared" ca="1" si="3437"/>
        <v>1.2831040854034415E-3</v>
      </c>
      <c r="Y7352" s="20">
        <f t="shared" ca="1" si="3446"/>
        <v>3608474.5278722523</v>
      </c>
      <c r="Z7352" s="21">
        <f t="shared" ca="1" si="3447"/>
        <v>2.6084745278722523</v>
      </c>
      <c r="AA7352" s="6">
        <f ca="1">Z7352-MAX($Z$3:Z7352)</f>
        <v>-1.4981376358353562</v>
      </c>
      <c r="AB7352" s="6">
        <f t="shared" ca="1" si="3448"/>
        <v>1.2831040854034415E-3</v>
      </c>
      <c r="AC7352" s="11">
        <f t="shared" ca="1" si="3449"/>
        <v>3608.4745278722544</v>
      </c>
      <c r="AD7352" s="6">
        <f t="shared" ca="1" si="3450"/>
        <v>2.6084745278722545</v>
      </c>
      <c r="AE7352" s="6">
        <f ca="1">AD7352-MAX($AD$3:AD7352)</f>
        <v>-1.4981376358353469</v>
      </c>
      <c r="AF7352" s="45"/>
      <c r="AG7352" s="12">
        <f t="shared" ca="1" si="3438"/>
        <v>-526</v>
      </c>
      <c r="AH7352" s="12">
        <f t="shared" ca="1" si="3456"/>
        <v>2104</v>
      </c>
      <c r="AI7352" s="39" cm="1">
        <f t="array" aca="1" ref="AI7352" ca="1">_xlfn.IFS(AND(P7351&gt;P7350,AG7352&gt;1),-(AG7352*G7351)*$BH$7, AND(P7351&lt;P7350,AG7352&lt;1),(AG7352*G7351)*$BH$7,P7351=P7350,0)</f>
        <v>0</v>
      </c>
      <c r="AJ7352" s="6">
        <f t="shared" ca="1" si="3439"/>
        <v>9.0317244370806318E-4</v>
      </c>
      <c r="AK7352" s="17">
        <f t="shared" ca="1" si="3440"/>
        <v>2331670.2026199796</v>
      </c>
      <c r="AL7352" s="4">
        <f t="shared" ca="1" si="3433"/>
        <v>2.3316702026199798</v>
      </c>
      <c r="AM7352" s="36">
        <f t="shared" ca="1" si="3434"/>
        <v>1.3316702026199798</v>
      </c>
      <c r="AN7352" s="37">
        <f ca="1">MIN((AK7352-MAX($AK$3:AK7352))/MAX($AK$3:AK7352),0)</f>
        <v>-0.44478929789344274</v>
      </c>
      <c r="AO7352" s="43"/>
      <c r="AP7352" s="38">
        <f t="shared" ca="1" si="3441"/>
        <v>-822</v>
      </c>
      <c r="AQ7352" s="38">
        <f t="shared" ca="1" si="3451"/>
        <v>3288</v>
      </c>
      <c r="AR7352" s="38" cm="1">
        <f t="array" aca="1" ref="AR7352" ca="1">_xlfn.IFS(AND(P7351&gt;P7350,AP7352&gt;1),-(AP7352*G7351)*$BJ$7, AND(P7351&lt;P7350,AP7352&lt;1),(AP7352*G7351)*$BJ$7,P7351=P7350,0)</f>
        <v>0</v>
      </c>
      <c r="AS7352" s="41">
        <f t="shared" ca="1" si="3452"/>
        <v>9.0292067923387171E-4</v>
      </c>
      <c r="AT7352" s="40">
        <f t="shared" ca="1" si="3453"/>
        <v>3644803.8890699772</v>
      </c>
      <c r="AU7352" s="37">
        <f t="shared" ca="1" si="3442"/>
        <v>3.6448038890699772</v>
      </c>
      <c r="AV7352" s="37">
        <f t="shared" ca="1" si="3443"/>
        <v>2.6448038890699772</v>
      </c>
      <c r="AW7352" s="37">
        <f ca="1">MIN((AT7352-MAX($AT$3:AT7352))/MAX($AT$3:AT7352),0)</f>
        <v>-0.29877125783447289</v>
      </c>
      <c r="AY7352" s="6">
        <f t="shared" si="3454"/>
        <v>-2.2526073930575485E-3</v>
      </c>
      <c r="AZ7352" s="5">
        <f t="shared" si="3444"/>
        <v>0.75333949046020765</v>
      </c>
      <c r="BA7352" s="6">
        <f>AZ7352-MAX($AZ$3:AZ7352)</f>
        <v>-0.97911832946635713</v>
      </c>
      <c r="BB7352" s="5"/>
      <c r="BC7352" s="5">
        <f t="shared" si="3445"/>
        <v>0.75333949046020765</v>
      </c>
      <c r="BD7352" s="5"/>
    </row>
    <row r="7353" spans="1:56" x14ac:dyDescent="0.5">
      <c r="A7353" s="14">
        <v>1641693600000</v>
      </c>
      <c r="B7353" s="25" t="d">
        <v>2022-01-09T02:00:00.00000020954757600</v>
      </c>
      <c r="C7353" s="14" t="s">
        <v>10</v>
      </c>
      <c r="D7353" s="15">
        <v>3113.45</v>
      </c>
      <c r="E7353" s="15">
        <v>3145.45</v>
      </c>
      <c r="F7353" s="15">
        <v>3108.64</v>
      </c>
      <c r="G7353" s="15">
        <v>3135</v>
      </c>
      <c r="H7353" s="15">
        <v>47658.955000000002</v>
      </c>
      <c r="I7353" s="15">
        <v>149053044.57183999</v>
      </c>
      <c r="J7353" s="15">
        <v>70641</v>
      </c>
      <c r="K7353" s="16">
        <v>7351</v>
      </c>
      <c r="L7353" s="14">
        <f ca="1">IF(K7353&gt;=$BF$5,AVERAGE(G7353:OFFSET(G7353,-$BF$5+1,,,)),0)</f>
        <v>3135</v>
      </c>
      <c r="M7353" s="14">
        <f ca="1">IF(K7353&gt;=$BF$6,AVERAGE(G7353:OFFSET(G7353,-$BF$6+1,,,)),0)</f>
        <v>3341.3272222222217</v>
      </c>
      <c r="N7353" s="14">
        <f t="shared" ca="1" si="3430"/>
        <v>0</v>
      </c>
      <c r="O7353" s="14">
        <f t="shared" ca="1" si="3431"/>
        <v>-1</v>
      </c>
      <c r="P7353" s="14">
        <f t="shared" ca="1" si="3432"/>
        <v>-1</v>
      </c>
      <c r="Q7353" s="17">
        <f t="shared" ca="1" si="3457"/>
        <v>-952</v>
      </c>
      <c r="R7353" s="23">
        <f t="shared" ca="1" si="3458"/>
        <v>-20515.600000000173</v>
      </c>
      <c r="S7353" s="19">
        <f t="shared" ca="1" si="3459"/>
        <v>-4.8637446552737889E-3</v>
      </c>
      <c r="T7353" s="17">
        <f t="shared" ca="1" si="3455"/>
        <v>4197551.2300000032</v>
      </c>
      <c r="U7353" s="19">
        <f t="shared" ca="1" si="3435"/>
        <v>4.1975512300000029</v>
      </c>
      <c r="V7353" s="21">
        <f t="shared" ca="1" si="3436"/>
        <v>3.1975512300000029</v>
      </c>
      <c r="W7353" s="21">
        <f ca="1">MIN((T7353-MAX($T$3:T7353))/MAX($T$3:T7353),0)</f>
        <v>-0.24821045825479199</v>
      </c>
      <c r="X7353" s="22">
        <f t="shared" ca="1" si="3437"/>
        <v>-6.9248162803843272E-3</v>
      </c>
      <c r="Y7353" s="20">
        <f t="shared" ca="1" si="3446"/>
        <v>3583486.5047142901</v>
      </c>
      <c r="Z7353" s="21">
        <f t="shared" ca="1" si="3447"/>
        <v>2.5834865047142901</v>
      </c>
      <c r="AA7353" s="6">
        <f ca="1">Z7353-MAX($Z$3:Z7353)</f>
        <v>-1.5231256589933184</v>
      </c>
      <c r="AB7353" s="6">
        <f t="shared" ca="1" si="3448"/>
        <v>-6.9248162803843272E-3</v>
      </c>
      <c r="AC7353" s="11">
        <f t="shared" ca="1" si="3449"/>
        <v>3583.4865047142926</v>
      </c>
      <c r="AD7353" s="6">
        <f t="shared" ca="1" si="3450"/>
        <v>2.5834865047142928</v>
      </c>
      <c r="AE7353" s="6">
        <f ca="1">AD7353-MAX($AD$3:AD7353)</f>
        <v>-1.5231256589933087</v>
      </c>
      <c r="AF7353" s="45"/>
      <c r="AG7353" s="12">
        <f t="shared" ca="1" si="3438"/>
        <v>-526</v>
      </c>
      <c r="AH7353" s="12">
        <f t="shared" ca="1" si="3456"/>
        <v>-11340.559999999972</v>
      </c>
      <c r="AI7353" s="39" cm="1">
        <f t="array" aca="1" ref="AI7353" ca="1">_xlfn.IFS(AND(P7352&gt;P7351,AG7353&gt;1),-(AG7353*G7352)*$BH$7, AND(P7352&lt;P7351,AG7353&lt;1),(AG7353*G7352)*$BH$7,P7352=P7351,0)</f>
        <v>0</v>
      </c>
      <c r="AJ7353" s="6">
        <f t="shared" ca="1" si="3439"/>
        <v>-4.8637067057155682E-3</v>
      </c>
      <c r="AK7353" s="17">
        <f t="shared" ca="1" si="3440"/>
        <v>2320329.6426199796</v>
      </c>
      <c r="AL7353" s="4">
        <f t="shared" ca="1" si="3433"/>
        <v>2.3203296426199795</v>
      </c>
      <c r="AM7353" s="36">
        <f t="shared" ca="1" si="3434"/>
        <v>1.3203296426199795</v>
      </c>
      <c r="AN7353" s="37">
        <f ca="1">MIN((AK7353-MAX($AK$3:AK7353))/MAX($AK$3:AK7353),0)</f>
        <v>-0.44748967990836347</v>
      </c>
      <c r="AO7353" s="43"/>
      <c r="AP7353" s="38">
        <f t="shared" ca="1" si="3441"/>
        <v>-822</v>
      </c>
      <c r="AQ7353" s="38">
        <f t="shared" ca="1" si="3451"/>
        <v>-17722.319999999956</v>
      </c>
      <c r="AR7353" s="38" cm="1">
        <f t="array" aca="1" ref="AR7353" ca="1">_xlfn.IFS(AND(P7352&gt;P7351,AP7353&gt;1),-(AP7353*G7352)*$BJ$7, AND(P7352&lt;P7351,AP7353&lt;1),(AP7353*G7352)*$BJ$7,P7352=P7351,0)</f>
        <v>0</v>
      </c>
      <c r="AS7353" s="41">
        <f t="shared" ca="1" si="3452"/>
        <v>-4.8623521427711312E-3</v>
      </c>
      <c r="AT7353" s="40">
        <f t="shared" ca="1" si="3453"/>
        <v>3627081.5690699774</v>
      </c>
      <c r="AU7353" s="37">
        <f t="shared" ca="1" si="3442"/>
        <v>3.6270815690699774</v>
      </c>
      <c r="AV7353" s="37">
        <f t="shared" ca="1" si="3443"/>
        <v>2.6270815690699774</v>
      </c>
      <c r="AW7353" s="37">
        <f ca="1">MIN((AT7353-MAX($AT$3:AT7353))/MAX($AT$3:AT7353),0)</f>
        <v>-0.30218087891151413</v>
      </c>
      <c r="AY7353" s="6">
        <f t="shared" si="3454"/>
        <v>1.2141553848579734E-2</v>
      </c>
      <c r="AZ7353" s="5">
        <f t="shared" si="3444"/>
        <v>0.76548104430878738</v>
      </c>
      <c r="BA7353" s="6">
        <f>AZ7353-MAX($AZ$3:AZ7353)</f>
        <v>-0.9669767756177774</v>
      </c>
      <c r="BB7353" s="5"/>
      <c r="BC7353" s="5">
        <f t="shared" si="3445"/>
        <v>0.76548104430878738</v>
      </c>
      <c r="BD7353" s="5"/>
    </row>
    <row r="7354" spans="1:56" x14ac:dyDescent="0.5">
      <c r="A7354" s="14">
        <v>1641697200000</v>
      </c>
      <c r="B7354" s="25" t="d">
        <v>2022-01-09T03:00:00.000</v>
      </c>
      <c r="C7354" s="14" t="s">
        <v>10</v>
      </c>
      <c r="D7354" s="15">
        <v>3135.01</v>
      </c>
      <c r="E7354" s="15">
        <v>3143.32</v>
      </c>
      <c r="F7354" s="15">
        <v>3115.87</v>
      </c>
      <c r="G7354" s="15">
        <v>3119.04</v>
      </c>
      <c r="H7354" s="15">
        <v>37843.087</v>
      </c>
      <c r="I7354" s="15">
        <v>118431617.57375</v>
      </c>
      <c r="J7354" s="15">
        <v>57443</v>
      </c>
      <c r="K7354" s="16">
        <v>7352</v>
      </c>
      <c r="L7354" s="14">
        <f ca="1">IF(K7354&gt;=$BF$5,AVERAGE(G7354:OFFSET(G7354,-$BF$5+1,,,)),0)</f>
        <v>3119.04</v>
      </c>
      <c r="M7354" s="14">
        <f ca="1">IF(K7354&gt;=$BF$6,AVERAGE(G7354:OFFSET(G7354,-$BF$6+1,,,)),0)</f>
        <v>3333.3649999999998</v>
      </c>
      <c r="N7354" s="14">
        <f t="shared" ca="1" si="3430"/>
        <v>0</v>
      </c>
      <c r="O7354" s="14">
        <f t="shared" ca="1" si="3431"/>
        <v>-1</v>
      </c>
      <c r="P7354" s="14">
        <f t="shared" ca="1" si="3432"/>
        <v>-1</v>
      </c>
      <c r="Q7354" s="17">
        <f t="shared" ca="1" si="3457"/>
        <v>-952</v>
      </c>
      <c r="R7354" s="23">
        <f t="shared" ca="1" si="3458"/>
        <v>15203.440000000242</v>
      </c>
      <c r="S7354" s="19">
        <f t="shared" ca="1" si="3459"/>
        <v>3.6219784266933726E-3</v>
      </c>
      <c r="T7354" s="17">
        <f t="shared" ca="1" si="3455"/>
        <v>4212754.6700000037</v>
      </c>
      <c r="U7354" s="19">
        <f t="shared" ca="1" si="3435"/>
        <v>4.2127546700000034</v>
      </c>
      <c r="V7354" s="21">
        <f t="shared" ca="1" si="3436"/>
        <v>3.2127546700000034</v>
      </c>
      <c r="W7354" s="21">
        <f ca="1">MIN((T7354-MAX($T$3:T7354))/MAX($T$3:T7354),0)</f>
        <v>-0.24548749275317711</v>
      </c>
      <c r="X7354" s="22">
        <f t="shared" ca="1" si="3437"/>
        <v>5.0909090909091459E-3</v>
      </c>
      <c r="Y7354" s="20">
        <f t="shared" ca="1" si="3446"/>
        <v>3601729.7087382902</v>
      </c>
      <c r="Z7354" s="21">
        <f t="shared" ca="1" si="3447"/>
        <v>2.6017297087382905</v>
      </c>
      <c r="AA7354" s="6">
        <f ca="1">Z7354-MAX($Z$3:Z7354)</f>
        <v>-1.5048824549693181</v>
      </c>
      <c r="AB7354" s="6">
        <f t="shared" ca="1" si="3448"/>
        <v>5.0909090909091459E-3</v>
      </c>
      <c r="AC7354" s="11">
        <f t="shared" ca="1" si="3449"/>
        <v>3601.7297087382926</v>
      </c>
      <c r="AD7354" s="6">
        <f t="shared" ca="1" si="3450"/>
        <v>2.6017297087382927</v>
      </c>
      <c r="AE7354" s="6">
        <f ca="1">AD7354-MAX($AD$3:AD7354)</f>
        <v>-1.5048824549693087</v>
      </c>
      <c r="AF7354" s="45"/>
      <c r="AG7354" s="12">
        <f t="shared" ca="1" si="3438"/>
        <v>-526</v>
      </c>
      <c r="AH7354" s="12">
        <f t="shared" ca="1" si="3456"/>
        <v>8394.9600000000191</v>
      </c>
      <c r="AI7354" s="39" cm="1">
        <f t="array" aca="1" ref="AI7354" ca="1">_xlfn.IFS(AND(P7353&gt;P7352,AG7354&gt;1),-(AG7354*G7353)*$BH$7, AND(P7353&lt;P7352,AG7354&lt;1),(AG7354*G7353)*$BH$7,P7353=P7352,0)</f>
        <v>0</v>
      </c>
      <c r="AJ7354" s="6">
        <f t="shared" ca="1" si="3439"/>
        <v>3.6180031689466868E-3</v>
      </c>
      <c r="AK7354" s="17">
        <f t="shared" ca="1" si="3440"/>
        <v>2328724.6026199795</v>
      </c>
      <c r="AL7354" s="4">
        <f t="shared" ca="1" si="3433"/>
        <v>2.3287246026199795</v>
      </c>
      <c r="AM7354" s="36">
        <f t="shared" ca="1" si="3434"/>
        <v>1.3287246026199795</v>
      </c>
      <c r="AN7354" s="37">
        <f ca="1">MIN((AK7354-MAX($AK$3:AK7354))/MAX($AK$3:AK7354),0)</f>
        <v>-0.44549069581939621</v>
      </c>
      <c r="AO7354" s="43"/>
      <c r="AP7354" s="38">
        <f t="shared" ca="1" si="3441"/>
        <v>-822</v>
      </c>
      <c r="AQ7354" s="38">
        <f t="shared" ca="1" si="3451"/>
        <v>13119.12000000003</v>
      </c>
      <c r="AR7354" s="38" cm="1">
        <f t="array" aca="1" ref="AR7354" ca="1">_xlfn.IFS(AND(P7353&gt;P7352,AP7354&gt;1),-(AP7354*G7353)*$BJ$7, AND(P7353&lt;P7352,AP7354&lt;1),(AP7354*G7353)*$BJ$7,P7353=P7352,0)</f>
        <v>0</v>
      </c>
      <c r="AS7354" s="41">
        <f t="shared" ca="1" si="3452"/>
        <v>3.6169906163328754E-3</v>
      </c>
      <c r="AT7354" s="40">
        <f t="shared" ca="1" si="3453"/>
        <v>3640200.6890699775</v>
      </c>
      <c r="AU7354" s="37">
        <f t="shared" ca="1" si="3442"/>
        <v>3.6402006890699776</v>
      </c>
      <c r="AV7354" s="37">
        <f t="shared" ca="1" si="3443"/>
        <v>2.6402006890699776</v>
      </c>
      <c r="AW7354" s="37">
        <f ca="1">MIN((AT7354-MAX($AT$3:AT7354))/MAX($AT$3:AT7354),0)</f>
        <v>-0.29965687369863941</v>
      </c>
      <c r="AY7354" s="6">
        <f t="shared" si="3454"/>
        <v>-8.9879034982992545E-3</v>
      </c>
      <c r="AZ7354" s="5">
        <f t="shared" si="3444"/>
        <v>0.75649314081048813</v>
      </c>
      <c r="BA7354" s="6">
        <f>AZ7354-MAX($AZ$3:AZ7354)</f>
        <v>-0.97596467911607665</v>
      </c>
      <c r="BB7354" s="5"/>
      <c r="BC7354" s="5">
        <f t="shared" si="3445"/>
        <v>0.75649314081048813</v>
      </c>
      <c r="BD7354" s="5"/>
    </row>
    <row r="7355" spans="1:56" x14ac:dyDescent="0.5">
      <c r="A7355" s="14">
        <v>1641700800000</v>
      </c>
      <c r="B7355" s="25" t="d">
        <v>2022-01-09T03:59:59.99999979045242400</v>
      </c>
      <c r="C7355" s="14" t="s">
        <v>10</v>
      </c>
      <c r="D7355" s="15">
        <v>3119.04</v>
      </c>
      <c r="E7355" s="15">
        <v>3141.16</v>
      </c>
      <c r="F7355" s="15">
        <v>3114.27</v>
      </c>
      <c r="G7355" s="15">
        <v>3139.15</v>
      </c>
      <c r="H7355" s="15">
        <v>31819.936000000002</v>
      </c>
      <c r="I7355" s="15">
        <v>99553842.500719994</v>
      </c>
      <c r="J7355" s="15">
        <v>44260</v>
      </c>
      <c r="K7355" s="16">
        <v>7353</v>
      </c>
      <c r="L7355" s="14">
        <f ca="1">IF(K7355&gt;=$BF$5,AVERAGE(G7355:OFFSET(G7355,-$BF$5+1,,,)),0)</f>
        <v>3139.15</v>
      </c>
      <c r="M7355" s="14">
        <f ca="1">IF(K7355&gt;=$BF$6,AVERAGE(G7355:OFFSET(G7355,-$BF$6+1,,,)),0)</f>
        <v>3325.7338888888894</v>
      </c>
      <c r="N7355" s="14">
        <f t="shared" ca="1" si="3430"/>
        <v>0</v>
      </c>
      <c r="O7355" s="14">
        <f t="shared" ca="1" si="3431"/>
        <v>-1</v>
      </c>
      <c r="P7355" s="14">
        <f t="shared" ca="1" si="3432"/>
        <v>-1</v>
      </c>
      <c r="Q7355" s="17">
        <f t="shared" ca="1" si="3457"/>
        <v>-952</v>
      </c>
      <c r="R7355" s="23">
        <f t="shared" ca="1" si="3458"/>
        <v>-19144.720000000121</v>
      </c>
      <c r="S7355" s="19">
        <f t="shared" ca="1" si="3459"/>
        <v>-4.5444659135586707E-3</v>
      </c>
      <c r="T7355" s="17">
        <f t="shared" ca="1" si="3455"/>
        <v>4193609.9500000034</v>
      </c>
      <c r="U7355" s="19">
        <f t="shared" ca="1" si="3435"/>
        <v>4.1936099500000035</v>
      </c>
      <c r="V7355" s="21">
        <f t="shared" ca="1" si="3436"/>
        <v>3.1936099500000035</v>
      </c>
      <c r="W7355" s="21">
        <f ca="1">MIN((T7355-MAX($T$3:T7355))/MAX($T$3:T7355),0)</f>
        <v>-0.24891634912371399</v>
      </c>
      <c r="X7355" s="22">
        <f t="shared" ca="1" si="3437"/>
        <v>-6.4474966656407062E-3</v>
      </c>
      <c r="Y7355" s="20">
        <f t="shared" ca="1" si="3446"/>
        <v>3578507.5684506609</v>
      </c>
      <c r="Z7355" s="21">
        <f t="shared" ca="1" si="3447"/>
        <v>2.5785075684506609</v>
      </c>
      <c r="AA7355" s="6">
        <f ca="1">Z7355-MAX($Z$3:Z7355)</f>
        <v>-1.5281045952569476</v>
      </c>
      <c r="AB7355" s="6">
        <f t="shared" ca="1" si="3448"/>
        <v>-6.4474966656407062E-3</v>
      </c>
      <c r="AC7355" s="11">
        <f t="shared" ca="1" si="3449"/>
        <v>3578.5075684506633</v>
      </c>
      <c r="AD7355" s="6">
        <f t="shared" ca="1" si="3450"/>
        <v>2.5785075684506631</v>
      </c>
      <c r="AE7355" s="6">
        <f ca="1">AD7355-MAX($AD$3:AD7355)</f>
        <v>-1.5281045952569383</v>
      </c>
      <c r="AF7355" s="45"/>
      <c r="AG7355" s="12">
        <f t="shared" ca="1" si="3438"/>
        <v>-526</v>
      </c>
      <c r="AH7355" s="12">
        <f t="shared" ca="1" si="3456"/>
        <v>-10577.860000000066</v>
      </c>
      <c r="AI7355" s="39" cm="1">
        <f t="array" aca="1" ref="AI7355" ca="1">_xlfn.IFS(AND(P7354&gt;P7353,AG7355&gt;1),-(AG7355*G7354)*$BH$7, AND(P7354&lt;P7353,AG7355&lt;1),(AG7355*G7354)*$BH$7,P7354=P7353,0)</f>
        <v>0</v>
      </c>
      <c r="AJ7355" s="6">
        <f t="shared" ca="1" si="3439"/>
        <v>-4.5423404674383681E-3</v>
      </c>
      <c r="AK7355" s="17">
        <f t="shared" ca="1" si="3440"/>
        <v>2318146.7426199797</v>
      </c>
      <c r="AL7355" s="4">
        <f t="shared" ca="1" si="3433"/>
        <v>2.3181467426199798</v>
      </c>
      <c r="AM7355" s="36">
        <f t="shared" ca="1" si="3434"/>
        <v>1.3181467426199798</v>
      </c>
      <c r="AN7355" s="37">
        <f ca="1">MIN((AK7355-MAX($AK$3:AK7355))/MAX($AK$3:AK7355),0)</f>
        <v>-0.44800946587134677</v>
      </c>
      <c r="AO7355" s="43"/>
      <c r="AP7355" s="38">
        <f t="shared" ca="1" si="3441"/>
        <v>-822</v>
      </c>
      <c r="AQ7355" s="38">
        <f t="shared" ca="1" si="3451"/>
        <v>-16530.420000000104</v>
      </c>
      <c r="AR7355" s="38" cm="1">
        <f t="array" aca="1" ref="AR7355" ca="1">_xlfn.IFS(AND(P7354&gt;P7353,AP7355&gt;1),-(AP7355*G7354)*$BJ$7, AND(P7354&lt;P7353,AP7355&lt;1),(AP7355*G7354)*$BJ$7,P7354=P7353,0)</f>
        <v>0</v>
      </c>
      <c r="AS7355" s="41">
        <f t="shared" ca="1" si="3452"/>
        <v>-4.5410738066266904E-3</v>
      </c>
      <c r="AT7355" s="40">
        <f t="shared" ca="1" si="3453"/>
        <v>3623670.2690699776</v>
      </c>
      <c r="AU7355" s="37">
        <f t="shared" ca="1" si="3442"/>
        <v>3.6236702690699776</v>
      </c>
      <c r="AV7355" s="37">
        <f t="shared" ca="1" si="3443"/>
        <v>2.6236702690699776</v>
      </c>
      <c r="AW7355" s="37">
        <f ca="1">MIN((AT7355-MAX($AT$3:AT7355))/MAX($AT$3:AT7355),0)</f>
        <v>-0.3028371835251375</v>
      </c>
      <c r="AY7355" s="6">
        <f t="shared" si="3454"/>
        <v>1.1324983668596467E-2</v>
      </c>
      <c r="AZ7355" s="5">
        <f t="shared" si="3444"/>
        <v>0.7678181244790846</v>
      </c>
      <c r="BA7355" s="6">
        <f>AZ7355-MAX($AZ$3:AZ7355)</f>
        <v>-0.96463969544748018</v>
      </c>
      <c r="BB7355" s="5"/>
      <c r="BC7355" s="5">
        <f t="shared" si="3445"/>
        <v>0.7678181244790846</v>
      </c>
      <c r="BD7355" s="5"/>
    </row>
    <row r="7356" spans="1:56" x14ac:dyDescent="0.5">
      <c r="A7356" s="14">
        <v>1641704400000</v>
      </c>
      <c r="B7356" s="25" t="d">
        <v>2022-01-09T05:00:00.00000020954757600</v>
      </c>
      <c r="C7356" s="14" t="s">
        <v>10</v>
      </c>
      <c r="D7356" s="15">
        <v>3138.89</v>
      </c>
      <c r="E7356" s="15">
        <v>3144.65</v>
      </c>
      <c r="F7356" s="15">
        <v>3117.01</v>
      </c>
      <c r="G7356" s="15">
        <v>3121.52</v>
      </c>
      <c r="H7356" s="15">
        <v>35152.26</v>
      </c>
      <c r="I7356" s="15">
        <v>110036273.11097001</v>
      </c>
      <c r="J7356" s="15">
        <v>54295</v>
      </c>
      <c r="K7356" s="16">
        <v>7354</v>
      </c>
      <c r="L7356" s="14">
        <f ca="1">IF(K7356&gt;=$BF$5,AVERAGE(G7356:OFFSET(G7356,-$BF$5+1,,,)),0)</f>
        <v>3121.52</v>
      </c>
      <c r="M7356" s="14">
        <f ca="1">IF(K7356&gt;=$BF$6,AVERAGE(G7356:OFFSET(G7356,-$BF$6+1,,,)),0)</f>
        <v>3318.2968888888886</v>
      </c>
      <c r="N7356" s="14">
        <f t="shared" ca="1" si="3430"/>
        <v>0</v>
      </c>
      <c r="O7356" s="14">
        <f t="shared" ca="1" si="3431"/>
        <v>-1</v>
      </c>
      <c r="P7356" s="14">
        <f t="shared" ca="1" si="3432"/>
        <v>-1</v>
      </c>
      <c r="Q7356" s="17">
        <f t="shared" ca="1" si="3457"/>
        <v>-952</v>
      </c>
      <c r="R7356" s="23">
        <f t="shared" ca="1" si="3458"/>
        <v>16536.239999999896</v>
      </c>
      <c r="S7356" s="19">
        <f t="shared" ca="1" si="3459"/>
        <v>3.943199343086231E-3</v>
      </c>
      <c r="T7356" s="17">
        <f t="shared" ca="1" si="3455"/>
        <v>4210146.1900000032</v>
      </c>
      <c r="U7356" s="19">
        <f t="shared" ca="1" si="3435"/>
        <v>4.2101461900000032</v>
      </c>
      <c r="V7356" s="21">
        <f t="shared" ca="1" si="3436"/>
        <v>3.2101461900000032</v>
      </c>
      <c r="W7356" s="21">
        <f ca="1">MIN((T7356-MAX($T$3:T7356))/MAX($T$3:T7356),0)</f>
        <v>-0.24595467656497585</v>
      </c>
      <c r="X7356" s="22">
        <f t="shared" ca="1" si="3437"/>
        <v>5.6161699823200628E-3</v>
      </c>
      <c r="Y7356" s="20">
        <f t="shared" ca="1" si="3446"/>
        <v>3598605.0752380989</v>
      </c>
      <c r="Z7356" s="21">
        <f t="shared" ca="1" si="3447"/>
        <v>2.5986050752380989</v>
      </c>
      <c r="AA7356" s="6">
        <f ca="1">Z7356-MAX($Z$3:Z7356)</f>
        <v>-1.5080070884695096</v>
      </c>
      <c r="AB7356" s="6">
        <f t="shared" ca="1" si="3448"/>
        <v>5.6161699823200628E-3</v>
      </c>
      <c r="AC7356" s="11">
        <f t="shared" ca="1" si="3449"/>
        <v>3598.6050752381011</v>
      </c>
      <c r="AD7356" s="6">
        <f t="shared" ca="1" si="3450"/>
        <v>2.5986050752381011</v>
      </c>
      <c r="AE7356" s="6">
        <f ca="1">AD7356-MAX($AD$3:AD7356)</f>
        <v>-1.5080070884695003</v>
      </c>
      <c r="AF7356" s="45"/>
      <c r="AG7356" s="12">
        <f t="shared" ca="1" si="3438"/>
        <v>-526</v>
      </c>
      <c r="AH7356" s="12">
        <f t="shared" ca="1" si="3456"/>
        <v>9273.3800000000574</v>
      </c>
      <c r="AI7356" s="39" cm="1">
        <f t="array" aca="1" ref="AI7356" ca="1">_xlfn.IFS(AND(P7355&gt;P7354,AG7356&gt;1),-(AG7356*G7355)*$BH$7, AND(P7355&lt;P7354,AG7356&lt;1),(AG7356*G7355)*$BH$7,P7355=P7354,0)</f>
        <v>0</v>
      </c>
      <c r="AJ7356" s="6">
        <f t="shared" ca="1" si="3439"/>
        <v>4.0003420963416851E-3</v>
      </c>
      <c r="AK7356" s="17">
        <f t="shared" ca="1" si="3440"/>
        <v>2327420.1226199795</v>
      </c>
      <c r="AL7356" s="4">
        <f t="shared" ca="1" si="3433"/>
        <v>2.3274201226199795</v>
      </c>
      <c r="AM7356" s="36">
        <f t="shared" ca="1" si="3434"/>
        <v>1.3274201226199795</v>
      </c>
      <c r="AN7356" s="37">
        <f ca="1">MIN((AK7356-MAX($AK$3:AK7356))/MAX($AK$3:AK7356),0)</f>
        <v>-0.44580131490088987</v>
      </c>
      <c r="AO7356" s="43"/>
      <c r="AP7356" s="38">
        <f t="shared" ca="1" si="3441"/>
        <v>-822</v>
      </c>
      <c r="AQ7356" s="38">
        <f t="shared" ca="1" si="3451"/>
        <v>14491.86000000009</v>
      </c>
      <c r="AR7356" s="38" cm="1">
        <f t="array" aca="1" ref="AR7356" ca="1">_xlfn.IFS(AND(P7355&gt;P7354,AP7356&gt;1),-(AP7356*G7355)*$BJ$7, AND(P7355&lt;P7354,AP7356&lt;1),(AP7356*G7355)*$BJ$7,P7355=P7354,0)</f>
        <v>0</v>
      </c>
      <c r="AS7356" s="41">
        <f t="shared" ca="1" si="3452"/>
        <v>3.9992214864846007E-3</v>
      </c>
      <c r="AT7356" s="40">
        <f t="shared" ca="1" si="3453"/>
        <v>3638162.1290699774</v>
      </c>
      <c r="AU7356" s="37">
        <f t="shared" ca="1" si="3442"/>
        <v>3.6381621290699773</v>
      </c>
      <c r="AV7356" s="37">
        <f t="shared" ca="1" si="3443"/>
        <v>2.6381621290699773</v>
      </c>
      <c r="AW7356" s="37">
        <f ca="1">MIN((AT7356-MAX($AT$3:AT7356))/MAX($AT$3:AT7356),0)</f>
        <v>-0.30004907500991318</v>
      </c>
      <c r="AY7356" s="6">
        <f t="shared" si="3454"/>
        <v>-9.9283670849008576E-3</v>
      </c>
      <c r="AZ7356" s="5">
        <f t="shared" si="3444"/>
        <v>0.75788975739418374</v>
      </c>
      <c r="BA7356" s="6">
        <f>AZ7356-MAX($AZ$3:AZ7356)</f>
        <v>-0.97456806253238104</v>
      </c>
      <c r="BB7356" s="5"/>
      <c r="BC7356" s="5">
        <f t="shared" si="3445"/>
        <v>0.75788975739418374</v>
      </c>
      <c r="BD7356" s="5"/>
    </row>
    <row r="7357" spans="1:56" x14ac:dyDescent="0.5">
      <c r="A7357" s="14">
        <v>1641708000000</v>
      </c>
      <c r="B7357" s="25" t="d">
        <v>2022-01-09T06:00:00.000</v>
      </c>
      <c r="C7357" s="14" t="s">
        <v>10</v>
      </c>
      <c r="D7357" s="15">
        <v>3121.54</v>
      </c>
      <c r="E7357" s="15">
        <v>3139</v>
      </c>
      <c r="F7357" s="15">
        <v>3117</v>
      </c>
      <c r="G7357" s="15">
        <v>3135.81</v>
      </c>
      <c r="H7357" s="15">
        <v>26617.036</v>
      </c>
      <c r="I7357" s="15">
        <v>83298405.781749994</v>
      </c>
      <c r="J7357" s="15">
        <v>48616</v>
      </c>
      <c r="K7357" s="16">
        <v>7355</v>
      </c>
      <c r="L7357" s="14">
        <f ca="1">IF(K7357&gt;=$BF$5,AVERAGE(G7357:OFFSET(G7357,-$BF$5+1,,,)),0)</f>
        <v>3135.81</v>
      </c>
      <c r="M7357" s="14">
        <f ca="1">IF(K7357&gt;=$BF$6,AVERAGE(G7357:OFFSET(G7357,-$BF$6+1,,,)),0)</f>
        <v>3311.0438888888884</v>
      </c>
      <c r="N7357" s="14">
        <f t="shared" ca="1" si="3430"/>
        <v>0</v>
      </c>
      <c r="O7357" s="14">
        <f t="shared" ca="1" si="3431"/>
        <v>-1</v>
      </c>
      <c r="P7357" s="14">
        <f t="shared" ca="1" si="3432"/>
        <v>-1</v>
      </c>
      <c r="Q7357" s="17">
        <f t="shared" ca="1" si="3457"/>
        <v>-952</v>
      </c>
      <c r="R7357" s="23">
        <f t="shared" ca="1" si="3458"/>
        <v>-13585.039999999983</v>
      </c>
      <c r="S7357" s="19">
        <f t="shared" ca="1" si="3459"/>
        <v>-3.2267383095312355E-3</v>
      </c>
      <c r="T7357" s="17">
        <f t="shared" ca="1" si="3455"/>
        <v>4196561.1500000032</v>
      </c>
      <c r="U7357" s="19">
        <f t="shared" ca="1" si="3435"/>
        <v>4.1965611500000035</v>
      </c>
      <c r="V7357" s="21">
        <f t="shared" ca="1" si="3436"/>
        <v>3.1965611500000035</v>
      </c>
      <c r="W7357" s="21">
        <f ca="1">MIN((T7357-MAX($T$3:T7357))/MAX($T$3:T7357),0)</f>
        <v>-0.24838778349722651</v>
      </c>
      <c r="X7357" s="22">
        <f t="shared" ca="1" si="3437"/>
        <v>-4.5778979471540193E-3</v>
      </c>
      <c r="Y7357" s="20">
        <f t="shared" ca="1" si="3446"/>
        <v>3582131.0284515484</v>
      </c>
      <c r="Z7357" s="21">
        <f t="shared" ca="1" si="3447"/>
        <v>2.5821310284515486</v>
      </c>
      <c r="AA7357" s="6">
        <f ca="1">Z7357-MAX($Z$3:Z7357)</f>
        <v>-1.5244811352560599</v>
      </c>
      <c r="AB7357" s="6">
        <f t="shared" ca="1" si="3448"/>
        <v>-4.5778979471540193E-3</v>
      </c>
      <c r="AC7357" s="11">
        <f t="shared" ca="1" si="3449"/>
        <v>3582.1310284515507</v>
      </c>
      <c r="AD7357" s="6">
        <f t="shared" ca="1" si="3450"/>
        <v>2.5821310284515508</v>
      </c>
      <c r="AE7357" s="6">
        <f ca="1">AD7357-MAX($AD$3:AD7357)</f>
        <v>-1.5244811352560506</v>
      </c>
      <c r="AF7357" s="45"/>
      <c r="AG7357" s="12">
        <f t="shared" ca="1" si="3438"/>
        <v>-526</v>
      </c>
      <c r="AH7357" s="12">
        <f t="shared" ca="1" si="3456"/>
        <v>-7516.5399999999809</v>
      </c>
      <c r="AI7357" s="39" cm="1">
        <f t="array" aca="1" ref="AI7357" ca="1">_xlfn.IFS(AND(P7356&gt;P7355,AG7357&gt;1),-(AG7357*G7356)*$BH$7, AND(P7356&lt;P7355,AG7357&lt;1),(AG7357*G7356)*$BH$7,P7356=P7355,0)</f>
        <v>0</v>
      </c>
      <c r="AJ7357" s="6">
        <f t="shared" ca="1" si="3439"/>
        <v>-3.2295587405760688E-3</v>
      </c>
      <c r="AK7357" s="17">
        <f t="shared" ca="1" si="3440"/>
        <v>2319903.5826199795</v>
      </c>
      <c r="AL7357" s="4">
        <f t="shared" ca="1" si="3433"/>
        <v>2.3199035826199794</v>
      </c>
      <c r="AM7357" s="36">
        <f t="shared" ca="1" si="3434"/>
        <v>1.3199035826199794</v>
      </c>
      <c r="AN7357" s="37">
        <f ca="1">MIN((AK7357-MAX($AK$3:AK7357))/MAX($AK$3:AK7357),0)</f>
        <v>-0.44759113210836748</v>
      </c>
      <c r="AO7357" s="43"/>
      <c r="AP7357" s="38">
        <f t="shared" ca="1" si="3441"/>
        <v>-822</v>
      </c>
      <c r="AQ7357" s="38">
        <f t="shared" ca="1" si="3451"/>
        <v>-11746.37999999997</v>
      </c>
      <c r="AR7357" s="38" cm="1">
        <f t="array" aca="1" ref="AR7357" ca="1">_xlfn.IFS(AND(P7356&gt;P7355,AP7357&gt;1),-(AP7357*G7356)*$BJ$7, AND(P7356&lt;P7355,AP7357&lt;1),(AP7357*G7356)*$BJ$7,P7356=P7355,0)</f>
        <v>0</v>
      </c>
      <c r="AS7357" s="41">
        <f t="shared" ca="1" si="3452"/>
        <v>-3.228657652759058E-3</v>
      </c>
      <c r="AT7357" s="40">
        <f t="shared" ca="1" si="3453"/>
        <v>3626415.7490699776</v>
      </c>
      <c r="AU7357" s="37">
        <f t="shared" ca="1" si="3442"/>
        <v>3.6264157490699778</v>
      </c>
      <c r="AV7357" s="37">
        <f t="shared" ca="1" si="3443"/>
        <v>2.6264157490699778</v>
      </c>
      <c r="AW7357" s="37">
        <f ca="1">MIN((AT7357-MAX($AT$3:AT7357))/MAX($AT$3:AT7357),0)</f>
        <v>-0.30230897692043818</v>
      </c>
      <c r="AY7357" s="6">
        <f t="shared" si="3454"/>
        <v>8.0474399116977624E-3</v>
      </c>
      <c r="AZ7357" s="5">
        <f t="shared" si="3444"/>
        <v>0.7659371973058815</v>
      </c>
      <c r="BA7357" s="6">
        <f>AZ7357-MAX($AZ$3:AZ7357)</f>
        <v>-0.96652062262068328</v>
      </c>
      <c r="BB7357" s="5"/>
      <c r="BC7357" s="5">
        <f t="shared" si="3445"/>
        <v>0.7659371973058815</v>
      </c>
      <c r="BD7357" s="5"/>
    </row>
    <row r="7358" spans="1:56" x14ac:dyDescent="0.5">
      <c r="A7358" s="14">
        <v>1641711600000</v>
      </c>
      <c r="B7358" s="25" t="d">
        <v>2022-01-09T06:59:59.99999979045242400</v>
      </c>
      <c r="C7358" s="14" t="s">
        <v>10</v>
      </c>
      <c r="D7358" s="15">
        <v>3135.81</v>
      </c>
      <c r="E7358" s="15">
        <v>3139.27</v>
      </c>
      <c r="F7358" s="15">
        <v>3119</v>
      </c>
      <c r="G7358" s="15">
        <v>3125.35</v>
      </c>
      <c r="H7358" s="15">
        <v>31435.493999999999</v>
      </c>
      <c r="I7358" s="15">
        <v>98350206.391690001</v>
      </c>
      <c r="J7358" s="15">
        <v>47065</v>
      </c>
      <c r="K7358" s="16">
        <v>7356</v>
      </c>
      <c r="L7358" s="14">
        <f ca="1">IF(K7358&gt;=$BF$5,AVERAGE(G7358:OFFSET(G7358,-$BF$5+1,,,)),0)</f>
        <v>3125.35</v>
      </c>
      <c r="M7358" s="14">
        <f ca="1">IF(K7358&gt;=$BF$6,AVERAGE(G7358:OFFSET(G7358,-$BF$6+1,,,)),0)</f>
        <v>3303.4005555555555</v>
      </c>
      <c r="N7358" s="14">
        <f t="shared" ca="1" si="3430"/>
        <v>0</v>
      </c>
      <c r="O7358" s="14">
        <f t="shared" ca="1" si="3431"/>
        <v>-1</v>
      </c>
      <c r="P7358" s="14">
        <f t="shared" ca="1" si="3432"/>
        <v>-1</v>
      </c>
      <c r="Q7358" s="17">
        <f t="shared" ca="1" si="3457"/>
        <v>-952</v>
      </c>
      <c r="R7358" s="23">
        <f t="shared" ca="1" si="3458"/>
        <v>9957.9200000000346</v>
      </c>
      <c r="S7358" s="19">
        <f t="shared" ca="1" si="3459"/>
        <v>2.3728761822045716E-3</v>
      </c>
      <c r="T7358" s="17">
        <f t="shared" ca="1" si="3455"/>
        <v>4206519.0700000031</v>
      </c>
      <c r="U7358" s="19">
        <f t="shared" ca="1" si="3435"/>
        <v>4.2065190700000032</v>
      </c>
      <c r="V7358" s="21">
        <f t="shared" ca="1" si="3436"/>
        <v>3.2065190700000032</v>
      </c>
      <c r="W7358" s="21">
        <f ca="1">MIN((T7358-MAX($T$3:T7358))/MAX($T$3:T7358),0)</f>
        <v>-0.24660430077043313</v>
      </c>
      <c r="X7358" s="22">
        <f t="shared" ca="1" si="3437"/>
        <v>3.3356612804985586E-3</v>
      </c>
      <c r="Y7358" s="20">
        <f t="shared" ca="1" si="3446"/>
        <v>3594079.8042248269</v>
      </c>
      <c r="Z7358" s="21">
        <f t="shared" ca="1" si="3447"/>
        <v>2.594079804224827</v>
      </c>
      <c r="AA7358" s="6">
        <f ca="1">Z7358-MAX($Z$3:Z7358)</f>
        <v>-1.5125323594827815</v>
      </c>
      <c r="AB7358" s="6">
        <f t="shared" ca="1" si="3448"/>
        <v>3.3356612804985586E-3</v>
      </c>
      <c r="AC7358" s="11">
        <f t="shared" ca="1" si="3449"/>
        <v>3594.0798042248289</v>
      </c>
      <c r="AD7358" s="6">
        <f t="shared" ca="1" si="3450"/>
        <v>2.5940798042248288</v>
      </c>
      <c r="AE7358" s="6">
        <f ca="1">AD7358-MAX($AD$3:AD7358)</f>
        <v>-1.5125323594827726</v>
      </c>
      <c r="AF7358" s="45"/>
      <c r="AG7358" s="12">
        <f t="shared" ca="1" si="3438"/>
        <v>-526</v>
      </c>
      <c r="AH7358" s="12">
        <f t="shared" ca="1" si="3456"/>
        <v>5501.9600000000191</v>
      </c>
      <c r="AI7358" s="39" cm="1">
        <f t="array" aca="1" ref="AI7358" ca="1">_xlfn.IFS(AND(P7357&gt;P7356,AG7358&gt;1),-(AG7358*G7357)*$BH$7, AND(P7357&lt;P7356,AG7358&lt;1),(AG7358*G7357)*$BH$7,P7357=P7356,0)</f>
        <v>0</v>
      </c>
      <c r="AJ7358" s="6">
        <f t="shared" ca="1" si="3439"/>
        <v>2.3716330459675351E-3</v>
      </c>
      <c r="AK7358" s="17">
        <f t="shared" ca="1" si="3440"/>
        <v>2325405.5426199795</v>
      </c>
      <c r="AL7358" s="4">
        <f t="shared" ca="1" si="3433"/>
        <v>2.3254055426199796</v>
      </c>
      <c r="AM7358" s="36">
        <f t="shared" ca="1" si="3434"/>
        <v>1.3254055426199796</v>
      </c>
      <c r="AN7358" s="37">
        <f ca="1">MIN((AK7358-MAX($AK$3:AK7358))/MAX($AK$3:AK7358),0)</f>
        <v>-0.44628102098239014</v>
      </c>
      <c r="AO7358" s="43"/>
      <c r="AP7358" s="38">
        <f t="shared" ca="1" si="3441"/>
        <v>-822</v>
      </c>
      <c r="AQ7358" s="38">
        <f t="shared" ca="1" si="3451"/>
        <v>8598.1200000000299</v>
      </c>
      <c r="AR7358" s="38" cm="1">
        <f t="array" aca="1" ref="AR7358" ca="1">_xlfn.IFS(AND(P7357&gt;P7356,AP7358&gt;1),-(AP7358*G7357)*$BJ$7, AND(P7357&lt;P7356,AP7358&lt;1),(AP7358*G7357)*$BJ$7,P7357=P7356,0)</f>
        <v>0</v>
      </c>
      <c r="AS7358" s="41">
        <f t="shared" ca="1" si="3452"/>
        <v>2.3709691869182635E-3</v>
      </c>
      <c r="AT7358" s="40">
        <f t="shared" ca="1" si="3453"/>
        <v>3635013.8690699777</v>
      </c>
      <c r="AU7358" s="37">
        <f t="shared" ca="1" si="3442"/>
        <v>3.6350138690699776</v>
      </c>
      <c r="AV7358" s="37">
        <f t="shared" ca="1" si="3443"/>
        <v>2.6350138690699776</v>
      </c>
      <c r="AW7358" s="37">
        <f ca="1">MIN((AT7358-MAX($AT$3:AT7358))/MAX($AT$3:AT7358),0)</f>
        <v>-0.30065477300272703</v>
      </c>
      <c r="AY7358" s="6">
        <f t="shared" si="3454"/>
        <v>-5.8905683328452918E-3</v>
      </c>
      <c r="AZ7358" s="5">
        <f t="shared" si="3444"/>
        <v>0.76004662897303621</v>
      </c>
      <c r="BA7358" s="6">
        <f>AZ7358-MAX($AZ$3:AZ7358)</f>
        <v>-0.97241119095352857</v>
      </c>
      <c r="BB7358" s="5"/>
      <c r="BC7358" s="5">
        <f t="shared" si="3445"/>
        <v>0.76004662897303621</v>
      </c>
      <c r="BD7358" s="5"/>
    </row>
    <row r="7359" spans="1:56" x14ac:dyDescent="0.5">
      <c r="A7359" s="14">
        <v>1641715200000</v>
      </c>
      <c r="B7359" s="25" t="d">
        <v>2022-01-09T08:00:00.00000020954757600</v>
      </c>
      <c r="C7359" s="14" t="s">
        <v>10</v>
      </c>
      <c r="D7359" s="15">
        <v>3125.36</v>
      </c>
      <c r="E7359" s="15">
        <v>3137.41</v>
      </c>
      <c r="F7359" s="15">
        <v>3102</v>
      </c>
      <c r="G7359" s="15">
        <v>3106.39</v>
      </c>
      <c r="H7359" s="15">
        <v>49187.987999999998</v>
      </c>
      <c r="I7359" s="15">
        <v>153305757.71197</v>
      </c>
      <c r="J7359" s="15">
        <v>63393</v>
      </c>
      <c r="K7359" s="16">
        <v>7357</v>
      </c>
      <c r="L7359" s="14">
        <f ca="1">IF(K7359&gt;=$BF$5,AVERAGE(G7359:OFFSET(G7359,-$BF$5+1,,,)),0)</f>
        <v>3106.39</v>
      </c>
      <c r="M7359" s="14">
        <f ca="1">IF(K7359&gt;=$BF$6,AVERAGE(G7359:OFFSET(G7359,-$BF$6+1,,,)),0)</f>
        <v>3295.4677777777783</v>
      </c>
      <c r="N7359" s="14">
        <f t="shared" ca="1" si="3430"/>
        <v>0</v>
      </c>
      <c r="O7359" s="14">
        <f t="shared" ca="1" si="3431"/>
        <v>-1</v>
      </c>
      <c r="P7359" s="14">
        <f t="shared" ca="1" si="3432"/>
        <v>-1</v>
      </c>
      <c r="Q7359" s="17">
        <f t="shared" ca="1" si="3457"/>
        <v>-952</v>
      </c>
      <c r="R7359" s="23">
        <f t="shared" ca="1" si="3458"/>
        <v>18059.440000000242</v>
      </c>
      <c r="S7359" s="19">
        <f t="shared" ca="1" si="3459"/>
        <v>4.2932029308499556E-3</v>
      </c>
      <c r="T7359" s="17">
        <f t="shared" ca="1" si="3455"/>
        <v>4224578.5100000035</v>
      </c>
      <c r="U7359" s="19">
        <f t="shared" ca="1" si="3435"/>
        <v>4.2245785100000033</v>
      </c>
      <c r="V7359" s="21">
        <f t="shared" ca="1" si="3436"/>
        <v>3.2245785100000033</v>
      </c>
      <c r="W7359" s="21">
        <f ca="1">MIN((T7359-MAX($T$3:T7359))/MAX($T$3:T7359),0)</f>
        <v>-0.24336982014641098</v>
      </c>
      <c r="X7359" s="22">
        <f t="shared" ca="1" si="3437"/>
        <v>6.0665205496984731E-3</v>
      </c>
      <c r="Y7359" s="20">
        <f t="shared" ca="1" si="3446"/>
        <v>3615883.3632144132</v>
      </c>
      <c r="Z7359" s="21">
        <f t="shared" ca="1" si="3447"/>
        <v>2.6158833632144129</v>
      </c>
      <c r="AA7359" s="6">
        <f ca="1">Z7359-MAX($Z$3:Z7359)</f>
        <v>-1.4907288004931956</v>
      </c>
      <c r="AB7359" s="6">
        <f t="shared" ca="1" si="3448"/>
        <v>6.0665205496984731E-3</v>
      </c>
      <c r="AC7359" s="11">
        <f t="shared" ca="1" si="3449"/>
        <v>3615.8833632144151</v>
      </c>
      <c r="AD7359" s="6">
        <f t="shared" ca="1" si="3450"/>
        <v>2.6158833632144152</v>
      </c>
      <c r="AE7359" s="6">
        <f ca="1">AD7359-MAX($AD$3:AD7359)</f>
        <v>-1.4907288004931862</v>
      </c>
      <c r="AF7359" s="45"/>
      <c r="AG7359" s="12">
        <f t="shared" ca="1" si="3438"/>
        <v>-526</v>
      </c>
      <c r="AH7359" s="12">
        <f t="shared" ca="1" si="3456"/>
        <v>9972.9600000000191</v>
      </c>
      <c r="AI7359" s="39" cm="1">
        <f t="array" aca="1" ref="AI7359" ca="1">_xlfn.IFS(AND(P7358&gt;P7357,AG7359&gt;1),-(AG7359*G7358)*$BH$7, AND(P7358&lt;P7357,AG7359&lt;1),(AG7359*G7358)*$BH$7,P7358=P7357,0)</f>
        <v>0</v>
      </c>
      <c r="AJ7359" s="6">
        <f t="shared" ca="1" si="3439"/>
        <v>4.2886970970077423E-3</v>
      </c>
      <c r="AK7359" s="17">
        <f t="shared" ca="1" si="3440"/>
        <v>2335378.5026199794</v>
      </c>
      <c r="AL7359" s="4">
        <f t="shared" ca="1" si="3433"/>
        <v>2.3353785026199794</v>
      </c>
      <c r="AM7359" s="36">
        <f t="shared" ca="1" si="3434"/>
        <v>1.3353785026199794</v>
      </c>
      <c r="AN7359" s="37">
        <f ca="1">MIN((AK7359-MAX($AK$3:AK7359))/MAX($AK$3:AK7359),0)</f>
        <v>-0.44390628800451926</v>
      </c>
      <c r="AO7359" s="43"/>
      <c r="AP7359" s="38">
        <f t="shared" ca="1" si="3441"/>
        <v>-822</v>
      </c>
      <c r="AQ7359" s="38">
        <f t="shared" ca="1" si="3451"/>
        <v>15585.12000000003</v>
      </c>
      <c r="AR7359" s="38" cm="1">
        <f t="array" aca="1" ref="AR7359" ca="1">_xlfn.IFS(AND(P7358&gt;P7357,AP7359&gt;1),-(AP7359*G7358)*$BJ$7, AND(P7358&lt;P7357,AP7359&lt;1),(AP7359*G7358)*$BJ$7,P7358=P7357,0)</f>
        <v>0</v>
      </c>
      <c r="AS7359" s="41">
        <f t="shared" ca="1" si="3452"/>
        <v>4.2874994597991729E-3</v>
      </c>
      <c r="AT7359" s="40">
        <f t="shared" ca="1" si="3453"/>
        <v>3650598.9890699778</v>
      </c>
      <c r="AU7359" s="37">
        <f t="shared" ca="1" si="3442"/>
        <v>3.6505989890699779</v>
      </c>
      <c r="AV7359" s="37">
        <f t="shared" ca="1" si="3443"/>
        <v>2.6505989890699779</v>
      </c>
      <c r="AW7359" s="37">
        <f ca="1">MIN((AT7359-MAX($AT$3:AT7359))/MAX($AT$3:AT7359),0)</f>
        <v>-0.29765633071976311</v>
      </c>
      <c r="AY7359" s="6">
        <f t="shared" si="3454"/>
        <v>-1.0677359043092416E-2</v>
      </c>
      <c r="AZ7359" s="5">
        <f t="shared" si="3444"/>
        <v>0.74936926992994379</v>
      </c>
      <c r="BA7359" s="6">
        <f>AZ7359-MAX($AZ$3:AZ7359)</f>
        <v>-0.98308854999662099</v>
      </c>
      <c r="BB7359" s="5"/>
      <c r="BC7359" s="5">
        <f t="shared" si="3445"/>
        <v>0.74936926992994379</v>
      </c>
      <c r="BD7359" s="5"/>
    </row>
    <row r="7360" spans="1:56" x14ac:dyDescent="0.5">
      <c r="A7360" s="14">
        <v>1641718800000</v>
      </c>
      <c r="B7360" s="25" t="d">
        <v>2022-01-09T09:00:00.000</v>
      </c>
      <c r="C7360" s="14" t="s">
        <v>10</v>
      </c>
      <c r="D7360" s="15">
        <v>3106.41</v>
      </c>
      <c r="E7360" s="15">
        <v>3115</v>
      </c>
      <c r="F7360" s="15">
        <v>3091.19</v>
      </c>
      <c r="G7360" s="15">
        <v>3095.41</v>
      </c>
      <c r="H7360" s="15">
        <v>51944.387999999999</v>
      </c>
      <c r="I7360" s="15">
        <v>161148717.43200001</v>
      </c>
      <c r="J7360" s="15">
        <v>69617</v>
      </c>
      <c r="K7360" s="16">
        <v>7358</v>
      </c>
      <c r="L7360" s="14">
        <f ca="1">IF(K7360&gt;=$BF$5,AVERAGE(G7360:OFFSET(G7360,-$BF$5+1,,,)),0)</f>
        <v>3095.41</v>
      </c>
      <c r="M7360" s="14">
        <f ca="1">IF(K7360&gt;=$BF$6,AVERAGE(G7360:OFFSET(G7360,-$BF$6+1,,,)),0)</f>
        <v>3287.4251111111107</v>
      </c>
      <c r="N7360" s="14">
        <f t="shared" ca="1" si="3430"/>
        <v>0</v>
      </c>
      <c r="O7360" s="14">
        <f t="shared" ca="1" si="3431"/>
        <v>-1</v>
      </c>
      <c r="P7360" s="14">
        <f t="shared" ca="1" si="3432"/>
        <v>-1</v>
      </c>
      <c r="Q7360" s="17">
        <f t="shared" ca="1" si="3457"/>
        <v>-952</v>
      </c>
      <c r="R7360" s="23">
        <f t="shared" ca="1" si="3458"/>
        <v>10472</v>
      </c>
      <c r="S7360" s="19">
        <f t="shared" ca="1" si="3459"/>
        <v>2.4788271718022802E-3</v>
      </c>
      <c r="T7360" s="17">
        <f t="shared" ca="1" si="3455"/>
        <v>4235050.5100000035</v>
      </c>
      <c r="U7360" s="19">
        <f t="shared" ca="1" si="3435"/>
        <v>4.2350505100000033</v>
      </c>
      <c r="V7360" s="21">
        <f t="shared" ca="1" si="3436"/>
        <v>3.2350505100000033</v>
      </c>
      <c r="W7360" s="21">
        <f ca="1">MIN((T7360-MAX($T$3:T7360))/MAX($T$3:T7360),0)</f>
        <v>-0.24149426469758425</v>
      </c>
      <c r="X7360" s="22">
        <f t="shared" ca="1" si="3437"/>
        <v>3.5346495449701809E-3</v>
      </c>
      <c r="Y7360" s="20">
        <f t="shared" ca="1" si="3446"/>
        <v>3628664.2436988642</v>
      </c>
      <c r="Z7360" s="21">
        <f t="shared" ca="1" si="3447"/>
        <v>2.6286642436988643</v>
      </c>
      <c r="AA7360" s="6">
        <f ca="1">Z7360-MAX($Z$3:Z7360)</f>
        <v>-1.4779479200087442</v>
      </c>
      <c r="AB7360" s="6">
        <f t="shared" ca="1" si="3448"/>
        <v>3.5346495449701809E-3</v>
      </c>
      <c r="AC7360" s="11">
        <f t="shared" ca="1" si="3449"/>
        <v>3628.6642436988664</v>
      </c>
      <c r="AD7360" s="6">
        <f t="shared" ca="1" si="3450"/>
        <v>2.6286642436988665</v>
      </c>
      <c r="AE7360" s="6">
        <f ca="1">AD7360-MAX($AD$3:AD7360)</f>
        <v>-1.4779479200087349</v>
      </c>
      <c r="AF7360" s="45"/>
      <c r="AG7360" s="12">
        <f t="shared" ca="1" si="3438"/>
        <v>-526</v>
      </c>
      <c r="AH7360" s="12">
        <f t="shared" ca="1" si="3456"/>
        <v>5775.4800000000096</v>
      </c>
      <c r="AI7360" s="39" cm="1">
        <f t="array" aca="1" ref="AI7360" ca="1">_xlfn.IFS(AND(P7359&gt;P7358,AG7360&gt;1),-(AG7360*G7359)*$BH$7, AND(P7359&lt;P7358,AG7360&lt;1),(AG7360*G7359)*$BH$7,P7359=P7358,0)</f>
        <v>0</v>
      </c>
      <c r="AJ7360" s="6">
        <f t="shared" ca="1" si="3439"/>
        <v>2.473038093619814E-3</v>
      </c>
      <c r="AK7360" s="17">
        <f t="shared" ca="1" si="3440"/>
        <v>2341153.9826199794</v>
      </c>
      <c r="AL7360" s="4">
        <f t="shared" ca="1" si="3433"/>
        <v>2.3411539826199794</v>
      </c>
      <c r="AM7360" s="36">
        <f t="shared" ca="1" si="3434"/>
        <v>1.3411539826199794</v>
      </c>
      <c r="AN7360" s="37">
        <f ca="1">MIN((AK7360-MAX($AK$3:AK7360))/MAX($AK$3:AK7360),0)</f>
        <v>-0.442531047071132</v>
      </c>
      <c r="AO7360" s="43"/>
      <c r="AP7360" s="38">
        <f t="shared" ca="1" si="3441"/>
        <v>-822</v>
      </c>
      <c r="AQ7360" s="38">
        <f t="shared" ca="1" si="3451"/>
        <v>9025.5600000000159</v>
      </c>
      <c r="AR7360" s="38" cm="1">
        <f t="array" aca="1" ref="AR7360" ca="1">_xlfn.IFS(AND(P7359&gt;P7358,AP7360&gt;1),-(AP7360*G7359)*$BJ$7, AND(P7359&lt;P7358,AP7360&lt;1),(AP7360*G7359)*$BJ$7,P7359=P7358,0)</f>
        <v>0</v>
      </c>
      <c r="AS7360" s="41">
        <f t="shared" ca="1" si="3452"/>
        <v>2.4723504353731706E-3</v>
      </c>
      <c r="AT7360" s="40">
        <f t="shared" ca="1" si="3453"/>
        <v>3659624.5490699778</v>
      </c>
      <c r="AU7360" s="37">
        <f t="shared" ca="1" si="3442"/>
        <v>3.6596245490699779</v>
      </c>
      <c r="AV7360" s="37">
        <f t="shared" ca="1" si="3443"/>
        <v>2.6596245490699779</v>
      </c>
      <c r="AW7360" s="37">
        <f ca="1">MIN((AT7360-MAX($AT$3:AT7360))/MAX($AT$3:AT7360),0)</f>
        <v>-0.29591989104323652</v>
      </c>
      <c r="AY7360" s="6">
        <f t="shared" si="3454"/>
        <v>-6.1834072939427331E-3</v>
      </c>
      <c r="AZ7360" s="5">
        <f t="shared" si="3444"/>
        <v>0.74318586263600106</v>
      </c>
      <c r="BA7360" s="6">
        <f>AZ7360-MAX($AZ$3:AZ7360)</f>
        <v>-0.98927195729056372</v>
      </c>
      <c r="BB7360" s="5"/>
      <c r="BC7360" s="5">
        <f t="shared" si="3445"/>
        <v>0.74318586263600106</v>
      </c>
      <c r="BD7360" s="5"/>
    </row>
    <row r="7361" spans="1:56" x14ac:dyDescent="0.5">
      <c r="A7361" s="14">
        <v>1641722400000</v>
      </c>
      <c r="B7361" s="25" t="d">
        <v>2022-01-09T09:59:59.99999979045242400</v>
      </c>
      <c r="C7361" s="14" t="s">
        <v>10</v>
      </c>
      <c r="D7361" s="15">
        <v>3095.12</v>
      </c>
      <c r="E7361" s="15">
        <v>3109.81</v>
      </c>
      <c r="F7361" s="15">
        <v>3082.16</v>
      </c>
      <c r="G7361" s="15">
        <v>3105.29</v>
      </c>
      <c r="H7361" s="15">
        <v>47127.506000000001</v>
      </c>
      <c r="I7361" s="15">
        <v>145869349.71416</v>
      </c>
      <c r="J7361" s="15">
        <v>65975</v>
      </c>
      <c r="K7361" s="16">
        <v>7359</v>
      </c>
      <c r="L7361" s="14">
        <f ca="1">IF(K7361&gt;=$BF$5,AVERAGE(G7361:OFFSET(G7361,-$BF$5+1,,,)),0)</f>
        <v>3105.29</v>
      </c>
      <c r="M7361" s="14">
        <f ca="1">IF(K7361&gt;=$BF$6,AVERAGE(G7361:OFFSET(G7361,-$BF$6+1,,,)),0)</f>
        <v>3279.7946666666658</v>
      </c>
      <c r="N7361" s="14">
        <f t="shared" ca="1" si="3430"/>
        <v>0</v>
      </c>
      <c r="O7361" s="14">
        <f t="shared" ca="1" si="3431"/>
        <v>-1</v>
      </c>
      <c r="P7361" s="14">
        <f t="shared" ca="1" si="3432"/>
        <v>-1</v>
      </c>
      <c r="Q7361" s="17">
        <f t="shared" ca="1" si="3457"/>
        <v>-952</v>
      </c>
      <c r="R7361" s="23">
        <f t="shared" ca="1" si="3458"/>
        <v>-9681.8400000000693</v>
      </c>
      <c r="S7361" s="19">
        <f t="shared" ca="1" si="3459"/>
        <v>-2.2861214942156761E-3</v>
      </c>
      <c r="T7361" s="17">
        <f t="shared" ca="1" si="3455"/>
        <v>4225368.6700000037</v>
      </c>
      <c r="U7361" s="19">
        <f t="shared" ca="1" si="3435"/>
        <v>4.2253686700000035</v>
      </c>
      <c r="V7361" s="21">
        <f t="shared" ca="1" si="3436"/>
        <v>3.2253686700000035</v>
      </c>
      <c r="W7361" s="21">
        <f ca="1">MIN((T7361-MAX($T$3:T7361))/MAX($T$3:T7361),0)</f>
        <v>-0.24322830096254491</v>
      </c>
      <c r="X7361" s="22">
        <f t="shared" ca="1" si="3437"/>
        <v>-3.1918227310760994E-3</v>
      </c>
      <c r="Y7361" s="20">
        <f t="shared" ca="1" si="3446"/>
        <v>3617082.1906823833</v>
      </c>
      <c r="Z7361" s="21">
        <f t="shared" ca="1" si="3447"/>
        <v>2.6170821906823831</v>
      </c>
      <c r="AA7361" s="6">
        <f ca="1">Z7361-MAX($Z$3:Z7361)</f>
        <v>-1.4895299730252254</v>
      </c>
      <c r="AB7361" s="6">
        <f t="shared" ca="1" si="3448"/>
        <v>-3.1918227310760994E-3</v>
      </c>
      <c r="AC7361" s="11">
        <f t="shared" ca="1" si="3449"/>
        <v>3617.0821906823853</v>
      </c>
      <c r="AD7361" s="6">
        <f t="shared" ca="1" si="3450"/>
        <v>2.6170821906823853</v>
      </c>
      <c r="AE7361" s="6">
        <f ca="1">AD7361-MAX($AD$3:AD7361)</f>
        <v>-1.4895299730252161</v>
      </c>
      <c r="AF7361" s="45"/>
      <c r="AG7361" s="12">
        <f t="shared" ca="1" si="3438"/>
        <v>-526</v>
      </c>
      <c r="AH7361" s="12">
        <f t="shared" ca="1" si="3456"/>
        <v>-5196.8800000000574</v>
      </c>
      <c r="AI7361" s="39" cm="1">
        <f t="array" aca="1" ref="AI7361" ca="1">_xlfn.IFS(AND(P7360&gt;P7359,AG7361&gt;1),-(AG7361*G7360)*$BH$7, AND(P7360&lt;P7359,AG7361&lt;1),(AG7361*G7360)*$BH$7,P7360=P7359,0)</f>
        <v>0</v>
      </c>
      <c r="AJ7361" s="6">
        <f t="shared" ca="1" si="3439"/>
        <v>-2.2197941863628477E-3</v>
      </c>
      <c r="AK7361" s="17">
        <f t="shared" ca="1" si="3440"/>
        <v>2335957.1026199795</v>
      </c>
      <c r="AL7361" s="4">
        <f t="shared" ca="1" si="3433"/>
        <v>2.3359571026199797</v>
      </c>
      <c r="AM7361" s="36">
        <f t="shared" ca="1" si="3434"/>
        <v>1.3359571026199797</v>
      </c>
      <c r="AN7361" s="37">
        <f ca="1">MIN((AK7361-MAX($AK$3:AK7361))/MAX($AK$3:AK7361),0)</f>
        <v>-0.44376851341192125</v>
      </c>
      <c r="AO7361" s="43"/>
      <c r="AP7361" s="38">
        <f t="shared" ca="1" si="3441"/>
        <v>-822</v>
      </c>
      <c r="AQ7361" s="38">
        <f t="shared" ca="1" si="3451"/>
        <v>-8121.3600000000897</v>
      </c>
      <c r="AR7361" s="38" cm="1">
        <f t="array" aca="1" ref="AR7361" ca="1">_xlfn.IFS(AND(P7360&gt;P7359,AP7361&gt;1),-(AP7361*G7360)*$BJ$7, AND(P7360&lt;P7359,AP7361&lt;1),(AP7361*G7360)*$BJ$7,P7360=P7359,0)</f>
        <v>0</v>
      </c>
      <c r="AS7361" s="41">
        <f t="shared" ca="1" si="3452"/>
        <v>-2.2191784679288958E-3</v>
      </c>
      <c r="AT7361" s="40">
        <f t="shared" ca="1" si="3453"/>
        <v>3651503.189069978</v>
      </c>
      <c r="AU7361" s="37">
        <f t="shared" ca="1" si="3442"/>
        <v>3.6515031890699778</v>
      </c>
      <c r="AV7361" s="37">
        <f t="shared" ca="1" si="3443"/>
        <v>2.6515031890699778</v>
      </c>
      <c r="AW7361" s="37">
        <f ca="1">MIN((AT7361-MAX($AT$3:AT7361))/MAX($AT$3:AT7361),0)</f>
        <v>-0.29748237046073034</v>
      </c>
      <c r="AY7361" s="6">
        <f t="shared" si="3454"/>
        <v>5.5639402608520516E-3</v>
      </c>
      <c r="AZ7361" s="5">
        <f t="shared" si="3444"/>
        <v>0.74874980289685311</v>
      </c>
      <c r="BA7361" s="6">
        <f>AZ7361-MAX($AZ$3:AZ7361)</f>
        <v>-0.98370801702971167</v>
      </c>
      <c r="BB7361" s="5"/>
      <c r="BC7361" s="5">
        <f t="shared" si="3445"/>
        <v>0.74874980289685311</v>
      </c>
      <c r="BD7361" s="5"/>
    </row>
    <row r="7362" spans="1:56" x14ac:dyDescent="0.5">
      <c r="A7362" s="14">
        <v>1641726000000</v>
      </c>
      <c r="B7362" s="25" t="d">
        <v>2022-01-09T11:00:00.00000020954757600</v>
      </c>
      <c r="C7362" s="14" t="s">
        <v>10</v>
      </c>
      <c r="D7362" s="15">
        <v>3105.3</v>
      </c>
      <c r="E7362" s="15">
        <v>3132</v>
      </c>
      <c r="F7362" s="15">
        <v>3104.97</v>
      </c>
      <c r="G7362" s="15">
        <v>3126.82</v>
      </c>
      <c r="H7362" s="15">
        <v>44957.864999999998</v>
      </c>
      <c r="I7362" s="15">
        <v>140274584.15031001</v>
      </c>
      <c r="J7362" s="15">
        <v>63005</v>
      </c>
      <c r="K7362" s="16">
        <v>7360</v>
      </c>
      <c r="L7362" s="14">
        <f ca="1">IF(K7362&gt;=$BF$5,AVERAGE(G7362:OFFSET(G7362,-$BF$5+1,,,)),0)</f>
        <v>3126.82</v>
      </c>
      <c r="M7362" s="14">
        <f ca="1">IF(K7362&gt;=$BF$6,AVERAGE(G7362:OFFSET(G7362,-$BF$6+1,,,)),0)</f>
        <v>3272.6309999999989</v>
      </c>
      <c r="N7362" s="14">
        <f t="shared" ca="1" si="3430"/>
        <v>0</v>
      </c>
      <c r="O7362" s="14">
        <f t="shared" ca="1" si="3431"/>
        <v>-1</v>
      </c>
      <c r="P7362" s="14">
        <f t="shared" ca="1" si="3432"/>
        <v>-1</v>
      </c>
      <c r="Q7362" s="17">
        <f t="shared" ca="1" si="3457"/>
        <v>-952</v>
      </c>
      <c r="R7362" s="23">
        <f t="shared" ca="1" si="3458"/>
        <v>-20487.039999999983</v>
      </c>
      <c r="S7362" s="19">
        <f t="shared" ca="1" si="3459"/>
        <v>-4.848580467180859E-3</v>
      </c>
      <c r="T7362" s="17">
        <f t="shared" ca="1" si="3455"/>
        <v>4204881.6300000036</v>
      </c>
      <c r="U7362" s="19">
        <f t="shared" ca="1" si="3435"/>
        <v>4.2048816300000036</v>
      </c>
      <c r="V7362" s="21">
        <f t="shared" ca="1" si="3436"/>
        <v>3.2048816300000036</v>
      </c>
      <c r="W7362" s="21">
        <f ca="1">MIN((T7362-MAX($T$3:T7362))/MAX($T$3:T7362),0)</f>
        <v>-0.24689756944061322</v>
      </c>
      <c r="X7362" s="22">
        <f t="shared" ca="1" si="3437"/>
        <v>-6.9333298983349501E-3</v>
      </c>
      <c r="Y7362" s="20">
        <f t="shared" ca="1" si="3446"/>
        <v>3592003.7665849901</v>
      </c>
      <c r="Z7362" s="21">
        <f t="shared" ca="1" si="3447"/>
        <v>2.5920037665849902</v>
      </c>
      <c r="AA7362" s="6">
        <f ca="1">Z7362-MAX($Z$3:Z7362)</f>
        <v>-1.5146083971226183</v>
      </c>
      <c r="AB7362" s="6">
        <f t="shared" ca="1" si="3448"/>
        <v>-6.9333298983349501E-3</v>
      </c>
      <c r="AC7362" s="11">
        <f t="shared" ca="1" si="3449"/>
        <v>3592.0037665849923</v>
      </c>
      <c r="AD7362" s="6">
        <f t="shared" ca="1" si="3450"/>
        <v>2.5920037665849924</v>
      </c>
      <c r="AE7362" s="6">
        <f ca="1">AD7362-MAX($AD$3:AD7362)</f>
        <v>-1.514608397122609</v>
      </c>
      <c r="AF7362" s="45"/>
      <c r="AG7362" s="12">
        <f t="shared" ca="1" si="3438"/>
        <v>-526</v>
      </c>
      <c r="AH7362" s="12">
        <f t="shared" ca="1" si="3456"/>
        <v>-11324.780000000104</v>
      </c>
      <c r="AI7362" s="39" cm="1">
        <f t="array" aca="1" ref="AI7362" ca="1">_xlfn.IFS(AND(P7361&gt;P7360,AG7362&gt;1),-(AG7362*G7361)*$BH$7, AND(P7361&lt;P7360,AG7362&lt;1),(AG7362*G7361)*$BH$7,P7361=P7360,0)</f>
        <v>0</v>
      </c>
      <c r="AJ7362" s="6">
        <f t="shared" ca="1" si="3439"/>
        <v>-4.8480256710615004E-3</v>
      </c>
      <c r="AK7362" s="17">
        <f t="shared" ca="1" si="3440"/>
        <v>2324632.3226199793</v>
      </c>
      <c r="AL7362" s="4">
        <f t="shared" ca="1" si="3433"/>
        <v>2.3246323226199794</v>
      </c>
      <c r="AM7362" s="36">
        <f t="shared" ca="1" si="3434"/>
        <v>1.3246323226199794</v>
      </c>
      <c r="AN7362" s="37">
        <f ca="1">MIN((AK7362-MAX($AK$3:AK7362))/MAX($AK$3:AK7362),0)</f>
        <v>-0.446465137937953</v>
      </c>
      <c r="AO7362" s="43"/>
      <c r="AP7362" s="38">
        <f t="shared" ca="1" si="3441"/>
        <v>-822</v>
      </c>
      <c r="AQ7362" s="38">
        <f t="shared" ca="1" si="3451"/>
        <v>-17697.660000000164</v>
      </c>
      <c r="AR7362" s="38" cm="1">
        <f t="array" aca="1" ref="AR7362" ca="1">_xlfn.IFS(AND(P7361&gt;P7360,AP7362&gt;1),-(AP7362*G7361)*$BJ$7, AND(P7361&lt;P7360,AP7362&lt;1),(AP7362*G7361)*$BJ$7,P7361=P7360,0)</f>
        <v>0</v>
      </c>
      <c r="AS7362" s="41">
        <f t="shared" ca="1" si="3452"/>
        <v>-4.8466779525140388E-3</v>
      </c>
      <c r="AT7362" s="40">
        <f t="shared" ca="1" si="3453"/>
        <v>3633805.5290699778</v>
      </c>
      <c r="AU7362" s="37">
        <f t="shared" ca="1" si="3442"/>
        <v>3.6338055290699778</v>
      </c>
      <c r="AV7362" s="37">
        <f t="shared" ca="1" si="3443"/>
        <v>2.6338055290699778</v>
      </c>
      <c r="AW7362" s="37">
        <f ca="1">MIN((AT7362-MAX($AT$3:AT7362))/MAX($AT$3:AT7362),0)</f>
        <v>-0.30088724716707071</v>
      </c>
      <c r="AY7362" s="6">
        <f t="shared" si="3454"/>
        <v>1.212465929313189E-2</v>
      </c>
      <c r="AZ7362" s="5">
        <f t="shared" si="3444"/>
        <v>0.760874462189985</v>
      </c>
      <c r="BA7362" s="6">
        <f>AZ7362-MAX($AZ$3:AZ7362)</f>
        <v>-0.97158335773657978</v>
      </c>
      <c r="BB7362" s="5"/>
      <c r="BC7362" s="5">
        <f t="shared" si="3445"/>
        <v>0.760874462189985</v>
      </c>
      <c r="BD7362" s="5"/>
    </row>
    <row r="7363" spans="1:56" x14ac:dyDescent="0.5">
      <c r="A7363" s="14">
        <v>1641729600000</v>
      </c>
      <c r="B7363" s="25" t="d">
        <v>2022-01-09T12:00:00.000</v>
      </c>
      <c r="C7363" s="14" t="s">
        <v>10</v>
      </c>
      <c r="D7363" s="15">
        <v>3126.82</v>
      </c>
      <c r="E7363" s="15">
        <v>3133</v>
      </c>
      <c r="F7363" s="15">
        <v>3103</v>
      </c>
      <c r="G7363" s="15">
        <v>3107.98</v>
      </c>
      <c r="H7363" s="15">
        <v>42897.911999999997</v>
      </c>
      <c r="I7363" s="15">
        <v>133542155.60800999</v>
      </c>
      <c r="J7363" s="15">
        <v>64347</v>
      </c>
      <c r="K7363" s="16">
        <v>7361</v>
      </c>
      <c r="L7363" s="14">
        <f ca="1">IF(K7363&gt;=$BF$5,AVERAGE(G7363:OFFSET(G7363,-$BF$5+1,,,)),0)</f>
        <v>3107.98</v>
      </c>
      <c r="M7363" s="14">
        <f ca="1">IF(K7363&gt;=$BF$6,AVERAGE(G7363:OFFSET(G7363,-$BF$6+1,,,)),0)</f>
        <v>3265.5332222222214</v>
      </c>
      <c r="N7363" s="14">
        <f t="shared" ref="N7363:N7426" ca="1" si="3460">IF(AND(L7363&gt;0,M7363&gt;0,L7363&gt;M7363),1,0)</f>
        <v>0</v>
      </c>
      <c r="O7363" s="14">
        <f t="shared" ref="O7363:O7426" ca="1" si="3461">IF(AND(L7363&gt;0,M7363&gt;0,L7363&lt;M7363),-1,0)</f>
        <v>-1</v>
      </c>
      <c r="P7363" s="14">
        <f t="shared" ref="P7363:P7426" ca="1" si="3462">N7363+O7363</f>
        <v>-1</v>
      </c>
      <c r="Q7363" s="17">
        <f t="shared" ca="1" si="3457"/>
        <v>-952</v>
      </c>
      <c r="R7363" s="23">
        <f t="shared" ca="1" si="3458"/>
        <v>17935.680000000139</v>
      </c>
      <c r="S7363" s="19">
        <f t="shared" ca="1" si="3459"/>
        <v>4.2654423068741948E-3</v>
      </c>
      <c r="T7363" s="17">
        <f t="shared" ca="1" si="3455"/>
        <v>4222817.3100000033</v>
      </c>
      <c r="U7363" s="19">
        <f t="shared" ca="1" si="3435"/>
        <v>4.2228173100000035</v>
      </c>
      <c r="V7363" s="21">
        <f t="shared" ca="1" si="3436"/>
        <v>3.2228173100000035</v>
      </c>
      <c r="W7363" s="21">
        <f ca="1">MIN((T7363-MAX($T$3:T7363))/MAX($T$3:T7363),0)</f>
        <v>-0.24368525447189548</v>
      </c>
      <c r="X7363" s="22">
        <f t="shared" ca="1" si="3437"/>
        <v>6.0252908705969999E-3</v>
      </c>
      <c r="Y7363" s="20">
        <f t="shared" ca="1" si="3446"/>
        <v>3613646.6340869446</v>
      </c>
      <c r="Z7363" s="21">
        <f t="shared" ca="1" si="3447"/>
        <v>2.6136466340869444</v>
      </c>
      <c r="AA7363" s="6">
        <f ca="1">Z7363-MAX($Z$3:Z7363)</f>
        <v>-1.4929655296206641</v>
      </c>
      <c r="AB7363" s="6">
        <f t="shared" ca="1" si="3448"/>
        <v>6.0252908705969999E-3</v>
      </c>
      <c r="AC7363" s="11">
        <f t="shared" ca="1" si="3449"/>
        <v>3613.646634086947</v>
      </c>
      <c r="AD7363" s="6">
        <f t="shared" ca="1" si="3450"/>
        <v>2.6136466340869471</v>
      </c>
      <c r="AE7363" s="6">
        <f ca="1">AD7363-MAX($AD$3:AD7363)</f>
        <v>-1.4929655296206543</v>
      </c>
      <c r="AF7363" s="45"/>
      <c r="AG7363" s="12">
        <f t="shared" ca="1" si="3438"/>
        <v>-526</v>
      </c>
      <c r="AH7363" s="12">
        <f t="shared" ca="1" si="3456"/>
        <v>9909.8400000000765</v>
      </c>
      <c r="AI7363" s="39" cm="1">
        <f t="array" aca="1" ref="AI7363" ca="1">_xlfn.IFS(AND(P7362&gt;P7361,AG7363&gt;1),-(AG7363*G7362)*$BH$7, AND(P7362&lt;P7361,AG7363&lt;1),(AG7363*G7362)*$BH$7,P7362=P7361,0)</f>
        <v>0</v>
      </c>
      <c r="AJ7363" s="6">
        <f t="shared" ca="1" si="3439"/>
        <v>4.2629709238625668E-3</v>
      </c>
      <c r="AK7363" s="17">
        <f t="shared" ca="1" si="3440"/>
        <v>2334542.1626199791</v>
      </c>
      <c r="AL7363" s="4">
        <f t="shared" ref="AL7363:AL7426" ca="1" si="3463">AK7363/$AK$3</f>
        <v>2.3345421626199792</v>
      </c>
      <c r="AM7363" s="36">
        <f t="shared" ref="AM7363:AM7426" ca="1" si="3464">AL7363-$AL$3</f>
        <v>1.3345421626199792</v>
      </c>
      <c r="AN7363" s="37">
        <f ca="1">MIN((AK7363-MAX($AK$3:AK7363))/MAX($AK$3:AK7363),0)</f>
        <v>-0.44410543491563825</v>
      </c>
      <c r="AO7363" s="43"/>
      <c r="AP7363" s="38">
        <f t="shared" ca="1" si="3441"/>
        <v>-822</v>
      </c>
      <c r="AQ7363" s="38">
        <f t="shared" ca="1" si="3451"/>
        <v>15486.48000000012</v>
      </c>
      <c r="AR7363" s="38" cm="1">
        <f t="array" aca="1" ref="AR7363" ca="1">_xlfn.IFS(AND(P7362&gt;P7361,AP7363&gt;1),-(AP7363*G7362)*$BJ$7, AND(P7362&lt;P7361,AP7363&lt;1),(AP7363*G7362)*$BJ$7,P7362=P7361,0)</f>
        <v>0</v>
      </c>
      <c r="AS7363" s="41">
        <f t="shared" ca="1" si="3452"/>
        <v>4.2617800749407938E-3</v>
      </c>
      <c r="AT7363" s="40">
        <f t="shared" ca="1" si="3453"/>
        <v>3649292.0090699778</v>
      </c>
      <c r="AU7363" s="37">
        <f t="shared" ca="1" si="3442"/>
        <v>3.6492920090699776</v>
      </c>
      <c r="AV7363" s="37">
        <f t="shared" ca="1" si="3443"/>
        <v>2.6492920090699776</v>
      </c>
      <c r="AW7363" s="37">
        <f ca="1">MIN((AT7363-MAX($AT$3:AT7363))/MAX($AT$3:AT7363),0)</f>
        <v>-0.29790778236691035</v>
      </c>
      <c r="AY7363" s="6">
        <f t="shared" si="3454"/>
        <v>-1.0609780821300818E-2</v>
      </c>
      <c r="AZ7363" s="5">
        <f t="shared" si="3444"/>
        <v>0.75026468136868418</v>
      </c>
      <c r="BA7363" s="6">
        <f>AZ7363-MAX($AZ$3:AZ7363)</f>
        <v>-0.9821931385578806</v>
      </c>
      <c r="BB7363" s="5"/>
      <c r="BC7363" s="5">
        <f t="shared" si="3445"/>
        <v>0.75026468136868418</v>
      </c>
      <c r="BD7363" s="5"/>
    </row>
    <row r="7364" spans="1:56" x14ac:dyDescent="0.5">
      <c r="A7364" s="14">
        <v>1641733200000</v>
      </c>
      <c r="B7364" s="25" t="d">
        <v>2022-01-09T12:59:59.99999979045242400</v>
      </c>
      <c r="C7364" s="14" t="s">
        <v>10</v>
      </c>
      <c r="D7364" s="15">
        <v>3107.99</v>
      </c>
      <c r="E7364" s="15">
        <v>3127.73</v>
      </c>
      <c r="F7364" s="15">
        <v>3085</v>
      </c>
      <c r="G7364" s="15">
        <v>3085.14</v>
      </c>
      <c r="H7364" s="15">
        <v>63234.197999999997</v>
      </c>
      <c r="I7364" s="15">
        <v>196225412.36787</v>
      </c>
      <c r="J7364" s="15">
        <v>77615</v>
      </c>
      <c r="K7364" s="16">
        <v>7362</v>
      </c>
      <c r="L7364" s="14">
        <f ca="1">IF(K7364&gt;=$BF$5,AVERAGE(G7364:OFFSET(G7364,-$BF$5+1,,,)),0)</f>
        <v>3085.14</v>
      </c>
      <c r="M7364" s="14">
        <f ca="1">IF(K7364&gt;=$BF$6,AVERAGE(G7364:OFFSET(G7364,-$BF$6+1,,,)),0)</f>
        <v>3259.2167777777768</v>
      </c>
      <c r="N7364" s="14">
        <f t="shared" ca="1" si="3460"/>
        <v>0</v>
      </c>
      <c r="O7364" s="14">
        <f t="shared" ca="1" si="3461"/>
        <v>-1</v>
      </c>
      <c r="P7364" s="14">
        <f t="shared" ca="1" si="3462"/>
        <v>-1</v>
      </c>
      <c r="Q7364" s="17">
        <f t="shared" ca="1" si="3457"/>
        <v>-952</v>
      </c>
      <c r="R7364" s="23">
        <f t="shared" ca="1" si="3458"/>
        <v>21753.199999999913</v>
      </c>
      <c r="S7364" s="19">
        <f t="shared" ca="1" si="3459"/>
        <v>5.1513476437842626E-3</v>
      </c>
      <c r="T7364" s="17">
        <f t="shared" ca="1" si="3455"/>
        <v>4244570.5100000035</v>
      </c>
      <c r="U7364" s="19">
        <f t="shared" ref="U7364:U7427" ca="1" si="3465">T7364/$T$3</f>
        <v>4.2445705100000035</v>
      </c>
      <c r="V7364" s="21">
        <f t="shared" ref="V7364:V7427" ca="1" si="3466">U7364-$U$3</f>
        <v>3.2445705100000035</v>
      </c>
      <c r="W7364" s="21">
        <f ca="1">MIN((T7364-MAX($T$3:T7364))/MAX($T$3:T7364),0)</f>
        <v>-0.23978921428955996</v>
      </c>
      <c r="X7364" s="22">
        <f t="shared" ref="X7364:X7427" ca="1" si="3467">P7363*(G7364/G7363-1)</f>
        <v>7.3488246385112754E-3</v>
      </c>
      <c r="Y7364" s="20">
        <f t="shared" ca="1" si="3446"/>
        <v>3640202.6895063962</v>
      </c>
      <c r="Z7364" s="21">
        <f t="shared" ca="1" si="3447"/>
        <v>2.6402026895063964</v>
      </c>
      <c r="AA7364" s="6">
        <f ca="1">Z7364-MAX($Z$3:Z7364)</f>
        <v>-1.4664094742012121</v>
      </c>
      <c r="AB7364" s="6">
        <f t="shared" ca="1" si="3448"/>
        <v>7.3488246385112754E-3</v>
      </c>
      <c r="AC7364" s="11">
        <f t="shared" ca="1" si="3449"/>
        <v>3640.2026895063987</v>
      </c>
      <c r="AD7364" s="6">
        <f t="shared" ca="1" si="3450"/>
        <v>2.6402026895063986</v>
      </c>
      <c r="AE7364" s="6">
        <f ca="1">AD7364-MAX($AD$3:AD7364)</f>
        <v>-1.4664094742012028</v>
      </c>
      <c r="AF7364" s="45"/>
      <c r="AG7364" s="12">
        <f t="shared" ref="AG7364:AG7427" ca="1" si="3468">IF(P7363=P7362,AG7363,ROUNDDOWN(AK7363/(G7363*(1+$BH$7)),0)*P7363)</f>
        <v>-526</v>
      </c>
      <c r="AH7364" s="12">
        <f t="shared" ca="1" si="3456"/>
        <v>12013.840000000077</v>
      </c>
      <c r="AI7364" s="39" cm="1">
        <f t="array" aca="1" ref="AI7364" ca="1">_xlfn.IFS(AND(P7363&gt;P7362,AG7364&gt;1),-(AG7364*G7363)*$BH$7, AND(P7363&lt;P7362,AG7364&lt;1),(AG7364*G7363)*$BH$7,P7363=P7362,0)</f>
        <v>0</v>
      </c>
      <c r="AJ7364" s="6">
        <f t="shared" ref="AJ7364:AJ7427" ca="1" si="3469">(AH7364+AI7364)/AK7363</f>
        <v>5.1461225213072798E-3</v>
      </c>
      <c r="AK7364" s="17">
        <f t="shared" ref="AK7364:AK7427" ca="1" si="3470">AK7363+AH7364+AI7364</f>
        <v>2346556.002619979</v>
      </c>
      <c r="AL7364" s="4">
        <f t="shared" ca="1" si="3463"/>
        <v>2.346556002619979</v>
      </c>
      <c r="AM7364" s="36">
        <f t="shared" ca="1" si="3464"/>
        <v>1.346556002619979</v>
      </c>
      <c r="AN7364" s="37">
        <f ca="1">MIN((AK7364-MAX($AK$3:AK7364))/MAX($AK$3:AK7364),0)</f>
        <v>-0.44124473337478537</v>
      </c>
      <c r="AO7364" s="43"/>
      <c r="AP7364" s="38">
        <f t="shared" ref="AP7364:AP7427" ca="1" si="3471">IF(P7363=P7362,AP7363,ROUNDDOWN(AT7363/(G7363*(1+$BJ$7)),0)*P7363)</f>
        <v>-822</v>
      </c>
      <c r="AQ7364" s="38">
        <f t="shared" ca="1" si="3451"/>
        <v>18774.48000000012</v>
      </c>
      <c r="AR7364" s="38" cm="1">
        <f t="array" aca="1" ref="AR7364" ca="1">_xlfn.IFS(AND(P7363&gt;P7362,AP7364&gt;1),-(AP7364*G7363)*$BJ$7, AND(P7363&lt;P7362,AP7364&lt;1),(AP7364*G7363)*$BJ$7,P7363=P7362,0)</f>
        <v>0</v>
      </c>
      <c r="AS7364" s="41">
        <f t="shared" ca="1" si="3452"/>
        <v>5.1446910670173516E-3</v>
      </c>
      <c r="AT7364" s="40">
        <f t="shared" ca="1" si="3453"/>
        <v>3668066.4890699778</v>
      </c>
      <c r="AU7364" s="37">
        <f t="shared" ref="AU7364:AU7427" ca="1" si="3472">AT7364/$AT$3</f>
        <v>3.6680664890699779</v>
      </c>
      <c r="AV7364" s="37">
        <f t="shared" ref="AV7364:AV7427" ca="1" si="3473">AU7364-$AU$3</f>
        <v>2.6680664890699779</v>
      </c>
      <c r="AW7364" s="37">
        <f ca="1">MIN((AT7364-MAX($AT$3:AT7364))/MAX($AT$3:AT7364),0)</f>
        <v>-0.29429573480663102</v>
      </c>
      <c r="AY7364" s="6">
        <f t="shared" si="3454"/>
        <v>-1.2862388214358145E-2</v>
      </c>
      <c r="AZ7364" s="5">
        <f t="shared" ref="AZ7364:AZ7427" si="3474">(G7364-$D$3)/$D$3</f>
        <v>0.73740229315432604</v>
      </c>
      <c r="BA7364" s="6">
        <f>AZ7364-MAX($AZ$3:AZ7364)</f>
        <v>-0.99505552677223874</v>
      </c>
      <c r="BB7364" s="5"/>
      <c r="BC7364" s="5">
        <f t="shared" ref="BC7364:BC7427" si="3475">AZ7364-($BI$5+$BI$6)</f>
        <v>0.73740229315432604</v>
      </c>
      <c r="BD7364" s="5"/>
    </row>
    <row r="7365" spans="1:56" x14ac:dyDescent="0.5">
      <c r="A7365" s="14">
        <v>1641736800000</v>
      </c>
      <c r="B7365" s="25" t="d">
        <v>2022-01-09T14:00:00.00000020954757600</v>
      </c>
      <c r="C7365" s="14" t="s">
        <v>10</v>
      </c>
      <c r="D7365" s="15">
        <v>3085.14</v>
      </c>
      <c r="E7365" s="15">
        <v>3117.98</v>
      </c>
      <c r="F7365" s="15">
        <v>3085</v>
      </c>
      <c r="G7365" s="15">
        <v>3096.75</v>
      </c>
      <c r="H7365" s="15">
        <v>47115.108</v>
      </c>
      <c r="I7365" s="15">
        <v>146024845.98442</v>
      </c>
      <c r="J7365" s="15">
        <v>64987</v>
      </c>
      <c r="K7365" s="16">
        <v>7363</v>
      </c>
      <c r="L7365" s="14">
        <f ca="1">IF(K7365&gt;=$BF$5,AVERAGE(G7365:OFFSET(G7365,-$BF$5+1,,,)),0)</f>
        <v>3096.75</v>
      </c>
      <c r="M7365" s="14">
        <f ca="1">IF(K7365&gt;=$BF$6,AVERAGE(G7365:OFFSET(G7365,-$BF$6+1,,,)),0)</f>
        <v>3253.7105555555545</v>
      </c>
      <c r="N7365" s="14">
        <f t="shared" ca="1" si="3460"/>
        <v>0</v>
      </c>
      <c r="O7365" s="14">
        <f t="shared" ca="1" si="3461"/>
        <v>-1</v>
      </c>
      <c r="P7365" s="14">
        <f t="shared" ca="1" si="3462"/>
        <v>-1</v>
      </c>
      <c r="Q7365" s="17">
        <f t="shared" ca="1" si="3457"/>
        <v>-952</v>
      </c>
      <c r="R7365" s="23">
        <f t="shared" ca="1" si="3458"/>
        <v>-11052.720000000121</v>
      </c>
      <c r="S7365" s="19">
        <f t="shared" ca="1" si="3459"/>
        <v>-2.603966637840141E-3</v>
      </c>
      <c r="T7365" s="17">
        <f t="shared" ca="1" si="3455"/>
        <v>4233517.7900000038</v>
      </c>
      <c r="U7365" s="19">
        <f t="shared" ca="1" si="3465"/>
        <v>4.2335177900000041</v>
      </c>
      <c r="V7365" s="21">
        <f t="shared" ca="1" si="3466"/>
        <v>3.2335177900000041</v>
      </c>
      <c r="W7365" s="21">
        <f ca="1">MIN((T7365-MAX($T$3:T7365))/MAX($T$3:T7365),0)</f>
        <v>-0.2417687778132761</v>
      </c>
      <c r="X7365" s="22">
        <f t="shared" ca="1" si="3467"/>
        <v>-3.7632003734029418E-3</v>
      </c>
      <c r="Y7365" s="20">
        <f t="shared" ref="Y7365:Y7428" ca="1" si="3476">Y7364+(Y7364*X7365)</f>
        <v>3626503.8773859832</v>
      </c>
      <c r="Z7365" s="21">
        <f t="shared" ref="Z7365:Z7428" ca="1" si="3477">(Y7365-$Y$3)/$Y$3</f>
        <v>2.6265038773859835</v>
      </c>
      <c r="AA7365" s="6">
        <f ca="1">Z7365-MAX($Z$3:Z7365)</f>
        <v>-1.4801082863216251</v>
      </c>
      <c r="AB7365" s="6">
        <f t="shared" ref="AB7365:AB7428" ca="1" si="3478">IF(P7364=P7363,X7365,X7365-($BI$5+$BI$6))</f>
        <v>-3.7632003734029418E-3</v>
      </c>
      <c r="AC7365" s="11">
        <f t="shared" ref="AC7365:AC7428" ca="1" si="3479">AC7364+(AC7364*AB7365)</f>
        <v>3626.5038773859856</v>
      </c>
      <c r="AD7365" s="6">
        <f t="shared" ref="AD7365:AD7428" ca="1" si="3480">(AC7365-$AC$3)/$AC$3</f>
        <v>2.6265038773859857</v>
      </c>
      <c r="AE7365" s="6">
        <f ca="1">AD7365-MAX($AD$3:AD7365)</f>
        <v>-1.4801082863216157</v>
      </c>
      <c r="AF7365" s="45"/>
      <c r="AG7365" s="12">
        <f t="shared" ca="1" si="3468"/>
        <v>-526</v>
      </c>
      <c r="AH7365" s="12">
        <f t="shared" ca="1" si="3456"/>
        <v>-6106.860000000067</v>
      </c>
      <c r="AI7365" s="39" cm="1">
        <f t="array" aca="1" ref="AI7365" ca="1">_xlfn.IFS(AND(P7364&gt;P7363,AG7365&gt;1),-(AG7365*G7364)*$BH$7, AND(P7364&lt;P7363,AG7365&lt;1),(AG7365*G7364)*$BH$7,P7364=P7363,0)</f>
        <v>0</v>
      </c>
      <c r="AJ7365" s="6">
        <f t="shared" ca="1" si="3469"/>
        <v>-2.6024778412199112E-3</v>
      </c>
      <c r="AK7365" s="17">
        <f t="shared" ca="1" si="3470"/>
        <v>2340449.1426199791</v>
      </c>
      <c r="AL7365" s="4">
        <f t="shared" ca="1" si="3463"/>
        <v>2.3404491426199789</v>
      </c>
      <c r="AM7365" s="36">
        <f t="shared" ca="1" si="3464"/>
        <v>1.3404491426199789</v>
      </c>
      <c r="AN7365" s="37">
        <f ca="1">MIN((AK7365-MAX($AK$3:AK7365))/MAX($AK$3:AK7365),0)</f>
        <v>-0.44269888157484238</v>
      </c>
      <c r="AO7365" s="43"/>
      <c r="AP7365" s="38">
        <f t="shared" ca="1" si="3471"/>
        <v>-822</v>
      </c>
      <c r="AQ7365" s="38">
        <f t="shared" ref="AQ7365:AQ7428" ca="1" si="3481">(G7365-G7364)*AP7365</f>
        <v>-9543.4200000001038</v>
      </c>
      <c r="AR7365" s="38" cm="1">
        <f t="array" aca="1" ref="AR7365" ca="1">_xlfn.IFS(AND(P7364&gt;P7363,AP7365&gt;1),-(AP7365*G7364)*$BJ$7, AND(P7364&lt;P7363,AP7365&lt;1),(AP7365*G7364)*$BJ$7,P7364=P7363,0)</f>
        <v>0</v>
      </c>
      <c r="AS7365" s="41">
        <f t="shared" ref="AS7365:AS7428" ca="1" si="3482">(AQ7365+AR7365)/AT7364</f>
        <v>-2.6017576367378761E-3</v>
      </c>
      <c r="AT7365" s="40">
        <f t="shared" ref="AT7365:AT7428" ca="1" si="3483">AT7364+AQ7365+AR7365</f>
        <v>3658523.0690699778</v>
      </c>
      <c r="AU7365" s="37">
        <f t="shared" ca="1" si="3472"/>
        <v>3.6585230690699779</v>
      </c>
      <c r="AV7365" s="37">
        <f t="shared" ca="1" si="3473"/>
        <v>2.6585230690699779</v>
      </c>
      <c r="AW7365" s="37">
        <f ca="1">MIN((AT7365-MAX($AT$3:AT7365))/MAX($AT$3:AT7365),0)</f>
        <v>-0.29613180626787633</v>
      </c>
      <c r="AY7365" s="6">
        <f t="shared" si="3454"/>
        <v>6.5381929583493426E-3</v>
      </c>
      <c r="AZ7365" s="5">
        <f t="shared" si="3474"/>
        <v>0.74394048611267538</v>
      </c>
      <c r="BA7365" s="6">
        <f>AZ7365-MAX($AZ$3:AZ7365)</f>
        <v>-0.9885173338138894</v>
      </c>
      <c r="BB7365" s="5"/>
      <c r="BC7365" s="5">
        <f t="shared" si="3475"/>
        <v>0.74394048611267538</v>
      </c>
      <c r="BD7365" s="5"/>
    </row>
    <row r="7366" spans="1:56" x14ac:dyDescent="0.5">
      <c r="A7366" s="14">
        <v>1641740400000</v>
      </c>
      <c r="B7366" s="25" t="d">
        <v>2022-01-09T15:00:00.000</v>
      </c>
      <c r="C7366" s="14" t="s">
        <v>10</v>
      </c>
      <c r="D7366" s="15">
        <v>3096.75</v>
      </c>
      <c r="E7366" s="15">
        <v>3102.98</v>
      </c>
      <c r="F7366" s="15">
        <v>3072.81</v>
      </c>
      <c r="G7366" s="15">
        <v>3096.81</v>
      </c>
      <c r="H7366" s="15">
        <v>71446.341</v>
      </c>
      <c r="I7366" s="15">
        <v>220670262.11217999</v>
      </c>
      <c r="J7366" s="15">
        <v>89240</v>
      </c>
      <c r="K7366" s="16">
        <v>7364</v>
      </c>
      <c r="L7366" s="14">
        <f ca="1">IF(K7366&gt;=$BF$5,AVERAGE(G7366:OFFSET(G7366,-$BF$5+1,,,)),0)</f>
        <v>3096.81</v>
      </c>
      <c r="M7366" s="14">
        <f ca="1">IF(K7366&gt;=$BF$6,AVERAGE(G7366:OFFSET(G7366,-$BF$6+1,,,)),0)</f>
        <v>3248.6444444444437</v>
      </c>
      <c r="N7366" s="14">
        <f t="shared" ca="1" si="3460"/>
        <v>0</v>
      </c>
      <c r="O7366" s="14">
        <f t="shared" ca="1" si="3461"/>
        <v>-1</v>
      </c>
      <c r="P7366" s="14">
        <f t="shared" ca="1" si="3462"/>
        <v>-1</v>
      </c>
      <c r="Q7366" s="17">
        <f t="shared" ca="1" si="3457"/>
        <v>-952</v>
      </c>
      <c r="R7366" s="23">
        <f t="shared" ca="1" si="3458"/>
        <v>-57.11999999994805</v>
      </c>
      <c r="S7366" s="19">
        <f t="shared" ca="1" si="3459"/>
        <v>-1.3492325492258767E-5</v>
      </c>
      <c r="T7366" s="17">
        <f t="shared" ca="1" si="3455"/>
        <v>4233460.6700000037</v>
      </c>
      <c r="U7366" s="19">
        <f t="shared" ca="1" si="3465"/>
        <v>4.2334606700000039</v>
      </c>
      <c r="V7366" s="21">
        <f t="shared" ca="1" si="3466"/>
        <v>3.2334606700000039</v>
      </c>
      <c r="W7366" s="21">
        <f ca="1">MIN((T7366-MAX($T$3:T7366))/MAX($T$3:T7366),0)</f>
        <v>-0.24177900811572428</v>
      </c>
      <c r="X7366" s="22">
        <f t="shared" ca="1" si="3467"/>
        <v>-1.9375151368405952E-5</v>
      </c>
      <c r="Y7366" s="20">
        <f t="shared" ca="1" si="3476"/>
        <v>3626433.613324421</v>
      </c>
      <c r="Z7366" s="21">
        <f t="shared" ca="1" si="3477"/>
        <v>2.626433613324421</v>
      </c>
      <c r="AA7366" s="6">
        <f ca="1">Z7366-MAX($Z$3:Z7366)</f>
        <v>-1.4801785503831875</v>
      </c>
      <c r="AB7366" s="6">
        <f t="shared" ca="1" si="3478"/>
        <v>-1.9375151368405952E-5</v>
      </c>
      <c r="AC7366" s="11">
        <f t="shared" ca="1" si="3479"/>
        <v>3626.4336133244233</v>
      </c>
      <c r="AD7366" s="6">
        <f t="shared" ca="1" si="3480"/>
        <v>2.6264336133244233</v>
      </c>
      <c r="AE7366" s="6">
        <f ca="1">AD7366-MAX($AD$3:AD7366)</f>
        <v>-1.4801785503831781</v>
      </c>
      <c r="AF7366" s="45"/>
      <c r="AG7366" s="12">
        <f t="shared" ca="1" si="3468"/>
        <v>-526</v>
      </c>
      <c r="AH7366" s="12">
        <f t="shared" ca="1" si="3456"/>
        <v>-31.559999999971296</v>
      </c>
      <c r="AI7366" s="39" cm="1">
        <f t="array" aca="1" ref="AI7366" ca="1">_xlfn.IFS(AND(P7365&gt;P7364,AG7366&gt;1),-(AG7366*G7365)*$BH$7, AND(P7365&lt;P7364,AG7366&lt;1),(AG7366*G7365)*$BH$7,P7365=P7364,0)</f>
        <v>0</v>
      </c>
      <c r="AJ7366" s="6">
        <f t="shared" ca="1" si="3469"/>
        <v>-1.3484591237322059E-5</v>
      </c>
      <c r="AK7366" s="17">
        <f t="shared" ca="1" si="3470"/>
        <v>2340417.582619979</v>
      </c>
      <c r="AL7366" s="4">
        <f t="shared" ca="1" si="3463"/>
        <v>2.3404175826199789</v>
      </c>
      <c r="AM7366" s="36">
        <f t="shared" ca="1" si="3464"/>
        <v>1.3404175826199789</v>
      </c>
      <c r="AN7366" s="37">
        <f ca="1">MIN((AK7366-MAX($AK$3:AK7366))/MAX($AK$3:AK7366),0)</f>
        <v>-0.44270639655262045</v>
      </c>
      <c r="AO7366" s="43"/>
      <c r="AP7366" s="38">
        <f t="shared" ca="1" si="3471"/>
        <v>-822</v>
      </c>
      <c r="AQ7366" s="38">
        <f t="shared" ca="1" si="3481"/>
        <v>-49.319999999955144</v>
      </c>
      <c r="AR7366" s="38" cm="1">
        <f t="array" aca="1" ref="AR7366" ca="1">_xlfn.IFS(AND(P7365&gt;P7364,AP7366&gt;1),-(AP7366*G7365)*$BJ$7, AND(P7365&lt;P7364,AP7366&lt;1),(AP7366*G7365)*$BJ$7,P7365=P7364,0)</f>
        <v>0</v>
      </c>
      <c r="AS7366" s="41">
        <f t="shared" ca="1" si="3482"/>
        <v>-1.3480849804370001E-5</v>
      </c>
      <c r="AT7366" s="40">
        <f t="shared" ca="1" si="3483"/>
        <v>3658473.749069978</v>
      </c>
      <c r="AU7366" s="37">
        <f t="shared" ca="1" si="3472"/>
        <v>3.6584737490699779</v>
      </c>
      <c r="AV7366" s="37">
        <f t="shared" ca="1" si="3473"/>
        <v>2.6584737490699779</v>
      </c>
      <c r="AW7366" s="37">
        <f ca="1">MIN((AT7366-MAX($AT$3:AT7366))/MAX($AT$3:AT7366),0)</f>
        <v>-0.2961412950092781</v>
      </c>
      <c r="AY7366" s="6">
        <f t="shared" ref="AY7366:AY7429" si="3484">AZ7366-AZ7365</f>
        <v>3.3789110895798835E-5</v>
      </c>
      <c r="AZ7366" s="5">
        <f t="shared" si="3474"/>
        <v>0.74397427522357118</v>
      </c>
      <c r="BA7366" s="6">
        <f>AZ7366-MAX($AZ$3:AZ7366)</f>
        <v>-0.9884835447029936</v>
      </c>
      <c r="BB7366" s="5"/>
      <c r="BC7366" s="5">
        <f t="shared" si="3475"/>
        <v>0.74397427522357118</v>
      </c>
      <c r="BD7366" s="5"/>
    </row>
    <row r="7367" spans="1:56" x14ac:dyDescent="0.5">
      <c r="A7367" s="14">
        <v>1641744000000</v>
      </c>
      <c r="B7367" s="25" t="d">
        <v>2022-01-09T15:59:59.99999979045242400</v>
      </c>
      <c r="C7367" s="14" t="s">
        <v>10</v>
      </c>
      <c r="D7367" s="15">
        <v>3096.84</v>
      </c>
      <c r="E7367" s="15">
        <v>3159.87</v>
      </c>
      <c r="F7367" s="15">
        <v>3090.63</v>
      </c>
      <c r="G7367" s="15">
        <v>3158.57</v>
      </c>
      <c r="H7367" s="15">
        <v>87075.332999999999</v>
      </c>
      <c r="I7367" s="15">
        <v>272100091.40517002</v>
      </c>
      <c r="J7367" s="15">
        <v>105753</v>
      </c>
      <c r="K7367" s="16">
        <v>7365</v>
      </c>
      <c r="L7367" s="14">
        <f ca="1">IF(K7367&gt;=$BF$5,AVERAGE(G7367:OFFSET(G7367,-$BF$5+1,,,)),0)</f>
        <v>3158.57</v>
      </c>
      <c r="M7367" s="14">
        <f ca="1">IF(K7367&gt;=$BF$6,AVERAGE(G7367:OFFSET(G7367,-$BF$6+1,,,)),0)</f>
        <v>3244.4879999999994</v>
      </c>
      <c r="N7367" s="14">
        <f t="shared" ca="1" si="3460"/>
        <v>0</v>
      </c>
      <c r="O7367" s="14">
        <f t="shared" ca="1" si="3461"/>
        <v>-1</v>
      </c>
      <c r="P7367" s="14">
        <f t="shared" ca="1" si="3462"/>
        <v>-1</v>
      </c>
      <c r="Q7367" s="17">
        <f t="shared" ca="1" si="3457"/>
        <v>-952</v>
      </c>
      <c r="R7367" s="23">
        <f t="shared" ca="1" si="3458"/>
        <v>-58766.960000000021</v>
      </c>
      <c r="S7367" s="19">
        <f t="shared" ca="1" si="3459"/>
        <v>-1.3881541504907844E-2</v>
      </c>
      <c r="T7367" s="17">
        <f t="shared" ca="1" si="3455"/>
        <v>4174693.7100000037</v>
      </c>
      <c r="U7367" s="19">
        <f t="shared" ca="1" si="3465"/>
        <v>4.1746937100000041</v>
      </c>
      <c r="V7367" s="21">
        <f t="shared" ca="1" si="3466"/>
        <v>3.1746937100000041</v>
      </c>
      <c r="W7367" s="21">
        <f ca="1">MIN((T7367-MAX($T$3:T7367))/MAX($T$3:T7367),0)</f>
        <v>-0.25230428428445822</v>
      </c>
      <c r="X7367" s="22">
        <f t="shared" ca="1" si="3467"/>
        <v>-1.994310274120803E-2</v>
      </c>
      <c r="Y7367" s="20">
        <f t="shared" ca="1" si="3476"/>
        <v>3554111.275189722</v>
      </c>
      <c r="Z7367" s="21">
        <f t="shared" ca="1" si="3477"/>
        <v>2.5541112751897219</v>
      </c>
      <c r="AA7367" s="6">
        <f ca="1">Z7367-MAX($Z$3:Z7367)</f>
        <v>-1.5525008885178866</v>
      </c>
      <c r="AB7367" s="6">
        <f t="shared" ca="1" si="3478"/>
        <v>-1.994310274120803E-2</v>
      </c>
      <c r="AC7367" s="11">
        <f t="shared" ca="1" si="3479"/>
        <v>3554.111275189724</v>
      </c>
      <c r="AD7367" s="6">
        <f t="shared" ca="1" si="3480"/>
        <v>2.5541112751897241</v>
      </c>
      <c r="AE7367" s="6">
        <f ca="1">AD7367-MAX($AD$3:AD7367)</f>
        <v>-1.5525008885178773</v>
      </c>
      <c r="AF7367" s="45"/>
      <c r="AG7367" s="12">
        <f t="shared" ca="1" si="3468"/>
        <v>-526</v>
      </c>
      <c r="AH7367" s="12">
        <f t="shared" ca="1" si="3456"/>
        <v>-32485.760000000115</v>
      </c>
      <c r="AI7367" s="39" cm="1">
        <f t="array" aca="1" ref="AI7367" ca="1">_xlfn.IFS(AND(P7366&gt;P7365,AG7367&gt;1),-(AG7367*G7366)*$BH$7, AND(P7366&lt;P7365,AG7367&lt;1),(AG7367*G7366)*$BH$7,P7366=P7365,0)</f>
        <v>0</v>
      </c>
      <c r="AJ7367" s="6">
        <f t="shared" ca="1" si="3469"/>
        <v>-1.3880326417490827E-2</v>
      </c>
      <c r="AK7367" s="17">
        <f t="shared" ca="1" si="3470"/>
        <v>2307931.8226199788</v>
      </c>
      <c r="AL7367" s="4">
        <f t="shared" ca="1" si="3463"/>
        <v>2.3079318226199788</v>
      </c>
      <c r="AM7367" s="36">
        <f t="shared" ca="1" si="3464"/>
        <v>1.3079318226199788</v>
      </c>
      <c r="AN7367" s="37">
        <f ca="1">MIN((AK7367-MAX($AK$3:AK7367))/MAX($AK$3:AK7367),0)</f>
        <v>-0.45044181367884978</v>
      </c>
      <c r="AO7367" s="43"/>
      <c r="AP7367" s="38">
        <f t="shared" ca="1" si="3471"/>
        <v>-822</v>
      </c>
      <c r="AQ7367" s="38">
        <f t="shared" ca="1" si="3481"/>
        <v>-50766.720000000176</v>
      </c>
      <c r="AR7367" s="38" cm="1">
        <f t="array" aca="1" ref="AR7367" ca="1">_xlfn.IFS(AND(P7366&gt;P7365,AP7367&gt;1),-(AP7367*G7366)*$BJ$7, AND(P7366&lt;P7365,AP7367&lt;1),(AP7367*G7366)*$BJ$7,P7366=P7365,0)</f>
        <v>0</v>
      </c>
      <c r="AS7367" s="41">
        <f t="shared" ca="1" si="3482"/>
        <v>-1.3876475131987923E-2</v>
      </c>
      <c r="AT7367" s="40">
        <f t="shared" ca="1" si="3483"/>
        <v>3607707.0290699778</v>
      </c>
      <c r="AU7367" s="37">
        <f t="shared" ca="1" si="3472"/>
        <v>3.607707029069978</v>
      </c>
      <c r="AV7367" s="37">
        <f t="shared" ca="1" si="3473"/>
        <v>2.607707029069978</v>
      </c>
      <c r="AW7367" s="37">
        <f ca="1">MIN((AT7367-MAX($AT$3:AT7367))/MAX($AT$3:AT7367),0)</f>
        <v>-0.30590837282551508</v>
      </c>
      <c r="AY7367" s="6">
        <f t="shared" si="3484"/>
        <v>3.4780258148807364E-2</v>
      </c>
      <c r="AZ7367" s="5">
        <f t="shared" si="3474"/>
        <v>0.77875453337237854</v>
      </c>
      <c r="BA7367" s="6">
        <f>AZ7367-MAX($AZ$3:AZ7367)</f>
        <v>-0.95370328655418624</v>
      </c>
      <c r="BB7367" s="5"/>
      <c r="BC7367" s="5">
        <f t="shared" si="3475"/>
        <v>0.77875453337237854</v>
      </c>
      <c r="BD7367" s="5"/>
    </row>
    <row r="7368" spans="1:56" x14ac:dyDescent="0.5">
      <c r="A7368" s="14">
        <v>1641747600000</v>
      </c>
      <c r="B7368" s="25" t="d">
        <v>2022-01-09T17:00:00.00000020954757600</v>
      </c>
      <c r="C7368" s="14" t="s">
        <v>10</v>
      </c>
      <c r="D7368" s="15">
        <v>3158.57</v>
      </c>
      <c r="E7368" s="15">
        <v>3175.7</v>
      </c>
      <c r="F7368" s="15">
        <v>3146.31</v>
      </c>
      <c r="G7368" s="15">
        <v>3164.69</v>
      </c>
      <c r="H7368" s="15">
        <v>96781.448000000004</v>
      </c>
      <c r="I7368" s="15">
        <v>305960539.66531998</v>
      </c>
      <c r="J7368" s="15">
        <v>112048</v>
      </c>
      <c r="K7368" s="16">
        <v>7366</v>
      </c>
      <c r="L7368" s="14">
        <f ca="1">IF(K7368&gt;=$BF$5,AVERAGE(G7368:OFFSET(G7368,-$BF$5+1,,,)),0)</f>
        <v>3164.69</v>
      </c>
      <c r="M7368" s="14">
        <f ca="1">IF(K7368&gt;=$BF$6,AVERAGE(G7368:OFFSET(G7368,-$BF$6+1,,,)),0)</f>
        <v>3240.3433333333328</v>
      </c>
      <c r="N7368" s="14">
        <f t="shared" ca="1" si="3460"/>
        <v>0</v>
      </c>
      <c r="O7368" s="14">
        <f t="shared" ca="1" si="3461"/>
        <v>-1</v>
      </c>
      <c r="P7368" s="14">
        <f t="shared" ca="1" si="3462"/>
        <v>-1</v>
      </c>
      <c r="Q7368" s="17">
        <f t="shared" ca="1" si="3457"/>
        <v>-952</v>
      </c>
      <c r="R7368" s="23">
        <f t="shared" ca="1" si="3458"/>
        <v>-5826.2399999998961</v>
      </c>
      <c r="S7368" s="19">
        <f t="shared" ca="1" si="3459"/>
        <v>-1.3956089727118904E-3</v>
      </c>
      <c r="T7368" s="17">
        <f t="shared" ca="1" si="3455"/>
        <v>4168867.4700000039</v>
      </c>
      <c r="U7368" s="19">
        <f t="shared" ca="1" si="3465"/>
        <v>4.1688674700000039</v>
      </c>
      <c r="V7368" s="21">
        <f t="shared" ca="1" si="3466"/>
        <v>3.1688674700000039</v>
      </c>
      <c r="W7368" s="21">
        <f ca="1">MIN((T7368-MAX($T$3:T7368))/MAX($T$3:T7368),0)</f>
        <v>-0.25334777513416906</v>
      </c>
      <c r="X7368" s="22">
        <f t="shared" ca="1" si="3467"/>
        <v>-1.9375856795955659E-3</v>
      </c>
      <c r="Y7368" s="20">
        <f t="shared" ca="1" si="3476"/>
        <v>3547224.8800792252</v>
      </c>
      <c r="Z7368" s="21">
        <f t="shared" ca="1" si="3477"/>
        <v>2.547224880079225</v>
      </c>
      <c r="AA7368" s="6">
        <f ca="1">Z7368-MAX($Z$3:Z7368)</f>
        <v>-1.5593872836283835</v>
      </c>
      <c r="AB7368" s="6">
        <f t="shared" ca="1" si="3478"/>
        <v>-1.9375856795955659E-3</v>
      </c>
      <c r="AC7368" s="11">
        <f t="shared" ca="1" si="3479"/>
        <v>3547.2248800792272</v>
      </c>
      <c r="AD7368" s="6">
        <f t="shared" ca="1" si="3480"/>
        <v>2.5472248800792272</v>
      </c>
      <c r="AE7368" s="6">
        <f ca="1">AD7368-MAX($AD$3:AD7368)</f>
        <v>-1.5593872836283742</v>
      </c>
      <c r="AF7368" s="45"/>
      <c r="AG7368" s="12">
        <f t="shared" ca="1" si="3468"/>
        <v>-526</v>
      </c>
      <c r="AH7368" s="12">
        <f t="shared" ca="1" si="3456"/>
        <v>-3219.1199999999426</v>
      </c>
      <c r="AI7368" s="39" cm="1">
        <f t="array" aca="1" ref="AI7368" ca="1">_xlfn.IFS(AND(P7367&gt;P7366,AG7368&gt;1),-(AG7368*G7367)*$BH$7, AND(P7367&lt;P7366,AG7368&lt;1),(AG7368*G7367)*$BH$7,P7367=P7366,0)</f>
        <v>0</v>
      </c>
      <c r="AJ7368" s="6">
        <f t="shared" ca="1" si="3469"/>
        <v>-1.3948072332334225E-3</v>
      </c>
      <c r="AK7368" s="17">
        <f t="shared" ca="1" si="3470"/>
        <v>2304712.7026199787</v>
      </c>
      <c r="AL7368" s="4">
        <f t="shared" ca="1" si="3463"/>
        <v>2.3047127026199785</v>
      </c>
      <c r="AM7368" s="36">
        <f t="shared" ca="1" si="3464"/>
        <v>1.3047127026199785</v>
      </c>
      <c r="AN7368" s="37">
        <f ca="1">MIN((AK7368-MAX($AK$3:AK7368))/MAX($AK$3:AK7368),0)</f>
        <v>-0.45120834141221322</v>
      </c>
      <c r="AO7368" s="43"/>
      <c r="AP7368" s="38">
        <f t="shared" ca="1" si="3471"/>
        <v>-822</v>
      </c>
      <c r="AQ7368" s="38">
        <f t="shared" ca="1" si="3481"/>
        <v>-5030.6399999999103</v>
      </c>
      <c r="AR7368" s="38" cm="1">
        <f t="array" aca="1" ref="AR7368" ca="1">_xlfn.IFS(AND(P7367&gt;P7366,AP7368&gt;1),-(AP7368*G7367)*$BJ$7, AND(P7367&lt;P7366,AP7368&lt;1),(AP7368*G7367)*$BJ$7,P7367=P7366,0)</f>
        <v>0</v>
      </c>
      <c r="AS7368" s="41">
        <f t="shared" ca="1" si="3482"/>
        <v>-1.3944147791004934E-3</v>
      </c>
      <c r="AT7368" s="40">
        <f t="shared" ca="1" si="3483"/>
        <v>3602676.3890699777</v>
      </c>
      <c r="AU7368" s="37">
        <f t="shared" ca="1" si="3472"/>
        <v>3.6026763890699778</v>
      </c>
      <c r="AV7368" s="37">
        <f t="shared" ca="1" si="3473"/>
        <v>2.6026763890699778</v>
      </c>
      <c r="AW7368" s="37">
        <f ca="1">MIN((AT7368-MAX($AT$3:AT7368))/MAX($AT$3:AT7368),0)</f>
        <v>-0.3068762244484971</v>
      </c>
      <c r="AY7368" s="6">
        <f t="shared" si="3484"/>
        <v>3.4464893113779205E-3</v>
      </c>
      <c r="AZ7368" s="5">
        <f t="shared" si="3474"/>
        <v>0.78220102268375646</v>
      </c>
      <c r="BA7368" s="6">
        <f>AZ7368-MAX($AZ$3:AZ7368)</f>
        <v>-0.95025679724280832</v>
      </c>
      <c r="BB7368" s="5"/>
      <c r="BC7368" s="5">
        <f t="shared" si="3475"/>
        <v>0.78220102268375646</v>
      </c>
      <c r="BD7368" s="5"/>
    </row>
    <row r="7369" spans="1:56" x14ac:dyDescent="0.5">
      <c r="A7369" s="14">
        <v>1641751200000</v>
      </c>
      <c r="B7369" s="25" t="d">
        <v>2022-01-09T18:00:00.000</v>
      </c>
      <c r="C7369" s="14" t="s">
        <v>10</v>
      </c>
      <c r="D7369" s="15">
        <v>3164.69</v>
      </c>
      <c r="E7369" s="15">
        <v>3178</v>
      </c>
      <c r="F7369" s="15">
        <v>3161.73</v>
      </c>
      <c r="G7369" s="15">
        <v>3166.71</v>
      </c>
      <c r="H7369" s="15">
        <v>44443.347999999998</v>
      </c>
      <c r="I7369" s="15">
        <v>140867888.46753001</v>
      </c>
      <c r="J7369" s="15">
        <v>59356</v>
      </c>
      <c r="K7369" s="16">
        <v>7367</v>
      </c>
      <c r="L7369" s="14">
        <f ca="1">IF(K7369&gt;=$BF$5,AVERAGE(G7369:OFFSET(G7369,-$BF$5+1,,,)),0)</f>
        <v>3166.71</v>
      </c>
      <c r="M7369" s="14">
        <f ca="1">IF(K7369&gt;=$BF$6,AVERAGE(G7369:OFFSET(G7369,-$BF$6+1,,,)),0)</f>
        <v>3236.2352222222225</v>
      </c>
      <c r="N7369" s="14">
        <f t="shared" ca="1" si="3460"/>
        <v>0</v>
      </c>
      <c r="O7369" s="14">
        <f t="shared" ca="1" si="3461"/>
        <v>-1</v>
      </c>
      <c r="P7369" s="14">
        <f t="shared" ca="1" si="3462"/>
        <v>-1</v>
      </c>
      <c r="Q7369" s="17">
        <f t="shared" ca="1" si="3457"/>
        <v>-952</v>
      </c>
      <c r="R7369" s="23">
        <f t="shared" ca="1" si="3458"/>
        <v>-1923.0399999999827</v>
      </c>
      <c r="S7369" s="19">
        <f t="shared" ca="1" si="3459"/>
        <v>-4.6128595208136489E-4</v>
      </c>
      <c r="T7369" s="17">
        <f t="shared" ca="1" si="3455"/>
        <v>4166944.4300000039</v>
      </c>
      <c r="U7369" s="19">
        <f t="shared" ca="1" si="3465"/>
        <v>4.1669444300000036</v>
      </c>
      <c r="V7369" s="21">
        <f t="shared" ca="1" si="3466"/>
        <v>3.1669444300000036</v>
      </c>
      <c r="W7369" s="21">
        <f ca="1">MIN((T7369-MAX($T$3:T7369))/MAX($T$3:T7369),0)</f>
        <v>-0.25369219531658999</v>
      </c>
      <c r="X7369" s="22">
        <f t="shared" ca="1" si="3467"/>
        <v>-6.3829316615526821E-4</v>
      </c>
      <c r="Y7369" s="20">
        <f t="shared" ca="1" si="3476"/>
        <v>3544960.7106794547</v>
      </c>
      <c r="Z7369" s="21">
        <f t="shared" ca="1" si="3477"/>
        <v>2.5449607106794545</v>
      </c>
      <c r="AA7369" s="6">
        <f ca="1">Z7369-MAX($Z$3:Z7369)</f>
        <v>-1.561651453028154</v>
      </c>
      <c r="AB7369" s="6">
        <f t="shared" ca="1" si="3478"/>
        <v>-6.3829316615526821E-4</v>
      </c>
      <c r="AC7369" s="11">
        <f t="shared" ca="1" si="3479"/>
        <v>3544.9607106794565</v>
      </c>
      <c r="AD7369" s="6">
        <f t="shared" ca="1" si="3480"/>
        <v>2.5449607106794563</v>
      </c>
      <c r="AE7369" s="6">
        <f ca="1">AD7369-MAX($AD$3:AD7369)</f>
        <v>-1.5616514530281451</v>
      </c>
      <c r="AF7369" s="45"/>
      <c r="AG7369" s="12">
        <f t="shared" ca="1" si="3468"/>
        <v>-526</v>
      </c>
      <c r="AH7369" s="12">
        <f t="shared" ca="1" si="3456"/>
        <v>-1062.5199999999904</v>
      </c>
      <c r="AI7369" s="39" cm="1">
        <f t="array" aca="1" ref="AI7369" ca="1">_xlfn.IFS(AND(P7368&gt;P7367,AG7369&gt;1),-(AG7369*G7368)*$BH$7, AND(P7368&lt;P7367,AG7369&lt;1),(AG7369*G7368)*$BH$7,P7368=P7367,0)</f>
        <v>0</v>
      </c>
      <c r="AJ7369" s="6">
        <f t="shared" ca="1" si="3469"/>
        <v>-4.6102058568607112E-4</v>
      </c>
      <c r="AK7369" s="17">
        <f t="shared" ca="1" si="3470"/>
        <v>2303650.1826199787</v>
      </c>
      <c r="AL7369" s="4">
        <f t="shared" ca="1" si="3463"/>
        <v>2.3036501826199789</v>
      </c>
      <c r="AM7369" s="36">
        <f t="shared" ca="1" si="3464"/>
        <v>1.3036501826199789</v>
      </c>
      <c r="AN7369" s="37">
        <f ca="1">MIN((AK7369-MAX($AK$3:AK7369))/MAX($AK$3:AK7369),0)</f>
        <v>-0.45146134566407498</v>
      </c>
      <c r="AO7369" s="43"/>
      <c r="AP7369" s="38">
        <f t="shared" ca="1" si="3471"/>
        <v>-822</v>
      </c>
      <c r="AQ7369" s="38">
        <f t="shared" ca="1" si="3481"/>
        <v>-1660.439999999985</v>
      </c>
      <c r="AR7369" s="38" cm="1">
        <f t="array" aca="1" ref="AR7369" ca="1">_xlfn.IFS(AND(P7368&gt;P7367,AP7369&gt;1),-(AP7369*G7368)*$BJ$7, AND(P7368&lt;P7367,AP7369&lt;1),(AP7369*G7368)*$BJ$7,P7368=P7367,0)</f>
        <v>0</v>
      </c>
      <c r="AS7369" s="41">
        <f t="shared" ca="1" si="3482"/>
        <v>-4.60890688111075E-4</v>
      </c>
      <c r="AT7369" s="40">
        <f t="shared" ca="1" si="3483"/>
        <v>3601015.9490699777</v>
      </c>
      <c r="AU7369" s="37">
        <f t="shared" ca="1" si="3472"/>
        <v>3.6010159490699776</v>
      </c>
      <c r="AV7369" s="37">
        <f t="shared" ca="1" si="3473"/>
        <v>2.6010159490699776</v>
      </c>
      <c r="AW7369" s="37">
        <f ca="1">MIN((AT7369-MAX($AT$3:AT7369))/MAX($AT$3:AT7369),0)</f>
        <v>-0.3071956787423572</v>
      </c>
      <c r="AY7369" s="6">
        <f t="shared" si="3484"/>
        <v>1.1375667334939665E-3</v>
      </c>
      <c r="AZ7369" s="5">
        <f t="shared" si="3474"/>
        <v>0.78333858941725043</v>
      </c>
      <c r="BA7369" s="6">
        <f>AZ7369-MAX($AZ$3:AZ7369)</f>
        <v>-0.94911923050931435</v>
      </c>
      <c r="BB7369" s="5"/>
      <c r="BC7369" s="5">
        <f t="shared" si="3475"/>
        <v>0.78333858941725043</v>
      </c>
      <c r="BD7369" s="5"/>
    </row>
    <row r="7370" spans="1:56" x14ac:dyDescent="0.5">
      <c r="A7370" s="14">
        <v>1641754800000</v>
      </c>
      <c r="B7370" s="25" t="d">
        <v>2022-01-09T18:59:59.99999979045242400</v>
      </c>
      <c r="C7370" s="14" t="s">
        <v>10</v>
      </c>
      <c r="D7370" s="15">
        <v>3166.67</v>
      </c>
      <c r="E7370" s="15">
        <v>3208.1</v>
      </c>
      <c r="F7370" s="15">
        <v>3161.2</v>
      </c>
      <c r="G7370" s="15">
        <v>3201.08</v>
      </c>
      <c r="H7370" s="15">
        <v>82548.866999999998</v>
      </c>
      <c r="I7370" s="15">
        <v>263473586.69409001</v>
      </c>
      <c r="J7370" s="15">
        <v>98654</v>
      </c>
      <c r="K7370" s="16">
        <v>7368</v>
      </c>
      <c r="L7370" s="14">
        <f ca="1">IF(K7370&gt;=$BF$5,AVERAGE(G7370:OFFSET(G7370,-$BF$5+1,,,)),0)</f>
        <v>3201.08</v>
      </c>
      <c r="M7370" s="14">
        <f ca="1">IF(K7370&gt;=$BF$6,AVERAGE(G7370:OFFSET(G7370,-$BF$6+1,,,)),0)</f>
        <v>3232.6532222222227</v>
      </c>
      <c r="N7370" s="14">
        <f t="shared" ca="1" si="3460"/>
        <v>0</v>
      </c>
      <c r="O7370" s="14">
        <f t="shared" ca="1" si="3461"/>
        <v>-1</v>
      </c>
      <c r="P7370" s="14">
        <f t="shared" ca="1" si="3462"/>
        <v>-1</v>
      </c>
      <c r="Q7370" s="17">
        <f t="shared" ca="1" si="3457"/>
        <v>-952</v>
      </c>
      <c r="R7370" s="23">
        <f t="shared" ca="1" si="3458"/>
        <v>-32758.319999999861</v>
      </c>
      <c r="S7370" s="19">
        <f t="shared" ca="1" si="3459"/>
        <v>-7.8614727290711259E-3</v>
      </c>
      <c r="T7370" s="17">
        <f t="shared" ca="1" si="3455"/>
        <v>4134186.1100000041</v>
      </c>
      <c r="U7370" s="19">
        <f t="shared" ca="1" si="3465"/>
        <v>4.1341861100000044</v>
      </c>
      <c r="V7370" s="21">
        <f t="shared" ca="1" si="3466"/>
        <v>3.1341861100000044</v>
      </c>
      <c r="W7370" s="21">
        <f ca="1">MIN((T7370-MAX($T$3:T7370))/MAX($T$3:T7370),0)</f>
        <v>-0.25955927377060156</v>
      </c>
      <c r="X7370" s="22">
        <f t="shared" ca="1" si="3467"/>
        <v>-1.0853535688458926E-2</v>
      </c>
      <c r="Y7370" s="20">
        <f t="shared" ca="1" si="3476"/>
        <v>3506485.3530919105</v>
      </c>
      <c r="Z7370" s="21">
        <f t="shared" ca="1" si="3477"/>
        <v>2.5064853530919105</v>
      </c>
      <c r="AA7370" s="6">
        <f ca="1">Z7370-MAX($Z$3:Z7370)</f>
        <v>-1.6001268106156981</v>
      </c>
      <c r="AB7370" s="6">
        <f t="shared" ca="1" si="3478"/>
        <v>-1.0853535688458926E-2</v>
      </c>
      <c r="AC7370" s="11">
        <f t="shared" ca="1" si="3479"/>
        <v>3506.4853530919122</v>
      </c>
      <c r="AD7370" s="6">
        <f t="shared" ca="1" si="3480"/>
        <v>2.5064853530919122</v>
      </c>
      <c r="AE7370" s="6">
        <f ca="1">AD7370-MAX($AD$3:AD7370)</f>
        <v>-1.6001268106156892</v>
      </c>
      <c r="AF7370" s="45"/>
      <c r="AG7370" s="12">
        <f t="shared" ca="1" si="3468"/>
        <v>-526</v>
      </c>
      <c r="AH7370" s="12">
        <f t="shared" ca="1" si="3456"/>
        <v>-18078.619999999944</v>
      </c>
      <c r="AI7370" s="39" cm="1">
        <f t="array" aca="1" ref="AI7370" ca="1">_xlfn.IFS(AND(P7369&gt;P7368,AG7370&gt;1),-(AG7370*G7369)*$BH$7, AND(P7369&lt;P7368,AG7370&lt;1),(AG7370*G7369)*$BH$7,P7369=P7368,0)</f>
        <v>0</v>
      </c>
      <c r="AJ7370" s="6">
        <f t="shared" ca="1" si="3469"/>
        <v>-7.8478148012207458E-3</v>
      </c>
      <c r="AK7370" s="17">
        <f t="shared" ca="1" si="3470"/>
        <v>2285571.5626199786</v>
      </c>
      <c r="AL7370" s="4">
        <f t="shared" ca="1" si="3463"/>
        <v>2.2855715626199786</v>
      </c>
      <c r="AM7370" s="36">
        <f t="shared" ca="1" si="3464"/>
        <v>1.2855715626199786</v>
      </c>
      <c r="AN7370" s="37">
        <f ca="1">MIN((AK7370-MAX($AK$3:AK7370))/MAX($AK$3:AK7370),0)</f>
        <v>-0.45576617543461423</v>
      </c>
      <c r="AO7370" s="43"/>
      <c r="AP7370" s="38">
        <f t="shared" ca="1" si="3471"/>
        <v>-822</v>
      </c>
      <c r="AQ7370" s="38">
        <f t="shared" ca="1" si="3481"/>
        <v>-28252.139999999912</v>
      </c>
      <c r="AR7370" s="38" cm="1">
        <f t="array" aca="1" ref="AR7370" ca="1">_xlfn.IFS(AND(P7369&gt;P7368,AP7370&gt;1),-(AP7370*G7369)*$BJ$7, AND(P7369&lt;P7368,AP7370&lt;1),(AP7370*G7369)*$BJ$7,P7369=P7368,0)</f>
        <v>0</v>
      </c>
      <c r="AS7370" s="41">
        <f t="shared" ca="1" si="3482"/>
        <v>-7.8456025742669917E-3</v>
      </c>
      <c r="AT7370" s="40">
        <f t="shared" ca="1" si="3483"/>
        <v>3572763.8090699776</v>
      </c>
      <c r="AU7370" s="37">
        <f t="shared" ca="1" si="3472"/>
        <v>3.5727638090699778</v>
      </c>
      <c r="AV7370" s="37">
        <f t="shared" ca="1" si="3473"/>
        <v>2.5727638090699778</v>
      </c>
      <c r="AW7370" s="37">
        <f ca="1">MIN((AT7370-MAX($AT$3:AT7370))/MAX($AT$3:AT7370),0)</f>
        <v>-0.31263114610867948</v>
      </c>
      <c r="AY7370" s="6">
        <f t="shared" si="3484"/>
        <v>1.9355529024846274E-2</v>
      </c>
      <c r="AZ7370" s="5">
        <f t="shared" si="3474"/>
        <v>0.8026941184420967</v>
      </c>
      <c r="BA7370" s="6">
        <f>AZ7370-MAX($AZ$3:AZ7370)</f>
        <v>-0.92976370148446807</v>
      </c>
      <c r="BB7370" s="5"/>
      <c r="BC7370" s="5">
        <f t="shared" si="3475"/>
        <v>0.8026941184420967</v>
      </c>
      <c r="BD7370" s="5"/>
    </row>
    <row r="7371" spans="1:56" x14ac:dyDescent="0.5">
      <c r="A7371" s="14">
        <v>1641758400000</v>
      </c>
      <c r="B7371" s="25" t="d">
        <v>2022-01-09T20:00:00.00000020954757600</v>
      </c>
      <c r="C7371" s="14" t="s">
        <v>10</v>
      </c>
      <c r="D7371" s="15">
        <v>3201.09</v>
      </c>
      <c r="E7371" s="15">
        <v>3209.4</v>
      </c>
      <c r="F7371" s="15">
        <v>3190.11</v>
      </c>
      <c r="G7371" s="15">
        <v>3193.06</v>
      </c>
      <c r="H7371" s="15">
        <v>37683.919000000002</v>
      </c>
      <c r="I7371" s="15">
        <v>120583452.42304</v>
      </c>
      <c r="J7371" s="15">
        <v>56201</v>
      </c>
      <c r="K7371" s="16">
        <v>7369</v>
      </c>
      <c r="L7371" s="14">
        <f ca="1">IF(K7371&gt;=$BF$5,AVERAGE(G7371:OFFSET(G7371,-$BF$5+1,,,)),0)</f>
        <v>3193.06</v>
      </c>
      <c r="M7371" s="14">
        <f ca="1">IF(K7371&gt;=$BF$6,AVERAGE(G7371:OFFSET(G7371,-$BF$6+1,,,)),0)</f>
        <v>3229.1673333333338</v>
      </c>
      <c r="N7371" s="14">
        <f t="shared" ca="1" si="3460"/>
        <v>0</v>
      </c>
      <c r="O7371" s="14">
        <f t="shared" ca="1" si="3461"/>
        <v>-1</v>
      </c>
      <c r="P7371" s="14">
        <f t="shared" ca="1" si="3462"/>
        <v>-1</v>
      </c>
      <c r="Q7371" s="17">
        <f t="shared" ca="1" si="3457"/>
        <v>-952</v>
      </c>
      <c r="R7371" s="23">
        <f t="shared" ca="1" si="3458"/>
        <v>7644.5600000001905</v>
      </c>
      <c r="S7371" s="19">
        <f t="shared" ca="1" si="3459"/>
        <v>1.849108820115547E-3</v>
      </c>
      <c r="T7371" s="17">
        <f t="shared" ca="1" si="3455"/>
        <v>4141830.6700000041</v>
      </c>
      <c r="U7371" s="19">
        <f t="shared" ca="1" si="3465"/>
        <v>4.1418306700000045</v>
      </c>
      <c r="V7371" s="21">
        <f t="shared" ca="1" si="3466"/>
        <v>3.1418306700000045</v>
      </c>
      <c r="W7371" s="21">
        <f ca="1">MIN((T7371-MAX($T$3:T7371))/MAX($T$3:T7371),0)</f>
        <v>-0.25819011829295802</v>
      </c>
      <c r="X7371" s="22">
        <f t="shared" ca="1" si="3467"/>
        <v>2.5054044260062192E-3</v>
      </c>
      <c r="Y7371" s="20">
        <f t="shared" ca="1" si="3476"/>
        <v>3515270.5170152728</v>
      </c>
      <c r="Z7371" s="21">
        <f t="shared" ca="1" si="3477"/>
        <v>2.5152705170152729</v>
      </c>
      <c r="AA7371" s="6">
        <f ca="1">Z7371-MAX($Z$3:Z7371)</f>
        <v>-1.5913416466923356</v>
      </c>
      <c r="AB7371" s="6">
        <f t="shared" ca="1" si="3478"/>
        <v>2.5054044260062192E-3</v>
      </c>
      <c r="AC7371" s="11">
        <f t="shared" ca="1" si="3479"/>
        <v>3515.2705170152744</v>
      </c>
      <c r="AD7371" s="6">
        <f t="shared" ca="1" si="3480"/>
        <v>2.5152705170152743</v>
      </c>
      <c r="AE7371" s="6">
        <f ca="1">AD7371-MAX($AD$3:AD7371)</f>
        <v>-1.5913416466923271</v>
      </c>
      <c r="AF7371" s="45"/>
      <c r="AG7371" s="12">
        <f t="shared" ca="1" si="3468"/>
        <v>-526</v>
      </c>
      <c r="AH7371" s="12">
        <f t="shared" ca="1" si="3456"/>
        <v>4218.5199999999904</v>
      </c>
      <c r="AI7371" s="39" cm="1">
        <f t="array" aca="1" ref="AI7371" ca="1">_xlfn.IFS(AND(P7370&gt;P7369,AG7371&gt;1),-(AG7371*G7370)*$BH$7, AND(P7370&lt;P7369,AG7371&lt;1),(AG7371*G7370)*$BH$7,P7370=P7369,0)</f>
        <v>0</v>
      </c>
      <c r="AJ7371" s="6">
        <f t="shared" ca="1" si="3469"/>
        <v>1.8457177491149083E-3</v>
      </c>
      <c r="AK7371" s="17">
        <f t="shared" ca="1" si="3470"/>
        <v>2289790.0826199786</v>
      </c>
      <c r="AL7371" s="4">
        <f t="shared" ca="1" si="3463"/>
        <v>2.2897900826199784</v>
      </c>
      <c r="AM7371" s="36">
        <f t="shared" ca="1" si="3464"/>
        <v>1.2897900826199784</v>
      </c>
      <c r="AN7371" s="37">
        <f ca="1">MIN((AK7371-MAX($AK$3:AK7371))/MAX($AK$3:AK7371),0)</f>
        <v>-0.45476167340494517</v>
      </c>
      <c r="AO7371" s="43"/>
      <c r="AP7371" s="38">
        <f t="shared" ca="1" si="3471"/>
        <v>-822</v>
      </c>
      <c r="AQ7371" s="38">
        <f t="shared" ca="1" si="3481"/>
        <v>6592.439999999985</v>
      </c>
      <c r="AR7371" s="38" cm="1">
        <f t="array" aca="1" ref="AR7371" ca="1">_xlfn.IFS(AND(P7370&gt;P7369,AP7371&gt;1),-(AP7371*G7370)*$BJ$7, AND(P7370&lt;P7369,AP7371&lt;1),(AP7371*G7370)*$BJ$7,P7370=P7369,0)</f>
        <v>0</v>
      </c>
      <c r="AS7371" s="41">
        <f t="shared" ca="1" si="3482"/>
        <v>1.845193343949612E-3</v>
      </c>
      <c r="AT7371" s="40">
        <f t="shared" ca="1" si="3483"/>
        <v>3579356.2490699776</v>
      </c>
      <c r="AU7371" s="37">
        <f t="shared" ca="1" si="3472"/>
        <v>3.5793562490699777</v>
      </c>
      <c r="AV7371" s="37">
        <f t="shared" ca="1" si="3473"/>
        <v>2.5793562490699777</v>
      </c>
      <c r="AW7371" s="37">
        <f ca="1">MIN((AT7371-MAX($AT$3:AT7371))/MAX($AT$3:AT7371),0)</f>
        <v>-0.31136281767464097</v>
      </c>
      <c r="AY7371" s="6">
        <f t="shared" si="3484"/>
        <v>-4.5164778230802893E-3</v>
      </c>
      <c r="AZ7371" s="5">
        <f t="shared" si="3474"/>
        <v>0.79817764061901642</v>
      </c>
      <c r="BA7371" s="6">
        <f>AZ7371-MAX($AZ$3:AZ7371)</f>
        <v>-0.93428017930754836</v>
      </c>
      <c r="BB7371" s="5"/>
      <c r="BC7371" s="5">
        <f t="shared" si="3475"/>
        <v>0.79817764061901642</v>
      </c>
      <c r="BD7371" s="5"/>
    </row>
    <row r="7372" spans="1:56" x14ac:dyDescent="0.5">
      <c r="A7372" s="14">
        <v>1641762000000</v>
      </c>
      <c r="B7372" s="25" t="d">
        <v>2022-01-09T21:00:00.000</v>
      </c>
      <c r="C7372" s="14" t="s">
        <v>10</v>
      </c>
      <c r="D7372" s="15">
        <v>3193.07</v>
      </c>
      <c r="E7372" s="15">
        <v>3202</v>
      </c>
      <c r="F7372" s="15">
        <v>3182</v>
      </c>
      <c r="G7372" s="15">
        <v>3187.14</v>
      </c>
      <c r="H7372" s="15">
        <v>25443.822</v>
      </c>
      <c r="I7372" s="15">
        <v>81259053.917089999</v>
      </c>
      <c r="J7372" s="15">
        <v>47626</v>
      </c>
      <c r="K7372" s="16">
        <v>7370</v>
      </c>
      <c r="L7372" s="14">
        <f ca="1">IF(K7372&gt;=$BF$5,AVERAGE(G7372:OFFSET(G7372,-$BF$5+1,,,)),0)</f>
        <v>3187.14</v>
      </c>
      <c r="M7372" s="14">
        <f ca="1">IF(K7372&gt;=$BF$6,AVERAGE(G7372:OFFSET(G7372,-$BF$6+1,,,)),0)</f>
        <v>3226.2714444444455</v>
      </c>
      <c r="N7372" s="14">
        <f t="shared" ca="1" si="3460"/>
        <v>0</v>
      </c>
      <c r="O7372" s="14">
        <f t="shared" ca="1" si="3461"/>
        <v>-1</v>
      </c>
      <c r="P7372" s="14">
        <f t="shared" ca="1" si="3462"/>
        <v>-1</v>
      </c>
      <c r="Q7372" s="17">
        <f t="shared" ca="1" si="3457"/>
        <v>-952</v>
      </c>
      <c r="R7372" s="23">
        <f t="shared" ca="1" si="3458"/>
        <v>5645.3600000002771</v>
      </c>
      <c r="S7372" s="19">
        <f t="shared" ca="1" si="3459"/>
        <v>1.3630108156981395E-3</v>
      </c>
      <c r="T7372" s="17">
        <f t="shared" ca="1" si="3455"/>
        <v>4147476.0300000045</v>
      </c>
      <c r="U7372" s="19">
        <f t="shared" ca="1" si="3465"/>
        <v>4.1474760300000044</v>
      </c>
      <c r="V7372" s="21">
        <f t="shared" ca="1" si="3466"/>
        <v>3.1474760300000044</v>
      </c>
      <c r="W7372" s="21">
        <f ca="1">MIN((T7372-MAX($T$3:T7372))/MAX($T$3:T7372),0)</f>
        <v>-0.25717902340099957</v>
      </c>
      <c r="X7372" s="22">
        <f t="shared" ca="1" si="3467"/>
        <v>1.8540209078439229E-3</v>
      </c>
      <c r="Y7372" s="20">
        <f t="shared" ca="1" si="3476"/>
        <v>3521787.9020505464</v>
      </c>
      <c r="Z7372" s="21">
        <f t="shared" ca="1" si="3477"/>
        <v>2.5217879020505465</v>
      </c>
      <c r="AA7372" s="6">
        <f ca="1">Z7372-MAX($Z$3:Z7372)</f>
        <v>-1.584824261657062</v>
      </c>
      <c r="AB7372" s="6">
        <f t="shared" ca="1" si="3478"/>
        <v>1.8540209078439229E-3</v>
      </c>
      <c r="AC7372" s="11">
        <f t="shared" ca="1" si="3479"/>
        <v>3521.7879020505479</v>
      </c>
      <c r="AD7372" s="6">
        <f t="shared" ca="1" si="3480"/>
        <v>2.5217879020505478</v>
      </c>
      <c r="AE7372" s="6">
        <f ca="1">AD7372-MAX($AD$3:AD7372)</f>
        <v>-1.5848242616570536</v>
      </c>
      <c r="AF7372" s="45"/>
      <c r="AG7372" s="12">
        <f t="shared" ca="1" si="3468"/>
        <v>-526</v>
      </c>
      <c r="AH7372" s="12">
        <f t="shared" ca="1" si="3456"/>
        <v>3113.9200000000383</v>
      </c>
      <c r="AI7372" s="39" cm="1">
        <f t="array" aca="1" ref="AI7372" ca="1">_xlfn.IFS(AND(P7371&gt;P7370,AG7372&gt;1),-(AG7372*G7371)*$BH$7, AND(P7371&lt;P7370,AG7372&lt;1),(AG7372*G7371)*$BH$7,P7371=P7370,0)</f>
        <v>0</v>
      </c>
      <c r="AJ7372" s="6">
        <f t="shared" ca="1" si="3469"/>
        <v>1.3599150523165382E-3</v>
      </c>
      <c r="AK7372" s="17">
        <f t="shared" ca="1" si="3470"/>
        <v>2292904.0026199785</v>
      </c>
      <c r="AL7372" s="4">
        <f t="shared" ca="1" si="3463"/>
        <v>2.2929040026199785</v>
      </c>
      <c r="AM7372" s="36">
        <f t="shared" ca="1" si="3464"/>
        <v>1.2929040026199785</v>
      </c>
      <c r="AN7372" s="37">
        <f ca="1">MIN((AK7372-MAX($AK$3:AK7372))/MAX($AK$3:AK7372),0)</f>
        <v>-0.45402019559750872</v>
      </c>
      <c r="AO7372" s="43"/>
      <c r="AP7372" s="38">
        <f t="shared" ca="1" si="3471"/>
        <v>-822</v>
      </c>
      <c r="AQ7372" s="38">
        <f t="shared" ca="1" si="3481"/>
        <v>4866.2400000000598</v>
      </c>
      <c r="AR7372" s="38" cm="1">
        <f t="array" aca="1" ref="AR7372" ca="1">_xlfn.IFS(AND(P7371&gt;P7370,AP7372&gt;1),-(AP7372*G7371)*$BJ$7, AND(P7371&lt;P7370,AP7372&lt;1),(AP7372*G7371)*$BJ$7,P7371=P7370,0)</f>
        <v>0</v>
      </c>
      <c r="AS7372" s="41">
        <f t="shared" ca="1" si="3482"/>
        <v>1.3595293850016893E-3</v>
      </c>
      <c r="AT7372" s="40">
        <f t="shared" ca="1" si="3483"/>
        <v>3584222.4890699778</v>
      </c>
      <c r="AU7372" s="37">
        <f t="shared" ca="1" si="3472"/>
        <v>3.5842224890699779</v>
      </c>
      <c r="AV7372" s="37">
        <f t="shared" ca="1" si="3473"/>
        <v>2.5842224890699779</v>
      </c>
      <c r="AW7372" s="37">
        <f ca="1">MIN((AT7372-MAX($AT$3:AT7372))/MAX($AT$3:AT7372),0)</f>
        <v>-0.31042659518966487</v>
      </c>
      <c r="AY7372" s="6">
        <f t="shared" si="3484"/>
        <v>-3.3338589417249986E-3</v>
      </c>
      <c r="AZ7372" s="5">
        <f t="shared" si="3474"/>
        <v>0.79484378167729142</v>
      </c>
      <c r="BA7372" s="6">
        <f>AZ7372-MAX($AZ$3:AZ7372)</f>
        <v>-0.93761403824927336</v>
      </c>
      <c r="BB7372" s="5"/>
      <c r="BC7372" s="5">
        <f t="shared" si="3475"/>
        <v>0.79484378167729142</v>
      </c>
      <c r="BD7372" s="5"/>
    </row>
    <row r="7373" spans="1:56" x14ac:dyDescent="0.5">
      <c r="A7373" s="14">
        <v>1641765600000</v>
      </c>
      <c r="B7373" s="25" t="d">
        <v>2022-01-09T21:59:59.99999979045242400</v>
      </c>
      <c r="C7373" s="14" t="s">
        <v>10</v>
      </c>
      <c r="D7373" s="15">
        <v>3187.14</v>
      </c>
      <c r="E7373" s="15">
        <v>3197.73</v>
      </c>
      <c r="F7373" s="15">
        <v>3171.06</v>
      </c>
      <c r="G7373" s="15">
        <v>3177.19</v>
      </c>
      <c r="H7373" s="15">
        <v>27321.098000000002</v>
      </c>
      <c r="I7373" s="15">
        <v>86951150.604460001</v>
      </c>
      <c r="J7373" s="15">
        <v>49714</v>
      </c>
      <c r="K7373" s="16">
        <v>7371</v>
      </c>
      <c r="L7373" s="14">
        <f ca="1">IF(K7373&gt;=$BF$5,AVERAGE(G7373:OFFSET(G7373,-$BF$5+1,,,)),0)</f>
        <v>3177.19</v>
      </c>
      <c r="M7373" s="14">
        <f ca="1">IF(K7373&gt;=$BF$6,AVERAGE(G7373:OFFSET(G7373,-$BF$6+1,,,)),0)</f>
        <v>3223.2432222222237</v>
      </c>
      <c r="N7373" s="14">
        <f t="shared" ca="1" si="3460"/>
        <v>0</v>
      </c>
      <c r="O7373" s="14">
        <f t="shared" ca="1" si="3461"/>
        <v>-1</v>
      </c>
      <c r="P7373" s="14">
        <f t="shared" ca="1" si="3462"/>
        <v>-1</v>
      </c>
      <c r="Q7373" s="17">
        <f t="shared" ca="1" si="3457"/>
        <v>-952</v>
      </c>
      <c r="R7373" s="23">
        <f t="shared" ca="1" si="3458"/>
        <v>9472.3999999998268</v>
      </c>
      <c r="S7373" s="19">
        <f t="shared" ca="1" si="3459"/>
        <v>2.2838950560492609E-3</v>
      </c>
      <c r="T7373" s="17">
        <f t="shared" ca="1" si="3455"/>
        <v>4156948.4300000044</v>
      </c>
      <c r="U7373" s="19">
        <f t="shared" ca="1" si="3465"/>
        <v>4.1569484300000044</v>
      </c>
      <c r="V7373" s="21">
        <f t="shared" ca="1" si="3466"/>
        <v>3.1569484300000044</v>
      </c>
      <c r="W7373" s="21">
        <f ca="1">MIN((T7373-MAX($T$3:T7373))/MAX($T$3:T7373),0)</f>
        <v>-0.2554824982450154</v>
      </c>
      <c r="X7373" s="22">
        <f t="shared" ca="1" si="3467"/>
        <v>3.1219212209064873E-3</v>
      </c>
      <c r="Y7373" s="20">
        <f t="shared" ca="1" si="3476"/>
        <v>3532782.6464374899</v>
      </c>
      <c r="Z7373" s="21">
        <f t="shared" ca="1" si="3477"/>
        <v>2.5327826464374898</v>
      </c>
      <c r="AA7373" s="6">
        <f ca="1">Z7373-MAX($Z$3:Z7373)</f>
        <v>-1.5738295172701187</v>
      </c>
      <c r="AB7373" s="6">
        <f t="shared" ca="1" si="3478"/>
        <v>3.1219212209064873E-3</v>
      </c>
      <c r="AC7373" s="11">
        <f t="shared" ca="1" si="3479"/>
        <v>3532.7826464374912</v>
      </c>
      <c r="AD7373" s="6">
        <f t="shared" ca="1" si="3480"/>
        <v>2.5327826464374912</v>
      </c>
      <c r="AE7373" s="6">
        <f ca="1">AD7373-MAX($AD$3:AD7373)</f>
        <v>-1.5738295172701102</v>
      </c>
      <c r="AF7373" s="45"/>
      <c r="AG7373" s="12">
        <f t="shared" ca="1" si="3468"/>
        <v>-526</v>
      </c>
      <c r="AH7373" s="12">
        <f t="shared" ca="1" si="3456"/>
        <v>5233.6999999999043</v>
      </c>
      <c r="AI7373" s="39" cm="1">
        <f t="array" aca="1" ref="AI7373" ca="1">_xlfn.IFS(AND(P7372&gt;P7371,AG7373&gt;1),-(AG7373*G7372)*$BH$7, AND(P7372&lt;P7371,AG7373&lt;1),(AG7373*G7372)*$BH$7,P7372=P7371,0)</f>
        <v>0</v>
      </c>
      <c r="AJ7373" s="6">
        <f t="shared" ca="1" si="3469"/>
        <v>2.2825639425024494E-3</v>
      </c>
      <c r="AK7373" s="17">
        <f t="shared" ca="1" si="3470"/>
        <v>2298137.7026199782</v>
      </c>
      <c r="AL7373" s="4">
        <f t="shared" ca="1" si="3463"/>
        <v>2.2981377026199783</v>
      </c>
      <c r="AM7373" s="36">
        <f t="shared" ca="1" si="3464"/>
        <v>1.2981377026199783</v>
      </c>
      <c r="AN7373" s="37">
        <f ca="1">MIN((AK7373-MAX($AK$3:AK7373))/MAX($AK$3:AK7373),0)</f>
        <v>-0.45277396178264512</v>
      </c>
      <c r="AO7373" s="43"/>
      <c r="AP7373" s="38">
        <f t="shared" ca="1" si="3471"/>
        <v>-822</v>
      </c>
      <c r="AQ7373" s="38">
        <f t="shared" ca="1" si="3481"/>
        <v>8178.8999999998505</v>
      </c>
      <c r="AR7373" s="38" cm="1">
        <f t="array" aca="1" ref="AR7373" ca="1">_xlfn.IFS(AND(P7372&gt;P7371,AP7373&gt;1),-(AP7373*G7372)*$BJ$7, AND(P7372&lt;P7371,AP7373&lt;1),(AP7373*G7372)*$BJ$7,P7372=P7371,0)</f>
        <v>0</v>
      </c>
      <c r="AS7373" s="41">
        <f t="shared" ca="1" si="3482"/>
        <v>2.2819174939449935E-3</v>
      </c>
      <c r="AT7373" s="40">
        <f t="shared" ca="1" si="3483"/>
        <v>3592401.3890699777</v>
      </c>
      <c r="AU7373" s="37">
        <f t="shared" ca="1" si="3472"/>
        <v>3.5924013890699777</v>
      </c>
      <c r="AV7373" s="37">
        <f t="shared" ca="1" si="3473"/>
        <v>2.5924013890699777</v>
      </c>
      <c r="AW7373" s="37">
        <f ca="1">MIN((AT7373-MAX($AT$3:AT7373))/MAX($AT$3:AT7373),0)</f>
        <v>-0.30885304557386895</v>
      </c>
      <c r="AY7373" s="6">
        <f t="shared" si="3484"/>
        <v>-5.6033608902303911E-3</v>
      </c>
      <c r="AZ7373" s="5">
        <f t="shared" si="3474"/>
        <v>0.78924042078706103</v>
      </c>
      <c r="BA7373" s="6">
        <f>AZ7373-MAX($AZ$3:AZ7373)</f>
        <v>-0.94321739913950375</v>
      </c>
      <c r="BB7373" s="5"/>
      <c r="BC7373" s="5">
        <f t="shared" si="3475"/>
        <v>0.78924042078706103</v>
      </c>
      <c r="BD7373" s="5"/>
    </row>
    <row r="7374" spans="1:56" x14ac:dyDescent="0.5">
      <c r="A7374" s="14">
        <v>1641769200000</v>
      </c>
      <c r="B7374" s="25" t="d">
        <v>2022-01-09T23:00:00.00000020954757600</v>
      </c>
      <c r="C7374" s="14" t="s">
        <v>10</v>
      </c>
      <c r="D7374" s="15">
        <v>3177.19</v>
      </c>
      <c r="E7374" s="15">
        <v>3182.9</v>
      </c>
      <c r="F7374" s="15">
        <v>3142.61</v>
      </c>
      <c r="G7374" s="15">
        <v>3150</v>
      </c>
      <c r="H7374" s="15">
        <v>66367.346999999994</v>
      </c>
      <c r="I7374" s="15">
        <v>209638377.14963999</v>
      </c>
      <c r="J7374" s="15">
        <v>76915</v>
      </c>
      <c r="K7374" s="16">
        <v>7372</v>
      </c>
      <c r="L7374" s="14">
        <f ca="1">IF(K7374&gt;=$BF$5,AVERAGE(G7374:OFFSET(G7374,-$BF$5+1,,,)),0)</f>
        <v>3150</v>
      </c>
      <c r="M7374" s="14">
        <f ca="1">IF(K7374&gt;=$BF$6,AVERAGE(G7374:OFFSET(G7374,-$BF$6+1,,,)),0)</f>
        <v>3219.8325555555566</v>
      </c>
      <c r="N7374" s="14">
        <f t="shared" ca="1" si="3460"/>
        <v>0</v>
      </c>
      <c r="O7374" s="14">
        <f t="shared" ca="1" si="3461"/>
        <v>-1</v>
      </c>
      <c r="P7374" s="14">
        <f t="shared" ca="1" si="3462"/>
        <v>-1</v>
      </c>
      <c r="Q7374" s="17">
        <f t="shared" ca="1" si="3457"/>
        <v>-952</v>
      </c>
      <c r="R7374" s="23">
        <f t="shared" ca="1" si="3458"/>
        <v>25884.880000000052</v>
      </c>
      <c r="S7374" s="19">
        <f t="shared" ca="1" si="3459"/>
        <v>6.2268946646518841E-3</v>
      </c>
      <c r="T7374" s="17">
        <f t="shared" ca="1" si="3455"/>
        <v>4182833.3100000042</v>
      </c>
      <c r="U7374" s="19">
        <f t="shared" ca="1" si="3465"/>
        <v>4.1828333100000039</v>
      </c>
      <c r="V7374" s="21">
        <f t="shared" ca="1" si="3466"/>
        <v>3.1828333100000039</v>
      </c>
      <c r="W7374" s="21">
        <f ca="1">MIN((T7374-MAX($T$3:T7374))/MAX($T$3:T7374),0)</f>
        <v>-0.25084646618559736</v>
      </c>
      <c r="X7374" s="22">
        <f t="shared" ca="1" si="3467"/>
        <v>8.5578766142409002E-3</v>
      </c>
      <c r="Y7374" s="20">
        <f t="shared" ca="1" si="3476"/>
        <v>3563015.7644306333</v>
      </c>
      <c r="Z7374" s="21">
        <f t="shared" ca="1" si="3477"/>
        <v>2.5630157644306331</v>
      </c>
      <c r="AA7374" s="6">
        <f ca="1">Z7374-MAX($Z$3:Z7374)</f>
        <v>-1.5435963992769755</v>
      </c>
      <c r="AB7374" s="6">
        <f t="shared" ca="1" si="3478"/>
        <v>8.5578766142409002E-3</v>
      </c>
      <c r="AC7374" s="11">
        <f t="shared" ca="1" si="3479"/>
        <v>3563.0157644306346</v>
      </c>
      <c r="AD7374" s="6">
        <f t="shared" ca="1" si="3480"/>
        <v>2.5630157644306344</v>
      </c>
      <c r="AE7374" s="6">
        <f ca="1">AD7374-MAX($AD$3:AD7374)</f>
        <v>-1.543596399276967</v>
      </c>
      <c r="AF7374" s="45"/>
      <c r="AG7374" s="12">
        <f t="shared" ca="1" si="3468"/>
        <v>-526</v>
      </c>
      <c r="AH7374" s="12">
        <f t="shared" ca="1" si="3456"/>
        <v>14301.940000000028</v>
      </c>
      <c r="AI7374" s="39" cm="1">
        <f t="array" aca="1" ref="AI7374" ca="1">_xlfn.IFS(AND(P7373&gt;P7372,AG7374&gt;1),-(AG7374*G7373)*$BH$7, AND(P7373&lt;P7372,AG7374&lt;1),(AG7374*G7373)*$BH$7,P7373=P7372,0)</f>
        <v>0</v>
      </c>
      <c r="AJ7374" s="6">
        <f t="shared" ca="1" si="3469"/>
        <v>6.2232737332037092E-3</v>
      </c>
      <c r="AK7374" s="17">
        <f t="shared" ca="1" si="3470"/>
        <v>2312439.6426199782</v>
      </c>
      <c r="AL7374" s="4">
        <f t="shared" ca="1" si="3463"/>
        <v>2.312439642619978</v>
      </c>
      <c r="AM7374" s="36">
        <f t="shared" ca="1" si="3464"/>
        <v>1.312439642619978</v>
      </c>
      <c r="AN7374" s="37">
        <f ca="1">MIN((AK7374-MAX($AK$3:AK7374))/MAX($AK$3:AK7374),0)</f>
        <v>-0.44936842435288193</v>
      </c>
      <c r="AO7374" s="43"/>
      <c r="AP7374" s="38">
        <f t="shared" ca="1" si="3471"/>
        <v>-822</v>
      </c>
      <c r="AQ7374" s="38">
        <f t="shared" ca="1" si="3481"/>
        <v>22350.180000000044</v>
      </c>
      <c r="AR7374" s="38" cm="1">
        <f t="array" aca="1" ref="AR7374" ca="1">_xlfn.IFS(AND(P7373&gt;P7372,AP7374&gt;1),-(AP7374*G7373)*$BJ$7, AND(P7373&lt;P7372,AP7374&lt;1),(AP7374*G7373)*$BJ$7,P7373=P7372,0)</f>
        <v>0</v>
      </c>
      <c r="AS7374" s="41">
        <f t="shared" ca="1" si="3482"/>
        <v>6.2215152427012596E-3</v>
      </c>
      <c r="AT7374" s="40">
        <f t="shared" ca="1" si="3483"/>
        <v>3614751.5690699778</v>
      </c>
      <c r="AU7374" s="37">
        <f t="shared" ca="1" si="3472"/>
        <v>3.6147515690699779</v>
      </c>
      <c r="AV7374" s="37">
        <f t="shared" ca="1" si="3473"/>
        <v>2.6147515690699779</v>
      </c>
      <c r="AW7374" s="37">
        <f ca="1">MIN((AT7374-MAX($AT$3:AT7374))/MAX($AT$3:AT7374),0)</f>
        <v>-0.30455306426196016</v>
      </c>
      <c r="AY7374" s="6">
        <f t="shared" si="3484"/>
        <v>-1.5312098754308168E-2</v>
      </c>
      <c r="AZ7374" s="5">
        <f t="shared" si="3474"/>
        <v>0.77392832203275286</v>
      </c>
      <c r="BA7374" s="6">
        <f>AZ7374-MAX($AZ$3:AZ7374)</f>
        <v>-0.95852949789381192</v>
      </c>
      <c r="BB7374" s="5"/>
      <c r="BC7374" s="5">
        <f t="shared" si="3475"/>
        <v>0.77392832203275286</v>
      </c>
      <c r="BD7374" s="5"/>
    </row>
    <row r="7375" spans="1:56" x14ac:dyDescent="0.5">
      <c r="A7375" s="14">
        <v>1641772800000</v>
      </c>
      <c r="B7375" s="25" t="d">
        <v>2022-01-10</v>
      </c>
      <c r="C7375" s="14" t="s">
        <v>10</v>
      </c>
      <c r="D7375" s="15">
        <v>3149.99</v>
      </c>
      <c r="E7375" s="15">
        <v>3168.7</v>
      </c>
      <c r="F7375" s="15">
        <v>3132.5</v>
      </c>
      <c r="G7375" s="15">
        <v>3135.26</v>
      </c>
      <c r="H7375" s="15">
        <v>60330.222999999998</v>
      </c>
      <c r="I7375" s="15">
        <v>190052870.21123001</v>
      </c>
      <c r="J7375" s="15">
        <v>80378</v>
      </c>
      <c r="K7375" s="16">
        <v>7373</v>
      </c>
      <c r="L7375" s="14">
        <f ca="1">IF(K7375&gt;=$BF$5,AVERAGE(G7375:OFFSET(G7375,-$BF$5+1,,,)),0)</f>
        <v>3135.26</v>
      </c>
      <c r="M7375" s="14">
        <f ca="1">IF(K7375&gt;=$BF$6,AVERAGE(G7375:OFFSET(G7375,-$BF$6+1,,,)),0)</f>
        <v>3216.4684444444456</v>
      </c>
      <c r="N7375" s="14">
        <f t="shared" ca="1" si="3460"/>
        <v>0</v>
      </c>
      <c r="O7375" s="14">
        <f t="shared" ca="1" si="3461"/>
        <v>-1</v>
      </c>
      <c r="P7375" s="14">
        <f t="shared" ca="1" si="3462"/>
        <v>-1</v>
      </c>
      <c r="Q7375" s="17">
        <f t="shared" ca="1" si="3457"/>
        <v>-952</v>
      </c>
      <c r="R7375" s="23">
        <f t="shared" ca="1" si="3458"/>
        <v>14022.959999999584</v>
      </c>
      <c r="S7375" s="19">
        <f t="shared" ca="1" si="3459"/>
        <v>3.3525027082658403E-3</v>
      </c>
      <c r="T7375" s="17">
        <f t="shared" ca="1" si="3455"/>
        <v>4196856.2700000042</v>
      </c>
      <c r="U7375" s="19">
        <f t="shared" ca="1" si="3465"/>
        <v>4.1968562700000041</v>
      </c>
      <c r="V7375" s="21">
        <f t="shared" ca="1" si="3466"/>
        <v>3.1968562700000041</v>
      </c>
      <c r="W7375" s="21">
        <f ca="1">MIN((T7375-MAX($T$3:T7375))/MAX($T$3:T7375),0)</f>
        <v>-0.24833492693457759</v>
      </c>
      <c r="X7375" s="22">
        <f t="shared" ca="1" si="3467"/>
        <v>4.679365079365061E-3</v>
      </c>
      <c r="Y7375" s="20">
        <f t="shared" ca="1" si="3476"/>
        <v>3579688.4159759372</v>
      </c>
      <c r="Z7375" s="21">
        <f t="shared" ca="1" si="3477"/>
        <v>2.5796884159759372</v>
      </c>
      <c r="AA7375" s="6">
        <f ca="1">Z7375-MAX($Z$3:Z7375)</f>
        <v>-1.5269237477316713</v>
      </c>
      <c r="AB7375" s="6">
        <f t="shared" ca="1" si="3478"/>
        <v>4.679365079365061E-3</v>
      </c>
      <c r="AC7375" s="11">
        <f t="shared" ca="1" si="3479"/>
        <v>3579.6884159759384</v>
      </c>
      <c r="AD7375" s="6">
        <f t="shared" ca="1" si="3480"/>
        <v>2.5796884159759386</v>
      </c>
      <c r="AE7375" s="6">
        <f ca="1">AD7375-MAX($AD$3:AD7375)</f>
        <v>-1.5269237477316628</v>
      </c>
      <c r="AF7375" s="45"/>
      <c r="AG7375" s="12">
        <f t="shared" ca="1" si="3468"/>
        <v>-526</v>
      </c>
      <c r="AH7375" s="12">
        <f t="shared" ca="1" si="3456"/>
        <v>7753.2399999998852</v>
      </c>
      <c r="AI7375" s="39" cm="1">
        <f t="array" aca="1" ref="AI7375" ca="1">_xlfn.IFS(AND(P7374&gt;P7373,AG7375&gt;1),-(AG7375*G7374)*$BH$7, AND(P7374&lt;P7373,AG7375&lt;1),(AG7375*G7374)*$BH$7,P7374=P7373,0)</f>
        <v>0</v>
      </c>
      <c r="AJ7375" s="6">
        <f t="shared" ca="1" si="3469"/>
        <v>3.3528399431932924E-3</v>
      </c>
      <c r="AK7375" s="17">
        <f t="shared" ca="1" si="3470"/>
        <v>2320192.8826199779</v>
      </c>
      <c r="AL7375" s="4">
        <f t="shared" ca="1" si="3463"/>
        <v>2.320192882619978</v>
      </c>
      <c r="AM7375" s="36">
        <f t="shared" ca="1" si="3464"/>
        <v>1.320192882619978</v>
      </c>
      <c r="AN7375" s="37">
        <f ca="1">MIN((AK7375-MAX($AK$3:AK7375))/MAX($AK$3:AK7375),0)</f>
        <v>-0.44752224481206881</v>
      </c>
      <c r="AO7375" s="43"/>
      <c r="AP7375" s="38">
        <f t="shared" ca="1" si="3471"/>
        <v>-822</v>
      </c>
      <c r="AQ7375" s="38">
        <f t="shared" ca="1" si="3481"/>
        <v>12116.279999999821</v>
      </c>
      <c r="AR7375" s="38" cm="1">
        <f t="array" aca="1" ref="AR7375" ca="1">_xlfn.IFS(AND(P7374&gt;P7373,AP7375&gt;1),-(AP7375*G7374)*$BJ$7, AND(P7374&lt;P7373,AP7375&lt;1),(AP7375*G7374)*$BJ$7,P7374=P7373,0)</f>
        <v>0</v>
      </c>
      <c r="AS7375" s="41">
        <f t="shared" ca="1" si="3482"/>
        <v>3.3518983997888299E-3</v>
      </c>
      <c r="AT7375" s="40">
        <f t="shared" ca="1" si="3483"/>
        <v>3626867.8490699776</v>
      </c>
      <c r="AU7375" s="37">
        <f t="shared" ca="1" si="3472"/>
        <v>3.6268678490699777</v>
      </c>
      <c r="AV7375" s="37">
        <f t="shared" ca="1" si="3473"/>
        <v>2.6268678490699777</v>
      </c>
      <c r="AW7375" s="37">
        <f ca="1">MIN((AT7375-MAX($AT$3:AT7375))/MAX($AT$3:AT7375),0)</f>
        <v>-0.30222199679092182</v>
      </c>
      <c r="AY7375" s="6">
        <f t="shared" si="3484"/>
        <v>-8.3008582434166422E-3</v>
      </c>
      <c r="AZ7375" s="5">
        <f t="shared" si="3474"/>
        <v>0.76562746378933622</v>
      </c>
      <c r="BA7375" s="6">
        <f>AZ7375-MAX($AZ$3:AZ7375)</f>
        <v>-0.96683035613722856</v>
      </c>
      <c r="BB7375" s="5"/>
      <c r="BC7375" s="5">
        <f t="shared" si="3475"/>
        <v>0.76562746378933622</v>
      </c>
      <c r="BD7375" s="5"/>
    </row>
    <row r="7376" spans="1:56" x14ac:dyDescent="0.5">
      <c r="A7376" s="14">
        <v>1641776400000</v>
      </c>
      <c r="B7376" s="25" t="d">
        <v>2022-01-10T00:59:59.99999979045242400</v>
      </c>
      <c r="C7376" s="14" t="s">
        <v>10</v>
      </c>
      <c r="D7376" s="15">
        <v>3135.25</v>
      </c>
      <c r="E7376" s="15">
        <v>3150.64</v>
      </c>
      <c r="F7376" s="15">
        <v>3125.88</v>
      </c>
      <c r="G7376" s="15">
        <v>3149.25</v>
      </c>
      <c r="H7376" s="15">
        <v>43137.982000000004</v>
      </c>
      <c r="I7376" s="15">
        <v>135416787.57758999</v>
      </c>
      <c r="J7376" s="15">
        <v>55765</v>
      </c>
      <c r="K7376" s="16">
        <v>7374</v>
      </c>
      <c r="L7376" s="14">
        <f ca="1">IF(K7376&gt;=$BF$5,AVERAGE(G7376:OFFSET(G7376,-$BF$5+1,,,)),0)</f>
        <v>3149.25</v>
      </c>
      <c r="M7376" s="14">
        <f ca="1">IF(K7376&gt;=$BF$6,AVERAGE(G7376:OFFSET(G7376,-$BF$6+1,,,)),0)</f>
        <v>3213.1022222222236</v>
      </c>
      <c r="N7376" s="14">
        <f t="shared" ca="1" si="3460"/>
        <v>0</v>
      </c>
      <c r="O7376" s="14">
        <f t="shared" ca="1" si="3461"/>
        <v>-1</v>
      </c>
      <c r="P7376" s="14">
        <f t="shared" ca="1" si="3462"/>
        <v>-1</v>
      </c>
      <c r="Q7376" s="17">
        <f t="shared" ca="1" si="3457"/>
        <v>-952</v>
      </c>
      <c r="R7376" s="23">
        <f t="shared" ca="1" si="3458"/>
        <v>-13328</v>
      </c>
      <c r="S7376" s="19">
        <f t="shared" ca="1" si="3459"/>
        <v>-3.1757103752328374E-3</v>
      </c>
      <c r="T7376" s="17">
        <f t="shared" ca="1" si="3455"/>
        <v>4183528.2700000042</v>
      </c>
      <c r="U7376" s="19">
        <f t="shared" ca="1" si="3465"/>
        <v>4.1835282700000045</v>
      </c>
      <c r="V7376" s="21">
        <f t="shared" ca="1" si="3466"/>
        <v>3.1835282700000045</v>
      </c>
      <c r="W7376" s="21">
        <f ca="1">MIN((T7376-MAX($T$3:T7376))/MAX($T$3:T7376),0)</f>
        <v>-0.25072199750581159</v>
      </c>
      <c r="X7376" s="22">
        <f t="shared" ca="1" si="3467"/>
        <v>-4.4621498695482931E-3</v>
      </c>
      <c r="Y7376" s="20">
        <f t="shared" ca="1" si="3476"/>
        <v>3563715.3097775667</v>
      </c>
      <c r="Z7376" s="21">
        <f t="shared" ca="1" si="3477"/>
        <v>2.5637153097775669</v>
      </c>
      <c r="AA7376" s="6">
        <f ca="1">Z7376-MAX($Z$3:Z7376)</f>
        <v>-1.5428968539300416</v>
      </c>
      <c r="AB7376" s="6">
        <f t="shared" ca="1" si="3478"/>
        <v>-4.4621498695482931E-3</v>
      </c>
      <c r="AC7376" s="11">
        <f t="shared" ca="1" si="3479"/>
        <v>3563.7153097775677</v>
      </c>
      <c r="AD7376" s="6">
        <f t="shared" ca="1" si="3480"/>
        <v>2.5637153097775678</v>
      </c>
      <c r="AE7376" s="6">
        <f ca="1">AD7376-MAX($AD$3:AD7376)</f>
        <v>-1.5428968539300336</v>
      </c>
      <c r="AF7376" s="45"/>
      <c r="AG7376" s="12">
        <f t="shared" ca="1" si="3468"/>
        <v>-526</v>
      </c>
      <c r="AH7376" s="12">
        <f t="shared" ca="1" si="3456"/>
        <v>-7358.7399999998852</v>
      </c>
      <c r="AI7376" s="39" cm="1">
        <f t="array" aca="1" ref="AI7376" ca="1">_xlfn.IFS(AND(P7375&gt;P7374,AG7376&gt;1),-(AG7376*G7375)*$BH$7, AND(P7375&lt;P7374,AG7376&lt;1),(AG7376*G7375)*$BH$7,P7375=P7374,0)</f>
        <v>0</v>
      </c>
      <c r="AJ7376" s="6">
        <f t="shared" ca="1" si="3469"/>
        <v>-3.1716070052289552E-3</v>
      </c>
      <c r="AK7376" s="17">
        <f t="shared" ca="1" si="3470"/>
        <v>2312834.1426199782</v>
      </c>
      <c r="AL7376" s="4">
        <f t="shared" ca="1" si="3463"/>
        <v>2.3128341426199781</v>
      </c>
      <c r="AM7376" s="36">
        <f t="shared" ca="1" si="3464"/>
        <v>1.3128341426199781</v>
      </c>
      <c r="AN7376" s="37">
        <f ca="1">MIN((AK7376-MAX($AK$3:AK7376))/MAX($AK$3:AK7376),0)</f>
        <v>-0.44927448713065604</v>
      </c>
      <c r="AO7376" s="43"/>
      <c r="AP7376" s="38">
        <f t="shared" ca="1" si="3471"/>
        <v>-822</v>
      </c>
      <c r="AQ7376" s="38">
        <f t="shared" ca="1" si="3481"/>
        <v>-11499.779999999821</v>
      </c>
      <c r="AR7376" s="38" cm="1">
        <f t="array" aca="1" ref="AR7376" ca="1">_xlfn.IFS(AND(P7375&gt;P7374,AP7376&gt;1),-(AP7376*G7375)*$BJ$7, AND(P7375&lt;P7374,AP7376&lt;1),(AP7376*G7375)*$BJ$7,P7375=P7374,0)</f>
        <v>0</v>
      </c>
      <c r="AS7376" s="41">
        <f t="shared" ca="1" si="3482"/>
        <v>-3.1707193309920738E-3</v>
      </c>
      <c r="AT7376" s="40">
        <f t="shared" ca="1" si="3483"/>
        <v>3615368.0690699778</v>
      </c>
      <c r="AU7376" s="37">
        <f t="shared" ca="1" si="3472"/>
        <v>3.6153680690699779</v>
      </c>
      <c r="AV7376" s="37">
        <f t="shared" ca="1" si="3473"/>
        <v>2.6153680690699779</v>
      </c>
      <c r="AW7376" s="37">
        <f ca="1">MIN((AT7376-MAX($AT$3:AT7376))/MAX($AT$3:AT7376),0)</f>
        <v>-0.30443445499443789</v>
      </c>
      <c r="AY7376" s="6">
        <f t="shared" si="3484"/>
        <v>7.8784943572184352E-3</v>
      </c>
      <c r="AZ7376" s="5">
        <f t="shared" si="3474"/>
        <v>0.77350595814655465</v>
      </c>
      <c r="BA7376" s="6">
        <f>AZ7376-MAX($AZ$3:AZ7376)</f>
        <v>-0.95895186178001013</v>
      </c>
      <c r="BB7376" s="5"/>
      <c r="BC7376" s="5">
        <f t="shared" si="3475"/>
        <v>0.77350595814655465</v>
      </c>
      <c r="BD7376" s="5"/>
    </row>
    <row r="7377" spans="1:56" x14ac:dyDescent="0.5">
      <c r="A7377" s="14">
        <v>1641780000000</v>
      </c>
      <c r="B7377" s="25" t="d">
        <v>2022-01-10T02:00:00.00000020954757600</v>
      </c>
      <c r="C7377" s="14" t="s">
        <v>10</v>
      </c>
      <c r="D7377" s="15">
        <v>3149.25</v>
      </c>
      <c r="E7377" s="15">
        <v>3157.99</v>
      </c>
      <c r="F7377" s="15">
        <v>3139.42</v>
      </c>
      <c r="G7377" s="15">
        <v>3151.99</v>
      </c>
      <c r="H7377" s="15">
        <v>32740.532999999999</v>
      </c>
      <c r="I7377" s="15">
        <v>103141920.49988</v>
      </c>
      <c r="J7377" s="15">
        <v>46011</v>
      </c>
      <c r="K7377" s="16">
        <v>7375</v>
      </c>
      <c r="L7377" s="14">
        <f ca="1">IF(K7377&gt;=$BF$5,AVERAGE(G7377:OFFSET(G7377,-$BF$5+1,,,)),0)</f>
        <v>3151.99</v>
      </c>
      <c r="M7377" s="14">
        <f ca="1">IF(K7377&gt;=$BF$6,AVERAGE(G7377:OFFSET(G7377,-$BF$6+1,,,)),0)</f>
        <v>3210.2901111111123</v>
      </c>
      <c r="N7377" s="14">
        <f t="shared" ca="1" si="3460"/>
        <v>0</v>
      </c>
      <c r="O7377" s="14">
        <f t="shared" ca="1" si="3461"/>
        <v>-1</v>
      </c>
      <c r="P7377" s="14">
        <f t="shared" ca="1" si="3462"/>
        <v>-1</v>
      </c>
      <c r="Q7377" s="17">
        <f t="shared" ca="1" si="3457"/>
        <v>-952</v>
      </c>
      <c r="R7377" s="23">
        <f t="shared" ca="1" si="3458"/>
        <v>-2608.4799999997922</v>
      </c>
      <c r="S7377" s="19">
        <f t="shared" ca="1" si="3459"/>
        <v>-6.2351198119184445E-4</v>
      </c>
      <c r="T7377" s="17">
        <f t="shared" ca="1" si="3455"/>
        <v>4180919.7900000042</v>
      </c>
      <c r="U7377" s="19">
        <f t="shared" ca="1" si="3465"/>
        <v>4.1809197900000044</v>
      </c>
      <c r="V7377" s="21">
        <f t="shared" ca="1" si="3466"/>
        <v>3.1809197900000044</v>
      </c>
      <c r="W7377" s="21">
        <f ca="1">MIN((T7377-MAX($T$3:T7377))/MAX($T$3:T7377),0)</f>
        <v>-0.25118918131761026</v>
      </c>
      <c r="X7377" s="22">
        <f t="shared" ca="1" si="3467"/>
        <v>-8.700484242278872E-4</v>
      </c>
      <c r="Y7377" s="20">
        <f t="shared" ca="1" si="3476"/>
        <v>3560614.7048878977</v>
      </c>
      <c r="Z7377" s="21">
        <f t="shared" ca="1" si="3477"/>
        <v>2.5606147048878976</v>
      </c>
      <c r="AA7377" s="6">
        <f ca="1">Z7377-MAX($Z$3:Z7377)</f>
        <v>-1.545997458819711</v>
      </c>
      <c r="AB7377" s="6">
        <f t="shared" ca="1" si="3478"/>
        <v>-8.700484242278872E-4</v>
      </c>
      <c r="AC7377" s="11">
        <f t="shared" ca="1" si="3479"/>
        <v>3560.6147048878988</v>
      </c>
      <c r="AD7377" s="6">
        <f t="shared" ca="1" si="3480"/>
        <v>2.5606147048878989</v>
      </c>
      <c r="AE7377" s="6">
        <f ca="1">AD7377-MAX($AD$3:AD7377)</f>
        <v>-1.5459974588197025</v>
      </c>
      <c r="AF7377" s="45"/>
      <c r="AG7377" s="12">
        <f t="shared" ca="1" si="3468"/>
        <v>-526</v>
      </c>
      <c r="AH7377" s="12">
        <f t="shared" ca="1" si="3456"/>
        <v>-1441.2399999998852</v>
      </c>
      <c r="AI7377" s="39" cm="1">
        <f t="array" aca="1" ref="AI7377" ca="1">_xlfn.IFS(AND(P7376&gt;P7375,AG7377&gt;1),-(AG7377*G7376)*$BH$7, AND(P7376&lt;P7375,AG7377&lt;1),(AG7377*G7376)*$BH$7,P7376=P7375,0)</f>
        <v>0</v>
      </c>
      <c r="AJ7377" s="6">
        <f t="shared" ca="1" si="3469"/>
        <v>-6.2314887757893814E-4</v>
      </c>
      <c r="AK7377" s="17">
        <f t="shared" ca="1" si="3470"/>
        <v>2311392.9026199784</v>
      </c>
      <c r="AL7377" s="4">
        <f t="shared" ca="1" si="3463"/>
        <v>2.3113929026199784</v>
      </c>
      <c r="AM7377" s="36">
        <f t="shared" ca="1" si="3464"/>
        <v>1.3113929026199784</v>
      </c>
      <c r="AN7377" s="37">
        <f ca="1">MIN((AK7377-MAX($AK$3:AK7377))/MAX($AK$3:AK7377),0)</f>
        <v>-0.4496176711158546</v>
      </c>
      <c r="AO7377" s="43"/>
      <c r="AP7377" s="38">
        <f t="shared" ca="1" si="3471"/>
        <v>-822</v>
      </c>
      <c r="AQ7377" s="38">
        <f t="shared" ca="1" si="3481"/>
        <v>-2252.2799999998206</v>
      </c>
      <c r="AR7377" s="38" cm="1">
        <f t="array" aca="1" ref="AR7377" ca="1">_xlfn.IFS(AND(P7376&gt;P7375,AP7377&gt;1),-(AP7377*G7376)*$BJ$7, AND(P7376&lt;P7375,AP7377&lt;1),(AP7377*G7376)*$BJ$7,P7376=P7375,0)</f>
        <v>0</v>
      </c>
      <c r="AS7377" s="41">
        <f t="shared" ca="1" si="3482"/>
        <v>-6.2297391495721207E-4</v>
      </c>
      <c r="AT7377" s="40">
        <f t="shared" ca="1" si="3483"/>
        <v>3613115.7890699781</v>
      </c>
      <c r="AU7377" s="37">
        <f t="shared" ca="1" si="3472"/>
        <v>3.6131157890699779</v>
      </c>
      <c r="AV7377" s="37">
        <f t="shared" ca="1" si="3473"/>
        <v>2.6131157890699779</v>
      </c>
      <c r="AW7377" s="37">
        <f ca="1">MIN((AT7377-MAX($AT$3:AT7377))/MAX($AT$3:AT7377),0)</f>
        <v>-0.30486777418511934</v>
      </c>
      <c r="AY7377" s="6">
        <f t="shared" si="3484"/>
        <v>1.5430360642442187E-3</v>
      </c>
      <c r="AZ7377" s="5">
        <f t="shared" si="3474"/>
        <v>0.77504899421079887</v>
      </c>
      <c r="BA7377" s="6">
        <f>AZ7377-MAX($AZ$3:AZ7377)</f>
        <v>-0.95740882571576591</v>
      </c>
      <c r="BB7377" s="5"/>
      <c r="BC7377" s="5">
        <f t="shared" si="3475"/>
        <v>0.77504899421079887</v>
      </c>
      <c r="BD7377" s="5"/>
    </row>
    <row r="7378" spans="1:56" x14ac:dyDescent="0.5">
      <c r="A7378" s="14">
        <v>1641783600000</v>
      </c>
      <c r="B7378" s="25" t="d">
        <v>2022-01-10T03:00:00.000</v>
      </c>
      <c r="C7378" s="14" t="s">
        <v>10</v>
      </c>
      <c r="D7378" s="15">
        <v>3152</v>
      </c>
      <c r="E7378" s="15">
        <v>3156.11</v>
      </c>
      <c r="F7378" s="15">
        <v>3145.73</v>
      </c>
      <c r="G7378" s="15">
        <v>3153.1</v>
      </c>
      <c r="H7378" s="15">
        <v>18464.317999999999</v>
      </c>
      <c r="I7378" s="15">
        <v>58172532.119539998</v>
      </c>
      <c r="J7378" s="15">
        <v>31974</v>
      </c>
      <c r="K7378" s="16">
        <v>7376</v>
      </c>
      <c r="L7378" s="14">
        <f ca="1">IF(K7378&gt;=$BF$5,AVERAGE(G7378:OFFSET(G7378,-$BF$5+1,,,)),0)</f>
        <v>3153.1</v>
      </c>
      <c r="M7378" s="14">
        <f ca="1">IF(K7378&gt;=$BF$6,AVERAGE(G7378:OFFSET(G7378,-$BF$6+1,,,)),0)</f>
        <v>3208.5745555555563</v>
      </c>
      <c r="N7378" s="14">
        <f t="shared" ca="1" si="3460"/>
        <v>0</v>
      </c>
      <c r="O7378" s="14">
        <f t="shared" ca="1" si="3461"/>
        <v>-1</v>
      </c>
      <c r="P7378" s="14">
        <f t="shared" ca="1" si="3462"/>
        <v>-1</v>
      </c>
      <c r="Q7378" s="17">
        <f t="shared" ca="1" si="3457"/>
        <v>-952</v>
      </c>
      <c r="R7378" s="23">
        <f t="shared" ca="1" si="3458"/>
        <v>-1047.1999999999134</v>
      </c>
      <c r="S7378" s="19">
        <f t="shared" ca="1" si="3459"/>
        <v>-2.504712007402353E-4</v>
      </c>
      <c r="T7378" s="17">
        <f t="shared" ca="1" si="3455"/>
        <v>4179872.5900000045</v>
      </c>
      <c r="U7378" s="19">
        <f t="shared" ca="1" si="3465"/>
        <v>4.1798725900000049</v>
      </c>
      <c r="V7378" s="21">
        <f t="shared" ca="1" si="3466"/>
        <v>3.1798725900000049</v>
      </c>
      <c r="W7378" s="21">
        <f ca="1">MIN((T7378-MAX($T$3:T7378))/MAX($T$3:T7378),0)</f>
        <v>-0.25137673686249284</v>
      </c>
      <c r="X7378" s="22">
        <f t="shared" ca="1" si="3467"/>
        <v>-3.52158477660236E-4</v>
      </c>
      <c r="Y7378" s="20">
        <f t="shared" ca="1" si="3476"/>
        <v>3559360.8042338896</v>
      </c>
      <c r="Z7378" s="21">
        <f t="shared" ca="1" si="3477"/>
        <v>2.5593608042338896</v>
      </c>
      <c r="AA7378" s="6">
        <f ca="1">Z7378-MAX($Z$3:Z7378)</f>
        <v>-1.5472513594737189</v>
      </c>
      <c r="AB7378" s="6">
        <f t="shared" ca="1" si="3478"/>
        <v>-3.52158477660236E-4</v>
      </c>
      <c r="AC7378" s="11">
        <f t="shared" ca="1" si="3479"/>
        <v>3559.360804233891</v>
      </c>
      <c r="AD7378" s="6">
        <f t="shared" ca="1" si="3480"/>
        <v>2.5593608042338909</v>
      </c>
      <c r="AE7378" s="6">
        <f ca="1">AD7378-MAX($AD$3:AD7378)</f>
        <v>-1.5472513594737105</v>
      </c>
      <c r="AF7378" s="45"/>
      <c r="AG7378" s="12">
        <f t="shared" ca="1" si="3468"/>
        <v>-526</v>
      </c>
      <c r="AH7378" s="12">
        <f t="shared" ca="1" si="3456"/>
        <v>-583.86000000006698</v>
      </c>
      <c r="AI7378" s="39" cm="1">
        <f t="array" aca="1" ref="AI7378" ca="1">_xlfn.IFS(AND(P7377&gt;P7376,AG7378&gt;1),-(AG7378*G7377)*$BH$7, AND(P7377&lt;P7376,AG7378&lt;1),(AG7378*G7377)*$BH$7,P7377=P7376,0)</f>
        <v>0</v>
      </c>
      <c r="AJ7378" s="6">
        <f t="shared" ca="1" si="3469"/>
        <v>-2.5260093138568436E-4</v>
      </c>
      <c r="AK7378" s="17">
        <f t="shared" ca="1" si="3470"/>
        <v>2310809.0426199785</v>
      </c>
      <c r="AL7378" s="4">
        <f t="shared" ca="1" si="3463"/>
        <v>2.3108090426199785</v>
      </c>
      <c r="AM7378" s="36">
        <f t="shared" ca="1" si="3464"/>
        <v>1.3108090426199785</v>
      </c>
      <c r="AN7378" s="37">
        <f ca="1">MIN((AK7378-MAX($AK$3:AK7378))/MAX($AK$3:AK7378),0)</f>
        <v>-0.44975669820474889</v>
      </c>
      <c r="AO7378" s="43"/>
      <c r="AP7378" s="38">
        <f t="shared" ca="1" si="3471"/>
        <v>-822</v>
      </c>
      <c r="AQ7378" s="38">
        <f t="shared" ca="1" si="3481"/>
        <v>-912.42000000010466</v>
      </c>
      <c r="AR7378" s="38" cm="1">
        <f t="array" aca="1" ref="AR7378" ca="1">_xlfn.IFS(AND(P7377&gt;P7376,AP7378&gt;1),-(AP7378*G7377)*$BJ$7, AND(P7377&lt;P7376,AP7378&lt;1),(AP7378*G7377)*$BJ$7,P7377=P7376,0)</f>
        <v>0</v>
      </c>
      <c r="AS7378" s="41">
        <f t="shared" ca="1" si="3482"/>
        <v>-2.5252996396081816E-4</v>
      </c>
      <c r="AT7378" s="40">
        <f t="shared" ca="1" si="3483"/>
        <v>3612203.3690699781</v>
      </c>
      <c r="AU7378" s="37">
        <f t="shared" ca="1" si="3472"/>
        <v>3.6122033690699782</v>
      </c>
      <c r="AV7378" s="37">
        <f t="shared" ca="1" si="3473"/>
        <v>2.6122033690699782</v>
      </c>
      <c r="AW7378" s="37">
        <f ca="1">MIN((AT7378-MAX($AT$3:AT7378))/MAX($AT$3:AT7378),0)</f>
        <v>-0.30504331590105233</v>
      </c>
      <c r="AY7378" s="6">
        <f t="shared" si="3484"/>
        <v>6.2509855157344418E-4</v>
      </c>
      <c r="AZ7378" s="5">
        <f t="shared" si="3474"/>
        <v>0.77567409276237231</v>
      </c>
      <c r="BA7378" s="6">
        <f>AZ7378-MAX($AZ$3:AZ7378)</f>
        <v>-0.95678372716419247</v>
      </c>
      <c r="BB7378" s="5"/>
      <c r="BC7378" s="5">
        <f t="shared" si="3475"/>
        <v>0.77567409276237231</v>
      </c>
      <c r="BD7378" s="5"/>
    </row>
    <row r="7379" spans="1:56" x14ac:dyDescent="0.5">
      <c r="A7379" s="14">
        <v>1641787200000</v>
      </c>
      <c r="B7379" s="25" t="d">
        <v>2022-01-10T03:59:59.99999979045242400</v>
      </c>
      <c r="C7379" s="14" t="s">
        <v>10</v>
      </c>
      <c r="D7379" s="15">
        <v>3153</v>
      </c>
      <c r="E7379" s="15">
        <v>3179.16</v>
      </c>
      <c r="F7379" s="15">
        <v>3149.95</v>
      </c>
      <c r="G7379" s="15">
        <v>3173.01</v>
      </c>
      <c r="H7379" s="15">
        <v>41654.343999999997</v>
      </c>
      <c r="I7379" s="15">
        <v>131992977.86611</v>
      </c>
      <c r="J7379" s="15">
        <v>54588</v>
      </c>
      <c r="K7379" s="16">
        <v>7377</v>
      </c>
      <c r="L7379" s="14">
        <f ca="1">IF(K7379&gt;=$BF$5,AVERAGE(G7379:OFFSET(G7379,-$BF$5+1,,,)),0)</f>
        <v>3173.01</v>
      </c>
      <c r="M7379" s="14">
        <f ca="1">IF(K7379&gt;=$BF$6,AVERAGE(G7379:OFFSET(G7379,-$BF$6+1,,,)),0)</f>
        <v>3206.5523333333349</v>
      </c>
      <c r="N7379" s="14">
        <f t="shared" ca="1" si="3460"/>
        <v>0</v>
      </c>
      <c r="O7379" s="14">
        <f t="shared" ca="1" si="3461"/>
        <v>-1</v>
      </c>
      <c r="P7379" s="14">
        <f t="shared" ca="1" si="3462"/>
        <v>-1</v>
      </c>
      <c r="Q7379" s="17">
        <f t="shared" ca="1" si="3457"/>
        <v>-952</v>
      </c>
      <c r="R7379" s="23">
        <f t="shared" ca="1" si="3458"/>
        <v>-19049.520000000208</v>
      </c>
      <c r="S7379" s="19">
        <f t="shared" ca="1" si="3459"/>
        <v>-4.5574403501136831E-3</v>
      </c>
      <c r="T7379" s="17">
        <f t="shared" ca="1" si="3455"/>
        <v>4160823.0700000045</v>
      </c>
      <c r="U7379" s="19">
        <f t="shared" ca="1" si="3465"/>
        <v>4.1608230700000046</v>
      </c>
      <c r="V7379" s="21">
        <f t="shared" ca="1" si="3466"/>
        <v>3.1608230700000046</v>
      </c>
      <c r="W7379" s="21">
        <f ca="1">MIN((T7379-MAX($T$3:T7379))/MAX($T$3:T7379),0)</f>
        <v>-0.25478854272894946</v>
      </c>
      <c r="X7379" s="22">
        <f t="shared" ca="1" si="3467"/>
        <v>-6.3144207288066134E-3</v>
      </c>
      <c r="Y7379" s="20">
        <f t="shared" ca="1" si="3476"/>
        <v>3536885.5025903331</v>
      </c>
      <c r="Z7379" s="21">
        <f t="shared" ca="1" si="3477"/>
        <v>2.5368855025903332</v>
      </c>
      <c r="AA7379" s="6">
        <f ca="1">Z7379-MAX($Z$3:Z7379)</f>
        <v>-1.5697266611172753</v>
      </c>
      <c r="AB7379" s="6">
        <f t="shared" ca="1" si="3478"/>
        <v>-6.3144207288066134E-3</v>
      </c>
      <c r="AC7379" s="11">
        <f t="shared" ca="1" si="3479"/>
        <v>3536.8855025903349</v>
      </c>
      <c r="AD7379" s="6">
        <f t="shared" ca="1" si="3480"/>
        <v>2.536885502590335</v>
      </c>
      <c r="AE7379" s="6">
        <f ca="1">AD7379-MAX($AD$3:AD7379)</f>
        <v>-1.5697266611172664</v>
      </c>
      <c r="AF7379" s="45"/>
      <c r="AG7379" s="12">
        <f t="shared" ca="1" si="3468"/>
        <v>-526</v>
      </c>
      <c r="AH7379" s="12">
        <f t="shared" ca="1" si="3456"/>
        <v>-10472.660000000164</v>
      </c>
      <c r="AI7379" s="39" cm="1">
        <f t="array" aca="1" ref="AI7379" ca="1">_xlfn.IFS(AND(P7378&gt;P7377,AG7379&gt;1),-(AG7379*G7378)*$BH$7, AND(P7378&lt;P7377,AG7379&lt;1),(AG7379*G7378)*$BH$7,P7378=P7377,0)</f>
        <v>0</v>
      </c>
      <c r="AJ7379" s="6">
        <f t="shared" ca="1" si="3469"/>
        <v>-4.5320317719227624E-3</v>
      </c>
      <c r="AK7379" s="17">
        <f t="shared" ca="1" si="3470"/>
        <v>2300336.3826199784</v>
      </c>
      <c r="AL7379" s="4">
        <f t="shared" ca="1" si="3463"/>
        <v>2.3003363826199785</v>
      </c>
      <c r="AM7379" s="36">
        <f t="shared" ca="1" si="3464"/>
        <v>1.3003363826199785</v>
      </c>
      <c r="AN7379" s="37">
        <f ca="1">MIN((AK7379-MAX($AK$3:AK7379))/MAX($AK$3:AK7379),0)</f>
        <v>-0.45225041833077267</v>
      </c>
      <c r="AO7379" s="43"/>
      <c r="AP7379" s="38">
        <f t="shared" ca="1" si="3471"/>
        <v>-822</v>
      </c>
      <c r="AQ7379" s="38">
        <f t="shared" ca="1" si="3481"/>
        <v>-16366.020000000255</v>
      </c>
      <c r="AR7379" s="38" cm="1">
        <f t="array" aca="1" ref="AR7379" ca="1">_xlfn.IFS(AND(P7378&gt;P7377,AP7379&gt;1),-(AP7379*G7378)*$BJ$7, AND(P7378&lt;P7377,AP7379&lt;1),(AP7379*G7378)*$BJ$7,P7378=P7377,0)</f>
        <v>0</v>
      </c>
      <c r="AS7379" s="41">
        <f t="shared" ca="1" si="3482"/>
        <v>-4.5307581904542541E-3</v>
      </c>
      <c r="AT7379" s="40">
        <f t="shared" ca="1" si="3483"/>
        <v>3595837.3490699776</v>
      </c>
      <c r="AU7379" s="37">
        <f t="shared" ca="1" si="3472"/>
        <v>3.5958373490699778</v>
      </c>
      <c r="AV7379" s="37">
        <f t="shared" ca="1" si="3473"/>
        <v>2.5958373490699778</v>
      </c>
      <c r="AW7379" s="37">
        <f ca="1">MIN((AT7379-MAX($AT$3:AT7379))/MAX($AT$3:AT7379),0)</f>
        <v>-0.3081919965895446</v>
      </c>
      <c r="AY7379" s="6">
        <f t="shared" si="3484"/>
        <v>1.1212353298943767E-2</v>
      </c>
      <c r="AZ7379" s="5">
        <f t="shared" si="3474"/>
        <v>0.78688644606131608</v>
      </c>
      <c r="BA7379" s="6">
        <f>AZ7379-MAX($AZ$3:AZ7379)</f>
        <v>-0.9455713738652487</v>
      </c>
      <c r="BB7379" s="5"/>
      <c r="BC7379" s="5">
        <f t="shared" si="3475"/>
        <v>0.78688644606131608</v>
      </c>
      <c r="BD7379" s="5"/>
    </row>
    <row r="7380" spans="1:56" x14ac:dyDescent="0.5">
      <c r="A7380" s="14">
        <v>1641790800000</v>
      </c>
      <c r="B7380" s="25" t="d">
        <v>2022-01-10T05:00:00.00000020954757600</v>
      </c>
      <c r="C7380" s="14" t="s">
        <v>10</v>
      </c>
      <c r="D7380" s="15">
        <v>3173.02</v>
      </c>
      <c r="E7380" s="15">
        <v>3178.46</v>
      </c>
      <c r="F7380" s="15">
        <v>3165.14</v>
      </c>
      <c r="G7380" s="15">
        <v>3171.71</v>
      </c>
      <c r="H7380" s="15">
        <v>26574.286</v>
      </c>
      <c r="I7380" s="15">
        <v>84274570.253319994</v>
      </c>
      <c r="J7380" s="15">
        <v>44604</v>
      </c>
      <c r="K7380" s="16">
        <v>7378</v>
      </c>
      <c r="L7380" s="14">
        <f ca="1">IF(K7380&gt;=$BF$5,AVERAGE(G7380:OFFSET(G7380,-$BF$5+1,,,)),0)</f>
        <v>3171.71</v>
      </c>
      <c r="M7380" s="14">
        <f ca="1">IF(K7380&gt;=$BF$6,AVERAGE(G7380:OFFSET(G7380,-$BF$6+1,,,)),0)</f>
        <v>3204.593666666668</v>
      </c>
      <c r="N7380" s="14">
        <f t="shared" ca="1" si="3460"/>
        <v>0</v>
      </c>
      <c r="O7380" s="14">
        <f t="shared" ca="1" si="3461"/>
        <v>-1</v>
      </c>
      <c r="P7380" s="14">
        <f t="shared" ca="1" si="3462"/>
        <v>-1</v>
      </c>
      <c r="Q7380" s="17">
        <f t="shared" ca="1" si="3457"/>
        <v>-952</v>
      </c>
      <c r="R7380" s="23">
        <f t="shared" ca="1" si="3458"/>
        <v>1247.119999999948</v>
      </c>
      <c r="S7380" s="19">
        <f t="shared" ca="1" si="3459"/>
        <v>2.9972915911561379E-4</v>
      </c>
      <c r="T7380" s="17">
        <f t="shared" ca="1" si="3455"/>
        <v>4162070.1900000046</v>
      </c>
      <c r="U7380" s="19">
        <f t="shared" ca="1" si="3465"/>
        <v>4.162070190000005</v>
      </c>
      <c r="V7380" s="21">
        <f t="shared" ca="1" si="3466"/>
        <v>3.162070190000005</v>
      </c>
      <c r="W7380" s="21">
        <f ca="1">MIN((T7380-MAX($T$3:T7380))/MAX($T$3:T7380),0)</f>
        <v>-0.25456518112549831</v>
      </c>
      <c r="X7380" s="22">
        <f t="shared" ca="1" si="3467"/>
        <v>4.0970561076081324E-4</v>
      </c>
      <c r="Y7380" s="20">
        <f t="shared" ca="1" si="3476"/>
        <v>3538334.5844253628</v>
      </c>
      <c r="Z7380" s="21">
        <f t="shared" ca="1" si="3477"/>
        <v>2.5383345844253626</v>
      </c>
      <c r="AA7380" s="6">
        <f ca="1">Z7380-MAX($Z$3:Z7380)</f>
        <v>-1.5682775792822459</v>
      </c>
      <c r="AB7380" s="6">
        <f t="shared" ca="1" si="3478"/>
        <v>4.0970561076081324E-4</v>
      </c>
      <c r="AC7380" s="11">
        <f t="shared" ca="1" si="3479"/>
        <v>3538.3345844253649</v>
      </c>
      <c r="AD7380" s="6">
        <f t="shared" ca="1" si="3480"/>
        <v>2.5383345844253649</v>
      </c>
      <c r="AE7380" s="6">
        <f ca="1">AD7380-MAX($AD$3:AD7380)</f>
        <v>-1.5682775792822365</v>
      </c>
      <c r="AF7380" s="45"/>
      <c r="AG7380" s="12">
        <f t="shared" ca="1" si="3468"/>
        <v>-526</v>
      </c>
      <c r="AH7380" s="12">
        <f t="shared" ca="1" si="3456"/>
        <v>683.80000000009568</v>
      </c>
      <c r="AI7380" s="39" cm="1">
        <f t="array" aca="1" ref="AI7380" ca="1">_xlfn.IFS(AND(P7379&gt;P7378,AG7380&gt;1),-(AG7380*G7379)*$BH$7, AND(P7379&lt;P7378,AG7380&lt;1),(AG7380*G7379)*$BH$7,P7379=P7378,0)</f>
        <v>0</v>
      </c>
      <c r="AJ7380" s="6">
        <f t="shared" ca="1" si="3469"/>
        <v>2.9726087243869901E-4</v>
      </c>
      <c r="AK7380" s="17">
        <f t="shared" ca="1" si="3470"/>
        <v>2301020.1826199787</v>
      </c>
      <c r="AL7380" s="4">
        <f t="shared" ca="1" si="3463"/>
        <v>2.3010201826199785</v>
      </c>
      <c r="AM7380" s="36">
        <f t="shared" ca="1" si="3464"/>
        <v>1.3010201826199785</v>
      </c>
      <c r="AN7380" s="37">
        <f ca="1">MIN((AK7380-MAX($AK$3:AK7380))/MAX($AK$3:AK7380),0)</f>
        <v>-0.45208759381224772</v>
      </c>
      <c r="AO7380" s="43"/>
      <c r="AP7380" s="38">
        <f t="shared" ca="1" si="3471"/>
        <v>-822</v>
      </c>
      <c r="AQ7380" s="38">
        <f t="shared" ca="1" si="3481"/>
        <v>1068.6000000001495</v>
      </c>
      <c r="AR7380" s="38" cm="1">
        <f t="array" aca="1" ref="AR7380" ca="1">_xlfn.IFS(AND(P7379&gt;P7378,AP7380&gt;1),-(AP7380*G7379)*$BJ$7, AND(P7379&lt;P7378,AP7380&lt;1),(AP7380*G7379)*$BJ$7,P7379=P7378,0)</f>
        <v>0</v>
      </c>
      <c r="AS7380" s="41">
        <f t="shared" ca="1" si="3482"/>
        <v>2.9717695664864562E-4</v>
      </c>
      <c r="AT7380" s="40">
        <f t="shared" ca="1" si="3483"/>
        <v>3596905.9490699777</v>
      </c>
      <c r="AU7380" s="37">
        <f t="shared" ca="1" si="3472"/>
        <v>3.5969059490699777</v>
      </c>
      <c r="AV7380" s="37">
        <f t="shared" ca="1" si="3473"/>
        <v>2.5969059490699777</v>
      </c>
      <c r="AW7380" s="37">
        <f ca="1">MIN((AT7380-MAX($AT$3:AT7380))/MAX($AT$3:AT7380),0)</f>
        <v>-0.30798640719250592</v>
      </c>
      <c r="AY7380" s="6">
        <f t="shared" si="3484"/>
        <v>-7.320974027438254E-4</v>
      </c>
      <c r="AZ7380" s="5">
        <f t="shared" si="3474"/>
        <v>0.78615434865857226</v>
      </c>
      <c r="BA7380" s="6">
        <f>AZ7380-MAX($AZ$3:AZ7380)</f>
        <v>-0.94630347126799252</v>
      </c>
      <c r="BB7380" s="5"/>
      <c r="BC7380" s="5">
        <f t="shared" si="3475"/>
        <v>0.78615434865857226</v>
      </c>
      <c r="BD7380" s="5"/>
    </row>
    <row r="7381" spans="1:56" x14ac:dyDescent="0.5">
      <c r="A7381" s="14">
        <v>1641794400000</v>
      </c>
      <c r="B7381" s="25" t="d">
        <v>2022-01-10T06:00:00.000</v>
      </c>
      <c r="C7381" s="14" t="s">
        <v>10</v>
      </c>
      <c r="D7381" s="15">
        <v>3171.7</v>
      </c>
      <c r="E7381" s="15">
        <v>3173.11</v>
      </c>
      <c r="F7381" s="15">
        <v>3153.9</v>
      </c>
      <c r="G7381" s="15">
        <v>3160.49</v>
      </c>
      <c r="H7381" s="15">
        <v>35986.578999999998</v>
      </c>
      <c r="I7381" s="15">
        <v>113737895.10000999</v>
      </c>
      <c r="J7381" s="15">
        <v>46748</v>
      </c>
      <c r="K7381" s="16">
        <v>7379</v>
      </c>
      <c r="L7381" s="14">
        <f ca="1">IF(K7381&gt;=$BF$5,AVERAGE(G7381:OFFSET(G7381,-$BF$5+1,,,)),0)</f>
        <v>3160.49</v>
      </c>
      <c r="M7381" s="14">
        <f ca="1">IF(K7381&gt;=$BF$6,AVERAGE(G7381:OFFSET(G7381,-$BF$6+1,,,)),0)</f>
        <v>3202.3827777777788</v>
      </c>
      <c r="N7381" s="14">
        <f t="shared" ca="1" si="3460"/>
        <v>0</v>
      </c>
      <c r="O7381" s="14">
        <f t="shared" ca="1" si="3461"/>
        <v>-1</v>
      </c>
      <c r="P7381" s="14">
        <f t="shared" ca="1" si="3462"/>
        <v>-1</v>
      </c>
      <c r="Q7381" s="17">
        <f t="shared" ca="1" si="3457"/>
        <v>-952</v>
      </c>
      <c r="R7381" s="23">
        <f t="shared" ca="1" si="3458"/>
        <v>10671.920000000035</v>
      </c>
      <c r="S7381" s="19">
        <f t="shared" ca="1" si="3459"/>
        <v>2.5640893864887038E-3</v>
      </c>
      <c r="T7381" s="17">
        <f t="shared" ca="1" si="3455"/>
        <v>4172742.1100000045</v>
      </c>
      <c r="U7381" s="19">
        <f t="shared" ca="1" si="3465"/>
        <v>4.1727421100000042</v>
      </c>
      <c r="V7381" s="21">
        <f t="shared" ca="1" si="3466"/>
        <v>3.1727421100000042</v>
      </c>
      <c r="W7381" s="21">
        <f ca="1">MIN((T7381-MAX($T$3:T7381))/MAX($T$3:T7381),0)</f>
        <v>-0.25265381961810307</v>
      </c>
      <c r="X7381" s="22">
        <f t="shared" ca="1" si="3467"/>
        <v>3.5375239224267885E-3</v>
      </c>
      <c r="Y7381" s="20">
        <f t="shared" ca="1" si="3476"/>
        <v>3550851.5276633175</v>
      </c>
      <c r="Z7381" s="21">
        <f t="shared" ca="1" si="3477"/>
        <v>2.5508515276633177</v>
      </c>
      <c r="AA7381" s="6">
        <f ca="1">Z7381-MAX($Z$3:Z7381)</f>
        <v>-1.5557606360442908</v>
      </c>
      <c r="AB7381" s="6">
        <f t="shared" ca="1" si="3478"/>
        <v>3.5375239224267885E-3</v>
      </c>
      <c r="AC7381" s="11">
        <f t="shared" ca="1" si="3479"/>
        <v>3550.8515276633198</v>
      </c>
      <c r="AD7381" s="6">
        <f t="shared" ca="1" si="3480"/>
        <v>2.5508515276633199</v>
      </c>
      <c r="AE7381" s="6">
        <f ca="1">AD7381-MAX($AD$3:AD7381)</f>
        <v>-1.5557606360442815</v>
      </c>
      <c r="AF7381" s="45"/>
      <c r="AG7381" s="12">
        <f t="shared" ca="1" si="3468"/>
        <v>-526</v>
      </c>
      <c r="AH7381" s="12">
        <f t="shared" ca="1" si="3456"/>
        <v>5901.720000000134</v>
      </c>
      <c r="AI7381" s="39" cm="1">
        <f t="array" aca="1" ref="AI7381" ca="1">_xlfn.IFS(AND(P7380&gt;P7379,AG7381&gt;1),-(AG7381*G7380)*$BH$7, AND(P7380&lt;P7379,AG7381&lt;1),(AG7381*G7380)*$BH$7,P7380=P7379,0)</f>
        <v>0</v>
      </c>
      <c r="AJ7381" s="6">
        <f t="shared" ca="1" si="3469"/>
        <v>2.5648275684745799E-3</v>
      </c>
      <c r="AK7381" s="17">
        <f t="shared" ca="1" si="3470"/>
        <v>2306921.9026199789</v>
      </c>
      <c r="AL7381" s="4">
        <f t="shared" ca="1" si="3463"/>
        <v>2.3069219026199788</v>
      </c>
      <c r="AM7381" s="36">
        <f t="shared" ca="1" si="3464"/>
        <v>1.3069219026199788</v>
      </c>
      <c r="AN7381" s="37">
        <f ca="1">MIN((AK7381-MAX($AK$3:AK7381))/MAX($AK$3:AK7381),0)</f>
        <v>-0.45068229296774809</v>
      </c>
      <c r="AO7381" s="43"/>
      <c r="AP7381" s="38">
        <f t="shared" ca="1" si="3471"/>
        <v>-822</v>
      </c>
      <c r="AQ7381" s="38">
        <f t="shared" ca="1" si="3481"/>
        <v>9222.8400000002093</v>
      </c>
      <c r="AR7381" s="38" cm="1">
        <f t="array" aca="1" ref="AR7381" ca="1">_xlfn.IFS(AND(P7380&gt;P7379,AP7381&gt;1),-(AP7381*G7380)*$BJ$7, AND(P7380&lt;P7379,AP7381&lt;1),(AP7381*G7380)*$BJ$7,P7380=P7379,0)</f>
        <v>0</v>
      </c>
      <c r="AS7381" s="41">
        <f t="shared" ca="1" si="3482"/>
        <v>2.5641037409901927E-3</v>
      </c>
      <c r="AT7381" s="40">
        <f t="shared" ca="1" si="3483"/>
        <v>3606128.7890699781</v>
      </c>
      <c r="AU7381" s="37">
        <f t="shared" ca="1" si="3472"/>
        <v>3.6061287890699782</v>
      </c>
      <c r="AV7381" s="37">
        <f t="shared" ca="1" si="3473"/>
        <v>2.6061287890699782</v>
      </c>
      <c r="AW7381" s="37">
        <f ca="1">MIN((AT7381-MAX($AT$3:AT7381))/MAX($AT$3:AT7381),0)</f>
        <v>-0.30621201255037211</v>
      </c>
      <c r="AY7381" s="6">
        <f t="shared" si="3484"/>
        <v>-6.3185637375262615E-3</v>
      </c>
      <c r="AZ7381" s="5">
        <f t="shared" si="3474"/>
        <v>0.77983578492104599</v>
      </c>
      <c r="BA7381" s="6">
        <f>AZ7381-MAX($AZ$3:AZ7381)</f>
        <v>-0.95262203500551879</v>
      </c>
      <c r="BB7381" s="5"/>
      <c r="BC7381" s="5">
        <f t="shared" si="3475"/>
        <v>0.77983578492104599</v>
      </c>
      <c r="BD7381" s="5"/>
    </row>
    <row r="7382" spans="1:56" x14ac:dyDescent="0.5">
      <c r="A7382" s="14">
        <v>1641798000000</v>
      </c>
      <c r="B7382" s="25" t="d">
        <v>2022-01-10T06:59:59.99999979045242400</v>
      </c>
      <c r="C7382" s="14" t="s">
        <v>10</v>
      </c>
      <c r="D7382" s="15">
        <v>3160.49</v>
      </c>
      <c r="E7382" s="15">
        <v>3173.1</v>
      </c>
      <c r="F7382" s="15">
        <v>3152.64</v>
      </c>
      <c r="G7382" s="15">
        <v>3161.76</v>
      </c>
      <c r="H7382" s="15">
        <v>30093.465</v>
      </c>
      <c r="I7382" s="15">
        <v>95175225.795519993</v>
      </c>
      <c r="J7382" s="15">
        <v>45545</v>
      </c>
      <c r="K7382" s="16">
        <v>7380</v>
      </c>
      <c r="L7382" s="14">
        <f ca="1">IF(K7382&gt;=$BF$5,AVERAGE(G7382:OFFSET(G7382,-$BF$5+1,,,)),0)</f>
        <v>3161.76</v>
      </c>
      <c r="M7382" s="14">
        <f ca="1">IF(K7382&gt;=$BF$6,AVERAGE(G7382:OFFSET(G7382,-$BF$6+1,,,)),0)</f>
        <v>3199.7052222222237</v>
      </c>
      <c r="N7382" s="14">
        <f t="shared" ca="1" si="3460"/>
        <v>0</v>
      </c>
      <c r="O7382" s="14">
        <f t="shared" ca="1" si="3461"/>
        <v>-1</v>
      </c>
      <c r="P7382" s="14">
        <f t="shared" ca="1" si="3462"/>
        <v>-1</v>
      </c>
      <c r="Q7382" s="17">
        <f t="shared" ca="1" si="3457"/>
        <v>-952</v>
      </c>
      <c r="R7382" s="23">
        <f t="shared" ca="1" si="3458"/>
        <v>-1209.0400000004156</v>
      </c>
      <c r="S7382" s="19">
        <f t="shared" ca="1" si="3459"/>
        <v>-2.8974711787314704E-4</v>
      </c>
      <c r="T7382" s="17">
        <f t="shared" ca="1" si="3455"/>
        <v>4171533.070000004</v>
      </c>
      <c r="U7382" s="19">
        <f t="shared" ca="1" si="3465"/>
        <v>4.1715330700000042</v>
      </c>
      <c r="V7382" s="21">
        <f t="shared" ca="1" si="3466"/>
        <v>3.1715330700000042</v>
      </c>
      <c r="W7382" s="21">
        <f ca="1">MIN((T7382-MAX($T$3:T7382))/MAX($T$3:T7382),0)</f>
        <v>-0.25287036101992222</v>
      </c>
      <c r="X7382" s="22">
        <f t="shared" ca="1" si="3467"/>
        <v>-4.0183642409896692E-4</v>
      </c>
      <c r="Y7382" s="20">
        <f t="shared" ca="1" si="3476"/>
        <v>3549424.6661829348</v>
      </c>
      <c r="Z7382" s="21">
        <f t="shared" ca="1" si="3477"/>
        <v>2.5494246661829347</v>
      </c>
      <c r="AA7382" s="6">
        <f ca="1">Z7382-MAX($Z$3:Z7382)</f>
        <v>-1.5571874975246738</v>
      </c>
      <c r="AB7382" s="6">
        <f t="shared" ca="1" si="3478"/>
        <v>-4.0183642409896692E-4</v>
      </c>
      <c r="AC7382" s="11">
        <f t="shared" ca="1" si="3479"/>
        <v>3549.424666182937</v>
      </c>
      <c r="AD7382" s="6">
        <f t="shared" ca="1" si="3480"/>
        <v>2.5494246661829369</v>
      </c>
      <c r="AE7382" s="6">
        <f ca="1">AD7382-MAX($AD$3:AD7382)</f>
        <v>-1.5571874975246645</v>
      </c>
      <c r="AF7382" s="45"/>
      <c r="AG7382" s="12">
        <f t="shared" ca="1" si="3468"/>
        <v>-526</v>
      </c>
      <c r="AH7382" s="12">
        <f t="shared" ca="1" si="3456"/>
        <v>-668.02000000022963</v>
      </c>
      <c r="AI7382" s="39" cm="1">
        <f t="array" aca="1" ref="AI7382" ca="1">_xlfn.IFS(AND(P7381&gt;P7380,AG7382&gt;1),-(AG7382*G7381)*$BH$7, AND(P7381&lt;P7380,AG7382&lt;1),(AG7382*G7381)*$BH$7,P7381=P7380,0)</f>
        <v>0</v>
      </c>
      <c r="AJ7382" s="6">
        <f t="shared" ca="1" si="3469"/>
        <v>-2.895720046879598E-4</v>
      </c>
      <c r="AK7382" s="17">
        <f t="shared" ca="1" si="3470"/>
        <v>2306253.8826199789</v>
      </c>
      <c r="AL7382" s="4">
        <f t="shared" ca="1" si="3463"/>
        <v>2.3062538826199788</v>
      </c>
      <c r="AM7382" s="36">
        <f t="shared" ca="1" si="3464"/>
        <v>1.3062538826199788</v>
      </c>
      <c r="AN7382" s="37">
        <f ca="1">MIN((AK7382-MAX($AK$3:AK7382))/MAX($AK$3:AK7382),0)</f>
        <v>-0.45084135999738395</v>
      </c>
      <c r="AO7382" s="43"/>
      <c r="AP7382" s="38">
        <f t="shared" ca="1" si="3471"/>
        <v>-822</v>
      </c>
      <c r="AQ7382" s="38">
        <f t="shared" ca="1" si="3481"/>
        <v>-1043.9400000003589</v>
      </c>
      <c r="AR7382" s="38" cm="1">
        <f t="array" aca="1" ref="AR7382" ca="1">_xlfn.IFS(AND(P7381&gt;P7380,AP7382&gt;1),-(AP7382*G7381)*$BJ$7, AND(P7381&lt;P7380,AP7382&lt;1),(AP7382*G7381)*$BJ$7,P7381=P7380,0)</f>
        <v>0</v>
      </c>
      <c r="AS7382" s="41">
        <f t="shared" ca="1" si="3482"/>
        <v>-2.8949049273129023E-4</v>
      </c>
      <c r="AT7382" s="40">
        <f t="shared" ca="1" si="3483"/>
        <v>3605084.8490699776</v>
      </c>
      <c r="AU7382" s="37">
        <f t="shared" ca="1" si="3472"/>
        <v>3.6050848490699776</v>
      </c>
      <c r="AV7382" s="37">
        <f t="shared" ca="1" si="3473"/>
        <v>2.6050848490699776</v>
      </c>
      <c r="AW7382" s="37">
        <f ca="1">MIN((AT7382-MAX($AT$3:AT7382))/MAX($AT$3:AT7382),0)</f>
        <v>-0.30641285757671</v>
      </c>
      <c r="AY7382" s="6">
        <f t="shared" si="3484"/>
        <v>7.1520284729598149E-4</v>
      </c>
      <c r="AZ7382" s="5">
        <f t="shared" si="3474"/>
        <v>0.78055098776834198</v>
      </c>
      <c r="BA7382" s="6">
        <f>AZ7382-MAX($AZ$3:AZ7382)</f>
        <v>-0.9519068321582228</v>
      </c>
      <c r="BB7382" s="5"/>
      <c r="BC7382" s="5">
        <f t="shared" si="3475"/>
        <v>0.78055098776834198</v>
      </c>
      <c r="BD7382" s="5"/>
    </row>
    <row r="7383" spans="1:56" x14ac:dyDescent="0.5">
      <c r="A7383" s="14">
        <v>1641801600000</v>
      </c>
      <c r="B7383" s="25" t="d">
        <v>2022-01-10T08:00:00.00000020954757600</v>
      </c>
      <c r="C7383" s="14" t="s">
        <v>10</v>
      </c>
      <c r="D7383" s="15">
        <v>3161.76</v>
      </c>
      <c r="E7383" s="15">
        <v>3168.07</v>
      </c>
      <c r="F7383" s="15">
        <v>3136.17</v>
      </c>
      <c r="G7383" s="15">
        <v>3143.24</v>
      </c>
      <c r="H7383" s="15">
        <v>51063.413</v>
      </c>
      <c r="I7383" s="15">
        <v>160729378.40906</v>
      </c>
      <c r="J7383" s="15">
        <v>61165</v>
      </c>
      <c r="K7383" s="16">
        <v>7381</v>
      </c>
      <c r="L7383" s="14">
        <f ca="1">IF(K7383&gt;=$BF$5,AVERAGE(G7383:OFFSET(G7383,-$BF$5+1,,,)),0)</f>
        <v>3143.24</v>
      </c>
      <c r="M7383" s="14">
        <f ca="1">IF(K7383&gt;=$BF$6,AVERAGE(G7383:OFFSET(G7383,-$BF$6+1,,,)),0)</f>
        <v>3196.9392222222232</v>
      </c>
      <c r="N7383" s="14">
        <f t="shared" ca="1" si="3460"/>
        <v>0</v>
      </c>
      <c r="O7383" s="14">
        <f t="shared" ca="1" si="3461"/>
        <v>-1</v>
      </c>
      <c r="P7383" s="14">
        <f t="shared" ca="1" si="3462"/>
        <v>-1</v>
      </c>
      <c r="Q7383" s="17">
        <f t="shared" ca="1" si="3457"/>
        <v>-952</v>
      </c>
      <c r="R7383" s="23">
        <f t="shared" ca="1" si="3458"/>
        <v>17631.040000000416</v>
      </c>
      <c r="S7383" s="19">
        <f t="shared" ca="1" si="3459"/>
        <v>4.2265132995818249E-3</v>
      </c>
      <c r="T7383" s="17">
        <f t="shared" ca="1" si="3455"/>
        <v>4189164.1100000045</v>
      </c>
      <c r="U7383" s="19">
        <f t="shared" ca="1" si="3465"/>
        <v>4.1891641100000045</v>
      </c>
      <c r="V7383" s="21">
        <f t="shared" ca="1" si="3466"/>
        <v>3.1891641100000045</v>
      </c>
      <c r="W7383" s="21">
        <f ca="1">MIN((T7383-MAX($T$3:T7383))/MAX($T$3:T7383),0)</f>
        <v>-0.24971260766426115</v>
      </c>
      <c r="X7383" s="22">
        <f t="shared" ca="1" si="3467"/>
        <v>5.8574970902283141E-3</v>
      </c>
      <c r="Y7383" s="20">
        <f t="shared" ca="1" si="3476"/>
        <v>3570215.4108370859</v>
      </c>
      <c r="Z7383" s="21">
        <f t="shared" ca="1" si="3477"/>
        <v>2.5702154108370858</v>
      </c>
      <c r="AA7383" s="6">
        <f ca="1">Z7383-MAX($Z$3:Z7383)</f>
        <v>-1.5363967528705227</v>
      </c>
      <c r="AB7383" s="6">
        <f t="shared" ca="1" si="3478"/>
        <v>5.8574970902283141E-3</v>
      </c>
      <c r="AC7383" s="11">
        <f t="shared" ca="1" si="3479"/>
        <v>3570.2154108370883</v>
      </c>
      <c r="AD7383" s="6">
        <f t="shared" ca="1" si="3480"/>
        <v>2.570215410837088</v>
      </c>
      <c r="AE7383" s="6">
        <f ca="1">AD7383-MAX($AD$3:AD7383)</f>
        <v>-1.5363967528705134</v>
      </c>
      <c r="AF7383" s="45"/>
      <c r="AG7383" s="12">
        <f t="shared" ca="1" si="3468"/>
        <v>-526</v>
      </c>
      <c r="AH7383" s="12">
        <f t="shared" ca="1" si="3456"/>
        <v>9741.5200000002296</v>
      </c>
      <c r="AI7383" s="39" cm="1">
        <f t="array" aca="1" ref="AI7383" ca="1">_xlfn.IFS(AND(P7382&gt;P7381,AG7383&gt;1),-(AG7383*G7382)*$BH$7, AND(P7382&lt;P7381,AG7383&lt;1),(AG7383*G7382)*$BH$7,P7382=P7381,0)</f>
        <v>0</v>
      </c>
      <c r="AJ7383" s="6">
        <f t="shared" ca="1" si="3469"/>
        <v>4.2239582005314819E-3</v>
      </c>
      <c r="AK7383" s="17">
        <f t="shared" ca="1" si="3470"/>
        <v>2315995.4026199789</v>
      </c>
      <c r="AL7383" s="4">
        <f t="shared" ca="1" si="3463"/>
        <v>2.3159954026199787</v>
      </c>
      <c r="AM7383" s="36">
        <f t="shared" ca="1" si="3464"/>
        <v>1.3159954026199787</v>
      </c>
      <c r="AN7383" s="37">
        <f ca="1">MIN((AK7383-MAX($AK$3:AK7383))/MAX($AK$3:AK7383),0)</f>
        <v>-0.44852173685655228</v>
      </c>
      <c r="AO7383" s="43"/>
      <c r="AP7383" s="38">
        <f t="shared" ca="1" si="3471"/>
        <v>-822</v>
      </c>
      <c r="AQ7383" s="38">
        <f t="shared" ca="1" si="3481"/>
        <v>15223.440000000359</v>
      </c>
      <c r="AR7383" s="38" cm="1">
        <f t="array" aca="1" ref="AR7383" ca="1">_xlfn.IFS(AND(P7382&gt;P7381,AP7383&gt;1),-(AP7383*G7382)*$BJ$7, AND(P7382&lt;P7381,AP7383&lt;1),(AP7383*G7382)*$BJ$7,P7382=P7381,0)</f>
        <v>0</v>
      </c>
      <c r="AS7383" s="41">
        <f t="shared" ca="1" si="3482"/>
        <v>4.2227688493733035E-3</v>
      </c>
      <c r="AT7383" s="40">
        <f t="shared" ca="1" si="3483"/>
        <v>3620308.2890699781</v>
      </c>
      <c r="AU7383" s="37">
        <f t="shared" ca="1" si="3472"/>
        <v>3.6203082890699783</v>
      </c>
      <c r="AV7383" s="37">
        <f t="shared" ca="1" si="3473"/>
        <v>2.6203082890699783</v>
      </c>
      <c r="AW7383" s="37">
        <f ca="1">MIN((AT7383-MAX($AT$3:AT7383))/MAX($AT$3:AT7383),0)</f>
        <v>-0.30348399939735909</v>
      </c>
      <c r="AY7383" s="6">
        <f t="shared" si="3484"/>
        <v>-1.0429572229856299E-2</v>
      </c>
      <c r="AZ7383" s="5">
        <f t="shared" si="3474"/>
        <v>0.77012141553848568</v>
      </c>
      <c r="BA7383" s="6">
        <f>AZ7383-MAX($AZ$3:AZ7383)</f>
        <v>-0.9623364043880791</v>
      </c>
      <c r="BB7383" s="5"/>
      <c r="BC7383" s="5">
        <f t="shared" si="3475"/>
        <v>0.77012141553848568</v>
      </c>
      <c r="BD7383" s="5"/>
    </row>
    <row r="7384" spans="1:56" x14ac:dyDescent="0.5">
      <c r="A7384" s="14">
        <v>1641805200000</v>
      </c>
      <c r="B7384" s="25" t="d">
        <v>2022-01-10T09:00:00.000</v>
      </c>
      <c r="C7384" s="14" t="s">
        <v>10</v>
      </c>
      <c r="D7384" s="15">
        <v>3143.24</v>
      </c>
      <c r="E7384" s="15">
        <v>3157.34</v>
      </c>
      <c r="F7384" s="15">
        <v>3138.6</v>
      </c>
      <c r="G7384" s="15">
        <v>3145.1</v>
      </c>
      <c r="H7384" s="15">
        <v>31465.661</v>
      </c>
      <c r="I7384" s="15">
        <v>99074044.107490003</v>
      </c>
      <c r="J7384" s="15">
        <v>46055</v>
      </c>
      <c r="K7384" s="16">
        <v>7382</v>
      </c>
      <c r="L7384" s="14">
        <f ca="1">IF(K7384&gt;=$BF$5,AVERAGE(G7384:OFFSET(G7384,-$BF$5+1,,,)),0)</f>
        <v>3145.1</v>
      </c>
      <c r="M7384" s="14">
        <f ca="1">IF(K7384&gt;=$BF$6,AVERAGE(G7384:OFFSET(G7384,-$BF$6+1,,,)),0)</f>
        <v>3194.1661111111121</v>
      </c>
      <c r="N7384" s="14">
        <f t="shared" ca="1" si="3460"/>
        <v>0</v>
      </c>
      <c r="O7384" s="14">
        <f t="shared" ca="1" si="3461"/>
        <v>-1</v>
      </c>
      <c r="P7384" s="14">
        <f t="shared" ca="1" si="3462"/>
        <v>-1</v>
      </c>
      <c r="Q7384" s="17">
        <f t="shared" ca="1" si="3457"/>
        <v>-952</v>
      </c>
      <c r="R7384" s="23">
        <f t="shared" ca="1" si="3458"/>
        <v>-1770.7200000001212</v>
      </c>
      <c r="S7384" s="19">
        <f t="shared" ca="1" si="3459"/>
        <v>-4.2269053049824763E-4</v>
      </c>
      <c r="T7384" s="17">
        <f t="shared" ca="1" si="3455"/>
        <v>4187393.3900000043</v>
      </c>
      <c r="U7384" s="19">
        <f t="shared" ca="1" si="3465"/>
        <v>4.187393390000004</v>
      </c>
      <c r="V7384" s="21">
        <f t="shared" ca="1" si="3466"/>
        <v>3.187393390000004</v>
      </c>
      <c r="W7384" s="21">
        <f ca="1">MIN((T7384-MAX($T$3:T7384))/MAX($T$3:T7384),0)</f>
        <v>-0.25002974704015374</v>
      </c>
      <c r="X7384" s="22">
        <f t="shared" ca="1" si="3467"/>
        <v>-5.9174609638468212E-4</v>
      </c>
      <c r="Y7384" s="20">
        <f t="shared" ca="1" si="3476"/>
        <v>3568102.7498044707</v>
      </c>
      <c r="Z7384" s="21">
        <f t="shared" ca="1" si="3477"/>
        <v>2.5681027498044706</v>
      </c>
      <c r="AA7384" s="6">
        <f ca="1">Z7384-MAX($Z$3:Z7384)</f>
        <v>-1.5385094139031379</v>
      </c>
      <c r="AB7384" s="6">
        <f t="shared" ca="1" si="3478"/>
        <v>-5.9174609638468212E-4</v>
      </c>
      <c r="AC7384" s="11">
        <f t="shared" ca="1" si="3479"/>
        <v>3568.1027498044728</v>
      </c>
      <c r="AD7384" s="6">
        <f t="shared" ca="1" si="3480"/>
        <v>2.5681027498044728</v>
      </c>
      <c r="AE7384" s="6">
        <f ca="1">AD7384-MAX($AD$3:AD7384)</f>
        <v>-1.5385094139031286</v>
      </c>
      <c r="AF7384" s="45"/>
      <c r="AG7384" s="12">
        <f t="shared" ca="1" si="3468"/>
        <v>-526</v>
      </c>
      <c r="AH7384" s="12">
        <f t="shared" ca="1" si="3456"/>
        <v>-978.36000000006698</v>
      </c>
      <c r="AI7384" s="39" cm="1">
        <f t="array" aca="1" ref="AI7384" ca="1">_xlfn.IFS(AND(P7383&gt;P7382,AG7384&gt;1),-(AG7384*G7383)*$BH$7, AND(P7383&lt;P7382,AG7384&lt;1),(AG7384*G7383)*$BH$7,P7383=P7382,0)</f>
        <v>0</v>
      </c>
      <c r="AJ7384" s="6">
        <f t="shared" ca="1" si="3469"/>
        <v>-4.2243607171814476E-4</v>
      </c>
      <c r="AK7384" s="17">
        <f t="shared" ca="1" si="3470"/>
        <v>2315017.042619979</v>
      </c>
      <c r="AL7384" s="4">
        <f t="shared" ca="1" si="3463"/>
        <v>2.3150170426199792</v>
      </c>
      <c r="AM7384" s="36">
        <f t="shared" ca="1" si="3464"/>
        <v>1.3150170426199792</v>
      </c>
      <c r="AN7384" s="37">
        <f ca="1">MIN((AK7384-MAX($AK$3:AK7384))/MAX($AK$3:AK7384),0)</f>
        <v>-0.44875470116767247</v>
      </c>
      <c r="AO7384" s="43"/>
      <c r="AP7384" s="38">
        <f t="shared" ca="1" si="3471"/>
        <v>-822</v>
      </c>
      <c r="AQ7384" s="38">
        <f t="shared" ca="1" si="3481"/>
        <v>-1528.9200000001047</v>
      </c>
      <c r="AR7384" s="38" cm="1">
        <f t="array" aca="1" ref="AR7384" ca="1">_xlfn.IFS(AND(P7383&gt;P7382,AP7384&gt;1),-(AP7384*G7383)*$BJ$7, AND(P7383&lt;P7382,AP7384&lt;1),(AP7384*G7383)*$BJ$7,P7383=P7382,0)</f>
        <v>0</v>
      </c>
      <c r="AS7384" s="41">
        <f t="shared" ca="1" si="3482"/>
        <v>-4.2231762543981286E-4</v>
      </c>
      <c r="AT7384" s="40">
        <f t="shared" ca="1" si="3483"/>
        <v>3618779.3690699781</v>
      </c>
      <c r="AU7384" s="37">
        <f t="shared" ca="1" si="3472"/>
        <v>3.6187793690699781</v>
      </c>
      <c r="AV7384" s="37">
        <f t="shared" ca="1" si="3473"/>
        <v>2.6187793690699781</v>
      </c>
      <c r="AW7384" s="37">
        <f ca="1">MIN((AT7384-MAX($AT$3:AT7384))/MAX($AT$3:AT7384),0)</f>
        <v>-0.30377815038081435</v>
      </c>
      <c r="AY7384" s="6">
        <f t="shared" si="3484"/>
        <v>1.0474624377717623E-3</v>
      </c>
      <c r="AZ7384" s="5">
        <f t="shared" si="3474"/>
        <v>0.77116887797625744</v>
      </c>
      <c r="BA7384" s="6">
        <f>AZ7384-MAX($AZ$3:AZ7384)</f>
        <v>-0.96128894195030734</v>
      </c>
      <c r="BB7384" s="5"/>
      <c r="BC7384" s="5">
        <f t="shared" si="3475"/>
        <v>0.77116887797625744</v>
      </c>
      <c r="BD7384" s="5"/>
    </row>
    <row r="7385" spans="1:56" x14ac:dyDescent="0.5">
      <c r="A7385" s="14">
        <v>1641808800000</v>
      </c>
      <c r="B7385" s="25" t="d">
        <v>2022-01-10T09:59:59.99999979045242400</v>
      </c>
      <c r="C7385" s="14" t="s">
        <v>10</v>
      </c>
      <c r="D7385" s="15">
        <v>3145.09</v>
      </c>
      <c r="E7385" s="15">
        <v>3166.99</v>
      </c>
      <c r="F7385" s="15">
        <v>3136.28</v>
      </c>
      <c r="G7385" s="15">
        <v>3137.22</v>
      </c>
      <c r="H7385" s="15">
        <v>47295.476000000002</v>
      </c>
      <c r="I7385" s="15">
        <v>149027355.26012999</v>
      </c>
      <c r="J7385" s="15">
        <v>59483</v>
      </c>
      <c r="K7385" s="16">
        <v>7383</v>
      </c>
      <c r="L7385" s="14">
        <f ca="1">IF(K7385&gt;=$BF$5,AVERAGE(G7385:OFFSET(G7385,-$BF$5+1,,,)),0)</f>
        <v>3137.22</v>
      </c>
      <c r="M7385" s="14">
        <f ca="1">IF(K7385&gt;=$BF$6,AVERAGE(G7385:OFFSET(G7385,-$BF$6+1,,,)),0)</f>
        <v>3191.2406666666675</v>
      </c>
      <c r="N7385" s="14">
        <f t="shared" ca="1" si="3460"/>
        <v>0</v>
      </c>
      <c r="O7385" s="14">
        <f t="shared" ca="1" si="3461"/>
        <v>-1</v>
      </c>
      <c r="P7385" s="14">
        <f t="shared" ca="1" si="3462"/>
        <v>-1</v>
      </c>
      <c r="Q7385" s="17">
        <f t="shared" ca="1" si="3457"/>
        <v>-952</v>
      </c>
      <c r="R7385" s="23">
        <f t="shared" ca="1" si="3458"/>
        <v>7492.240000000329</v>
      </c>
      <c r="S7385" s="19">
        <f t="shared" ca="1" si="3459"/>
        <v>1.7892371941677831E-3</v>
      </c>
      <c r="T7385" s="17">
        <f t="shared" ca="1" si="3455"/>
        <v>4194885.6300000045</v>
      </c>
      <c r="U7385" s="19">
        <f t="shared" ca="1" si="3465"/>
        <v>4.1948856300000044</v>
      </c>
      <c r="V7385" s="21">
        <f t="shared" ca="1" si="3466"/>
        <v>3.1948856300000044</v>
      </c>
      <c r="W7385" s="21">
        <f ca="1">MIN((T7385-MAX($T$3:T7385))/MAX($T$3:T7385),0)</f>
        <v>-0.24868787236903855</v>
      </c>
      <c r="X7385" s="22">
        <f t="shared" ca="1" si="3467"/>
        <v>2.5054847222664156E-3</v>
      </c>
      <c r="Y7385" s="20">
        <f t="shared" ca="1" si="3476"/>
        <v>3577042.5767315826</v>
      </c>
      <c r="Z7385" s="21">
        <f t="shared" ca="1" si="3477"/>
        <v>2.5770425767315825</v>
      </c>
      <c r="AA7385" s="6">
        <f ca="1">Z7385-MAX($Z$3:Z7385)</f>
        <v>-1.529569586976026</v>
      </c>
      <c r="AB7385" s="6">
        <f t="shared" ca="1" si="3478"/>
        <v>2.5054847222664156E-3</v>
      </c>
      <c r="AC7385" s="11">
        <f t="shared" ca="1" si="3479"/>
        <v>3577.0425767315846</v>
      </c>
      <c r="AD7385" s="6">
        <f t="shared" ca="1" si="3480"/>
        <v>2.5770425767315848</v>
      </c>
      <c r="AE7385" s="6">
        <f ca="1">AD7385-MAX($AD$3:AD7385)</f>
        <v>-1.5295695869760166</v>
      </c>
      <c r="AF7385" s="45"/>
      <c r="AG7385" s="12">
        <f t="shared" ca="1" si="3468"/>
        <v>-526</v>
      </c>
      <c r="AH7385" s="12">
        <f t="shared" ca="1" si="3456"/>
        <v>4144.8800000000574</v>
      </c>
      <c r="AI7385" s="39" cm="1">
        <f t="array" aca="1" ref="AI7385" ca="1">_xlfn.IFS(AND(P7384&gt;P7383,AG7385&gt;1),-(AG7385*G7384)*$BH$7, AND(P7384&lt;P7383,AG7385&lt;1),(AG7385*G7384)*$BH$7,P7384=P7383,0)</f>
        <v>0</v>
      </c>
      <c r="AJ7385" s="6">
        <f t="shared" ca="1" si="3469"/>
        <v>1.7904317435646884E-3</v>
      </c>
      <c r="AK7385" s="17">
        <f t="shared" ca="1" si="3470"/>
        <v>2319161.9226199789</v>
      </c>
      <c r="AL7385" s="4">
        <f t="shared" ca="1" si="3463"/>
        <v>2.3191619226199789</v>
      </c>
      <c r="AM7385" s="36">
        <f t="shared" ca="1" si="3464"/>
        <v>1.3191619226199789</v>
      </c>
      <c r="AN7385" s="37">
        <f ca="1">MIN((AK7385-MAX($AK$3:AK7385))/MAX($AK$3:AK7385),0)</f>
        <v>-0.44776773408615234</v>
      </c>
      <c r="AO7385" s="43"/>
      <c r="AP7385" s="38">
        <f t="shared" ca="1" si="3471"/>
        <v>-822</v>
      </c>
      <c r="AQ7385" s="38">
        <f t="shared" ca="1" si="3481"/>
        <v>6477.3600000000897</v>
      </c>
      <c r="AR7385" s="38" cm="1">
        <f t="array" aca="1" ref="AR7385" ca="1">_xlfn.IFS(AND(P7384&gt;P7383,AP7385&gt;1),-(AP7385*G7384)*$BJ$7, AND(P7384&lt;P7383,AP7385&lt;1),(AP7385*G7384)*$BJ$7,P7384=P7383,0)</f>
        <v>0</v>
      </c>
      <c r="AS7385" s="41">
        <f t="shared" ca="1" si="3482"/>
        <v>1.7899295147315829E-3</v>
      </c>
      <c r="AT7385" s="40">
        <f t="shared" ca="1" si="3483"/>
        <v>3625256.729069978</v>
      </c>
      <c r="AU7385" s="37">
        <f t="shared" ca="1" si="3472"/>
        <v>3.625256729069978</v>
      </c>
      <c r="AV7385" s="37">
        <f t="shared" ca="1" si="3473"/>
        <v>2.625256729069978</v>
      </c>
      <c r="AW7385" s="37">
        <f ca="1">MIN((AT7385-MAX($AT$3:AT7385))/MAX($AT$3:AT7385),0)</f>
        <v>-0.30253196234338003</v>
      </c>
      <c r="AY7385" s="6">
        <f t="shared" si="3484"/>
        <v>-4.4376365643232774E-3</v>
      </c>
      <c r="AZ7385" s="5">
        <f t="shared" si="3474"/>
        <v>0.76673124141193416</v>
      </c>
      <c r="BA7385" s="6">
        <f>AZ7385-MAX($AZ$3:AZ7385)</f>
        <v>-0.96572657851463062</v>
      </c>
      <c r="BB7385" s="5"/>
      <c r="BC7385" s="5">
        <f t="shared" si="3475"/>
        <v>0.76673124141193416</v>
      </c>
      <c r="BD7385" s="5"/>
    </row>
    <row r="7386" spans="1:56" x14ac:dyDescent="0.5">
      <c r="A7386" s="14">
        <v>1641812400000</v>
      </c>
      <c r="B7386" s="25" t="d">
        <v>2022-01-10T11:00:00.00000020954757600</v>
      </c>
      <c r="C7386" s="14" t="s">
        <v>10</v>
      </c>
      <c r="D7386" s="15">
        <v>3137.22</v>
      </c>
      <c r="E7386" s="15">
        <v>3138.69</v>
      </c>
      <c r="F7386" s="15">
        <v>3092</v>
      </c>
      <c r="G7386" s="15">
        <v>3104.2</v>
      </c>
      <c r="H7386" s="15">
        <v>127450.27099999999</v>
      </c>
      <c r="I7386" s="15">
        <v>396403804.06436998</v>
      </c>
      <c r="J7386" s="15">
        <v>129078</v>
      </c>
      <c r="K7386" s="16">
        <v>7384</v>
      </c>
      <c r="L7386" s="14">
        <f ca="1">IF(K7386&gt;=$BF$5,AVERAGE(G7386:OFFSET(G7386,-$BF$5+1,,,)),0)</f>
        <v>3104.2</v>
      </c>
      <c r="M7386" s="14">
        <f ca="1">IF(K7386&gt;=$BF$6,AVERAGE(G7386:OFFSET(G7386,-$BF$6+1,,,)),0)</f>
        <v>3187.7274444444456</v>
      </c>
      <c r="N7386" s="14">
        <f t="shared" ca="1" si="3460"/>
        <v>0</v>
      </c>
      <c r="O7386" s="14">
        <f t="shared" ca="1" si="3461"/>
        <v>-1</v>
      </c>
      <c r="P7386" s="14">
        <f t="shared" ca="1" si="3462"/>
        <v>-1</v>
      </c>
      <c r="Q7386" s="17">
        <f t="shared" ca="1" si="3457"/>
        <v>-952</v>
      </c>
      <c r="R7386" s="23">
        <f t="shared" ca="1" si="3458"/>
        <v>31435.039999999983</v>
      </c>
      <c r="S7386" s="19">
        <f t="shared" ca="1" si="3459"/>
        <v>7.4936584147110461E-3</v>
      </c>
      <c r="T7386" s="17">
        <f t="shared" ca="1" si="3455"/>
        <v>4226320.6700000046</v>
      </c>
      <c r="U7386" s="19">
        <f t="shared" ca="1" si="3465"/>
        <v>4.2263206700000042</v>
      </c>
      <c r="V7386" s="21">
        <f t="shared" ca="1" si="3466"/>
        <v>3.2263206700000042</v>
      </c>
      <c r="W7386" s="21">
        <f ca="1">MIN((T7386-MAX($T$3:T7386))/MAX($T$3:T7386),0)</f>
        <v>-0.24305779592174234</v>
      </c>
      <c r="X7386" s="22">
        <f t="shared" ca="1" si="3467"/>
        <v>1.0525242093318288E-2</v>
      </c>
      <c r="Y7386" s="20">
        <f t="shared" ca="1" si="3476"/>
        <v>3614691.8158297897</v>
      </c>
      <c r="Z7386" s="21">
        <f t="shared" ca="1" si="3477"/>
        <v>2.6146918158297896</v>
      </c>
      <c r="AA7386" s="6">
        <f ca="1">Z7386-MAX($Z$3:Z7386)</f>
        <v>-1.4919203478778189</v>
      </c>
      <c r="AB7386" s="6">
        <f t="shared" ca="1" si="3478"/>
        <v>1.0525242093318288E-2</v>
      </c>
      <c r="AC7386" s="11">
        <f t="shared" ca="1" si="3479"/>
        <v>3614.6918158297917</v>
      </c>
      <c r="AD7386" s="6">
        <f t="shared" ca="1" si="3480"/>
        <v>2.6146918158297918</v>
      </c>
      <c r="AE7386" s="6">
        <f ca="1">AD7386-MAX($AD$3:AD7386)</f>
        <v>-1.4919203478778096</v>
      </c>
      <c r="AF7386" s="45"/>
      <c r="AG7386" s="12">
        <f t="shared" ca="1" si="3468"/>
        <v>-526</v>
      </c>
      <c r="AH7386" s="12">
        <f t="shared" ca="1" si="3456"/>
        <v>17368.51999999999</v>
      </c>
      <c r="AI7386" s="39" cm="1">
        <f t="array" aca="1" ref="AI7386" ca="1">_xlfn.IFS(AND(P7385&gt;P7384,AG7386&gt;1),-(AG7386*G7385)*$BH$7, AND(P7385&lt;P7384,AG7386&lt;1),(AG7386*G7385)*$BH$7,P7385=P7384,0)</f>
        <v>0</v>
      </c>
      <c r="AJ7386" s="6">
        <f t="shared" ca="1" si="3469"/>
        <v>7.4891364119925741E-3</v>
      </c>
      <c r="AK7386" s="17">
        <f t="shared" ca="1" si="3470"/>
        <v>2336530.4426199789</v>
      </c>
      <c r="AL7386" s="4">
        <f t="shared" ca="1" si="3463"/>
        <v>2.3365304426199791</v>
      </c>
      <c r="AM7386" s="36">
        <f t="shared" ca="1" si="3464"/>
        <v>1.3365304426199791</v>
      </c>
      <c r="AN7386" s="37">
        <f ca="1">MIN((AK7386-MAX($AK$3:AK7386))/MAX($AK$3:AK7386),0)</f>
        <v>-0.44363199131561976</v>
      </c>
      <c r="AO7386" s="43"/>
      <c r="AP7386" s="38">
        <f t="shared" ca="1" si="3471"/>
        <v>-822</v>
      </c>
      <c r="AQ7386" s="38">
        <f t="shared" ca="1" si="3481"/>
        <v>27142.439999999984</v>
      </c>
      <c r="AR7386" s="38" cm="1">
        <f t="array" aca="1" ref="AR7386" ca="1">_xlfn.IFS(AND(P7385&gt;P7384,AP7386&gt;1),-(AP7386*G7385)*$BJ$7, AND(P7385&lt;P7384,AP7386&lt;1),(AP7386*G7385)*$BJ$7,P7385=P7384,0)</f>
        <v>0</v>
      </c>
      <c r="AS7386" s="41">
        <f t="shared" ca="1" si="3482"/>
        <v>7.4870394094718627E-3</v>
      </c>
      <c r="AT7386" s="40">
        <f t="shared" ca="1" si="3483"/>
        <v>3652399.1690699779</v>
      </c>
      <c r="AU7386" s="37">
        <f t="shared" ca="1" si="3472"/>
        <v>3.652399169069978</v>
      </c>
      <c r="AV7386" s="37">
        <f t="shared" ca="1" si="3473"/>
        <v>2.652399169069978</v>
      </c>
      <c r="AW7386" s="37">
        <f ca="1">MIN((AT7386-MAX($AT$3:AT7386))/MAX($AT$3:AT7386),0)</f>
        <v>-0.29730999165859789</v>
      </c>
      <c r="AY7386" s="6">
        <f t="shared" si="3484"/>
        <v>-1.8595274029689302E-2</v>
      </c>
      <c r="AZ7386" s="5">
        <f t="shared" si="3474"/>
        <v>0.74813596738224486</v>
      </c>
      <c r="BA7386" s="6">
        <f>AZ7386-MAX($AZ$3:AZ7386)</f>
        <v>-0.98432185254431992</v>
      </c>
      <c r="BB7386" s="5"/>
      <c r="BC7386" s="5">
        <f t="shared" si="3475"/>
        <v>0.74813596738224486</v>
      </c>
      <c r="BD7386" s="5"/>
    </row>
    <row r="7387" spans="1:56" x14ac:dyDescent="0.5">
      <c r="A7387" s="14">
        <v>1641816000000</v>
      </c>
      <c r="B7387" s="25" t="d">
        <v>2022-01-10T12:00:00.000</v>
      </c>
      <c r="C7387" s="14" t="s">
        <v>10</v>
      </c>
      <c r="D7387" s="15">
        <v>3104.2</v>
      </c>
      <c r="E7387" s="15">
        <v>3110</v>
      </c>
      <c r="F7387" s="15">
        <v>3027.92</v>
      </c>
      <c r="G7387" s="15">
        <v>3030.08</v>
      </c>
      <c r="H7387" s="15">
        <v>136467.60699999999</v>
      </c>
      <c r="I7387" s="15">
        <v>418612908.25082999</v>
      </c>
      <c r="J7387" s="15">
        <v>164329</v>
      </c>
      <c r="K7387" s="16">
        <v>7385</v>
      </c>
      <c r="L7387" s="14">
        <f ca="1">IF(K7387&gt;=$BF$5,AVERAGE(G7387:OFFSET(G7387,-$BF$5+1,,,)),0)</f>
        <v>3030.08</v>
      </c>
      <c r="M7387" s="14">
        <f ca="1">IF(K7387&gt;=$BF$6,AVERAGE(G7387:OFFSET(G7387,-$BF$6+1,,,)),0)</f>
        <v>3183.0221111111123</v>
      </c>
      <c r="N7387" s="14">
        <f t="shared" ca="1" si="3460"/>
        <v>0</v>
      </c>
      <c r="O7387" s="14">
        <f t="shared" ca="1" si="3461"/>
        <v>-1</v>
      </c>
      <c r="P7387" s="14">
        <f t="shared" ca="1" si="3462"/>
        <v>-1</v>
      </c>
      <c r="Q7387" s="17">
        <f t="shared" ca="1" si="3457"/>
        <v>-952</v>
      </c>
      <c r="R7387" s="23">
        <f t="shared" ca="1" si="3458"/>
        <v>70562.239999999903</v>
      </c>
      <c r="S7387" s="19">
        <f t="shared" ca="1" si="3459"/>
        <v>1.6695903011069869E-2</v>
      </c>
      <c r="T7387" s="17">
        <f t="shared" ca="1" si="3455"/>
        <v>4296882.9100000048</v>
      </c>
      <c r="U7387" s="19">
        <f t="shared" ca="1" si="3465"/>
        <v>4.2968829100000052</v>
      </c>
      <c r="V7387" s="21">
        <f t="shared" ca="1" si="3466"/>
        <v>3.2968829100000052</v>
      </c>
      <c r="W7387" s="21">
        <f ca="1">MIN((T7387-MAX($T$3:T7387))/MAX($T$3:T7387),0)</f>
        <v>-0.23041996229746622</v>
      </c>
      <c r="X7387" s="22">
        <f t="shared" ca="1" si="3467"/>
        <v>2.3877327491785283E-2</v>
      </c>
      <c r="Y7387" s="20">
        <f t="shared" ca="1" si="3476"/>
        <v>3701000.9960982339</v>
      </c>
      <c r="Z7387" s="21">
        <f t="shared" ca="1" si="3477"/>
        <v>2.7010009960982337</v>
      </c>
      <c r="AA7387" s="6">
        <f ca="1">Z7387-MAX($Z$3:Z7387)</f>
        <v>-1.4056111676093748</v>
      </c>
      <c r="AB7387" s="6">
        <f t="shared" ca="1" si="3478"/>
        <v>2.3877327491785283E-2</v>
      </c>
      <c r="AC7387" s="11">
        <f t="shared" ca="1" si="3479"/>
        <v>3701.0009960982356</v>
      </c>
      <c r="AD7387" s="6">
        <f t="shared" ca="1" si="3480"/>
        <v>2.7010009960982355</v>
      </c>
      <c r="AE7387" s="6">
        <f ca="1">AD7387-MAX($AD$3:AD7387)</f>
        <v>-1.4056111676093659</v>
      </c>
      <c r="AF7387" s="45"/>
      <c r="AG7387" s="12">
        <f t="shared" ca="1" si="3468"/>
        <v>-526</v>
      </c>
      <c r="AH7387" s="12">
        <f t="shared" ca="1" si="3456"/>
        <v>38987.119999999944</v>
      </c>
      <c r="AI7387" s="39" cm="1">
        <f t="array" aca="1" ref="AI7387" ca="1">_xlfn.IFS(AND(P7386&gt;P7385,AG7387&gt;1),-(AG7387*G7386)*$BH$7, AND(P7386&lt;P7385,AG7387&lt;1),(AG7387*G7386)*$BH$7,P7386=P7385,0)</f>
        <v>0</v>
      </c>
      <c r="AJ7387" s="6">
        <f t="shared" ca="1" si="3469"/>
        <v>1.6685902862144279E-2</v>
      </c>
      <c r="AK7387" s="17">
        <f t="shared" ca="1" si="3470"/>
        <v>2375517.562619979</v>
      </c>
      <c r="AL7387" s="4">
        <f t="shared" ca="1" si="3463"/>
        <v>2.3755175626199789</v>
      </c>
      <c r="AM7387" s="36">
        <f t="shared" ca="1" si="3464"/>
        <v>1.3755175626199789</v>
      </c>
      <c r="AN7387" s="37">
        <f ca="1">MIN((AK7387-MAX($AK$3:AK7387))/MAX($AK$3:AK7387),0)</f>
        <v>-0.43434848876710747</v>
      </c>
      <c r="AO7387" s="43"/>
      <c r="AP7387" s="38">
        <f t="shared" ca="1" si="3471"/>
        <v>-822</v>
      </c>
      <c r="AQ7387" s="38">
        <f t="shared" ca="1" si="3481"/>
        <v>60926.639999999912</v>
      </c>
      <c r="AR7387" s="38" cm="1">
        <f t="array" aca="1" ref="AR7387" ca="1">_xlfn.IFS(AND(P7386&gt;P7385,AP7387&gt;1),-(AP7387*G7386)*$BJ$7, AND(P7386&lt;P7385,AP7387&lt;1),(AP7387*G7386)*$BJ$7,P7386=P7385,0)</f>
        <v>0</v>
      </c>
      <c r="AS7387" s="41">
        <f t="shared" ca="1" si="3482"/>
        <v>1.6681265431213493E-2</v>
      </c>
      <c r="AT7387" s="40">
        <f t="shared" ca="1" si="3483"/>
        <v>3713325.8090699781</v>
      </c>
      <c r="AU7387" s="37">
        <f t="shared" ca="1" si="3472"/>
        <v>3.7133258090699779</v>
      </c>
      <c r="AV7387" s="37">
        <f t="shared" ca="1" si="3473"/>
        <v>2.7133258090699779</v>
      </c>
      <c r="AW7387" s="37">
        <f ca="1">MIN((AT7387-MAX($AT$3:AT7387))/MAX($AT$3:AT7387),0)</f>
        <v>-0.28558823311359333</v>
      </c>
      <c r="AY7387" s="6">
        <f t="shared" si="3484"/>
        <v>-4.1740814993354802E-2</v>
      </c>
      <c r="AZ7387" s="5">
        <f t="shared" si="3474"/>
        <v>0.70639515238889006</v>
      </c>
      <c r="BA7387" s="6">
        <f>AZ7387-MAX($AZ$3:AZ7387)</f>
        <v>-1.0260626675376747</v>
      </c>
      <c r="BB7387" s="5"/>
      <c r="BC7387" s="5">
        <f t="shared" si="3475"/>
        <v>0.70639515238889006</v>
      </c>
      <c r="BD7387" s="5"/>
    </row>
    <row r="7388" spans="1:56" x14ac:dyDescent="0.5">
      <c r="A7388" s="14">
        <v>1641819600000</v>
      </c>
      <c r="B7388" s="25" t="d">
        <v>2022-01-10T12:59:59.99999979045242400</v>
      </c>
      <c r="C7388" s="14" t="s">
        <v>10</v>
      </c>
      <c r="D7388" s="15">
        <v>3030.07</v>
      </c>
      <c r="E7388" s="15">
        <v>3046.49</v>
      </c>
      <c r="F7388" s="15">
        <v>3010</v>
      </c>
      <c r="G7388" s="15">
        <v>3019.51</v>
      </c>
      <c r="H7388" s="15">
        <v>141627.323</v>
      </c>
      <c r="I7388" s="15">
        <v>428790521.83067</v>
      </c>
      <c r="J7388" s="15">
        <v>151467</v>
      </c>
      <c r="K7388" s="16">
        <v>7386</v>
      </c>
      <c r="L7388" s="14">
        <f ca="1">IF(K7388&gt;=$BF$5,AVERAGE(G7388:OFFSET(G7388,-$BF$5+1,,,)),0)</f>
        <v>3019.51</v>
      </c>
      <c r="M7388" s="14">
        <f ca="1">IF(K7388&gt;=$BF$6,AVERAGE(G7388:OFFSET(G7388,-$BF$6+1,,,)),0)</f>
        <v>3178.2984444444455</v>
      </c>
      <c r="N7388" s="14">
        <f t="shared" ca="1" si="3460"/>
        <v>0</v>
      </c>
      <c r="O7388" s="14">
        <f t="shared" ca="1" si="3461"/>
        <v>-1</v>
      </c>
      <c r="P7388" s="14">
        <f t="shared" ca="1" si="3462"/>
        <v>-1</v>
      </c>
      <c r="Q7388" s="17">
        <f t="shared" ca="1" si="3457"/>
        <v>-952</v>
      </c>
      <c r="R7388" s="23">
        <f t="shared" ca="1" si="3458"/>
        <v>10053.119999999948</v>
      </c>
      <c r="S7388" s="19">
        <f t="shared" ca="1" si="3459"/>
        <v>2.3396308930372822E-3</v>
      </c>
      <c r="T7388" s="17">
        <f t="shared" ca="1" si="3455"/>
        <v>4306936.0300000049</v>
      </c>
      <c r="U7388" s="19">
        <f t="shared" ca="1" si="3465"/>
        <v>4.3069360300000046</v>
      </c>
      <c r="V7388" s="21">
        <f t="shared" ca="1" si="3466"/>
        <v>3.3069360300000046</v>
      </c>
      <c r="W7388" s="21">
        <f ca="1">MIN((T7388-MAX($T$3:T7388))/MAX($T$3:T7388),0)</f>
        <v>-0.22861942906659255</v>
      </c>
      <c r="X7388" s="22">
        <f t="shared" ca="1" si="3467"/>
        <v>3.4883567430561424E-3</v>
      </c>
      <c r="Y7388" s="20">
        <f t="shared" ca="1" si="3476"/>
        <v>3713911.4078790308</v>
      </c>
      <c r="Z7388" s="21">
        <f t="shared" ca="1" si="3477"/>
        <v>2.713911407879031</v>
      </c>
      <c r="AA7388" s="6">
        <f ca="1">Z7388-MAX($Z$3:Z7388)</f>
        <v>-1.3927007558285776</v>
      </c>
      <c r="AB7388" s="6">
        <f t="shared" ca="1" si="3478"/>
        <v>3.4883567430561424E-3</v>
      </c>
      <c r="AC7388" s="11">
        <f t="shared" ca="1" si="3479"/>
        <v>3713.9114078790326</v>
      </c>
      <c r="AD7388" s="6">
        <f t="shared" ca="1" si="3480"/>
        <v>2.7139114078790327</v>
      </c>
      <c r="AE7388" s="6">
        <f ca="1">AD7388-MAX($AD$3:AD7388)</f>
        <v>-1.3927007558285687</v>
      </c>
      <c r="AF7388" s="45"/>
      <c r="AG7388" s="12">
        <f t="shared" ca="1" si="3468"/>
        <v>-526</v>
      </c>
      <c r="AH7388" s="12">
        <f t="shared" ca="1" si="3456"/>
        <v>5559.8199999998469</v>
      </c>
      <c r="AI7388" s="39" cm="1">
        <f t="array" aca="1" ref="AI7388" ca="1">_xlfn.IFS(AND(P7387&gt;P7386,AG7388&gt;1),-(AG7388*G7387)*$BH$7, AND(P7387&lt;P7386,AG7388&lt;1),(AG7388*G7387)*$BH$7,P7387=P7386,0)</f>
        <v>0</v>
      </c>
      <c r="AJ7388" s="6">
        <f t="shared" ca="1" si="3469"/>
        <v>2.3404668049971699E-3</v>
      </c>
      <c r="AK7388" s="17">
        <f t="shared" ca="1" si="3470"/>
        <v>2381077.3826199789</v>
      </c>
      <c r="AL7388" s="4">
        <f t="shared" ca="1" si="3463"/>
        <v>2.3810773826199787</v>
      </c>
      <c r="AM7388" s="36">
        <f t="shared" ca="1" si="3464"/>
        <v>1.3810773826199787</v>
      </c>
      <c r="AN7388" s="37">
        <f ca="1">MIN((AK7388-MAX($AK$3:AK7388))/MAX($AK$3:AK7388),0)</f>
        <v>-0.43302460018187044</v>
      </c>
      <c r="AO7388" s="43"/>
      <c r="AP7388" s="38">
        <f t="shared" ca="1" si="3471"/>
        <v>-822</v>
      </c>
      <c r="AQ7388" s="38">
        <f t="shared" ca="1" si="3481"/>
        <v>8688.5399999997608</v>
      </c>
      <c r="AR7388" s="38" cm="1">
        <f t="array" aca="1" ref="AR7388" ca="1">_xlfn.IFS(AND(P7387&gt;P7386,AP7388&gt;1),-(AP7388*G7387)*$BJ$7, AND(P7387&lt;P7386,AP7388&lt;1),(AP7388*G7387)*$BJ$7,P7387=P7386,0)</f>
        <v>0</v>
      </c>
      <c r="AS7388" s="41">
        <f t="shared" ca="1" si="3482"/>
        <v>2.3398270032695709E-3</v>
      </c>
      <c r="AT7388" s="40">
        <f t="shared" ca="1" si="3483"/>
        <v>3722014.3490699776</v>
      </c>
      <c r="AU7388" s="37">
        <f t="shared" ca="1" si="3472"/>
        <v>3.7220143490699775</v>
      </c>
      <c r="AV7388" s="37">
        <f t="shared" ca="1" si="3473"/>
        <v>2.7220143490699775</v>
      </c>
      <c r="AW7388" s="37">
        <f ca="1">MIN((AT7388-MAX($AT$3:AT7388))/MAX($AT$3:AT7388),0)</f>
        <v>-0.283916633169979</v>
      </c>
      <c r="AY7388" s="6">
        <f t="shared" si="3484"/>
        <v>-5.9525150361541268E-3</v>
      </c>
      <c r="AZ7388" s="5">
        <f t="shared" si="3474"/>
        <v>0.70044263735273593</v>
      </c>
      <c r="BA7388" s="6">
        <f>AZ7388-MAX($AZ$3:AZ7388)</f>
        <v>-1.0320151825738288</v>
      </c>
      <c r="BB7388" s="5"/>
      <c r="BC7388" s="5">
        <f t="shared" si="3475"/>
        <v>0.70044263735273593</v>
      </c>
      <c r="BD7388" s="5"/>
    </row>
    <row r="7389" spans="1:56" x14ac:dyDescent="0.5">
      <c r="A7389" s="14">
        <v>1641823200000</v>
      </c>
      <c r="B7389" s="25" t="d">
        <v>2022-01-10T14:00:00.00000020954757600</v>
      </c>
      <c r="C7389" s="14" t="s">
        <v>10</v>
      </c>
      <c r="D7389" s="15">
        <v>3019.74</v>
      </c>
      <c r="E7389" s="15">
        <v>3043.79</v>
      </c>
      <c r="F7389" s="15">
        <v>2924.78</v>
      </c>
      <c r="G7389" s="15">
        <v>3016.94</v>
      </c>
      <c r="H7389" s="15">
        <v>543770.93599999999</v>
      </c>
      <c r="I7389" s="15">
        <v>1620810276.5971</v>
      </c>
      <c r="J7389" s="15">
        <v>522957</v>
      </c>
      <c r="K7389" s="16">
        <v>7387</v>
      </c>
      <c r="L7389" s="14">
        <f ca="1">IF(K7389&gt;=$BF$5,AVERAGE(G7389:OFFSET(G7389,-$BF$5+1,,,)),0)</f>
        <v>3016.94</v>
      </c>
      <c r="M7389" s="14">
        <f ca="1">IF(K7389&gt;=$BF$6,AVERAGE(G7389:OFFSET(G7389,-$BF$6+1,,,)),0)</f>
        <v>3173.7760000000007</v>
      </c>
      <c r="N7389" s="14">
        <f t="shared" ca="1" si="3460"/>
        <v>0</v>
      </c>
      <c r="O7389" s="14">
        <f t="shared" ca="1" si="3461"/>
        <v>-1</v>
      </c>
      <c r="P7389" s="14">
        <f t="shared" ca="1" si="3462"/>
        <v>-1</v>
      </c>
      <c r="Q7389" s="17">
        <f t="shared" ca="1" si="3457"/>
        <v>-952</v>
      </c>
      <c r="R7389" s="23">
        <f t="shared" ca="1" si="3458"/>
        <v>2665.5999999997402</v>
      </c>
      <c r="S7389" s="19">
        <f t="shared" ca="1" si="3459"/>
        <v>6.1890865836698695E-4</v>
      </c>
      <c r="T7389" s="17">
        <f t="shared" ref="T7389:T7452" ca="1" si="3485">T7388+R7389</f>
        <v>4309601.6300000045</v>
      </c>
      <c r="U7389" s="19">
        <f t="shared" ca="1" si="3465"/>
        <v>4.3096016300000048</v>
      </c>
      <c r="V7389" s="21">
        <f t="shared" ca="1" si="3466"/>
        <v>3.3096016300000048</v>
      </c>
      <c r="W7389" s="21">
        <f ca="1">MIN((T7389-MAX($T$3:T7389))/MAX($T$3:T7389),0)</f>
        <v>-0.22814201495234582</v>
      </c>
      <c r="X7389" s="22">
        <f t="shared" ca="1" si="3467"/>
        <v>8.5113147497450914E-4</v>
      </c>
      <c r="Y7389" s="20">
        <f t="shared" ca="1" si="3476"/>
        <v>3717072.4347735434</v>
      </c>
      <c r="Z7389" s="21">
        <f t="shared" ca="1" si="3477"/>
        <v>2.7170724347735433</v>
      </c>
      <c r="AA7389" s="6">
        <f ca="1">Z7389-MAX($Z$3:Z7389)</f>
        <v>-1.3895397289340652</v>
      </c>
      <c r="AB7389" s="6">
        <f t="shared" ca="1" si="3478"/>
        <v>8.5113147497450914E-4</v>
      </c>
      <c r="AC7389" s="11">
        <f t="shared" ca="1" si="3479"/>
        <v>3717.0724347735454</v>
      </c>
      <c r="AD7389" s="6">
        <f t="shared" ca="1" si="3480"/>
        <v>2.7170724347735455</v>
      </c>
      <c r="AE7389" s="6">
        <f ca="1">AD7389-MAX($AD$3:AD7389)</f>
        <v>-1.3895397289340559</v>
      </c>
      <c r="AF7389" s="45"/>
      <c r="AG7389" s="12">
        <f t="shared" ca="1" si="3468"/>
        <v>-526</v>
      </c>
      <c r="AH7389" s="12">
        <f t="shared" ca="1" si="3456"/>
        <v>1351.8200000000861</v>
      </c>
      <c r="AI7389" s="39" cm="1">
        <f t="array" aca="1" ref="AI7389" ca="1">_xlfn.IFS(AND(P7388&gt;P7387,AG7389&gt;1),-(AG7389*G7388)*$BH$7, AND(P7388&lt;P7387,AG7389&lt;1),(AG7389*G7388)*$BH$7,P7388=P7387,0)</f>
        <v>0</v>
      </c>
      <c r="AJ7389" s="6">
        <f t="shared" ca="1" si="3469"/>
        <v>5.6773459353623922E-4</v>
      </c>
      <c r="AK7389" s="17">
        <f t="shared" ca="1" si="3470"/>
        <v>2382429.2026199792</v>
      </c>
      <c r="AL7389" s="4">
        <f t="shared" ca="1" si="3463"/>
        <v>2.3824292026199791</v>
      </c>
      <c r="AM7389" s="36">
        <f t="shared" ca="1" si="3464"/>
        <v>1.3824292026199791</v>
      </c>
      <c r="AN7389" s="37">
        <f ca="1">MIN((AK7389-MAX($AK$3:AK7389))/MAX($AK$3:AK7389),0)</f>
        <v>-0.43270270863370958</v>
      </c>
      <c r="AO7389" s="43"/>
      <c r="AP7389" s="38">
        <f t="shared" ca="1" si="3471"/>
        <v>-822</v>
      </c>
      <c r="AQ7389" s="38">
        <f t="shared" ca="1" si="3481"/>
        <v>2112.5400000001346</v>
      </c>
      <c r="AR7389" s="38" cm="1">
        <f t="array" aca="1" ref="AR7389" ca="1">_xlfn.IFS(AND(P7388&gt;P7387,AP7389&gt;1),-(AP7389*G7388)*$BJ$7, AND(P7388&lt;P7387,AP7389&lt;1),(AP7389*G7388)*$BJ$7,P7388=P7387,0)</f>
        <v>0</v>
      </c>
      <c r="AS7389" s="41">
        <f t="shared" ca="1" si="3482"/>
        <v>5.6757975705493894E-4</v>
      </c>
      <c r="AT7389" s="40">
        <f t="shared" ca="1" si="3483"/>
        <v>3724126.8890699777</v>
      </c>
      <c r="AU7389" s="37">
        <f t="shared" ca="1" si="3472"/>
        <v>3.7241268890699777</v>
      </c>
      <c r="AV7389" s="37">
        <f t="shared" ca="1" si="3473"/>
        <v>2.7241268890699777</v>
      </c>
      <c r="AW7389" s="37">
        <f ca="1">MIN((AT7389-MAX($AT$3:AT7389))/MAX($AT$3:AT7389),0)</f>
        <v>-0.28351019874660255</v>
      </c>
      <c r="AY7389" s="6">
        <f t="shared" si="3484"/>
        <v>-1.4473002500395848E-3</v>
      </c>
      <c r="AZ7389" s="5">
        <f t="shared" si="3474"/>
        <v>0.69899533710269635</v>
      </c>
      <c r="BA7389" s="6">
        <f>AZ7389-MAX($AZ$3:AZ7389)</f>
        <v>-1.0334624828238685</v>
      </c>
      <c r="BB7389" s="5"/>
      <c r="BC7389" s="5">
        <f t="shared" si="3475"/>
        <v>0.69899533710269635</v>
      </c>
      <c r="BD7389" s="5"/>
    </row>
    <row r="7390" spans="1:56" x14ac:dyDescent="0.5">
      <c r="A7390" s="14">
        <v>1641826800000</v>
      </c>
      <c r="B7390" s="25" t="d">
        <v>2022-01-10T15:00:00.000</v>
      </c>
      <c r="C7390" s="14" t="s">
        <v>10</v>
      </c>
      <c r="D7390" s="15">
        <v>3016.93</v>
      </c>
      <c r="E7390" s="15">
        <v>3031.6</v>
      </c>
      <c r="F7390" s="15">
        <v>2980</v>
      </c>
      <c r="G7390" s="15">
        <v>3004.19</v>
      </c>
      <c r="H7390" s="15">
        <v>185631.82399999999</v>
      </c>
      <c r="I7390" s="15">
        <v>557864281.25545001</v>
      </c>
      <c r="J7390" s="15">
        <v>198928</v>
      </c>
      <c r="K7390" s="16">
        <v>7388</v>
      </c>
      <c r="L7390" s="14">
        <f ca="1">IF(K7390&gt;=$BF$5,AVERAGE(G7390:OFFSET(G7390,-$BF$5+1,,,)),0)</f>
        <v>3004.19</v>
      </c>
      <c r="M7390" s="14">
        <f ca="1">IF(K7390&gt;=$BF$6,AVERAGE(G7390:OFFSET(G7390,-$BF$6+1,,,)),0)</f>
        <v>3169.0782222222233</v>
      </c>
      <c r="N7390" s="14">
        <f t="shared" ca="1" si="3460"/>
        <v>0</v>
      </c>
      <c r="O7390" s="14">
        <f t="shared" ca="1" si="3461"/>
        <v>-1</v>
      </c>
      <c r="P7390" s="14">
        <f t="shared" ca="1" si="3462"/>
        <v>-1</v>
      </c>
      <c r="Q7390" s="17">
        <f t="shared" ca="1" si="3457"/>
        <v>-952</v>
      </c>
      <c r="R7390" s="23">
        <f t="shared" ca="1" si="3458"/>
        <v>12128.479999999792</v>
      </c>
      <c r="S7390" s="19">
        <f t="shared" ca="1" si="3459"/>
        <v>2.8142926055092893E-3</v>
      </c>
      <c r="T7390" s="17">
        <f t="shared" ca="1" si="3485"/>
        <v>4321730.1100000041</v>
      </c>
      <c r="U7390" s="19">
        <f t="shared" ca="1" si="3465"/>
        <v>4.3217301100000043</v>
      </c>
      <c r="V7390" s="21">
        <f t="shared" ca="1" si="3466"/>
        <v>3.3217301100000043</v>
      </c>
      <c r="W7390" s="21">
        <f ca="1">MIN((T7390-MAX($T$3:T7390))/MAX($T$3:T7390),0)</f>
        <v>-0.22596978073252297</v>
      </c>
      <c r="X7390" s="22">
        <f t="shared" ca="1" si="3467"/>
        <v>4.2261364163689308E-3</v>
      </c>
      <c r="Y7390" s="20">
        <f t="shared" ca="1" si="3476"/>
        <v>3732781.2899524211</v>
      </c>
      <c r="Z7390" s="21">
        <f t="shared" ca="1" si="3477"/>
        <v>2.7327812899524213</v>
      </c>
      <c r="AA7390" s="6">
        <f ca="1">Z7390-MAX($Z$3:Z7390)</f>
        <v>-1.3738308737551872</v>
      </c>
      <c r="AB7390" s="6">
        <f t="shared" ca="1" si="3478"/>
        <v>4.2261364163689308E-3</v>
      </c>
      <c r="AC7390" s="11">
        <f t="shared" ca="1" si="3479"/>
        <v>3732.7812899524229</v>
      </c>
      <c r="AD7390" s="6">
        <f t="shared" ca="1" si="3480"/>
        <v>2.7327812899524231</v>
      </c>
      <c r="AE7390" s="6">
        <f ca="1">AD7390-MAX($AD$3:AD7390)</f>
        <v>-1.3738308737551783</v>
      </c>
      <c r="AF7390" s="45"/>
      <c r="AG7390" s="12">
        <f t="shared" ca="1" si="3468"/>
        <v>-526</v>
      </c>
      <c r="AH7390" s="12">
        <f t="shared" ref="AH7390:AH7453" ca="1" si="3486">(G7390-G7389)*AG7390</f>
        <v>6706.5</v>
      </c>
      <c r="AI7390" s="39" cm="1">
        <f t="array" aca="1" ref="AI7390" ca="1">_xlfn.IFS(AND(P7389&gt;P7388,AG7390&gt;1),-(AG7390*G7389)*$BH$7, AND(P7389&lt;P7388,AG7390&lt;1),(AG7390*G7389)*$BH$7,P7389=P7388,0)</f>
        <v>0</v>
      </c>
      <c r="AJ7390" s="6">
        <f t="shared" ca="1" si="3469"/>
        <v>2.8149839636891624E-3</v>
      </c>
      <c r="AK7390" s="17">
        <f t="shared" ca="1" si="3470"/>
        <v>2389135.7026199792</v>
      </c>
      <c r="AL7390" s="4">
        <f t="shared" ca="1" si="3463"/>
        <v>2.3891357026199791</v>
      </c>
      <c r="AM7390" s="36">
        <f t="shared" ca="1" si="3464"/>
        <v>1.3891357026199791</v>
      </c>
      <c r="AN7390" s="37">
        <f ca="1">MIN((AK7390-MAX($AK$3:AK7390))/MAX($AK$3:AK7390),0)</f>
        <v>-0.43110577585586918</v>
      </c>
      <c r="AO7390" s="43"/>
      <c r="AP7390" s="38">
        <f t="shared" ca="1" si="3471"/>
        <v>-822</v>
      </c>
      <c r="AQ7390" s="38">
        <f t="shared" ca="1" si="3481"/>
        <v>10480.5</v>
      </c>
      <c r="AR7390" s="38" cm="1">
        <f t="array" aca="1" ref="AR7390" ca="1">_xlfn.IFS(AND(P7389&gt;P7388,AP7390&gt;1),-(AP7390*G7389)*$BJ$7, AND(P7389&lt;P7388,AP7390&lt;1),(AP7390*G7389)*$BJ$7,P7389=P7388,0)</f>
        <v>0</v>
      </c>
      <c r="AS7390" s="41">
        <f t="shared" ca="1" si="3482"/>
        <v>2.8142166774068442E-3</v>
      </c>
      <c r="AT7390" s="40">
        <f t="shared" ca="1" si="3483"/>
        <v>3734607.3890699777</v>
      </c>
      <c r="AU7390" s="37">
        <f t="shared" ca="1" si="3472"/>
        <v>3.7346073890699776</v>
      </c>
      <c r="AV7390" s="37">
        <f t="shared" ca="1" si="3473"/>
        <v>2.7346073890699776</v>
      </c>
      <c r="AW7390" s="37">
        <f ca="1">MIN((AT7390-MAX($AT$3:AT7390))/MAX($AT$3:AT7390),0)</f>
        <v>-0.28149384119872334</v>
      </c>
      <c r="AY7390" s="6">
        <f t="shared" si="3484"/>
        <v>-7.1801860653706306E-3</v>
      </c>
      <c r="AZ7390" s="5">
        <f t="shared" si="3474"/>
        <v>0.69181515103732572</v>
      </c>
      <c r="BA7390" s="6">
        <f>AZ7390-MAX($AZ$3:AZ7390)</f>
        <v>-1.0406426688892392</v>
      </c>
      <c r="BB7390" s="5"/>
      <c r="BC7390" s="5">
        <f t="shared" si="3475"/>
        <v>0.69181515103732572</v>
      </c>
      <c r="BD7390" s="5"/>
    </row>
    <row r="7391" spans="1:56" x14ac:dyDescent="0.5">
      <c r="A7391" s="14">
        <v>1641830400000</v>
      </c>
      <c r="B7391" s="25" t="d">
        <v>2022-01-10T15:59:59.99999979045242400</v>
      </c>
      <c r="C7391" s="14" t="s">
        <v>10</v>
      </c>
      <c r="D7391" s="15">
        <v>3004.19</v>
      </c>
      <c r="E7391" s="15">
        <v>3101.45</v>
      </c>
      <c r="F7391" s="15">
        <v>2995</v>
      </c>
      <c r="G7391" s="15">
        <v>3074.67</v>
      </c>
      <c r="H7391" s="15">
        <v>189648.71299999999</v>
      </c>
      <c r="I7391" s="15">
        <v>580004729.66840994</v>
      </c>
      <c r="J7391" s="15">
        <v>198992</v>
      </c>
      <c r="K7391" s="16">
        <v>7389</v>
      </c>
      <c r="L7391" s="14">
        <f ca="1">IF(K7391&gt;=$BF$5,AVERAGE(G7391:OFFSET(G7391,-$BF$5+1,,,)),0)</f>
        <v>3074.67</v>
      </c>
      <c r="M7391" s="14">
        <f ca="1">IF(K7391&gt;=$BF$6,AVERAGE(G7391:OFFSET(G7391,-$BF$6+1,,,)),0)</f>
        <v>3165.1490000000008</v>
      </c>
      <c r="N7391" s="14">
        <f t="shared" ca="1" si="3460"/>
        <v>0</v>
      </c>
      <c r="O7391" s="14">
        <f t="shared" ca="1" si="3461"/>
        <v>-1</v>
      </c>
      <c r="P7391" s="14">
        <f t="shared" ca="1" si="3462"/>
        <v>-1</v>
      </c>
      <c r="Q7391" s="17">
        <f t="shared" ref="Q7391:Q7454" ca="1" si="3487">IF(P7390=P7389,Q7390,ROUNDDOWN((T7390/G7390),0)*P7390)</f>
        <v>-952</v>
      </c>
      <c r="R7391" s="23">
        <f t="shared" ref="R7391:R7454" ca="1" si="3488">(G7391-D7391)*Q7391</f>
        <v>-67096.960000000021</v>
      </c>
      <c r="S7391" s="19">
        <f t="shared" ref="S7391:S7454" ca="1" si="3489">R7391/T7390</f>
        <v>-1.5525485926283342E-2</v>
      </c>
      <c r="T7391" s="17">
        <f t="shared" ca="1" si="3485"/>
        <v>4254633.1500000041</v>
      </c>
      <c r="U7391" s="19">
        <f t="shared" ca="1" si="3465"/>
        <v>4.2546331500000045</v>
      </c>
      <c r="V7391" s="21">
        <f t="shared" ca="1" si="3466"/>
        <v>3.2546331500000045</v>
      </c>
      <c r="W7391" s="21">
        <f ca="1">MIN((T7391-MAX($T$3:T7391))/MAX($T$3:T7391),0)</f>
        <v>-0.23798697600827817</v>
      </c>
      <c r="X7391" s="22">
        <f t="shared" ca="1" si="3467"/>
        <v>-2.3460566741783984E-2</v>
      </c>
      <c r="Y7391" s="20">
        <f t="shared" ca="1" si="3476"/>
        <v>3645208.12536701</v>
      </c>
      <c r="Z7391" s="21">
        <f t="shared" ca="1" si="3477"/>
        <v>2.6452081253670099</v>
      </c>
      <c r="AA7391" s="6">
        <f ca="1">Z7391-MAX($Z$3:Z7391)</f>
        <v>-1.4614040383405986</v>
      </c>
      <c r="AB7391" s="6">
        <f t="shared" ca="1" si="3478"/>
        <v>-2.3460566741783984E-2</v>
      </c>
      <c r="AC7391" s="11">
        <f t="shared" ca="1" si="3479"/>
        <v>3645.2081253670117</v>
      </c>
      <c r="AD7391" s="6">
        <f t="shared" ca="1" si="3480"/>
        <v>2.6452081253670117</v>
      </c>
      <c r="AE7391" s="6">
        <f ca="1">AD7391-MAX($AD$3:AD7391)</f>
        <v>-1.4614040383405897</v>
      </c>
      <c r="AF7391" s="45"/>
      <c r="AG7391" s="12">
        <f t="shared" ca="1" si="3468"/>
        <v>-526</v>
      </c>
      <c r="AH7391" s="12">
        <f t="shared" ca="1" si="3486"/>
        <v>-37072.48000000001</v>
      </c>
      <c r="AI7391" s="39" cm="1">
        <f t="array" aca="1" ref="AI7391" ca="1">_xlfn.IFS(AND(P7390&gt;P7389,AG7391&gt;1),-(AG7391*G7390)*$BH$7, AND(P7390&lt;P7389,AG7391&lt;1),(AG7391*G7390)*$BH$7,P7390=P7389,0)</f>
        <v>0</v>
      </c>
      <c r="AJ7391" s="6">
        <f t="shared" ca="1" si="3469"/>
        <v>-1.5517109371119232E-2</v>
      </c>
      <c r="AK7391" s="17">
        <f t="shared" ca="1" si="3470"/>
        <v>2352063.2226199792</v>
      </c>
      <c r="AL7391" s="4">
        <f t="shared" ca="1" si="3463"/>
        <v>2.3520632226199791</v>
      </c>
      <c r="AM7391" s="36">
        <f t="shared" ca="1" si="3464"/>
        <v>1.3520632226199791</v>
      </c>
      <c r="AN7391" s="37">
        <f ca="1">MIN((AK7391-MAX($AK$3:AK7391))/MAX($AK$3:AK7391),0)</f>
        <v>-0.43993336975251168</v>
      </c>
      <c r="AO7391" s="43"/>
      <c r="AP7391" s="38">
        <f t="shared" ca="1" si="3471"/>
        <v>-822</v>
      </c>
      <c r="AQ7391" s="38">
        <f t="shared" ca="1" si="3481"/>
        <v>-57934.560000000012</v>
      </c>
      <c r="AR7391" s="38" cm="1">
        <f t="array" aca="1" ref="AR7391" ca="1">_xlfn.IFS(AND(P7390&gt;P7389,AP7391&gt;1),-(AP7391*G7390)*$BJ$7, AND(P7390&lt;P7389,AP7391&lt;1),(AP7391*G7390)*$BJ$7,P7390=P7389,0)</f>
        <v>0</v>
      </c>
      <c r="AS7391" s="41">
        <f t="shared" ca="1" si="3482"/>
        <v>-1.5512891708391159E-2</v>
      </c>
      <c r="AT7391" s="40">
        <f t="shared" ca="1" si="3483"/>
        <v>3676672.8290699776</v>
      </c>
      <c r="AU7391" s="37">
        <f t="shared" ca="1" si="3472"/>
        <v>3.6766728290699775</v>
      </c>
      <c r="AV7391" s="37">
        <f t="shared" ca="1" si="3473"/>
        <v>2.6766728290699775</v>
      </c>
      <c r="AW7391" s="37">
        <f ca="1">MIN((AT7391-MAX($AT$3:AT7391))/MAX($AT$3:AT7391),0)</f>
        <v>-0.29263994943201965</v>
      </c>
      <c r="AY7391" s="6">
        <f t="shared" si="3484"/>
        <v>3.9690942265672491E-2</v>
      </c>
      <c r="AZ7391" s="5">
        <f t="shared" si="3474"/>
        <v>0.73150609330299821</v>
      </c>
      <c r="BA7391" s="6">
        <f>AZ7391-MAX($AZ$3:AZ7391)</f>
        <v>-1.0009517266235666</v>
      </c>
      <c r="BB7391" s="5"/>
      <c r="BC7391" s="5">
        <f t="shared" si="3475"/>
        <v>0.73150609330299821</v>
      </c>
      <c r="BD7391" s="5"/>
    </row>
    <row r="7392" spans="1:56" x14ac:dyDescent="0.5">
      <c r="A7392" s="14">
        <v>1641834000000</v>
      </c>
      <c r="B7392" s="25" t="d">
        <v>2022-01-10T17:00:00.00000020954757600</v>
      </c>
      <c r="C7392" s="14" t="s">
        <v>10</v>
      </c>
      <c r="D7392" s="15">
        <v>3074.66</v>
      </c>
      <c r="E7392" s="15">
        <v>3082.94</v>
      </c>
      <c r="F7392" s="15">
        <v>2965.01</v>
      </c>
      <c r="G7392" s="15">
        <v>3010.45</v>
      </c>
      <c r="H7392" s="15">
        <v>244569.40599999999</v>
      </c>
      <c r="I7392" s="15">
        <v>736689235.42331004</v>
      </c>
      <c r="J7392" s="15">
        <v>259018</v>
      </c>
      <c r="K7392" s="16">
        <v>7390</v>
      </c>
      <c r="L7392" s="14">
        <f ca="1">IF(K7392&gt;=$BF$5,AVERAGE(G7392:OFFSET(G7392,-$BF$5+1,,,)),0)</f>
        <v>3010.45</v>
      </c>
      <c r="M7392" s="14">
        <f ca="1">IF(K7392&gt;=$BF$6,AVERAGE(G7392:OFFSET(G7392,-$BF$6+1,,,)),0)</f>
        <v>3160.769555555557</v>
      </c>
      <c r="N7392" s="14">
        <f t="shared" ca="1" si="3460"/>
        <v>0</v>
      </c>
      <c r="O7392" s="14">
        <f t="shared" ca="1" si="3461"/>
        <v>-1</v>
      </c>
      <c r="P7392" s="14">
        <f t="shared" ca="1" si="3462"/>
        <v>-1</v>
      </c>
      <c r="Q7392" s="17">
        <f t="shared" ca="1" si="3487"/>
        <v>-952</v>
      </c>
      <c r="R7392" s="23">
        <f t="shared" ca="1" si="3488"/>
        <v>61127.920000000035</v>
      </c>
      <c r="S7392" s="19">
        <f t="shared" ca="1" si="3489"/>
        <v>1.4367377361312567E-2</v>
      </c>
      <c r="T7392" s="17">
        <f t="shared" ca="1" si="3485"/>
        <v>4315761.070000004</v>
      </c>
      <c r="U7392" s="19">
        <f t="shared" ca="1" si="3465"/>
        <v>4.3157610700000042</v>
      </c>
      <c r="V7392" s="21">
        <f t="shared" ca="1" si="3466"/>
        <v>3.3157610700000042</v>
      </c>
      <c r="W7392" s="21">
        <f ca="1">MIN((T7392-MAX($T$3:T7392))/MAX($T$3:T7392),0)</f>
        <v>-0.22703884733835419</v>
      </c>
      <c r="X7392" s="22">
        <f t="shared" ca="1" si="3467"/>
        <v>2.0886794355166605E-2</v>
      </c>
      <c r="Y7392" s="20">
        <f t="shared" ca="1" si="3476"/>
        <v>3721344.8378633331</v>
      </c>
      <c r="Z7392" s="21">
        <f t="shared" ca="1" si="3477"/>
        <v>2.7213448378633331</v>
      </c>
      <c r="AA7392" s="6">
        <f ca="1">Z7392-MAX($Z$3:Z7392)</f>
        <v>-1.3852673258442754</v>
      </c>
      <c r="AB7392" s="6">
        <f t="shared" ca="1" si="3478"/>
        <v>2.0886794355166605E-2</v>
      </c>
      <c r="AC7392" s="11">
        <f t="shared" ca="1" si="3479"/>
        <v>3721.3448378633348</v>
      </c>
      <c r="AD7392" s="6">
        <f t="shared" ca="1" si="3480"/>
        <v>2.7213448378633349</v>
      </c>
      <c r="AE7392" s="6">
        <f ca="1">AD7392-MAX($AD$3:AD7392)</f>
        <v>-1.3852673258442665</v>
      </c>
      <c r="AF7392" s="45"/>
      <c r="AG7392" s="12">
        <f t="shared" ca="1" si="3468"/>
        <v>-526</v>
      </c>
      <c r="AH7392" s="12">
        <f t="shared" ca="1" si="3486"/>
        <v>33779.720000000132</v>
      </c>
      <c r="AI7392" s="39" cm="1">
        <f t="array" aca="1" ref="AI7392" ca="1">_xlfn.IFS(AND(P7391&gt;P7390,AG7392&gt;1),-(AG7392*G7391)*$BH$7, AND(P7391&lt;P7390,AG7392&lt;1),(AG7392*G7391)*$BH$7,P7391=P7390,0)</f>
        <v>0</v>
      </c>
      <c r="AJ7392" s="6">
        <f t="shared" ca="1" si="3469"/>
        <v>1.4361739801523138E-2</v>
      </c>
      <c r="AK7392" s="17">
        <f t="shared" ca="1" si="3470"/>
        <v>2385842.9426199794</v>
      </c>
      <c r="AL7392" s="4">
        <f t="shared" ca="1" si="3463"/>
        <v>2.3858429426199792</v>
      </c>
      <c r="AM7392" s="36">
        <f t="shared" ca="1" si="3464"/>
        <v>1.3858429426199792</v>
      </c>
      <c r="AN7392" s="37">
        <f ca="1">MIN((AK7392-MAX($AK$3:AK7392))/MAX($AK$3:AK7392),0)</f>
        <v>-0.43188983853738133</v>
      </c>
      <c r="AO7392" s="43"/>
      <c r="AP7392" s="38">
        <f t="shared" ca="1" si="3471"/>
        <v>-822</v>
      </c>
      <c r="AQ7392" s="38">
        <f t="shared" ca="1" si="3481"/>
        <v>52788.840000000208</v>
      </c>
      <c r="AR7392" s="38" cm="1">
        <f t="array" aca="1" ref="AR7392" ca="1">_xlfn.IFS(AND(P7391&gt;P7390,AP7392&gt;1),-(AP7392*G7391)*$BJ$7, AND(P7391&lt;P7390,AP7392&lt;1),(AP7392*G7391)*$BJ$7,P7391=P7390,0)</f>
        <v>0</v>
      </c>
      <c r="AS7392" s="41">
        <f t="shared" ca="1" si="3482"/>
        <v>1.4357774665893582E-2</v>
      </c>
      <c r="AT7392" s="40">
        <f t="shared" ca="1" si="3483"/>
        <v>3729461.6690699779</v>
      </c>
      <c r="AU7392" s="37">
        <f t="shared" ca="1" si="3472"/>
        <v>3.7294616690699778</v>
      </c>
      <c r="AV7392" s="37">
        <f t="shared" ca="1" si="3473"/>
        <v>2.7294616690699778</v>
      </c>
      <c r="AW7392" s="37">
        <f ca="1">MIN((AT7392-MAX($AT$3:AT7392))/MAX($AT$3:AT7392),0)</f>
        <v>-0.2824838332183095</v>
      </c>
      <c r="AY7392" s="6">
        <f t="shared" si="3484"/>
        <v>-3.6165611695537669E-2</v>
      </c>
      <c r="AZ7392" s="5">
        <f t="shared" si="3474"/>
        <v>0.69534048160746054</v>
      </c>
      <c r="BA7392" s="6">
        <f>AZ7392-MAX($AZ$3:AZ7392)</f>
        <v>-1.0371173383191041</v>
      </c>
      <c r="BB7392" s="5"/>
      <c r="BC7392" s="5">
        <f t="shared" si="3475"/>
        <v>0.69534048160746054</v>
      </c>
      <c r="BD7392" s="5"/>
    </row>
    <row r="7393" spans="1:56" x14ac:dyDescent="0.5">
      <c r="A7393" s="14">
        <v>1641837600000</v>
      </c>
      <c r="B7393" s="25" t="d">
        <v>2022-01-10T18:00:00.000</v>
      </c>
      <c r="C7393" s="14" t="s">
        <v>10</v>
      </c>
      <c r="D7393" s="15">
        <v>3010.45</v>
      </c>
      <c r="E7393" s="15">
        <v>3060</v>
      </c>
      <c r="F7393" s="15">
        <v>3001.25</v>
      </c>
      <c r="G7393" s="15">
        <v>3041.59</v>
      </c>
      <c r="H7393" s="15">
        <v>98542.542000000001</v>
      </c>
      <c r="I7393" s="15">
        <v>298527441.45740998</v>
      </c>
      <c r="J7393" s="15">
        <v>114530</v>
      </c>
      <c r="K7393" s="16">
        <v>7391</v>
      </c>
      <c r="L7393" s="14">
        <f ca="1">IF(K7393&gt;=$BF$5,AVERAGE(G7393:OFFSET(G7393,-$BF$5+1,,,)),0)</f>
        <v>3041.59</v>
      </c>
      <c r="M7393" s="14">
        <f ca="1">IF(K7393&gt;=$BF$6,AVERAGE(G7393:OFFSET(G7393,-$BF$6+1,,,)),0)</f>
        <v>3157.1618888888902</v>
      </c>
      <c r="N7393" s="14">
        <f t="shared" ca="1" si="3460"/>
        <v>0</v>
      </c>
      <c r="O7393" s="14">
        <f t="shared" ca="1" si="3461"/>
        <v>-1</v>
      </c>
      <c r="P7393" s="14">
        <f t="shared" ca="1" si="3462"/>
        <v>-1</v>
      </c>
      <c r="Q7393" s="17">
        <f t="shared" ca="1" si="3487"/>
        <v>-952</v>
      </c>
      <c r="R7393" s="23">
        <f t="shared" ca="1" si="3488"/>
        <v>-29645.280000000312</v>
      </c>
      <c r="S7393" s="19">
        <f t="shared" ca="1" si="3489"/>
        <v>-6.8690735004012359E-3</v>
      </c>
      <c r="T7393" s="17">
        <f t="shared" ca="1" si="3485"/>
        <v>4286115.7900000038</v>
      </c>
      <c r="U7393" s="19">
        <f t="shared" ca="1" si="3465"/>
        <v>4.2861157900000038</v>
      </c>
      <c r="V7393" s="21">
        <f t="shared" ca="1" si="3466"/>
        <v>3.2861157900000038</v>
      </c>
      <c r="W7393" s="21">
        <f ca="1">MIN((T7393-MAX($T$3:T7393))/MAX($T$3:T7393),0)</f>
        <v>-0.2323483743089419</v>
      </c>
      <c r="X7393" s="22">
        <f t="shared" ca="1" si="3467"/>
        <v>-1.0343968509691326E-2</v>
      </c>
      <c r="Y7393" s="20">
        <f t="shared" ca="1" si="3476"/>
        <v>3682851.3640467725</v>
      </c>
      <c r="Z7393" s="21">
        <f t="shared" ca="1" si="3477"/>
        <v>2.6828513640467726</v>
      </c>
      <c r="AA7393" s="6">
        <f ca="1">Z7393-MAX($Z$3:Z7393)</f>
        <v>-1.4237607996608359</v>
      </c>
      <c r="AB7393" s="6">
        <f t="shared" ca="1" si="3478"/>
        <v>-1.0343968509691326E-2</v>
      </c>
      <c r="AC7393" s="11">
        <f t="shared" ca="1" si="3479"/>
        <v>3682.8513640467741</v>
      </c>
      <c r="AD7393" s="6">
        <f t="shared" ca="1" si="3480"/>
        <v>2.6828513640467739</v>
      </c>
      <c r="AE7393" s="6">
        <f ca="1">AD7393-MAX($AD$3:AD7393)</f>
        <v>-1.4237607996608275</v>
      </c>
      <c r="AF7393" s="45"/>
      <c r="AG7393" s="12">
        <f t="shared" ca="1" si="3468"/>
        <v>-526</v>
      </c>
      <c r="AH7393" s="12">
        <f t="shared" ca="1" si="3486"/>
        <v>-16379.640000000172</v>
      </c>
      <c r="AI7393" s="39" cm="1">
        <f t="array" aca="1" ref="AI7393" ca="1">_xlfn.IFS(AND(P7392&gt;P7391,AG7393&gt;1),-(AG7393*G7392)*$BH$7, AND(P7392&lt;P7391,AG7393&lt;1),(AG7393*G7392)*$BH$7,P7392=P7391,0)</f>
        <v>0</v>
      </c>
      <c r="AJ7393" s="6">
        <f t="shared" ca="1" si="3469"/>
        <v>-6.8653471305253249E-3</v>
      </c>
      <c r="AK7393" s="17">
        <f t="shared" ca="1" si="3470"/>
        <v>2369463.3026199793</v>
      </c>
      <c r="AL7393" s="4">
        <f t="shared" ca="1" si="3463"/>
        <v>2.3694633026199794</v>
      </c>
      <c r="AM7393" s="36">
        <f t="shared" ca="1" si="3464"/>
        <v>1.3694633026199794</v>
      </c>
      <c r="AN7393" s="37">
        <f ca="1">MIN((AK7393-MAX($AK$3:AK7393))/MAX($AK$3:AK7393),0)</f>
        <v>-0.43579011200420104</v>
      </c>
      <c r="AO7393" s="43"/>
      <c r="AP7393" s="38">
        <f t="shared" ca="1" si="3471"/>
        <v>-822</v>
      </c>
      <c r="AQ7393" s="38">
        <f t="shared" ca="1" si="3481"/>
        <v>-25597.080000000271</v>
      </c>
      <c r="AR7393" s="38" cm="1">
        <f t="array" aca="1" ref="AR7393" ca="1">_xlfn.IFS(AND(P7392&gt;P7391,AP7393&gt;1),-(AP7393*G7392)*$BJ$7, AND(P7392&lt;P7391,AP7393&lt;1),(AP7393*G7392)*$BJ$7,P7392=P7391,0)</f>
        <v>0</v>
      </c>
      <c r="AS7393" s="41">
        <f t="shared" ca="1" si="3482"/>
        <v>-6.8634785047632513E-3</v>
      </c>
      <c r="AT7393" s="40">
        <f t="shared" ca="1" si="3483"/>
        <v>3703864.5890699779</v>
      </c>
      <c r="AU7393" s="37">
        <f t="shared" ca="1" si="3472"/>
        <v>3.703864589069978</v>
      </c>
      <c r="AV7393" s="37">
        <f t="shared" ca="1" si="3473"/>
        <v>2.703864589069978</v>
      </c>
      <c r="AW7393" s="37">
        <f ca="1">MIN((AT7393-MAX($AT$3:AT7393))/MAX($AT$3:AT7393),0)</f>
        <v>-0.28740849000583568</v>
      </c>
      <c r="AY7393" s="6">
        <f t="shared" si="3484"/>
        <v>1.7536548554952458E-2</v>
      </c>
      <c r="AZ7393" s="5">
        <f t="shared" si="3474"/>
        <v>0.71287703016241299</v>
      </c>
      <c r="BA7393" s="6">
        <f>AZ7393-MAX($AZ$3:AZ7393)</f>
        <v>-1.0195807897641518</v>
      </c>
      <c r="BB7393" s="5"/>
      <c r="BC7393" s="5">
        <f t="shared" si="3475"/>
        <v>0.71287703016241299</v>
      </c>
      <c r="BD7393" s="5"/>
    </row>
    <row r="7394" spans="1:56" x14ac:dyDescent="0.5">
      <c r="A7394" s="14">
        <v>1641841200000</v>
      </c>
      <c r="B7394" s="25" t="d">
        <v>2022-01-10T18:59:59.99999979045242400</v>
      </c>
      <c r="C7394" s="14" t="s">
        <v>10</v>
      </c>
      <c r="D7394" s="15">
        <v>3041.59</v>
      </c>
      <c r="E7394" s="15">
        <v>3055.77</v>
      </c>
      <c r="F7394" s="15">
        <v>3018.42</v>
      </c>
      <c r="G7394" s="15">
        <v>3028.85</v>
      </c>
      <c r="H7394" s="15">
        <v>54985.527000000002</v>
      </c>
      <c r="I7394" s="15">
        <v>167047182.85743001</v>
      </c>
      <c r="J7394" s="15">
        <v>75853</v>
      </c>
      <c r="K7394" s="16">
        <v>7392</v>
      </c>
      <c r="L7394" s="14">
        <f ca="1">IF(K7394&gt;=$BF$5,AVERAGE(G7394:OFFSET(G7394,-$BF$5+1,,,)),0)</f>
        <v>3028.85</v>
      </c>
      <c r="M7394" s="14">
        <f ca="1">IF(K7394&gt;=$BF$6,AVERAGE(G7394:OFFSET(G7394,-$BF$6+1,,,)),0)</f>
        <v>3153.1431111111124</v>
      </c>
      <c r="N7394" s="14">
        <f t="shared" ca="1" si="3460"/>
        <v>0</v>
      </c>
      <c r="O7394" s="14">
        <f t="shared" ca="1" si="3461"/>
        <v>-1</v>
      </c>
      <c r="P7394" s="14">
        <f t="shared" ca="1" si="3462"/>
        <v>-1</v>
      </c>
      <c r="Q7394" s="17">
        <f t="shared" ca="1" si="3487"/>
        <v>-952</v>
      </c>
      <c r="R7394" s="23">
        <f t="shared" ca="1" si="3488"/>
        <v>12128.480000000225</v>
      </c>
      <c r="S7394" s="19">
        <f t="shared" ca="1" si="3489"/>
        <v>2.8297135668376833E-3</v>
      </c>
      <c r="T7394" s="17">
        <f t="shared" ca="1" si="3485"/>
        <v>4298244.2700000042</v>
      </c>
      <c r="U7394" s="19">
        <f t="shared" ca="1" si="3465"/>
        <v>4.2982442700000041</v>
      </c>
      <c r="V7394" s="21">
        <f t="shared" ca="1" si="3466"/>
        <v>3.2982442700000041</v>
      </c>
      <c r="W7394" s="21">
        <f ca="1">MIN((T7394-MAX($T$3:T7394))/MAX($T$3:T7394),0)</f>
        <v>-0.23017614008911885</v>
      </c>
      <c r="X7394" s="22">
        <f t="shared" ca="1" si="3467"/>
        <v>4.1885987263241553E-3</v>
      </c>
      <c r="Y7394" s="20">
        <f t="shared" ca="1" si="3476"/>
        <v>3698277.3505794602</v>
      </c>
      <c r="Z7394" s="21">
        <f t="shared" ca="1" si="3477"/>
        <v>2.6982773505794602</v>
      </c>
      <c r="AA7394" s="6">
        <f ca="1">Z7394-MAX($Z$3:Z7394)</f>
        <v>-1.4083348131281483</v>
      </c>
      <c r="AB7394" s="6">
        <f t="shared" ca="1" si="3478"/>
        <v>4.1885987263241553E-3</v>
      </c>
      <c r="AC7394" s="11">
        <f t="shared" ca="1" si="3479"/>
        <v>3698.2773505794617</v>
      </c>
      <c r="AD7394" s="6">
        <f t="shared" ca="1" si="3480"/>
        <v>2.6982773505794615</v>
      </c>
      <c r="AE7394" s="6">
        <f ca="1">AD7394-MAX($AD$3:AD7394)</f>
        <v>-1.4083348131281399</v>
      </c>
      <c r="AF7394" s="45"/>
      <c r="AG7394" s="12">
        <f t="shared" ca="1" si="3468"/>
        <v>-526</v>
      </c>
      <c r="AH7394" s="12">
        <f t="shared" ca="1" si="3486"/>
        <v>6701.2400000001244</v>
      </c>
      <c r="AI7394" s="39" cm="1">
        <f t="array" aca="1" ref="AI7394" ca="1">_xlfn.IFS(AND(P7393&gt;P7392,AG7394&gt;1),-(AG7394*G7393)*$BH$7, AND(P7393&lt;P7392,AG7394&lt;1),(AG7394*G7393)*$BH$7,P7393=P7392,0)</f>
        <v>0</v>
      </c>
      <c r="AJ7394" s="6">
        <f t="shared" ca="1" si="3469"/>
        <v>2.8281678777596526E-3</v>
      </c>
      <c r="AK7394" s="17">
        <f t="shared" ca="1" si="3470"/>
        <v>2376164.5426199795</v>
      </c>
      <c r="AL7394" s="4">
        <f t="shared" ca="1" si="3463"/>
        <v>2.3761645426199793</v>
      </c>
      <c r="AM7394" s="36">
        <f t="shared" ca="1" si="3464"/>
        <v>1.3761645426199793</v>
      </c>
      <c r="AN7394" s="37">
        <f ca="1">MIN((AK7394-MAX($AK$3:AK7394))/MAX($AK$3:AK7394),0)</f>
        <v>-0.43419443172265687</v>
      </c>
      <c r="AO7394" s="43"/>
      <c r="AP7394" s="38">
        <f t="shared" ca="1" si="3471"/>
        <v>-822</v>
      </c>
      <c r="AQ7394" s="38">
        <f t="shared" ca="1" si="3481"/>
        <v>10472.280000000195</v>
      </c>
      <c r="AR7394" s="38" cm="1">
        <f t="array" aca="1" ref="AR7394" ca="1">_xlfn.IFS(AND(P7393&gt;P7392,AP7394&gt;1),-(AP7394*G7393)*$BJ$7, AND(P7393&lt;P7392,AP7394&lt;1),(AP7394*G7393)*$BJ$7,P7393=P7392,0)</f>
        <v>0</v>
      </c>
      <c r="AS7394" s="41">
        <f t="shared" ca="1" si="3482"/>
        <v>2.8273927807468072E-3</v>
      </c>
      <c r="AT7394" s="40">
        <f t="shared" ca="1" si="3483"/>
        <v>3714336.8690699781</v>
      </c>
      <c r="AU7394" s="37">
        <f t="shared" ca="1" si="3472"/>
        <v>3.7143368690699781</v>
      </c>
      <c r="AV7394" s="37">
        <f t="shared" ca="1" si="3473"/>
        <v>2.7143368690699781</v>
      </c>
      <c r="AW7394" s="37">
        <f ca="1">MIN((AT7394-MAX($AT$3:AT7394))/MAX($AT$3:AT7394),0)</f>
        <v>-0.28539371391485674</v>
      </c>
      <c r="AY7394" s="6">
        <f t="shared" si="3484"/>
        <v>-7.17455454688809E-3</v>
      </c>
      <c r="AZ7394" s="5">
        <f t="shared" si="3474"/>
        <v>0.7057024756155249</v>
      </c>
      <c r="BA7394" s="6">
        <f>AZ7394-MAX($AZ$3:AZ7394)</f>
        <v>-1.0267553443110398</v>
      </c>
      <c r="BB7394" s="5"/>
      <c r="BC7394" s="5">
        <f t="shared" si="3475"/>
        <v>0.7057024756155249</v>
      </c>
      <c r="BD7394" s="5"/>
    </row>
    <row r="7395" spans="1:56" x14ac:dyDescent="0.5">
      <c r="A7395" s="14">
        <v>1641844800000</v>
      </c>
      <c r="B7395" s="25" t="d">
        <v>2022-01-10T20:00:00.00000020954757600</v>
      </c>
      <c r="C7395" s="14" t="s">
        <v>10</v>
      </c>
      <c r="D7395" s="15">
        <v>3028.9</v>
      </c>
      <c r="E7395" s="15">
        <v>3087.55</v>
      </c>
      <c r="F7395" s="15">
        <v>3017.81</v>
      </c>
      <c r="G7395" s="15">
        <v>3082.5</v>
      </c>
      <c r="H7395" s="15">
        <v>72281.718999999997</v>
      </c>
      <c r="I7395" s="15">
        <v>220251795.49838001</v>
      </c>
      <c r="J7395" s="15">
        <v>87600</v>
      </c>
      <c r="K7395" s="16">
        <v>7393</v>
      </c>
      <c r="L7395" s="14">
        <f ca="1">IF(K7395&gt;=$BF$5,AVERAGE(G7395:OFFSET(G7395,-$BF$5+1,,,)),0)</f>
        <v>3082.5</v>
      </c>
      <c r="M7395" s="14">
        <f ca="1">IF(K7395&gt;=$BF$6,AVERAGE(G7395:OFFSET(G7395,-$BF$6+1,,,)),0)</f>
        <v>3150.048555555556</v>
      </c>
      <c r="N7395" s="14">
        <f t="shared" ca="1" si="3460"/>
        <v>0</v>
      </c>
      <c r="O7395" s="14">
        <f t="shared" ca="1" si="3461"/>
        <v>-1</v>
      </c>
      <c r="P7395" s="14">
        <f t="shared" ca="1" si="3462"/>
        <v>-1</v>
      </c>
      <c r="Q7395" s="17">
        <f t="shared" ca="1" si="3487"/>
        <v>-952</v>
      </c>
      <c r="R7395" s="23">
        <f t="shared" ca="1" si="3488"/>
        <v>-51027.19999999991</v>
      </c>
      <c r="S7395" s="19">
        <f t="shared" ca="1" si="3489"/>
        <v>-1.1871637997902772E-2</v>
      </c>
      <c r="T7395" s="17">
        <f t="shared" ca="1" si="3485"/>
        <v>4247217.070000004</v>
      </c>
      <c r="U7395" s="19">
        <f t="shared" ca="1" si="3465"/>
        <v>4.247217070000004</v>
      </c>
      <c r="V7395" s="21">
        <f t="shared" ca="1" si="3466"/>
        <v>3.247217070000004</v>
      </c>
      <c r="W7395" s="21">
        <f ca="1">MIN((T7395-MAX($T$3:T7395))/MAX($T$3:T7395),0)</f>
        <v>-0.23931521027612909</v>
      </c>
      <c r="X7395" s="22">
        <f t="shared" ca="1" si="3467"/>
        <v>-1.7712993380325948E-2</v>
      </c>
      <c r="Y7395" s="20">
        <f t="shared" ca="1" si="3476"/>
        <v>3632769.7883500368</v>
      </c>
      <c r="Z7395" s="21">
        <f t="shared" ca="1" si="3477"/>
        <v>2.6327697883500369</v>
      </c>
      <c r="AA7395" s="6">
        <f ca="1">Z7395-MAX($Z$3:Z7395)</f>
        <v>-1.4738423753575716</v>
      </c>
      <c r="AB7395" s="6">
        <f t="shared" ca="1" si="3478"/>
        <v>-1.7712993380325948E-2</v>
      </c>
      <c r="AC7395" s="11">
        <f t="shared" ca="1" si="3479"/>
        <v>3632.7697883500382</v>
      </c>
      <c r="AD7395" s="6">
        <f t="shared" ca="1" si="3480"/>
        <v>2.6327697883500383</v>
      </c>
      <c r="AE7395" s="6">
        <f ca="1">AD7395-MAX($AD$3:AD7395)</f>
        <v>-1.4738423753575631</v>
      </c>
      <c r="AF7395" s="45"/>
      <c r="AG7395" s="12">
        <f t="shared" ca="1" si="3468"/>
        <v>-526</v>
      </c>
      <c r="AH7395" s="12">
        <f t="shared" ca="1" si="3486"/>
        <v>-28219.900000000049</v>
      </c>
      <c r="AI7395" s="39" cm="1">
        <f t="array" aca="1" ref="AI7395" ca="1">_xlfn.IFS(AND(P7394&gt;P7393,AG7395&gt;1),-(AG7395*G7394)*$BH$7, AND(P7394&lt;P7393,AG7395&lt;1),(AG7395*G7394)*$BH$7,P7394=P7393,0)</f>
        <v>0</v>
      </c>
      <c r="AJ7395" s="6">
        <f t="shared" ca="1" si="3469"/>
        <v>-1.1876239836861022E-2</v>
      </c>
      <c r="AK7395" s="17">
        <f t="shared" ca="1" si="3470"/>
        <v>2347944.6426199796</v>
      </c>
      <c r="AL7395" s="4">
        <f t="shared" ca="1" si="3463"/>
        <v>2.3479446426199795</v>
      </c>
      <c r="AM7395" s="36">
        <f t="shared" ca="1" si="3464"/>
        <v>1.3479446426199795</v>
      </c>
      <c r="AN7395" s="37">
        <f ca="1">MIN((AK7395-MAX($AK$3:AK7395))/MAX($AK$3:AK7395),0)</f>
        <v>-0.44091407435255003</v>
      </c>
      <c r="AO7395" s="43"/>
      <c r="AP7395" s="38">
        <f t="shared" ca="1" si="3471"/>
        <v>-822</v>
      </c>
      <c r="AQ7395" s="38">
        <f t="shared" ca="1" si="3481"/>
        <v>-44100.300000000076</v>
      </c>
      <c r="AR7395" s="38" cm="1">
        <f t="array" aca="1" ref="AR7395" ca="1">_xlfn.IFS(AND(P7394&gt;P7393,AP7395&gt;1),-(AP7395*G7394)*$BJ$7, AND(P7394&lt;P7393,AP7395&lt;1),(AP7395*G7394)*$BJ$7,P7394=P7393,0)</f>
        <v>0</v>
      </c>
      <c r="AS7395" s="41">
        <f t="shared" ca="1" si="3482"/>
        <v>-1.1872994172185094E-2</v>
      </c>
      <c r="AT7395" s="40">
        <f t="shared" ca="1" si="3483"/>
        <v>3670236.5690699778</v>
      </c>
      <c r="AU7395" s="37">
        <f t="shared" ca="1" si="3472"/>
        <v>3.6702365690699779</v>
      </c>
      <c r="AV7395" s="37">
        <f t="shared" ca="1" si="3473"/>
        <v>2.6702365690699779</v>
      </c>
      <c r="AW7395" s="37">
        <f ca="1">MIN((AT7395-MAX($AT$3:AT7395))/MAX($AT$3:AT7395),0)</f>
        <v>-0.29387823018495252</v>
      </c>
      <c r="AY7395" s="6">
        <f t="shared" si="3484"/>
        <v>3.0213096659383321E-2</v>
      </c>
      <c r="AZ7395" s="5">
        <f t="shared" si="3474"/>
        <v>0.73591557227490823</v>
      </c>
      <c r="BA7395" s="6">
        <f>AZ7395-MAX($AZ$3:AZ7395)</f>
        <v>-0.99654224765165655</v>
      </c>
      <c r="BB7395" s="5"/>
      <c r="BC7395" s="5">
        <f t="shared" si="3475"/>
        <v>0.73591557227490823</v>
      </c>
      <c r="BD7395" s="5"/>
    </row>
    <row r="7396" spans="1:56" x14ac:dyDescent="0.5">
      <c r="A7396" s="14">
        <v>1641848400000</v>
      </c>
      <c r="B7396" s="25" t="d">
        <v>2022-01-10T21:00:00.000</v>
      </c>
      <c r="C7396" s="14" t="s">
        <v>10</v>
      </c>
      <c r="D7396" s="15">
        <v>3082.03</v>
      </c>
      <c r="E7396" s="15">
        <v>3095.95</v>
      </c>
      <c r="F7396" s="15">
        <v>3068.1</v>
      </c>
      <c r="G7396" s="15">
        <v>3073.62</v>
      </c>
      <c r="H7396" s="15">
        <v>52722.167000000001</v>
      </c>
      <c r="I7396" s="15">
        <v>162432008.2035</v>
      </c>
      <c r="J7396" s="15">
        <v>74904</v>
      </c>
      <c r="K7396" s="16">
        <v>7394</v>
      </c>
      <c r="L7396" s="14">
        <f ca="1">IF(K7396&gt;=$BF$5,AVERAGE(G7396:OFFSET(G7396,-$BF$5+1,,,)),0)</f>
        <v>3073.62</v>
      </c>
      <c r="M7396" s="14">
        <f ca="1">IF(K7396&gt;=$BF$6,AVERAGE(G7396:OFFSET(G7396,-$BF$6+1,,,)),0)</f>
        <v>3148.2215555555563</v>
      </c>
      <c r="N7396" s="14">
        <f t="shared" ca="1" si="3460"/>
        <v>0</v>
      </c>
      <c r="O7396" s="14">
        <f t="shared" ca="1" si="3461"/>
        <v>-1</v>
      </c>
      <c r="P7396" s="14">
        <f t="shared" ca="1" si="3462"/>
        <v>-1</v>
      </c>
      <c r="Q7396" s="17">
        <f t="shared" ca="1" si="3487"/>
        <v>-952</v>
      </c>
      <c r="R7396" s="23">
        <f t="shared" ca="1" si="3488"/>
        <v>8006.3200000002944</v>
      </c>
      <c r="S7396" s="19">
        <f t="shared" ca="1" si="3489"/>
        <v>1.8850743599974011E-3</v>
      </c>
      <c r="T7396" s="17">
        <f t="shared" ca="1" si="3485"/>
        <v>4255223.3900000043</v>
      </c>
      <c r="U7396" s="19">
        <f t="shared" ca="1" si="3465"/>
        <v>4.2552233900000047</v>
      </c>
      <c r="V7396" s="21">
        <f t="shared" ca="1" si="3466"/>
        <v>3.2552233900000047</v>
      </c>
      <c r="W7396" s="21">
        <f ca="1">MIN((T7396-MAX($T$3:T7396))/MAX($T$3:T7396),0)</f>
        <v>-0.23788126288298062</v>
      </c>
      <c r="X7396" s="22">
        <f t="shared" ca="1" si="3467"/>
        <v>2.8807785888078641E-3</v>
      </c>
      <c r="Y7396" s="20">
        <f t="shared" ca="1" si="3476"/>
        <v>3643234.9937743838</v>
      </c>
      <c r="Z7396" s="21">
        <f t="shared" ca="1" si="3477"/>
        <v>2.6432349937743838</v>
      </c>
      <c r="AA7396" s="6">
        <f ca="1">Z7396-MAX($Z$3:Z7396)</f>
        <v>-1.4633771699332248</v>
      </c>
      <c r="AB7396" s="6">
        <f t="shared" ca="1" si="3478"/>
        <v>2.8807785888078641E-3</v>
      </c>
      <c r="AC7396" s="11">
        <f t="shared" ca="1" si="3479"/>
        <v>3643.2349937743852</v>
      </c>
      <c r="AD7396" s="6">
        <f t="shared" ca="1" si="3480"/>
        <v>2.6432349937743851</v>
      </c>
      <c r="AE7396" s="6">
        <f ca="1">AD7396-MAX($AD$3:AD7396)</f>
        <v>-1.4633771699332163</v>
      </c>
      <c r="AF7396" s="45"/>
      <c r="AG7396" s="12">
        <f t="shared" ca="1" si="3468"/>
        <v>-526</v>
      </c>
      <c r="AH7396" s="12">
        <f t="shared" ca="1" si="3486"/>
        <v>4670.8800000000574</v>
      </c>
      <c r="AI7396" s="39" cm="1">
        <f t="array" aca="1" ref="AI7396" ca="1">_xlfn.IFS(AND(P7395&gt;P7394,AG7396&gt;1),-(AG7396*G7395)*$BH$7, AND(P7395&lt;P7394,AG7396&lt;1),(AG7396*G7395)*$BH$7,P7395=P7394,0)</f>
        <v>0</v>
      </c>
      <c r="AJ7396" s="6">
        <f t="shared" ca="1" si="3469"/>
        <v>1.9893484348881434E-3</v>
      </c>
      <c r="AK7396" s="17">
        <f t="shared" ca="1" si="3470"/>
        <v>2352615.5226199795</v>
      </c>
      <c r="AL7396" s="4">
        <f t="shared" ca="1" si="3463"/>
        <v>2.3526155226199794</v>
      </c>
      <c r="AM7396" s="36">
        <f t="shared" ca="1" si="3464"/>
        <v>1.3526155226199794</v>
      </c>
      <c r="AN7396" s="37">
        <f ca="1">MIN((AK7396-MAX($AK$3:AK7396))/MAX($AK$3:AK7396),0)</f>
        <v>-0.43980185764139534</v>
      </c>
      <c r="AO7396" s="43"/>
      <c r="AP7396" s="38">
        <f t="shared" ca="1" si="3471"/>
        <v>-822</v>
      </c>
      <c r="AQ7396" s="38">
        <f t="shared" ca="1" si="3481"/>
        <v>7299.3600000000897</v>
      </c>
      <c r="AR7396" s="38" cm="1">
        <f t="array" aca="1" ref="AR7396" ca="1">_xlfn.IFS(AND(P7395&gt;P7394,AP7396&gt;1),-(AP7396*G7395)*$BJ$7, AND(P7395&lt;P7394,AP7396&lt;1),(AP7396*G7395)*$BJ$7,P7395=P7394,0)</f>
        <v>0</v>
      </c>
      <c r="AS7396" s="41">
        <f t="shared" ca="1" si="3482"/>
        <v>1.9887982321122465E-3</v>
      </c>
      <c r="AT7396" s="40">
        <f t="shared" ca="1" si="3483"/>
        <v>3677535.9290699777</v>
      </c>
      <c r="AU7396" s="37">
        <f t="shared" ca="1" si="3472"/>
        <v>3.6775359290699776</v>
      </c>
      <c r="AV7396" s="37">
        <f t="shared" ca="1" si="3473"/>
        <v>2.6775359290699776</v>
      </c>
      <c r="AW7396" s="37">
        <f ca="1">MIN((AT7396-MAX($AT$3:AT7396))/MAX($AT$3:AT7396),0)</f>
        <v>-0.29247389645748839</v>
      </c>
      <c r="AY7396" s="6">
        <f t="shared" si="3484"/>
        <v>-5.0007884125876645E-3</v>
      </c>
      <c r="AZ7396" s="5">
        <f t="shared" si="3474"/>
        <v>0.73091478386232056</v>
      </c>
      <c r="BA7396" s="6">
        <f>AZ7396-MAX($AZ$3:AZ7396)</f>
        <v>-1.0015430360642443</v>
      </c>
      <c r="BB7396" s="5"/>
      <c r="BC7396" s="5">
        <f t="shared" si="3475"/>
        <v>0.73091478386232056</v>
      </c>
      <c r="BD7396" s="5"/>
    </row>
    <row r="7397" spans="1:56" x14ac:dyDescent="0.5">
      <c r="A7397" s="14">
        <v>1641852000000</v>
      </c>
      <c r="B7397" s="25" t="d">
        <v>2022-01-10T21:59:59.99999979045242400</v>
      </c>
      <c r="C7397" s="14" t="s">
        <v>10</v>
      </c>
      <c r="D7397" s="15">
        <v>3073.62</v>
      </c>
      <c r="E7397" s="15">
        <v>3083.66</v>
      </c>
      <c r="F7397" s="15">
        <v>3055.1</v>
      </c>
      <c r="G7397" s="15">
        <v>3061.68</v>
      </c>
      <c r="H7397" s="15">
        <v>26443.489000000001</v>
      </c>
      <c r="I7397" s="15">
        <v>81178215.553430006</v>
      </c>
      <c r="J7397" s="15">
        <v>42160</v>
      </c>
      <c r="K7397" s="16">
        <v>7395</v>
      </c>
      <c r="L7397" s="14">
        <f ca="1">IF(K7397&gt;=$BF$5,AVERAGE(G7397:OFFSET(G7397,-$BF$5+1,,,)),0)</f>
        <v>3061.68</v>
      </c>
      <c r="M7397" s="14">
        <f ca="1">IF(K7397&gt;=$BF$6,AVERAGE(G7397:OFFSET(G7397,-$BF$6+1,,,)),0)</f>
        <v>3146.4984444444449</v>
      </c>
      <c r="N7397" s="14">
        <f t="shared" ca="1" si="3460"/>
        <v>0</v>
      </c>
      <c r="O7397" s="14">
        <f t="shared" ca="1" si="3461"/>
        <v>-1</v>
      </c>
      <c r="P7397" s="14">
        <f t="shared" ca="1" si="3462"/>
        <v>-1</v>
      </c>
      <c r="Q7397" s="17">
        <f t="shared" ca="1" si="3487"/>
        <v>-952</v>
      </c>
      <c r="R7397" s="23">
        <f t="shared" ca="1" si="3488"/>
        <v>11366.880000000052</v>
      </c>
      <c r="S7397" s="19">
        <f t="shared" ca="1" si="3489"/>
        <v>2.6712769126793225E-3</v>
      </c>
      <c r="T7397" s="17">
        <f t="shared" ca="1" si="3485"/>
        <v>4266590.2700000042</v>
      </c>
      <c r="U7397" s="19">
        <f t="shared" ca="1" si="3465"/>
        <v>4.2665902700000045</v>
      </c>
      <c r="V7397" s="21">
        <f t="shared" ca="1" si="3466"/>
        <v>3.2665902700000045</v>
      </c>
      <c r="W7397" s="21">
        <f ca="1">MIN((T7397-MAX($T$3:T7397))/MAX($T$3:T7397),0)</f>
        <v>-0.23584543269579963</v>
      </c>
      <c r="X7397" s="22">
        <f t="shared" ca="1" si="3467"/>
        <v>3.8846701934527328E-3</v>
      </c>
      <c r="Y7397" s="20">
        <f t="shared" ca="1" si="3476"/>
        <v>3657387.7601624429</v>
      </c>
      <c r="Z7397" s="21">
        <f t="shared" ca="1" si="3477"/>
        <v>2.6573877601624427</v>
      </c>
      <c r="AA7397" s="6">
        <f ca="1">Z7397-MAX($Z$3:Z7397)</f>
        <v>-1.4492244035451658</v>
      </c>
      <c r="AB7397" s="6">
        <f t="shared" ca="1" si="3478"/>
        <v>3.8846701934527328E-3</v>
      </c>
      <c r="AC7397" s="11">
        <f t="shared" ca="1" si="3479"/>
        <v>3657.3877601624445</v>
      </c>
      <c r="AD7397" s="6">
        <f t="shared" ca="1" si="3480"/>
        <v>2.6573877601624445</v>
      </c>
      <c r="AE7397" s="6">
        <f ca="1">AD7397-MAX($AD$3:AD7397)</f>
        <v>-1.4492244035451569</v>
      </c>
      <c r="AF7397" s="45"/>
      <c r="AG7397" s="12">
        <f t="shared" ca="1" si="3468"/>
        <v>-526</v>
      </c>
      <c r="AH7397" s="12">
        <f t="shared" ca="1" si="3486"/>
        <v>6280.4400000000287</v>
      </c>
      <c r="AI7397" s="39" cm="1">
        <f t="array" aca="1" ref="AI7397" ca="1">_xlfn.IFS(AND(P7396&gt;P7395,AG7397&gt;1),-(AG7397*G7396)*$BH$7, AND(P7396&lt;P7395,AG7397&lt;1),(AG7397*G7396)*$BH$7,P7396=P7395,0)</f>
        <v>0</v>
      </c>
      <c r="AJ7397" s="6">
        <f t="shared" ca="1" si="3469"/>
        <v>2.6695564743217564E-3</v>
      </c>
      <c r="AK7397" s="17">
        <f t="shared" ca="1" si="3470"/>
        <v>2358895.9626199794</v>
      </c>
      <c r="AL7397" s="4">
        <f t="shared" ca="1" si="3463"/>
        <v>2.3588959626199792</v>
      </c>
      <c r="AM7397" s="36">
        <f t="shared" ca="1" si="3464"/>
        <v>1.3588959626199792</v>
      </c>
      <c r="AN7397" s="37">
        <f ca="1">MIN((AK7397-MAX($AK$3:AK7397))/MAX($AK$3:AK7397),0)</f>
        <v>-0.43830637706355891</v>
      </c>
      <c r="AO7397" s="43"/>
      <c r="AP7397" s="38">
        <f t="shared" ca="1" si="3471"/>
        <v>-822</v>
      </c>
      <c r="AQ7397" s="38">
        <f t="shared" ca="1" si="3481"/>
        <v>9814.6800000000439</v>
      </c>
      <c r="AR7397" s="38" cm="1">
        <f t="array" aca="1" ref="AR7397" ca="1">_xlfn.IFS(AND(P7396&gt;P7395,AP7397&gt;1),-(AP7397*G7396)*$BJ$7, AND(P7396&lt;P7395,AP7397&lt;1),(AP7397*G7396)*$BJ$7,P7396=P7395,0)</f>
        <v>0</v>
      </c>
      <c r="AS7397" s="41">
        <f t="shared" ca="1" si="3482"/>
        <v>2.6688196089173508E-3</v>
      </c>
      <c r="AT7397" s="40">
        <f t="shared" ca="1" si="3483"/>
        <v>3687350.6090699779</v>
      </c>
      <c r="AU7397" s="37">
        <f t="shared" ca="1" si="3472"/>
        <v>3.6873506090699779</v>
      </c>
      <c r="AV7397" s="37">
        <f t="shared" ca="1" si="3473"/>
        <v>2.6873506090699779</v>
      </c>
      <c r="AW7397" s="37">
        <f ca="1">MIN((AT7397-MAX($AT$3:AT7397))/MAX($AT$3:AT7397),0)</f>
        <v>-0.29058563691853323</v>
      </c>
      <c r="AY7397" s="6">
        <f t="shared" si="3484"/>
        <v>-6.7240330682766247E-3</v>
      </c>
      <c r="AZ7397" s="5">
        <f t="shared" si="3474"/>
        <v>0.72419075079404394</v>
      </c>
      <c r="BA7397" s="6">
        <f>AZ7397-MAX($AZ$3:AZ7397)</f>
        <v>-1.0082670691325208</v>
      </c>
      <c r="BB7397" s="5"/>
      <c r="BC7397" s="5">
        <f t="shared" si="3475"/>
        <v>0.72419075079404394</v>
      </c>
      <c r="BD7397" s="5"/>
    </row>
    <row r="7398" spans="1:56" x14ac:dyDescent="0.5">
      <c r="A7398" s="14">
        <v>1641855600000</v>
      </c>
      <c r="B7398" s="25" t="d">
        <v>2022-01-10T23:00:00.00000020954757600</v>
      </c>
      <c r="C7398" s="14" t="s">
        <v>10</v>
      </c>
      <c r="D7398" s="15">
        <v>3061.68</v>
      </c>
      <c r="E7398" s="15">
        <v>3086.21</v>
      </c>
      <c r="F7398" s="15">
        <v>3053.01</v>
      </c>
      <c r="G7398" s="15">
        <v>3081.31</v>
      </c>
      <c r="H7398" s="15">
        <v>29346.760999999999</v>
      </c>
      <c r="I7398" s="15">
        <v>90157125.343160003</v>
      </c>
      <c r="J7398" s="15">
        <v>46246</v>
      </c>
      <c r="K7398" s="16">
        <v>7396</v>
      </c>
      <c r="L7398" s="14">
        <f ca="1">IF(K7398&gt;=$BF$5,AVERAGE(G7398:OFFSET(G7398,-$BF$5+1,,,)),0)</f>
        <v>3081.31</v>
      </c>
      <c r="M7398" s="14">
        <f ca="1">IF(K7398&gt;=$BF$6,AVERAGE(G7398:OFFSET(G7398,-$BF$6+1,,,)),0)</f>
        <v>3144.791555555556</v>
      </c>
      <c r="N7398" s="14">
        <f t="shared" ca="1" si="3460"/>
        <v>0</v>
      </c>
      <c r="O7398" s="14">
        <f t="shared" ca="1" si="3461"/>
        <v>-1</v>
      </c>
      <c r="P7398" s="14">
        <f t="shared" ca="1" si="3462"/>
        <v>-1</v>
      </c>
      <c r="Q7398" s="17">
        <f t="shared" ca="1" si="3487"/>
        <v>-952</v>
      </c>
      <c r="R7398" s="23">
        <f t="shared" ca="1" si="3488"/>
        <v>-18687.760000000104</v>
      </c>
      <c r="S7398" s="19">
        <f t="shared" ca="1" si="3489"/>
        <v>-4.3800221763502234E-3</v>
      </c>
      <c r="T7398" s="17">
        <f t="shared" ca="1" si="3485"/>
        <v>4247902.5100000044</v>
      </c>
      <c r="U7398" s="19">
        <f t="shared" ca="1" si="3465"/>
        <v>4.2479025100000047</v>
      </c>
      <c r="V7398" s="21">
        <f t="shared" ca="1" si="3466"/>
        <v>3.2479025100000047</v>
      </c>
      <c r="W7398" s="21">
        <f ca="1">MIN((T7398-MAX($T$3:T7398))/MAX($T$3:T7398),0)</f>
        <v>-0.23919244664675129</v>
      </c>
      <c r="X7398" s="22">
        <f t="shared" ca="1" si="3467"/>
        <v>-6.4115126335868577E-3</v>
      </c>
      <c r="Y7398" s="20">
        <f t="shared" ca="1" si="3476"/>
        <v>3633938.3723322353</v>
      </c>
      <c r="Z7398" s="21">
        <f t="shared" ca="1" si="3477"/>
        <v>2.6339383723322354</v>
      </c>
      <c r="AA7398" s="6">
        <f ca="1">Z7398-MAX($Z$3:Z7398)</f>
        <v>-1.4726737913753731</v>
      </c>
      <c r="AB7398" s="6">
        <f t="shared" ca="1" si="3478"/>
        <v>-6.4115126335868577E-3</v>
      </c>
      <c r="AC7398" s="11">
        <f t="shared" ca="1" si="3479"/>
        <v>3633.9383723322371</v>
      </c>
      <c r="AD7398" s="6">
        <f t="shared" ca="1" si="3480"/>
        <v>2.6339383723322372</v>
      </c>
      <c r="AE7398" s="6">
        <f ca="1">AD7398-MAX($AD$3:AD7398)</f>
        <v>-1.4726737913753642</v>
      </c>
      <c r="AF7398" s="45"/>
      <c r="AG7398" s="12">
        <f t="shared" ca="1" si="3468"/>
        <v>-526</v>
      </c>
      <c r="AH7398" s="12">
        <f t="shared" ca="1" si="3486"/>
        <v>-10325.380000000057</v>
      </c>
      <c r="AI7398" s="39" cm="1">
        <f t="array" aca="1" ref="AI7398" ca="1">_xlfn.IFS(AND(P7397&gt;P7396,AG7398&gt;1),-(AG7398*G7397)*$BH$7, AND(P7397&lt;P7396,AG7398&lt;1),(AG7398*G7397)*$BH$7,P7397=P7396,0)</f>
        <v>0</v>
      </c>
      <c r="AJ7398" s="6">
        <f t="shared" ca="1" si="3469"/>
        <v>-4.3772087296855009E-3</v>
      </c>
      <c r="AK7398" s="17">
        <f t="shared" ca="1" si="3470"/>
        <v>2348570.5826199795</v>
      </c>
      <c r="AL7398" s="4">
        <f t="shared" ca="1" si="3463"/>
        <v>2.3485705826199794</v>
      </c>
      <c r="AM7398" s="36">
        <f t="shared" ca="1" si="3464"/>
        <v>1.3485705826199794</v>
      </c>
      <c r="AN7398" s="37">
        <f ca="1">MIN((AK7398-MAX($AK$3:AK7398))/MAX($AK$3:AK7398),0)</f>
        <v>-0.44076502729328493</v>
      </c>
      <c r="AO7398" s="43"/>
      <c r="AP7398" s="38">
        <f t="shared" ca="1" si="3471"/>
        <v>-822</v>
      </c>
      <c r="AQ7398" s="38">
        <f t="shared" ca="1" si="3481"/>
        <v>-16135.86000000009</v>
      </c>
      <c r="AR7398" s="38" cm="1">
        <f t="array" aca="1" ref="AR7398" ca="1">_xlfn.IFS(AND(P7397&gt;P7396,AP7398&gt;1),-(AP7398*G7397)*$BJ$7, AND(P7397&lt;P7396,AP7398&lt;1),(AP7398*G7397)*$BJ$7,P7397=P7396,0)</f>
        <v>0</v>
      </c>
      <c r="AS7398" s="41">
        <f t="shared" ca="1" si="3482"/>
        <v>-4.376003724817985E-3</v>
      </c>
      <c r="AT7398" s="40">
        <f t="shared" ca="1" si="3483"/>
        <v>3671214.749069978</v>
      </c>
      <c r="AU7398" s="37">
        <f t="shared" ca="1" si="3472"/>
        <v>3.671214749069978</v>
      </c>
      <c r="AV7398" s="37">
        <f t="shared" ca="1" si="3473"/>
        <v>2.671214749069978</v>
      </c>
      <c r="AW7398" s="37">
        <f ca="1">MIN((AT7398-MAX($AT$3:AT7398))/MAX($AT$3:AT7398),0)</f>
        <v>-0.29369003681381706</v>
      </c>
      <c r="AY7398" s="6">
        <f t="shared" si="3484"/>
        <v>1.1054670781429632E-2</v>
      </c>
      <c r="AZ7398" s="5">
        <f t="shared" si="3474"/>
        <v>0.73524542157547357</v>
      </c>
      <c r="BA7398" s="6">
        <f>AZ7398-MAX($AZ$3:AZ7398)</f>
        <v>-0.99721239835109121</v>
      </c>
      <c r="BB7398" s="5"/>
      <c r="BC7398" s="5">
        <f t="shared" si="3475"/>
        <v>0.73524542157547357</v>
      </c>
      <c r="BD7398" s="5"/>
    </row>
    <row r="7399" spans="1:56" x14ac:dyDescent="0.5">
      <c r="A7399" s="14">
        <v>1641859200000</v>
      </c>
      <c r="B7399" s="25" t="d">
        <v>2022-01-11</v>
      </c>
      <c r="C7399" s="14" t="s">
        <v>10</v>
      </c>
      <c r="D7399" s="15">
        <v>3081.25</v>
      </c>
      <c r="E7399" s="15">
        <v>3086</v>
      </c>
      <c r="F7399" s="15">
        <v>3052.92</v>
      </c>
      <c r="G7399" s="15">
        <v>3053.56</v>
      </c>
      <c r="H7399" s="15">
        <v>38368.178</v>
      </c>
      <c r="I7399" s="15">
        <v>117695655.39785001</v>
      </c>
      <c r="J7399" s="15">
        <v>55694</v>
      </c>
      <c r="K7399" s="16">
        <v>7397</v>
      </c>
      <c r="L7399" s="14">
        <f ca="1">IF(K7399&gt;=$BF$5,AVERAGE(G7399:OFFSET(G7399,-$BF$5+1,,,)),0)</f>
        <v>3053.56</v>
      </c>
      <c r="M7399" s="14">
        <f ca="1">IF(K7399&gt;=$BF$6,AVERAGE(G7399:OFFSET(G7399,-$BF$6+1,,,)),0)</f>
        <v>3143.483333333334</v>
      </c>
      <c r="N7399" s="14">
        <f t="shared" ca="1" si="3460"/>
        <v>0</v>
      </c>
      <c r="O7399" s="14">
        <f t="shared" ca="1" si="3461"/>
        <v>-1</v>
      </c>
      <c r="P7399" s="14">
        <f t="shared" ca="1" si="3462"/>
        <v>-1</v>
      </c>
      <c r="Q7399" s="17">
        <f t="shared" ca="1" si="3487"/>
        <v>-952</v>
      </c>
      <c r="R7399" s="23">
        <f t="shared" ca="1" si="3488"/>
        <v>26360.880000000052</v>
      </c>
      <c r="S7399" s="19">
        <f t="shared" ca="1" si="3489"/>
        <v>6.205622642691022E-3</v>
      </c>
      <c r="T7399" s="17">
        <f t="shared" ca="1" si="3485"/>
        <v>4274263.3900000043</v>
      </c>
      <c r="U7399" s="19">
        <f t="shared" ca="1" si="3465"/>
        <v>4.2742633900000042</v>
      </c>
      <c r="V7399" s="21">
        <f t="shared" ca="1" si="3466"/>
        <v>3.2742633900000042</v>
      </c>
      <c r="W7399" s="21">
        <f ca="1">MIN((T7399-MAX($T$3:T7399))/MAX($T$3:T7399),0)</f>
        <v>-0.23447116206693203</v>
      </c>
      <c r="X7399" s="22">
        <f t="shared" ca="1" si="3467"/>
        <v>9.0059098240683477E-3</v>
      </c>
      <c r="Y7399" s="20">
        <f t="shared" ca="1" si="3476"/>
        <v>3666665.2936196811</v>
      </c>
      <c r="Z7399" s="21">
        <f t="shared" ca="1" si="3477"/>
        <v>2.6666652936196811</v>
      </c>
      <c r="AA7399" s="6">
        <f ca="1">Z7399-MAX($Z$3:Z7399)</f>
        <v>-1.4399468700879274</v>
      </c>
      <c r="AB7399" s="6">
        <f t="shared" ca="1" si="3478"/>
        <v>9.0059098240683477E-3</v>
      </c>
      <c r="AC7399" s="11">
        <f t="shared" ca="1" si="3479"/>
        <v>3666.6652936196829</v>
      </c>
      <c r="AD7399" s="6">
        <f t="shared" ca="1" si="3480"/>
        <v>2.6666652936196829</v>
      </c>
      <c r="AE7399" s="6">
        <f ca="1">AD7399-MAX($AD$3:AD7399)</f>
        <v>-1.4399468700879186</v>
      </c>
      <c r="AF7399" s="45"/>
      <c r="AG7399" s="12">
        <f t="shared" ca="1" si="3468"/>
        <v>-526</v>
      </c>
      <c r="AH7399" s="12">
        <f t="shared" ca="1" si="3486"/>
        <v>14596.5</v>
      </c>
      <c r="AI7399" s="39" cm="1">
        <f t="array" aca="1" ref="AI7399" ca="1">_xlfn.IFS(AND(P7398&gt;P7397,AG7399&gt;1),-(AG7399*G7398)*$BH$7, AND(P7398&lt;P7397,AG7399&lt;1),(AG7399*G7398)*$BH$7,P7398=P7397,0)</f>
        <v>0</v>
      </c>
      <c r="AJ7399" s="6">
        <f t="shared" ca="1" si="3469"/>
        <v>6.2150569831785421E-3</v>
      </c>
      <c r="AK7399" s="17">
        <f t="shared" ca="1" si="3470"/>
        <v>2363167.0826199795</v>
      </c>
      <c r="AL7399" s="4">
        <f t="shared" ca="1" si="3463"/>
        <v>2.3631670826199795</v>
      </c>
      <c r="AM7399" s="36">
        <f t="shared" ca="1" si="3464"/>
        <v>1.3631670826199795</v>
      </c>
      <c r="AN7399" s="37">
        <f ca="1">MIN((AK7399-MAX($AK$3:AK7399))/MAX($AK$3:AK7399),0)</f>
        <v>-0.4372893500709264</v>
      </c>
      <c r="AO7399" s="43"/>
      <c r="AP7399" s="38">
        <f t="shared" ca="1" si="3471"/>
        <v>-822</v>
      </c>
      <c r="AQ7399" s="38">
        <f t="shared" ca="1" si="3481"/>
        <v>22810.5</v>
      </c>
      <c r="AR7399" s="38" cm="1">
        <f t="array" aca="1" ref="AR7399" ca="1">_xlfn.IFS(AND(P7398&gt;P7397,AP7399&gt;1),-(AP7399*G7398)*$BJ$7, AND(P7398&lt;P7397,AP7399&lt;1),(AP7399*G7398)*$BJ$7,P7398=P7397,0)</f>
        <v>0</v>
      </c>
      <c r="AS7399" s="41">
        <f t="shared" ca="1" si="3482"/>
        <v>6.213338515753823E-3</v>
      </c>
      <c r="AT7399" s="40">
        <f t="shared" ca="1" si="3483"/>
        <v>3694025.249069978</v>
      </c>
      <c r="AU7399" s="37">
        <f t="shared" ca="1" si="3472"/>
        <v>3.6940252490699779</v>
      </c>
      <c r="AV7399" s="37">
        <f t="shared" ca="1" si="3473"/>
        <v>2.6940252490699779</v>
      </c>
      <c r="AW7399" s="37">
        <f ca="1">MIN((AT7399-MAX($AT$3:AT7399))/MAX($AT$3:AT7399),0)</f>
        <v>-0.2893014939154917</v>
      </c>
      <c r="AY7399" s="6">
        <f t="shared" si="3484"/>
        <v>-1.5627463789336216E-2</v>
      </c>
      <c r="AZ7399" s="5">
        <f t="shared" si="3474"/>
        <v>0.71961795778613735</v>
      </c>
      <c r="BA7399" s="6">
        <f>AZ7399-MAX($AZ$3:AZ7399)</f>
        <v>-1.0128398621404275</v>
      </c>
      <c r="BB7399" s="5"/>
      <c r="BC7399" s="5">
        <f t="shared" si="3475"/>
        <v>0.71961795778613735</v>
      </c>
      <c r="BD7399" s="5"/>
    </row>
    <row r="7400" spans="1:56" x14ac:dyDescent="0.5">
      <c r="A7400" s="14">
        <v>1641862800000</v>
      </c>
      <c r="B7400" s="25" t="d">
        <v>2022-01-11T00:59:59.99999979045242400</v>
      </c>
      <c r="C7400" s="14" t="s">
        <v>10</v>
      </c>
      <c r="D7400" s="15">
        <v>3053.56</v>
      </c>
      <c r="E7400" s="15">
        <v>3090.22</v>
      </c>
      <c r="F7400" s="15">
        <v>3050.58</v>
      </c>
      <c r="G7400" s="15">
        <v>3090.22</v>
      </c>
      <c r="H7400" s="15">
        <v>44449.839</v>
      </c>
      <c r="I7400" s="15">
        <v>136596943.63207</v>
      </c>
      <c r="J7400" s="15">
        <v>53076</v>
      </c>
      <c r="K7400" s="16">
        <v>7398</v>
      </c>
      <c r="L7400" s="14">
        <f ca="1">IF(K7400&gt;=$BF$5,AVERAGE(G7400:OFFSET(G7400,-$BF$5+1,,,)),0)</f>
        <v>3090.22</v>
      </c>
      <c r="M7400" s="14">
        <f ca="1">IF(K7400&gt;=$BF$6,AVERAGE(G7400:OFFSET(G7400,-$BF$6+1,,,)),0)</f>
        <v>3142.2414444444448</v>
      </c>
      <c r="N7400" s="14">
        <f t="shared" ca="1" si="3460"/>
        <v>0</v>
      </c>
      <c r="O7400" s="14">
        <f t="shared" ca="1" si="3461"/>
        <v>-1</v>
      </c>
      <c r="P7400" s="14">
        <f t="shared" ca="1" si="3462"/>
        <v>-1</v>
      </c>
      <c r="Q7400" s="17">
        <f t="shared" ca="1" si="3487"/>
        <v>-952</v>
      </c>
      <c r="R7400" s="23">
        <f t="shared" ca="1" si="3488"/>
        <v>-34900.319999999861</v>
      </c>
      <c r="S7400" s="19">
        <f t="shared" ca="1" si="3489"/>
        <v>-8.165224464559688E-3</v>
      </c>
      <c r="T7400" s="17">
        <f t="shared" ca="1" si="3485"/>
        <v>4239363.070000004</v>
      </c>
      <c r="U7400" s="19">
        <f t="shared" ca="1" si="3465"/>
        <v>4.239363070000004</v>
      </c>
      <c r="V7400" s="21">
        <f t="shared" ca="1" si="3466"/>
        <v>3.239363070000004</v>
      </c>
      <c r="W7400" s="21">
        <f ca="1">MIN((T7400-MAX($T$3:T7400))/MAX($T$3:T7400),0)</f>
        <v>-0.24072187686274915</v>
      </c>
      <c r="X7400" s="22">
        <f t="shared" ca="1" si="3467"/>
        <v>-1.2005658968548216E-2</v>
      </c>
      <c r="Y7400" s="20">
        <f t="shared" ca="1" si="3476"/>
        <v>3622644.5605526716</v>
      </c>
      <c r="Z7400" s="21">
        <f t="shared" ca="1" si="3477"/>
        <v>2.6226445605526716</v>
      </c>
      <c r="AA7400" s="6">
        <f ca="1">Z7400-MAX($Z$3:Z7400)</f>
        <v>-1.4839676031549369</v>
      </c>
      <c r="AB7400" s="6">
        <f t="shared" ca="1" si="3478"/>
        <v>-1.2005658968548216E-2</v>
      </c>
      <c r="AC7400" s="11">
        <f t="shared" ca="1" si="3479"/>
        <v>3622.6445605526733</v>
      </c>
      <c r="AD7400" s="6">
        <f t="shared" ca="1" si="3480"/>
        <v>2.6226445605526734</v>
      </c>
      <c r="AE7400" s="6">
        <f ca="1">AD7400-MAX($AD$3:AD7400)</f>
        <v>-1.483967603154928</v>
      </c>
      <c r="AF7400" s="45"/>
      <c r="AG7400" s="12">
        <f t="shared" ca="1" si="3468"/>
        <v>-526</v>
      </c>
      <c r="AH7400" s="12">
        <f t="shared" ca="1" si="3486"/>
        <v>-19283.159999999923</v>
      </c>
      <c r="AI7400" s="39" cm="1">
        <f t="array" aca="1" ref="AI7400" ca="1">_xlfn.IFS(AND(P7399&gt;P7398,AG7400&gt;1),-(AG7400*G7399)*$BH$7, AND(P7399&lt;P7398,AG7400&lt;1),(AG7400*G7399)*$BH$7,P7399=P7398,0)</f>
        <v>0</v>
      </c>
      <c r="AJ7400" s="6">
        <f t="shared" ca="1" si="3469"/>
        <v>-8.159880078653264E-3</v>
      </c>
      <c r="AK7400" s="17">
        <f t="shared" ca="1" si="3470"/>
        <v>2343883.9226199794</v>
      </c>
      <c r="AL7400" s="4">
        <f t="shared" ca="1" si="3463"/>
        <v>2.3438839226199795</v>
      </c>
      <c r="AM7400" s="36">
        <f t="shared" ca="1" si="3464"/>
        <v>1.3438839226199795</v>
      </c>
      <c r="AN7400" s="37">
        <f ca="1">MIN((AK7400-MAX($AK$3:AK7400))/MAX($AK$3:AK7400),0)</f>
        <v>-0.44188100149332876</v>
      </c>
      <c r="AO7400" s="43"/>
      <c r="AP7400" s="38">
        <f t="shared" ca="1" si="3471"/>
        <v>-822</v>
      </c>
      <c r="AQ7400" s="38">
        <f t="shared" ca="1" si="3481"/>
        <v>-30134.51999999988</v>
      </c>
      <c r="AR7400" s="38" cm="1">
        <f t="array" aca="1" ref="AR7400" ca="1">_xlfn.IFS(AND(P7399&gt;P7398,AP7400&gt;1),-(AP7400*G7399)*$BJ$7, AND(P7399&lt;P7398,AP7400&lt;1),(AP7400*G7399)*$BJ$7,P7399=P7398,0)</f>
        <v>0</v>
      </c>
      <c r="AS7400" s="41">
        <f t="shared" ca="1" si="3482"/>
        <v>-8.1576377983844754E-3</v>
      </c>
      <c r="AT7400" s="40">
        <f t="shared" ca="1" si="3483"/>
        <v>3663890.729069978</v>
      </c>
      <c r="AU7400" s="37">
        <f t="shared" ca="1" si="3472"/>
        <v>3.663890729069978</v>
      </c>
      <c r="AV7400" s="37">
        <f t="shared" ca="1" si="3473"/>
        <v>2.663890729069978</v>
      </c>
      <c r="AW7400" s="37">
        <f ca="1">MIN((AT7400-MAX($AT$3:AT7400))/MAX($AT$3:AT7400),0)</f>
        <v>-0.2950991149119821</v>
      </c>
      <c r="AY7400" s="6">
        <f t="shared" si="3484"/>
        <v>2.0645146757371613E-2</v>
      </c>
      <c r="AZ7400" s="5">
        <f t="shared" si="3474"/>
        <v>0.74026310454350897</v>
      </c>
      <c r="BA7400" s="6">
        <f>AZ7400-MAX($AZ$3:AZ7400)</f>
        <v>-0.99219471538305581</v>
      </c>
      <c r="BB7400" s="5"/>
      <c r="BC7400" s="5">
        <f t="shared" si="3475"/>
        <v>0.74026310454350897</v>
      </c>
      <c r="BD7400" s="5"/>
    </row>
    <row r="7401" spans="1:56" x14ac:dyDescent="0.5">
      <c r="A7401" s="14">
        <v>1641866400000</v>
      </c>
      <c r="B7401" s="25" t="d">
        <v>2022-01-11T02:00:00.00000020954757600</v>
      </c>
      <c r="C7401" s="14" t="s">
        <v>10</v>
      </c>
      <c r="D7401" s="15">
        <v>3090.21</v>
      </c>
      <c r="E7401" s="15">
        <v>3127.74</v>
      </c>
      <c r="F7401" s="15">
        <v>3084.69</v>
      </c>
      <c r="G7401" s="15">
        <v>3114.48</v>
      </c>
      <c r="H7401" s="15">
        <v>64098.406999999999</v>
      </c>
      <c r="I7401" s="15">
        <v>199354475.63371</v>
      </c>
      <c r="J7401" s="15">
        <v>86929</v>
      </c>
      <c r="K7401" s="16">
        <v>7399</v>
      </c>
      <c r="L7401" s="14">
        <f ca="1">IF(K7401&gt;=$BF$5,AVERAGE(G7401:OFFSET(G7401,-$BF$5+1,,,)),0)</f>
        <v>3114.48</v>
      </c>
      <c r="M7401" s="14">
        <f ca="1">IF(K7401&gt;=$BF$6,AVERAGE(G7401:OFFSET(G7401,-$BF$6+1,,,)),0)</f>
        <v>3140.9504444444442</v>
      </c>
      <c r="N7401" s="14">
        <f t="shared" ca="1" si="3460"/>
        <v>0</v>
      </c>
      <c r="O7401" s="14">
        <f t="shared" ca="1" si="3461"/>
        <v>-1</v>
      </c>
      <c r="P7401" s="14">
        <f t="shared" ca="1" si="3462"/>
        <v>-1</v>
      </c>
      <c r="Q7401" s="17">
        <f t="shared" ca="1" si="3487"/>
        <v>-952</v>
      </c>
      <c r="R7401" s="23">
        <f t="shared" ca="1" si="3488"/>
        <v>-23105.039999999983</v>
      </c>
      <c r="S7401" s="19">
        <f t="shared" ca="1" si="3489"/>
        <v>-5.4501206003098861E-3</v>
      </c>
      <c r="T7401" s="17">
        <f t="shared" ca="1" si="3485"/>
        <v>4216258.030000004</v>
      </c>
      <c r="U7401" s="19">
        <f t="shared" ca="1" si="3465"/>
        <v>4.2162580300000041</v>
      </c>
      <c r="V7401" s="21">
        <f t="shared" ca="1" si="3466"/>
        <v>3.2162580300000041</v>
      </c>
      <c r="W7401" s="21">
        <f ca="1">MIN((T7401-MAX($T$3:T7401))/MAX($T$3:T7401),0)</f>
        <v>-0.2448600342030241</v>
      </c>
      <c r="X7401" s="22">
        <f t="shared" ca="1" si="3467"/>
        <v>-7.8505737455585312E-3</v>
      </c>
      <c r="Y7401" s="20">
        <f t="shared" ca="1" si="3476"/>
        <v>3594204.7222761065</v>
      </c>
      <c r="Z7401" s="21">
        <f t="shared" ca="1" si="3477"/>
        <v>2.5942047222761064</v>
      </c>
      <c r="AA7401" s="6">
        <f ca="1">Z7401-MAX($Z$3:Z7401)</f>
        <v>-1.5124074414315021</v>
      </c>
      <c r="AB7401" s="6">
        <f t="shared" ca="1" si="3478"/>
        <v>-7.8505737455585312E-3</v>
      </c>
      <c r="AC7401" s="11">
        <f t="shared" ca="1" si="3479"/>
        <v>3594.204722276108</v>
      </c>
      <c r="AD7401" s="6">
        <f t="shared" ca="1" si="3480"/>
        <v>2.5942047222761078</v>
      </c>
      <c r="AE7401" s="6">
        <f ca="1">AD7401-MAX($AD$3:AD7401)</f>
        <v>-1.5124074414314936</v>
      </c>
      <c r="AF7401" s="45"/>
      <c r="AG7401" s="12">
        <f t="shared" ca="1" si="3468"/>
        <v>-526</v>
      </c>
      <c r="AH7401" s="12">
        <f t="shared" ca="1" si="3486"/>
        <v>-12760.760000000115</v>
      </c>
      <c r="AI7401" s="39" cm="1">
        <f t="array" aca="1" ref="AI7401" ca="1">_xlfn.IFS(AND(P7400&gt;P7399,AG7401&gt;1),-(AG7401*G7400)*$BH$7, AND(P7400&lt;P7399,AG7401&lt;1),(AG7401*G7400)*$BH$7,P7400=P7399,0)</f>
        <v>0</v>
      </c>
      <c r="AJ7401" s="6">
        <f t="shared" ca="1" si="3469"/>
        <v>-5.4442798454525064E-3</v>
      </c>
      <c r="AK7401" s="17">
        <f t="shared" ca="1" si="3470"/>
        <v>2331123.1626199791</v>
      </c>
      <c r="AL7401" s="4">
        <f t="shared" ca="1" si="3463"/>
        <v>2.3311231626199791</v>
      </c>
      <c r="AM7401" s="36">
        <f t="shared" ca="1" si="3464"/>
        <v>1.3311231626199791</v>
      </c>
      <c r="AN7401" s="37">
        <f ca="1">MIN((AK7401-MAX($AK$3:AK7401))/MAX($AK$3:AK7401),0)</f>
        <v>-0.44491955750826279</v>
      </c>
      <c r="AO7401" s="43"/>
      <c r="AP7401" s="38">
        <f t="shared" ca="1" si="3471"/>
        <v>-822</v>
      </c>
      <c r="AQ7401" s="38">
        <f t="shared" ca="1" si="3481"/>
        <v>-19941.720000000179</v>
      </c>
      <c r="AR7401" s="38" cm="1">
        <f t="array" aca="1" ref="AR7401" ca="1">_xlfn.IFS(AND(P7400&gt;P7399,AP7401&gt;1),-(AP7401*G7400)*$BJ$7, AND(P7400&lt;P7399,AP7401&lt;1),(AP7401*G7400)*$BJ$7,P7400=P7399,0)</f>
        <v>0</v>
      </c>
      <c r="AS7401" s="41">
        <f t="shared" ca="1" si="3482"/>
        <v>-5.4427714892747569E-3</v>
      </c>
      <c r="AT7401" s="40">
        <f t="shared" ca="1" si="3483"/>
        <v>3643949.0090699778</v>
      </c>
      <c r="AU7401" s="37">
        <f t="shared" ca="1" si="3472"/>
        <v>3.6439490090699778</v>
      </c>
      <c r="AV7401" s="37">
        <f t="shared" ca="1" si="3473"/>
        <v>2.6439490090699778</v>
      </c>
      <c r="AW7401" s="37">
        <f ca="1">MIN((AT7401-MAX($AT$3:AT7401))/MAX($AT$3:AT7401),0)</f>
        <v>-0.29893572935210372</v>
      </c>
      <c r="AY7401" s="6">
        <f t="shared" si="3484"/>
        <v>1.3662063838893679E-2</v>
      </c>
      <c r="AZ7401" s="5">
        <f t="shared" si="3474"/>
        <v>0.75392516838240264</v>
      </c>
      <c r="BA7401" s="6">
        <f>AZ7401-MAX($AZ$3:AZ7401)</f>
        <v>-0.97853265154416214</v>
      </c>
      <c r="BB7401" s="5"/>
      <c r="BC7401" s="5">
        <f t="shared" si="3475"/>
        <v>0.75392516838240264</v>
      </c>
      <c r="BD7401" s="5"/>
    </row>
    <row r="7402" spans="1:56" x14ac:dyDescent="0.5">
      <c r="A7402" s="14">
        <v>1641870000000</v>
      </c>
      <c r="B7402" s="25" t="d">
        <v>2022-01-11T03:00:00.000</v>
      </c>
      <c r="C7402" s="14" t="s">
        <v>10</v>
      </c>
      <c r="D7402" s="15">
        <v>3114.49</v>
      </c>
      <c r="E7402" s="15">
        <v>3121.13</v>
      </c>
      <c r="F7402" s="15">
        <v>3105.91</v>
      </c>
      <c r="G7402" s="15">
        <v>3118.04</v>
      </c>
      <c r="H7402" s="15">
        <v>29876.256000000001</v>
      </c>
      <c r="I7402" s="15">
        <v>93007304.720489994</v>
      </c>
      <c r="J7402" s="15">
        <v>48353</v>
      </c>
      <c r="K7402" s="16">
        <v>7400</v>
      </c>
      <c r="L7402" s="14">
        <f ca="1">IF(K7402&gt;=$BF$5,AVERAGE(G7402:OFFSET(G7402,-$BF$5+1,,,)),0)</f>
        <v>3118.04</v>
      </c>
      <c r="M7402" s="14">
        <f ca="1">IF(K7402&gt;=$BF$6,AVERAGE(G7402:OFFSET(G7402,-$BF$6+1,,,)),0)</f>
        <v>3139.4841111111114</v>
      </c>
      <c r="N7402" s="14">
        <f t="shared" ca="1" si="3460"/>
        <v>0</v>
      </c>
      <c r="O7402" s="14">
        <f t="shared" ca="1" si="3461"/>
        <v>-1</v>
      </c>
      <c r="P7402" s="14">
        <f t="shared" ca="1" si="3462"/>
        <v>-1</v>
      </c>
      <c r="Q7402" s="17">
        <f t="shared" ca="1" si="3487"/>
        <v>-952</v>
      </c>
      <c r="R7402" s="23">
        <f t="shared" ca="1" si="3488"/>
        <v>-3379.6000000001732</v>
      </c>
      <c r="S7402" s="19">
        <f t="shared" ca="1" si="3489"/>
        <v>-8.0156384546516233E-4</v>
      </c>
      <c r="T7402" s="17">
        <f t="shared" ca="1" si="3485"/>
        <v>4212878.4300000034</v>
      </c>
      <c r="U7402" s="19">
        <f t="shared" ca="1" si="3465"/>
        <v>4.2128784300000035</v>
      </c>
      <c r="V7402" s="21">
        <f t="shared" ca="1" si="3466"/>
        <v>3.2128784300000035</v>
      </c>
      <c r="W7402" s="21">
        <f ca="1">MIN((T7402-MAX($T$3:T7402))/MAX($T$3:T7402),0)</f>
        <v>-0.24546532709787283</v>
      </c>
      <c r="X7402" s="22">
        <f t="shared" ca="1" si="3467"/>
        <v>-1.1430479566412188E-3</v>
      </c>
      <c r="Y7402" s="20">
        <f t="shared" ca="1" si="3476"/>
        <v>3590096.3739125584</v>
      </c>
      <c r="Z7402" s="21">
        <f t="shared" ca="1" si="3477"/>
        <v>2.5900963739125586</v>
      </c>
      <c r="AA7402" s="6">
        <f ca="1">Z7402-MAX($Z$3:Z7402)</f>
        <v>-1.5165157897950499</v>
      </c>
      <c r="AB7402" s="6">
        <f t="shared" ca="1" si="3478"/>
        <v>-1.1430479566412188E-3</v>
      </c>
      <c r="AC7402" s="11">
        <f t="shared" ca="1" si="3479"/>
        <v>3590.09637391256</v>
      </c>
      <c r="AD7402" s="6">
        <f t="shared" ca="1" si="3480"/>
        <v>2.59009637391256</v>
      </c>
      <c r="AE7402" s="6">
        <f ca="1">AD7402-MAX($AD$3:AD7402)</f>
        <v>-1.5165157897950414</v>
      </c>
      <c r="AF7402" s="45"/>
      <c r="AG7402" s="12">
        <f t="shared" ca="1" si="3468"/>
        <v>-526</v>
      </c>
      <c r="AH7402" s="12">
        <f t="shared" ca="1" si="3486"/>
        <v>-1872.5599999999713</v>
      </c>
      <c r="AI7402" s="39" cm="1">
        <f t="array" aca="1" ref="AI7402" ca="1">_xlfn.IFS(AND(P7401&gt;P7400,AG7402&gt;1),-(AG7402*G7401)*$BH$7, AND(P7401&lt;P7400,AG7402&lt;1),(AG7402*G7401)*$BH$7,P7401=P7400,0)</f>
        <v>0</v>
      </c>
      <c r="AJ7402" s="6">
        <f t="shared" ca="1" si="3469"/>
        <v>-8.0328660022209084E-4</v>
      </c>
      <c r="AK7402" s="17">
        <f t="shared" ca="1" si="3470"/>
        <v>2329250.6026199791</v>
      </c>
      <c r="AL7402" s="4">
        <f t="shared" ca="1" si="3463"/>
        <v>2.3292506026199788</v>
      </c>
      <c r="AM7402" s="36">
        <f t="shared" ca="1" si="3464"/>
        <v>1.3292506026199788</v>
      </c>
      <c r="AN7402" s="37">
        <f ca="1">MIN((AK7402-MAX($AK$3:AK7402))/MAX($AK$3:AK7402),0)</f>
        <v>-0.44536544618976176</v>
      </c>
      <c r="AO7402" s="43"/>
      <c r="AP7402" s="38">
        <f t="shared" ca="1" si="3471"/>
        <v>-822</v>
      </c>
      <c r="AQ7402" s="38">
        <f t="shared" ca="1" si="3481"/>
        <v>-2926.3199999999551</v>
      </c>
      <c r="AR7402" s="38" cm="1">
        <f t="array" aca="1" ref="AR7402" ca="1">_xlfn.IFS(AND(P7401&gt;P7400,AP7402&gt;1),-(AP7402*G7401)*$BJ$7, AND(P7401&lt;P7400,AP7402&lt;1),(AP7402*G7401)*$BJ$7,P7401=P7400,0)</f>
        <v>0</v>
      </c>
      <c r="AS7402" s="41">
        <f t="shared" ca="1" si="3482"/>
        <v>-8.0306282901220437E-4</v>
      </c>
      <c r="AT7402" s="40">
        <f t="shared" ca="1" si="3483"/>
        <v>3641022.689069978</v>
      </c>
      <c r="AU7402" s="37">
        <f t="shared" ca="1" si="3472"/>
        <v>3.6410226890699779</v>
      </c>
      <c r="AV7402" s="37">
        <f t="shared" ca="1" si="3473"/>
        <v>2.6410226890699779</v>
      </c>
      <c r="AW7402" s="37">
        <f ca="1">MIN((AT7402-MAX($AT$3:AT7402))/MAX($AT$3:AT7402),0)</f>
        <v>-0.29949872800860955</v>
      </c>
      <c r="AY7402" s="6">
        <f t="shared" si="3484"/>
        <v>2.0048205798210983E-3</v>
      </c>
      <c r="AZ7402" s="5">
        <f t="shared" si="3474"/>
        <v>0.75592998896222374</v>
      </c>
      <c r="BA7402" s="6">
        <f>AZ7402-MAX($AZ$3:AZ7402)</f>
        <v>-0.97652783096434104</v>
      </c>
      <c r="BB7402" s="5"/>
      <c r="BC7402" s="5">
        <f t="shared" si="3475"/>
        <v>0.75592998896222374</v>
      </c>
      <c r="BD7402" s="5"/>
    </row>
    <row r="7403" spans="1:56" x14ac:dyDescent="0.5">
      <c r="A7403" s="14">
        <v>1641873600000</v>
      </c>
      <c r="B7403" s="25" t="d">
        <v>2022-01-11T03:59:59.99999979045242400</v>
      </c>
      <c r="C7403" s="14" t="s">
        <v>10</v>
      </c>
      <c r="D7403" s="15">
        <v>3118.04</v>
      </c>
      <c r="E7403" s="15">
        <v>3122.82</v>
      </c>
      <c r="F7403" s="15">
        <v>3104.01</v>
      </c>
      <c r="G7403" s="15">
        <v>3116.74</v>
      </c>
      <c r="H7403" s="15">
        <v>31561.457999999999</v>
      </c>
      <c r="I7403" s="15">
        <v>98240220.517059997</v>
      </c>
      <c r="J7403" s="15">
        <v>50392</v>
      </c>
      <c r="K7403" s="16">
        <v>7401</v>
      </c>
      <c r="L7403" s="14">
        <f ca="1">IF(K7403&gt;=$BF$5,AVERAGE(G7403:OFFSET(G7403,-$BF$5+1,,,)),0)</f>
        <v>3116.74</v>
      </c>
      <c r="M7403" s="14">
        <f ca="1">IF(K7403&gt;=$BF$6,AVERAGE(G7403:OFFSET(G7403,-$BF$6+1,,,)),0)</f>
        <v>3138.3745555555556</v>
      </c>
      <c r="N7403" s="14">
        <f t="shared" ca="1" si="3460"/>
        <v>0</v>
      </c>
      <c r="O7403" s="14">
        <f t="shared" ca="1" si="3461"/>
        <v>-1</v>
      </c>
      <c r="P7403" s="14">
        <f t="shared" ca="1" si="3462"/>
        <v>-1</v>
      </c>
      <c r="Q7403" s="17">
        <f t="shared" ca="1" si="3487"/>
        <v>-952</v>
      </c>
      <c r="R7403" s="23">
        <f t="shared" ca="1" si="3488"/>
        <v>1237.6000000001732</v>
      </c>
      <c r="S7403" s="19">
        <f t="shared" ca="1" si="3489"/>
        <v>2.9376589440302747E-4</v>
      </c>
      <c r="T7403" s="17">
        <f t="shared" ca="1" si="3485"/>
        <v>4214116.030000004</v>
      </c>
      <c r="U7403" s="19">
        <f t="shared" ca="1" si="3465"/>
        <v>4.214116030000004</v>
      </c>
      <c r="V7403" s="21">
        <f t="shared" ca="1" si="3466"/>
        <v>3.214116030000004</v>
      </c>
      <c r="W7403" s="21">
        <f ca="1">MIN((T7403-MAX($T$3:T7403))/MAX($T$3:T7403),0)</f>
        <v>-0.24524367054482957</v>
      </c>
      <c r="X7403" s="22">
        <f t="shared" ca="1" si="3467"/>
        <v>4.1692858334085869E-4</v>
      </c>
      <c r="Y7403" s="20">
        <f t="shared" ca="1" si="3476"/>
        <v>3591593.1877077911</v>
      </c>
      <c r="Z7403" s="21">
        <f t="shared" ca="1" si="3477"/>
        <v>2.5915931877077911</v>
      </c>
      <c r="AA7403" s="6">
        <f ca="1">Z7403-MAX($Z$3:Z7403)</f>
        <v>-1.5150189759998174</v>
      </c>
      <c r="AB7403" s="6">
        <f t="shared" ca="1" si="3478"/>
        <v>4.1692858334085869E-4</v>
      </c>
      <c r="AC7403" s="11">
        <f t="shared" ca="1" si="3479"/>
        <v>3591.5931877077924</v>
      </c>
      <c r="AD7403" s="6">
        <f t="shared" ca="1" si="3480"/>
        <v>2.5915931877077925</v>
      </c>
      <c r="AE7403" s="6">
        <f ca="1">AD7403-MAX($AD$3:AD7403)</f>
        <v>-1.5150189759998089</v>
      </c>
      <c r="AF7403" s="45"/>
      <c r="AG7403" s="12">
        <f t="shared" ca="1" si="3468"/>
        <v>-526</v>
      </c>
      <c r="AH7403" s="12">
        <f t="shared" ca="1" si="3486"/>
        <v>683.80000000009568</v>
      </c>
      <c r="AI7403" s="39" cm="1">
        <f t="array" aca="1" ref="AI7403" ca="1">_xlfn.IFS(AND(P7402&gt;P7401,AG7403&gt;1),-(AG7403*G7402)*$BH$7, AND(P7402&lt;P7401,AG7403&lt;1),(AG7403*G7402)*$BH$7,P7402=P7401,0)</f>
        <v>0</v>
      </c>
      <c r="AJ7403" s="6">
        <f t="shared" ca="1" si="3469"/>
        <v>2.9357081596585028E-4</v>
      </c>
      <c r="AK7403" s="17">
        <f t="shared" ca="1" si="3470"/>
        <v>2329934.4026199793</v>
      </c>
      <c r="AL7403" s="4">
        <f t="shared" ca="1" si="3463"/>
        <v>2.3299344026199793</v>
      </c>
      <c r="AM7403" s="36">
        <f t="shared" ca="1" si="3464"/>
        <v>1.3299344026199793</v>
      </c>
      <c r="AN7403" s="37">
        <f ca="1">MIN((AK7403-MAX($AK$3:AK7403))/MAX($AK$3:AK7403),0)</f>
        <v>-0.44520262167123681</v>
      </c>
      <c r="AO7403" s="43"/>
      <c r="AP7403" s="38">
        <f t="shared" ca="1" si="3471"/>
        <v>-822</v>
      </c>
      <c r="AQ7403" s="38">
        <f t="shared" ca="1" si="3481"/>
        <v>1068.6000000001495</v>
      </c>
      <c r="AR7403" s="38" cm="1">
        <f t="array" aca="1" ref="AR7403" ca="1">_xlfn.IFS(AND(P7402&gt;P7401,AP7403&gt;1),-(AP7403*G7402)*$BJ$7, AND(P7402&lt;P7401,AP7403&lt;1),(AP7403*G7402)*$BJ$7,P7402=P7401,0)</f>
        <v>0</v>
      </c>
      <c r="AS7403" s="41">
        <f t="shared" ca="1" si="3482"/>
        <v>2.9348897034011637E-4</v>
      </c>
      <c r="AT7403" s="40">
        <f t="shared" ca="1" si="3483"/>
        <v>3642091.2890699781</v>
      </c>
      <c r="AU7403" s="37">
        <f t="shared" ca="1" si="3472"/>
        <v>3.6420912890699779</v>
      </c>
      <c r="AV7403" s="37">
        <f t="shared" ca="1" si="3473"/>
        <v>2.6420912890699779</v>
      </c>
      <c r="AW7403" s="37">
        <f ca="1">MIN((AT7403-MAX($AT$3:AT7403))/MAX($AT$3:AT7403),0)</f>
        <v>-0.29929313861157086</v>
      </c>
      <c r="AY7403" s="6">
        <f t="shared" si="3484"/>
        <v>-7.320974027438254E-4</v>
      </c>
      <c r="AZ7403" s="5">
        <f t="shared" si="3474"/>
        <v>0.75519789155947992</v>
      </c>
      <c r="BA7403" s="6">
        <f>AZ7403-MAX($AZ$3:AZ7403)</f>
        <v>-0.97725992836708486</v>
      </c>
      <c r="BB7403" s="5"/>
      <c r="BC7403" s="5">
        <f t="shared" si="3475"/>
        <v>0.75519789155947992</v>
      </c>
      <c r="BD7403" s="5"/>
    </row>
    <row r="7404" spans="1:56" x14ac:dyDescent="0.5">
      <c r="A7404" s="14">
        <v>1641877200000</v>
      </c>
      <c r="B7404" s="25" t="d">
        <v>2022-01-11T05:00:00.00000020954757600</v>
      </c>
      <c r="C7404" s="14" t="s">
        <v>10</v>
      </c>
      <c r="D7404" s="15">
        <v>3116.74</v>
      </c>
      <c r="E7404" s="15">
        <v>3117.77</v>
      </c>
      <c r="F7404" s="15">
        <v>3100.01</v>
      </c>
      <c r="G7404" s="15">
        <v>3109.33</v>
      </c>
      <c r="H7404" s="15">
        <v>25394.958999999999</v>
      </c>
      <c r="I7404" s="15">
        <v>78927969.842480004</v>
      </c>
      <c r="J7404" s="15">
        <v>43945</v>
      </c>
      <c r="K7404" s="16">
        <v>7402</v>
      </c>
      <c r="L7404" s="14">
        <f ca="1">IF(K7404&gt;=$BF$5,AVERAGE(G7404:OFFSET(G7404,-$BF$5+1,,,)),0)</f>
        <v>3109.33</v>
      </c>
      <c r="M7404" s="14">
        <f ca="1">IF(K7404&gt;=$BF$6,AVERAGE(G7404:OFFSET(G7404,-$BF$6+1,,,)),0)</f>
        <v>3137.0884444444446</v>
      </c>
      <c r="N7404" s="14">
        <f t="shared" ca="1" si="3460"/>
        <v>0</v>
      </c>
      <c r="O7404" s="14">
        <f t="shared" ca="1" si="3461"/>
        <v>-1</v>
      </c>
      <c r="P7404" s="14">
        <f t="shared" ca="1" si="3462"/>
        <v>-1</v>
      </c>
      <c r="Q7404" s="17">
        <f t="shared" ca="1" si="3487"/>
        <v>-952</v>
      </c>
      <c r="R7404" s="23">
        <f t="shared" ca="1" si="3488"/>
        <v>7054.3199999998615</v>
      </c>
      <c r="S7404" s="19">
        <f t="shared" ca="1" si="3489"/>
        <v>1.6739738416741826E-3</v>
      </c>
      <c r="T7404" s="17">
        <f t="shared" ca="1" si="3485"/>
        <v>4221170.3500000043</v>
      </c>
      <c r="U7404" s="19">
        <f t="shared" ca="1" si="3465"/>
        <v>4.221170350000004</v>
      </c>
      <c r="V7404" s="21">
        <f t="shared" ca="1" si="3466"/>
        <v>3.221170350000004</v>
      </c>
      <c r="W7404" s="21">
        <f ca="1">MIN((T7404-MAX($T$3:T7404))/MAX($T$3:T7404),0)</f>
        <v>-0.24398022819248352</v>
      </c>
      <c r="X7404" s="22">
        <f t="shared" ca="1" si="3467"/>
        <v>2.377484166147914E-3</v>
      </c>
      <c r="Y7404" s="20">
        <f t="shared" ca="1" si="3476"/>
        <v>3600132.1436428111</v>
      </c>
      <c r="Z7404" s="21">
        <f t="shared" ca="1" si="3477"/>
        <v>2.6001321436428113</v>
      </c>
      <c r="AA7404" s="6">
        <f ca="1">Z7404-MAX($Z$3:Z7404)</f>
        <v>-1.5064800200647972</v>
      </c>
      <c r="AB7404" s="6">
        <f t="shared" ca="1" si="3478"/>
        <v>2.377484166147914E-3</v>
      </c>
      <c r="AC7404" s="11">
        <f t="shared" ca="1" si="3479"/>
        <v>3600.1321436428125</v>
      </c>
      <c r="AD7404" s="6">
        <f t="shared" ca="1" si="3480"/>
        <v>2.6001321436428126</v>
      </c>
      <c r="AE7404" s="6">
        <f ca="1">AD7404-MAX($AD$3:AD7404)</f>
        <v>-1.5064800200647888</v>
      </c>
      <c r="AF7404" s="45"/>
      <c r="AG7404" s="12">
        <f t="shared" ca="1" si="3468"/>
        <v>-526</v>
      </c>
      <c r="AH7404" s="12">
        <f t="shared" ca="1" si="3486"/>
        <v>3897.6599999999235</v>
      </c>
      <c r="AI7404" s="39" cm="1">
        <f t="array" aca="1" ref="AI7404" ca="1">_xlfn.IFS(AND(P7403&gt;P7402,AG7404&gt;1),-(AG7404*G7403)*$BH$7, AND(P7403&lt;P7402,AG7404&lt;1),(AG7404*G7403)*$BH$7,P7403=P7402,0)</f>
        <v>0</v>
      </c>
      <c r="AJ7404" s="6">
        <f t="shared" ca="1" si="3469"/>
        <v>1.6728625473820457E-3</v>
      </c>
      <c r="AK7404" s="17">
        <f t="shared" ca="1" si="3470"/>
        <v>2333832.0626199795</v>
      </c>
      <c r="AL7404" s="4">
        <f t="shared" ca="1" si="3463"/>
        <v>2.3338320626199796</v>
      </c>
      <c r="AM7404" s="36">
        <f t="shared" ca="1" si="3464"/>
        <v>1.3338320626199796</v>
      </c>
      <c r="AN7404" s="37">
        <f ca="1">MIN((AK7404-MAX($AK$3:AK7404))/MAX($AK$3:AK7404),0)</f>
        <v>-0.44427452191564482</v>
      </c>
      <c r="AO7404" s="43"/>
      <c r="AP7404" s="38">
        <f t="shared" ca="1" si="3471"/>
        <v>-822</v>
      </c>
      <c r="AQ7404" s="38">
        <f t="shared" ca="1" si="3481"/>
        <v>6091.0199999998804</v>
      </c>
      <c r="AR7404" s="38" cm="1">
        <f t="array" aca="1" ref="AR7404" ca="1">_xlfn.IFS(AND(P7403&gt;P7402,AP7404&gt;1),-(AP7404*G7403)*$BJ$7, AND(P7403&lt;P7402,AP7404&lt;1),(AP7404*G7403)*$BJ$7,P7403=P7402,0)</f>
        <v>0</v>
      </c>
      <c r="AS7404" s="41">
        <f t="shared" ca="1" si="3482"/>
        <v>1.6723963010699947E-3</v>
      </c>
      <c r="AT7404" s="40">
        <f t="shared" ca="1" si="3483"/>
        <v>3648182.3090699781</v>
      </c>
      <c r="AU7404" s="37">
        <f t="shared" ca="1" si="3472"/>
        <v>3.6481823090699779</v>
      </c>
      <c r="AV7404" s="37">
        <f t="shared" ca="1" si="3473"/>
        <v>2.6481823090699779</v>
      </c>
      <c r="AW7404" s="37">
        <f ca="1">MIN((AT7404-MAX($AT$3:AT7404))/MAX($AT$3:AT7404),0)</f>
        <v>-0.29812127904845048</v>
      </c>
      <c r="AY7404" s="6">
        <f t="shared" si="3484"/>
        <v>-4.1729551956388722E-3</v>
      </c>
      <c r="AZ7404" s="5">
        <f t="shared" si="3474"/>
        <v>0.75102493636384104</v>
      </c>
      <c r="BA7404" s="6">
        <f>AZ7404-MAX($AZ$3:AZ7404)</f>
        <v>-0.98143288356272373</v>
      </c>
      <c r="BB7404" s="5"/>
      <c r="BC7404" s="5">
        <f t="shared" si="3475"/>
        <v>0.75102493636384104</v>
      </c>
      <c r="BD7404" s="5"/>
    </row>
    <row r="7405" spans="1:56" x14ac:dyDescent="0.5">
      <c r="A7405" s="14">
        <v>1641880800000</v>
      </c>
      <c r="B7405" s="25" t="d">
        <v>2022-01-11T06:00:00.000</v>
      </c>
      <c r="C7405" s="14" t="s">
        <v>10</v>
      </c>
      <c r="D7405" s="15">
        <v>3109.34</v>
      </c>
      <c r="E7405" s="15">
        <v>3121.71</v>
      </c>
      <c r="F7405" s="15">
        <v>3095.95</v>
      </c>
      <c r="G7405" s="15">
        <v>3106.91</v>
      </c>
      <c r="H7405" s="15">
        <v>27270.602999999999</v>
      </c>
      <c r="I7405" s="15">
        <v>84748503.866129994</v>
      </c>
      <c r="J7405" s="15">
        <v>45859</v>
      </c>
      <c r="K7405" s="16">
        <v>7403</v>
      </c>
      <c r="L7405" s="14">
        <f ca="1">IF(K7405&gt;=$BF$5,AVERAGE(G7405:OFFSET(G7405,-$BF$5+1,,,)),0)</f>
        <v>3106.91</v>
      </c>
      <c r="M7405" s="14">
        <f ca="1">IF(K7405&gt;=$BF$6,AVERAGE(G7405:OFFSET(G7405,-$BF$6+1,,,)),0)</f>
        <v>3135.5991111111111</v>
      </c>
      <c r="N7405" s="14">
        <f t="shared" ca="1" si="3460"/>
        <v>0</v>
      </c>
      <c r="O7405" s="14">
        <f t="shared" ca="1" si="3461"/>
        <v>-1</v>
      </c>
      <c r="P7405" s="14">
        <f t="shared" ca="1" si="3462"/>
        <v>-1</v>
      </c>
      <c r="Q7405" s="17">
        <f t="shared" ca="1" si="3487"/>
        <v>-952</v>
      </c>
      <c r="R7405" s="23">
        <f t="shared" ca="1" si="3488"/>
        <v>2313.3600000002771</v>
      </c>
      <c r="S7405" s="19">
        <f t="shared" ca="1" si="3489"/>
        <v>5.4803758393694646E-4</v>
      </c>
      <c r="T7405" s="17">
        <f t="shared" ca="1" si="3485"/>
        <v>4223483.7100000046</v>
      </c>
      <c r="U7405" s="19">
        <f t="shared" ca="1" si="3465"/>
        <v>4.2234837100000044</v>
      </c>
      <c r="V7405" s="21">
        <f t="shared" ca="1" si="3466"/>
        <v>3.2234837100000044</v>
      </c>
      <c r="W7405" s="21">
        <f ca="1">MIN((T7405-MAX($T$3:T7405))/MAX($T$3:T7405),0)</f>
        <v>-0.24356590094333355</v>
      </c>
      <c r="X7405" s="22">
        <f t="shared" ca="1" si="3467"/>
        <v>7.7830272116508059E-4</v>
      </c>
      <c r="Y7405" s="20">
        <f t="shared" ca="1" si="3476"/>
        <v>3602934.1362867621</v>
      </c>
      <c r="Z7405" s="21">
        <f t="shared" ca="1" si="3477"/>
        <v>2.6029341362867622</v>
      </c>
      <c r="AA7405" s="6">
        <f ca="1">Z7405-MAX($Z$3:Z7405)</f>
        <v>-1.5036780274208463</v>
      </c>
      <c r="AB7405" s="6">
        <f t="shared" ca="1" si="3478"/>
        <v>7.7830272116508059E-4</v>
      </c>
      <c r="AC7405" s="11">
        <f t="shared" ca="1" si="3479"/>
        <v>3602.9341362867635</v>
      </c>
      <c r="AD7405" s="6">
        <f t="shared" ca="1" si="3480"/>
        <v>2.6029341362867635</v>
      </c>
      <c r="AE7405" s="6">
        <f ca="1">AD7405-MAX($AD$3:AD7405)</f>
        <v>-1.5036780274208379</v>
      </c>
      <c r="AF7405" s="45"/>
      <c r="AG7405" s="12">
        <f t="shared" ca="1" si="3468"/>
        <v>-526</v>
      </c>
      <c r="AH7405" s="12">
        <f t="shared" ca="1" si="3486"/>
        <v>1272.9200000000383</v>
      </c>
      <c r="AI7405" s="39" cm="1">
        <f t="array" aca="1" ref="AI7405" ca="1">_xlfn.IFS(AND(P7404&gt;P7403,AG7405&gt;1),-(AG7405*G7404)*$BH$7, AND(P7404&lt;P7403,AG7405&lt;1),(AG7405*G7404)*$BH$7,P7404=P7403,0)</f>
        <v>0</v>
      </c>
      <c r="AJ7405" s="6">
        <f t="shared" ca="1" si="3469"/>
        <v>5.4542056405337391E-4</v>
      </c>
      <c r="AK7405" s="17">
        <f t="shared" ca="1" si="3470"/>
        <v>2335104.9826199794</v>
      </c>
      <c r="AL7405" s="4">
        <f t="shared" ca="1" si="3463"/>
        <v>2.3351049826199795</v>
      </c>
      <c r="AM7405" s="36">
        <f t="shared" ca="1" si="3464"/>
        <v>1.3351049826199795</v>
      </c>
      <c r="AN7405" s="37">
        <f ca="1">MIN((AK7405-MAX($AK$3:AK7405))/MAX($AK$3:AK7405),0)</f>
        <v>-0.44397141781192923</v>
      </c>
      <c r="AO7405" s="43"/>
      <c r="AP7405" s="38">
        <f t="shared" ca="1" si="3471"/>
        <v>-822</v>
      </c>
      <c r="AQ7405" s="38">
        <f t="shared" ca="1" si="3481"/>
        <v>1989.2400000000598</v>
      </c>
      <c r="AR7405" s="38" cm="1">
        <f t="array" aca="1" ref="AR7405" ca="1">_xlfn.IFS(AND(P7404&gt;P7403,AP7405&gt;1),-(AP7405*G7404)*$BJ$7, AND(P7404&lt;P7403,AP7405&lt;1),(AP7405*G7404)*$BJ$7,P7404=P7403,0)</f>
        <v>0</v>
      </c>
      <c r="AS7405" s="41">
        <f t="shared" ca="1" si="3482"/>
        <v>5.4526880278282243E-4</v>
      </c>
      <c r="AT7405" s="40">
        <f t="shared" ca="1" si="3483"/>
        <v>3650171.5490699783</v>
      </c>
      <c r="AU7405" s="37">
        <f t="shared" ca="1" si="3472"/>
        <v>3.6501715490699782</v>
      </c>
      <c r="AV7405" s="37">
        <f t="shared" ca="1" si="3473"/>
        <v>2.6501715490699782</v>
      </c>
      <c r="AW7405" s="37">
        <f ca="1">MIN((AT7405-MAX($AT$3:AT7405))/MAX($AT$3:AT7405),0)</f>
        <v>-0.29773856647857844</v>
      </c>
      <c r="AY7405" s="6">
        <f t="shared" si="3484"/>
        <v>-1.3628274727998102E-3</v>
      </c>
      <c r="AZ7405" s="5">
        <f t="shared" si="3474"/>
        <v>0.74966210889104123</v>
      </c>
      <c r="BA7405" s="6">
        <f>AZ7405-MAX($AZ$3:AZ7405)</f>
        <v>-0.98279571103552354</v>
      </c>
      <c r="BB7405" s="5"/>
      <c r="BC7405" s="5">
        <f t="shared" si="3475"/>
        <v>0.74966210889104123</v>
      </c>
      <c r="BD7405" s="5"/>
    </row>
    <row r="7406" spans="1:56" x14ac:dyDescent="0.5">
      <c r="A7406" s="14">
        <v>1641884400000</v>
      </c>
      <c r="B7406" s="25" t="d">
        <v>2022-01-11T06:59:59.99999979045242400</v>
      </c>
      <c r="C7406" s="14" t="s">
        <v>10</v>
      </c>
      <c r="D7406" s="15">
        <v>3106.92</v>
      </c>
      <c r="E7406" s="15">
        <v>3135</v>
      </c>
      <c r="F7406" s="15">
        <v>3105</v>
      </c>
      <c r="G7406" s="15">
        <v>3127.55</v>
      </c>
      <c r="H7406" s="15">
        <v>34560.336000000003</v>
      </c>
      <c r="I7406" s="15">
        <v>107710709.8239</v>
      </c>
      <c r="J7406" s="15">
        <v>55422</v>
      </c>
      <c r="K7406" s="16">
        <v>7404</v>
      </c>
      <c r="L7406" s="14">
        <f ca="1">IF(K7406&gt;=$BF$5,AVERAGE(G7406:OFFSET(G7406,-$BF$5+1,,,)),0)</f>
        <v>3127.55</v>
      </c>
      <c r="M7406" s="14">
        <f ca="1">IF(K7406&gt;=$BF$6,AVERAGE(G7406:OFFSET(G7406,-$BF$6+1,,,)),0)</f>
        <v>3135.1734444444442</v>
      </c>
      <c r="N7406" s="14">
        <f t="shared" ca="1" si="3460"/>
        <v>0</v>
      </c>
      <c r="O7406" s="14">
        <f t="shared" ca="1" si="3461"/>
        <v>-1</v>
      </c>
      <c r="P7406" s="14">
        <f t="shared" ca="1" si="3462"/>
        <v>-1</v>
      </c>
      <c r="Q7406" s="17">
        <f t="shared" ca="1" si="3487"/>
        <v>-952</v>
      </c>
      <c r="R7406" s="23">
        <f t="shared" ca="1" si="3488"/>
        <v>-19639.760000000104</v>
      </c>
      <c r="S7406" s="19">
        <f t="shared" ca="1" si="3489"/>
        <v>-4.6501327691873783E-3</v>
      </c>
      <c r="T7406" s="17">
        <f t="shared" ca="1" si="3485"/>
        <v>4203843.9500000048</v>
      </c>
      <c r="U7406" s="19">
        <f t="shared" ca="1" si="3465"/>
        <v>4.2038439500000049</v>
      </c>
      <c r="V7406" s="21">
        <f t="shared" ca="1" si="3466"/>
        <v>3.2038439500000049</v>
      </c>
      <c r="W7406" s="21">
        <f ca="1">MIN((T7406-MAX($T$3:T7406))/MAX($T$3:T7406),0)</f>
        <v>-0.24708341993508764</v>
      </c>
      <c r="X7406" s="22">
        <f t="shared" ca="1" si="3467"/>
        <v>-6.6432564831295782E-3</v>
      </c>
      <c r="Y7406" s="20">
        <f t="shared" ca="1" si="3476"/>
        <v>3578998.9207275864</v>
      </c>
      <c r="Z7406" s="21">
        <f t="shared" ca="1" si="3477"/>
        <v>2.5789989207275865</v>
      </c>
      <c r="AA7406" s="6">
        <f ca="1">Z7406-MAX($Z$3:Z7406)</f>
        <v>-1.527613242980022</v>
      </c>
      <c r="AB7406" s="6">
        <f t="shared" ca="1" si="3478"/>
        <v>-6.6432564831295782E-3</v>
      </c>
      <c r="AC7406" s="11">
        <f t="shared" ca="1" si="3479"/>
        <v>3578.9989207275876</v>
      </c>
      <c r="AD7406" s="6">
        <f t="shared" ca="1" si="3480"/>
        <v>2.5789989207275874</v>
      </c>
      <c r="AE7406" s="6">
        <f ca="1">AD7406-MAX($AD$3:AD7406)</f>
        <v>-1.527613242980014</v>
      </c>
      <c r="AF7406" s="45"/>
      <c r="AG7406" s="12">
        <f t="shared" ca="1" si="3468"/>
        <v>-526</v>
      </c>
      <c r="AH7406" s="12">
        <f t="shared" ca="1" si="3486"/>
        <v>-10856.640000000172</v>
      </c>
      <c r="AI7406" s="39" cm="1">
        <f t="array" aca="1" ref="AI7406" ca="1">_xlfn.IFS(AND(P7405&gt;P7404,AG7406&gt;1),-(AG7406*G7405)*$BH$7, AND(P7405&lt;P7404,AG7406&lt;1),(AG7406*G7405)*$BH$7,P7405=P7404,0)</f>
        <v>0</v>
      </c>
      <c r="AJ7406" s="6">
        <f t="shared" ca="1" si="3469"/>
        <v>-4.6493155900078891E-3</v>
      </c>
      <c r="AK7406" s="17">
        <f t="shared" ca="1" si="3470"/>
        <v>2324248.3426199793</v>
      </c>
      <c r="AL7406" s="4">
        <f t="shared" ca="1" si="3463"/>
        <v>2.3242483426199794</v>
      </c>
      <c r="AM7406" s="36">
        <f t="shared" ca="1" si="3464"/>
        <v>1.3242483426199794</v>
      </c>
      <c r="AN7406" s="37">
        <f ca="1">MIN((AK7406-MAX($AK$3:AK7406))/MAX($AK$3:AK7406),0)</f>
        <v>-0.44655657016758621</v>
      </c>
      <c r="AO7406" s="43"/>
      <c r="AP7406" s="38">
        <f t="shared" ca="1" si="3471"/>
        <v>-822</v>
      </c>
      <c r="AQ7406" s="38">
        <f t="shared" ca="1" si="3481"/>
        <v>-16966.080000000271</v>
      </c>
      <c r="AR7406" s="38" cm="1">
        <f t="array" aca="1" ref="AR7406" ca="1">_xlfn.IFS(AND(P7405&gt;P7404,AP7406&gt;1),-(AP7406*G7405)*$BJ$7, AND(P7405&lt;P7404,AP7406&lt;1),(AP7406*G7405)*$BJ$7,P7405=P7404,0)</f>
        <v>0</v>
      </c>
      <c r="AS7406" s="41">
        <f t="shared" ca="1" si="3482"/>
        <v>-4.6480226400107232E-3</v>
      </c>
      <c r="AT7406" s="40">
        <f t="shared" ca="1" si="3483"/>
        <v>3633205.4690699782</v>
      </c>
      <c r="AU7406" s="37">
        <f t="shared" ca="1" si="3472"/>
        <v>3.6332054690699782</v>
      </c>
      <c r="AV7406" s="37">
        <f t="shared" ca="1" si="3473"/>
        <v>2.6332054690699782</v>
      </c>
      <c r="AW7406" s="37">
        <f ca="1">MIN((AT7406-MAX($AT$3:AT7406))/MAX($AT$3:AT7406),0)</f>
        <v>-0.30100269352079234</v>
      </c>
      <c r="AY7406" s="6">
        <f t="shared" si="3484"/>
        <v>1.1623454148176782E-2</v>
      </c>
      <c r="AZ7406" s="5">
        <f t="shared" si="3474"/>
        <v>0.76128556303921802</v>
      </c>
      <c r="BA7406" s="6">
        <f>AZ7406-MAX($AZ$3:AZ7406)</f>
        <v>-0.97117225688734676</v>
      </c>
      <c r="BB7406" s="5"/>
      <c r="BC7406" s="5">
        <f t="shared" si="3475"/>
        <v>0.76128556303921802</v>
      </c>
      <c r="BD7406" s="5"/>
    </row>
    <row r="7407" spans="1:56" x14ac:dyDescent="0.5">
      <c r="A7407" s="14">
        <v>1641888000000</v>
      </c>
      <c r="B7407" s="25" t="d">
        <v>2022-01-11T08:00:00.00000020954757600</v>
      </c>
      <c r="C7407" s="14" t="s">
        <v>10</v>
      </c>
      <c r="D7407" s="15">
        <v>3127.56</v>
      </c>
      <c r="E7407" s="15">
        <v>3145.79</v>
      </c>
      <c r="F7407" s="15">
        <v>3103.06</v>
      </c>
      <c r="G7407" s="15">
        <v>3106.52</v>
      </c>
      <c r="H7407" s="15">
        <v>85180.997000000003</v>
      </c>
      <c r="I7407" s="15">
        <v>266114230.65821001</v>
      </c>
      <c r="J7407" s="15">
        <v>97962</v>
      </c>
      <c r="K7407" s="16">
        <v>7405</v>
      </c>
      <c r="L7407" s="14">
        <f ca="1">IF(K7407&gt;=$BF$5,AVERAGE(G7407:OFFSET(G7407,-$BF$5+1,,,)),0)</f>
        <v>3106.52</v>
      </c>
      <c r="M7407" s="14">
        <f ca="1">IF(K7407&gt;=$BF$6,AVERAGE(G7407:OFFSET(G7407,-$BF$6+1,,,)),0)</f>
        <v>3134.0512222222228</v>
      </c>
      <c r="N7407" s="14">
        <f t="shared" ca="1" si="3460"/>
        <v>0</v>
      </c>
      <c r="O7407" s="14">
        <f t="shared" ca="1" si="3461"/>
        <v>-1</v>
      </c>
      <c r="P7407" s="14">
        <f t="shared" ca="1" si="3462"/>
        <v>-1</v>
      </c>
      <c r="Q7407" s="17">
        <f t="shared" ca="1" si="3487"/>
        <v>-952</v>
      </c>
      <c r="R7407" s="23">
        <f t="shared" ca="1" si="3488"/>
        <v>20030.079999999965</v>
      </c>
      <c r="S7407" s="19">
        <f t="shared" ca="1" si="3489"/>
        <v>4.764705883052567E-3</v>
      </c>
      <c r="T7407" s="17">
        <f t="shared" ca="1" si="3485"/>
        <v>4223874.0300000049</v>
      </c>
      <c r="U7407" s="19">
        <f t="shared" ca="1" si="3465"/>
        <v>4.2238740300000046</v>
      </c>
      <c r="V7407" s="21">
        <f t="shared" ca="1" si="3466"/>
        <v>3.2238740300000046</v>
      </c>
      <c r="W7407" s="21">
        <f ca="1">MIN((T7407-MAX($T$3:T7407))/MAX($T$3:T7407),0)</f>
        <v>-0.24349599387660451</v>
      </c>
      <c r="X7407" s="22">
        <f t="shared" ca="1" si="3467"/>
        <v>6.7241131236911444E-3</v>
      </c>
      <c r="Y7407" s="20">
        <f t="shared" ca="1" si="3476"/>
        <v>3603064.5143401274</v>
      </c>
      <c r="Z7407" s="21">
        <f t="shared" ca="1" si="3477"/>
        <v>2.6030645143401272</v>
      </c>
      <c r="AA7407" s="6">
        <f ca="1">Z7407-MAX($Z$3:Z7407)</f>
        <v>-1.5035476493674813</v>
      </c>
      <c r="AB7407" s="6">
        <f t="shared" ca="1" si="3478"/>
        <v>6.7241131236911444E-3</v>
      </c>
      <c r="AC7407" s="11">
        <f t="shared" ca="1" si="3479"/>
        <v>3603.0645143401284</v>
      </c>
      <c r="AD7407" s="6">
        <f t="shared" ca="1" si="3480"/>
        <v>2.6030645143401285</v>
      </c>
      <c r="AE7407" s="6">
        <f ca="1">AD7407-MAX($AD$3:AD7407)</f>
        <v>-1.5035476493674729</v>
      </c>
      <c r="AF7407" s="45"/>
      <c r="AG7407" s="12">
        <f t="shared" ca="1" si="3468"/>
        <v>-526</v>
      </c>
      <c r="AH7407" s="12">
        <f t="shared" ca="1" si="3486"/>
        <v>11061.780000000104</v>
      </c>
      <c r="AI7407" s="39" cm="1">
        <f t="array" aca="1" ref="AI7407" ca="1">_xlfn.IFS(AND(P7406&gt;P7405,AG7407&gt;1),-(AG7407*G7406)*$BH$7, AND(P7406&lt;P7405,AG7407&lt;1),(AG7407*G7406)*$BH$7,P7406=P7405,0)</f>
        <v>0</v>
      </c>
      <c r="AJ7407" s="6">
        <f t="shared" ca="1" si="3469"/>
        <v>4.7592934873434628E-3</v>
      </c>
      <c r="AK7407" s="17">
        <f t="shared" ca="1" si="3470"/>
        <v>2335310.1226199795</v>
      </c>
      <c r="AL7407" s="4">
        <f t="shared" ca="1" si="3463"/>
        <v>2.3353101226199797</v>
      </c>
      <c r="AM7407" s="36">
        <f t="shared" ca="1" si="3464"/>
        <v>1.3353101226199797</v>
      </c>
      <c r="AN7407" s="37">
        <f ca="1">MIN((AK7407-MAX($AK$3:AK7407))/MAX($AK$3:AK7407),0)</f>
        <v>-0.44392257045637173</v>
      </c>
      <c r="AO7407" s="43"/>
      <c r="AP7407" s="38">
        <f t="shared" ca="1" si="3471"/>
        <v>-822</v>
      </c>
      <c r="AQ7407" s="38">
        <f t="shared" ca="1" si="3481"/>
        <v>17286.660000000164</v>
      </c>
      <c r="AR7407" s="38" cm="1">
        <f t="array" aca="1" ref="AR7407" ca="1">_xlfn.IFS(AND(P7406&gt;P7405,AP7407&gt;1),-(AP7407*G7406)*$BJ$7, AND(P7406&lt;P7405,AP7407&lt;1),(AP7407*G7406)*$BJ$7,P7406=P7405,0)</f>
        <v>0</v>
      </c>
      <c r="AS7407" s="41">
        <f t="shared" ca="1" si="3482"/>
        <v>4.7579637725320206E-3</v>
      </c>
      <c r="AT7407" s="40">
        <f t="shared" ca="1" si="3483"/>
        <v>3650492.1290699784</v>
      </c>
      <c r="AU7407" s="37">
        <f t="shared" ca="1" si="3472"/>
        <v>3.6504921290699786</v>
      </c>
      <c r="AV7407" s="37">
        <f t="shared" ca="1" si="3473"/>
        <v>2.6504921290699786</v>
      </c>
      <c r="AW7407" s="37">
        <f ca="1">MIN((AT7407-MAX($AT$3:AT7407))/MAX($AT$3:AT7407),0)</f>
        <v>-0.29767688965946681</v>
      </c>
      <c r="AY7407" s="6">
        <f t="shared" si="3484"/>
        <v>-1.1843083368999752E-2</v>
      </c>
      <c r="AZ7407" s="5">
        <f t="shared" si="3474"/>
        <v>0.74944247967021826</v>
      </c>
      <c r="BA7407" s="6">
        <f>AZ7407-MAX($AZ$3:AZ7407)</f>
        <v>-0.98301534025634651</v>
      </c>
      <c r="BB7407" s="5"/>
      <c r="BC7407" s="5">
        <f t="shared" si="3475"/>
        <v>0.74944247967021826</v>
      </c>
      <c r="BD7407" s="5"/>
    </row>
    <row r="7408" spans="1:56" x14ac:dyDescent="0.5">
      <c r="A7408" s="14">
        <v>1641891600000</v>
      </c>
      <c r="B7408" s="25" t="d">
        <v>2022-01-11T09:00:00.000</v>
      </c>
      <c r="C7408" s="14" t="s">
        <v>10</v>
      </c>
      <c r="D7408" s="15">
        <v>3106.52</v>
      </c>
      <c r="E7408" s="15">
        <v>3132.58</v>
      </c>
      <c r="F7408" s="15">
        <v>3096.07</v>
      </c>
      <c r="G7408" s="15">
        <v>3121.9</v>
      </c>
      <c r="H7408" s="15">
        <v>59604.154000000002</v>
      </c>
      <c r="I7408" s="15">
        <v>185564631.55724999</v>
      </c>
      <c r="J7408" s="15">
        <v>65548</v>
      </c>
      <c r="K7408" s="16">
        <v>7406</v>
      </c>
      <c r="L7408" s="14">
        <f ca="1">IF(K7408&gt;=$BF$5,AVERAGE(G7408:OFFSET(G7408,-$BF$5+1,,,)),0)</f>
        <v>3121.9</v>
      </c>
      <c r="M7408" s="14">
        <f ca="1">IF(K7408&gt;=$BF$6,AVERAGE(G7408:OFFSET(G7408,-$BF$6+1,,,)),0)</f>
        <v>3133.9610000000007</v>
      </c>
      <c r="N7408" s="14">
        <f t="shared" ca="1" si="3460"/>
        <v>0</v>
      </c>
      <c r="O7408" s="14">
        <f t="shared" ca="1" si="3461"/>
        <v>-1</v>
      </c>
      <c r="P7408" s="14">
        <f t="shared" ca="1" si="3462"/>
        <v>-1</v>
      </c>
      <c r="Q7408" s="17">
        <f t="shared" ca="1" si="3487"/>
        <v>-952</v>
      </c>
      <c r="R7408" s="23">
        <f t="shared" ca="1" si="3488"/>
        <v>-14641.760000000104</v>
      </c>
      <c r="S7408" s="19">
        <f t="shared" ca="1" si="3489"/>
        <v>-3.4664291349616994E-3</v>
      </c>
      <c r="T7408" s="17">
        <f t="shared" ca="1" si="3485"/>
        <v>4209232.2700000051</v>
      </c>
      <c r="U7408" s="19">
        <f t="shared" ca="1" si="3465"/>
        <v>4.2092322700000055</v>
      </c>
      <c r="V7408" s="21">
        <f t="shared" ca="1" si="3466"/>
        <v>3.2092322700000055</v>
      </c>
      <c r="W7408" s="21">
        <f ca="1">MIN((T7408-MAX($T$3:T7408))/MAX($T$3:T7408),0)</f>
        <v>-0.24611836140414584</v>
      </c>
      <c r="X7408" s="22">
        <f t="shared" ca="1" si="3467"/>
        <v>-4.9508775092386159E-3</v>
      </c>
      <c r="Y7408" s="20">
        <f t="shared" ca="1" si="3476"/>
        <v>3585226.1832717452</v>
      </c>
      <c r="Z7408" s="21">
        <f t="shared" ca="1" si="3477"/>
        <v>2.5852261832717454</v>
      </c>
      <c r="AA7408" s="6">
        <f ca="1">Z7408-MAX($Z$3:Z7408)</f>
        <v>-1.5213859804358632</v>
      </c>
      <c r="AB7408" s="6">
        <f t="shared" ca="1" si="3478"/>
        <v>-4.9508775092386159E-3</v>
      </c>
      <c r="AC7408" s="11">
        <f t="shared" ca="1" si="3479"/>
        <v>3585.2261832717463</v>
      </c>
      <c r="AD7408" s="6">
        <f t="shared" ca="1" si="3480"/>
        <v>2.5852261832717462</v>
      </c>
      <c r="AE7408" s="6">
        <f ca="1">AD7408-MAX($AD$3:AD7408)</f>
        <v>-1.5213859804358552</v>
      </c>
      <c r="AF7408" s="45"/>
      <c r="AG7408" s="12">
        <f t="shared" ca="1" si="3468"/>
        <v>-526</v>
      </c>
      <c r="AH7408" s="12">
        <f t="shared" ca="1" si="3486"/>
        <v>-8089.8800000000574</v>
      </c>
      <c r="AI7408" s="39" cm="1">
        <f t="array" aca="1" ref="AI7408" ca="1">_xlfn.IFS(AND(P7407&gt;P7406,AG7408&gt;1),-(AG7408*G7407)*$BH$7, AND(P7407&lt;P7406,AG7408&lt;1),(AG7408*G7407)*$BH$7,P7407=P7406,0)</f>
        <v>0</v>
      </c>
      <c r="AJ7408" s="6">
        <f t="shared" ca="1" si="3469"/>
        <v>-3.4641566109960753E-3</v>
      </c>
      <c r="AK7408" s="17">
        <f t="shared" ca="1" si="3470"/>
        <v>2327220.2426199797</v>
      </c>
      <c r="AL7408" s="4">
        <f t="shared" ca="1" si="3463"/>
        <v>2.3272202426199797</v>
      </c>
      <c r="AM7408" s="36">
        <f t="shared" ca="1" si="3464"/>
        <v>1.3272202426199797</v>
      </c>
      <c r="AN7408" s="37">
        <f ca="1">MIN((AK7408-MAX($AK$3:AK7408))/MAX($AK$3:AK7408),0)</f>
        <v>-0.44584890976015096</v>
      </c>
      <c r="AO7408" s="43"/>
      <c r="AP7408" s="38">
        <f t="shared" ca="1" si="3471"/>
        <v>-822</v>
      </c>
      <c r="AQ7408" s="38">
        <f t="shared" ca="1" si="3481"/>
        <v>-12642.36000000009</v>
      </c>
      <c r="AR7408" s="38" cm="1">
        <f t="array" aca="1" ref="AR7408" ca="1">_xlfn.IFS(AND(P7407&gt;P7406,AP7408&gt;1),-(AP7408*G7407)*$BJ$7, AND(P7407&lt;P7406,AP7408&lt;1),(AP7408*G7407)*$BJ$7,P7407=P7406,0)</f>
        <v>0</v>
      </c>
      <c r="AS7408" s="41">
        <f t="shared" ca="1" si="3482"/>
        <v>-3.4631933320236835E-3</v>
      </c>
      <c r="AT7408" s="40">
        <f t="shared" ca="1" si="3483"/>
        <v>3637849.7690699785</v>
      </c>
      <c r="AU7408" s="37">
        <f t="shared" ca="1" si="3472"/>
        <v>3.6378497690699785</v>
      </c>
      <c r="AV7408" s="37">
        <f t="shared" ca="1" si="3473"/>
        <v>2.6378497690699785</v>
      </c>
      <c r="AW7408" s="37">
        <f ca="1">MIN((AT7408-MAX($AT$3:AT7408))/MAX($AT$3:AT7408),0)</f>
        <v>-0.30010917037212426</v>
      </c>
      <c r="AY7408" s="6">
        <f t="shared" si="3484"/>
        <v>8.6612754263060143E-3</v>
      </c>
      <c r="AZ7408" s="5">
        <f t="shared" si="3474"/>
        <v>0.75810375509652428</v>
      </c>
      <c r="BA7408" s="6">
        <f>AZ7408-MAX($AZ$3:AZ7408)</f>
        <v>-0.9743540648300405</v>
      </c>
      <c r="BB7408" s="5"/>
      <c r="BC7408" s="5">
        <f t="shared" si="3475"/>
        <v>0.75810375509652428</v>
      </c>
      <c r="BD7408" s="5"/>
    </row>
    <row r="7409" spans="1:56" x14ac:dyDescent="0.5">
      <c r="A7409" s="14">
        <v>1641895200000</v>
      </c>
      <c r="B7409" s="25" t="d">
        <v>2022-01-11T09:59:59.99999979045242400</v>
      </c>
      <c r="C7409" s="14" t="s">
        <v>10</v>
      </c>
      <c r="D7409" s="15">
        <v>3121.98</v>
      </c>
      <c r="E7409" s="15">
        <v>3131.42</v>
      </c>
      <c r="F7409" s="15">
        <v>3087.46</v>
      </c>
      <c r="G7409" s="15">
        <v>3093.12</v>
      </c>
      <c r="H7409" s="15">
        <v>65201.925999999999</v>
      </c>
      <c r="I7409" s="15">
        <v>202636206.58862999</v>
      </c>
      <c r="J7409" s="15">
        <v>73677</v>
      </c>
      <c r="K7409" s="16">
        <v>7407</v>
      </c>
      <c r="L7409" s="14">
        <f ca="1">IF(K7409&gt;=$BF$5,AVERAGE(G7409:OFFSET(G7409,-$BF$5+1,,,)),0)</f>
        <v>3093.12</v>
      </c>
      <c r="M7409" s="14">
        <f ca="1">IF(K7409&gt;=$BF$6,AVERAGE(G7409:OFFSET(G7409,-$BF$6+1,,,)),0)</f>
        <v>3132.6273333333343</v>
      </c>
      <c r="N7409" s="14">
        <f t="shared" ca="1" si="3460"/>
        <v>0</v>
      </c>
      <c r="O7409" s="14">
        <f t="shared" ca="1" si="3461"/>
        <v>-1</v>
      </c>
      <c r="P7409" s="14">
        <f t="shared" ca="1" si="3462"/>
        <v>-1</v>
      </c>
      <c r="Q7409" s="17">
        <f t="shared" ca="1" si="3487"/>
        <v>-952</v>
      </c>
      <c r="R7409" s="23">
        <f t="shared" ca="1" si="3488"/>
        <v>27474.720000000121</v>
      </c>
      <c r="S7409" s="19">
        <f t="shared" ca="1" si="3489"/>
        <v>6.5272520587228338E-3</v>
      </c>
      <c r="T7409" s="17">
        <f t="shared" ca="1" si="3485"/>
        <v>4236706.9900000049</v>
      </c>
      <c r="U7409" s="19">
        <f t="shared" ca="1" si="3465"/>
        <v>4.2367069900000045</v>
      </c>
      <c r="V7409" s="21">
        <f t="shared" ca="1" si="3466"/>
        <v>3.2367069900000045</v>
      </c>
      <c r="W7409" s="21">
        <f ca="1">MIN((T7409-MAX($T$3:T7409))/MAX($T$3:T7409),0)</f>
        <v>-0.24119758592658777</v>
      </c>
      <c r="X7409" s="22">
        <f t="shared" ca="1" si="3467"/>
        <v>9.2187449950351663E-3</v>
      </c>
      <c r="Y7409" s="20">
        <f t="shared" ca="1" si="3476"/>
        <v>3618277.4692048505</v>
      </c>
      <c r="Z7409" s="21">
        <f t="shared" ca="1" si="3477"/>
        <v>2.6182774692048505</v>
      </c>
      <c r="AA7409" s="6">
        <f ca="1">Z7409-MAX($Z$3:Z7409)</f>
        <v>-1.488334694502758</v>
      </c>
      <c r="AB7409" s="6">
        <f t="shared" ca="1" si="3478"/>
        <v>9.2187449950351663E-3</v>
      </c>
      <c r="AC7409" s="11">
        <f t="shared" ca="1" si="3479"/>
        <v>3618.277469204852</v>
      </c>
      <c r="AD7409" s="6">
        <f t="shared" ca="1" si="3480"/>
        <v>2.6182774692048518</v>
      </c>
      <c r="AE7409" s="6">
        <f ca="1">AD7409-MAX($AD$3:AD7409)</f>
        <v>-1.4883346945027496</v>
      </c>
      <c r="AF7409" s="45"/>
      <c r="AG7409" s="12">
        <f t="shared" ca="1" si="3468"/>
        <v>-526</v>
      </c>
      <c r="AH7409" s="12">
        <f t="shared" ca="1" si="3486"/>
        <v>15138.280000000104</v>
      </c>
      <c r="AI7409" s="39" cm="1">
        <f t="array" aca="1" ref="AI7409" ca="1">_xlfn.IFS(AND(P7408&gt;P7407,AG7409&gt;1),-(AG7409*G7408)*$BH$7, AND(P7408&lt;P7407,AG7409&lt;1),(AG7409*G7408)*$BH$7,P7408=P7407,0)</f>
        <v>0</v>
      </c>
      <c r="AJ7409" s="6">
        <f t="shared" ca="1" si="3469"/>
        <v>6.5048763854672646E-3</v>
      </c>
      <c r="AK7409" s="17">
        <f t="shared" ca="1" si="3470"/>
        <v>2342358.5226199799</v>
      </c>
      <c r="AL7409" s="4">
        <f t="shared" ca="1" si="3463"/>
        <v>2.3423585226199801</v>
      </c>
      <c r="AM7409" s="36">
        <f t="shared" ca="1" si="3464"/>
        <v>1.3423585226199801</v>
      </c>
      <c r="AN7409" s="37">
        <f ca="1">MIN((AK7409-MAX($AK$3:AK7409))/MAX($AK$3:AK7409),0)</f>
        <v>-0.44224422541926878</v>
      </c>
      <c r="AO7409" s="43"/>
      <c r="AP7409" s="38">
        <f t="shared" ca="1" si="3471"/>
        <v>-822</v>
      </c>
      <c r="AQ7409" s="38">
        <f t="shared" ca="1" si="3481"/>
        <v>23657.160000000164</v>
      </c>
      <c r="AR7409" s="38" cm="1">
        <f t="array" aca="1" ref="AR7409" ca="1">_xlfn.IFS(AND(P7408&gt;P7407,AP7409&gt;1),-(AP7409*G7408)*$BJ$7, AND(P7408&lt;P7407,AP7409&lt;1),(AP7409*G7408)*$BJ$7,P7408=P7407,0)</f>
        <v>0</v>
      </c>
      <c r="AS7409" s="41">
        <f t="shared" ca="1" si="3482"/>
        <v>6.5030612866809369E-3</v>
      </c>
      <c r="AT7409" s="40">
        <f t="shared" ca="1" si="3483"/>
        <v>3661506.9290699787</v>
      </c>
      <c r="AU7409" s="37">
        <f t="shared" ca="1" si="3472"/>
        <v>3.6615069290699784</v>
      </c>
      <c r="AV7409" s="37">
        <f t="shared" ca="1" si="3473"/>
        <v>2.6615069290699784</v>
      </c>
      <c r="AW7409" s="37">
        <f ca="1">MIN((AT7409-MAX($AT$3:AT7409))/MAX($AT$3:AT7409),0)</f>
        <v>-0.29555773741306823</v>
      </c>
      <c r="AY7409" s="6">
        <f t="shared" si="3484"/>
        <v>-1.6207510193048558E-2</v>
      </c>
      <c r="AZ7409" s="5">
        <f t="shared" si="3474"/>
        <v>0.74189624490347572</v>
      </c>
      <c r="BA7409" s="6">
        <f>AZ7409-MAX($AZ$3:AZ7409)</f>
        <v>-0.99056157502308906</v>
      </c>
      <c r="BB7409" s="5"/>
      <c r="BC7409" s="5">
        <f t="shared" si="3475"/>
        <v>0.74189624490347572</v>
      </c>
      <c r="BD7409" s="5"/>
    </row>
    <row r="7410" spans="1:56" x14ac:dyDescent="0.5">
      <c r="A7410" s="14">
        <v>1641898800000</v>
      </c>
      <c r="B7410" s="25" t="d">
        <v>2022-01-11T11:00:00.00000020954757600</v>
      </c>
      <c r="C7410" s="14" t="s">
        <v>10</v>
      </c>
      <c r="D7410" s="15">
        <v>3093.13</v>
      </c>
      <c r="E7410" s="15">
        <v>3119.01</v>
      </c>
      <c r="F7410" s="15">
        <v>3091.08</v>
      </c>
      <c r="G7410" s="15">
        <v>3108.91</v>
      </c>
      <c r="H7410" s="15">
        <v>48302.423999999999</v>
      </c>
      <c r="I7410" s="15">
        <v>150054010.19619</v>
      </c>
      <c r="J7410" s="15">
        <v>65087</v>
      </c>
      <c r="K7410" s="16">
        <v>7408</v>
      </c>
      <c r="L7410" s="14">
        <f ca="1">IF(K7410&gt;=$BF$5,AVERAGE(G7410:OFFSET(G7410,-$BF$5+1,,,)),0)</f>
        <v>3108.91</v>
      </c>
      <c r="M7410" s="14">
        <f ca="1">IF(K7410&gt;=$BF$6,AVERAGE(G7410:OFFSET(G7410,-$BF$6+1,,,)),0)</f>
        <v>3131.5872222222224</v>
      </c>
      <c r="N7410" s="14">
        <f t="shared" ca="1" si="3460"/>
        <v>0</v>
      </c>
      <c r="O7410" s="14">
        <f t="shared" ca="1" si="3461"/>
        <v>-1</v>
      </c>
      <c r="P7410" s="14">
        <f t="shared" ca="1" si="3462"/>
        <v>-1</v>
      </c>
      <c r="Q7410" s="17">
        <f t="shared" ca="1" si="3487"/>
        <v>-952</v>
      </c>
      <c r="R7410" s="23">
        <f t="shared" ca="1" si="3488"/>
        <v>-15022.559999999758</v>
      </c>
      <c r="S7410" s="19">
        <f t="shared" ca="1" si="3489"/>
        <v>-3.5458104691822789E-3</v>
      </c>
      <c r="T7410" s="17">
        <f t="shared" ca="1" si="3485"/>
        <v>4221684.4300000053</v>
      </c>
      <c r="U7410" s="19">
        <f t="shared" ca="1" si="3465"/>
        <v>4.2216844300000052</v>
      </c>
      <c r="V7410" s="21">
        <f t="shared" ca="1" si="3466"/>
        <v>3.2216844300000052</v>
      </c>
      <c r="W7410" s="21">
        <f ca="1">MIN((T7410-MAX($T$3:T7410))/MAX($T$3:T7410),0)</f>
        <v>-0.24388815547045004</v>
      </c>
      <c r="X7410" s="22">
        <f t="shared" ca="1" si="3467"/>
        <v>-5.1048779226152696E-3</v>
      </c>
      <c r="Y7410" s="20">
        <f t="shared" ca="1" si="3476"/>
        <v>3599806.6044344106</v>
      </c>
      <c r="Z7410" s="21">
        <f t="shared" ca="1" si="3477"/>
        <v>2.5998066044344106</v>
      </c>
      <c r="AA7410" s="6">
        <f ca="1">Z7410-MAX($Z$3:Z7410)</f>
        <v>-1.5068055592731979</v>
      </c>
      <c r="AB7410" s="6">
        <f t="shared" ca="1" si="3478"/>
        <v>-5.1048779226152696E-3</v>
      </c>
      <c r="AC7410" s="11">
        <f t="shared" ca="1" si="3479"/>
        <v>3599.8066044344118</v>
      </c>
      <c r="AD7410" s="6">
        <f t="shared" ca="1" si="3480"/>
        <v>2.5998066044344119</v>
      </c>
      <c r="AE7410" s="6">
        <f ca="1">AD7410-MAX($AD$3:AD7410)</f>
        <v>-1.5068055592731895</v>
      </c>
      <c r="AF7410" s="45"/>
      <c r="AG7410" s="12">
        <f t="shared" ca="1" si="3468"/>
        <v>-526</v>
      </c>
      <c r="AH7410" s="12">
        <f t="shared" ca="1" si="3486"/>
        <v>-8305.5399999999809</v>
      </c>
      <c r="AI7410" s="39" cm="1">
        <f t="array" aca="1" ref="AI7410" ca="1">_xlfn.IFS(AND(P7409&gt;P7408,AG7410&gt;1),-(AG7410*G7409)*$BH$7, AND(P7409&lt;P7408,AG7410&lt;1),(AG7410*G7409)*$BH$7,P7409=P7408,0)</f>
        <v>0</v>
      </c>
      <c r="AJ7410" s="6">
        <f t="shared" ca="1" si="3469"/>
        <v>-3.5458021988495811E-3</v>
      </c>
      <c r="AK7410" s="17">
        <f t="shared" ca="1" si="3470"/>
        <v>2334052.9826199799</v>
      </c>
      <c r="AL7410" s="4">
        <f t="shared" ca="1" si="3463"/>
        <v>2.3340529826199798</v>
      </c>
      <c r="AM7410" s="36">
        <f t="shared" ca="1" si="3464"/>
        <v>1.3340529826199798</v>
      </c>
      <c r="AN7410" s="37">
        <f ca="1">MIN((AK7410-MAX($AK$3:AK7410))/MAX($AK$3:AK7410),0)</f>
        <v>-0.44422191707119818</v>
      </c>
      <c r="AO7410" s="43"/>
      <c r="AP7410" s="38">
        <f t="shared" ca="1" si="3471"/>
        <v>-822</v>
      </c>
      <c r="AQ7410" s="38">
        <f t="shared" ca="1" si="3481"/>
        <v>-12979.37999999997</v>
      </c>
      <c r="AR7410" s="38" cm="1">
        <f t="array" aca="1" ref="AR7410" ca="1">_xlfn.IFS(AND(P7409&gt;P7408,AP7410&gt;1),-(AP7410*G7409)*$BJ$7, AND(P7409&lt;P7408,AP7410&lt;1),(AP7410*G7409)*$BJ$7,P7409=P7408,0)</f>
        <v>0</v>
      </c>
      <c r="AS7410" s="41">
        <f t="shared" ca="1" si="3482"/>
        <v>-3.5448191827665686E-3</v>
      </c>
      <c r="AT7410" s="40">
        <f t="shared" ca="1" si="3483"/>
        <v>3648527.5490699788</v>
      </c>
      <c r="AU7410" s="37">
        <f t="shared" ca="1" si="3472"/>
        <v>3.6485275490699789</v>
      </c>
      <c r="AV7410" s="37">
        <f t="shared" ca="1" si="3473"/>
        <v>2.6485275490699789</v>
      </c>
      <c r="AW7410" s="37">
        <f ca="1">MIN((AT7410-MAX($AT$3:AT7410))/MAX($AT$3:AT7410),0)</f>
        <v>-0.29805485785863783</v>
      </c>
      <c r="AY7410" s="6">
        <f t="shared" si="3484"/>
        <v>8.8921676840942876E-3</v>
      </c>
      <c r="AZ7410" s="5">
        <f t="shared" si="3474"/>
        <v>0.75078841258757001</v>
      </c>
      <c r="BA7410" s="6">
        <f>AZ7410-MAX($AZ$3:AZ7410)</f>
        <v>-0.98166940733899477</v>
      </c>
      <c r="BB7410" s="5"/>
      <c r="BC7410" s="5">
        <f t="shared" si="3475"/>
        <v>0.75078841258757001</v>
      </c>
      <c r="BD7410" s="5"/>
    </row>
    <row r="7411" spans="1:56" x14ac:dyDescent="0.5">
      <c r="A7411" s="14">
        <v>1641902400000</v>
      </c>
      <c r="B7411" s="25" t="d">
        <v>2022-01-11T12:00:00.000</v>
      </c>
      <c r="C7411" s="14" t="s">
        <v>10</v>
      </c>
      <c r="D7411" s="15">
        <v>3108.9</v>
      </c>
      <c r="E7411" s="15">
        <v>3134.2</v>
      </c>
      <c r="F7411" s="15">
        <v>3102.83</v>
      </c>
      <c r="G7411" s="15">
        <v>3119.91</v>
      </c>
      <c r="H7411" s="15">
        <v>52111.353000000003</v>
      </c>
      <c r="I7411" s="15">
        <v>162774708.62817001</v>
      </c>
      <c r="J7411" s="15">
        <v>69422</v>
      </c>
      <c r="K7411" s="16">
        <v>7409</v>
      </c>
      <c r="L7411" s="14">
        <f ca="1">IF(K7411&gt;=$BF$5,AVERAGE(G7411:OFFSET(G7411,-$BF$5+1,,,)),0)</f>
        <v>3119.91</v>
      </c>
      <c r="M7411" s="14">
        <f ca="1">IF(K7411&gt;=$BF$6,AVERAGE(G7411:OFFSET(G7411,-$BF$6+1,,,)),0)</f>
        <v>3131.0005555555554</v>
      </c>
      <c r="N7411" s="14">
        <f t="shared" ca="1" si="3460"/>
        <v>0</v>
      </c>
      <c r="O7411" s="14">
        <f t="shared" ca="1" si="3461"/>
        <v>-1</v>
      </c>
      <c r="P7411" s="14">
        <f t="shared" ca="1" si="3462"/>
        <v>-1</v>
      </c>
      <c r="Q7411" s="17">
        <f t="shared" ca="1" si="3487"/>
        <v>-952</v>
      </c>
      <c r="R7411" s="23">
        <f t="shared" ca="1" si="3488"/>
        <v>-10481.519999999775</v>
      </c>
      <c r="S7411" s="19">
        <f t="shared" ca="1" si="3489"/>
        <v>-2.4827814996109887E-3</v>
      </c>
      <c r="T7411" s="17">
        <f t="shared" ca="1" si="3485"/>
        <v>4211202.9100000057</v>
      </c>
      <c r="U7411" s="19">
        <f t="shared" ca="1" si="3465"/>
        <v>4.2112029100000061</v>
      </c>
      <c r="V7411" s="21">
        <f t="shared" ca="1" si="3466"/>
        <v>3.2112029100000061</v>
      </c>
      <c r="W7411" s="21">
        <f ca="1">MIN((T7411-MAX($T$3:T7411))/MAX($T$3:T7411),0)</f>
        <v>-0.24576541596968471</v>
      </c>
      <c r="X7411" s="22">
        <f t="shared" ca="1" si="3467"/>
        <v>-3.5382175746483391E-3</v>
      </c>
      <c r="Y7411" s="20">
        <f t="shared" ca="1" si="3476"/>
        <v>3587069.7054412654</v>
      </c>
      <c r="Z7411" s="21">
        <f t="shared" ca="1" si="3477"/>
        <v>2.5870697054412655</v>
      </c>
      <c r="AA7411" s="6">
        <f ca="1">Z7411-MAX($Z$3:Z7411)</f>
        <v>-1.519542458266343</v>
      </c>
      <c r="AB7411" s="6">
        <f t="shared" ca="1" si="3478"/>
        <v>-3.5382175746483391E-3</v>
      </c>
      <c r="AC7411" s="11">
        <f t="shared" ca="1" si="3479"/>
        <v>3587.0697054412667</v>
      </c>
      <c r="AD7411" s="6">
        <f t="shared" ca="1" si="3480"/>
        <v>2.5870697054412668</v>
      </c>
      <c r="AE7411" s="6">
        <f ca="1">AD7411-MAX($AD$3:AD7411)</f>
        <v>-1.5195424582663346</v>
      </c>
      <c r="AF7411" s="45"/>
      <c r="AG7411" s="12">
        <f t="shared" ca="1" si="3468"/>
        <v>-526</v>
      </c>
      <c r="AH7411" s="12">
        <f t="shared" ca="1" si="3486"/>
        <v>-5786</v>
      </c>
      <c r="AI7411" s="39" cm="1">
        <f t="array" aca="1" ref="AI7411" ca="1">_xlfn.IFS(AND(P7410&gt;P7409,AG7411&gt;1),-(AG7411*G7410)*$BH$7, AND(P7410&lt;P7409,AG7411&lt;1),(AG7411*G7410)*$BH$7,P7410=P7409,0)</f>
        <v>0</v>
      </c>
      <c r="AJ7411" s="6">
        <f t="shared" ca="1" si="3469"/>
        <v>-2.4789497252565369E-3</v>
      </c>
      <c r="AK7411" s="17">
        <f t="shared" ca="1" si="3470"/>
        <v>2328266.9826199799</v>
      </c>
      <c r="AL7411" s="4">
        <f t="shared" ca="1" si="3463"/>
        <v>2.3282669826199798</v>
      </c>
      <c r="AM7411" s="36">
        <f t="shared" ca="1" si="3464"/>
        <v>1.3282669826199798</v>
      </c>
      <c r="AN7411" s="37">
        <f ca="1">MIN((AK7411-MAX($AK$3:AK7411))/MAX($AK$3:AK7411),0)</f>
        <v>-0.44559966299717818</v>
      </c>
      <c r="AO7411" s="43"/>
      <c r="AP7411" s="38">
        <f t="shared" ca="1" si="3471"/>
        <v>-822</v>
      </c>
      <c r="AQ7411" s="38">
        <f t="shared" ca="1" si="3481"/>
        <v>-9042</v>
      </c>
      <c r="AR7411" s="38" cm="1">
        <f t="array" aca="1" ref="AR7411" ca="1">_xlfn.IFS(AND(P7410&gt;P7409,AP7411&gt;1),-(AP7411*G7410)*$BJ$7, AND(P7410&lt;P7409,AP7411&lt;1),(AP7411*G7410)*$BJ$7,P7410=P7409,0)</f>
        <v>0</v>
      </c>
      <c r="AS7411" s="41">
        <f t="shared" ca="1" si="3482"/>
        <v>-2.4782600318599304E-3</v>
      </c>
      <c r="AT7411" s="40">
        <f t="shared" ca="1" si="3483"/>
        <v>3639485.5490699788</v>
      </c>
      <c r="AU7411" s="37">
        <f t="shared" ca="1" si="3472"/>
        <v>3.6394855490699789</v>
      </c>
      <c r="AV7411" s="37">
        <f t="shared" ca="1" si="3473"/>
        <v>2.6394855490699789</v>
      </c>
      <c r="AW7411" s="37">
        <f ca="1">MIN((AT7411-MAX($AT$3:AT7411))/MAX($AT$3:AT7411),0)</f>
        <v>-0.29979446044896502</v>
      </c>
      <c r="AY7411" s="6">
        <f t="shared" si="3484"/>
        <v>6.1946703309080364E-3</v>
      </c>
      <c r="AZ7411" s="5">
        <f t="shared" si="3474"/>
        <v>0.75698308291847805</v>
      </c>
      <c r="BA7411" s="6">
        <f>AZ7411-MAX($AZ$3:AZ7411)</f>
        <v>-0.97547473700808673</v>
      </c>
      <c r="BB7411" s="5"/>
      <c r="BC7411" s="5">
        <f t="shared" si="3475"/>
        <v>0.75698308291847805</v>
      </c>
      <c r="BD7411" s="5"/>
    </row>
    <row r="7412" spans="1:56" x14ac:dyDescent="0.5">
      <c r="A7412" s="14">
        <v>1641906000000</v>
      </c>
      <c r="B7412" s="25" t="d">
        <v>2022-01-11T12:59:59.99999979045242400</v>
      </c>
      <c r="C7412" s="14" t="s">
        <v>10</v>
      </c>
      <c r="D7412" s="15">
        <v>3119.91</v>
      </c>
      <c r="E7412" s="15">
        <v>3130</v>
      </c>
      <c r="F7412" s="15">
        <v>3105.27</v>
      </c>
      <c r="G7412" s="15">
        <v>3111.9</v>
      </c>
      <c r="H7412" s="15">
        <v>46126.281999999999</v>
      </c>
      <c r="I7412" s="15">
        <v>143764579.28443</v>
      </c>
      <c r="J7412" s="15">
        <v>66186</v>
      </c>
      <c r="K7412" s="16">
        <v>7410</v>
      </c>
      <c r="L7412" s="14">
        <f ca="1">IF(K7412&gt;=$BF$5,AVERAGE(G7412:OFFSET(G7412,-$BF$5+1,,,)),0)</f>
        <v>3111.9</v>
      </c>
      <c r="M7412" s="14">
        <f ca="1">IF(K7412&gt;=$BF$6,AVERAGE(G7412:OFFSET(G7412,-$BF$6+1,,,)),0)</f>
        <v>3130.0665555555561</v>
      </c>
      <c r="N7412" s="14">
        <f t="shared" ca="1" si="3460"/>
        <v>0</v>
      </c>
      <c r="O7412" s="14">
        <f t="shared" ca="1" si="3461"/>
        <v>-1</v>
      </c>
      <c r="P7412" s="14">
        <f t="shared" ca="1" si="3462"/>
        <v>-1</v>
      </c>
      <c r="Q7412" s="17">
        <f t="shared" ca="1" si="3487"/>
        <v>-952</v>
      </c>
      <c r="R7412" s="23">
        <f t="shared" ca="1" si="3488"/>
        <v>7625.5199999997749</v>
      </c>
      <c r="S7412" s="19">
        <f t="shared" ca="1" si="3489"/>
        <v>1.810770025327458E-3</v>
      </c>
      <c r="T7412" s="17">
        <f t="shared" ca="1" si="3485"/>
        <v>4218828.4300000053</v>
      </c>
      <c r="U7412" s="19">
        <f t="shared" ca="1" si="3465"/>
        <v>4.2188284300000056</v>
      </c>
      <c r="V7412" s="21">
        <f t="shared" ca="1" si="3466"/>
        <v>3.2188284300000056</v>
      </c>
      <c r="W7412" s="21">
        <f ca="1">MIN((T7412-MAX($T$3:T7412))/MAX($T$3:T7412),0)</f>
        <v>-0.24439967059285733</v>
      </c>
      <c r="X7412" s="22">
        <f t="shared" ca="1" si="3467"/>
        <v>2.5673817513965913E-3</v>
      </c>
      <c r="Y7412" s="20">
        <f t="shared" ca="1" si="3476"/>
        <v>3596279.0827440028</v>
      </c>
      <c r="Z7412" s="21">
        <f t="shared" ca="1" si="3477"/>
        <v>2.5962790827440028</v>
      </c>
      <c r="AA7412" s="6">
        <f ca="1">Z7412-MAX($Z$3:Z7412)</f>
        <v>-1.5103330809636057</v>
      </c>
      <c r="AB7412" s="6">
        <f t="shared" ca="1" si="3478"/>
        <v>2.5673817513965913E-3</v>
      </c>
      <c r="AC7412" s="11">
        <f t="shared" ca="1" si="3479"/>
        <v>3596.279082744004</v>
      </c>
      <c r="AD7412" s="6">
        <f t="shared" ca="1" si="3480"/>
        <v>2.5962790827440041</v>
      </c>
      <c r="AE7412" s="6">
        <f ca="1">AD7412-MAX($AD$3:AD7412)</f>
        <v>-1.5103330809635973</v>
      </c>
      <c r="AF7412" s="45"/>
      <c r="AG7412" s="12">
        <f t="shared" ca="1" si="3468"/>
        <v>-526</v>
      </c>
      <c r="AH7412" s="12">
        <f t="shared" ca="1" si="3486"/>
        <v>4213.2599999998756</v>
      </c>
      <c r="AI7412" s="39" cm="1">
        <f t="array" aca="1" ref="AI7412" ca="1">_xlfn.IFS(AND(P7411&gt;P7410,AG7412&gt;1),-(AG7412*G7411)*$BH$7, AND(P7411&lt;P7410,AG7412&lt;1),(AG7412*G7411)*$BH$7,P7411=P7410,0)</f>
        <v>0</v>
      </c>
      <c r="AJ7412" s="6">
        <f t="shared" ca="1" si="3469"/>
        <v>1.8096120554261903E-3</v>
      </c>
      <c r="AK7412" s="17">
        <f t="shared" ca="1" si="3470"/>
        <v>2332480.2426199797</v>
      </c>
      <c r="AL7412" s="4">
        <f t="shared" ca="1" si="3463"/>
        <v>2.3324802426199795</v>
      </c>
      <c r="AM7412" s="36">
        <f t="shared" ca="1" si="3464"/>
        <v>1.3324802426199795</v>
      </c>
      <c r="AN7412" s="37">
        <f ca="1">MIN((AK7412-MAX($AK$3:AK7412))/MAX($AK$3:AK7412),0)</f>
        <v>-0.44459641346380552</v>
      </c>
      <c r="AO7412" s="43"/>
      <c r="AP7412" s="38">
        <f t="shared" ca="1" si="3471"/>
        <v>-822</v>
      </c>
      <c r="AQ7412" s="38">
        <f t="shared" ca="1" si="3481"/>
        <v>6584.2199999998056</v>
      </c>
      <c r="AR7412" s="38" cm="1">
        <f t="array" aca="1" ref="AR7412" ca="1">_xlfn.IFS(AND(P7411&gt;P7410,AP7412&gt;1),-(AP7412*G7411)*$BJ$7, AND(P7411&lt;P7410,AP7412&lt;1),(AP7412*G7411)*$BJ$7,P7411=P7410,0)</f>
        <v>0</v>
      </c>
      <c r="AS7412" s="41">
        <f t="shared" ca="1" si="3482"/>
        <v>1.809107334327049E-3</v>
      </c>
      <c r="AT7412" s="40">
        <f t="shared" ca="1" si="3483"/>
        <v>3646069.7690699785</v>
      </c>
      <c r="AU7412" s="37">
        <f t="shared" ca="1" si="3472"/>
        <v>3.6460697690699786</v>
      </c>
      <c r="AV7412" s="37">
        <f t="shared" ca="1" si="3473"/>
        <v>2.6460697690699786</v>
      </c>
      <c r="AW7412" s="37">
        <f ca="1">MIN((AT7412-MAX($AT$3:AT7412))/MAX($AT$3:AT7412),0)</f>
        <v>-0.29852771347182683</v>
      </c>
      <c r="AY7412" s="6">
        <f t="shared" si="3484"/>
        <v>-4.5108463045974156E-3</v>
      </c>
      <c r="AZ7412" s="5">
        <f t="shared" si="3474"/>
        <v>0.75247223661388063</v>
      </c>
      <c r="BA7412" s="6">
        <f>AZ7412-MAX($AZ$3:AZ7412)</f>
        <v>-0.97998558331268415</v>
      </c>
      <c r="BB7412" s="5"/>
      <c r="BC7412" s="5">
        <f t="shared" si="3475"/>
        <v>0.75247223661388063</v>
      </c>
      <c r="BD7412" s="5"/>
    </row>
    <row r="7413" spans="1:56" x14ac:dyDescent="0.5">
      <c r="A7413" s="14">
        <v>1641909600000</v>
      </c>
      <c r="B7413" s="25" t="d">
        <v>2022-01-11T14:00:00.00000020954757600</v>
      </c>
      <c r="C7413" s="14" t="s">
        <v>10</v>
      </c>
      <c r="D7413" s="15">
        <v>3111.89</v>
      </c>
      <c r="E7413" s="15">
        <v>3120.66</v>
      </c>
      <c r="F7413" s="15">
        <v>3073.51</v>
      </c>
      <c r="G7413" s="15">
        <v>3113.59</v>
      </c>
      <c r="H7413" s="15">
        <v>134415.378</v>
      </c>
      <c r="I7413" s="15">
        <v>416727857.57476997</v>
      </c>
      <c r="J7413" s="15">
        <v>132888</v>
      </c>
      <c r="K7413" s="16">
        <v>7411</v>
      </c>
      <c r="L7413" s="14">
        <f ca="1">IF(K7413&gt;=$BF$5,AVERAGE(G7413:OFFSET(G7413,-$BF$5+1,,,)),0)</f>
        <v>3113.59</v>
      </c>
      <c r="M7413" s="14">
        <f ca="1">IF(K7413&gt;=$BF$6,AVERAGE(G7413:OFFSET(G7413,-$BF$6+1,,,)),0)</f>
        <v>3128.9448888888892</v>
      </c>
      <c r="N7413" s="14">
        <f t="shared" ca="1" si="3460"/>
        <v>0</v>
      </c>
      <c r="O7413" s="14">
        <f t="shared" ca="1" si="3461"/>
        <v>-1</v>
      </c>
      <c r="P7413" s="14">
        <f t="shared" ca="1" si="3462"/>
        <v>-1</v>
      </c>
      <c r="Q7413" s="17">
        <f t="shared" ca="1" si="3487"/>
        <v>-952</v>
      </c>
      <c r="R7413" s="23">
        <f t="shared" ca="1" si="3488"/>
        <v>-1618.4000000002598</v>
      </c>
      <c r="S7413" s="19">
        <f t="shared" ca="1" si="3489"/>
        <v>-3.8361360905123554E-4</v>
      </c>
      <c r="T7413" s="17">
        <f t="shared" ca="1" si="3485"/>
        <v>4217210.0300000049</v>
      </c>
      <c r="U7413" s="19">
        <f t="shared" ca="1" si="3465"/>
        <v>4.2172100300000048</v>
      </c>
      <c r="V7413" s="21">
        <f t="shared" ca="1" si="3466"/>
        <v>3.2172100300000048</v>
      </c>
      <c r="W7413" s="21">
        <f ca="1">MIN((T7413-MAX($T$3:T7413))/MAX($T$3:T7413),0)</f>
        <v>-0.24468952916222153</v>
      </c>
      <c r="X7413" s="22">
        <f t="shared" ca="1" si="3467"/>
        <v>-5.4307657701091472E-4</v>
      </c>
      <c r="Y7413" s="20">
        <f t="shared" ca="1" si="3476"/>
        <v>3594326.0278097703</v>
      </c>
      <c r="Z7413" s="21">
        <f t="shared" ca="1" si="3477"/>
        <v>2.5943260278097702</v>
      </c>
      <c r="AA7413" s="6">
        <f ca="1">Z7413-MAX($Z$3:Z7413)</f>
        <v>-1.5122861358978383</v>
      </c>
      <c r="AB7413" s="6">
        <f t="shared" ca="1" si="3478"/>
        <v>-5.4307657701091472E-4</v>
      </c>
      <c r="AC7413" s="11">
        <f t="shared" ca="1" si="3479"/>
        <v>3594.3260278097714</v>
      </c>
      <c r="AD7413" s="6">
        <f t="shared" ca="1" si="3480"/>
        <v>2.5943260278097715</v>
      </c>
      <c r="AE7413" s="6">
        <f ca="1">AD7413-MAX($AD$3:AD7413)</f>
        <v>-1.5122861358978299</v>
      </c>
      <c r="AF7413" s="45"/>
      <c r="AG7413" s="12">
        <f t="shared" ca="1" si="3468"/>
        <v>-526</v>
      </c>
      <c r="AH7413" s="12">
        <f t="shared" ca="1" si="3486"/>
        <v>-888.9400000000287</v>
      </c>
      <c r="AI7413" s="39" cm="1">
        <f t="array" aca="1" ref="AI7413" ca="1">_xlfn.IFS(AND(P7412&gt;P7411,AG7413&gt;1),-(AG7413*G7412)*$BH$7, AND(P7412&lt;P7411,AG7413&lt;1),(AG7413*G7412)*$BH$7,P7412=P7411,0)</f>
        <v>0</v>
      </c>
      <c r="AJ7413" s="6">
        <f t="shared" ca="1" si="3469"/>
        <v>-3.8111362478317017E-4</v>
      </c>
      <c r="AK7413" s="17">
        <f t="shared" ca="1" si="3470"/>
        <v>2331591.3026199797</v>
      </c>
      <c r="AL7413" s="4">
        <f t="shared" ca="1" si="3463"/>
        <v>2.3315913026199797</v>
      </c>
      <c r="AM7413" s="36">
        <f t="shared" ca="1" si="3464"/>
        <v>1.3315913026199797</v>
      </c>
      <c r="AN7413" s="37">
        <f ca="1">MIN((AK7413-MAX($AK$3:AK7413))/MAX($AK$3:AK7413),0)</f>
        <v>-0.4448080853378879</v>
      </c>
      <c r="AO7413" s="43"/>
      <c r="AP7413" s="38">
        <f t="shared" ca="1" si="3471"/>
        <v>-822</v>
      </c>
      <c r="AQ7413" s="38">
        <f t="shared" ca="1" si="3481"/>
        <v>-1389.1800000000449</v>
      </c>
      <c r="AR7413" s="38" cm="1">
        <f t="array" aca="1" ref="AR7413" ca="1">_xlfn.IFS(AND(P7412&gt;P7411,AP7413&gt;1),-(AP7413*G7412)*$BJ$7, AND(P7412&lt;P7411,AP7413&lt;1),(AP7413*G7412)*$BJ$7,P7412=P7411,0)</f>
        <v>0</v>
      </c>
      <c r="AS7413" s="41">
        <f t="shared" ca="1" si="3482"/>
        <v>-3.8100751987375987E-4</v>
      </c>
      <c r="AT7413" s="40">
        <f t="shared" ca="1" si="3483"/>
        <v>3644680.5890699783</v>
      </c>
      <c r="AU7413" s="37">
        <f t="shared" ca="1" si="3472"/>
        <v>3.6446805890699783</v>
      </c>
      <c r="AV7413" s="37">
        <f t="shared" ca="1" si="3473"/>
        <v>2.6446805890699783</v>
      </c>
      <c r="AW7413" s="37">
        <f ca="1">MIN((AT7413-MAX($AT$3:AT7413))/MAX($AT$3:AT7413),0)</f>
        <v>-0.29879497968797714</v>
      </c>
      <c r="AY7413" s="6">
        <f t="shared" si="3484"/>
        <v>9.5172662356679538E-4</v>
      </c>
      <c r="AZ7413" s="5">
        <f t="shared" si="3474"/>
        <v>0.75342396323744742</v>
      </c>
      <c r="BA7413" s="6">
        <f>AZ7413-MAX($AZ$3:AZ7413)</f>
        <v>-0.97903385668911735</v>
      </c>
      <c r="BB7413" s="5"/>
      <c r="BC7413" s="5">
        <f t="shared" si="3475"/>
        <v>0.75342396323744742</v>
      </c>
      <c r="BD7413" s="5"/>
    </row>
    <row r="7414" spans="1:56" x14ac:dyDescent="0.5">
      <c r="A7414" s="14">
        <v>1641913200000</v>
      </c>
      <c r="B7414" s="25" t="d">
        <v>2022-01-11T15:00:00.000</v>
      </c>
      <c r="C7414" s="14" t="s">
        <v>10</v>
      </c>
      <c r="D7414" s="15">
        <v>3113.59</v>
      </c>
      <c r="E7414" s="15">
        <v>3157.64</v>
      </c>
      <c r="F7414" s="15">
        <v>3108.55</v>
      </c>
      <c r="G7414" s="15">
        <v>3132.05</v>
      </c>
      <c r="H7414" s="15">
        <v>132884.74799999999</v>
      </c>
      <c r="I7414" s="15">
        <v>416208423.70367002</v>
      </c>
      <c r="J7414" s="15">
        <v>150247</v>
      </c>
      <c r="K7414" s="16">
        <v>7412</v>
      </c>
      <c r="L7414" s="14">
        <f ca="1">IF(K7414&gt;=$BF$5,AVERAGE(G7414:OFFSET(G7414,-$BF$5+1,,,)),0)</f>
        <v>3132.05</v>
      </c>
      <c r="M7414" s="14">
        <f ca="1">IF(K7414&gt;=$BF$6,AVERAGE(G7414:OFFSET(G7414,-$BF$6+1,,,)),0)</f>
        <v>3128.039777777778</v>
      </c>
      <c r="N7414" s="14">
        <f t="shared" ca="1" si="3460"/>
        <v>1</v>
      </c>
      <c r="O7414" s="14">
        <f t="shared" ca="1" si="3461"/>
        <v>0</v>
      </c>
      <c r="P7414" s="14">
        <f t="shared" ca="1" si="3462"/>
        <v>1</v>
      </c>
      <c r="Q7414" s="17">
        <f t="shared" ca="1" si="3487"/>
        <v>-952</v>
      </c>
      <c r="R7414" s="23">
        <f t="shared" ca="1" si="3488"/>
        <v>-17573.920000000035</v>
      </c>
      <c r="S7414" s="19">
        <f t="shared" ca="1" si="3489"/>
        <v>-4.167191075375493E-3</v>
      </c>
      <c r="T7414" s="17">
        <f t="shared" ca="1" si="3485"/>
        <v>4199636.110000005</v>
      </c>
      <c r="U7414" s="19">
        <f t="shared" ca="1" si="3465"/>
        <v>4.1996361100000046</v>
      </c>
      <c r="V7414" s="21">
        <f t="shared" ca="1" si="3466"/>
        <v>3.1996361100000046</v>
      </c>
      <c r="W7414" s="21">
        <f ca="1">MIN((T7414-MAX($T$3:T7414))/MAX($T$3:T7414),0)</f>
        <v>-0.24783705221543434</v>
      </c>
      <c r="X7414" s="22">
        <f t="shared" ca="1" si="3467"/>
        <v>-5.9288474076548692E-3</v>
      </c>
      <c r="Y7414" s="20">
        <f t="shared" ca="1" si="3476"/>
        <v>3573015.817257524</v>
      </c>
      <c r="Z7414" s="21">
        <f t="shared" ca="1" si="3477"/>
        <v>2.5730158172575242</v>
      </c>
      <c r="AA7414" s="6">
        <f ca="1">Z7414-MAX($Z$3:Z7414)</f>
        <v>-1.5335963464500844</v>
      </c>
      <c r="AB7414" s="6">
        <f t="shared" ca="1" si="3478"/>
        <v>-5.9288474076548692E-3</v>
      </c>
      <c r="AC7414" s="11">
        <f t="shared" ca="1" si="3479"/>
        <v>3573.0158172575252</v>
      </c>
      <c r="AD7414" s="6">
        <f t="shared" ca="1" si="3480"/>
        <v>2.573015817257525</v>
      </c>
      <c r="AE7414" s="6">
        <f ca="1">AD7414-MAX($AD$3:AD7414)</f>
        <v>-1.5335963464500764</v>
      </c>
      <c r="AF7414" s="45"/>
      <c r="AG7414" s="12">
        <f t="shared" ca="1" si="3468"/>
        <v>-526</v>
      </c>
      <c r="AH7414" s="12">
        <f t="shared" ca="1" si="3486"/>
        <v>-9709.9600000000191</v>
      </c>
      <c r="AI7414" s="39" cm="1">
        <f t="array" aca="1" ref="AI7414" ca="1">_xlfn.IFS(AND(P7413&gt;P7412,AG7414&gt;1),-(AG7414*G7413)*$BH$7, AND(P7413&lt;P7412,AG7414&lt;1),(AG7414*G7413)*$BH$7,P7413=P7412,0)</f>
        <v>0</v>
      </c>
      <c r="AJ7414" s="6">
        <f t="shared" ca="1" si="3469"/>
        <v>-4.1645205954787441E-3</v>
      </c>
      <c r="AK7414" s="17">
        <f t="shared" ca="1" si="3470"/>
        <v>2321881.3426199798</v>
      </c>
      <c r="AL7414" s="4">
        <f t="shared" ca="1" si="3463"/>
        <v>2.3218813426199798</v>
      </c>
      <c r="AM7414" s="36">
        <f t="shared" ca="1" si="3464"/>
        <v>1.3218813426199798</v>
      </c>
      <c r="AN7414" s="37">
        <f ca="1">MIN((AK7414-MAX($AK$3:AK7414))/MAX($AK$3:AK7414),0)</f>
        <v>-0.44712019350094151</v>
      </c>
      <c r="AO7414" s="43"/>
      <c r="AP7414" s="38">
        <f t="shared" ca="1" si="3471"/>
        <v>-822</v>
      </c>
      <c r="AQ7414" s="38">
        <f t="shared" ca="1" si="3481"/>
        <v>-15174.12000000003</v>
      </c>
      <c r="AR7414" s="38" cm="1">
        <f t="array" aca="1" ref="AR7414" ca="1">_xlfn.IFS(AND(P7413&gt;P7412,AP7414&gt;1),-(AP7414*G7413)*$BJ$7, AND(P7413&lt;P7412,AP7414&lt;1),(AP7414*G7413)*$BJ$7,P7413=P7412,0)</f>
        <v>0</v>
      </c>
      <c r="AS7414" s="41">
        <f t="shared" ca="1" si="3482"/>
        <v>-4.1633607195938251E-3</v>
      </c>
      <c r="AT7414" s="40">
        <f t="shared" ca="1" si="3483"/>
        <v>3629506.4690699782</v>
      </c>
      <c r="AU7414" s="37">
        <f t="shared" ca="1" si="3472"/>
        <v>3.6295064690699781</v>
      </c>
      <c r="AV7414" s="37">
        <f t="shared" ca="1" si="3473"/>
        <v>2.6295064690699781</v>
      </c>
      <c r="AW7414" s="37">
        <f ca="1">MIN((AT7414-MAX($AT$3:AT7414))/MAX($AT$3:AT7414),0)</f>
        <v>-0.30171434912592621</v>
      </c>
      <c r="AY7414" s="6">
        <f t="shared" si="3484"/>
        <v>1.0395783118960167E-2</v>
      </c>
      <c r="AZ7414" s="5">
        <f t="shared" si="3474"/>
        <v>0.76381974635640759</v>
      </c>
      <c r="BA7414" s="6">
        <f>AZ7414-MAX($AZ$3:AZ7414)</f>
        <v>-0.96863807357015719</v>
      </c>
      <c r="BB7414" s="5"/>
      <c r="BC7414" s="5">
        <f t="shared" si="3475"/>
        <v>0.76381974635640759</v>
      </c>
      <c r="BD7414" s="5"/>
    </row>
    <row r="7415" spans="1:56" x14ac:dyDescent="0.5">
      <c r="A7415" s="14">
        <v>1641916800000</v>
      </c>
      <c r="B7415" s="25" t="d">
        <v>2022-01-11T15:59:59.99999979045242400</v>
      </c>
      <c r="C7415" s="14" t="s">
        <v>10</v>
      </c>
      <c r="D7415" s="15">
        <v>3132.04</v>
      </c>
      <c r="E7415" s="15">
        <v>3236</v>
      </c>
      <c r="F7415" s="15">
        <v>3128</v>
      </c>
      <c r="G7415" s="15">
        <v>3218</v>
      </c>
      <c r="H7415" s="15">
        <v>224427.70300000001</v>
      </c>
      <c r="I7415" s="15">
        <v>716779292.98951995</v>
      </c>
      <c r="J7415" s="15">
        <v>235150</v>
      </c>
      <c r="K7415" s="16">
        <v>7413</v>
      </c>
      <c r="L7415" s="14">
        <f ca="1">IF(K7415&gt;=$BF$5,AVERAGE(G7415:OFFSET(G7415,-$BF$5+1,,,)),0)</f>
        <v>3218</v>
      </c>
      <c r="M7415" s="14">
        <f ca="1">IF(K7415&gt;=$BF$6,AVERAGE(G7415:OFFSET(G7415,-$BF$6+1,,,)),0)</f>
        <v>3128.460111111111</v>
      </c>
      <c r="N7415" s="14">
        <f t="shared" ca="1" si="3460"/>
        <v>1</v>
      </c>
      <c r="O7415" s="14">
        <f t="shared" ca="1" si="3461"/>
        <v>0</v>
      </c>
      <c r="P7415" s="14">
        <f t="shared" ca="1" si="3462"/>
        <v>1</v>
      </c>
      <c r="Q7415" s="17">
        <f t="shared" ca="1" si="3487"/>
        <v>1340</v>
      </c>
      <c r="R7415" s="23">
        <f t="shared" ca="1" si="3488"/>
        <v>115186.40000000005</v>
      </c>
      <c r="S7415" s="19">
        <f t="shared" ca="1" si="3489"/>
        <v>2.7427709683161078E-2</v>
      </c>
      <c r="T7415" s="17">
        <f t="shared" ca="1" si="3485"/>
        <v>4314822.5100000054</v>
      </c>
      <c r="U7415" s="19">
        <f t="shared" ca="1" si="3465"/>
        <v>4.3148225100000053</v>
      </c>
      <c r="V7415" s="21">
        <f t="shared" ca="1" si="3466"/>
        <v>3.3148225100000053</v>
      </c>
      <c r="W7415" s="21">
        <f ca="1">MIN((T7415-MAX($T$3:T7415))/MAX($T$3:T7415),0)</f>
        <v>-0.2272069452491686</v>
      </c>
      <c r="X7415" s="22">
        <f t="shared" ca="1" si="3467"/>
        <v>2.7442090643508221E-2</v>
      </c>
      <c r="Y7415" s="20">
        <f t="shared" ca="1" si="3476"/>
        <v>3671066.8411853937</v>
      </c>
      <c r="Z7415" s="21">
        <f t="shared" ca="1" si="3477"/>
        <v>2.6710668411853939</v>
      </c>
      <c r="AA7415" s="6">
        <f ca="1">Z7415-MAX($Z$3:Z7415)</f>
        <v>-1.4355453225222146</v>
      </c>
      <c r="AB7415" s="6">
        <f t="shared" ca="1" si="3478"/>
        <v>2.7442090643508221E-2</v>
      </c>
      <c r="AC7415" s="11">
        <f t="shared" ca="1" si="3479"/>
        <v>3671.0668411853949</v>
      </c>
      <c r="AD7415" s="6">
        <f t="shared" ca="1" si="3480"/>
        <v>2.6710668411853948</v>
      </c>
      <c r="AE7415" s="6">
        <f ca="1">AD7415-MAX($AD$3:AD7415)</f>
        <v>-1.4355453225222066</v>
      </c>
      <c r="AF7415" s="45"/>
      <c r="AG7415" s="12">
        <f t="shared" ca="1" si="3468"/>
        <v>739</v>
      </c>
      <c r="AH7415" s="12">
        <f t="shared" ca="1" si="3486"/>
        <v>63517.049999999865</v>
      </c>
      <c r="AI7415" s="39" cm="1">
        <f t="array" aca="1" ref="AI7415" ca="1">_xlfn.IFS(AND(P7414&gt;P7413,AG7415&gt;1),-(AG7415*G7414)*$BH$7, AND(P7414&lt;P7413,AG7415&lt;1),(AG7415*G7414)*$BH$7,P7414=P7413,0)</f>
        <v>-4629.1699000000008</v>
      </c>
      <c r="AJ7415" s="6">
        <f t="shared" ca="1" si="3469"/>
        <v>2.5362140183077388E-2</v>
      </c>
      <c r="AK7415" s="17">
        <f t="shared" ca="1" si="3470"/>
        <v>2380769.2227199795</v>
      </c>
      <c r="AL7415" s="4">
        <f t="shared" ca="1" si="3463"/>
        <v>2.3807692227199793</v>
      </c>
      <c r="AM7415" s="36">
        <f t="shared" ca="1" si="3464"/>
        <v>1.3807692227199793</v>
      </c>
      <c r="AN7415" s="37">
        <f ca="1">MIN((AK7415-MAX($AK$3:AK7415))/MAX($AK$3:AK7415),0)</f>
        <v>-0.43309797834411973</v>
      </c>
      <c r="AO7415" s="43"/>
      <c r="AP7415" s="38">
        <f t="shared" ca="1" si="3471"/>
        <v>1158</v>
      </c>
      <c r="AQ7415" s="38">
        <f t="shared" ca="1" si="3481"/>
        <v>99530.099999999788</v>
      </c>
      <c r="AR7415" s="38" cm="1">
        <f t="array" aca="1" ref="AR7415" ca="1">_xlfn.IFS(AND(P7414&gt;P7413,AP7415&gt;1),-(AP7415*G7414)*$BJ$7, AND(P7414&lt;P7413,AP7415&lt;1),(AP7415*G7414)*$BJ$7,P7414=P7413,0)</f>
        <v>-1813.4569500000002</v>
      </c>
      <c r="AS7415" s="41">
        <f t="shared" ca="1" si="3482"/>
        <v>2.6922845814637331E-2</v>
      </c>
      <c r="AT7415" s="40">
        <f t="shared" ca="1" si="3483"/>
        <v>3727223.1121199778</v>
      </c>
      <c r="AU7415" s="37">
        <f t="shared" ca="1" si="3472"/>
        <v>3.7272231121199777</v>
      </c>
      <c r="AV7415" s="37">
        <f t="shared" ca="1" si="3473"/>
        <v>2.7272231121199777</v>
      </c>
      <c r="AW7415" s="37">
        <f ca="1">MIN((AT7415-MAX($AT$3:AT7415))/MAX($AT$3:AT7415),0)</f>
        <v>-0.2829145122128699</v>
      </c>
      <c r="AY7415" s="6">
        <f t="shared" si="3484"/>
        <v>4.8402901358322148E-2</v>
      </c>
      <c r="AZ7415" s="5">
        <f t="shared" si="3474"/>
        <v>0.81222264771472974</v>
      </c>
      <c r="BA7415" s="6">
        <f>AZ7415-MAX($AZ$3:AZ7415)</f>
        <v>-0.92023517221183504</v>
      </c>
      <c r="BB7415" s="5"/>
      <c r="BC7415" s="5">
        <f t="shared" si="3475"/>
        <v>0.81222264771472974</v>
      </c>
      <c r="BD7415" s="5"/>
    </row>
    <row r="7416" spans="1:56" x14ac:dyDescent="0.5">
      <c r="A7416" s="14">
        <v>1641920400000</v>
      </c>
      <c r="B7416" s="25" t="d">
        <v>2022-01-11T17:00:00.00000020954757600</v>
      </c>
      <c r="C7416" s="14" t="s">
        <v>10</v>
      </c>
      <c r="D7416" s="15">
        <v>3218</v>
      </c>
      <c r="E7416" s="15">
        <v>3262.66</v>
      </c>
      <c r="F7416" s="15">
        <v>3200</v>
      </c>
      <c r="G7416" s="15">
        <v>3230.3</v>
      </c>
      <c r="H7416" s="15">
        <v>174395.20800000001</v>
      </c>
      <c r="I7416" s="15">
        <v>563087217.11810005</v>
      </c>
      <c r="J7416" s="15">
        <v>183075</v>
      </c>
      <c r="K7416" s="16">
        <v>7414</v>
      </c>
      <c r="L7416" s="14">
        <f ca="1">IF(K7416&gt;=$BF$5,AVERAGE(G7416:OFFSET(G7416,-$BF$5+1,,,)),0)</f>
        <v>3230.3</v>
      </c>
      <c r="M7416" s="14">
        <f ca="1">IF(K7416&gt;=$BF$6,AVERAGE(G7416:OFFSET(G7416,-$BF$6+1,,,)),0)</f>
        <v>3128.8347777777776</v>
      </c>
      <c r="N7416" s="14">
        <f t="shared" ca="1" si="3460"/>
        <v>1</v>
      </c>
      <c r="O7416" s="14">
        <f t="shared" ca="1" si="3461"/>
        <v>0</v>
      </c>
      <c r="P7416" s="14">
        <f t="shared" ca="1" si="3462"/>
        <v>1</v>
      </c>
      <c r="Q7416" s="17">
        <f t="shared" ca="1" si="3487"/>
        <v>1340</v>
      </c>
      <c r="R7416" s="23">
        <f t="shared" ca="1" si="3488"/>
        <v>16482.000000000244</v>
      </c>
      <c r="S7416" s="19">
        <f t="shared" ca="1" si="3489"/>
        <v>3.8198558484854625E-3</v>
      </c>
      <c r="T7416" s="17">
        <f t="shared" ca="1" si="3485"/>
        <v>4331304.5100000054</v>
      </c>
      <c r="U7416" s="19">
        <f t="shared" ca="1" si="3465"/>
        <v>4.3313045100000052</v>
      </c>
      <c r="V7416" s="21">
        <f t="shared" ca="1" si="3466"/>
        <v>3.3313045100000052</v>
      </c>
      <c r="W7416" s="21">
        <f ca="1">MIN((T7416-MAX($T$3:T7416))/MAX($T$3:T7416),0)</f>
        <v>-0.22425498717930972</v>
      </c>
      <c r="X7416" s="22">
        <f t="shared" ca="1" si="3467"/>
        <v>3.8222498446240927E-3</v>
      </c>
      <c r="Y7416" s="20">
        <f t="shared" ca="1" si="3476"/>
        <v>3685098.5758487191</v>
      </c>
      <c r="Z7416" s="21">
        <f t="shared" ca="1" si="3477"/>
        <v>2.6850985758487189</v>
      </c>
      <c r="AA7416" s="6">
        <f ca="1">Z7416-MAX($Z$3:Z7416)</f>
        <v>-1.4215135878588896</v>
      </c>
      <c r="AB7416" s="6">
        <f t="shared" ca="1" si="3478"/>
        <v>3.8222498446240927E-3</v>
      </c>
      <c r="AC7416" s="11">
        <f t="shared" ca="1" si="3479"/>
        <v>3685.0985758487204</v>
      </c>
      <c r="AD7416" s="6">
        <f t="shared" ca="1" si="3480"/>
        <v>2.6850985758487202</v>
      </c>
      <c r="AE7416" s="6">
        <f ca="1">AD7416-MAX($AD$3:AD7416)</f>
        <v>-1.4215135878588812</v>
      </c>
      <c r="AF7416" s="45"/>
      <c r="AG7416" s="12">
        <f t="shared" ca="1" si="3468"/>
        <v>739</v>
      </c>
      <c r="AH7416" s="12">
        <f t="shared" ca="1" si="3486"/>
        <v>9089.7000000001353</v>
      </c>
      <c r="AI7416" s="39" cm="1">
        <f t="array" aca="1" ref="AI7416" ca="1">_xlfn.IFS(AND(P7415&gt;P7414,AG7416&gt;1),-(AG7416*G7415)*$BH$7, AND(P7415&lt;P7414,AG7416&lt;1),(AG7416*G7415)*$BH$7,P7415=P7414,0)</f>
        <v>0</v>
      </c>
      <c r="AJ7416" s="6">
        <f t="shared" ca="1" si="3469"/>
        <v>3.817967702730692E-3</v>
      </c>
      <c r="AK7416" s="17">
        <f t="shared" ca="1" si="3470"/>
        <v>2389858.9227199797</v>
      </c>
      <c r="AL7416" s="4">
        <f t="shared" ca="1" si="3463"/>
        <v>2.3898589227199798</v>
      </c>
      <c r="AM7416" s="36">
        <f t="shared" ca="1" si="3464"/>
        <v>1.3898589227199798</v>
      </c>
      <c r="AN7416" s="37">
        <f ca="1">MIN((AK7416-MAX($AK$3:AK7416))/MAX($AK$3:AK7416),0)</f>
        <v>-0.43093356473482486</v>
      </c>
      <c r="AO7416" s="43"/>
      <c r="AP7416" s="38">
        <f t="shared" ca="1" si="3471"/>
        <v>1158</v>
      </c>
      <c r="AQ7416" s="38">
        <f t="shared" ca="1" si="3481"/>
        <v>14243.400000000211</v>
      </c>
      <c r="AR7416" s="38" cm="1">
        <f t="array" aca="1" ref="AR7416" ca="1">_xlfn.IFS(AND(P7415&gt;P7414,AP7416&gt;1),-(AP7416*G7415)*$BJ$7, AND(P7415&lt;P7414,AP7416&lt;1),(AP7416*G7415)*$BJ$7,P7415=P7414,0)</f>
        <v>0</v>
      </c>
      <c r="AS7416" s="41">
        <f t="shared" ca="1" si="3482"/>
        <v>3.8214508687940659E-3</v>
      </c>
      <c r="AT7416" s="40">
        <f t="shared" ca="1" si="3483"/>
        <v>3741466.5121199782</v>
      </c>
      <c r="AU7416" s="37">
        <f t="shared" ca="1" si="3472"/>
        <v>3.7414665121199784</v>
      </c>
      <c r="AV7416" s="37">
        <f t="shared" ca="1" si="3473"/>
        <v>2.7414665121199784</v>
      </c>
      <c r="AW7416" s="37">
        <f ca="1">MIN((AT7416-MAX($AT$3:AT7416))/MAX($AT$3:AT7416),0)</f>
        <v>-0.28017420525256609</v>
      </c>
      <c r="AY7416" s="6">
        <f t="shared" si="3484"/>
        <v>6.9267677336518618E-3</v>
      </c>
      <c r="AZ7416" s="5">
        <f t="shared" si="3474"/>
        <v>0.8191494154483816</v>
      </c>
      <c r="BA7416" s="6">
        <f>AZ7416-MAX($AZ$3:AZ7416)</f>
        <v>-0.91330840447818318</v>
      </c>
      <c r="BB7416" s="5"/>
      <c r="BC7416" s="5">
        <f t="shared" si="3475"/>
        <v>0.8191494154483816</v>
      </c>
      <c r="BD7416" s="5"/>
    </row>
    <row r="7417" spans="1:56" x14ac:dyDescent="0.5">
      <c r="A7417" s="14">
        <v>1641924000000</v>
      </c>
      <c r="B7417" s="25" t="d">
        <v>2022-01-11T18:00:00.000</v>
      </c>
      <c r="C7417" s="14" t="s">
        <v>10</v>
      </c>
      <c r="D7417" s="15">
        <v>3230.09</v>
      </c>
      <c r="E7417" s="15">
        <v>3248.29</v>
      </c>
      <c r="F7417" s="15">
        <v>3218</v>
      </c>
      <c r="G7417" s="15">
        <v>3231.29</v>
      </c>
      <c r="H7417" s="15">
        <v>68544.740000000005</v>
      </c>
      <c r="I7417" s="15">
        <v>221754341.26818001</v>
      </c>
      <c r="J7417" s="15">
        <v>76548</v>
      </c>
      <c r="K7417" s="16">
        <v>7415</v>
      </c>
      <c r="L7417" s="14">
        <f ca="1">IF(K7417&gt;=$BF$5,AVERAGE(G7417:OFFSET(G7417,-$BF$5+1,,,)),0)</f>
        <v>3231.29</v>
      </c>
      <c r="M7417" s="14">
        <f ca="1">IF(K7417&gt;=$BF$6,AVERAGE(G7417:OFFSET(G7417,-$BF$6+1,,,)),0)</f>
        <v>3128.787777777778</v>
      </c>
      <c r="N7417" s="14">
        <f t="shared" ca="1" si="3460"/>
        <v>1</v>
      </c>
      <c r="O7417" s="14">
        <f t="shared" ca="1" si="3461"/>
        <v>0</v>
      </c>
      <c r="P7417" s="14">
        <f t="shared" ca="1" si="3462"/>
        <v>1</v>
      </c>
      <c r="Q7417" s="17">
        <f t="shared" ca="1" si="3487"/>
        <v>1340</v>
      </c>
      <c r="R7417" s="23">
        <f t="shared" ca="1" si="3488"/>
        <v>1607.9999999997563</v>
      </c>
      <c r="S7417" s="19">
        <f t="shared" ca="1" si="3489"/>
        <v>3.7125073896034024E-4</v>
      </c>
      <c r="T7417" s="17">
        <f t="shared" ca="1" si="3485"/>
        <v>4332912.5100000054</v>
      </c>
      <c r="U7417" s="19">
        <f t="shared" ca="1" si="3465"/>
        <v>4.3329125100000052</v>
      </c>
      <c r="V7417" s="21">
        <f t="shared" ca="1" si="3466"/>
        <v>3.3329125100000052</v>
      </c>
      <c r="W7417" s="21">
        <f ca="1">MIN((T7417-MAX($T$3:T7417))/MAX($T$3:T7417),0)</f>
        <v>-0.2239669912700552</v>
      </c>
      <c r="X7417" s="22">
        <f t="shared" ca="1" si="3467"/>
        <v>3.0647308299536213E-4</v>
      </c>
      <c r="Y7417" s="20">
        <f t="shared" ca="1" si="3476"/>
        <v>3686227.9593704012</v>
      </c>
      <c r="Z7417" s="21">
        <f t="shared" ca="1" si="3477"/>
        <v>2.686227959370401</v>
      </c>
      <c r="AA7417" s="6">
        <f ca="1">Z7417-MAX($Z$3:Z7417)</f>
        <v>-1.4203842043372075</v>
      </c>
      <c r="AB7417" s="6">
        <f t="shared" ca="1" si="3478"/>
        <v>3.0647308299536213E-4</v>
      </c>
      <c r="AC7417" s="11">
        <f t="shared" ca="1" si="3479"/>
        <v>3686.2279593704025</v>
      </c>
      <c r="AD7417" s="6">
        <f t="shared" ca="1" si="3480"/>
        <v>2.6862279593704024</v>
      </c>
      <c r="AE7417" s="6">
        <f ca="1">AD7417-MAX($AD$3:AD7417)</f>
        <v>-1.420384204337199</v>
      </c>
      <c r="AF7417" s="45"/>
      <c r="AG7417" s="12">
        <f t="shared" ca="1" si="3468"/>
        <v>739</v>
      </c>
      <c r="AH7417" s="12">
        <f t="shared" ca="1" si="3486"/>
        <v>731.60999999983869</v>
      </c>
      <c r="AI7417" s="39" cm="1">
        <f t="array" aca="1" ref="AI7417" ca="1">_xlfn.IFS(AND(P7416&gt;P7415,AG7417&gt;1),-(AG7417*G7416)*$BH$7, AND(P7416&lt;P7415,AG7417&lt;1),(AG7417*G7416)*$BH$7,P7416=P7415,0)</f>
        <v>0</v>
      </c>
      <c r="AJ7417" s="6">
        <f t="shared" ca="1" si="3469"/>
        <v>3.0613104106043566E-4</v>
      </c>
      <c r="AK7417" s="17">
        <f t="shared" ca="1" si="3470"/>
        <v>2390590.5327199795</v>
      </c>
      <c r="AL7417" s="4">
        <f t="shared" ca="1" si="3463"/>
        <v>2.3905905327199797</v>
      </c>
      <c r="AM7417" s="36">
        <f t="shared" ca="1" si="3464"/>
        <v>1.3905905327199797</v>
      </c>
      <c r="AN7417" s="37">
        <f ca="1">MIN((AK7417-MAX($AK$3:AK7417))/MAX($AK$3:AK7417),0)</f>
        <v>-0.43075935583456454</v>
      </c>
      <c r="AO7417" s="43"/>
      <c r="AP7417" s="38">
        <f t="shared" ca="1" si="3471"/>
        <v>1158</v>
      </c>
      <c r="AQ7417" s="38">
        <f t="shared" ca="1" si="3481"/>
        <v>1146.4199999997472</v>
      </c>
      <c r="AR7417" s="38" cm="1">
        <f t="array" aca="1" ref="AR7417" ca="1">_xlfn.IFS(AND(P7416&gt;P7415,AP7417&gt;1),-(AP7417*G7416)*$BJ$7, AND(P7416&lt;P7415,AP7417&lt;1),(AP7417*G7416)*$BJ$7,P7416=P7415,0)</f>
        <v>0</v>
      </c>
      <c r="AS7417" s="41">
        <f t="shared" ca="1" si="3482"/>
        <v>3.0640926393062014E-4</v>
      </c>
      <c r="AT7417" s="40">
        <f t="shared" ca="1" si="3483"/>
        <v>3742612.9321199781</v>
      </c>
      <c r="AU7417" s="37">
        <f t="shared" ca="1" si="3472"/>
        <v>3.7426129321199779</v>
      </c>
      <c r="AV7417" s="37">
        <f t="shared" ca="1" si="3473"/>
        <v>2.7426129321199779</v>
      </c>
      <c r="AW7417" s="37">
        <f ca="1">MIN((AT7417-MAX($AT$3:AT7417))/MAX($AT$3:AT7417),0)</f>
        <v>-0.27995364396063921</v>
      </c>
      <c r="AY7417" s="6">
        <f t="shared" si="3484"/>
        <v>5.5752032978162447E-4</v>
      </c>
      <c r="AZ7417" s="5">
        <f t="shared" si="3474"/>
        <v>0.81970693577816323</v>
      </c>
      <c r="BA7417" s="6">
        <f>AZ7417-MAX($AZ$3:AZ7417)</f>
        <v>-0.91275088414840155</v>
      </c>
      <c r="BB7417" s="5"/>
      <c r="BC7417" s="5">
        <f t="shared" si="3475"/>
        <v>0.81970693577816323</v>
      </c>
      <c r="BD7417" s="5"/>
    </row>
    <row r="7418" spans="1:56" x14ac:dyDescent="0.5">
      <c r="A7418" s="14">
        <v>1641927600000</v>
      </c>
      <c r="B7418" s="25" t="d">
        <v>2022-01-11T18:59:59.99999979045242400</v>
      </c>
      <c r="C7418" s="14" t="s">
        <v>10</v>
      </c>
      <c r="D7418" s="15">
        <v>3231.29</v>
      </c>
      <c r="E7418" s="15">
        <v>3243.37</v>
      </c>
      <c r="F7418" s="15">
        <v>3214.9</v>
      </c>
      <c r="G7418" s="15">
        <v>3234.8</v>
      </c>
      <c r="H7418" s="15">
        <v>47292.555</v>
      </c>
      <c r="I7418" s="15">
        <v>152714324.25099999</v>
      </c>
      <c r="J7418" s="15">
        <v>59622</v>
      </c>
      <c r="K7418" s="16">
        <v>7416</v>
      </c>
      <c r="L7418" s="14">
        <f ca="1">IF(K7418&gt;=$BF$5,AVERAGE(G7418:OFFSET(G7418,-$BF$5+1,,,)),0)</f>
        <v>3234.8</v>
      </c>
      <c r="M7418" s="14">
        <f ca="1">IF(K7418&gt;=$BF$6,AVERAGE(G7418:OFFSET(G7418,-$BF$6+1,,,)),0)</f>
        <v>3128.9877777777779</v>
      </c>
      <c r="N7418" s="14">
        <f t="shared" ca="1" si="3460"/>
        <v>1</v>
      </c>
      <c r="O7418" s="14">
        <f t="shared" ca="1" si="3461"/>
        <v>0</v>
      </c>
      <c r="P7418" s="14">
        <f t="shared" ca="1" si="3462"/>
        <v>1</v>
      </c>
      <c r="Q7418" s="17">
        <f t="shared" ca="1" si="3487"/>
        <v>1340</v>
      </c>
      <c r="R7418" s="23">
        <f t="shared" ca="1" si="3488"/>
        <v>4703.4000000002925</v>
      </c>
      <c r="S7418" s="19">
        <f t="shared" ca="1" si="3489"/>
        <v>1.0855054167711055E-3</v>
      </c>
      <c r="T7418" s="17">
        <f t="shared" ca="1" si="3485"/>
        <v>4337615.9100000057</v>
      </c>
      <c r="U7418" s="19">
        <f t="shared" ca="1" si="3465"/>
        <v>4.3376159100000056</v>
      </c>
      <c r="V7418" s="21">
        <f t="shared" ca="1" si="3466"/>
        <v>3.3376159100000056</v>
      </c>
      <c r="W7418" s="21">
        <f ca="1">MIN((T7418-MAX($T$3:T7418))/MAX($T$3:T7418),0)</f>
        <v>-0.22312460323548564</v>
      </c>
      <c r="X7418" s="22">
        <f t="shared" ca="1" si="3467"/>
        <v>1.0862534777134059E-3</v>
      </c>
      <c r="Y7418" s="20">
        <f t="shared" ca="1" si="3476"/>
        <v>3690232.1373109119</v>
      </c>
      <c r="Z7418" s="21">
        <f t="shared" ca="1" si="3477"/>
        <v>2.6902321373109119</v>
      </c>
      <c r="AA7418" s="6">
        <f ca="1">Z7418-MAX($Z$3:Z7418)</f>
        <v>-1.4163800263966966</v>
      </c>
      <c r="AB7418" s="6">
        <f t="shared" ca="1" si="3478"/>
        <v>1.0862534777134059E-3</v>
      </c>
      <c r="AC7418" s="11">
        <f t="shared" ca="1" si="3479"/>
        <v>3690.232137310913</v>
      </c>
      <c r="AD7418" s="6">
        <f t="shared" ca="1" si="3480"/>
        <v>2.6902321373109128</v>
      </c>
      <c r="AE7418" s="6">
        <f ca="1">AD7418-MAX($AD$3:AD7418)</f>
        <v>-1.4163800263966886</v>
      </c>
      <c r="AF7418" s="45"/>
      <c r="AG7418" s="12">
        <f t="shared" ca="1" si="3468"/>
        <v>739</v>
      </c>
      <c r="AH7418" s="12">
        <f t="shared" ca="1" si="3486"/>
        <v>2593.8900000001613</v>
      </c>
      <c r="AI7418" s="39" cm="1">
        <f t="array" aca="1" ref="AI7418" ca="1">_xlfn.IFS(AND(P7417&gt;P7416,AG7418&gt;1),-(AG7418*G7417)*$BH$7, AND(P7417&lt;P7416,AG7418&lt;1),(AG7418*G7417)*$BH$7,P7417=P7416,0)</f>
        <v>0</v>
      </c>
      <c r="AJ7418" s="6">
        <f t="shared" ca="1" si="3469"/>
        <v>1.0850415261407693E-3</v>
      </c>
      <c r="AK7418" s="17">
        <f t="shared" ca="1" si="3470"/>
        <v>2393184.4227199797</v>
      </c>
      <c r="AL7418" s="4">
        <f t="shared" ca="1" si="3463"/>
        <v>2.3931844227199797</v>
      </c>
      <c r="AM7418" s="36">
        <f t="shared" ca="1" si="3464"/>
        <v>1.3931844227199797</v>
      </c>
      <c r="AN7418" s="37">
        <f ca="1">MIN((AK7418-MAX($AK$3:AK7418))/MAX($AK$3:AK7418),0)</f>
        <v>-0.43014170609727792</v>
      </c>
      <c r="AO7418" s="43"/>
      <c r="AP7418" s="38">
        <f t="shared" ca="1" si="3471"/>
        <v>1158</v>
      </c>
      <c r="AQ7418" s="38">
        <f t="shared" ca="1" si="3481"/>
        <v>4064.5800000002528</v>
      </c>
      <c r="AR7418" s="38" cm="1">
        <f t="array" aca="1" ref="AR7418" ca="1">_xlfn.IFS(AND(P7417&gt;P7416,AP7418&gt;1),-(AP7418*G7417)*$BJ$7, AND(P7417&lt;P7416,AP7418&lt;1),(AP7418*G7417)*$BJ$7,P7417=P7416,0)</f>
        <v>0</v>
      </c>
      <c r="AS7418" s="41">
        <f t="shared" ca="1" si="3482"/>
        <v>1.0860273487319724E-3</v>
      </c>
      <c r="AT7418" s="40">
        <f t="shared" ca="1" si="3483"/>
        <v>3746677.5121199782</v>
      </c>
      <c r="AU7418" s="37">
        <f t="shared" ca="1" si="3472"/>
        <v>3.746677512119978</v>
      </c>
      <c r="AV7418" s="37">
        <f t="shared" ca="1" si="3473"/>
        <v>2.746677512119978</v>
      </c>
      <c r="AW7418" s="37">
        <f ca="1">MIN((AT7418-MAX($AT$3:AT7418))/MAX($AT$3:AT7418),0)</f>
        <v>-0.27917165392562571</v>
      </c>
      <c r="AY7418" s="6">
        <f t="shared" si="3484"/>
        <v>1.9766629874079511E-3</v>
      </c>
      <c r="AZ7418" s="5">
        <f t="shared" si="3474"/>
        <v>0.82168359876557118</v>
      </c>
      <c r="BA7418" s="6">
        <f>AZ7418-MAX($AZ$3:AZ7418)</f>
        <v>-0.9107742211609936</v>
      </c>
      <c r="BB7418" s="5"/>
      <c r="BC7418" s="5">
        <f t="shared" si="3475"/>
        <v>0.82168359876557118</v>
      </c>
      <c r="BD7418" s="5"/>
    </row>
    <row r="7419" spans="1:56" x14ac:dyDescent="0.5">
      <c r="A7419" s="14">
        <v>1641931200000</v>
      </c>
      <c r="B7419" s="25" t="d">
        <v>2022-01-11T20:00:00.00000020954757600</v>
      </c>
      <c r="C7419" s="14" t="s">
        <v>10</v>
      </c>
      <c r="D7419" s="15">
        <v>3234.81</v>
      </c>
      <c r="E7419" s="15">
        <v>3247.18</v>
      </c>
      <c r="F7419" s="15">
        <v>3231.02</v>
      </c>
      <c r="G7419" s="15">
        <v>3238.43</v>
      </c>
      <c r="H7419" s="15">
        <v>31093.114000000001</v>
      </c>
      <c r="I7419" s="15">
        <v>100688264.16579001</v>
      </c>
      <c r="J7419" s="15">
        <v>54367</v>
      </c>
      <c r="K7419" s="16">
        <v>7417</v>
      </c>
      <c r="L7419" s="14">
        <f ca="1">IF(K7419&gt;=$BF$5,AVERAGE(G7419:OFFSET(G7419,-$BF$5+1,,,)),0)</f>
        <v>3238.43</v>
      </c>
      <c r="M7419" s="14">
        <f ca="1">IF(K7419&gt;=$BF$6,AVERAGE(G7419:OFFSET(G7419,-$BF$6+1,,,)),0)</f>
        <v>3129.3214444444443</v>
      </c>
      <c r="N7419" s="14">
        <f t="shared" ca="1" si="3460"/>
        <v>1</v>
      </c>
      <c r="O7419" s="14">
        <f t="shared" ca="1" si="3461"/>
        <v>0</v>
      </c>
      <c r="P7419" s="14">
        <f t="shared" ca="1" si="3462"/>
        <v>1</v>
      </c>
      <c r="Q7419" s="17">
        <f t="shared" ca="1" si="3487"/>
        <v>1340</v>
      </c>
      <c r="R7419" s="23">
        <f t="shared" ca="1" si="3488"/>
        <v>4850.7999999998538</v>
      </c>
      <c r="S7419" s="19">
        <f t="shared" ca="1" si="3489"/>
        <v>1.118310173295138E-3</v>
      </c>
      <c r="T7419" s="17">
        <f t="shared" ca="1" si="3485"/>
        <v>4342466.7100000056</v>
      </c>
      <c r="U7419" s="19">
        <f t="shared" ca="1" si="3465"/>
        <v>4.3424667100000054</v>
      </c>
      <c r="V7419" s="21">
        <f t="shared" ca="1" si="3466"/>
        <v>3.3424667100000054</v>
      </c>
      <c r="W7419" s="21">
        <f ca="1">MIN((T7419-MAX($T$3:T7419))/MAX($T$3:T7419),0)</f>
        <v>-0.22225581557590121</v>
      </c>
      <c r="X7419" s="22">
        <f t="shared" ca="1" si="3467"/>
        <v>1.1221713861753191E-3</v>
      </c>
      <c r="Y7419" s="20">
        <f t="shared" ca="1" si="3476"/>
        <v>3694373.210223747</v>
      </c>
      <c r="Z7419" s="21">
        <f t="shared" ca="1" si="3477"/>
        <v>2.694373210223747</v>
      </c>
      <c r="AA7419" s="6">
        <f ca="1">Z7419-MAX($Z$3:Z7419)</f>
        <v>-1.4122389534838615</v>
      </c>
      <c r="AB7419" s="6">
        <f t="shared" ca="1" si="3478"/>
        <v>1.1221713861753191E-3</v>
      </c>
      <c r="AC7419" s="11">
        <f t="shared" ca="1" si="3479"/>
        <v>3694.3732102237477</v>
      </c>
      <c r="AD7419" s="6">
        <f t="shared" ca="1" si="3480"/>
        <v>2.6943732102237479</v>
      </c>
      <c r="AE7419" s="6">
        <f ca="1">AD7419-MAX($AD$3:AD7419)</f>
        <v>-1.4122389534838535</v>
      </c>
      <c r="AF7419" s="45"/>
      <c r="AG7419" s="12">
        <f t="shared" ca="1" si="3468"/>
        <v>739</v>
      </c>
      <c r="AH7419" s="12">
        <f t="shared" ca="1" si="3486"/>
        <v>2682.5699999997446</v>
      </c>
      <c r="AI7419" s="39" cm="1">
        <f t="array" aca="1" ref="AI7419" ca="1">_xlfn.IFS(AND(P7418&gt;P7417,AG7419&gt;1),-(AG7419*G7418)*$BH$7, AND(P7418&lt;P7417,AG7419&lt;1),(AG7419*G7418)*$BH$7,P7418=P7417,0)</f>
        <v>0</v>
      </c>
      <c r="AJ7419" s="6">
        <f t="shared" ca="1" si="3469"/>
        <v>1.1209207174058334E-3</v>
      </c>
      <c r="AK7419" s="17">
        <f t="shared" ca="1" si="3470"/>
        <v>2395866.9927199795</v>
      </c>
      <c r="AL7419" s="4">
        <f t="shared" ca="1" si="3463"/>
        <v>2.3958669927199794</v>
      </c>
      <c r="AM7419" s="36">
        <f t="shared" ca="1" si="3464"/>
        <v>1.3958669927199794</v>
      </c>
      <c r="AN7419" s="37">
        <f ca="1">MIN((AK7419-MAX($AK$3:AK7419))/MAX($AK$3:AK7419),0)</f>
        <v>-0.42950294012965684</v>
      </c>
      <c r="AO7419" s="43"/>
      <c r="AP7419" s="38">
        <f t="shared" ca="1" si="3471"/>
        <v>1158</v>
      </c>
      <c r="AQ7419" s="38">
        <f t="shared" ca="1" si="3481"/>
        <v>4203.5399999995998</v>
      </c>
      <c r="AR7419" s="38" cm="1">
        <f t="array" aca="1" ref="AR7419" ca="1">_xlfn.IFS(AND(P7418&gt;P7417,AP7419&gt;1),-(AP7419*G7418)*$BJ$7, AND(P7418&lt;P7417,AP7419&lt;1),(AP7419*G7418)*$BJ$7,P7418=P7417,0)</f>
        <v>0</v>
      </c>
      <c r="AS7419" s="41">
        <f t="shared" ca="1" si="3482"/>
        <v>1.1219380334714518E-3</v>
      </c>
      <c r="AT7419" s="40">
        <f t="shared" ca="1" si="3483"/>
        <v>3750881.0521199778</v>
      </c>
      <c r="AU7419" s="37">
        <f t="shared" ca="1" si="3472"/>
        <v>3.7508810521199778</v>
      </c>
      <c r="AV7419" s="37">
        <f t="shared" ca="1" si="3473"/>
        <v>2.7508810521199778</v>
      </c>
      <c r="AW7419" s="37">
        <f ca="1">MIN((AT7419-MAX($AT$3:AT7419))/MAX($AT$3:AT7419),0)</f>
        <v>-0.27836292918856059</v>
      </c>
      <c r="AY7419" s="6">
        <f t="shared" si="3484"/>
        <v>2.0442412091995488E-3</v>
      </c>
      <c r="AZ7419" s="5">
        <f t="shared" si="3474"/>
        <v>0.82372783997477073</v>
      </c>
      <c r="BA7419" s="6">
        <f>AZ7419-MAX($AZ$3:AZ7419)</f>
        <v>-0.90872997995179405</v>
      </c>
      <c r="BB7419" s="5"/>
      <c r="BC7419" s="5">
        <f t="shared" si="3475"/>
        <v>0.82372783997477073</v>
      </c>
      <c r="BD7419" s="5"/>
    </row>
    <row r="7420" spans="1:56" x14ac:dyDescent="0.5">
      <c r="A7420" s="14">
        <v>1641934800000</v>
      </c>
      <c r="B7420" s="25" t="d">
        <v>2022-01-11T21:00:00.000</v>
      </c>
      <c r="C7420" s="14" t="s">
        <v>10</v>
      </c>
      <c r="D7420" s="15">
        <v>3238.43</v>
      </c>
      <c r="E7420" s="15">
        <v>3241.32</v>
      </c>
      <c r="F7420" s="15">
        <v>3224.03</v>
      </c>
      <c r="G7420" s="15">
        <v>3228.77</v>
      </c>
      <c r="H7420" s="15">
        <v>20979.352999999999</v>
      </c>
      <c r="I7420" s="15">
        <v>67789343.831870005</v>
      </c>
      <c r="J7420" s="15">
        <v>37437</v>
      </c>
      <c r="K7420" s="16">
        <v>7418</v>
      </c>
      <c r="L7420" s="14">
        <f ca="1">IF(K7420&gt;=$BF$5,AVERAGE(G7420:OFFSET(G7420,-$BF$5+1,,,)),0)</f>
        <v>3228.77</v>
      </c>
      <c r="M7420" s="14">
        <f ca="1">IF(K7420&gt;=$BF$6,AVERAGE(G7420:OFFSET(G7420,-$BF$6+1,,,)),0)</f>
        <v>3129.6094444444443</v>
      </c>
      <c r="N7420" s="14">
        <f t="shared" ca="1" si="3460"/>
        <v>1</v>
      </c>
      <c r="O7420" s="14">
        <f t="shared" ca="1" si="3461"/>
        <v>0</v>
      </c>
      <c r="P7420" s="14">
        <f t="shared" ca="1" si="3462"/>
        <v>1</v>
      </c>
      <c r="Q7420" s="17">
        <f t="shared" ca="1" si="3487"/>
        <v>1340</v>
      </c>
      <c r="R7420" s="23">
        <f t="shared" ca="1" si="3488"/>
        <v>-12944.399999999805</v>
      </c>
      <c r="S7420" s="19">
        <f t="shared" ca="1" si="3489"/>
        <v>-2.9808864096046894E-3</v>
      </c>
      <c r="T7420" s="17">
        <f t="shared" ca="1" si="3485"/>
        <v>4329522.3100000061</v>
      </c>
      <c r="U7420" s="19">
        <f t="shared" ca="1" si="3465"/>
        <v>4.329522310000006</v>
      </c>
      <c r="V7420" s="21">
        <f t="shared" ca="1" si="3466"/>
        <v>3.329522310000006</v>
      </c>
      <c r="W7420" s="21">
        <f ca="1">MIN((T7420-MAX($T$3:T7420))/MAX($T$3:T7420),0)</f>
        <v>-0.22457418264540002</v>
      </c>
      <c r="X7420" s="22">
        <f t="shared" ca="1" si="3467"/>
        <v>-2.9829269121147695E-3</v>
      </c>
      <c r="Y7420" s="20">
        <f t="shared" ca="1" si="3476"/>
        <v>3683353.1649515745</v>
      </c>
      <c r="Z7420" s="21">
        <f t="shared" ca="1" si="3477"/>
        <v>2.6833531649515745</v>
      </c>
      <c r="AA7420" s="6">
        <f ca="1">Z7420-MAX($Z$3:Z7420)</f>
        <v>-1.423258998756034</v>
      </c>
      <c r="AB7420" s="6">
        <f t="shared" ca="1" si="3478"/>
        <v>-2.9829269121147695E-3</v>
      </c>
      <c r="AC7420" s="11">
        <f t="shared" ca="1" si="3479"/>
        <v>3683.3531649515753</v>
      </c>
      <c r="AD7420" s="6">
        <f t="shared" ca="1" si="3480"/>
        <v>2.6833531649515754</v>
      </c>
      <c r="AE7420" s="6">
        <f ca="1">AD7420-MAX($AD$3:AD7420)</f>
        <v>-1.423258998756026</v>
      </c>
      <c r="AF7420" s="45"/>
      <c r="AG7420" s="12">
        <f t="shared" ca="1" si="3468"/>
        <v>739</v>
      </c>
      <c r="AH7420" s="12">
        <f t="shared" ca="1" si="3486"/>
        <v>-7138.7399999998925</v>
      </c>
      <c r="AI7420" s="39" cm="1">
        <f t="array" aca="1" ref="AI7420" ca="1">_xlfn.IFS(AND(P7419&gt;P7418,AG7420&gt;1),-(AG7420*G7419)*$BH$7, AND(P7419&lt;P7418,AG7420&lt;1),(AG7420*G7419)*$BH$7,P7419=P7418,0)</f>
        <v>0</v>
      </c>
      <c r="AJ7420" s="6">
        <f t="shared" ca="1" si="3469"/>
        <v>-2.9796061391101788E-3</v>
      </c>
      <c r="AK7420" s="17">
        <f t="shared" ca="1" si="3470"/>
        <v>2388728.2527199797</v>
      </c>
      <c r="AL7420" s="4">
        <f t="shared" ca="1" si="3463"/>
        <v>2.3887282527199796</v>
      </c>
      <c r="AM7420" s="36">
        <f t="shared" ca="1" si="3464"/>
        <v>1.3887282527199796</v>
      </c>
      <c r="AN7420" s="37">
        <f ca="1">MIN((AK7420-MAX($AK$3:AK7420))/MAX($AK$3:AK7420),0)</f>
        <v>-0.43120279667159078</v>
      </c>
      <c r="AO7420" s="43"/>
      <c r="AP7420" s="38">
        <f t="shared" ca="1" si="3471"/>
        <v>1158</v>
      </c>
      <c r="AQ7420" s="38">
        <f t="shared" ca="1" si="3481"/>
        <v>-11186.279999999831</v>
      </c>
      <c r="AR7420" s="38" cm="1">
        <f t="array" aca="1" ref="AR7420" ca="1">_xlfn.IFS(AND(P7419&gt;P7418,AP7420&gt;1),-(AP7420*G7419)*$BJ$7, AND(P7419&lt;P7418,AP7420&lt;1),(AP7420*G7419)*$BJ$7,P7419=P7418,0)</f>
        <v>0</v>
      </c>
      <c r="AS7420" s="41">
        <f t="shared" ca="1" si="3482"/>
        <v>-2.9823073151513048E-3</v>
      </c>
      <c r="AT7420" s="40">
        <f t="shared" ca="1" si="3483"/>
        <v>3739694.772119978</v>
      </c>
      <c r="AU7420" s="37">
        <f t="shared" ca="1" si="3472"/>
        <v>3.7396947721199778</v>
      </c>
      <c r="AV7420" s="37">
        <f t="shared" ca="1" si="3473"/>
        <v>2.7396947721199778</v>
      </c>
      <c r="AW7420" s="37">
        <f ca="1">MIN((AT7420-MAX($AT$3:AT7420))/MAX($AT$3:AT7420),0)</f>
        <v>-0.28051507270372589</v>
      </c>
      <c r="AY7420" s="6">
        <f t="shared" si="3484"/>
        <v>-5.4400468542337155E-3</v>
      </c>
      <c r="AZ7420" s="5">
        <f t="shared" si="3474"/>
        <v>0.81828779312053701</v>
      </c>
      <c r="BA7420" s="6">
        <f>AZ7420-MAX($AZ$3:AZ7420)</f>
        <v>-0.91417002680602777</v>
      </c>
      <c r="BB7420" s="5"/>
      <c r="BC7420" s="5">
        <f t="shared" si="3475"/>
        <v>0.81828779312053701</v>
      </c>
      <c r="BD7420" s="5"/>
    </row>
    <row r="7421" spans="1:56" x14ac:dyDescent="0.5">
      <c r="A7421" s="14">
        <v>1641938400000</v>
      </c>
      <c r="B7421" s="25" t="d">
        <v>2022-01-11T21:59:59.99999979045242400</v>
      </c>
      <c r="C7421" s="14" t="s">
        <v>10</v>
      </c>
      <c r="D7421" s="15">
        <v>3228.78</v>
      </c>
      <c r="E7421" s="15">
        <v>3235.74</v>
      </c>
      <c r="F7421" s="15">
        <v>3220.83</v>
      </c>
      <c r="G7421" s="15">
        <v>3229.88</v>
      </c>
      <c r="H7421" s="15">
        <v>16443.82</v>
      </c>
      <c r="I7421" s="15">
        <v>53093862.526919998</v>
      </c>
      <c r="J7421" s="15">
        <v>37572</v>
      </c>
      <c r="K7421" s="16">
        <v>7419</v>
      </c>
      <c r="L7421" s="14">
        <f ca="1">IF(K7421&gt;=$BF$5,AVERAGE(G7421:OFFSET(G7421,-$BF$5+1,,,)),0)</f>
        <v>3229.88</v>
      </c>
      <c r="M7421" s="14">
        <f ca="1">IF(K7421&gt;=$BF$6,AVERAGE(G7421:OFFSET(G7421,-$BF$6+1,,,)),0)</f>
        <v>3129.7534444444436</v>
      </c>
      <c r="N7421" s="14">
        <f t="shared" ca="1" si="3460"/>
        <v>1</v>
      </c>
      <c r="O7421" s="14">
        <f t="shared" ca="1" si="3461"/>
        <v>0</v>
      </c>
      <c r="P7421" s="14">
        <f t="shared" ca="1" si="3462"/>
        <v>1</v>
      </c>
      <c r="Q7421" s="17">
        <f t="shared" ca="1" si="3487"/>
        <v>1340</v>
      </c>
      <c r="R7421" s="23">
        <f t="shared" ca="1" si="3488"/>
        <v>1473.9999999998781</v>
      </c>
      <c r="S7421" s="19">
        <f t="shared" ca="1" si="3489"/>
        <v>3.4045326353795275E-4</v>
      </c>
      <c r="T7421" s="17">
        <f t="shared" ca="1" si="3485"/>
        <v>4330996.3100000061</v>
      </c>
      <c r="U7421" s="19">
        <f t="shared" ca="1" si="3465"/>
        <v>4.330996310000006</v>
      </c>
      <c r="V7421" s="21">
        <f t="shared" ca="1" si="3466"/>
        <v>3.330996310000006</v>
      </c>
      <c r="W7421" s="21">
        <f ca="1">MIN((T7421-MAX($T$3:T7421))/MAX($T$3:T7421),0)</f>
        <v>-0.22431018639525002</v>
      </c>
      <c r="X7421" s="22">
        <f t="shared" ca="1" si="3467"/>
        <v>3.4378416548719315E-4</v>
      </c>
      <c r="Y7421" s="20">
        <f t="shared" ca="1" si="3476"/>
        <v>3684619.4434455819</v>
      </c>
      <c r="Z7421" s="21">
        <f t="shared" ca="1" si="3477"/>
        <v>2.6846194434455821</v>
      </c>
      <c r="AA7421" s="6">
        <f ca="1">Z7421-MAX($Z$3:Z7421)</f>
        <v>-1.4219927202620264</v>
      </c>
      <c r="AB7421" s="6">
        <f t="shared" ca="1" si="3478"/>
        <v>3.4378416548719315E-4</v>
      </c>
      <c r="AC7421" s="11">
        <f t="shared" ca="1" si="3479"/>
        <v>3684.6194434455829</v>
      </c>
      <c r="AD7421" s="6">
        <f t="shared" ca="1" si="3480"/>
        <v>2.684619443445583</v>
      </c>
      <c r="AE7421" s="6">
        <f ca="1">AD7421-MAX($AD$3:AD7421)</f>
        <v>-1.4219927202620184</v>
      </c>
      <c r="AF7421" s="45"/>
      <c r="AG7421" s="12">
        <f t="shared" ca="1" si="3468"/>
        <v>739</v>
      </c>
      <c r="AH7421" s="12">
        <f t="shared" ca="1" si="3486"/>
        <v>820.2900000000941</v>
      </c>
      <c r="AI7421" s="39" cm="1">
        <f t="array" aca="1" ref="AI7421" ca="1">_xlfn.IFS(AND(P7420&gt;P7419,AG7421&gt;1),-(AG7421*G7420)*$BH$7, AND(P7420&lt;P7419,AG7421&lt;1),(AG7421*G7420)*$BH$7,P7420=P7419,0)</f>
        <v>0</v>
      </c>
      <c r="AJ7421" s="6">
        <f t="shared" ca="1" si="3469"/>
        <v>3.434003005850717E-4</v>
      </c>
      <c r="AK7421" s="17">
        <f t="shared" ca="1" si="3470"/>
        <v>2389548.5427199798</v>
      </c>
      <c r="AL7421" s="4">
        <f t="shared" ca="1" si="3463"/>
        <v>2.3895485427199796</v>
      </c>
      <c r="AM7421" s="36">
        <f t="shared" ca="1" si="3464"/>
        <v>1.3895485427199796</v>
      </c>
      <c r="AN7421" s="37">
        <f ca="1">MIN((AK7421-MAX($AK$3:AK7421))/MAX($AK$3:AK7421),0)</f>
        <v>-0.43100747154099583</v>
      </c>
      <c r="AO7421" s="43"/>
      <c r="AP7421" s="38">
        <f t="shared" ca="1" si="3471"/>
        <v>1158</v>
      </c>
      <c r="AQ7421" s="38">
        <f t="shared" ca="1" si="3481"/>
        <v>1285.3800000001474</v>
      </c>
      <c r="AR7421" s="38" cm="1">
        <f t="array" aca="1" ref="AR7421" ca="1">_xlfn.IFS(AND(P7420&gt;P7419,AP7421&gt;1),-(AP7421*G7420)*$BJ$7, AND(P7420&lt;P7419,AP7421&lt;1),(AP7421*G7420)*$BJ$7,P7420=P7419,0)</f>
        <v>0</v>
      </c>
      <c r="AS7421" s="41">
        <f t="shared" ca="1" si="3482"/>
        <v>3.4371254295480495E-4</v>
      </c>
      <c r="AT7421" s="40">
        <f t="shared" ca="1" si="3483"/>
        <v>3740980.1521199783</v>
      </c>
      <c r="AU7421" s="37">
        <f t="shared" ca="1" si="3472"/>
        <v>3.7409801521199784</v>
      </c>
      <c r="AV7421" s="37">
        <f t="shared" ca="1" si="3473"/>
        <v>2.7409801521199784</v>
      </c>
      <c r="AW7421" s="37">
        <f ca="1">MIN((AT7421-MAX($AT$3:AT7421))/MAX($AT$3:AT7421),0)</f>
        <v>-0.28026777670974717</v>
      </c>
      <c r="AY7421" s="6">
        <f t="shared" si="3484"/>
        <v>6.2509855157344418E-4</v>
      </c>
      <c r="AZ7421" s="5">
        <f t="shared" si="3474"/>
        <v>0.81891289167211045</v>
      </c>
      <c r="BA7421" s="6">
        <f>AZ7421-MAX($AZ$3:AZ7421)</f>
        <v>-0.91354492825445432</v>
      </c>
      <c r="BB7421" s="5"/>
      <c r="BC7421" s="5">
        <f t="shared" si="3475"/>
        <v>0.81891289167211045</v>
      </c>
      <c r="BD7421" s="5"/>
    </row>
    <row r="7422" spans="1:56" x14ac:dyDescent="0.5">
      <c r="A7422" s="14">
        <v>1641942000000</v>
      </c>
      <c r="B7422" s="25" t="d">
        <v>2022-01-11T23:00:00.00000020954757600</v>
      </c>
      <c r="C7422" s="14" t="s">
        <v>10</v>
      </c>
      <c r="D7422" s="15">
        <v>3229.89</v>
      </c>
      <c r="E7422" s="15">
        <v>3245.93</v>
      </c>
      <c r="F7422" s="15">
        <v>3226.9</v>
      </c>
      <c r="G7422" s="15">
        <v>3236.86</v>
      </c>
      <c r="H7422" s="15">
        <v>30919.955000000002</v>
      </c>
      <c r="I7422" s="15">
        <v>100118914.75737999</v>
      </c>
      <c r="J7422" s="15">
        <v>49924</v>
      </c>
      <c r="K7422" s="16">
        <v>7420</v>
      </c>
      <c r="L7422" s="14">
        <f ca="1">IF(K7422&gt;=$BF$5,AVERAGE(G7422:OFFSET(G7422,-$BF$5+1,,,)),0)</f>
        <v>3236.86</v>
      </c>
      <c r="M7422" s="14">
        <f ca="1">IF(K7422&gt;=$BF$6,AVERAGE(G7422:OFFSET(G7422,-$BF$6+1,,,)),0)</f>
        <v>3130.0065555555552</v>
      </c>
      <c r="N7422" s="14">
        <f t="shared" ca="1" si="3460"/>
        <v>1</v>
      </c>
      <c r="O7422" s="14">
        <f t="shared" ca="1" si="3461"/>
        <v>0</v>
      </c>
      <c r="P7422" s="14">
        <f t="shared" ca="1" si="3462"/>
        <v>1</v>
      </c>
      <c r="Q7422" s="17">
        <f t="shared" ca="1" si="3487"/>
        <v>1340</v>
      </c>
      <c r="R7422" s="23">
        <f t="shared" ca="1" si="3488"/>
        <v>9339.8000000003412</v>
      </c>
      <c r="S7422" s="19">
        <f t="shared" ca="1" si="3489"/>
        <v>2.1565014909930339E-3</v>
      </c>
      <c r="T7422" s="17">
        <f t="shared" ca="1" si="3485"/>
        <v>4340336.1100000069</v>
      </c>
      <c r="U7422" s="19">
        <f t="shared" ca="1" si="3465"/>
        <v>4.3403361100000071</v>
      </c>
      <c r="V7422" s="21">
        <f t="shared" ca="1" si="3466"/>
        <v>3.3403361100000071</v>
      </c>
      <c r="W7422" s="21">
        <f ca="1">MIN((T7422-MAX($T$3:T7422))/MAX($T$3:T7422),0)</f>
        <v>-0.22263741015566321</v>
      </c>
      <c r="X7422" s="22">
        <f t="shared" ca="1" si="3467"/>
        <v>2.1610709995418809E-3</v>
      </c>
      <c r="Y7422" s="20">
        <f t="shared" ca="1" si="3476"/>
        <v>3692582.1676691603</v>
      </c>
      <c r="Z7422" s="21">
        <f t="shared" ca="1" si="3477"/>
        <v>2.6925821676691601</v>
      </c>
      <c r="AA7422" s="6">
        <f ca="1">Z7422-MAX($Z$3:Z7422)</f>
        <v>-1.4140299960384484</v>
      </c>
      <c r="AB7422" s="6">
        <f t="shared" ca="1" si="3478"/>
        <v>2.1610709995418809E-3</v>
      </c>
      <c r="AC7422" s="11">
        <f t="shared" ca="1" si="3479"/>
        <v>3692.5821676691612</v>
      </c>
      <c r="AD7422" s="6">
        <f t="shared" ca="1" si="3480"/>
        <v>2.692582167669161</v>
      </c>
      <c r="AE7422" s="6">
        <f ca="1">AD7422-MAX($AD$3:AD7422)</f>
        <v>-1.4140299960384404</v>
      </c>
      <c r="AF7422" s="45"/>
      <c r="AG7422" s="12">
        <f t="shared" ca="1" si="3468"/>
        <v>739</v>
      </c>
      <c r="AH7422" s="12">
        <f t="shared" ca="1" si="3486"/>
        <v>5158.2200000000139</v>
      </c>
      <c r="AI7422" s="39" cm="1">
        <f t="array" aca="1" ref="AI7422" ca="1">_xlfn.IFS(AND(P7421&gt;P7420,AG7422&gt;1),-(AG7422*G7421)*$BH$7, AND(P7421&lt;P7420,AG7422&lt;1),(AG7422*G7421)*$BH$7,P7421=P7420,0)</f>
        <v>0</v>
      </c>
      <c r="AJ7422" s="6">
        <f t="shared" ca="1" si="3469"/>
        <v>2.1586588042812912E-3</v>
      </c>
      <c r="AK7422" s="17">
        <f t="shared" ca="1" si="3470"/>
        <v>2394706.76271998</v>
      </c>
      <c r="AL7422" s="4">
        <f t="shared" ca="1" si="3463"/>
        <v>2.3947067627199798</v>
      </c>
      <c r="AM7422" s="36">
        <f t="shared" ca="1" si="3464"/>
        <v>1.3947067627199798</v>
      </c>
      <c r="AN7422" s="37">
        <f ca="1">MIN((AK7422-MAX($AK$3:AK7422))/MAX($AK$3:AK7422),0)</f>
        <v>-0.42977921080986753</v>
      </c>
      <c r="AO7422" s="43"/>
      <c r="AP7422" s="38">
        <f t="shared" ca="1" si="3471"/>
        <v>1158</v>
      </c>
      <c r="AQ7422" s="38">
        <f t="shared" ca="1" si="3481"/>
        <v>8082.8400000000211</v>
      </c>
      <c r="AR7422" s="38" cm="1">
        <f t="array" aca="1" ref="AR7422" ca="1">_xlfn.IFS(AND(P7421&gt;P7420,AP7422&gt;1),-(AP7422*G7421)*$BJ$7, AND(P7421&lt;P7420,AP7422&lt;1),(AP7422*G7421)*$BJ$7,P7421=P7420,0)</f>
        <v>0</v>
      </c>
      <c r="AS7422" s="41">
        <f t="shared" ca="1" si="3482"/>
        <v>2.1606209258874447E-3</v>
      </c>
      <c r="AT7422" s="40">
        <f t="shared" ca="1" si="3483"/>
        <v>3749062.9921199782</v>
      </c>
      <c r="AU7422" s="37">
        <f t="shared" ca="1" si="3472"/>
        <v>3.7490629921199781</v>
      </c>
      <c r="AV7422" s="37">
        <f t="shared" ca="1" si="3473"/>
        <v>2.7490629921199781</v>
      </c>
      <c r="AW7422" s="37">
        <f ca="1">MIN((AT7422-MAX($AT$3:AT7422))/MAX($AT$3:AT7422),0)</f>
        <v>-0.27871270820707078</v>
      </c>
      <c r="AY7422" s="6">
        <f t="shared" si="3484"/>
        <v>3.9307999008852956E-3</v>
      </c>
      <c r="AZ7422" s="5">
        <f t="shared" si="3474"/>
        <v>0.82284369157299575</v>
      </c>
      <c r="BA7422" s="6">
        <f>AZ7422-MAX($AZ$3:AZ7422)</f>
        <v>-0.90961412835356903</v>
      </c>
      <c r="BB7422" s="5"/>
      <c r="BC7422" s="5">
        <f t="shared" si="3475"/>
        <v>0.82284369157299575</v>
      </c>
      <c r="BD7422" s="5"/>
    </row>
    <row r="7423" spans="1:56" x14ac:dyDescent="0.5">
      <c r="A7423" s="14">
        <v>1641945600000</v>
      </c>
      <c r="B7423" s="25" t="d">
        <v>2022-01-12</v>
      </c>
      <c r="C7423" s="14" t="s">
        <v>10</v>
      </c>
      <c r="D7423" s="15">
        <v>3236.86</v>
      </c>
      <c r="E7423" s="15">
        <v>3257.27</v>
      </c>
      <c r="F7423" s="15">
        <v>3222</v>
      </c>
      <c r="G7423" s="15">
        <v>3231.28</v>
      </c>
      <c r="H7423" s="15">
        <v>50401.705000000002</v>
      </c>
      <c r="I7423" s="15">
        <v>163342034.74700999</v>
      </c>
      <c r="J7423" s="15">
        <v>74167</v>
      </c>
      <c r="K7423" s="16">
        <v>7421</v>
      </c>
      <c r="L7423" s="14">
        <f ca="1">IF(K7423&gt;=$BF$5,AVERAGE(G7423:OFFSET(G7423,-$BF$5+1,,,)),0)</f>
        <v>3231.28</v>
      </c>
      <c r="M7423" s="14">
        <f ca="1">IF(K7423&gt;=$BF$6,AVERAGE(G7423:OFFSET(G7423,-$BF$6+1,,,)),0)</f>
        <v>3130.154111111111</v>
      </c>
      <c r="N7423" s="14">
        <f t="shared" ca="1" si="3460"/>
        <v>1</v>
      </c>
      <c r="O7423" s="14">
        <f t="shared" ca="1" si="3461"/>
        <v>0</v>
      </c>
      <c r="P7423" s="14">
        <f t="shared" ca="1" si="3462"/>
        <v>1</v>
      </c>
      <c r="Q7423" s="17">
        <f t="shared" ca="1" si="3487"/>
        <v>1340</v>
      </c>
      <c r="R7423" s="23">
        <f t="shared" ca="1" si="3488"/>
        <v>-7477.1999999999025</v>
      </c>
      <c r="S7423" s="19">
        <f t="shared" ca="1" si="3489"/>
        <v>-1.7227237270341007E-3</v>
      </c>
      <c r="T7423" s="17">
        <f t="shared" ca="1" si="3485"/>
        <v>4332858.9100000067</v>
      </c>
      <c r="U7423" s="19">
        <f t="shared" ca="1" si="3465"/>
        <v>4.3328589100000068</v>
      </c>
      <c r="V7423" s="21">
        <f t="shared" ca="1" si="3466"/>
        <v>3.3328589100000068</v>
      </c>
      <c r="W7423" s="21">
        <f ca="1">MIN((T7423-MAX($T$3:T7423))/MAX($T$3:T7423),0)</f>
        <v>-0.22397659113369678</v>
      </c>
      <c r="X7423" s="22">
        <f t="shared" ca="1" si="3467"/>
        <v>-1.7238929085594545E-3</v>
      </c>
      <c r="Y7423" s="20">
        <f t="shared" ca="1" si="3476"/>
        <v>3686216.5514560421</v>
      </c>
      <c r="Z7423" s="21">
        <f t="shared" ca="1" si="3477"/>
        <v>2.6862165514560421</v>
      </c>
      <c r="AA7423" s="6">
        <f ca="1">Z7423-MAX($Z$3:Z7423)</f>
        <v>-1.4203956122515664</v>
      </c>
      <c r="AB7423" s="6">
        <f t="shared" ca="1" si="3478"/>
        <v>-1.7238929085594545E-3</v>
      </c>
      <c r="AC7423" s="11">
        <f t="shared" ca="1" si="3479"/>
        <v>3686.2165514560434</v>
      </c>
      <c r="AD7423" s="6">
        <f t="shared" ca="1" si="3480"/>
        <v>2.6862165514560434</v>
      </c>
      <c r="AE7423" s="6">
        <f ca="1">AD7423-MAX($AD$3:AD7423)</f>
        <v>-1.420395612251558</v>
      </c>
      <c r="AF7423" s="45"/>
      <c r="AG7423" s="12">
        <f t="shared" ca="1" si="3468"/>
        <v>739</v>
      </c>
      <c r="AH7423" s="12">
        <f t="shared" ca="1" si="3486"/>
        <v>-4123.6199999999462</v>
      </c>
      <c r="AI7423" s="39" cm="1">
        <f t="array" aca="1" ref="AI7423" ca="1">_xlfn.IFS(AND(P7422&gt;P7421,AG7423&gt;1),-(AG7423*G7422)*$BH$7, AND(P7422&lt;P7421,AG7423&lt;1),(AG7423*G7422)*$BH$7,P7422=P7421,0)</f>
        <v>0</v>
      </c>
      <c r="AJ7423" s="6">
        <f t="shared" ca="1" si="3469"/>
        <v>-1.7219728378418302E-3</v>
      </c>
      <c r="AK7423" s="17">
        <f t="shared" ca="1" si="3470"/>
        <v>2390583.1427199799</v>
      </c>
      <c r="AL7423" s="4">
        <f t="shared" ca="1" si="3463"/>
        <v>2.3905831427199797</v>
      </c>
      <c r="AM7423" s="36">
        <f t="shared" ca="1" si="3464"/>
        <v>1.3905831427199797</v>
      </c>
      <c r="AN7423" s="37">
        <f ca="1">MIN((AK7423-MAX($AK$3:AK7423))/MAX($AK$3:AK7423),0)</f>
        <v>-0.43076111552042567</v>
      </c>
      <c r="AO7423" s="43"/>
      <c r="AP7423" s="38">
        <f t="shared" ca="1" si="3471"/>
        <v>1158</v>
      </c>
      <c r="AQ7423" s="38">
        <f t="shared" ca="1" si="3481"/>
        <v>-6461.6399999999157</v>
      </c>
      <c r="AR7423" s="38" cm="1">
        <f t="array" aca="1" ref="AR7423" ca="1">_xlfn.IFS(AND(P7422&gt;P7421,AP7423&gt;1),-(AP7423*G7422)*$BJ$7, AND(P7422&lt;P7421,AP7423&lt;1),(AP7423*G7422)*$BJ$7,P7422=P7421,0)</f>
        <v>0</v>
      </c>
      <c r="AS7423" s="41">
        <f t="shared" ca="1" si="3482"/>
        <v>-1.7235346574814578E-3</v>
      </c>
      <c r="AT7423" s="40">
        <f t="shared" ca="1" si="3483"/>
        <v>3742601.3521199781</v>
      </c>
      <c r="AU7423" s="37">
        <f t="shared" ca="1" si="3472"/>
        <v>3.7426013521199781</v>
      </c>
      <c r="AV7423" s="37">
        <f t="shared" ca="1" si="3473"/>
        <v>2.7426013521199781</v>
      </c>
      <c r="AW7423" s="37">
        <f ca="1">MIN((AT7423-MAX($AT$3:AT7423))/MAX($AT$3:AT7423),0)</f>
        <v>-0.27995587185247689</v>
      </c>
      <c r="AY7423" s="6">
        <f t="shared" si="3484"/>
        <v>-3.1423873133150648E-3</v>
      </c>
      <c r="AZ7423" s="5">
        <f t="shared" si="3474"/>
        <v>0.81970130425968069</v>
      </c>
      <c r="BA7423" s="6">
        <f>AZ7423-MAX($AZ$3:AZ7423)</f>
        <v>-0.91275651566688409</v>
      </c>
      <c r="BB7423" s="5"/>
      <c r="BC7423" s="5">
        <f t="shared" si="3475"/>
        <v>0.81970130425968069</v>
      </c>
      <c r="BD7423" s="5"/>
    </row>
    <row r="7424" spans="1:56" x14ac:dyDescent="0.5">
      <c r="A7424" s="14">
        <v>1641949200000</v>
      </c>
      <c r="B7424" s="25" t="d">
        <v>2022-01-12T00:59:59.99999979045242400</v>
      </c>
      <c r="C7424" s="14" t="s">
        <v>10</v>
      </c>
      <c r="D7424" s="15">
        <v>3231.29</v>
      </c>
      <c r="E7424" s="15">
        <v>3238.81</v>
      </c>
      <c r="F7424" s="15">
        <v>3222.93</v>
      </c>
      <c r="G7424" s="15">
        <v>3229.5</v>
      </c>
      <c r="H7424" s="15">
        <v>23877.917000000001</v>
      </c>
      <c r="I7424" s="15">
        <v>77168155.386659995</v>
      </c>
      <c r="J7424" s="15">
        <v>42797</v>
      </c>
      <c r="K7424" s="16">
        <v>7422</v>
      </c>
      <c r="L7424" s="14">
        <f ca="1">IF(K7424&gt;=$BF$5,AVERAGE(G7424:OFFSET(G7424,-$BF$5+1,,,)),0)</f>
        <v>3229.5</v>
      </c>
      <c r="M7424" s="14">
        <f ca="1">IF(K7424&gt;=$BF$6,AVERAGE(G7424:OFFSET(G7424,-$BF$6+1,,,)),0)</f>
        <v>3130.3117777777779</v>
      </c>
      <c r="N7424" s="14">
        <f t="shared" ca="1" si="3460"/>
        <v>1</v>
      </c>
      <c r="O7424" s="14">
        <f t="shared" ca="1" si="3461"/>
        <v>0</v>
      </c>
      <c r="P7424" s="14">
        <f t="shared" ca="1" si="3462"/>
        <v>1</v>
      </c>
      <c r="Q7424" s="17">
        <f t="shared" ca="1" si="3487"/>
        <v>1340</v>
      </c>
      <c r="R7424" s="23">
        <f t="shared" ca="1" si="3488"/>
        <v>-2398.5999999999513</v>
      </c>
      <c r="S7424" s="19">
        <f t="shared" ca="1" si="3489"/>
        <v>-5.5358368454234931E-4</v>
      </c>
      <c r="T7424" s="17">
        <f t="shared" ca="1" si="3485"/>
        <v>4330460.310000007</v>
      </c>
      <c r="U7424" s="19">
        <f t="shared" ca="1" si="3465"/>
        <v>4.3304603100000074</v>
      </c>
      <c r="V7424" s="21">
        <f t="shared" ca="1" si="3466"/>
        <v>3.3304603100000074</v>
      </c>
      <c r="W7424" s="21">
        <f ca="1">MIN((T7424-MAX($T$3:T7424))/MAX($T$3:T7424),0)</f>
        <v>-0.22440618503166804</v>
      </c>
      <c r="X7424" s="22">
        <f t="shared" ca="1" si="3467"/>
        <v>-5.5086529177295063E-4</v>
      </c>
      <c r="Y7424" s="20">
        <f t="shared" ca="1" si="3476"/>
        <v>3684185.9426998859</v>
      </c>
      <c r="Z7424" s="21">
        <f t="shared" ca="1" si="3477"/>
        <v>2.684185942699886</v>
      </c>
      <c r="AA7424" s="6">
        <f ca="1">Z7424-MAX($Z$3:Z7424)</f>
        <v>-1.4224262210077225</v>
      </c>
      <c r="AB7424" s="6">
        <f t="shared" ca="1" si="3478"/>
        <v>-5.5086529177295063E-4</v>
      </c>
      <c r="AC7424" s="11">
        <f t="shared" ca="1" si="3479"/>
        <v>3684.1859426998872</v>
      </c>
      <c r="AD7424" s="6">
        <f t="shared" ca="1" si="3480"/>
        <v>2.6841859426998873</v>
      </c>
      <c r="AE7424" s="6">
        <f ca="1">AD7424-MAX($AD$3:AD7424)</f>
        <v>-1.4224262210077141</v>
      </c>
      <c r="AF7424" s="45"/>
      <c r="AG7424" s="12">
        <f t="shared" ca="1" si="3468"/>
        <v>739</v>
      </c>
      <c r="AH7424" s="12">
        <f t="shared" ca="1" si="3486"/>
        <v>-1315.4200000001479</v>
      </c>
      <c r="AI7424" s="39" cm="1">
        <f t="array" aca="1" ref="AI7424" ca="1">_xlfn.IFS(AND(P7423&gt;P7422,AG7424&gt;1),-(AG7424*G7423)*$BH$7, AND(P7423&lt;P7422,AG7424&lt;1),(AG7424*G7423)*$BH$7,P7423=P7422,0)</f>
        <v>0</v>
      </c>
      <c r="AJ7424" s="6">
        <f t="shared" ca="1" si="3469"/>
        <v>-5.5025068005100928E-4</v>
      </c>
      <c r="AK7424" s="17">
        <f t="shared" ca="1" si="3470"/>
        <v>2389267.7227199799</v>
      </c>
      <c r="AL7424" s="4">
        <f t="shared" ca="1" si="3463"/>
        <v>2.3892677227199801</v>
      </c>
      <c r="AM7424" s="36">
        <f t="shared" ca="1" si="3464"/>
        <v>1.3892677227199801</v>
      </c>
      <c r="AN7424" s="37">
        <f ca="1">MIN((AK7424-MAX($AK$3:AK7424))/MAX($AK$3:AK7424),0)</f>
        <v>-0.43107433960372199</v>
      </c>
      <c r="AO7424" s="43"/>
      <c r="AP7424" s="38">
        <f t="shared" ca="1" si="3471"/>
        <v>1158</v>
      </c>
      <c r="AQ7424" s="38">
        <f t="shared" ca="1" si="3481"/>
        <v>-2061.2400000002317</v>
      </c>
      <c r="AR7424" s="38" cm="1">
        <f t="array" aca="1" ref="AR7424" ca="1">_xlfn.IFS(AND(P7423&gt;P7422,AP7424&gt;1),-(AP7424*G7423)*$BJ$7, AND(P7423&lt;P7422,AP7424&lt;1),(AP7424*G7423)*$BJ$7,P7423=P7422,0)</f>
        <v>0</v>
      </c>
      <c r="AS7424" s="41">
        <f t="shared" ca="1" si="3482"/>
        <v>-5.5075061596732773E-4</v>
      </c>
      <c r="AT7424" s="40">
        <f t="shared" ca="1" si="3483"/>
        <v>3740540.1121199778</v>
      </c>
      <c r="AU7424" s="37">
        <f t="shared" ca="1" si="3472"/>
        <v>3.7405401121199779</v>
      </c>
      <c r="AV7424" s="37">
        <f t="shared" ca="1" si="3473"/>
        <v>2.7405401121199779</v>
      </c>
      <c r="AW7424" s="37">
        <f ca="1">MIN((AT7424-MAX($AT$3:AT7424))/MAX($AT$3:AT7424),0)</f>
        <v>-0.28035243659957781</v>
      </c>
      <c r="AY7424" s="6">
        <f t="shared" si="3484"/>
        <v>-1.0024102899106602E-3</v>
      </c>
      <c r="AZ7424" s="5">
        <f t="shared" si="3474"/>
        <v>0.81869889396977003</v>
      </c>
      <c r="BA7424" s="6">
        <f>AZ7424-MAX($AZ$3:AZ7424)</f>
        <v>-0.91375892595679475</v>
      </c>
      <c r="BB7424" s="5"/>
      <c r="BC7424" s="5">
        <f t="shared" si="3475"/>
        <v>0.81869889396977003</v>
      </c>
      <c r="BD7424" s="5"/>
    </row>
    <row r="7425" spans="1:56" x14ac:dyDescent="0.5">
      <c r="A7425" s="14">
        <v>1641952800000</v>
      </c>
      <c r="B7425" s="25" t="d">
        <v>2022-01-12T02:00:00.00000020954757600</v>
      </c>
      <c r="C7425" s="14" t="s">
        <v>10</v>
      </c>
      <c r="D7425" s="15">
        <v>3229.51</v>
      </c>
      <c r="E7425" s="15">
        <v>3236.21</v>
      </c>
      <c r="F7425" s="15">
        <v>3214.97</v>
      </c>
      <c r="G7425" s="15">
        <v>3227.22</v>
      </c>
      <c r="H7425" s="15">
        <v>24306.906999999999</v>
      </c>
      <c r="I7425" s="15">
        <v>78418468.139050007</v>
      </c>
      <c r="J7425" s="15">
        <v>43053</v>
      </c>
      <c r="K7425" s="16">
        <v>7423</v>
      </c>
      <c r="L7425" s="14">
        <f ca="1">IF(K7425&gt;=$BF$5,AVERAGE(G7425:OFFSET(G7425,-$BF$5+1,,,)),0)</f>
        <v>3227.22</v>
      </c>
      <c r="M7425" s="14">
        <f ca="1">IF(K7425&gt;=$BF$6,AVERAGE(G7425:OFFSET(G7425,-$BF$6+1,,,)),0)</f>
        <v>3130.4532222222228</v>
      </c>
      <c r="N7425" s="14">
        <f t="shared" ca="1" si="3460"/>
        <v>1</v>
      </c>
      <c r="O7425" s="14">
        <f t="shared" ca="1" si="3461"/>
        <v>0</v>
      </c>
      <c r="P7425" s="14">
        <f t="shared" ca="1" si="3462"/>
        <v>1</v>
      </c>
      <c r="Q7425" s="17">
        <f t="shared" ca="1" si="3487"/>
        <v>1340</v>
      </c>
      <c r="R7425" s="23">
        <f t="shared" ca="1" si="3488"/>
        <v>-3068.6000000005606</v>
      </c>
      <c r="S7425" s="19">
        <f t="shared" ca="1" si="3489"/>
        <v>-7.0860827263893237E-4</v>
      </c>
      <c r="T7425" s="17">
        <f t="shared" ca="1" si="3485"/>
        <v>4327391.7100000065</v>
      </c>
      <c r="U7425" s="19">
        <f t="shared" ca="1" si="3465"/>
        <v>4.3273917100000068</v>
      </c>
      <c r="V7425" s="21">
        <f t="shared" ca="1" si="3466"/>
        <v>3.3273917100000068</v>
      </c>
      <c r="W7425" s="21">
        <f ca="1">MIN((T7425-MAX($T$3:T7425))/MAX($T$3:T7425),0)</f>
        <v>-0.22495577722516219</v>
      </c>
      <c r="X7425" s="22">
        <f t="shared" ca="1" si="3467"/>
        <v>-7.0599163957274502E-4</v>
      </c>
      <c r="Y7425" s="20">
        <f t="shared" ca="1" si="3476"/>
        <v>3681584.9382257084</v>
      </c>
      <c r="Z7425" s="21">
        <f t="shared" ca="1" si="3477"/>
        <v>2.6815849382257086</v>
      </c>
      <c r="AA7425" s="6">
        <f ca="1">Z7425-MAX($Z$3:Z7425)</f>
        <v>-1.4250272254818999</v>
      </c>
      <c r="AB7425" s="6">
        <f t="shared" ca="1" si="3478"/>
        <v>-7.0599163957274502E-4</v>
      </c>
      <c r="AC7425" s="11">
        <f t="shared" ca="1" si="3479"/>
        <v>3681.5849382257097</v>
      </c>
      <c r="AD7425" s="6">
        <f t="shared" ca="1" si="3480"/>
        <v>2.6815849382257095</v>
      </c>
      <c r="AE7425" s="6">
        <f ca="1">AD7425-MAX($AD$3:AD7425)</f>
        <v>-1.4250272254818919</v>
      </c>
      <c r="AF7425" s="45"/>
      <c r="AG7425" s="12">
        <f t="shared" ca="1" si="3468"/>
        <v>739</v>
      </c>
      <c r="AH7425" s="12">
        <f t="shared" ca="1" si="3486"/>
        <v>-1684.9200000001479</v>
      </c>
      <c r="AI7425" s="39" cm="1">
        <f t="array" aca="1" ref="AI7425" ca="1">_xlfn.IFS(AND(P7424&gt;P7423,AG7425&gt;1),-(AG7425*G7424)*$BH$7, AND(P7424&lt;P7423,AG7425&lt;1),(AG7425*G7424)*$BH$7,P7424=P7423,0)</f>
        <v>0</v>
      </c>
      <c r="AJ7425" s="6">
        <f t="shared" ca="1" si="3469"/>
        <v>-7.0520351653267574E-4</v>
      </c>
      <c r="AK7425" s="17">
        <f t="shared" ca="1" si="3470"/>
        <v>2387582.80271998</v>
      </c>
      <c r="AL7425" s="4">
        <f t="shared" ca="1" si="3463"/>
        <v>2.3875828027199799</v>
      </c>
      <c r="AM7425" s="36">
        <f t="shared" ca="1" si="3464"/>
        <v>1.3875828027199799</v>
      </c>
      <c r="AN7425" s="37">
        <f ca="1">MIN((AK7425-MAX($AK$3:AK7425))/MAX($AK$3:AK7425),0)</f>
        <v>-0.43147554798007909</v>
      </c>
      <c r="AO7425" s="43"/>
      <c r="AP7425" s="38">
        <f t="shared" ca="1" si="3471"/>
        <v>1158</v>
      </c>
      <c r="AQ7425" s="38">
        <f t="shared" ca="1" si="3481"/>
        <v>-2640.2400000002317</v>
      </c>
      <c r="AR7425" s="38" cm="1">
        <f t="array" aca="1" ref="AR7425" ca="1">_xlfn.IFS(AND(P7424&gt;P7423,AP7425&gt;1),-(AP7425*G7424)*$BJ$7, AND(P7424&lt;P7423,AP7425&lt;1),(AP7425*G7424)*$BJ$7,P7424=P7423,0)</f>
        <v>0</v>
      </c>
      <c r="AS7425" s="41">
        <f t="shared" ca="1" si="3482"/>
        <v>-7.0584458951406805E-4</v>
      </c>
      <c r="AT7425" s="40">
        <f t="shared" ca="1" si="3483"/>
        <v>3737899.8721199776</v>
      </c>
      <c r="AU7425" s="37">
        <f t="shared" ca="1" si="3472"/>
        <v>3.7378998721199777</v>
      </c>
      <c r="AV7425" s="37">
        <f t="shared" ca="1" si="3473"/>
        <v>2.7378998721199777</v>
      </c>
      <c r="AW7425" s="37">
        <f ca="1">MIN((AT7425-MAX($AT$3:AT7425))/MAX($AT$3:AT7425),0)</f>
        <v>-0.28086039593856099</v>
      </c>
      <c r="AY7425" s="6">
        <f t="shared" si="3484"/>
        <v>-1.2839862140429092E-3</v>
      </c>
      <c r="AZ7425" s="5">
        <f t="shared" si="3474"/>
        <v>0.81741490775572712</v>
      </c>
      <c r="BA7425" s="6">
        <f>AZ7425-MAX($AZ$3:AZ7425)</f>
        <v>-0.91504291217083766</v>
      </c>
      <c r="BB7425" s="5"/>
      <c r="BC7425" s="5">
        <f t="shared" si="3475"/>
        <v>0.81741490775572712</v>
      </c>
      <c r="BD7425" s="5"/>
    </row>
    <row r="7426" spans="1:56" x14ac:dyDescent="0.5">
      <c r="A7426" s="14">
        <v>1641956400000</v>
      </c>
      <c r="B7426" s="25" t="d">
        <v>2022-01-12T03:00:00.000</v>
      </c>
      <c r="C7426" s="14" t="s">
        <v>10</v>
      </c>
      <c r="D7426" s="15">
        <v>3227.21</v>
      </c>
      <c r="E7426" s="15">
        <v>3238</v>
      </c>
      <c r="F7426" s="15">
        <v>3223</v>
      </c>
      <c r="G7426" s="15">
        <v>3232.98</v>
      </c>
      <c r="H7426" s="15">
        <v>19329.867999999999</v>
      </c>
      <c r="I7426" s="15">
        <v>62476157.215690002</v>
      </c>
      <c r="J7426" s="15">
        <v>35549</v>
      </c>
      <c r="K7426" s="16">
        <v>7424</v>
      </c>
      <c r="L7426" s="14">
        <f ca="1">IF(K7426&gt;=$BF$5,AVERAGE(G7426:OFFSET(G7426,-$BF$5+1,,,)),0)</f>
        <v>3232.98</v>
      </c>
      <c r="M7426" s="14">
        <f ca="1">IF(K7426&gt;=$BF$6,AVERAGE(G7426:OFFSET(G7426,-$BF$6+1,,,)),0)</f>
        <v>3130.3821111111106</v>
      </c>
      <c r="N7426" s="14">
        <f t="shared" ca="1" si="3460"/>
        <v>1</v>
      </c>
      <c r="O7426" s="14">
        <f t="shared" ca="1" si="3461"/>
        <v>0</v>
      </c>
      <c r="P7426" s="14">
        <f t="shared" ca="1" si="3462"/>
        <v>1</v>
      </c>
      <c r="Q7426" s="17">
        <f t="shared" ca="1" si="3487"/>
        <v>1340</v>
      </c>
      <c r="R7426" s="23">
        <f t="shared" ca="1" si="3488"/>
        <v>7731.7999999999756</v>
      </c>
      <c r="S7426" s="19">
        <f t="shared" ca="1" si="3489"/>
        <v>1.7867113767706423E-3</v>
      </c>
      <c r="T7426" s="17">
        <f t="shared" ca="1" si="3485"/>
        <v>4335123.5100000063</v>
      </c>
      <c r="U7426" s="19">
        <f t="shared" ca="1" si="3465"/>
        <v>4.3351235100000061</v>
      </c>
      <c r="V7426" s="21">
        <f t="shared" ca="1" si="3466"/>
        <v>3.3351235100000061</v>
      </c>
      <c r="W7426" s="21">
        <f ca="1">MIN((T7426-MAX($T$3:T7426))/MAX($T$3:T7426),0)</f>
        <v>-0.22357099689483007</v>
      </c>
      <c r="X7426" s="22">
        <f t="shared" ca="1" si="3467"/>
        <v>1.7848178927994951E-3</v>
      </c>
      <c r="Y7426" s="20">
        <f t="shared" ca="1" si="3476"/>
        <v>3688155.8968973146</v>
      </c>
      <c r="Z7426" s="21">
        <f t="shared" ca="1" si="3477"/>
        <v>2.6881558968973147</v>
      </c>
      <c r="AA7426" s="6">
        <f ca="1">Z7426-MAX($Z$3:Z7426)</f>
        <v>-1.4184562668102938</v>
      </c>
      <c r="AB7426" s="6">
        <f t="shared" ca="1" si="3478"/>
        <v>1.7848178927994951E-3</v>
      </c>
      <c r="AC7426" s="11">
        <f t="shared" ca="1" si="3479"/>
        <v>3688.1558968973159</v>
      </c>
      <c r="AD7426" s="6">
        <f t="shared" ca="1" si="3480"/>
        <v>2.688155896897316</v>
      </c>
      <c r="AE7426" s="6">
        <f ca="1">AD7426-MAX($AD$3:AD7426)</f>
        <v>-1.4184562668102854</v>
      </c>
      <c r="AF7426" s="45"/>
      <c r="AG7426" s="12">
        <f t="shared" ca="1" si="3468"/>
        <v>739</v>
      </c>
      <c r="AH7426" s="12">
        <f t="shared" ca="1" si="3486"/>
        <v>4256.6400000001613</v>
      </c>
      <c r="AI7426" s="39" cm="1">
        <f t="array" aca="1" ref="AI7426" ca="1">_xlfn.IFS(AND(P7425&gt;P7424,AG7426&gt;1),-(AG7426*G7425)*$BH$7, AND(P7425&lt;P7424,AG7426&lt;1),(AG7426*G7425)*$BH$7,P7425=P7424,0)</f>
        <v>0</v>
      </c>
      <c r="AJ7426" s="6">
        <f t="shared" ca="1" si="3469"/>
        <v>1.7828240323857734E-3</v>
      </c>
      <c r="AK7426" s="17">
        <f t="shared" ca="1" si="3470"/>
        <v>2391839.4427199801</v>
      </c>
      <c r="AL7426" s="4">
        <f t="shared" ca="1" si="3463"/>
        <v>2.3918394427199803</v>
      </c>
      <c r="AM7426" s="36">
        <f t="shared" ca="1" si="3464"/>
        <v>1.3918394427199803</v>
      </c>
      <c r="AN7426" s="37">
        <f ca="1">MIN((AK7426-MAX($AK$3:AK7426))/MAX($AK$3:AK7426),0)</f>
        <v>-0.430461968924019</v>
      </c>
      <c r="AO7426" s="43"/>
      <c r="AP7426" s="38">
        <f t="shared" ca="1" si="3471"/>
        <v>1158</v>
      </c>
      <c r="AQ7426" s="38">
        <f t="shared" ca="1" si="3481"/>
        <v>6670.0800000002528</v>
      </c>
      <c r="AR7426" s="38" cm="1">
        <f t="array" aca="1" ref="AR7426" ca="1">_xlfn.IFS(AND(P7425&gt;P7424,AP7426&gt;1),-(AP7426*G7425)*$BJ$7, AND(P7425&lt;P7424,AP7426&lt;1),(AP7426*G7425)*$BJ$7,P7425=P7424,0)</f>
        <v>0</v>
      </c>
      <c r="AS7426" s="41">
        <f t="shared" ca="1" si="3482"/>
        <v>1.7844458728685174E-3</v>
      </c>
      <c r="AT7426" s="40">
        <f t="shared" ca="1" si="3483"/>
        <v>3744569.9521199777</v>
      </c>
      <c r="AU7426" s="37">
        <f t="shared" ca="1" si="3472"/>
        <v>3.7445699521199778</v>
      </c>
      <c r="AV7426" s="37">
        <f t="shared" ca="1" si="3473"/>
        <v>2.7445699521199778</v>
      </c>
      <c r="AW7426" s="37">
        <f ca="1">MIN((AT7426-MAX($AT$3:AT7426))/MAX($AT$3:AT7426),0)</f>
        <v>-0.27957713024007724</v>
      </c>
      <c r="AY7426" s="6">
        <f t="shared" si="3484"/>
        <v>3.2437546460029054E-3</v>
      </c>
      <c r="AZ7426" s="5">
        <f t="shared" si="3474"/>
        <v>0.82065866240173002</v>
      </c>
      <c r="BA7426" s="6">
        <f>AZ7426-MAX($AZ$3:AZ7426)</f>
        <v>-0.91179915752483476</v>
      </c>
      <c r="BB7426" s="5"/>
      <c r="BC7426" s="5">
        <f t="shared" si="3475"/>
        <v>0.82065866240173002</v>
      </c>
      <c r="BD7426" s="5"/>
    </row>
    <row r="7427" spans="1:56" x14ac:dyDescent="0.5">
      <c r="A7427" s="14">
        <v>1641960000000</v>
      </c>
      <c r="B7427" s="25" t="d">
        <v>2022-01-12T03:59:59.99999979045242400</v>
      </c>
      <c r="C7427" s="14" t="s">
        <v>10</v>
      </c>
      <c r="D7427" s="15">
        <v>3232.99</v>
      </c>
      <c r="E7427" s="15">
        <v>3242.29</v>
      </c>
      <c r="F7427" s="15">
        <v>3218</v>
      </c>
      <c r="G7427" s="15">
        <v>3226.51</v>
      </c>
      <c r="H7427" s="15">
        <v>24004.587</v>
      </c>
      <c r="I7427" s="15">
        <v>77480633.915270001</v>
      </c>
      <c r="J7427" s="15">
        <v>40735</v>
      </c>
      <c r="K7427" s="16">
        <v>7425</v>
      </c>
      <c r="L7427" s="14">
        <f ca="1">IF(K7427&gt;=$BF$5,AVERAGE(G7427:OFFSET(G7427,-$BF$5+1,,,)),0)</f>
        <v>3226.51</v>
      </c>
      <c r="M7427" s="14">
        <f ca="1">IF(K7427&gt;=$BF$6,AVERAGE(G7427:OFFSET(G7427,-$BF$6+1,,,)),0)</f>
        <v>3130.45311111111</v>
      </c>
      <c r="N7427" s="14">
        <f t="shared" ref="N7427:N7490" ca="1" si="3490">IF(AND(L7427&gt;0,M7427&gt;0,L7427&gt;M7427),1,0)</f>
        <v>1</v>
      </c>
      <c r="O7427" s="14">
        <f t="shared" ref="O7427:O7490" ca="1" si="3491">IF(AND(L7427&gt;0,M7427&gt;0,L7427&lt;M7427),-1,0)</f>
        <v>0</v>
      </c>
      <c r="P7427" s="14">
        <f t="shared" ref="P7427:P7490" ca="1" si="3492">N7427+O7427</f>
        <v>1</v>
      </c>
      <c r="Q7427" s="17">
        <f t="shared" ca="1" si="3487"/>
        <v>1340</v>
      </c>
      <c r="R7427" s="23">
        <f t="shared" ca="1" si="3488"/>
        <v>-8683.199999999415</v>
      </c>
      <c r="S7427" s="19">
        <f t="shared" ca="1" si="3489"/>
        <v>-2.0029879148701353E-3</v>
      </c>
      <c r="T7427" s="17">
        <f t="shared" ca="1" si="3485"/>
        <v>4326440.310000007</v>
      </c>
      <c r="U7427" s="19">
        <f t="shared" ca="1" si="3465"/>
        <v>4.3264403100000068</v>
      </c>
      <c r="V7427" s="21">
        <f t="shared" ca="1" si="3466"/>
        <v>3.3264403100000068</v>
      </c>
      <c r="W7427" s="21">
        <f ca="1">MIN((T7427-MAX($T$3:T7427))/MAX($T$3:T7427),0)</f>
        <v>-0.22512617480480435</v>
      </c>
      <c r="X7427" s="22">
        <f t="shared" ca="1" si="3467"/>
        <v>-2.0012496210926045E-3</v>
      </c>
      <c r="Y7427" s="20">
        <f t="shared" ca="1" si="3476"/>
        <v>3680774.9763061185</v>
      </c>
      <c r="Z7427" s="21">
        <f t="shared" ca="1" si="3477"/>
        <v>2.6807749763061186</v>
      </c>
      <c r="AA7427" s="6">
        <f ca="1">Z7427-MAX($Z$3:Z7427)</f>
        <v>-1.4258371874014899</v>
      </c>
      <c r="AB7427" s="6">
        <f t="shared" ca="1" si="3478"/>
        <v>-2.0012496210926045E-3</v>
      </c>
      <c r="AC7427" s="11">
        <f t="shared" ca="1" si="3479"/>
        <v>3680.7749763061197</v>
      </c>
      <c r="AD7427" s="6">
        <f t="shared" ca="1" si="3480"/>
        <v>2.6807749763061195</v>
      </c>
      <c r="AE7427" s="6">
        <f ca="1">AD7427-MAX($AD$3:AD7427)</f>
        <v>-1.4258371874014819</v>
      </c>
      <c r="AF7427" s="45"/>
      <c r="AG7427" s="12">
        <f t="shared" ca="1" si="3468"/>
        <v>739</v>
      </c>
      <c r="AH7427" s="12">
        <f t="shared" ca="1" si="3486"/>
        <v>-4781.3299999998526</v>
      </c>
      <c r="AI7427" s="39" cm="1">
        <f t="array" aca="1" ref="AI7427" ca="1">_xlfn.IFS(AND(P7426&gt;P7425,AG7427&gt;1),-(AG7427*G7426)*$BH$7, AND(P7426&lt;P7425,AG7427&lt;1),(AG7427*G7426)*$BH$7,P7426=P7425,0)</f>
        <v>0</v>
      </c>
      <c r="AJ7427" s="6">
        <f t="shared" ca="1" si="3469"/>
        <v>-1.9990179585643772E-3</v>
      </c>
      <c r="AK7427" s="17">
        <f t="shared" ca="1" si="3470"/>
        <v>2387058.1127199801</v>
      </c>
      <c r="AL7427" s="4">
        <f t="shared" ref="AL7427:AL7490" ca="1" si="3493">AK7427/$AK$3</f>
        <v>2.3870581127199801</v>
      </c>
      <c r="AM7427" s="36">
        <f t="shared" ref="AM7427:AM7490" ca="1" si="3494">AL7427-$AL$3</f>
        <v>1.3870581127199801</v>
      </c>
      <c r="AN7427" s="37">
        <f ca="1">MIN((AK7427-MAX($AK$3:AK7427))/MAX($AK$3:AK7427),0)</f>
        <v>-0.43160048567622533</v>
      </c>
      <c r="AO7427" s="43"/>
      <c r="AP7427" s="38">
        <f t="shared" ca="1" si="3471"/>
        <v>1158</v>
      </c>
      <c r="AQ7427" s="38">
        <f t="shared" ca="1" si="3481"/>
        <v>-7492.2599999997683</v>
      </c>
      <c r="AR7427" s="38" cm="1">
        <f t="array" aca="1" ref="AR7427" ca="1">_xlfn.IFS(AND(P7426&gt;P7425,AP7427&gt;1),-(AP7427*G7426)*$BJ$7, AND(P7426&lt;P7425,AP7427&lt;1),(AP7427*G7426)*$BJ$7,P7426=P7425,0)</f>
        <v>0</v>
      </c>
      <c r="AS7427" s="41">
        <f t="shared" ca="1" si="3482"/>
        <v>-2.0008332320666212E-3</v>
      </c>
      <c r="AT7427" s="40">
        <f t="shared" ca="1" si="3483"/>
        <v>3737077.6921199779</v>
      </c>
      <c r="AU7427" s="37">
        <f t="shared" ca="1" si="3472"/>
        <v>3.737077692119978</v>
      </c>
      <c r="AV7427" s="37">
        <f t="shared" ca="1" si="3473"/>
        <v>2.737077692119978</v>
      </c>
      <c r="AW7427" s="37">
        <f ca="1">MIN((AT7427-MAX($AT$3:AT7427))/MAX($AT$3:AT7427),0)</f>
        <v>-0.2810185762590337</v>
      </c>
      <c r="AY7427" s="6">
        <f t="shared" si="3484"/>
        <v>-3.6435924582703949E-3</v>
      </c>
      <c r="AZ7427" s="5">
        <f t="shared" si="3474"/>
        <v>0.81701506994345963</v>
      </c>
      <c r="BA7427" s="6">
        <f>AZ7427-MAX($AZ$3:AZ7427)</f>
        <v>-0.91544274998310515</v>
      </c>
      <c r="BB7427" s="5"/>
      <c r="BC7427" s="5">
        <f t="shared" si="3475"/>
        <v>0.81701506994345963</v>
      </c>
      <c r="BD7427" s="5"/>
    </row>
    <row r="7428" spans="1:56" x14ac:dyDescent="0.5">
      <c r="A7428" s="14">
        <v>1641963600000</v>
      </c>
      <c r="B7428" s="25" t="d">
        <v>2022-01-12T05:00:00.00000020954757600</v>
      </c>
      <c r="C7428" s="14" t="s">
        <v>10</v>
      </c>
      <c r="D7428" s="15">
        <v>3226.51</v>
      </c>
      <c r="E7428" s="15">
        <v>3232.54</v>
      </c>
      <c r="F7428" s="15">
        <v>3220</v>
      </c>
      <c r="G7428" s="15">
        <v>3228.59</v>
      </c>
      <c r="H7428" s="15">
        <v>18321.253000000001</v>
      </c>
      <c r="I7428" s="15">
        <v>59139816.033359997</v>
      </c>
      <c r="J7428" s="15">
        <v>36153</v>
      </c>
      <c r="K7428" s="16">
        <v>7426</v>
      </c>
      <c r="L7428" s="14">
        <f ca="1">IF(K7428&gt;=$BF$5,AVERAGE(G7428:OFFSET(G7428,-$BF$5+1,,,)),0)</f>
        <v>3228.59</v>
      </c>
      <c r="M7428" s="14">
        <f ca="1">IF(K7428&gt;=$BF$6,AVERAGE(G7428:OFFSET(G7428,-$BF$6+1,,,)),0)</f>
        <v>3130.567111111111</v>
      </c>
      <c r="N7428" s="14">
        <f t="shared" ca="1" si="3490"/>
        <v>1</v>
      </c>
      <c r="O7428" s="14">
        <f t="shared" ca="1" si="3491"/>
        <v>0</v>
      </c>
      <c r="P7428" s="14">
        <f t="shared" ca="1" si="3492"/>
        <v>1</v>
      </c>
      <c r="Q7428" s="17">
        <f t="shared" ca="1" si="3487"/>
        <v>1340</v>
      </c>
      <c r="R7428" s="23">
        <f t="shared" ca="1" si="3488"/>
        <v>2787.1999999999025</v>
      </c>
      <c r="S7428" s="19">
        <f t="shared" ca="1" si="3489"/>
        <v>6.4422476684993207E-4</v>
      </c>
      <c r="T7428" s="17">
        <f t="shared" ca="1" si="3485"/>
        <v>4329227.5100000072</v>
      </c>
      <c r="U7428" s="19">
        <f t="shared" ref="U7428:U7491" ca="1" si="3495">T7428/$T$3</f>
        <v>4.3292275100000071</v>
      </c>
      <c r="V7428" s="21">
        <f t="shared" ref="V7428:V7491" ca="1" si="3496">U7428-$U$3</f>
        <v>3.3292275100000071</v>
      </c>
      <c r="W7428" s="21">
        <f ca="1">MIN((T7428-MAX($T$3:T7428))/MAX($T$3:T7428),0)</f>
        <v>-0.22462698189542982</v>
      </c>
      <c r="X7428" s="22">
        <f t="shared" ref="X7428:X7491" ca="1" si="3497">P7427*(G7428/G7427-1)</f>
        <v>6.4465939978486375E-4</v>
      </c>
      <c r="Y7428" s="20">
        <f t="shared" ca="1" si="3476"/>
        <v>3683147.822493087</v>
      </c>
      <c r="Z7428" s="21">
        <f t="shared" ca="1" si="3477"/>
        <v>2.6831478224930869</v>
      </c>
      <c r="AA7428" s="6">
        <f ca="1">Z7428-MAX($Z$3:Z7428)</f>
        <v>-1.4234643412145216</v>
      </c>
      <c r="AB7428" s="6">
        <f t="shared" ca="1" si="3478"/>
        <v>6.4465939978486375E-4</v>
      </c>
      <c r="AC7428" s="11">
        <f t="shared" ca="1" si="3479"/>
        <v>3683.1478224930884</v>
      </c>
      <c r="AD7428" s="6">
        <f t="shared" ca="1" si="3480"/>
        <v>2.6831478224930883</v>
      </c>
      <c r="AE7428" s="6">
        <f ca="1">AD7428-MAX($AD$3:AD7428)</f>
        <v>-1.4234643412145132</v>
      </c>
      <c r="AF7428" s="45"/>
      <c r="AG7428" s="12">
        <f t="shared" ref="AG7428:AG7491" ca="1" si="3498">IF(P7427=P7426,AG7427,ROUNDDOWN(AK7427/(G7427*(1+$BH$7)),0)*P7427)</f>
        <v>739</v>
      </c>
      <c r="AH7428" s="12">
        <f t="shared" ca="1" si="3486"/>
        <v>1537.1199999999462</v>
      </c>
      <c r="AI7428" s="39" cm="1">
        <f t="array" aca="1" ref="AI7428" ca="1">_xlfn.IFS(AND(P7427&gt;P7426,AG7428&gt;1),-(AG7428*G7427)*$BH$7, AND(P7427&lt;P7426,AG7428&lt;1),(AG7428*G7427)*$BH$7,P7427=P7426,0)</f>
        <v>0</v>
      </c>
      <c r="AJ7428" s="6">
        <f t="shared" ref="AJ7428:AJ7491" ca="1" si="3499">(AH7428+AI7428)/AK7427</f>
        <v>6.4393907790055629E-4</v>
      </c>
      <c r="AK7428" s="17">
        <f t="shared" ref="AK7428:AK7491" ca="1" si="3500">AK7427+AH7428+AI7428</f>
        <v>2388595.2327199802</v>
      </c>
      <c r="AL7428" s="4">
        <f t="shared" ca="1" si="3493"/>
        <v>2.3885952327199802</v>
      </c>
      <c r="AM7428" s="36">
        <f t="shared" ca="1" si="3494"/>
        <v>1.3885952327199802</v>
      </c>
      <c r="AN7428" s="37">
        <f ca="1">MIN((AK7428-MAX($AK$3:AK7428))/MAX($AK$3:AK7428),0)</f>
        <v>-0.43123447101709256</v>
      </c>
      <c r="AO7428" s="43"/>
      <c r="AP7428" s="38">
        <f t="shared" ref="AP7428:AP7491" ca="1" si="3501">IF(P7427=P7426,AP7427,ROUNDDOWN(AT7427/(G7427*(1+$BJ$7)),0)*P7427)</f>
        <v>1158</v>
      </c>
      <c r="AQ7428" s="38">
        <f t="shared" ca="1" si="3481"/>
        <v>2408.6399999999157</v>
      </c>
      <c r="AR7428" s="38" cm="1">
        <f t="array" aca="1" ref="AR7428" ca="1">_xlfn.IFS(AND(P7427&gt;P7426,AP7428&gt;1),-(AP7428*G7427)*$BJ$7, AND(P7427&lt;P7426,AP7428&lt;1),(AP7428*G7427)*$BJ$7,P7427=P7426,0)</f>
        <v>0</v>
      </c>
      <c r="AS7428" s="41">
        <f t="shared" ca="1" si="3482"/>
        <v>6.4452500013012493E-4</v>
      </c>
      <c r="AT7428" s="40">
        <f t="shared" ca="1" si="3483"/>
        <v>3739486.332119978</v>
      </c>
      <c r="AU7428" s="37">
        <f t="shared" ref="AU7428:AU7491" ca="1" si="3502">AT7428/$AT$3</f>
        <v>3.7394863321199781</v>
      </c>
      <c r="AV7428" s="37">
        <f t="shared" ref="AV7428:AV7491" ca="1" si="3503">AU7428-$AU$3</f>
        <v>2.7394863321199781</v>
      </c>
      <c r="AW7428" s="37">
        <f ca="1">MIN((AT7428-MAX($AT$3:AT7428))/MAX($AT$3:AT7428),0)</f>
        <v>-0.28055517475680347</v>
      </c>
      <c r="AY7428" s="6">
        <f t="shared" si="3484"/>
        <v>1.1713558443898764E-3</v>
      </c>
      <c r="AZ7428" s="5">
        <f t="shared" ref="AZ7428:AZ7491" si="3504">(G7428-$D$3)/$D$3</f>
        <v>0.8181864257878495</v>
      </c>
      <c r="BA7428" s="6">
        <f>AZ7428-MAX($AZ$3:AZ7428)</f>
        <v>-0.91427139413871528</v>
      </c>
      <c r="BB7428" s="5"/>
      <c r="BC7428" s="5">
        <f t="shared" ref="BC7428:BC7491" si="3505">AZ7428-($BI$5+$BI$6)</f>
        <v>0.8181864257878495</v>
      </c>
      <c r="BD7428" s="5"/>
    </row>
    <row r="7429" spans="1:56" x14ac:dyDescent="0.5">
      <c r="A7429" s="14">
        <v>1641967200000</v>
      </c>
      <c r="B7429" s="25" t="d">
        <v>2022-01-12T06:00:00.000</v>
      </c>
      <c r="C7429" s="14" t="s">
        <v>10</v>
      </c>
      <c r="D7429" s="15">
        <v>3228.6</v>
      </c>
      <c r="E7429" s="15">
        <v>3260.79</v>
      </c>
      <c r="F7429" s="15">
        <v>3224.12</v>
      </c>
      <c r="G7429" s="15">
        <v>3234.08</v>
      </c>
      <c r="H7429" s="15">
        <v>51234.472000000002</v>
      </c>
      <c r="I7429" s="15">
        <v>166078536.0722</v>
      </c>
      <c r="J7429" s="15">
        <v>69247</v>
      </c>
      <c r="K7429" s="16">
        <v>7427</v>
      </c>
      <c r="L7429" s="14">
        <f ca="1">IF(K7429&gt;=$BF$5,AVERAGE(G7429:OFFSET(G7429,-$BF$5+1,,,)),0)</f>
        <v>3234.08</v>
      </c>
      <c r="M7429" s="14">
        <f ca="1">IF(K7429&gt;=$BF$6,AVERAGE(G7429:OFFSET(G7429,-$BF$6+1,,,)),0)</f>
        <v>3130.9391111111108</v>
      </c>
      <c r="N7429" s="14">
        <f t="shared" ca="1" si="3490"/>
        <v>1</v>
      </c>
      <c r="O7429" s="14">
        <f t="shared" ca="1" si="3491"/>
        <v>0</v>
      </c>
      <c r="P7429" s="14">
        <f t="shared" ca="1" si="3492"/>
        <v>1</v>
      </c>
      <c r="Q7429" s="17">
        <f t="shared" ca="1" si="3487"/>
        <v>1340</v>
      </c>
      <c r="R7429" s="23">
        <f t="shared" ca="1" si="3488"/>
        <v>7343.2000000000244</v>
      </c>
      <c r="S7429" s="19">
        <f t="shared" ca="1" si="3489"/>
        <v>1.6961917531564453E-3</v>
      </c>
      <c r="T7429" s="17">
        <f t="shared" ca="1" si="3485"/>
        <v>4336570.7100000074</v>
      </c>
      <c r="U7429" s="19">
        <f t="shared" ca="1" si="3495"/>
        <v>4.3365707100000073</v>
      </c>
      <c r="V7429" s="21">
        <f t="shared" ca="1" si="3496"/>
        <v>3.3365707100000073</v>
      </c>
      <c r="W7429" s="21">
        <f ca="1">MIN((T7429-MAX($T$3:T7429))/MAX($T$3:T7429),0)</f>
        <v>-0.2233118005765008</v>
      </c>
      <c r="X7429" s="22">
        <f t="shared" ca="1" si="3497"/>
        <v>1.7004326966261196E-3</v>
      </c>
      <c r="Y7429" s="20">
        <f t="shared" ref="Y7429:Y7492" ca="1" si="3506">Y7428+(Y7428*X7429)</f>
        <v>3689410.7674769615</v>
      </c>
      <c r="Z7429" s="21">
        <f t="shared" ref="Z7429:Z7492" ca="1" si="3507">(Y7429-$Y$3)/$Y$3</f>
        <v>2.6894107674769616</v>
      </c>
      <c r="AA7429" s="6">
        <f ca="1">Z7429-MAX($Z$3:Z7429)</f>
        <v>-1.4172013962306469</v>
      </c>
      <c r="AB7429" s="6">
        <f t="shared" ref="AB7429:AB7492" ca="1" si="3508">IF(P7428=P7427,X7429,X7429-($BI$5+$BI$6))</f>
        <v>1.7004326966261196E-3</v>
      </c>
      <c r="AC7429" s="11">
        <f t="shared" ref="AC7429:AC7492" ca="1" si="3509">AC7428+(AC7428*AB7429)</f>
        <v>3689.410767476963</v>
      </c>
      <c r="AD7429" s="6">
        <f t="shared" ref="AD7429:AD7492" ca="1" si="3510">(AC7429-$AC$3)/$AC$3</f>
        <v>2.6894107674769629</v>
      </c>
      <c r="AE7429" s="6">
        <f ca="1">AD7429-MAX($AD$3:AD7429)</f>
        <v>-1.4172013962306385</v>
      </c>
      <c r="AF7429" s="45"/>
      <c r="AG7429" s="12">
        <f t="shared" ca="1" si="3498"/>
        <v>739</v>
      </c>
      <c r="AH7429" s="12">
        <f t="shared" ca="1" si="3486"/>
        <v>4057.1099999998387</v>
      </c>
      <c r="AI7429" s="39" cm="1">
        <f t="array" aca="1" ref="AI7429" ca="1">_xlfn.IFS(AND(P7428&gt;P7427,AG7429&gt;1),-(AG7429*G7428)*$BH$7, AND(P7428&lt;P7427,AG7429&lt;1),(AG7429*G7428)*$BH$7,P7428=P7427,0)</f>
        <v>0</v>
      </c>
      <c r="AJ7429" s="6">
        <f t="shared" ca="1" si="3499"/>
        <v>1.6985339099835095E-3</v>
      </c>
      <c r="AK7429" s="17">
        <f t="shared" ca="1" si="3500"/>
        <v>2392652.34271998</v>
      </c>
      <c r="AL7429" s="4">
        <f t="shared" ca="1" si="3493"/>
        <v>2.39265234271998</v>
      </c>
      <c r="AM7429" s="36">
        <f t="shared" ca="1" si="3494"/>
        <v>1.39265234271998</v>
      </c>
      <c r="AN7429" s="37">
        <f ca="1">MIN((AK7429-MAX($AK$3:AK7429))/MAX($AK$3:AK7429),0)</f>
        <v>-0.43026840347928536</v>
      </c>
      <c r="AO7429" s="43"/>
      <c r="AP7429" s="38">
        <f t="shared" ca="1" si="3501"/>
        <v>1158</v>
      </c>
      <c r="AQ7429" s="38">
        <f t="shared" ref="AQ7429:AQ7492" ca="1" si="3511">(G7429-G7428)*AP7429</f>
        <v>6357.4199999997472</v>
      </c>
      <c r="AR7429" s="38" cm="1">
        <f t="array" aca="1" ref="AR7429" ca="1">_xlfn.IFS(AND(P7428&gt;P7427,AP7429&gt;1),-(AP7429*G7428)*$BJ$7, AND(P7428&lt;P7427,AP7429&lt;1),(AP7429*G7428)*$BJ$7,P7428=P7427,0)</f>
        <v>0</v>
      </c>
      <c r="AS7429" s="41">
        <f t="shared" ref="AS7429:AS7492" ca="1" si="3512">(AQ7429+AR7429)/AT7428</f>
        <v>1.7000784159560275E-3</v>
      </c>
      <c r="AT7429" s="40">
        <f t="shared" ref="AT7429:AT7492" ca="1" si="3513">AT7428+AQ7429+AR7429</f>
        <v>3745843.752119978</v>
      </c>
      <c r="AU7429" s="37">
        <f t="shared" ca="1" si="3502"/>
        <v>3.7458437521199781</v>
      </c>
      <c r="AV7429" s="37">
        <f t="shared" ca="1" si="3503"/>
        <v>2.7458437521199781</v>
      </c>
      <c r="AW7429" s="37">
        <f ca="1">MIN((AT7429-MAX($AT$3:AT7429))/MAX($AT$3:AT7429),0)</f>
        <v>-0.27933206213793621</v>
      </c>
      <c r="AY7429" s="6">
        <f t="shared" si="3484"/>
        <v>3.0917036469712E-3</v>
      </c>
      <c r="AZ7429" s="5">
        <f t="shared" si="3504"/>
        <v>0.8212781294348207</v>
      </c>
      <c r="BA7429" s="6">
        <f>AZ7429-MAX($AZ$3:AZ7429)</f>
        <v>-0.91117969049174408</v>
      </c>
      <c r="BB7429" s="5"/>
      <c r="BC7429" s="5">
        <f t="shared" si="3505"/>
        <v>0.8212781294348207</v>
      </c>
      <c r="BD7429" s="5"/>
    </row>
    <row r="7430" spans="1:56" x14ac:dyDescent="0.5">
      <c r="A7430" s="14">
        <v>1641970800000</v>
      </c>
      <c r="B7430" s="25" t="d">
        <v>2022-01-12T06:59:59.99999979045242400</v>
      </c>
      <c r="C7430" s="14" t="s">
        <v>10</v>
      </c>
      <c r="D7430" s="15">
        <v>3234.09</v>
      </c>
      <c r="E7430" s="15">
        <v>3238.17</v>
      </c>
      <c r="F7430" s="15">
        <v>3203.85</v>
      </c>
      <c r="G7430" s="15">
        <v>3216.14</v>
      </c>
      <c r="H7430" s="15">
        <v>63484.857000000004</v>
      </c>
      <c r="I7430" s="15">
        <v>204157738.31365001</v>
      </c>
      <c r="J7430" s="15">
        <v>77540</v>
      </c>
      <c r="K7430" s="16">
        <v>7428</v>
      </c>
      <c r="L7430" s="14">
        <f ca="1">IF(K7430&gt;=$BF$5,AVERAGE(G7430:OFFSET(G7430,-$BF$5+1,,,)),0)</f>
        <v>3216.14</v>
      </c>
      <c r="M7430" s="14">
        <f ca="1">IF(K7430&gt;=$BF$6,AVERAGE(G7430:OFFSET(G7430,-$BF$6+1,,,)),0)</f>
        <v>3131.1211111111106</v>
      </c>
      <c r="N7430" s="14">
        <f t="shared" ca="1" si="3490"/>
        <v>1</v>
      </c>
      <c r="O7430" s="14">
        <f t="shared" ca="1" si="3491"/>
        <v>0</v>
      </c>
      <c r="P7430" s="14">
        <f t="shared" ca="1" si="3492"/>
        <v>1</v>
      </c>
      <c r="Q7430" s="17">
        <f t="shared" ca="1" si="3487"/>
        <v>1340</v>
      </c>
      <c r="R7430" s="23">
        <f t="shared" ca="1" si="3488"/>
        <v>-24053.000000000364</v>
      </c>
      <c r="S7430" s="19">
        <f t="shared" ca="1" si="3489"/>
        <v>-5.5465485537996269E-3</v>
      </c>
      <c r="T7430" s="17">
        <f t="shared" ca="1" si="3485"/>
        <v>4312517.7100000074</v>
      </c>
      <c r="U7430" s="19">
        <f t="shared" ca="1" si="3495"/>
        <v>4.3125177100000078</v>
      </c>
      <c r="V7430" s="21">
        <f t="shared" ca="1" si="3496"/>
        <v>3.3125177100000078</v>
      </c>
      <c r="W7430" s="21">
        <f ca="1">MIN((T7430-MAX($T$3:T7430))/MAX($T$3:T7430),0)</f>
        <v>-0.22761973938576638</v>
      </c>
      <c r="X7430" s="22">
        <f t="shared" ca="1" si="3497"/>
        <v>-5.5471726116855802E-3</v>
      </c>
      <c r="Y7430" s="20">
        <f t="shared" ca="1" si="3506"/>
        <v>3668944.9691143553</v>
      </c>
      <c r="Z7430" s="21">
        <f t="shared" ca="1" si="3507"/>
        <v>2.6689449691143552</v>
      </c>
      <c r="AA7430" s="6">
        <f ca="1">Z7430-MAX($Z$3:Z7430)</f>
        <v>-1.4376671945932533</v>
      </c>
      <c r="AB7430" s="6">
        <f t="shared" ca="1" si="3508"/>
        <v>-5.5471726116855802E-3</v>
      </c>
      <c r="AC7430" s="11">
        <f t="shared" ca="1" si="3509"/>
        <v>3668.9449691143568</v>
      </c>
      <c r="AD7430" s="6">
        <f t="shared" ca="1" si="3510"/>
        <v>2.668944969114357</v>
      </c>
      <c r="AE7430" s="6">
        <f ca="1">AD7430-MAX($AD$3:AD7430)</f>
        <v>-1.4376671945932444</v>
      </c>
      <c r="AF7430" s="45"/>
      <c r="AG7430" s="12">
        <f t="shared" ca="1" si="3498"/>
        <v>739</v>
      </c>
      <c r="AH7430" s="12">
        <f t="shared" ca="1" si="3486"/>
        <v>-13257.66000000004</v>
      </c>
      <c r="AI7430" s="39" cm="1">
        <f t="array" aca="1" ref="AI7430" ca="1">_xlfn.IFS(AND(P7429&gt;P7428,AG7430&gt;1),-(AG7430*G7429)*$BH$7, AND(P7429&lt;P7428,AG7430&lt;1),(AG7430*G7429)*$BH$7,P7429=P7428,0)</f>
        <v>0</v>
      </c>
      <c r="AJ7430" s="6">
        <f t="shared" ca="1" si="3499"/>
        <v>-5.5409888696694902E-3</v>
      </c>
      <c r="AK7430" s="17">
        <f t="shared" ca="1" si="3500"/>
        <v>2379394.6827199799</v>
      </c>
      <c r="AL7430" s="4">
        <f t="shared" ca="1" si="3493"/>
        <v>2.3793946827199801</v>
      </c>
      <c r="AM7430" s="36">
        <f t="shared" ca="1" si="3494"/>
        <v>1.3793946827199801</v>
      </c>
      <c r="AN7430" s="37">
        <f ca="1">MIN((AK7430-MAX($AK$3:AK7430))/MAX($AK$3:AK7430),0)</f>
        <v>-0.43342527991430568</v>
      </c>
      <c r="AO7430" s="43"/>
      <c r="AP7430" s="38">
        <f t="shared" ca="1" si="3501"/>
        <v>1158</v>
      </c>
      <c r="AQ7430" s="38">
        <f t="shared" ca="1" si="3511"/>
        <v>-20774.520000000062</v>
      </c>
      <c r="AR7430" s="38" cm="1">
        <f t="array" aca="1" ref="AR7430" ca="1">_xlfn.IFS(AND(P7429&gt;P7428,AP7430&gt;1),-(AP7430*G7429)*$BJ$7, AND(P7429&lt;P7428,AP7430&lt;1),(AP7430*G7429)*$BJ$7,P7429=P7428,0)</f>
        <v>0</v>
      </c>
      <c r="AS7430" s="41">
        <f t="shared" ca="1" si="3512"/>
        <v>-5.5460188344061663E-3</v>
      </c>
      <c r="AT7430" s="40">
        <f t="shared" ca="1" si="3513"/>
        <v>3725069.2321199779</v>
      </c>
      <c r="AU7430" s="37">
        <f t="shared" ca="1" si="3502"/>
        <v>3.7250692321199779</v>
      </c>
      <c r="AV7430" s="37">
        <f t="shared" ca="1" si="3503"/>
        <v>2.7250692321199779</v>
      </c>
      <c r="AW7430" s="37">
        <f ca="1">MIN((AT7430-MAX($AT$3:AT7430))/MAX($AT$3:AT7430),0)</f>
        <v>-0.28332890009467188</v>
      </c>
      <c r="AY7430" s="6">
        <f t="shared" ref="AY7430:AY7493" si="3514">AZ7430-AZ7429</f>
        <v>-1.0102944157862725E-2</v>
      </c>
      <c r="AZ7430" s="5">
        <f t="shared" si="3504"/>
        <v>0.81117518527695798</v>
      </c>
      <c r="BA7430" s="6">
        <f>AZ7430-MAX($AZ$3:AZ7430)</f>
        <v>-0.9212826346496068</v>
      </c>
      <c r="BB7430" s="5"/>
      <c r="BC7430" s="5">
        <f t="shared" si="3505"/>
        <v>0.81117518527695798</v>
      </c>
      <c r="BD7430" s="5"/>
    </row>
    <row r="7431" spans="1:56" x14ac:dyDescent="0.5">
      <c r="A7431" s="14">
        <v>1641974400000</v>
      </c>
      <c r="B7431" s="25" t="d">
        <v>2022-01-12T08:00:00.00000020954757600</v>
      </c>
      <c r="C7431" s="14" t="s">
        <v>10</v>
      </c>
      <c r="D7431" s="15">
        <v>3216.01</v>
      </c>
      <c r="E7431" s="15">
        <v>3238.62</v>
      </c>
      <c r="F7431" s="15">
        <v>3213.26</v>
      </c>
      <c r="G7431" s="15">
        <v>3229.75</v>
      </c>
      <c r="H7431" s="15">
        <v>39431.917999999998</v>
      </c>
      <c r="I7431" s="15">
        <v>127235774.41954</v>
      </c>
      <c r="J7431" s="15">
        <v>59414</v>
      </c>
      <c r="K7431" s="16">
        <v>7429</v>
      </c>
      <c r="L7431" s="14">
        <f ca="1">IF(K7431&gt;=$BF$5,AVERAGE(G7431:OFFSET(G7431,-$BF$5+1,,,)),0)</f>
        <v>3229.75</v>
      </c>
      <c r="M7431" s="14">
        <f ca="1">IF(K7431&gt;=$BF$6,AVERAGE(G7431:OFFSET(G7431,-$BF$6+1,,,)),0)</f>
        <v>3131.7217777777773</v>
      </c>
      <c r="N7431" s="14">
        <f t="shared" ca="1" si="3490"/>
        <v>1</v>
      </c>
      <c r="O7431" s="14">
        <f t="shared" ca="1" si="3491"/>
        <v>0</v>
      </c>
      <c r="P7431" s="14">
        <f t="shared" ca="1" si="3492"/>
        <v>1</v>
      </c>
      <c r="Q7431" s="17">
        <f t="shared" ca="1" si="3487"/>
        <v>1340</v>
      </c>
      <c r="R7431" s="23">
        <f t="shared" ca="1" si="3488"/>
        <v>18411.599999999708</v>
      </c>
      <c r="S7431" s="19">
        <f t="shared" ca="1" si="3489"/>
        <v>4.2693389889869402E-3</v>
      </c>
      <c r="T7431" s="17">
        <f t="shared" ca="1" si="3485"/>
        <v>4330929.310000007</v>
      </c>
      <c r="U7431" s="19">
        <f t="shared" ca="1" si="3495"/>
        <v>4.3309293100000072</v>
      </c>
      <c r="V7431" s="21">
        <f t="shared" ca="1" si="3496"/>
        <v>3.3309293100000072</v>
      </c>
      <c r="W7431" s="21">
        <f ca="1">MIN((T7431-MAX($T$3:T7431))/MAX($T$3:T7431),0)</f>
        <v>-0.22432218622480213</v>
      </c>
      <c r="X7431" s="22">
        <f t="shared" ca="1" si="3497"/>
        <v>4.231780954809139E-3</v>
      </c>
      <c r="Y7431" s="20">
        <f t="shared" ca="1" si="3506"/>
        <v>3684471.1405588961</v>
      </c>
      <c r="Z7431" s="21">
        <f t="shared" ca="1" si="3507"/>
        <v>2.6844711405588959</v>
      </c>
      <c r="AA7431" s="6">
        <f ca="1">Z7431-MAX($Z$3:Z7431)</f>
        <v>-1.4221410231487126</v>
      </c>
      <c r="AB7431" s="6">
        <f t="shared" ca="1" si="3508"/>
        <v>4.231780954809139E-3</v>
      </c>
      <c r="AC7431" s="11">
        <f t="shared" ca="1" si="3509"/>
        <v>3684.4711405588978</v>
      </c>
      <c r="AD7431" s="6">
        <f t="shared" ca="1" si="3510"/>
        <v>2.6844711405588977</v>
      </c>
      <c r="AE7431" s="6">
        <f ca="1">AD7431-MAX($AD$3:AD7431)</f>
        <v>-1.4221410231487037</v>
      </c>
      <c r="AF7431" s="45"/>
      <c r="AG7431" s="12">
        <f t="shared" ca="1" si="3498"/>
        <v>739</v>
      </c>
      <c r="AH7431" s="12">
        <f t="shared" ca="1" si="3486"/>
        <v>10057.790000000094</v>
      </c>
      <c r="AI7431" s="39" cm="1">
        <f t="array" aca="1" ref="AI7431" ca="1">_xlfn.IFS(AND(P7430&gt;P7429,AG7431&gt;1),-(AG7431*G7430)*$BH$7, AND(P7430&lt;P7429,AG7431&lt;1),(AG7431*G7430)*$BH$7,P7430=P7429,0)</f>
        <v>0</v>
      </c>
      <c r="AJ7431" s="6">
        <f t="shared" ca="1" si="3499"/>
        <v>4.2270372683621523E-3</v>
      </c>
      <c r="AK7431" s="17">
        <f t="shared" ca="1" si="3500"/>
        <v>2389452.4727199799</v>
      </c>
      <c r="AL7431" s="4">
        <f t="shared" ca="1" si="3493"/>
        <v>2.38945247271998</v>
      </c>
      <c r="AM7431" s="36">
        <f t="shared" ca="1" si="3494"/>
        <v>1.38945247271998</v>
      </c>
      <c r="AN7431" s="37">
        <f ca="1">MIN((AK7431-MAX($AK$3:AK7431))/MAX($AK$3:AK7431),0)</f>
        <v>-0.4310303474571916</v>
      </c>
      <c r="AO7431" s="43"/>
      <c r="AP7431" s="38">
        <f t="shared" ca="1" si="3501"/>
        <v>1158</v>
      </c>
      <c r="AQ7431" s="38">
        <f t="shared" ca="1" si="3511"/>
        <v>15760.380000000147</v>
      </c>
      <c r="AR7431" s="38" cm="1">
        <f t="array" aca="1" ref="AR7431" ca="1">_xlfn.IFS(AND(P7430&gt;P7429,AP7431&gt;1),-(AP7431*G7430)*$BJ$7, AND(P7430&lt;P7429,AP7431&lt;1),(AP7431*G7430)*$BJ$7,P7430=P7429,0)</f>
        <v>0</v>
      </c>
      <c r="AS7431" s="41">
        <f t="shared" ca="1" si="3512"/>
        <v>4.23089586204301E-3</v>
      </c>
      <c r="AT7431" s="40">
        <f t="shared" ca="1" si="3513"/>
        <v>3740829.6121199783</v>
      </c>
      <c r="AU7431" s="37">
        <f t="shared" ca="1" si="3502"/>
        <v>3.7408296121199784</v>
      </c>
      <c r="AV7431" s="37">
        <f t="shared" ca="1" si="3503"/>
        <v>2.7408296121199784</v>
      </c>
      <c r="AW7431" s="37">
        <f ca="1">MIN((AT7431-MAX($AT$3:AT7431))/MAX($AT$3:AT7431),0)</f>
        <v>-0.28029673930363658</v>
      </c>
      <c r="AY7431" s="6">
        <f t="shared" si="3514"/>
        <v>7.6644966548781168E-3</v>
      </c>
      <c r="AZ7431" s="5">
        <f t="shared" si="3504"/>
        <v>0.81883968193183609</v>
      </c>
      <c r="BA7431" s="6">
        <f>AZ7431-MAX($AZ$3:AZ7431)</f>
        <v>-0.91361813799472869</v>
      </c>
      <c r="BB7431" s="5"/>
      <c r="BC7431" s="5">
        <f t="shared" si="3505"/>
        <v>0.81883968193183609</v>
      </c>
      <c r="BD7431" s="5"/>
    </row>
    <row r="7432" spans="1:56" x14ac:dyDescent="0.5">
      <c r="A7432" s="14">
        <v>1641978000000</v>
      </c>
      <c r="B7432" s="25" t="d">
        <v>2022-01-12T09:00:00.000</v>
      </c>
      <c r="C7432" s="14" t="s">
        <v>10</v>
      </c>
      <c r="D7432" s="15">
        <v>3229.76</v>
      </c>
      <c r="E7432" s="15">
        <v>3277</v>
      </c>
      <c r="F7432" s="15">
        <v>3227.02</v>
      </c>
      <c r="G7432" s="15">
        <v>3259.08</v>
      </c>
      <c r="H7432" s="15">
        <v>83360.971000000005</v>
      </c>
      <c r="I7432" s="15">
        <v>271235896.92875999</v>
      </c>
      <c r="J7432" s="15">
        <v>105072</v>
      </c>
      <c r="K7432" s="16">
        <v>7430</v>
      </c>
      <c r="L7432" s="14">
        <f ca="1">IF(K7432&gt;=$BF$5,AVERAGE(G7432:OFFSET(G7432,-$BF$5+1,,,)),0)</f>
        <v>3259.08</v>
      </c>
      <c r="M7432" s="14">
        <f ca="1">IF(K7432&gt;=$BF$6,AVERAGE(G7432:OFFSET(G7432,-$BF$6+1,,,)),0)</f>
        <v>3132.8263333333339</v>
      </c>
      <c r="N7432" s="14">
        <f t="shared" ca="1" si="3490"/>
        <v>1</v>
      </c>
      <c r="O7432" s="14">
        <f t="shared" ca="1" si="3491"/>
        <v>0</v>
      </c>
      <c r="P7432" s="14">
        <f t="shared" ca="1" si="3492"/>
        <v>1</v>
      </c>
      <c r="Q7432" s="17">
        <f t="shared" ca="1" si="3487"/>
        <v>1340</v>
      </c>
      <c r="R7432" s="23">
        <f t="shared" ca="1" si="3488"/>
        <v>39288.79999999961</v>
      </c>
      <c r="S7432" s="19">
        <f t="shared" ca="1" si="3489"/>
        <v>9.0716788910137035E-3</v>
      </c>
      <c r="T7432" s="17">
        <f t="shared" ca="1" si="3485"/>
        <v>4370218.1100000069</v>
      </c>
      <c r="U7432" s="19">
        <f t="shared" ca="1" si="3495"/>
        <v>4.3702181100000068</v>
      </c>
      <c r="V7432" s="21">
        <f t="shared" ca="1" si="3496"/>
        <v>3.3702181100000068</v>
      </c>
      <c r="W7432" s="21">
        <f ca="1">MIN((T7432-MAX($T$3:T7432))/MAX($T$3:T7432),0)</f>
        <v>-0.21728548617534998</v>
      </c>
      <c r="X7432" s="22">
        <f t="shared" ca="1" si="3497"/>
        <v>9.0811982351575171E-3</v>
      </c>
      <c r="Y7432" s="20">
        <f t="shared" ca="1" si="3506"/>
        <v>3717930.5533780283</v>
      </c>
      <c r="Z7432" s="21">
        <f t="shared" ca="1" si="3507"/>
        <v>2.7179305533780282</v>
      </c>
      <c r="AA7432" s="6">
        <f ca="1">Z7432-MAX($Z$3:Z7432)</f>
        <v>-1.3886816103295803</v>
      </c>
      <c r="AB7432" s="6">
        <f t="shared" ca="1" si="3508"/>
        <v>9.0811982351575171E-3</v>
      </c>
      <c r="AC7432" s="11">
        <f t="shared" ca="1" si="3509"/>
        <v>3717.9305533780303</v>
      </c>
      <c r="AD7432" s="6">
        <f t="shared" ca="1" si="3510"/>
        <v>2.7179305533780305</v>
      </c>
      <c r="AE7432" s="6">
        <f ca="1">AD7432-MAX($AD$3:AD7432)</f>
        <v>-1.3886816103295709</v>
      </c>
      <c r="AF7432" s="45"/>
      <c r="AG7432" s="12">
        <f t="shared" ca="1" si="3498"/>
        <v>739</v>
      </c>
      <c r="AH7432" s="12">
        <f t="shared" ca="1" si="3486"/>
        <v>21674.869999999944</v>
      </c>
      <c r="AI7432" s="39" cm="1">
        <f t="array" aca="1" ref="AI7432" ca="1">_xlfn.IFS(AND(P7431&gt;P7430,AG7432&gt;1),-(AG7432*G7431)*$BH$7, AND(P7431&lt;P7430,AG7432&lt;1),(AG7432*G7431)*$BH$7,P7431=P7430,0)</f>
        <v>0</v>
      </c>
      <c r="AJ7432" s="6">
        <f t="shared" ca="1" si="3499"/>
        <v>9.0710613613196669E-3</v>
      </c>
      <c r="AK7432" s="17">
        <f t="shared" ca="1" si="3500"/>
        <v>2411127.34271998</v>
      </c>
      <c r="AL7432" s="4">
        <f t="shared" ca="1" si="3493"/>
        <v>2.41112734271998</v>
      </c>
      <c r="AM7432" s="36">
        <f t="shared" ca="1" si="3494"/>
        <v>1.41112734271998</v>
      </c>
      <c r="AN7432" s="37">
        <f ca="1">MIN((AK7432-MAX($AK$3:AK7432))/MAX($AK$3:AK7432),0)</f>
        <v>-0.42586918882624702</v>
      </c>
      <c r="AO7432" s="43"/>
      <c r="AP7432" s="38">
        <f t="shared" ca="1" si="3501"/>
        <v>1158</v>
      </c>
      <c r="AQ7432" s="38">
        <f t="shared" ca="1" si="3511"/>
        <v>33964.139999999912</v>
      </c>
      <c r="AR7432" s="38" cm="1">
        <f t="array" aca="1" ref="AR7432" ca="1">_xlfn.IFS(AND(P7431&gt;P7430,AP7432&gt;1),-(AP7432*G7431)*$BJ$7, AND(P7431&lt;P7430,AP7432&lt;1),(AP7432*G7431)*$BJ$7,P7431=P7430,0)</f>
        <v>0</v>
      </c>
      <c r="AS7432" s="41">
        <f t="shared" ca="1" si="3512"/>
        <v>9.0793068708499604E-3</v>
      </c>
      <c r="AT7432" s="40">
        <f t="shared" ca="1" si="3513"/>
        <v>3774793.7521199784</v>
      </c>
      <c r="AU7432" s="37">
        <f t="shared" ca="1" si="3502"/>
        <v>3.7747937521199786</v>
      </c>
      <c r="AV7432" s="37">
        <f t="shared" ca="1" si="3503"/>
        <v>2.7747937521199786</v>
      </c>
      <c r="AW7432" s="37">
        <f ca="1">MIN((AT7432-MAX($AT$3:AT7432))/MAX($AT$3:AT7432),0)</f>
        <v>-0.27376233254382293</v>
      </c>
      <c r="AY7432" s="6">
        <f t="shared" si="3514"/>
        <v>1.6517243709593843E-2</v>
      </c>
      <c r="AZ7432" s="5">
        <f t="shared" si="3504"/>
        <v>0.83535692564142994</v>
      </c>
      <c r="BA7432" s="6">
        <f>AZ7432-MAX($AZ$3:AZ7432)</f>
        <v>-0.89710089428513484</v>
      </c>
      <c r="BB7432" s="5"/>
      <c r="BC7432" s="5">
        <f t="shared" si="3505"/>
        <v>0.83535692564142994</v>
      </c>
      <c r="BD7432" s="5"/>
    </row>
    <row r="7433" spans="1:56" x14ac:dyDescent="0.5">
      <c r="A7433" s="14">
        <v>1641981600000</v>
      </c>
      <c r="B7433" s="25" t="d">
        <v>2022-01-12T09:59:59.99999979045242400</v>
      </c>
      <c r="C7433" s="14" t="s">
        <v>10</v>
      </c>
      <c r="D7433" s="15">
        <v>3259.08</v>
      </c>
      <c r="E7433" s="15">
        <v>3268.09</v>
      </c>
      <c r="F7433" s="15">
        <v>3242.96</v>
      </c>
      <c r="G7433" s="15">
        <v>3246.39</v>
      </c>
      <c r="H7433" s="15">
        <v>41619.025999999998</v>
      </c>
      <c r="I7433" s="15">
        <v>135491822.50628999</v>
      </c>
      <c r="J7433" s="15">
        <v>65301</v>
      </c>
      <c r="K7433" s="16">
        <v>7431</v>
      </c>
      <c r="L7433" s="14">
        <f ca="1">IF(K7433&gt;=$BF$5,AVERAGE(G7433:OFFSET(G7433,-$BF$5+1,,,)),0)</f>
        <v>3246.39</v>
      </c>
      <c r="M7433" s="14">
        <f ca="1">IF(K7433&gt;=$BF$6,AVERAGE(G7433:OFFSET(G7433,-$BF$6+1,,,)),0)</f>
        <v>3134.1370000000006</v>
      </c>
      <c r="N7433" s="14">
        <f t="shared" ca="1" si="3490"/>
        <v>1</v>
      </c>
      <c r="O7433" s="14">
        <f t="shared" ca="1" si="3491"/>
        <v>0</v>
      </c>
      <c r="P7433" s="14">
        <f t="shared" ca="1" si="3492"/>
        <v>1</v>
      </c>
      <c r="Q7433" s="17">
        <f t="shared" ca="1" si="3487"/>
        <v>1340</v>
      </c>
      <c r="R7433" s="23">
        <f t="shared" ca="1" si="3488"/>
        <v>-17004.600000000071</v>
      </c>
      <c r="S7433" s="19">
        <f t="shared" ca="1" si="3489"/>
        <v>-3.891018610968148E-3</v>
      </c>
      <c r="T7433" s="17">
        <f t="shared" ca="1" si="3485"/>
        <v>4353213.5100000072</v>
      </c>
      <c r="U7433" s="19">
        <f t="shared" ca="1" si="3495"/>
        <v>4.3532135100000069</v>
      </c>
      <c r="V7433" s="21">
        <f t="shared" ca="1" si="3496"/>
        <v>3.3532135100000069</v>
      </c>
      <c r="W7433" s="21">
        <f ca="1">MIN((T7433-MAX($T$3:T7433))/MAX($T$3:T7433),0)</f>
        <v>-0.22033104291571651</v>
      </c>
      <c r="X7433" s="22">
        <f t="shared" ca="1" si="3497"/>
        <v>-3.8937368828012575E-3</v>
      </c>
      <c r="Y7433" s="20">
        <f t="shared" ca="1" si="3506"/>
        <v>3703453.9100546464</v>
      </c>
      <c r="Z7433" s="21">
        <f t="shared" ca="1" si="3507"/>
        <v>2.7034539100546464</v>
      </c>
      <c r="AA7433" s="6">
        <f ca="1">Z7433-MAX($Z$3:Z7433)</f>
        <v>-1.4031582536529621</v>
      </c>
      <c r="AB7433" s="6">
        <f t="shared" ca="1" si="3508"/>
        <v>-3.8937368828012575E-3</v>
      </c>
      <c r="AC7433" s="11">
        <f t="shared" ca="1" si="3509"/>
        <v>3703.4539100546485</v>
      </c>
      <c r="AD7433" s="6">
        <f t="shared" ca="1" si="3510"/>
        <v>2.7034539100546486</v>
      </c>
      <c r="AE7433" s="6">
        <f ca="1">AD7433-MAX($AD$3:AD7433)</f>
        <v>-1.4031582536529528</v>
      </c>
      <c r="AF7433" s="45"/>
      <c r="AG7433" s="12">
        <f t="shared" ca="1" si="3498"/>
        <v>739</v>
      </c>
      <c r="AH7433" s="12">
        <f t="shared" ca="1" si="3486"/>
        <v>-9377.9100000000399</v>
      </c>
      <c r="AI7433" s="39" cm="1">
        <f t="array" aca="1" ref="AI7433" ca="1">_xlfn.IFS(AND(P7432&gt;P7431,AG7433&gt;1),-(AG7433*G7432)*$BH$7, AND(P7432&lt;P7431,AG7433&lt;1),(AG7433*G7432)*$BH$7,P7432=P7431,0)</f>
        <v>0</v>
      </c>
      <c r="AJ7433" s="6">
        <f t="shared" ca="1" si="3499"/>
        <v>-3.8894295767144629E-3</v>
      </c>
      <c r="AK7433" s="17">
        <f t="shared" ca="1" si="3500"/>
        <v>2401749.4327199799</v>
      </c>
      <c r="AL7433" s="4">
        <f t="shared" ca="1" si="3493"/>
        <v>2.40174943271998</v>
      </c>
      <c r="AM7433" s="36">
        <f t="shared" ca="1" si="3494"/>
        <v>1.40174943271998</v>
      </c>
      <c r="AN7433" s="37">
        <f ca="1">MIN((AK7433-MAX($AK$3:AK7433))/MAX($AK$3:AK7433),0)</f>
        <v>-0.4281022301841293</v>
      </c>
      <c r="AO7433" s="43"/>
      <c r="AP7433" s="38">
        <f t="shared" ca="1" si="3501"/>
        <v>1158</v>
      </c>
      <c r="AQ7433" s="38">
        <f t="shared" ca="1" si="3511"/>
        <v>-14695.020000000062</v>
      </c>
      <c r="AR7433" s="38" cm="1">
        <f t="array" aca="1" ref="AR7433" ca="1">_xlfn.IFS(AND(P7432&gt;P7431,AP7433&gt;1),-(AP7433*G7432)*$BJ$7, AND(P7432&lt;P7431,AP7433&lt;1),(AP7433*G7432)*$BJ$7,P7432=P7431,0)</f>
        <v>0</v>
      </c>
      <c r="AS7433" s="41">
        <f t="shared" ca="1" si="3512"/>
        <v>-3.8929332209864786E-3</v>
      </c>
      <c r="AT7433" s="40">
        <f t="shared" ca="1" si="3513"/>
        <v>3760098.7321199784</v>
      </c>
      <c r="AU7433" s="37">
        <f t="shared" ca="1" si="3502"/>
        <v>3.7600987321199786</v>
      </c>
      <c r="AV7433" s="37">
        <f t="shared" ca="1" si="3503"/>
        <v>2.7600987321199786</v>
      </c>
      <c r="AW7433" s="37">
        <f ca="1">MIN((AT7433-MAX($AT$3:AT7433))/MAX($AT$3:AT7433),0)</f>
        <v>-0.27658952728579478</v>
      </c>
      <c r="AY7433" s="6">
        <f t="shared" si="3514"/>
        <v>-7.1463969544748318E-3</v>
      </c>
      <c r="AZ7433" s="5">
        <f t="shared" si="3504"/>
        <v>0.82821052868695511</v>
      </c>
      <c r="BA7433" s="6">
        <f>AZ7433-MAX($AZ$3:AZ7433)</f>
        <v>-0.90424729123960967</v>
      </c>
      <c r="BB7433" s="5"/>
      <c r="BC7433" s="5">
        <f t="shared" si="3505"/>
        <v>0.82821052868695511</v>
      </c>
      <c r="BD7433" s="5"/>
    </row>
    <row r="7434" spans="1:56" x14ac:dyDescent="0.5">
      <c r="A7434" s="14">
        <v>1641985200000</v>
      </c>
      <c r="B7434" s="25" t="d">
        <v>2022-01-12T11:00:00.00000020954757600</v>
      </c>
      <c r="C7434" s="14" t="s">
        <v>10</v>
      </c>
      <c r="D7434" s="15">
        <v>3246.39</v>
      </c>
      <c r="E7434" s="15">
        <v>3295</v>
      </c>
      <c r="F7434" s="15">
        <v>3237.11</v>
      </c>
      <c r="G7434" s="15">
        <v>3269.98</v>
      </c>
      <c r="H7434" s="15">
        <v>103084.65399999999</v>
      </c>
      <c r="I7434" s="15">
        <v>337231342.26966</v>
      </c>
      <c r="J7434" s="15">
        <v>125352</v>
      </c>
      <c r="K7434" s="16">
        <v>7432</v>
      </c>
      <c r="L7434" s="14">
        <f ca="1">IF(K7434&gt;=$BF$5,AVERAGE(G7434:OFFSET(G7434,-$BF$5+1,,,)),0)</f>
        <v>3269.98</v>
      </c>
      <c r="M7434" s="14">
        <f ca="1">IF(K7434&gt;=$BF$6,AVERAGE(G7434:OFFSET(G7434,-$BF$6+1,,,)),0)</f>
        <v>3136.7101111111115</v>
      </c>
      <c r="N7434" s="14">
        <f t="shared" ca="1" si="3490"/>
        <v>1</v>
      </c>
      <c r="O7434" s="14">
        <f t="shared" ca="1" si="3491"/>
        <v>0</v>
      </c>
      <c r="P7434" s="14">
        <f t="shared" ca="1" si="3492"/>
        <v>1</v>
      </c>
      <c r="Q7434" s="17">
        <f t="shared" ca="1" si="3487"/>
        <v>1340</v>
      </c>
      <c r="R7434" s="23">
        <f t="shared" ca="1" si="3488"/>
        <v>31610.600000000195</v>
      </c>
      <c r="S7434" s="19">
        <f t="shared" ca="1" si="3489"/>
        <v>7.2614402963203477E-3</v>
      </c>
      <c r="T7434" s="17">
        <f t="shared" ca="1" si="3485"/>
        <v>4384824.1100000078</v>
      </c>
      <c r="U7434" s="19">
        <f t="shared" ca="1" si="3495"/>
        <v>4.3848241100000074</v>
      </c>
      <c r="V7434" s="21">
        <f t="shared" ca="1" si="3496"/>
        <v>3.3848241100000074</v>
      </c>
      <c r="W7434" s="21">
        <f ca="1">MIN((T7434-MAX($T$3:T7434))/MAX($T$3:T7434),0)</f>
        <v>-0.21466952333295455</v>
      </c>
      <c r="X7434" s="22">
        <f t="shared" ca="1" si="3497"/>
        <v>7.2665329797099165E-3</v>
      </c>
      <c r="Y7434" s="20">
        <f t="shared" ca="1" si="3506"/>
        <v>3730365.180030894</v>
      </c>
      <c r="Z7434" s="21">
        <f t="shared" ca="1" si="3507"/>
        <v>2.7303651800308941</v>
      </c>
      <c r="AA7434" s="6">
        <f ca="1">Z7434-MAX($Z$3:Z7434)</f>
        <v>-1.3762469836767144</v>
      </c>
      <c r="AB7434" s="6">
        <f t="shared" ca="1" si="3508"/>
        <v>7.2665329797099165E-3</v>
      </c>
      <c r="AC7434" s="11">
        <f t="shared" ca="1" si="3509"/>
        <v>3730.3651800308962</v>
      </c>
      <c r="AD7434" s="6">
        <f t="shared" ca="1" si="3510"/>
        <v>2.7303651800308963</v>
      </c>
      <c r="AE7434" s="6">
        <f ca="1">AD7434-MAX($AD$3:AD7434)</f>
        <v>-1.3762469836767051</v>
      </c>
      <c r="AF7434" s="45"/>
      <c r="AG7434" s="12">
        <f t="shared" ca="1" si="3498"/>
        <v>739</v>
      </c>
      <c r="AH7434" s="12">
        <f t="shared" ca="1" si="3486"/>
        <v>17433.010000000108</v>
      </c>
      <c r="AI7434" s="39" cm="1">
        <f t="array" aca="1" ref="AI7434" ca="1">_xlfn.IFS(AND(P7433&gt;P7432,AG7434&gt;1),-(AG7434*G7433)*$BH$7, AND(P7433&lt;P7432,AG7434&lt;1),(AG7434*G7433)*$BH$7,P7433=P7432,0)</f>
        <v>0</v>
      </c>
      <c r="AJ7434" s="6">
        <f t="shared" ca="1" si="3499"/>
        <v>7.2584632528703182E-3</v>
      </c>
      <c r="AK7434" s="17">
        <f t="shared" ca="1" si="3500"/>
        <v>2419182.4427199801</v>
      </c>
      <c r="AL7434" s="4">
        <f t="shared" ca="1" si="3493"/>
        <v>2.41918244271998</v>
      </c>
      <c r="AM7434" s="36">
        <f t="shared" ca="1" si="3494"/>
        <v>1.41918244271998</v>
      </c>
      <c r="AN7434" s="37">
        <f ca="1">MIN((AK7434-MAX($AK$3:AK7434))/MAX($AK$3:AK7434),0)</f>
        <v>-0.42395113123752232</v>
      </c>
      <c r="AO7434" s="43"/>
      <c r="AP7434" s="38">
        <f t="shared" ca="1" si="3501"/>
        <v>1158</v>
      </c>
      <c r="AQ7434" s="38">
        <f t="shared" ca="1" si="3511"/>
        <v>27317.220000000169</v>
      </c>
      <c r="AR7434" s="38" cm="1">
        <f t="array" aca="1" ref="AR7434" ca="1">_xlfn.IFS(AND(P7433&gt;P7432,AP7434&gt;1),-(AP7434*G7433)*$BJ$7, AND(P7433&lt;P7432,AP7434&lt;1),(AP7434*G7433)*$BJ$7,P7433=P7432,0)</f>
        <v>0</v>
      </c>
      <c r="AS7434" s="41">
        <f t="shared" ca="1" si="3512"/>
        <v>7.2650273160775403E-3</v>
      </c>
      <c r="AT7434" s="40">
        <f t="shared" ca="1" si="3513"/>
        <v>3787415.9521199786</v>
      </c>
      <c r="AU7434" s="37">
        <f t="shared" ca="1" si="3502"/>
        <v>3.7874159521199786</v>
      </c>
      <c r="AV7434" s="37">
        <f t="shared" ca="1" si="3503"/>
        <v>2.7874159521199786</v>
      </c>
      <c r="AW7434" s="37">
        <f ca="1">MIN((AT7434-MAX($AT$3:AT7434))/MAX($AT$3:AT7434),0)</f>
        <v>-0.27133393044078952</v>
      </c>
      <c r="AY7434" s="6">
        <f t="shared" si="3514"/>
        <v>1.3284752100556463E-2</v>
      </c>
      <c r="AZ7434" s="5">
        <f t="shared" si="3504"/>
        <v>0.84149528078751157</v>
      </c>
      <c r="BA7434" s="6">
        <f>AZ7434-MAX($AZ$3:AZ7434)</f>
        <v>-0.89096253913905321</v>
      </c>
      <c r="BB7434" s="5"/>
      <c r="BC7434" s="5">
        <f t="shared" si="3505"/>
        <v>0.84149528078751157</v>
      </c>
      <c r="BD7434" s="5"/>
    </row>
    <row r="7435" spans="1:56" x14ac:dyDescent="0.5">
      <c r="A7435" s="14">
        <v>1641988800000</v>
      </c>
      <c r="B7435" s="25" t="d">
        <v>2022-01-12T12:00:00.000</v>
      </c>
      <c r="C7435" s="14" t="s">
        <v>10</v>
      </c>
      <c r="D7435" s="15">
        <v>3269.98</v>
      </c>
      <c r="E7435" s="15">
        <v>3323.57</v>
      </c>
      <c r="F7435" s="15">
        <v>3266.6</v>
      </c>
      <c r="G7435" s="15">
        <v>3314</v>
      </c>
      <c r="H7435" s="15">
        <v>132118.23199999999</v>
      </c>
      <c r="I7435" s="15">
        <v>435684537.30919999</v>
      </c>
      <c r="J7435" s="15">
        <v>163006</v>
      </c>
      <c r="K7435" s="16">
        <v>7433</v>
      </c>
      <c r="L7435" s="14">
        <f ca="1">IF(K7435&gt;=$BF$5,AVERAGE(G7435:OFFSET(G7435,-$BF$5+1,,,)),0)</f>
        <v>3314</v>
      </c>
      <c r="M7435" s="14">
        <f ca="1">IF(K7435&gt;=$BF$6,AVERAGE(G7435:OFFSET(G7435,-$BF$6+1,,,)),0)</f>
        <v>3140.1085555555555</v>
      </c>
      <c r="N7435" s="14">
        <f t="shared" ca="1" si="3490"/>
        <v>1</v>
      </c>
      <c r="O7435" s="14">
        <f t="shared" ca="1" si="3491"/>
        <v>0</v>
      </c>
      <c r="P7435" s="14">
        <f t="shared" ca="1" si="3492"/>
        <v>1</v>
      </c>
      <c r="Q7435" s="17">
        <f t="shared" ca="1" si="3487"/>
        <v>1340</v>
      </c>
      <c r="R7435" s="23">
        <f t="shared" ca="1" si="3488"/>
        <v>58986.799999999974</v>
      </c>
      <c r="S7435" s="19">
        <f t="shared" ca="1" si="3489"/>
        <v>1.3452489431782446E-2</v>
      </c>
      <c r="T7435" s="17">
        <f t="shared" ca="1" si="3485"/>
        <v>4443810.9100000076</v>
      </c>
      <c r="U7435" s="19">
        <f t="shared" ca="1" si="3495"/>
        <v>4.4438109100000078</v>
      </c>
      <c r="V7435" s="21">
        <f t="shared" ca="1" si="3496"/>
        <v>3.4438109100000078</v>
      </c>
      <c r="W7435" s="21">
        <f ca="1">MIN((T7435-MAX($T$3:T7435))/MAX($T$3:T7435),0)</f>
        <v>-0.2041048733951345</v>
      </c>
      <c r="X7435" s="22">
        <f t="shared" ca="1" si="3497"/>
        <v>1.3461856035816622E-2</v>
      </c>
      <c r="Y7435" s="20">
        <f t="shared" ca="1" si="3506"/>
        <v>3780582.8190454929</v>
      </c>
      <c r="Z7435" s="21">
        <f t="shared" ca="1" si="3507"/>
        <v>2.7805828190454931</v>
      </c>
      <c r="AA7435" s="6">
        <f ca="1">Z7435-MAX($Z$3:Z7435)</f>
        <v>-1.3260293446621154</v>
      </c>
      <c r="AB7435" s="6">
        <f t="shared" ca="1" si="3508"/>
        <v>1.3461856035816622E-2</v>
      </c>
      <c r="AC7435" s="11">
        <f t="shared" ca="1" si="3509"/>
        <v>3780.5828190454954</v>
      </c>
      <c r="AD7435" s="6">
        <f t="shared" ca="1" si="3510"/>
        <v>2.7805828190454953</v>
      </c>
      <c r="AE7435" s="6">
        <f ca="1">AD7435-MAX($AD$3:AD7435)</f>
        <v>-1.3260293446621061</v>
      </c>
      <c r="AF7435" s="45"/>
      <c r="AG7435" s="12">
        <f t="shared" ca="1" si="3498"/>
        <v>739</v>
      </c>
      <c r="AH7435" s="12">
        <f t="shared" ca="1" si="3486"/>
        <v>32530.779999999988</v>
      </c>
      <c r="AI7435" s="39" cm="1">
        <f t="array" aca="1" ref="AI7435" ca="1">_xlfn.IFS(AND(P7434&gt;P7433,AG7435&gt;1),-(AG7435*G7434)*$BH$7, AND(P7434&lt;P7433,AG7435&lt;1),(AG7435*G7434)*$BH$7,P7434=P7433,0)</f>
        <v>0</v>
      </c>
      <c r="AJ7435" s="6">
        <f t="shared" ca="1" si="3499"/>
        <v>1.3447013927326779E-2</v>
      </c>
      <c r="AK7435" s="17">
        <f t="shared" ca="1" si="3500"/>
        <v>2451713.2227199799</v>
      </c>
      <c r="AL7435" s="4">
        <f t="shared" ca="1" si="3493"/>
        <v>2.45171322271998</v>
      </c>
      <c r="AM7435" s="36">
        <f t="shared" ca="1" si="3494"/>
        <v>1.45171322271998</v>
      </c>
      <c r="AN7435" s="37">
        <f ca="1">MIN((AK7435-MAX($AK$3:AK7435))/MAX($AK$3:AK7435),0)</f>
        <v>-0.41620499407645245</v>
      </c>
      <c r="AO7435" s="43"/>
      <c r="AP7435" s="38">
        <f t="shared" ca="1" si="3501"/>
        <v>1158</v>
      </c>
      <c r="AQ7435" s="38">
        <f t="shared" ca="1" si="3511"/>
        <v>50975.159999999982</v>
      </c>
      <c r="AR7435" s="38" cm="1">
        <f t="array" aca="1" ref="AR7435" ca="1">_xlfn.IFS(AND(P7434&gt;P7433,AP7435&gt;1),-(AP7435*G7434)*$BJ$7, AND(P7434&lt;P7433,AP7435&lt;1),(AP7435*G7434)*$BJ$7,P7434=P7433,0)</f>
        <v>0</v>
      </c>
      <c r="AS7435" s="41">
        <f t="shared" ca="1" si="3512"/>
        <v>1.3459086787514587E-2</v>
      </c>
      <c r="AT7435" s="40">
        <f t="shared" ca="1" si="3513"/>
        <v>3838391.1121199788</v>
      </c>
      <c r="AU7435" s="37">
        <f t="shared" ca="1" si="3502"/>
        <v>3.8383911121199787</v>
      </c>
      <c r="AV7435" s="37">
        <f t="shared" ca="1" si="3503"/>
        <v>2.8383911121199787</v>
      </c>
      <c r="AW7435" s="37">
        <f ca="1">MIN((AT7435-MAX($AT$3:AT7435))/MAX($AT$3:AT7435),0)</f>
        <v>-0.26152675057147495</v>
      </c>
      <c r="AY7435" s="6">
        <f t="shared" si="3514"/>
        <v>2.4789944360597338E-2</v>
      </c>
      <c r="AZ7435" s="5">
        <f t="shared" si="3504"/>
        <v>0.86628522514810891</v>
      </c>
      <c r="BA7435" s="6">
        <f>AZ7435-MAX($AZ$3:AZ7435)</f>
        <v>-0.86617259477845587</v>
      </c>
      <c r="BB7435" s="5"/>
      <c r="BC7435" s="5">
        <f t="shared" si="3505"/>
        <v>0.86628522514810891</v>
      </c>
      <c r="BD7435" s="5"/>
    </row>
    <row r="7436" spans="1:56" x14ac:dyDescent="0.5">
      <c r="A7436" s="14">
        <v>1641992400000</v>
      </c>
      <c r="B7436" s="25" t="d">
        <v>2022-01-12T12:59:59.99999979045242400</v>
      </c>
      <c r="C7436" s="14" t="s">
        <v>10</v>
      </c>
      <c r="D7436" s="15">
        <v>3313.99</v>
      </c>
      <c r="E7436" s="15">
        <v>3375.36</v>
      </c>
      <c r="F7436" s="15">
        <v>3297.03</v>
      </c>
      <c r="G7436" s="15">
        <v>3366.99</v>
      </c>
      <c r="H7436" s="15">
        <v>193842</v>
      </c>
      <c r="I7436" s="15">
        <v>647684407.93213999</v>
      </c>
      <c r="J7436" s="15">
        <v>213891</v>
      </c>
      <c r="K7436" s="16">
        <v>7434</v>
      </c>
      <c r="L7436" s="14">
        <f ca="1">IF(K7436&gt;=$BF$5,AVERAGE(G7436:OFFSET(G7436,-$BF$5+1,,,)),0)</f>
        <v>3366.99</v>
      </c>
      <c r="M7436" s="14">
        <f ca="1">IF(K7436&gt;=$BF$6,AVERAGE(G7436:OFFSET(G7436,-$BF$6+1,,,)),0)</f>
        <v>3143.873555555555</v>
      </c>
      <c r="N7436" s="14">
        <f t="shared" ca="1" si="3490"/>
        <v>1</v>
      </c>
      <c r="O7436" s="14">
        <f t="shared" ca="1" si="3491"/>
        <v>0</v>
      </c>
      <c r="P7436" s="14">
        <f t="shared" ca="1" si="3492"/>
        <v>1</v>
      </c>
      <c r="Q7436" s="17">
        <f t="shared" ca="1" si="3487"/>
        <v>1340</v>
      </c>
      <c r="R7436" s="23">
        <f t="shared" ca="1" si="3488"/>
        <v>71020</v>
      </c>
      <c r="S7436" s="19">
        <f t="shared" ca="1" si="3489"/>
        <v>1.5981778126558467E-2</v>
      </c>
      <c r="T7436" s="17">
        <f t="shared" ca="1" si="3485"/>
        <v>4514830.9100000076</v>
      </c>
      <c r="U7436" s="19">
        <f t="shared" ca="1" si="3495"/>
        <v>4.5148309100000077</v>
      </c>
      <c r="V7436" s="21">
        <f t="shared" ca="1" si="3496"/>
        <v>3.5148309100000077</v>
      </c>
      <c r="W7436" s="21">
        <f ca="1">MIN((T7436-MAX($T$3:T7436))/MAX($T$3:T7436),0)</f>
        <v>-0.19138505406972636</v>
      </c>
      <c r="X7436" s="22">
        <f t="shared" ca="1" si="3497"/>
        <v>1.5989740494870119E-2</v>
      </c>
      <c r="Y7436" s="20">
        <f t="shared" ca="1" si="3506"/>
        <v>3841033.3572413949</v>
      </c>
      <c r="Z7436" s="21">
        <f t="shared" ca="1" si="3507"/>
        <v>2.8410333572413951</v>
      </c>
      <c r="AA7436" s="6">
        <f ca="1">Z7436-MAX($Z$3:Z7436)</f>
        <v>-1.2655788064662135</v>
      </c>
      <c r="AB7436" s="6">
        <f t="shared" ca="1" si="3508"/>
        <v>1.5989740494870119E-2</v>
      </c>
      <c r="AC7436" s="11">
        <f t="shared" ca="1" si="3509"/>
        <v>3841.0333572413974</v>
      </c>
      <c r="AD7436" s="6">
        <f t="shared" ca="1" si="3510"/>
        <v>2.8410333572413973</v>
      </c>
      <c r="AE7436" s="6">
        <f ca="1">AD7436-MAX($AD$3:AD7436)</f>
        <v>-1.2655788064662041</v>
      </c>
      <c r="AF7436" s="45"/>
      <c r="AG7436" s="12">
        <f t="shared" ca="1" si="3498"/>
        <v>739</v>
      </c>
      <c r="AH7436" s="12">
        <f t="shared" ca="1" si="3486"/>
        <v>39159.609999999841</v>
      </c>
      <c r="AI7436" s="39" cm="1">
        <f t="array" aca="1" ref="AI7436" ca="1">_xlfn.IFS(AND(P7435&gt;P7434,AG7436&gt;1),-(AG7436*G7435)*$BH$7, AND(P7435&lt;P7434,AG7436&lt;1),(AG7436*G7435)*$BH$7,P7435=P7434,0)</f>
        <v>0</v>
      </c>
      <c r="AJ7436" s="6">
        <f t="shared" ca="1" si="3499"/>
        <v>1.5972345230718044E-2</v>
      </c>
      <c r="AK7436" s="17">
        <f t="shared" ca="1" si="3500"/>
        <v>2490872.8327199798</v>
      </c>
      <c r="AL7436" s="4">
        <f t="shared" ca="1" si="3493"/>
        <v>2.4908728327199796</v>
      </c>
      <c r="AM7436" s="36">
        <f t="shared" ca="1" si="3494"/>
        <v>1.4908728327199796</v>
      </c>
      <c r="AN7436" s="37">
        <f ca="1">MIN((AK7436-MAX($AK$3:AK7436))/MAX($AK$3:AK7436),0)</f>
        <v>-0.4068804186978725</v>
      </c>
      <c r="AO7436" s="43"/>
      <c r="AP7436" s="38">
        <f t="shared" ca="1" si="3501"/>
        <v>1158</v>
      </c>
      <c r="AQ7436" s="38">
        <f t="shared" ca="1" si="3511"/>
        <v>61362.419999999751</v>
      </c>
      <c r="AR7436" s="38" cm="1">
        <f t="array" aca="1" ref="AR7436" ca="1">_xlfn.IFS(AND(P7435&gt;P7434,AP7436&gt;1),-(AP7436*G7435)*$BJ$7, AND(P7435&lt;P7434,AP7436&lt;1),(AP7436*G7435)*$BJ$7,P7435=P7434,0)</f>
        <v>0</v>
      </c>
      <c r="AS7436" s="41">
        <f t="shared" ca="1" si="3512"/>
        <v>1.5986494916123521E-2</v>
      </c>
      <c r="AT7436" s="40">
        <f t="shared" ca="1" si="3513"/>
        <v>3899753.5321199787</v>
      </c>
      <c r="AU7436" s="37">
        <f t="shared" ca="1" si="3502"/>
        <v>3.8997535321199788</v>
      </c>
      <c r="AV7436" s="37">
        <f t="shared" ca="1" si="3503"/>
        <v>2.8997535321199788</v>
      </c>
      <c r="AW7436" s="37">
        <f ca="1">MIN((AT7436-MAX($AT$3:AT7436))/MAX($AT$3:AT7436),0)</f>
        <v>-0.24972115172379256</v>
      </c>
      <c r="AY7436" s="6">
        <f t="shared" si="3514"/>
        <v>2.9841416439528645E-2</v>
      </c>
      <c r="AZ7436" s="5">
        <f t="shared" si="3504"/>
        <v>0.89612664158763755</v>
      </c>
      <c r="BA7436" s="6">
        <f>AZ7436-MAX($AZ$3:AZ7436)</f>
        <v>-0.83633117833892723</v>
      </c>
      <c r="BB7436" s="5"/>
      <c r="BC7436" s="5">
        <f t="shared" si="3505"/>
        <v>0.89612664158763755</v>
      </c>
      <c r="BD7436" s="5"/>
    </row>
    <row r="7437" spans="1:56" x14ac:dyDescent="0.5">
      <c r="A7437" s="14">
        <v>1641996000000</v>
      </c>
      <c r="B7437" s="25" t="d">
        <v>2022-01-12T14:00:00.00000020954757600</v>
      </c>
      <c r="C7437" s="14" t="s">
        <v>10</v>
      </c>
      <c r="D7437" s="15">
        <v>3366.99</v>
      </c>
      <c r="E7437" s="15">
        <v>3381.7</v>
      </c>
      <c r="F7437" s="15">
        <v>3347.17</v>
      </c>
      <c r="G7437" s="15">
        <v>3372.07</v>
      </c>
      <c r="H7437" s="15">
        <v>115359.39</v>
      </c>
      <c r="I7437" s="15">
        <v>387876853.03029001</v>
      </c>
      <c r="J7437" s="15">
        <v>128117</v>
      </c>
      <c r="K7437" s="16">
        <v>7435</v>
      </c>
      <c r="L7437" s="14">
        <f ca="1">IF(K7437&gt;=$BF$5,AVERAGE(G7437:OFFSET(G7437,-$BF$5+1,,,)),0)</f>
        <v>3372.07</v>
      </c>
      <c r="M7437" s="14">
        <f ca="1">IF(K7437&gt;=$BF$6,AVERAGE(G7437:OFFSET(G7437,-$BF$6+1,,,)),0)</f>
        <v>3147.6634444444439</v>
      </c>
      <c r="N7437" s="14">
        <f t="shared" ca="1" si="3490"/>
        <v>1</v>
      </c>
      <c r="O7437" s="14">
        <f t="shared" ca="1" si="3491"/>
        <v>0</v>
      </c>
      <c r="P7437" s="14">
        <f t="shared" ca="1" si="3492"/>
        <v>1</v>
      </c>
      <c r="Q7437" s="17">
        <f t="shared" ca="1" si="3487"/>
        <v>1340</v>
      </c>
      <c r="R7437" s="23">
        <f t="shared" ca="1" si="3488"/>
        <v>6807.2000000005119</v>
      </c>
      <c r="S7437" s="19">
        <f t="shared" ca="1" si="3489"/>
        <v>1.5077419588235476E-3</v>
      </c>
      <c r="T7437" s="17">
        <f t="shared" ca="1" si="3485"/>
        <v>4521638.1100000078</v>
      </c>
      <c r="U7437" s="19">
        <f t="shared" ca="1" si="3495"/>
        <v>4.5216381100000076</v>
      </c>
      <c r="V7437" s="21">
        <f t="shared" ca="1" si="3496"/>
        <v>3.5216381100000076</v>
      </c>
      <c r="W7437" s="21">
        <f ca="1">MIN((T7437-MAX($T$3:T7437))/MAX($T$3:T7437),0)</f>
        <v>-0.19016587138721552</v>
      </c>
      <c r="X7437" s="22">
        <f t="shared" ca="1" si="3497"/>
        <v>1.5087659898009864E-3</v>
      </c>
      <c r="Y7437" s="20">
        <f t="shared" ca="1" si="3506"/>
        <v>3846828.5777364918</v>
      </c>
      <c r="Z7437" s="21">
        <f t="shared" ca="1" si="3507"/>
        <v>2.8468285777364919</v>
      </c>
      <c r="AA7437" s="6">
        <f ca="1">Z7437-MAX($Z$3:Z7437)</f>
        <v>-1.2597835859711166</v>
      </c>
      <c r="AB7437" s="6">
        <f t="shared" ca="1" si="3508"/>
        <v>1.5087659898009864E-3</v>
      </c>
      <c r="AC7437" s="11">
        <f t="shared" ca="1" si="3509"/>
        <v>3846.8285777364945</v>
      </c>
      <c r="AD7437" s="6">
        <f t="shared" ca="1" si="3510"/>
        <v>2.8468285777364946</v>
      </c>
      <c r="AE7437" s="6">
        <f ca="1">AD7437-MAX($AD$3:AD7437)</f>
        <v>-1.2597835859711068</v>
      </c>
      <c r="AF7437" s="45"/>
      <c r="AG7437" s="12">
        <f t="shared" ca="1" si="3498"/>
        <v>739</v>
      </c>
      <c r="AH7437" s="12">
        <f t="shared" ca="1" si="3486"/>
        <v>3754.1200000002823</v>
      </c>
      <c r="AI7437" s="39" cm="1">
        <f t="array" aca="1" ref="AI7437" ca="1">_xlfn.IFS(AND(P7436&gt;P7435,AG7437&gt;1),-(AG7437*G7436)*$BH$7, AND(P7436&lt;P7435,AG7437&lt;1),(AG7437*G7436)*$BH$7,P7436=P7435,0)</f>
        <v>0</v>
      </c>
      <c r="AJ7437" s="6">
        <f t="shared" ca="1" si="3499"/>
        <v>1.5071504055471445E-3</v>
      </c>
      <c r="AK7437" s="17">
        <f t="shared" ca="1" si="3500"/>
        <v>2494626.9527199799</v>
      </c>
      <c r="AL7437" s="4">
        <f t="shared" ca="1" si="3493"/>
        <v>2.49462695271998</v>
      </c>
      <c r="AM7437" s="36">
        <f t="shared" ca="1" si="3494"/>
        <v>1.49462695271998</v>
      </c>
      <c r="AN7437" s="37">
        <f ca="1">MIN((AK7437-MAX($AK$3:AK7437))/MAX($AK$3:AK7437),0)</f>
        <v>-0.40598649828037509</v>
      </c>
      <c r="AO7437" s="43"/>
      <c r="AP7437" s="38">
        <f t="shared" ca="1" si="3501"/>
        <v>1158</v>
      </c>
      <c r="AQ7437" s="38">
        <f t="shared" ca="1" si="3511"/>
        <v>5882.6400000004423</v>
      </c>
      <c r="AR7437" s="38" cm="1">
        <f t="array" aca="1" ref="AR7437" ca="1">_xlfn.IFS(AND(P7436&gt;P7435,AP7437&gt;1),-(AP7437*G7436)*$BJ$7, AND(P7436&lt;P7435,AP7437&lt;1),(AP7437*G7436)*$BJ$7,P7436=P7435,0)</f>
        <v>0</v>
      </c>
      <c r="AS7437" s="41">
        <f t="shared" ca="1" si="3512"/>
        <v>1.5084645610417666E-3</v>
      </c>
      <c r="AT7437" s="40">
        <f t="shared" ca="1" si="3513"/>
        <v>3905636.1721199793</v>
      </c>
      <c r="AU7437" s="37">
        <f t="shared" ca="1" si="3502"/>
        <v>3.9056361721199795</v>
      </c>
      <c r="AV7437" s="37">
        <f t="shared" ca="1" si="3503"/>
        <v>2.9056361721199795</v>
      </c>
      <c r="AW7437" s="37">
        <f ca="1">MIN((AT7437-MAX($AT$3:AT7437))/MAX($AT$3:AT7437),0)</f>
        <v>-0.24858938267026864</v>
      </c>
      <c r="AY7437" s="6">
        <f t="shared" si="3514"/>
        <v>2.8608113891831488E-3</v>
      </c>
      <c r="AZ7437" s="5">
        <f t="shared" si="3504"/>
        <v>0.8989874529768207</v>
      </c>
      <c r="BA7437" s="6">
        <f>AZ7437-MAX($AZ$3:AZ7437)</f>
        <v>-0.83347036694974408</v>
      </c>
      <c r="BB7437" s="5"/>
      <c r="BC7437" s="5">
        <f t="shared" si="3505"/>
        <v>0.8989874529768207</v>
      </c>
      <c r="BD7437" s="5"/>
    </row>
    <row r="7438" spans="1:56" x14ac:dyDescent="0.5">
      <c r="A7438" s="14">
        <v>1641999600000</v>
      </c>
      <c r="B7438" s="25" t="d">
        <v>2022-01-12T15:00:00.000</v>
      </c>
      <c r="C7438" s="14" t="s">
        <v>10</v>
      </c>
      <c r="D7438" s="15">
        <v>3372.08</v>
      </c>
      <c r="E7438" s="15">
        <v>3384.25</v>
      </c>
      <c r="F7438" s="15">
        <v>3348.15</v>
      </c>
      <c r="G7438" s="15">
        <v>3360.27</v>
      </c>
      <c r="H7438" s="15">
        <v>87364.775999999998</v>
      </c>
      <c r="I7438" s="15">
        <v>293994953.79584998</v>
      </c>
      <c r="J7438" s="15">
        <v>110942</v>
      </c>
      <c r="K7438" s="16">
        <v>7436</v>
      </c>
      <c r="L7438" s="14">
        <f ca="1">IF(K7438&gt;=$BF$5,AVERAGE(G7438:OFFSET(G7438,-$BF$5+1,,,)),0)</f>
        <v>3360.27</v>
      </c>
      <c r="M7438" s="14">
        <f ca="1">IF(K7438&gt;=$BF$6,AVERAGE(G7438:OFFSET(G7438,-$BF$6+1,,,)),0)</f>
        <v>3150.8028888888884</v>
      </c>
      <c r="N7438" s="14">
        <f t="shared" ca="1" si="3490"/>
        <v>1</v>
      </c>
      <c r="O7438" s="14">
        <f t="shared" ca="1" si="3491"/>
        <v>0</v>
      </c>
      <c r="P7438" s="14">
        <f t="shared" ca="1" si="3492"/>
        <v>1</v>
      </c>
      <c r="Q7438" s="17">
        <f t="shared" ca="1" si="3487"/>
        <v>1340</v>
      </c>
      <c r="R7438" s="23">
        <f t="shared" ca="1" si="3488"/>
        <v>-15825.399999999927</v>
      </c>
      <c r="S7438" s="19">
        <f t="shared" ca="1" si="3489"/>
        <v>-3.4999262689777489E-3</v>
      </c>
      <c r="T7438" s="17">
        <f t="shared" ca="1" si="3485"/>
        <v>4505812.7100000074</v>
      </c>
      <c r="U7438" s="19">
        <f t="shared" ca="1" si="3495"/>
        <v>4.5058127100000078</v>
      </c>
      <c r="V7438" s="21">
        <f t="shared" ca="1" si="3496"/>
        <v>3.5058127100000078</v>
      </c>
      <c r="W7438" s="21">
        <f ca="1">MIN((T7438-MAX($T$3:T7438))/MAX($T$3:T7438),0)</f>
        <v>-0.19300023112746217</v>
      </c>
      <c r="X7438" s="22">
        <f t="shared" ca="1" si="3497"/>
        <v>-3.4993342368337954E-3</v>
      </c>
      <c r="Y7438" s="20">
        <f t="shared" ca="1" si="3506"/>
        <v>3833367.2387911878</v>
      </c>
      <c r="Z7438" s="21">
        <f t="shared" ca="1" si="3507"/>
        <v>2.8333672387911877</v>
      </c>
      <c r="AA7438" s="6">
        <f ca="1">Z7438-MAX($Z$3:Z7438)</f>
        <v>-1.2732449249164208</v>
      </c>
      <c r="AB7438" s="6">
        <f t="shared" ca="1" si="3508"/>
        <v>-3.4993342368337954E-3</v>
      </c>
      <c r="AC7438" s="11">
        <f t="shared" ca="1" si="3509"/>
        <v>3833.3672387911906</v>
      </c>
      <c r="AD7438" s="6">
        <f t="shared" ca="1" si="3510"/>
        <v>2.8333672387911908</v>
      </c>
      <c r="AE7438" s="6">
        <f ca="1">AD7438-MAX($AD$3:AD7438)</f>
        <v>-1.2732449249164106</v>
      </c>
      <c r="AF7438" s="45"/>
      <c r="AG7438" s="12">
        <f t="shared" ca="1" si="3498"/>
        <v>739</v>
      </c>
      <c r="AH7438" s="12">
        <f t="shared" ca="1" si="3486"/>
        <v>-8720.2000000001353</v>
      </c>
      <c r="AI7438" s="39" cm="1">
        <f t="array" aca="1" ref="AI7438" ca="1">_xlfn.IFS(AND(P7437&gt;P7436,AG7438&gt;1),-(AG7438*G7437)*$BH$7, AND(P7437&lt;P7436,AG7438&lt;1),(AG7438*G7437)*$BH$7,P7437=P7436,0)</f>
        <v>0</v>
      </c>
      <c r="AJ7438" s="6">
        <f t="shared" ca="1" si="3499"/>
        <v>-3.4955927941419029E-3</v>
      </c>
      <c r="AK7438" s="17">
        <f t="shared" ca="1" si="3500"/>
        <v>2485906.7527199797</v>
      </c>
      <c r="AL7438" s="4">
        <f t="shared" ca="1" si="3493"/>
        <v>2.4859067527199796</v>
      </c>
      <c r="AM7438" s="36">
        <f t="shared" ca="1" si="3494"/>
        <v>1.4859067527199796</v>
      </c>
      <c r="AN7438" s="37">
        <f ca="1">MIN((AK7438-MAX($AK$3:AK7438))/MAX($AK$3:AK7438),0)</f>
        <v>-0.40806292759660923</v>
      </c>
      <c r="AO7438" s="43"/>
      <c r="AP7438" s="38">
        <f t="shared" ca="1" si="3501"/>
        <v>1158</v>
      </c>
      <c r="AQ7438" s="38">
        <f t="shared" ca="1" si="3511"/>
        <v>-13664.400000000211</v>
      </c>
      <c r="AR7438" s="38" cm="1">
        <f t="array" aca="1" ref="AR7438" ca="1">_xlfn.IFS(AND(P7437&gt;P7436,AP7438&gt;1),-(AP7438*G7437)*$BJ$7, AND(P7437&lt;P7436,AP7438&lt;1),(AP7438*G7437)*$BJ$7,P7437=P7436,0)</f>
        <v>0</v>
      </c>
      <c r="AS7438" s="41">
        <f t="shared" ca="1" si="3512"/>
        <v>-3.4986361754692514E-3</v>
      </c>
      <c r="AT7438" s="40">
        <f t="shared" ca="1" si="3513"/>
        <v>3891971.7721199789</v>
      </c>
      <c r="AU7438" s="37">
        <f t="shared" ca="1" si="3502"/>
        <v>3.8919717721199789</v>
      </c>
      <c r="AV7438" s="37">
        <f t="shared" ca="1" si="3503"/>
        <v>2.8919717721199789</v>
      </c>
      <c r="AW7438" s="37">
        <f ca="1">MIN((AT7438-MAX($AT$3:AT7438))/MAX($AT$3:AT7438),0)</f>
        <v>-0.25121829503869014</v>
      </c>
      <c r="AY7438" s="6">
        <f t="shared" si="3514"/>
        <v>-6.6451918095196127E-3</v>
      </c>
      <c r="AZ7438" s="5">
        <f t="shared" si="3504"/>
        <v>0.89234226116730109</v>
      </c>
      <c r="BA7438" s="6">
        <f>AZ7438-MAX($AZ$3:AZ7438)</f>
        <v>-0.84011555875926369</v>
      </c>
      <c r="BB7438" s="5"/>
      <c r="BC7438" s="5">
        <f t="shared" si="3505"/>
        <v>0.89234226116730109</v>
      </c>
      <c r="BD7438" s="5"/>
    </row>
    <row r="7439" spans="1:56" x14ac:dyDescent="0.5">
      <c r="A7439" s="14">
        <v>1642003200000</v>
      </c>
      <c r="B7439" s="25" t="d">
        <v>2022-01-12T15:59:59.99999979045242400</v>
      </c>
      <c r="C7439" s="14" t="s">
        <v>10</v>
      </c>
      <c r="D7439" s="15">
        <v>3360.28</v>
      </c>
      <c r="E7439" s="15">
        <v>3370.7</v>
      </c>
      <c r="F7439" s="15">
        <v>3334.4</v>
      </c>
      <c r="G7439" s="15">
        <v>3368.2</v>
      </c>
      <c r="H7439" s="15">
        <v>76460.524000000005</v>
      </c>
      <c r="I7439" s="15">
        <v>256602296.71230999</v>
      </c>
      <c r="J7439" s="15">
        <v>98337</v>
      </c>
      <c r="K7439" s="16">
        <v>7437</v>
      </c>
      <c r="L7439" s="14">
        <f ca="1">IF(K7439&gt;=$BF$5,AVERAGE(G7439:OFFSET(G7439,-$BF$5+1,,,)),0)</f>
        <v>3368.2</v>
      </c>
      <c r="M7439" s="14">
        <f ca="1">IF(K7439&gt;=$BF$6,AVERAGE(G7439:OFFSET(G7439,-$BF$6+1,,,)),0)</f>
        <v>3153.5957777777771</v>
      </c>
      <c r="N7439" s="14">
        <f t="shared" ca="1" si="3490"/>
        <v>1</v>
      </c>
      <c r="O7439" s="14">
        <f t="shared" ca="1" si="3491"/>
        <v>0</v>
      </c>
      <c r="P7439" s="14">
        <f t="shared" ca="1" si="3492"/>
        <v>1</v>
      </c>
      <c r="Q7439" s="17">
        <f t="shared" ca="1" si="3487"/>
        <v>1340</v>
      </c>
      <c r="R7439" s="23">
        <f t="shared" ca="1" si="3488"/>
        <v>10612.799999999488</v>
      </c>
      <c r="S7439" s="19">
        <f t="shared" ca="1" si="3489"/>
        <v>2.3553575532435905E-3</v>
      </c>
      <c r="T7439" s="17">
        <f t="shared" ca="1" si="3485"/>
        <v>4516425.5100000072</v>
      </c>
      <c r="U7439" s="19">
        <f t="shared" ca="1" si="3495"/>
        <v>4.5164255100000075</v>
      </c>
      <c r="V7439" s="21">
        <f t="shared" ca="1" si="3496"/>
        <v>3.5164255100000075</v>
      </c>
      <c r="W7439" s="21">
        <f ca="1">MIN((T7439-MAX($T$3:T7439))/MAX($T$3:T7439),0)</f>
        <v>-0.19109945812638238</v>
      </c>
      <c r="X7439" s="22">
        <f t="shared" ca="1" si="3497"/>
        <v>2.3599294104341695E-3</v>
      </c>
      <c r="Y7439" s="20">
        <f t="shared" ca="1" si="3506"/>
        <v>3842413.7148790057</v>
      </c>
      <c r="Z7439" s="21">
        <f t="shared" ca="1" si="3507"/>
        <v>2.8424137148790058</v>
      </c>
      <c r="AA7439" s="6">
        <f ca="1">Z7439-MAX($Z$3:Z7439)</f>
        <v>-1.2641984488286027</v>
      </c>
      <c r="AB7439" s="6">
        <f t="shared" ca="1" si="3508"/>
        <v>2.3599294104341695E-3</v>
      </c>
      <c r="AC7439" s="11">
        <f t="shared" ca="1" si="3509"/>
        <v>3842.4137148790087</v>
      </c>
      <c r="AD7439" s="6">
        <f t="shared" ca="1" si="3510"/>
        <v>2.8424137148790085</v>
      </c>
      <c r="AE7439" s="6">
        <f ca="1">AD7439-MAX($AD$3:AD7439)</f>
        <v>-1.2641984488285929</v>
      </c>
      <c r="AF7439" s="45"/>
      <c r="AG7439" s="12">
        <f t="shared" ca="1" si="3498"/>
        <v>739</v>
      </c>
      <c r="AH7439" s="12">
        <f t="shared" ca="1" si="3486"/>
        <v>5860.2699999998786</v>
      </c>
      <c r="AI7439" s="39" cm="1">
        <f t="array" aca="1" ref="AI7439" ca="1">_xlfn.IFS(AND(P7438&gt;P7437,AG7439&gt;1),-(AG7439*G7438)*$BH$7, AND(P7438&lt;P7437,AG7439&lt;1),(AG7439*G7438)*$BH$7,P7438=P7437,0)</f>
        <v>0</v>
      </c>
      <c r="AJ7439" s="6">
        <f t="shared" ca="1" si="3499"/>
        <v>2.3573973535362118E-3</v>
      </c>
      <c r="AK7439" s="17">
        <f t="shared" ca="1" si="3500"/>
        <v>2491767.0227199798</v>
      </c>
      <c r="AL7439" s="4">
        <f t="shared" ca="1" si="3493"/>
        <v>2.49176702271998</v>
      </c>
      <c r="AM7439" s="36">
        <f t="shared" ca="1" si="3494"/>
        <v>1.49176702271998</v>
      </c>
      <c r="AN7439" s="37">
        <f ca="1">MIN((AK7439-MAX($AK$3:AK7439))/MAX($AK$3:AK7439),0)</f>
        <v>-0.40666749670866542</v>
      </c>
      <c r="AO7439" s="43"/>
      <c r="AP7439" s="38">
        <f t="shared" ca="1" si="3501"/>
        <v>1158</v>
      </c>
      <c r="AQ7439" s="38">
        <f t="shared" ca="1" si="3511"/>
        <v>9182.9399999998095</v>
      </c>
      <c r="AR7439" s="38" cm="1">
        <f t="array" aca="1" ref="AR7439" ca="1">_xlfn.IFS(AND(P7438&gt;P7437,AP7439&gt;1),-(AP7439*G7438)*$BJ$7, AND(P7438&lt;P7437,AP7439&lt;1),(AP7439*G7438)*$BJ$7,P7438=P7437,0)</f>
        <v>0</v>
      </c>
      <c r="AS7439" s="41">
        <f t="shared" ca="1" si="3512"/>
        <v>2.3594569893290391E-3</v>
      </c>
      <c r="AT7439" s="40">
        <f t="shared" ca="1" si="3513"/>
        <v>3901154.7121199789</v>
      </c>
      <c r="AU7439" s="37">
        <f t="shared" ca="1" si="3502"/>
        <v>3.901154712119979</v>
      </c>
      <c r="AV7439" s="37">
        <f t="shared" ca="1" si="3503"/>
        <v>2.901154712119979</v>
      </c>
      <c r="AW7439" s="37">
        <f ca="1">MIN((AT7439-MAX($AT$3:AT7439))/MAX($AT$3:AT7439),0)</f>
        <v>-0.24945157681143745</v>
      </c>
      <c r="AY7439" s="6">
        <f t="shared" si="3514"/>
        <v>4.4657941567363135E-3</v>
      </c>
      <c r="AZ7439" s="5">
        <f t="shared" si="3504"/>
        <v>0.8968080553240374</v>
      </c>
      <c r="BA7439" s="6">
        <f>AZ7439-MAX($AZ$3:AZ7439)</f>
        <v>-0.83564976460252738</v>
      </c>
      <c r="BB7439" s="5"/>
      <c r="BC7439" s="5">
        <f t="shared" si="3505"/>
        <v>0.8968080553240374</v>
      </c>
      <c r="BD7439" s="5"/>
    </row>
    <row r="7440" spans="1:56" x14ac:dyDescent="0.5">
      <c r="A7440" s="14">
        <v>1642006800000</v>
      </c>
      <c r="B7440" s="25" t="d">
        <v>2022-01-12T17:00:00.00000020954757600</v>
      </c>
      <c r="C7440" s="14" t="s">
        <v>10</v>
      </c>
      <c r="D7440" s="15">
        <v>3368.2</v>
      </c>
      <c r="E7440" s="15">
        <v>3386.5</v>
      </c>
      <c r="F7440" s="15">
        <v>3357</v>
      </c>
      <c r="G7440" s="15">
        <v>3378.58</v>
      </c>
      <c r="H7440" s="15">
        <v>52492.425999999999</v>
      </c>
      <c r="I7440" s="15">
        <v>177079830.80734</v>
      </c>
      <c r="J7440" s="15">
        <v>68162</v>
      </c>
      <c r="K7440" s="16">
        <v>7438</v>
      </c>
      <c r="L7440" s="14">
        <f ca="1">IF(K7440&gt;=$BF$5,AVERAGE(G7440:OFFSET(G7440,-$BF$5+1,,,)),0)</f>
        <v>3378.58</v>
      </c>
      <c r="M7440" s="14">
        <f ca="1">IF(K7440&gt;=$BF$6,AVERAGE(G7440:OFFSET(G7440,-$BF$6+1,,,)),0)</f>
        <v>3156.913</v>
      </c>
      <c r="N7440" s="14">
        <f t="shared" ca="1" si="3490"/>
        <v>1</v>
      </c>
      <c r="O7440" s="14">
        <f t="shared" ca="1" si="3491"/>
        <v>0</v>
      </c>
      <c r="P7440" s="14">
        <f t="shared" ca="1" si="3492"/>
        <v>1</v>
      </c>
      <c r="Q7440" s="17">
        <f t="shared" ca="1" si="3487"/>
        <v>1340</v>
      </c>
      <c r="R7440" s="23">
        <f t="shared" ca="1" si="3488"/>
        <v>13909.200000000146</v>
      </c>
      <c r="S7440" s="19">
        <f t="shared" ca="1" si="3489"/>
        <v>3.0796921081069979E-3</v>
      </c>
      <c r="T7440" s="17">
        <f t="shared" ca="1" si="3485"/>
        <v>4530334.7100000074</v>
      </c>
      <c r="U7440" s="19">
        <f t="shared" ca="1" si="3495"/>
        <v>4.5303347100000071</v>
      </c>
      <c r="V7440" s="21">
        <f t="shared" ca="1" si="3496"/>
        <v>3.5303347100000071</v>
      </c>
      <c r="W7440" s="21">
        <f ca="1">MIN((T7440-MAX($T$3:T7440))/MAX($T$3:T7440),0)</f>
        <v>-0.18860829351133071</v>
      </c>
      <c r="X7440" s="22">
        <f t="shared" ca="1" si="3497"/>
        <v>3.0817647408112325E-3</v>
      </c>
      <c r="Y7440" s="20">
        <f t="shared" ca="1" si="3506"/>
        <v>3854255.1299851295</v>
      </c>
      <c r="Z7440" s="21">
        <f t="shared" ca="1" si="3507"/>
        <v>2.8542551299851295</v>
      </c>
      <c r="AA7440" s="6">
        <f ca="1">Z7440-MAX($Z$3:Z7440)</f>
        <v>-1.252357033722479</v>
      </c>
      <c r="AB7440" s="6">
        <f t="shared" ca="1" si="3508"/>
        <v>3.0817647408112325E-3</v>
      </c>
      <c r="AC7440" s="11">
        <f t="shared" ca="1" si="3509"/>
        <v>3854.2551299851325</v>
      </c>
      <c r="AD7440" s="6">
        <f t="shared" ca="1" si="3510"/>
        <v>2.8542551299851326</v>
      </c>
      <c r="AE7440" s="6">
        <f ca="1">AD7440-MAX($AD$3:AD7440)</f>
        <v>-1.2523570337224688</v>
      </c>
      <c r="AF7440" s="45"/>
      <c r="AG7440" s="12">
        <f t="shared" ca="1" si="3498"/>
        <v>739</v>
      </c>
      <c r="AH7440" s="12">
        <f t="shared" ca="1" si="3486"/>
        <v>7670.8200000000807</v>
      </c>
      <c r="AI7440" s="39" cm="1">
        <f t="array" aca="1" ref="AI7440" ca="1">_xlfn.IFS(AND(P7439&gt;P7438,AG7440&gt;1),-(AG7440*G7439)*$BH$7, AND(P7439&lt;P7438,AG7440&lt;1),(AG7440*G7439)*$BH$7,P7439=P7438,0)</f>
        <v>0</v>
      </c>
      <c r="AJ7440" s="6">
        <f t="shared" ca="1" si="3499"/>
        <v>3.0784659761757E-3</v>
      </c>
      <c r="AK7440" s="17">
        <f t="shared" ca="1" si="3500"/>
        <v>2499437.84271998</v>
      </c>
      <c r="AL7440" s="4">
        <f t="shared" ca="1" si="3493"/>
        <v>2.4994378427199799</v>
      </c>
      <c r="AM7440" s="36">
        <f t="shared" ca="1" si="3494"/>
        <v>1.4994378427199799</v>
      </c>
      <c r="AN7440" s="37">
        <f ca="1">MIN((AK7440-MAX($AK$3:AK7440))/MAX($AK$3:AK7440),0)</f>
        <v>-0.40484094278472388</v>
      </c>
      <c r="AO7440" s="43"/>
      <c r="AP7440" s="38">
        <f t="shared" ca="1" si="3501"/>
        <v>1158</v>
      </c>
      <c r="AQ7440" s="38">
        <f t="shared" ca="1" si="3511"/>
        <v>12020.040000000126</v>
      </c>
      <c r="AR7440" s="38" cm="1">
        <f t="array" aca="1" ref="AR7440" ca="1">_xlfn.IFS(AND(P7439&gt;P7438,AP7440&gt;1),-(AP7440*G7439)*$BJ$7, AND(P7439&lt;P7438,AP7440&lt;1),(AP7440*G7439)*$BJ$7,P7439=P7438,0)</f>
        <v>0</v>
      </c>
      <c r="AS7440" s="41">
        <f t="shared" ca="1" si="3512"/>
        <v>3.0811492716904211E-3</v>
      </c>
      <c r="AT7440" s="40">
        <f t="shared" ca="1" si="3513"/>
        <v>3913174.7521199789</v>
      </c>
      <c r="AU7440" s="37">
        <f t="shared" ca="1" si="3502"/>
        <v>3.9131747521199789</v>
      </c>
      <c r="AV7440" s="37">
        <f t="shared" ca="1" si="3503"/>
        <v>2.9131747521199789</v>
      </c>
      <c r="AW7440" s="37">
        <f ca="1">MIN((AT7440-MAX($AT$3:AT7440))/MAX($AT$3:AT7440),0)</f>
        <v>-0.24713902508396163</v>
      </c>
      <c r="AY7440" s="6">
        <f t="shared" si="3514"/>
        <v>5.8455161849841897E-3</v>
      </c>
      <c r="AZ7440" s="5">
        <f t="shared" si="3504"/>
        <v>0.90265357150902159</v>
      </c>
      <c r="BA7440" s="6">
        <f>AZ7440-MAX($AZ$3:AZ7440)</f>
        <v>-0.82980424841754319</v>
      </c>
      <c r="BB7440" s="5"/>
      <c r="BC7440" s="5">
        <f t="shared" si="3505"/>
        <v>0.90265357150902159</v>
      </c>
      <c r="BD7440" s="5"/>
    </row>
    <row r="7441" spans="1:56" x14ac:dyDescent="0.5">
      <c r="A7441" s="14">
        <v>1642010400000</v>
      </c>
      <c r="B7441" s="25" t="d">
        <v>2022-01-12T18:00:00.000</v>
      </c>
      <c r="C7441" s="14" t="s">
        <v>10</v>
      </c>
      <c r="D7441" s="15">
        <v>3378.71</v>
      </c>
      <c r="E7441" s="15">
        <v>3392</v>
      </c>
      <c r="F7441" s="15">
        <v>3364.02</v>
      </c>
      <c r="G7441" s="15">
        <v>3370.77</v>
      </c>
      <c r="H7441" s="15">
        <v>48591.012000000002</v>
      </c>
      <c r="I7441" s="15">
        <v>164051582.78130999</v>
      </c>
      <c r="J7441" s="15">
        <v>67320</v>
      </c>
      <c r="K7441" s="16">
        <v>7439</v>
      </c>
      <c r="L7441" s="14">
        <f ca="1">IF(K7441&gt;=$BF$5,AVERAGE(G7441:OFFSET(G7441,-$BF$5+1,,,)),0)</f>
        <v>3370.77</v>
      </c>
      <c r="M7441" s="14">
        <f ca="1">IF(K7441&gt;=$BF$6,AVERAGE(G7441:OFFSET(G7441,-$BF$6+1,,,)),0)</f>
        <v>3159.7277777777786</v>
      </c>
      <c r="N7441" s="14">
        <f t="shared" ca="1" si="3490"/>
        <v>1</v>
      </c>
      <c r="O7441" s="14">
        <f t="shared" ca="1" si="3491"/>
        <v>0</v>
      </c>
      <c r="P7441" s="14">
        <f t="shared" ca="1" si="3492"/>
        <v>1</v>
      </c>
      <c r="Q7441" s="17">
        <f t="shared" ca="1" si="3487"/>
        <v>1340</v>
      </c>
      <c r="R7441" s="23">
        <f t="shared" ca="1" si="3488"/>
        <v>-10639.600000000073</v>
      </c>
      <c r="S7441" s="19">
        <f t="shared" ca="1" si="3489"/>
        <v>-2.3485240453679536E-3</v>
      </c>
      <c r="T7441" s="17">
        <f t="shared" ca="1" si="3485"/>
        <v>4519695.1100000078</v>
      </c>
      <c r="U7441" s="19">
        <f t="shared" ca="1" si="3495"/>
        <v>4.5196951100000078</v>
      </c>
      <c r="V7441" s="21">
        <f t="shared" ca="1" si="3496"/>
        <v>3.5196951100000078</v>
      </c>
      <c r="W7441" s="21">
        <f ca="1">MIN((T7441-MAX($T$3:T7441))/MAX($T$3:T7441),0)</f>
        <v>-0.19051386644423141</v>
      </c>
      <c r="X7441" s="22">
        <f t="shared" ca="1" si="3497"/>
        <v>-2.3116220423965439E-3</v>
      </c>
      <c r="Y7441" s="20">
        <f t="shared" ca="1" si="3506"/>
        <v>3845345.5488696359</v>
      </c>
      <c r="Z7441" s="21">
        <f t="shared" ca="1" si="3507"/>
        <v>2.845345548869636</v>
      </c>
      <c r="AA7441" s="6">
        <f ca="1">Z7441-MAX($Z$3:Z7441)</f>
        <v>-1.2612666148379725</v>
      </c>
      <c r="AB7441" s="6">
        <f t="shared" ca="1" si="3508"/>
        <v>-2.3116220423965439E-3</v>
      </c>
      <c r="AC7441" s="11">
        <f t="shared" ca="1" si="3509"/>
        <v>3845.3455488696391</v>
      </c>
      <c r="AD7441" s="6">
        <f t="shared" ca="1" si="3510"/>
        <v>2.8453455488696391</v>
      </c>
      <c r="AE7441" s="6">
        <f ca="1">AD7441-MAX($AD$3:AD7441)</f>
        <v>-1.2612666148379623</v>
      </c>
      <c r="AF7441" s="45"/>
      <c r="AG7441" s="12">
        <f t="shared" ca="1" si="3498"/>
        <v>739</v>
      </c>
      <c r="AH7441" s="12">
        <f t="shared" ca="1" si="3486"/>
        <v>-5771.5899999999601</v>
      </c>
      <c r="AI7441" s="39" cm="1">
        <f t="array" aca="1" ref="AI7441" ca="1">_xlfn.IFS(AND(P7440&gt;P7439,AG7441&gt;1),-(AG7441*G7440)*$BH$7, AND(P7440&lt;P7439,AG7441&lt;1),(AG7441*G7440)*$BH$7,P7440=P7439,0)</f>
        <v>0</v>
      </c>
      <c r="AJ7441" s="6">
        <f t="shared" ca="1" si="3499"/>
        <v>-2.3091552433722874E-3</v>
      </c>
      <c r="AK7441" s="17">
        <f t="shared" ca="1" si="3500"/>
        <v>2493666.2527199802</v>
      </c>
      <c r="AL7441" s="4">
        <f t="shared" ca="1" si="3493"/>
        <v>2.4936662527199802</v>
      </c>
      <c r="AM7441" s="36">
        <f t="shared" ca="1" si="3494"/>
        <v>1.4936662527199802</v>
      </c>
      <c r="AN7441" s="37">
        <f ca="1">MIN((AK7441-MAX($AK$3:AK7441))/MAX($AK$3:AK7441),0)</f>
        <v>-0.406215257442333</v>
      </c>
      <c r="AO7441" s="43"/>
      <c r="AP7441" s="38">
        <f t="shared" ca="1" si="3501"/>
        <v>1158</v>
      </c>
      <c r="AQ7441" s="38">
        <f t="shared" ca="1" si="3511"/>
        <v>-9043.9799999999377</v>
      </c>
      <c r="AR7441" s="38" cm="1">
        <f t="array" aca="1" ref="AR7441" ca="1">_xlfn.IFS(AND(P7440&gt;P7439,AP7441&gt;1),-(AP7441*G7440)*$BJ$7, AND(P7440&lt;P7439,AP7441&lt;1),(AP7441*G7440)*$BJ$7,P7440=P7439,0)</f>
        <v>0</v>
      </c>
      <c r="AS7441" s="41">
        <f t="shared" ca="1" si="3512"/>
        <v>-2.3111617990227303E-3</v>
      </c>
      <c r="AT7441" s="40">
        <f t="shared" ca="1" si="3513"/>
        <v>3904130.7721199789</v>
      </c>
      <c r="AU7441" s="37">
        <f t="shared" ca="1" si="3502"/>
        <v>3.9041307721199789</v>
      </c>
      <c r="AV7441" s="37">
        <f t="shared" ca="1" si="3503"/>
        <v>2.9041307721199789</v>
      </c>
      <c r="AW7441" s="37">
        <f ca="1">MIN((AT7441-MAX($AT$3:AT7441))/MAX($AT$3:AT7441),0)</f>
        <v>-0.24887900860916259</v>
      </c>
      <c r="AY7441" s="6">
        <f t="shared" si="3514"/>
        <v>-4.3982159349446048E-3</v>
      </c>
      <c r="AZ7441" s="5">
        <f t="shared" si="3504"/>
        <v>0.89825535557407699</v>
      </c>
      <c r="BA7441" s="6">
        <f>AZ7441-MAX($AZ$3:AZ7441)</f>
        <v>-0.83420246435248779</v>
      </c>
      <c r="BB7441" s="5"/>
      <c r="BC7441" s="5">
        <f t="shared" si="3505"/>
        <v>0.89825535557407699</v>
      </c>
      <c r="BD7441" s="5"/>
    </row>
    <row r="7442" spans="1:56" x14ac:dyDescent="0.5">
      <c r="A7442" s="14">
        <v>1642014000000</v>
      </c>
      <c r="B7442" s="25" t="d">
        <v>2022-01-12T18:59:59.99999979045242400</v>
      </c>
      <c r="C7442" s="14" t="s">
        <v>10</v>
      </c>
      <c r="D7442" s="15">
        <v>3370.77</v>
      </c>
      <c r="E7442" s="15">
        <v>3382.83</v>
      </c>
      <c r="F7442" s="15">
        <v>3360</v>
      </c>
      <c r="G7442" s="15">
        <v>3379.77</v>
      </c>
      <c r="H7442" s="15">
        <v>30834.655999999999</v>
      </c>
      <c r="I7442" s="15">
        <v>103934616.54146001</v>
      </c>
      <c r="J7442" s="15">
        <v>47586</v>
      </c>
      <c r="K7442" s="16">
        <v>7440</v>
      </c>
      <c r="L7442" s="14">
        <f ca="1">IF(K7442&gt;=$BF$5,AVERAGE(G7442:OFFSET(G7442,-$BF$5+1,,,)),0)</f>
        <v>3379.77</v>
      </c>
      <c r="M7442" s="14">
        <f ca="1">IF(K7442&gt;=$BF$6,AVERAGE(G7442:OFFSET(G7442,-$BF$6+1,,,)),0)</f>
        <v>3162.6870000000004</v>
      </c>
      <c r="N7442" s="14">
        <f t="shared" ca="1" si="3490"/>
        <v>1</v>
      </c>
      <c r="O7442" s="14">
        <f t="shared" ca="1" si="3491"/>
        <v>0</v>
      </c>
      <c r="P7442" s="14">
        <f t="shared" ca="1" si="3492"/>
        <v>1</v>
      </c>
      <c r="Q7442" s="17">
        <f t="shared" ca="1" si="3487"/>
        <v>1340</v>
      </c>
      <c r="R7442" s="23">
        <f t="shared" ca="1" si="3488"/>
        <v>12060</v>
      </c>
      <c r="S7442" s="19">
        <f t="shared" ca="1" si="3489"/>
        <v>2.6683215806563507E-3</v>
      </c>
      <c r="T7442" s="17">
        <f t="shared" ca="1" si="3485"/>
        <v>4531755.1100000078</v>
      </c>
      <c r="U7442" s="19">
        <f t="shared" ca="1" si="3495"/>
        <v>4.5317551100000077</v>
      </c>
      <c r="V7442" s="21">
        <f t="shared" ca="1" si="3496"/>
        <v>3.5317551100000077</v>
      </c>
      <c r="W7442" s="21">
        <f ca="1">MIN((T7442-MAX($T$3:T7442))/MAX($T$3:T7442),0)</f>
        <v>-0.18835389712482248</v>
      </c>
      <c r="X7442" s="22">
        <f t="shared" ca="1" si="3497"/>
        <v>2.6700130830641378E-3</v>
      </c>
      <c r="Y7442" s="20">
        <f t="shared" ca="1" si="3506"/>
        <v>3855612.6717940201</v>
      </c>
      <c r="Z7442" s="21">
        <f t="shared" ca="1" si="3507"/>
        <v>2.8556126717940202</v>
      </c>
      <c r="AA7442" s="6">
        <f ca="1">Z7442-MAX($Z$3:Z7442)</f>
        <v>-1.2509994919135883</v>
      </c>
      <c r="AB7442" s="6">
        <f t="shared" ca="1" si="3508"/>
        <v>2.6700130830641378E-3</v>
      </c>
      <c r="AC7442" s="11">
        <f t="shared" ca="1" si="3509"/>
        <v>3855.6126717940233</v>
      </c>
      <c r="AD7442" s="6">
        <f t="shared" ca="1" si="3510"/>
        <v>2.8556126717940233</v>
      </c>
      <c r="AE7442" s="6">
        <f ca="1">AD7442-MAX($AD$3:AD7442)</f>
        <v>-1.2509994919135781</v>
      </c>
      <c r="AF7442" s="45"/>
      <c r="AG7442" s="12">
        <f t="shared" ca="1" si="3498"/>
        <v>739</v>
      </c>
      <c r="AH7442" s="12">
        <f t="shared" ca="1" si="3486"/>
        <v>6651</v>
      </c>
      <c r="AI7442" s="39" cm="1">
        <f t="array" aca="1" ref="AI7442" ca="1">_xlfn.IFS(AND(P7441&gt;P7440,AG7442&gt;1),-(AG7442*G7441)*$BH$7, AND(P7441&lt;P7440,AG7442&lt;1),(AG7442*G7441)*$BH$7,P7441=P7440,0)</f>
        <v>0</v>
      </c>
      <c r="AJ7442" s="6">
        <f t="shared" ca="1" si="3499"/>
        <v>2.6671572399656067E-3</v>
      </c>
      <c r="AK7442" s="17">
        <f t="shared" ca="1" si="3500"/>
        <v>2500317.2527199802</v>
      </c>
      <c r="AL7442" s="4">
        <f t="shared" ca="1" si="3493"/>
        <v>2.5003172527199804</v>
      </c>
      <c r="AM7442" s="36">
        <f t="shared" ca="1" si="3494"/>
        <v>1.5003172527199804</v>
      </c>
      <c r="AN7442" s="37">
        <f ca="1">MIN((AK7442-MAX($AK$3:AK7442))/MAX($AK$3:AK7442),0)</f>
        <v>-0.40463154016723918</v>
      </c>
      <c r="AO7442" s="43"/>
      <c r="AP7442" s="38">
        <f t="shared" ca="1" si="3501"/>
        <v>1158</v>
      </c>
      <c r="AQ7442" s="38">
        <f t="shared" ca="1" si="3511"/>
        <v>10422</v>
      </c>
      <c r="AR7442" s="38" cm="1">
        <f t="array" aca="1" ref="AR7442" ca="1">_xlfn.IFS(AND(P7441&gt;P7440,AP7442&gt;1),-(AP7442*G7441)*$BJ$7, AND(P7441&lt;P7440,AP7442&lt;1),(AP7442*G7441)*$BJ$7,P7441=P7440,0)</f>
        <v>0</v>
      </c>
      <c r="AS7442" s="41">
        <f t="shared" ca="1" si="3512"/>
        <v>2.6694802526660137E-3</v>
      </c>
      <c r="AT7442" s="40">
        <f t="shared" ca="1" si="3513"/>
        <v>3914552.7721199789</v>
      </c>
      <c r="AU7442" s="37">
        <f t="shared" ca="1" si="3502"/>
        <v>3.9145527721199791</v>
      </c>
      <c r="AV7442" s="37">
        <f t="shared" ca="1" si="3503"/>
        <v>2.9145527721199791</v>
      </c>
      <c r="AW7442" s="37">
        <f ca="1">MIN((AT7442-MAX($AT$3:AT7442))/MAX($AT$3:AT7442),0)</f>
        <v>-0.24687390595528186</v>
      </c>
      <c r="AY7442" s="6">
        <f t="shared" si="3514"/>
        <v>5.0683666343792622E-3</v>
      </c>
      <c r="AZ7442" s="5">
        <f t="shared" si="3504"/>
        <v>0.90332372220845625</v>
      </c>
      <c r="BA7442" s="6">
        <f>AZ7442-MAX($AZ$3:AZ7442)</f>
        <v>-0.82913409771810853</v>
      </c>
      <c r="BB7442" s="5"/>
      <c r="BC7442" s="5">
        <f t="shared" si="3505"/>
        <v>0.90332372220845625</v>
      </c>
      <c r="BD7442" s="5"/>
    </row>
    <row r="7443" spans="1:56" x14ac:dyDescent="0.5">
      <c r="A7443" s="14">
        <v>1642017600000</v>
      </c>
      <c r="B7443" s="25" t="d">
        <v>2022-01-12T20:00:00.00000020954757600</v>
      </c>
      <c r="C7443" s="14" t="s">
        <v>10</v>
      </c>
      <c r="D7443" s="15">
        <v>3379.77</v>
      </c>
      <c r="E7443" s="15">
        <v>3392</v>
      </c>
      <c r="F7443" s="15">
        <v>3365</v>
      </c>
      <c r="G7443" s="15">
        <v>3380.81</v>
      </c>
      <c r="H7443" s="15">
        <v>36934.902999999998</v>
      </c>
      <c r="I7443" s="15">
        <v>124808156.90666001</v>
      </c>
      <c r="J7443" s="15">
        <v>52493</v>
      </c>
      <c r="K7443" s="16">
        <v>7441</v>
      </c>
      <c r="L7443" s="14">
        <f ca="1">IF(K7443&gt;=$BF$5,AVERAGE(G7443:OFFSET(G7443,-$BF$5+1,,,)),0)</f>
        <v>3380.81</v>
      </c>
      <c r="M7443" s="14">
        <f ca="1">IF(K7443&gt;=$BF$6,AVERAGE(G7443:OFFSET(G7443,-$BF$6+1,,,)),0)</f>
        <v>3165.4182222222225</v>
      </c>
      <c r="N7443" s="14">
        <f t="shared" ca="1" si="3490"/>
        <v>1</v>
      </c>
      <c r="O7443" s="14">
        <f t="shared" ca="1" si="3491"/>
        <v>0</v>
      </c>
      <c r="P7443" s="14">
        <f t="shared" ca="1" si="3492"/>
        <v>1</v>
      </c>
      <c r="Q7443" s="17">
        <f t="shared" ca="1" si="3487"/>
        <v>1340</v>
      </c>
      <c r="R7443" s="23">
        <f t="shared" ca="1" si="3488"/>
        <v>1393.5999999999513</v>
      </c>
      <c r="S7443" s="19">
        <f t="shared" ca="1" si="3489"/>
        <v>3.0751882354030133E-4</v>
      </c>
      <c r="T7443" s="17">
        <f t="shared" ca="1" si="3485"/>
        <v>4533148.7100000074</v>
      </c>
      <c r="U7443" s="19">
        <f t="shared" ca="1" si="3495"/>
        <v>4.5331487100000079</v>
      </c>
      <c r="V7443" s="21">
        <f t="shared" ca="1" si="3496"/>
        <v>3.5331487100000079</v>
      </c>
      <c r="W7443" s="21">
        <f ca="1">MIN((T7443-MAX($T$3:T7443))/MAX($T$3:T7443),0)</f>
        <v>-0.18810430067013528</v>
      </c>
      <c r="X7443" s="22">
        <f t="shared" ca="1" si="3497"/>
        <v>3.0771324675948897E-4</v>
      </c>
      <c r="Y7443" s="20">
        <f t="shared" ca="1" si="3506"/>
        <v>3856799.0948875048</v>
      </c>
      <c r="Z7443" s="21">
        <f t="shared" ca="1" si="3507"/>
        <v>2.8567990948875046</v>
      </c>
      <c r="AA7443" s="6">
        <f ca="1">Z7443-MAX($Z$3:Z7443)</f>
        <v>-1.2498130688201039</v>
      </c>
      <c r="AB7443" s="6">
        <f t="shared" ca="1" si="3508"/>
        <v>3.0771324675948897E-4</v>
      </c>
      <c r="AC7443" s="11">
        <f t="shared" ca="1" si="3509"/>
        <v>3856.7990948875081</v>
      </c>
      <c r="AD7443" s="6">
        <f t="shared" ca="1" si="3510"/>
        <v>2.8567990948875082</v>
      </c>
      <c r="AE7443" s="6">
        <f ca="1">AD7443-MAX($AD$3:AD7443)</f>
        <v>-1.2498130688200932</v>
      </c>
      <c r="AF7443" s="45"/>
      <c r="AG7443" s="12">
        <f t="shared" ca="1" si="3498"/>
        <v>739</v>
      </c>
      <c r="AH7443" s="12">
        <f t="shared" ca="1" si="3486"/>
        <v>768.55999999997312</v>
      </c>
      <c r="AI7443" s="39" cm="1">
        <f t="array" aca="1" ref="AI7443" ca="1">_xlfn.IFS(AND(P7442&gt;P7441,AG7443&gt;1),-(AG7443*G7442)*$BH$7, AND(P7442&lt;P7441,AG7443&lt;1),(AG7443*G7442)*$BH$7,P7442=P7441,0)</f>
        <v>0</v>
      </c>
      <c r="AJ7443" s="6">
        <f t="shared" ca="1" si="3499"/>
        <v>3.073849925100073E-4</v>
      </c>
      <c r="AK7443" s="17">
        <f t="shared" ca="1" si="3500"/>
        <v>2501085.8127199803</v>
      </c>
      <c r="AL7443" s="4">
        <f t="shared" ca="1" si="3493"/>
        <v>2.5010858127199804</v>
      </c>
      <c r="AM7443" s="36">
        <f t="shared" ca="1" si="3494"/>
        <v>1.5010858127199804</v>
      </c>
      <c r="AN7443" s="37">
        <f ca="1">MIN((AK7443-MAX($AK$3:AK7443))/MAX($AK$3:AK7443),0)</f>
        <v>-0.40444853283767279</v>
      </c>
      <c r="AO7443" s="43"/>
      <c r="AP7443" s="38">
        <f t="shared" ca="1" si="3501"/>
        <v>1158</v>
      </c>
      <c r="AQ7443" s="38">
        <f t="shared" ca="1" si="3511"/>
        <v>1204.3199999999579</v>
      </c>
      <c r="AR7443" s="38" cm="1">
        <f t="array" aca="1" ref="AR7443" ca="1">_xlfn.IFS(AND(P7442&gt;P7441,AP7443&gt;1),-(AP7443*G7442)*$BJ$7, AND(P7442&lt;P7441,AP7443&lt;1),(AP7443*G7442)*$BJ$7,P7442=P7441,0)</f>
        <v>0</v>
      </c>
      <c r="AS7443" s="41">
        <f t="shared" ca="1" si="3512"/>
        <v>3.0765200269550642E-4</v>
      </c>
      <c r="AT7443" s="40">
        <f t="shared" ca="1" si="3513"/>
        <v>3915757.0921199787</v>
      </c>
      <c r="AU7443" s="37">
        <f t="shared" ca="1" si="3502"/>
        <v>3.9157570921199789</v>
      </c>
      <c r="AV7443" s="37">
        <f t="shared" ca="1" si="3503"/>
        <v>2.9157570921199789</v>
      </c>
      <c r="AW7443" s="37">
        <f ca="1">MIN((AT7443-MAX($AT$3:AT7443))/MAX($AT$3:AT7443),0)</f>
        <v>-0.24664220520416677</v>
      </c>
      <c r="AY7443" s="6">
        <f t="shared" si="3514"/>
        <v>5.8567792219488268E-4</v>
      </c>
      <c r="AZ7443" s="5">
        <f t="shared" si="3504"/>
        <v>0.90390940013065113</v>
      </c>
      <c r="BA7443" s="6">
        <f>AZ7443-MAX($AZ$3:AZ7443)</f>
        <v>-0.82854841979591365</v>
      </c>
      <c r="BB7443" s="5"/>
      <c r="BC7443" s="5">
        <f t="shared" si="3505"/>
        <v>0.90390940013065113</v>
      </c>
      <c r="BD7443" s="5"/>
    </row>
    <row r="7444" spans="1:56" x14ac:dyDescent="0.5">
      <c r="A7444" s="14">
        <v>1642021200000</v>
      </c>
      <c r="B7444" s="25" t="d">
        <v>2022-01-12T21:00:00.000</v>
      </c>
      <c r="C7444" s="14" t="s">
        <v>10</v>
      </c>
      <c r="D7444" s="15">
        <v>3380.82</v>
      </c>
      <c r="E7444" s="15">
        <v>3411</v>
      </c>
      <c r="F7444" s="15">
        <v>3363.68</v>
      </c>
      <c r="G7444" s="15">
        <v>3364.7</v>
      </c>
      <c r="H7444" s="15">
        <v>66892.357999999993</v>
      </c>
      <c r="I7444" s="15">
        <v>226471657.34110001</v>
      </c>
      <c r="J7444" s="15">
        <v>90650</v>
      </c>
      <c r="K7444" s="16">
        <v>7442</v>
      </c>
      <c r="L7444" s="14">
        <f ca="1">IF(K7444&gt;=$BF$5,AVERAGE(G7444:OFFSET(G7444,-$BF$5+1,,,)),0)</f>
        <v>3364.7</v>
      </c>
      <c r="M7444" s="14">
        <f ca="1">IF(K7444&gt;=$BF$6,AVERAGE(G7444:OFFSET(G7444,-$BF$6+1,,,)),0)</f>
        <v>3168.1477777777782</v>
      </c>
      <c r="N7444" s="14">
        <f t="shared" ca="1" si="3490"/>
        <v>1</v>
      </c>
      <c r="O7444" s="14">
        <f t="shared" ca="1" si="3491"/>
        <v>0</v>
      </c>
      <c r="P7444" s="14">
        <f t="shared" ca="1" si="3492"/>
        <v>1</v>
      </c>
      <c r="Q7444" s="17">
        <f t="shared" ca="1" si="3487"/>
        <v>1340</v>
      </c>
      <c r="R7444" s="23">
        <f t="shared" ca="1" si="3488"/>
        <v>-21600.800000000461</v>
      </c>
      <c r="S7444" s="19">
        <f t="shared" ca="1" si="3489"/>
        <v>-4.7650764141819709E-3</v>
      </c>
      <c r="T7444" s="17">
        <f t="shared" ca="1" si="3485"/>
        <v>4511547.9100000067</v>
      </c>
      <c r="U7444" s="19">
        <f t="shared" ca="1" si="3495"/>
        <v>4.5115479100000071</v>
      </c>
      <c r="V7444" s="21">
        <f t="shared" ca="1" si="3496"/>
        <v>3.5115479100000071</v>
      </c>
      <c r="W7444" s="21">
        <f ca="1">MIN((T7444-MAX($T$3:T7444))/MAX($T$3:T7444),0)</f>
        <v>-0.19197304571778787</v>
      </c>
      <c r="X7444" s="22">
        <f t="shared" ca="1" si="3497"/>
        <v>-4.7651302498513681E-3</v>
      </c>
      <c r="Y7444" s="20">
        <f t="shared" ca="1" si="3506"/>
        <v>3838420.9448528569</v>
      </c>
      <c r="Z7444" s="21">
        <f t="shared" ca="1" si="3507"/>
        <v>2.838420944852857</v>
      </c>
      <c r="AA7444" s="6">
        <f ca="1">Z7444-MAX($Z$3:Z7444)</f>
        <v>-1.2681912188547515</v>
      </c>
      <c r="AB7444" s="6">
        <f t="shared" ca="1" si="3508"/>
        <v>-4.7651302498513681E-3</v>
      </c>
      <c r="AC7444" s="11">
        <f t="shared" ca="1" si="3509"/>
        <v>3838.4209448528604</v>
      </c>
      <c r="AD7444" s="6">
        <f t="shared" ca="1" si="3510"/>
        <v>2.8384209448528606</v>
      </c>
      <c r="AE7444" s="6">
        <f ca="1">AD7444-MAX($AD$3:AD7444)</f>
        <v>-1.2681912188547408</v>
      </c>
      <c r="AF7444" s="45"/>
      <c r="AG7444" s="12">
        <f t="shared" ca="1" si="3498"/>
        <v>739</v>
      </c>
      <c r="AH7444" s="12">
        <f t="shared" ca="1" si="3486"/>
        <v>-11905.290000000094</v>
      </c>
      <c r="AI7444" s="39" cm="1">
        <f t="array" aca="1" ref="AI7444" ca="1">_xlfn.IFS(AND(P7443&gt;P7442,AG7444&gt;1),-(AG7444*G7443)*$BH$7, AND(P7443&lt;P7442,AG7444&lt;1),(AG7444*G7443)*$BH$7,P7443=P7442,0)</f>
        <v>0</v>
      </c>
      <c r="AJ7444" s="6">
        <f t="shared" ca="1" si="3499"/>
        <v>-4.7600485914766977E-3</v>
      </c>
      <c r="AK7444" s="17">
        <f t="shared" ca="1" si="3500"/>
        <v>2489180.5227199802</v>
      </c>
      <c r="AL7444" s="4">
        <f t="shared" ca="1" si="3493"/>
        <v>2.4891805227199804</v>
      </c>
      <c r="AM7444" s="36">
        <f t="shared" ca="1" si="3494"/>
        <v>1.4891805227199804</v>
      </c>
      <c r="AN7444" s="37">
        <f ca="1">MIN((AK7444-MAX($AK$3:AK7444))/MAX($AK$3:AK7444),0)</f>
        <v>-0.40728338676009068</v>
      </c>
      <c r="AO7444" s="43"/>
      <c r="AP7444" s="38">
        <f t="shared" ca="1" si="3501"/>
        <v>1158</v>
      </c>
      <c r="AQ7444" s="38">
        <f t="shared" ca="1" si="3511"/>
        <v>-18655.380000000147</v>
      </c>
      <c r="AR7444" s="38" cm="1">
        <f t="array" aca="1" ref="AR7444" ca="1">_xlfn.IFS(AND(P7443&gt;P7442,AP7444&gt;1),-(AP7444*G7443)*$BJ$7, AND(P7443&lt;P7442,AP7444&lt;1),(AP7444*G7443)*$BJ$7,P7443=P7442,0)</f>
        <v>0</v>
      </c>
      <c r="AS7444" s="41">
        <f t="shared" ca="1" si="3512"/>
        <v>-4.7641821392705903E-3</v>
      </c>
      <c r="AT7444" s="40">
        <f t="shared" ca="1" si="3513"/>
        <v>3897101.7121199784</v>
      </c>
      <c r="AU7444" s="37">
        <f t="shared" ca="1" si="3502"/>
        <v>3.8971017121199782</v>
      </c>
      <c r="AV7444" s="37">
        <f t="shared" ca="1" si="3503"/>
        <v>2.8971017121199782</v>
      </c>
      <c r="AW7444" s="37">
        <f ca="1">MIN((AT7444-MAX($AT$3:AT7444))/MAX($AT$3:AT7444),0)</f>
        <v>-0.25023133895461341</v>
      </c>
      <c r="AY7444" s="6">
        <f t="shared" si="3514"/>
        <v>-9.0723762755389181E-3</v>
      </c>
      <c r="AZ7444" s="5">
        <f t="shared" si="3504"/>
        <v>0.89483702385511221</v>
      </c>
      <c r="BA7444" s="6">
        <f>AZ7444-MAX($AZ$3:AZ7444)</f>
        <v>-0.83762079607145257</v>
      </c>
      <c r="BB7444" s="5"/>
      <c r="BC7444" s="5">
        <f t="shared" si="3505"/>
        <v>0.89483702385511221</v>
      </c>
      <c r="BD7444" s="5"/>
    </row>
    <row r="7445" spans="1:56" x14ac:dyDescent="0.5">
      <c r="A7445" s="14">
        <v>1642024800000</v>
      </c>
      <c r="B7445" s="25" t="d">
        <v>2022-01-12T21:59:59.99999979045242400</v>
      </c>
      <c r="C7445" s="14" t="s">
        <v>10</v>
      </c>
      <c r="D7445" s="15">
        <v>3364.7</v>
      </c>
      <c r="E7445" s="15">
        <v>3378.76</v>
      </c>
      <c r="F7445" s="15">
        <v>3360.39</v>
      </c>
      <c r="G7445" s="15">
        <v>3361.17</v>
      </c>
      <c r="H7445" s="15">
        <v>22984.144</v>
      </c>
      <c r="I7445" s="15">
        <v>77426189.417500004</v>
      </c>
      <c r="J7445" s="15">
        <v>42029</v>
      </c>
      <c r="K7445" s="16">
        <v>7443</v>
      </c>
      <c r="L7445" s="14">
        <f ca="1">IF(K7445&gt;=$BF$5,AVERAGE(G7445:OFFSET(G7445,-$BF$5+1,,,)),0)</f>
        <v>3361.17</v>
      </c>
      <c r="M7445" s="14">
        <f ca="1">IF(K7445&gt;=$BF$6,AVERAGE(G7445:OFFSET(G7445,-$BF$6+1,,,)),0)</f>
        <v>3170.6146666666668</v>
      </c>
      <c r="N7445" s="14">
        <f t="shared" ca="1" si="3490"/>
        <v>1</v>
      </c>
      <c r="O7445" s="14">
        <f t="shared" ca="1" si="3491"/>
        <v>0</v>
      </c>
      <c r="P7445" s="14">
        <f t="shared" ca="1" si="3492"/>
        <v>1</v>
      </c>
      <c r="Q7445" s="17">
        <f t="shared" ca="1" si="3487"/>
        <v>1340</v>
      </c>
      <c r="R7445" s="23">
        <f t="shared" ca="1" si="3488"/>
        <v>-4730.1999999996588</v>
      </c>
      <c r="S7445" s="19">
        <f t="shared" ca="1" si="3489"/>
        <v>-1.0484649823877526E-3</v>
      </c>
      <c r="T7445" s="17">
        <f t="shared" ca="1" si="3485"/>
        <v>4506817.7100000074</v>
      </c>
      <c r="U7445" s="19">
        <f t="shared" ca="1" si="3495"/>
        <v>4.5068177100000071</v>
      </c>
      <c r="V7445" s="21">
        <f t="shared" ca="1" si="3496"/>
        <v>3.5068177100000071</v>
      </c>
      <c r="W7445" s="21">
        <f ca="1">MIN((T7445-MAX($T$3:T7445))/MAX($T$3:T7445),0)</f>
        <v>-0.19282023368417811</v>
      </c>
      <c r="X7445" s="22">
        <f t="shared" ca="1" si="3497"/>
        <v>-1.0491277082651518E-3</v>
      </c>
      <c r="Y7445" s="20">
        <f t="shared" ca="1" si="3506"/>
        <v>3834393.9510836266</v>
      </c>
      <c r="Z7445" s="21">
        <f t="shared" ca="1" si="3507"/>
        <v>2.8343939510836265</v>
      </c>
      <c r="AA7445" s="6">
        <f ca="1">Z7445-MAX($Z$3:Z7445)</f>
        <v>-1.272218212623982</v>
      </c>
      <c r="AB7445" s="6">
        <f t="shared" ca="1" si="3508"/>
        <v>-1.0491277082651518E-3</v>
      </c>
      <c r="AC7445" s="11">
        <f t="shared" ca="1" si="3509"/>
        <v>3834.3939510836299</v>
      </c>
      <c r="AD7445" s="6">
        <f t="shared" ca="1" si="3510"/>
        <v>2.83439395108363</v>
      </c>
      <c r="AE7445" s="6">
        <f ca="1">AD7445-MAX($AD$3:AD7445)</f>
        <v>-1.2722182126239714</v>
      </c>
      <c r="AF7445" s="45"/>
      <c r="AG7445" s="12">
        <f t="shared" ca="1" si="3498"/>
        <v>739</v>
      </c>
      <c r="AH7445" s="12">
        <f t="shared" ca="1" si="3486"/>
        <v>-2608.6699999998118</v>
      </c>
      <c r="AI7445" s="39" cm="1">
        <f t="array" aca="1" ref="AI7445" ca="1">_xlfn.IFS(AND(P7444&gt;P7443,AG7445&gt;1),-(AG7445*G7444)*$BH$7, AND(P7444&lt;P7443,AG7445&lt;1),(AG7445*G7444)*$BH$7,P7444=P7443,0)</f>
        <v>0</v>
      </c>
      <c r="AJ7445" s="6">
        <f t="shared" ca="1" si="3499"/>
        <v>-1.0480035401969413E-3</v>
      </c>
      <c r="AK7445" s="17">
        <f t="shared" ca="1" si="3500"/>
        <v>2486571.8527199803</v>
      </c>
      <c r="AL7445" s="4">
        <f t="shared" ca="1" si="3493"/>
        <v>2.4865718527199805</v>
      </c>
      <c r="AM7445" s="36">
        <f t="shared" ca="1" si="3494"/>
        <v>1.4865718527199805</v>
      </c>
      <c r="AN7445" s="37">
        <f ca="1">MIN((AK7445-MAX($AK$3:AK7445))/MAX($AK$3:AK7445),0)</f>
        <v>-0.40790455586909968</v>
      </c>
      <c r="AO7445" s="43"/>
      <c r="AP7445" s="38">
        <f t="shared" ca="1" si="3501"/>
        <v>1158</v>
      </c>
      <c r="AQ7445" s="38">
        <f t="shared" ca="1" si="3511"/>
        <v>-4087.7399999997051</v>
      </c>
      <c r="AR7445" s="38" cm="1">
        <f t="array" aca="1" ref="AR7445" ca="1">_xlfn.IFS(AND(P7444&gt;P7443,AP7445&gt;1),-(AP7445*G7444)*$BJ$7, AND(P7444&lt;P7443,AP7445&lt;1),(AP7445*G7444)*$BJ$7,P7444=P7443,0)</f>
        <v>0</v>
      </c>
      <c r="AS7445" s="41">
        <f t="shared" ca="1" si="3512"/>
        <v>-1.0489179656991868E-3</v>
      </c>
      <c r="AT7445" s="40">
        <f t="shared" ca="1" si="3513"/>
        <v>3893013.9721199786</v>
      </c>
      <c r="AU7445" s="37">
        <f t="shared" ca="1" si="3502"/>
        <v>3.8930139721199786</v>
      </c>
      <c r="AV7445" s="37">
        <f t="shared" ca="1" si="3503"/>
        <v>2.8930139721199786</v>
      </c>
      <c r="AW7445" s="37">
        <f ca="1">MIN((AT7445-MAX($AT$3:AT7445))/MAX($AT$3:AT7445),0)</f>
        <v>-0.25101778477330211</v>
      </c>
      <c r="AY7445" s="6">
        <f t="shared" si="3514"/>
        <v>-1.9879260243731434E-3</v>
      </c>
      <c r="AZ7445" s="5">
        <f t="shared" si="3504"/>
        <v>0.89284909783073907</v>
      </c>
      <c r="BA7445" s="6">
        <f>AZ7445-MAX($AZ$3:AZ7445)</f>
        <v>-0.83960872209582571</v>
      </c>
      <c r="BB7445" s="5"/>
      <c r="BC7445" s="5">
        <f t="shared" si="3505"/>
        <v>0.89284909783073907</v>
      </c>
      <c r="BD7445" s="5"/>
    </row>
    <row r="7446" spans="1:56" x14ac:dyDescent="0.5">
      <c r="A7446" s="14">
        <v>1642028400000</v>
      </c>
      <c r="B7446" s="25" t="d">
        <v>2022-01-12T23:00:00.00000020954757600</v>
      </c>
      <c r="C7446" s="14" t="s">
        <v>10</v>
      </c>
      <c r="D7446" s="15">
        <v>3361.17</v>
      </c>
      <c r="E7446" s="15">
        <v>3377.14</v>
      </c>
      <c r="F7446" s="15">
        <v>3355</v>
      </c>
      <c r="G7446" s="15">
        <v>3369.93</v>
      </c>
      <c r="H7446" s="15">
        <v>29122.093000000001</v>
      </c>
      <c r="I7446" s="15">
        <v>98028371.407210007</v>
      </c>
      <c r="J7446" s="15">
        <v>44537</v>
      </c>
      <c r="K7446" s="16">
        <v>7444</v>
      </c>
      <c r="L7446" s="14">
        <f ca="1">IF(K7446&gt;=$BF$5,AVERAGE(G7446:OFFSET(G7446,-$BF$5+1,,,)),0)</f>
        <v>3369.93</v>
      </c>
      <c r="M7446" s="14">
        <f ca="1">IF(K7446&gt;=$BF$6,AVERAGE(G7446:OFFSET(G7446,-$BF$6+1,,,)),0)</f>
        <v>3173.3747777777776</v>
      </c>
      <c r="N7446" s="14">
        <f t="shared" ca="1" si="3490"/>
        <v>1</v>
      </c>
      <c r="O7446" s="14">
        <f t="shared" ca="1" si="3491"/>
        <v>0</v>
      </c>
      <c r="P7446" s="14">
        <f t="shared" ca="1" si="3492"/>
        <v>1</v>
      </c>
      <c r="Q7446" s="17">
        <f t="shared" ca="1" si="3487"/>
        <v>1340</v>
      </c>
      <c r="R7446" s="23">
        <f t="shared" ca="1" si="3488"/>
        <v>11738.399999999683</v>
      </c>
      <c r="S7446" s="19">
        <f t="shared" ca="1" si="3489"/>
        <v>2.6045872620837963E-3</v>
      </c>
      <c r="T7446" s="17">
        <f t="shared" ca="1" si="3485"/>
        <v>4518556.1100000069</v>
      </c>
      <c r="U7446" s="19">
        <f t="shared" ca="1" si="3495"/>
        <v>4.5185561100000067</v>
      </c>
      <c r="V7446" s="21">
        <f t="shared" ca="1" si="3496"/>
        <v>3.5185561100000067</v>
      </c>
      <c r="W7446" s="21">
        <f ca="1">MIN((T7446-MAX($T$3:T7446))/MAX($T$3:T7446),0)</f>
        <v>-0.19071786354662018</v>
      </c>
      <c r="X7446" s="22">
        <f t="shared" ca="1" si="3497"/>
        <v>2.6062353287694684E-3</v>
      </c>
      <c r="Y7446" s="20">
        <f t="shared" ca="1" si="3506"/>
        <v>3844387.2840633607</v>
      </c>
      <c r="Z7446" s="21">
        <f t="shared" ca="1" si="3507"/>
        <v>2.8443872840633606</v>
      </c>
      <c r="AA7446" s="6">
        <f ca="1">Z7446-MAX($Z$3:Z7446)</f>
        <v>-1.2622248796442479</v>
      </c>
      <c r="AB7446" s="6">
        <f t="shared" ca="1" si="3508"/>
        <v>2.6062353287694684E-3</v>
      </c>
      <c r="AC7446" s="11">
        <f t="shared" ca="1" si="3509"/>
        <v>3844.3872840633639</v>
      </c>
      <c r="AD7446" s="6">
        <f t="shared" ca="1" si="3510"/>
        <v>2.8443872840633642</v>
      </c>
      <c r="AE7446" s="6">
        <f ca="1">AD7446-MAX($AD$3:AD7446)</f>
        <v>-1.2622248796442372</v>
      </c>
      <c r="AF7446" s="45"/>
      <c r="AG7446" s="12">
        <f t="shared" ca="1" si="3498"/>
        <v>739</v>
      </c>
      <c r="AH7446" s="12">
        <f t="shared" ca="1" si="3486"/>
        <v>6473.6399999998248</v>
      </c>
      <c r="AI7446" s="39" cm="1">
        <f t="array" aca="1" ref="AI7446" ca="1">_xlfn.IFS(AND(P7445&gt;P7444,AG7446&gt;1),-(AG7446*G7445)*$BH$7, AND(P7445&lt;P7444,AG7446&lt;1),(AG7446*G7445)*$BH$7,P7445=P7444,0)</f>
        <v>0</v>
      </c>
      <c r="AJ7446" s="6">
        <f t="shared" ca="1" si="3499"/>
        <v>2.6034397489533715E-3</v>
      </c>
      <c r="AK7446" s="17">
        <f t="shared" ca="1" si="3500"/>
        <v>2493045.49271998</v>
      </c>
      <c r="AL7446" s="4">
        <f t="shared" ca="1" si="3493"/>
        <v>2.4930454927199799</v>
      </c>
      <c r="AM7446" s="36">
        <f t="shared" ca="1" si="3494"/>
        <v>1.4930454927199799</v>
      </c>
      <c r="AN7446" s="37">
        <f ca="1">MIN((AK7446-MAX($AK$3:AK7446))/MAX($AK$3:AK7446),0)</f>
        <v>-0.40636307105467512</v>
      </c>
      <c r="AO7446" s="43"/>
      <c r="AP7446" s="38">
        <f t="shared" ca="1" si="3501"/>
        <v>1158</v>
      </c>
      <c r="AQ7446" s="38">
        <f t="shared" ca="1" si="3511"/>
        <v>10144.079999999725</v>
      </c>
      <c r="AR7446" s="38" cm="1">
        <f t="array" aca="1" ref="AR7446" ca="1">_xlfn.IFS(AND(P7445&gt;P7444,AP7446&gt;1),-(AP7446*G7445)*$BJ$7, AND(P7445&lt;P7444,AP7446&lt;1),(AP7446*G7445)*$BJ$7,P7445=P7444,0)</f>
        <v>0</v>
      </c>
      <c r="AS7446" s="41">
        <f t="shared" ca="1" si="3512"/>
        <v>2.6057137407281554E-3</v>
      </c>
      <c r="AT7446" s="40">
        <f t="shared" ca="1" si="3513"/>
        <v>3903158.0521199782</v>
      </c>
      <c r="AU7446" s="37">
        <f t="shared" ca="1" si="3502"/>
        <v>3.903158052119978</v>
      </c>
      <c r="AV7446" s="37">
        <f t="shared" ca="1" si="3503"/>
        <v>2.903158052119978</v>
      </c>
      <c r="AW7446" s="37">
        <f ca="1">MIN((AT7446-MAX($AT$3:AT7446))/MAX($AT$3:AT7446),0)</f>
        <v>-0.24906615152352493</v>
      </c>
      <c r="AY7446" s="6">
        <f t="shared" si="3514"/>
        <v>4.9332101907957338E-3</v>
      </c>
      <c r="AZ7446" s="5">
        <f t="shared" si="3504"/>
        <v>0.8977823080215348</v>
      </c>
      <c r="BA7446" s="6">
        <f>AZ7446-MAX($AZ$3:AZ7446)</f>
        <v>-0.83467551190502998</v>
      </c>
      <c r="BB7446" s="5"/>
      <c r="BC7446" s="5">
        <f t="shared" si="3505"/>
        <v>0.8977823080215348</v>
      </c>
      <c r="BD7446" s="5"/>
    </row>
    <row r="7447" spans="1:56" x14ac:dyDescent="0.5">
      <c r="A7447" s="14">
        <v>1642032000000</v>
      </c>
      <c r="B7447" s="25" t="d">
        <v>2022-01-13</v>
      </c>
      <c r="C7447" s="14" t="s">
        <v>10</v>
      </c>
      <c r="D7447" s="15">
        <v>3369.92</v>
      </c>
      <c r="E7447" s="15">
        <v>3382.87</v>
      </c>
      <c r="F7447" s="15">
        <v>3346.7</v>
      </c>
      <c r="G7447" s="15">
        <v>3352.36</v>
      </c>
      <c r="H7447" s="15">
        <v>50070.267</v>
      </c>
      <c r="I7447" s="15">
        <v>168603347.61796999</v>
      </c>
      <c r="J7447" s="15">
        <v>57182</v>
      </c>
      <c r="K7447" s="16">
        <v>7445</v>
      </c>
      <c r="L7447" s="14">
        <f ca="1">IF(K7447&gt;=$BF$5,AVERAGE(G7447:OFFSET(G7447,-$BF$5+1,,,)),0)</f>
        <v>3352.36</v>
      </c>
      <c r="M7447" s="14">
        <f ca="1">IF(K7447&gt;=$BF$6,AVERAGE(G7447:OFFSET(G7447,-$BF$6+1,,,)),0)</f>
        <v>3175.7808888888881</v>
      </c>
      <c r="N7447" s="14">
        <f t="shared" ca="1" si="3490"/>
        <v>1</v>
      </c>
      <c r="O7447" s="14">
        <f t="shared" ca="1" si="3491"/>
        <v>0</v>
      </c>
      <c r="P7447" s="14">
        <f t="shared" ca="1" si="3492"/>
        <v>1</v>
      </c>
      <c r="Q7447" s="17">
        <f t="shared" ca="1" si="3487"/>
        <v>1340</v>
      </c>
      <c r="R7447" s="23">
        <f t="shared" ca="1" si="3488"/>
        <v>-23530.399999999929</v>
      </c>
      <c r="S7447" s="19">
        <f t="shared" ca="1" si="3489"/>
        <v>-5.2075042175364055E-3</v>
      </c>
      <c r="T7447" s="17">
        <f t="shared" ca="1" si="3485"/>
        <v>4495025.7100000065</v>
      </c>
      <c r="U7447" s="19">
        <f t="shared" ca="1" si="3495"/>
        <v>4.4950257100000064</v>
      </c>
      <c r="V7447" s="21">
        <f t="shared" ca="1" si="3496"/>
        <v>3.4950257100000064</v>
      </c>
      <c r="W7447" s="21">
        <f ca="1">MIN((T7447-MAX($T$3:T7447))/MAX($T$3:T7447),0)</f>
        <v>-0.19493220368537811</v>
      </c>
      <c r="X7447" s="22">
        <f t="shared" ca="1" si="3497"/>
        <v>-5.2137581492789353E-3</v>
      </c>
      <c r="Y7447" s="20">
        <f t="shared" ca="1" si="3506"/>
        <v>3824343.5785320909</v>
      </c>
      <c r="Z7447" s="21">
        <f t="shared" ca="1" si="3507"/>
        <v>2.8243435785320909</v>
      </c>
      <c r="AA7447" s="6">
        <f ca="1">Z7447-MAX($Z$3:Z7447)</f>
        <v>-1.2822685851755176</v>
      </c>
      <c r="AB7447" s="6">
        <f t="shared" ca="1" si="3508"/>
        <v>-5.2137581492789353E-3</v>
      </c>
      <c r="AC7447" s="11">
        <f t="shared" ca="1" si="3509"/>
        <v>3824.3435785320944</v>
      </c>
      <c r="AD7447" s="6">
        <f t="shared" ca="1" si="3510"/>
        <v>2.8243435785320945</v>
      </c>
      <c r="AE7447" s="6">
        <f ca="1">AD7447-MAX($AD$3:AD7447)</f>
        <v>-1.2822685851755069</v>
      </c>
      <c r="AF7447" s="45"/>
      <c r="AG7447" s="12">
        <f t="shared" ca="1" si="3498"/>
        <v>739</v>
      </c>
      <c r="AH7447" s="12">
        <f t="shared" ca="1" si="3486"/>
        <v>-12984.229999999785</v>
      </c>
      <c r="AI7447" s="39" cm="1">
        <f t="array" aca="1" ref="AI7447" ca="1">_xlfn.IFS(AND(P7446&gt;P7445,AG7447&gt;1),-(AG7447*G7446)*$BH$7, AND(P7446&lt;P7445,AG7447&lt;1),(AG7447*G7446)*$BH$7,P7446=P7445,0)</f>
        <v>0</v>
      </c>
      <c r="AJ7447" s="6">
        <f t="shared" ca="1" si="3499"/>
        <v>-5.2081801306536283E-3</v>
      </c>
      <c r="AK7447" s="17">
        <f t="shared" ca="1" si="3500"/>
        <v>2480061.26271998</v>
      </c>
      <c r="AL7447" s="4">
        <f t="shared" ca="1" si="3493"/>
        <v>2.4800612627199801</v>
      </c>
      <c r="AM7447" s="36">
        <f t="shared" ca="1" si="3494"/>
        <v>1.4800612627199801</v>
      </c>
      <c r="AN7447" s="37">
        <f ca="1">MIN((AK7447-MAX($AK$3:AK7447))/MAX($AK$3:AK7447),0)</f>
        <v>-0.40945483911283048</v>
      </c>
      <c r="AO7447" s="43"/>
      <c r="AP7447" s="38">
        <f t="shared" ca="1" si="3501"/>
        <v>1158</v>
      </c>
      <c r="AQ7447" s="38">
        <f t="shared" ca="1" si="3511"/>
        <v>-20346.059999999663</v>
      </c>
      <c r="AR7447" s="38" cm="1">
        <f t="array" aca="1" ref="AR7447" ca="1">_xlfn.IFS(AND(P7446&gt;P7445,AP7447&gt;1),-(AP7447*G7446)*$BJ$7, AND(P7446&lt;P7445,AP7447&lt;1),(AP7447*G7446)*$BJ$7,P7446=P7445,0)</f>
        <v>0</v>
      </c>
      <c r="AS7447" s="41">
        <f t="shared" ca="1" si="3512"/>
        <v>-5.2127174273531697E-3</v>
      </c>
      <c r="AT7447" s="40">
        <f t="shared" ca="1" si="3513"/>
        <v>3882811.9921199786</v>
      </c>
      <c r="AU7447" s="37">
        <f t="shared" ca="1" si="3502"/>
        <v>3.8828119921199789</v>
      </c>
      <c r="AV7447" s="37">
        <f t="shared" ca="1" si="3503"/>
        <v>2.8828119921199789</v>
      </c>
      <c r="AW7447" s="37">
        <f ca="1">MIN((AT7447-MAX($AT$3:AT7447))/MAX($AT$3:AT7447),0)</f>
        <v>-0.25298055748226761</v>
      </c>
      <c r="AY7447" s="6">
        <f t="shared" si="3514"/>
        <v>-9.8945779740047257E-3</v>
      </c>
      <c r="AZ7447" s="5">
        <f t="shared" si="3504"/>
        <v>0.88788773004753008</v>
      </c>
      <c r="BA7447" s="6">
        <f>AZ7447-MAX($AZ$3:AZ7447)</f>
        <v>-0.8445700898790347</v>
      </c>
      <c r="BB7447" s="5"/>
      <c r="BC7447" s="5">
        <f t="shared" si="3505"/>
        <v>0.88788773004753008</v>
      </c>
      <c r="BD7447" s="5"/>
    </row>
    <row r="7448" spans="1:56" x14ac:dyDescent="0.5">
      <c r="A7448" s="14">
        <v>1642035600000</v>
      </c>
      <c r="B7448" s="25" t="d">
        <v>2022-01-13T00:59:59.99999979045242400</v>
      </c>
      <c r="C7448" s="14" t="s">
        <v>10</v>
      </c>
      <c r="D7448" s="15">
        <v>3352.36</v>
      </c>
      <c r="E7448" s="15">
        <v>3361.2</v>
      </c>
      <c r="F7448" s="15">
        <v>3330</v>
      </c>
      <c r="G7448" s="15">
        <v>3332.72</v>
      </c>
      <c r="H7448" s="15">
        <v>45961.345999999998</v>
      </c>
      <c r="I7448" s="15">
        <v>153663001.44944999</v>
      </c>
      <c r="J7448" s="15">
        <v>57645</v>
      </c>
      <c r="K7448" s="16">
        <v>7446</v>
      </c>
      <c r="L7448" s="14">
        <f ca="1">IF(K7448&gt;=$BF$5,AVERAGE(G7448:OFFSET(G7448,-$BF$5+1,,,)),0)</f>
        <v>3332.72</v>
      </c>
      <c r="M7448" s="14">
        <f ca="1">IF(K7448&gt;=$BF$6,AVERAGE(G7448:OFFSET(G7448,-$BF$6+1,,,)),0)</f>
        <v>3178.0849999999991</v>
      </c>
      <c r="N7448" s="14">
        <f t="shared" ca="1" si="3490"/>
        <v>1</v>
      </c>
      <c r="O7448" s="14">
        <f t="shared" ca="1" si="3491"/>
        <v>0</v>
      </c>
      <c r="P7448" s="14">
        <f t="shared" ca="1" si="3492"/>
        <v>1</v>
      </c>
      <c r="Q7448" s="17">
        <f t="shared" ca="1" si="3487"/>
        <v>1340</v>
      </c>
      <c r="R7448" s="23">
        <f t="shared" ca="1" si="3488"/>
        <v>-26317.600000000439</v>
      </c>
      <c r="S7448" s="19">
        <f t="shared" ca="1" si="3489"/>
        <v>-5.8548274688289608E-3</v>
      </c>
      <c r="T7448" s="17">
        <f t="shared" ca="1" si="3485"/>
        <v>4468708.1100000059</v>
      </c>
      <c r="U7448" s="19">
        <f t="shared" ca="1" si="3495"/>
        <v>4.4687081100000059</v>
      </c>
      <c r="V7448" s="21">
        <f t="shared" ca="1" si="3496"/>
        <v>3.4687081100000059</v>
      </c>
      <c r="W7448" s="21">
        <f ca="1">MIN((T7448-MAX($T$3:T7448))/MAX($T$3:T7448),0)</f>
        <v>-0.19964573673351058</v>
      </c>
      <c r="X7448" s="22">
        <f t="shared" ca="1" si="3497"/>
        <v>-5.8585593432687322E-3</v>
      </c>
      <c r="Y7448" s="20">
        <f t="shared" ca="1" si="3506"/>
        <v>3801938.4347282117</v>
      </c>
      <c r="Z7448" s="21">
        <f t="shared" ca="1" si="3507"/>
        <v>2.8019384347282119</v>
      </c>
      <c r="AA7448" s="6">
        <f ca="1">Z7448-MAX($Z$3:Z7448)</f>
        <v>-1.3046737289793966</v>
      </c>
      <c r="AB7448" s="6">
        <f t="shared" ca="1" si="3508"/>
        <v>-5.8585593432687322E-3</v>
      </c>
      <c r="AC7448" s="11">
        <f t="shared" ca="1" si="3509"/>
        <v>3801.9384347282153</v>
      </c>
      <c r="AD7448" s="6">
        <f t="shared" ca="1" si="3510"/>
        <v>2.8019384347282155</v>
      </c>
      <c r="AE7448" s="6">
        <f ca="1">AD7448-MAX($AD$3:AD7448)</f>
        <v>-1.3046737289793859</v>
      </c>
      <c r="AF7448" s="45"/>
      <c r="AG7448" s="12">
        <f t="shared" ca="1" si="3498"/>
        <v>739</v>
      </c>
      <c r="AH7448" s="12">
        <f t="shared" ca="1" si="3486"/>
        <v>-14513.960000000243</v>
      </c>
      <c r="AI7448" s="39" cm="1">
        <f t="array" aca="1" ref="AI7448" ca="1">_xlfn.IFS(AND(P7447&gt;P7446,AG7448&gt;1),-(AG7448*G7447)*$BH$7, AND(P7447&lt;P7446,AG7448&lt;1),(AG7448*G7447)*$BH$7,P7447=P7446,0)</f>
        <v>0</v>
      </c>
      <c r="AJ7448" s="6">
        <f t="shared" ca="1" si="3499"/>
        <v>-5.8522586591599826E-3</v>
      </c>
      <c r="AK7448" s="17">
        <f t="shared" ca="1" si="3500"/>
        <v>2465547.3027199795</v>
      </c>
      <c r="AL7448" s="4">
        <f t="shared" ca="1" si="3493"/>
        <v>2.4655473027199797</v>
      </c>
      <c r="AM7448" s="36">
        <f t="shared" ca="1" si="3494"/>
        <v>1.4655473027199797</v>
      </c>
      <c r="AN7448" s="37">
        <f ca="1">MIN((AK7448-MAX($AK$3:AK7448))/MAX($AK$3:AK7448),0)</f>
        <v>-0.41291086214425748</v>
      </c>
      <c r="AO7448" s="43"/>
      <c r="AP7448" s="38">
        <f t="shared" ca="1" si="3501"/>
        <v>1158</v>
      </c>
      <c r="AQ7448" s="38">
        <f t="shared" ca="1" si="3511"/>
        <v>-22743.120000000381</v>
      </c>
      <c r="AR7448" s="38" cm="1">
        <f t="array" aca="1" ref="AR7448" ca="1">_xlfn.IFS(AND(P7447&gt;P7446,AP7448&gt;1),-(AP7448*G7447)*$BJ$7, AND(P7447&lt;P7446,AP7448&lt;1),(AP7448*G7447)*$BJ$7,P7447=P7446,0)</f>
        <v>0</v>
      </c>
      <c r="AS7448" s="41">
        <f t="shared" ca="1" si="3512"/>
        <v>-5.857383784266838E-3</v>
      </c>
      <c r="AT7448" s="40">
        <f t="shared" ca="1" si="3513"/>
        <v>3860068.8721199781</v>
      </c>
      <c r="AU7448" s="37">
        <f t="shared" ca="1" si="3502"/>
        <v>3.8600688721199781</v>
      </c>
      <c r="AV7448" s="37">
        <f t="shared" ca="1" si="3503"/>
        <v>2.8600688721199781</v>
      </c>
      <c r="AW7448" s="37">
        <f ca="1">MIN((AT7448-MAX($AT$3:AT7448))/MAX($AT$3:AT7448),0)</f>
        <v>-0.25735613705140309</v>
      </c>
      <c r="AY7448" s="6">
        <f t="shared" si="3514"/>
        <v>-1.1060302299912395E-2</v>
      </c>
      <c r="AZ7448" s="5">
        <f t="shared" si="3504"/>
        <v>0.87682742774761768</v>
      </c>
      <c r="BA7448" s="6">
        <f>AZ7448-MAX($AZ$3:AZ7448)</f>
        <v>-0.8556303921789471</v>
      </c>
      <c r="BB7448" s="5"/>
      <c r="BC7448" s="5">
        <f t="shared" si="3505"/>
        <v>0.87682742774761768</v>
      </c>
      <c r="BD7448" s="5"/>
    </row>
    <row r="7449" spans="1:56" x14ac:dyDescent="0.5">
      <c r="A7449" s="14">
        <v>1642039200000</v>
      </c>
      <c r="B7449" s="25" t="d">
        <v>2022-01-13T02:00:00.00000020954757600</v>
      </c>
      <c r="C7449" s="14" t="s">
        <v>10</v>
      </c>
      <c r="D7449" s="15">
        <v>3332.72</v>
      </c>
      <c r="E7449" s="15">
        <v>3346</v>
      </c>
      <c r="F7449" s="15">
        <v>3330</v>
      </c>
      <c r="G7449" s="15">
        <v>3334.39</v>
      </c>
      <c r="H7449" s="15">
        <v>22879.191999999999</v>
      </c>
      <c r="I7449" s="15">
        <v>76369031.395359993</v>
      </c>
      <c r="J7449" s="15">
        <v>37234</v>
      </c>
      <c r="K7449" s="16">
        <v>7447</v>
      </c>
      <c r="L7449" s="14">
        <f ca="1">IF(K7449&gt;=$BF$5,AVERAGE(G7449:OFFSET(G7449,-$BF$5+1,,,)),0)</f>
        <v>3334.39</v>
      </c>
      <c r="M7449" s="14">
        <f ca="1">IF(K7449&gt;=$BF$6,AVERAGE(G7449:OFFSET(G7449,-$BF$6+1,,,)),0)</f>
        <v>3180.6183333333315</v>
      </c>
      <c r="N7449" s="14">
        <f t="shared" ca="1" si="3490"/>
        <v>1</v>
      </c>
      <c r="O7449" s="14">
        <f t="shared" ca="1" si="3491"/>
        <v>0</v>
      </c>
      <c r="P7449" s="14">
        <f t="shared" ca="1" si="3492"/>
        <v>1</v>
      </c>
      <c r="Q7449" s="17">
        <f t="shared" ca="1" si="3487"/>
        <v>1340</v>
      </c>
      <c r="R7449" s="23">
        <f t="shared" ca="1" si="3488"/>
        <v>2237.8000000000975</v>
      </c>
      <c r="S7449" s="19">
        <f t="shared" ca="1" si="3489"/>
        <v>5.0077112778800284E-4</v>
      </c>
      <c r="T7449" s="17">
        <f t="shared" ca="1" si="3485"/>
        <v>4470945.9100000057</v>
      </c>
      <c r="U7449" s="19">
        <f t="shared" ca="1" si="3495"/>
        <v>4.4709459100000055</v>
      </c>
      <c r="V7449" s="21">
        <f t="shared" ca="1" si="3496"/>
        <v>3.4709459100000055</v>
      </c>
      <c r="W7449" s="21">
        <f ca="1">MIN((T7449-MAX($T$3:T7449))/MAX($T$3:T7449),0)</f>
        <v>-0.19924494242646473</v>
      </c>
      <c r="X7449" s="22">
        <f t="shared" ca="1" si="3497"/>
        <v>5.0109220096494766E-4</v>
      </c>
      <c r="Y7449" s="20">
        <f t="shared" ca="1" si="3506"/>
        <v>3803843.5564264031</v>
      </c>
      <c r="Z7449" s="21">
        <f t="shared" ca="1" si="3507"/>
        <v>2.8038435564264033</v>
      </c>
      <c r="AA7449" s="6">
        <f ca="1">Z7449-MAX($Z$3:Z7449)</f>
        <v>-1.3027686072812052</v>
      </c>
      <c r="AB7449" s="6">
        <f t="shared" ca="1" si="3508"/>
        <v>5.0109220096494766E-4</v>
      </c>
      <c r="AC7449" s="11">
        <f t="shared" ca="1" si="3509"/>
        <v>3803.8435564264064</v>
      </c>
      <c r="AD7449" s="6">
        <f t="shared" ca="1" si="3510"/>
        <v>2.8038435564264064</v>
      </c>
      <c r="AE7449" s="6">
        <f ca="1">AD7449-MAX($AD$3:AD7449)</f>
        <v>-1.302768607281195</v>
      </c>
      <c r="AF7449" s="45"/>
      <c r="AG7449" s="12">
        <f t="shared" ca="1" si="3498"/>
        <v>739</v>
      </c>
      <c r="AH7449" s="12">
        <f t="shared" ca="1" si="3486"/>
        <v>1234.1300000000538</v>
      </c>
      <c r="AI7449" s="39" cm="1">
        <f t="array" aca="1" ref="AI7449" ca="1">_xlfn.IFS(AND(P7448&gt;P7447,AG7449&gt;1),-(AG7449*G7448)*$BH$7, AND(P7448&lt;P7447,AG7449&lt;1),(AG7449*G7448)*$BH$7,P7448=P7447,0)</f>
        <v>0</v>
      </c>
      <c r="AJ7449" s="6">
        <f t="shared" ca="1" si="3499"/>
        <v>5.0055012071298236E-4</v>
      </c>
      <c r="AK7449" s="17">
        <f t="shared" ca="1" si="3500"/>
        <v>2466781.4327199794</v>
      </c>
      <c r="AL7449" s="4">
        <f t="shared" ca="1" si="3493"/>
        <v>2.4667814327199795</v>
      </c>
      <c r="AM7449" s="36">
        <f t="shared" ca="1" si="3494"/>
        <v>1.4667814327199795</v>
      </c>
      <c r="AN7449" s="37">
        <f ca="1">MIN((AK7449-MAX($AK$3:AK7449))/MAX($AK$3:AK7449),0)</f>
        <v>-0.41261699460543455</v>
      </c>
      <c r="AO7449" s="43"/>
      <c r="AP7449" s="38">
        <f t="shared" ca="1" si="3501"/>
        <v>1158</v>
      </c>
      <c r="AQ7449" s="38">
        <f t="shared" ca="1" si="3511"/>
        <v>1933.8600000000843</v>
      </c>
      <c r="AR7449" s="38" cm="1">
        <f t="array" aca="1" ref="AR7449" ca="1">_xlfn.IFS(AND(P7448&gt;P7447,AP7449&gt;1),-(AP7449*G7448)*$BJ$7, AND(P7448&lt;P7447,AP7449&lt;1),(AP7449*G7448)*$BJ$7,P7448=P7447,0)</f>
        <v>0</v>
      </c>
      <c r="AS7449" s="41">
        <f t="shared" ca="1" si="3512"/>
        <v>5.0099106105793237E-4</v>
      </c>
      <c r="AT7449" s="40">
        <f t="shared" ca="1" si="3513"/>
        <v>3862002.7321199779</v>
      </c>
      <c r="AU7449" s="37">
        <f t="shared" ca="1" si="3502"/>
        <v>3.8620027321199779</v>
      </c>
      <c r="AV7449" s="37">
        <f t="shared" ca="1" si="3503"/>
        <v>2.8620027321199779</v>
      </c>
      <c r="AW7449" s="37">
        <f ca="1">MIN((AT7449-MAX($AT$3:AT7449))/MAX($AT$3:AT7449),0)</f>
        <v>-0.25698407911451637</v>
      </c>
      <c r="AY7449" s="6">
        <f t="shared" si="3514"/>
        <v>9.4046358660160312E-4</v>
      </c>
      <c r="AZ7449" s="5">
        <f t="shared" si="3504"/>
        <v>0.87776789133421929</v>
      </c>
      <c r="BA7449" s="6">
        <f>AZ7449-MAX($AZ$3:AZ7449)</f>
        <v>-0.85468992859234549</v>
      </c>
      <c r="BB7449" s="5"/>
      <c r="BC7449" s="5">
        <f t="shared" si="3505"/>
        <v>0.87776789133421929</v>
      </c>
      <c r="BD7449" s="5"/>
    </row>
    <row r="7450" spans="1:56" x14ac:dyDescent="0.5">
      <c r="A7450" s="14">
        <v>1642042800000</v>
      </c>
      <c r="B7450" s="25" t="d">
        <v>2022-01-13T03:00:00.000</v>
      </c>
      <c r="C7450" s="14" t="s">
        <v>10</v>
      </c>
      <c r="D7450" s="15">
        <v>3334.39</v>
      </c>
      <c r="E7450" s="15">
        <v>3340</v>
      </c>
      <c r="F7450" s="15">
        <v>3313.95</v>
      </c>
      <c r="G7450" s="15">
        <v>3336.98</v>
      </c>
      <c r="H7450" s="15">
        <v>42557.02</v>
      </c>
      <c r="I7450" s="15">
        <v>141499448.21582001</v>
      </c>
      <c r="J7450" s="15">
        <v>57286</v>
      </c>
      <c r="K7450" s="16">
        <v>7448</v>
      </c>
      <c r="L7450" s="14">
        <f ca="1">IF(K7450&gt;=$BF$5,AVERAGE(G7450:OFFSET(G7450,-$BF$5+1,,,)),0)</f>
        <v>3336.98</v>
      </c>
      <c r="M7450" s="14">
        <f ca="1">IF(K7450&gt;=$BF$6,AVERAGE(G7450:OFFSET(G7450,-$BF$6+1,,,)),0)</f>
        <v>3183.3024444444422</v>
      </c>
      <c r="N7450" s="14">
        <f t="shared" ca="1" si="3490"/>
        <v>1</v>
      </c>
      <c r="O7450" s="14">
        <f t="shared" ca="1" si="3491"/>
        <v>0</v>
      </c>
      <c r="P7450" s="14">
        <f t="shared" ca="1" si="3492"/>
        <v>1</v>
      </c>
      <c r="Q7450" s="17">
        <f t="shared" ca="1" si="3487"/>
        <v>1340</v>
      </c>
      <c r="R7450" s="23">
        <f t="shared" ca="1" si="3488"/>
        <v>3470.600000000195</v>
      </c>
      <c r="S7450" s="19">
        <f t="shared" ca="1" si="3489"/>
        <v>7.76256315746882E-4</v>
      </c>
      <c r="T7450" s="17">
        <f t="shared" ca="1" si="3485"/>
        <v>4474416.5100000063</v>
      </c>
      <c r="U7450" s="19">
        <f t="shared" ca="1" si="3495"/>
        <v>4.4744165100000064</v>
      </c>
      <c r="V7450" s="21">
        <f t="shared" ca="1" si="3496"/>
        <v>3.4744165100000064</v>
      </c>
      <c r="W7450" s="21">
        <f ca="1">MIN((T7450-MAX($T$3:T7450))/MAX($T$3:T7450),0)</f>
        <v>-0.19862335125565697</v>
      </c>
      <c r="X7450" s="22">
        <f t="shared" ca="1" si="3497"/>
        <v>7.7675376905528282E-4</v>
      </c>
      <c r="Y7450" s="20">
        <f t="shared" ca="1" si="3506"/>
        <v>3806798.2062457539</v>
      </c>
      <c r="Z7450" s="21">
        <f t="shared" ca="1" si="3507"/>
        <v>2.8067982062457539</v>
      </c>
      <c r="AA7450" s="6">
        <f ca="1">Z7450-MAX($Z$3:Z7450)</f>
        <v>-1.2998139574618546</v>
      </c>
      <c r="AB7450" s="6">
        <f t="shared" ca="1" si="3508"/>
        <v>7.7675376905528282E-4</v>
      </c>
      <c r="AC7450" s="11">
        <f t="shared" ca="1" si="3509"/>
        <v>3806.7982062457572</v>
      </c>
      <c r="AD7450" s="6">
        <f t="shared" ca="1" si="3510"/>
        <v>2.806798206245757</v>
      </c>
      <c r="AE7450" s="6">
        <f ca="1">AD7450-MAX($AD$3:AD7450)</f>
        <v>-1.2998139574618444</v>
      </c>
      <c r="AF7450" s="45"/>
      <c r="AG7450" s="12">
        <f t="shared" ca="1" si="3498"/>
        <v>739</v>
      </c>
      <c r="AH7450" s="12">
        <f t="shared" ca="1" si="3486"/>
        <v>1914.0100000001075</v>
      </c>
      <c r="AI7450" s="39" cm="1">
        <f t="array" aca="1" ref="AI7450" ca="1">_xlfn.IFS(AND(P7449&gt;P7448,AG7450&gt;1),-(AG7450*G7449)*$BH$7, AND(P7449&lt;P7448,AG7450&lt;1),(AG7450*G7449)*$BH$7,P7449=P7448,0)</f>
        <v>0</v>
      </c>
      <c r="AJ7450" s="6">
        <f t="shared" ca="1" si="3499"/>
        <v>7.7591389922602007E-4</v>
      </c>
      <c r="AK7450" s="17">
        <f t="shared" ca="1" si="3500"/>
        <v>2468695.4427199797</v>
      </c>
      <c r="AL7450" s="4">
        <f t="shared" ca="1" si="3493"/>
        <v>2.4686954427199796</v>
      </c>
      <c r="AM7450" s="36">
        <f t="shared" ca="1" si="3494"/>
        <v>1.4686954427199796</v>
      </c>
      <c r="AN7450" s="37">
        <f ca="1">MIN((AK7450-MAX($AK$3:AK7450))/MAX($AK$3:AK7450),0)</f>
        <v>-0.41216123596737969</v>
      </c>
      <c r="AO7450" s="43"/>
      <c r="AP7450" s="38">
        <f t="shared" ca="1" si="3501"/>
        <v>1158</v>
      </c>
      <c r="AQ7450" s="38">
        <f t="shared" ca="1" si="3511"/>
        <v>2999.2200000001685</v>
      </c>
      <c r="AR7450" s="38" cm="1">
        <f t="array" aca="1" ref="AR7450" ca="1">_xlfn.IFS(AND(P7449&gt;P7448,AP7450&gt;1),-(AP7450*G7449)*$BJ$7, AND(P7449&lt;P7448,AP7450&lt;1),(AP7450*G7449)*$BJ$7,P7449=P7448,0)</f>
        <v>0</v>
      </c>
      <c r="AS7450" s="41">
        <f t="shared" ca="1" si="3512"/>
        <v>7.7659706842149229E-4</v>
      </c>
      <c r="AT7450" s="40">
        <f t="shared" ca="1" si="3513"/>
        <v>3865001.9521199781</v>
      </c>
      <c r="AU7450" s="37">
        <f t="shared" ca="1" si="3502"/>
        <v>3.8650019521199783</v>
      </c>
      <c r="AV7450" s="37">
        <f t="shared" ca="1" si="3503"/>
        <v>2.8650019521199783</v>
      </c>
      <c r="AW7450" s="37">
        <f ca="1">MIN((AT7450-MAX($AT$3:AT7450))/MAX($AT$3:AT7450),0)</f>
        <v>-0.25640705512856621</v>
      </c>
      <c r="AY7450" s="6">
        <f t="shared" si="3514"/>
        <v>1.4585632870047771E-3</v>
      </c>
      <c r="AZ7450" s="5">
        <f t="shared" si="3504"/>
        <v>0.87922645462122406</v>
      </c>
      <c r="BA7450" s="6">
        <f>AZ7450-MAX($AZ$3:AZ7450)</f>
        <v>-0.85323136530534072</v>
      </c>
      <c r="BB7450" s="5"/>
      <c r="BC7450" s="5">
        <f t="shared" si="3505"/>
        <v>0.87922645462122406</v>
      </c>
      <c r="BD7450" s="5"/>
    </row>
    <row r="7451" spans="1:56" x14ac:dyDescent="0.5">
      <c r="A7451" s="14">
        <v>1642046400000</v>
      </c>
      <c r="B7451" s="25" t="d">
        <v>2022-01-13T03:59:59.99999979045242400</v>
      </c>
      <c r="C7451" s="14" t="s">
        <v>10</v>
      </c>
      <c r="D7451" s="15">
        <v>3336.98</v>
      </c>
      <c r="E7451" s="15">
        <v>3351.99</v>
      </c>
      <c r="F7451" s="15">
        <v>3333.39</v>
      </c>
      <c r="G7451" s="15">
        <v>3335.54</v>
      </c>
      <c r="H7451" s="15">
        <v>33723.481</v>
      </c>
      <c r="I7451" s="15">
        <v>112706933.21698999</v>
      </c>
      <c r="J7451" s="15">
        <v>46338</v>
      </c>
      <c r="K7451" s="16">
        <v>7449</v>
      </c>
      <c r="L7451" s="14">
        <f ca="1">IF(K7451&gt;=$BF$5,AVERAGE(G7451:OFFSET(G7451,-$BF$5+1,,,)),0)</f>
        <v>3335.54</v>
      </c>
      <c r="M7451" s="14">
        <f ca="1">IF(K7451&gt;=$BF$6,AVERAGE(G7451:OFFSET(G7451,-$BF$6+1,,,)),0)</f>
        <v>3185.8607777777756</v>
      </c>
      <c r="N7451" s="14">
        <f t="shared" ca="1" si="3490"/>
        <v>1</v>
      </c>
      <c r="O7451" s="14">
        <f t="shared" ca="1" si="3491"/>
        <v>0</v>
      </c>
      <c r="P7451" s="14">
        <f t="shared" ca="1" si="3492"/>
        <v>1</v>
      </c>
      <c r="Q7451" s="17">
        <f t="shared" ca="1" si="3487"/>
        <v>1340</v>
      </c>
      <c r="R7451" s="23">
        <f t="shared" ca="1" si="3488"/>
        <v>-1929.6000000000731</v>
      </c>
      <c r="S7451" s="19">
        <f t="shared" ca="1" si="3489"/>
        <v>-4.3125176113746963E-4</v>
      </c>
      <c r="T7451" s="17">
        <f t="shared" ca="1" si="3485"/>
        <v>4472486.9100000067</v>
      </c>
      <c r="U7451" s="19">
        <f t="shared" ca="1" si="3495"/>
        <v>4.4724869100000069</v>
      </c>
      <c r="V7451" s="21">
        <f t="shared" ca="1" si="3496"/>
        <v>3.4724869100000069</v>
      </c>
      <c r="W7451" s="21">
        <f ca="1">MIN((T7451-MAX($T$3:T7451))/MAX($T$3:T7451),0)</f>
        <v>-0.19896894634676232</v>
      </c>
      <c r="X7451" s="22">
        <f t="shared" ca="1" si="3497"/>
        <v>-4.3152790846812117E-4</v>
      </c>
      <c r="Y7451" s="20">
        <f t="shared" ca="1" si="3506"/>
        <v>3805155.4665778526</v>
      </c>
      <c r="Z7451" s="21">
        <f t="shared" ca="1" si="3507"/>
        <v>2.8051554665778524</v>
      </c>
      <c r="AA7451" s="6">
        <f ca="1">Z7451-MAX($Z$3:Z7451)</f>
        <v>-1.3014566971297561</v>
      </c>
      <c r="AB7451" s="6">
        <f t="shared" ca="1" si="3508"/>
        <v>-4.3152790846812117E-4</v>
      </c>
      <c r="AC7451" s="11">
        <f t="shared" ca="1" si="3509"/>
        <v>3805.1554665778558</v>
      </c>
      <c r="AD7451" s="6">
        <f t="shared" ca="1" si="3510"/>
        <v>2.805155466577856</v>
      </c>
      <c r="AE7451" s="6">
        <f ca="1">AD7451-MAX($AD$3:AD7451)</f>
        <v>-1.3014566971297454</v>
      </c>
      <c r="AF7451" s="45"/>
      <c r="AG7451" s="12">
        <f t="shared" ca="1" si="3498"/>
        <v>739</v>
      </c>
      <c r="AH7451" s="12">
        <f t="shared" ca="1" si="3486"/>
        <v>-1064.1600000000403</v>
      </c>
      <c r="AI7451" s="39" cm="1">
        <f t="array" aca="1" ref="AI7451" ca="1">_xlfn.IFS(AND(P7450&gt;P7449,AG7451&gt;1),-(AG7451*G7450)*$BH$7, AND(P7450&lt;P7449,AG7451&lt;1),(AG7451*G7450)*$BH$7,P7450=P7449,0)</f>
        <v>0</v>
      </c>
      <c r="AJ7451" s="6">
        <f t="shared" ca="1" si="3499"/>
        <v>-4.3106167799603556E-4</v>
      </c>
      <c r="AK7451" s="17">
        <f t="shared" ca="1" si="3500"/>
        <v>2467631.2827199795</v>
      </c>
      <c r="AL7451" s="4">
        <f t="shared" ca="1" si="3493"/>
        <v>2.4676312827199793</v>
      </c>
      <c r="AM7451" s="36">
        <f t="shared" ca="1" si="3494"/>
        <v>1.4676312827199793</v>
      </c>
      <c r="AN7451" s="37">
        <f ca="1">MIN((AK7451-MAX($AK$3:AK7451))/MAX($AK$3:AK7451),0)</f>
        <v>-0.41241463073139478</v>
      </c>
      <c r="AO7451" s="43"/>
      <c r="AP7451" s="38">
        <f t="shared" ca="1" si="3501"/>
        <v>1158</v>
      </c>
      <c r="AQ7451" s="38">
        <f t="shared" ca="1" si="3511"/>
        <v>-1667.5200000000632</v>
      </c>
      <c r="AR7451" s="38" cm="1">
        <f t="array" aca="1" ref="AR7451" ca="1">_xlfn.IFS(AND(P7450&gt;P7449,AP7451&gt;1),-(AP7451*G7450)*$BJ$7, AND(P7450&lt;P7449,AP7451&lt;1),(AP7451*G7450)*$BJ$7,P7450=P7449,0)</f>
        <v>0</v>
      </c>
      <c r="AS7451" s="41">
        <f t="shared" ca="1" si="3512"/>
        <v>-4.3144092051115726E-4</v>
      </c>
      <c r="AT7451" s="40">
        <f t="shared" ca="1" si="3513"/>
        <v>3863334.4321199781</v>
      </c>
      <c r="AU7451" s="37">
        <f t="shared" ca="1" si="3502"/>
        <v>3.8633344321199781</v>
      </c>
      <c r="AV7451" s="37">
        <f t="shared" ca="1" si="3503"/>
        <v>2.8633344321199781</v>
      </c>
      <c r="AW7451" s="37">
        <f ca="1">MIN((AT7451-MAX($AT$3:AT7451))/MAX($AT$3:AT7451),0)</f>
        <v>-0.2567278715531871</v>
      </c>
      <c r="AY7451" s="6">
        <f t="shared" si="3514"/>
        <v>-8.1093866150072635E-4</v>
      </c>
      <c r="AZ7451" s="5">
        <f t="shared" si="3504"/>
        <v>0.87841551595972334</v>
      </c>
      <c r="BA7451" s="6">
        <f>AZ7451-MAX($AZ$3:AZ7451)</f>
        <v>-0.85404230396684144</v>
      </c>
      <c r="BB7451" s="5"/>
      <c r="BC7451" s="5">
        <f t="shared" si="3505"/>
        <v>0.87841551595972334</v>
      </c>
      <c r="BD7451" s="5"/>
    </row>
    <row r="7452" spans="1:56" x14ac:dyDescent="0.5">
      <c r="A7452" s="14">
        <v>1642050000000</v>
      </c>
      <c r="B7452" s="25" t="d">
        <v>2022-01-13T05:00:00.00000020954757600</v>
      </c>
      <c r="C7452" s="14" t="s">
        <v>10</v>
      </c>
      <c r="D7452" s="15">
        <v>3335.53</v>
      </c>
      <c r="E7452" s="15">
        <v>3342</v>
      </c>
      <c r="F7452" s="15">
        <v>3321.87</v>
      </c>
      <c r="G7452" s="15">
        <v>3335.55</v>
      </c>
      <c r="H7452" s="15">
        <v>36864.019</v>
      </c>
      <c r="I7452" s="15">
        <v>122833375.60166</v>
      </c>
      <c r="J7452" s="15">
        <v>42897</v>
      </c>
      <c r="K7452" s="16">
        <v>7450</v>
      </c>
      <c r="L7452" s="14">
        <f ca="1">IF(K7452&gt;=$BF$5,AVERAGE(G7452:OFFSET(G7452,-$BF$5+1,,,)),0)</f>
        <v>3335.55</v>
      </c>
      <c r="M7452" s="14">
        <f ca="1">IF(K7452&gt;=$BF$6,AVERAGE(G7452:OFFSET(G7452,-$BF$6+1,,,)),0)</f>
        <v>3188.1799999999976</v>
      </c>
      <c r="N7452" s="14">
        <f t="shared" ca="1" si="3490"/>
        <v>1</v>
      </c>
      <c r="O7452" s="14">
        <f t="shared" ca="1" si="3491"/>
        <v>0</v>
      </c>
      <c r="P7452" s="14">
        <f t="shared" ca="1" si="3492"/>
        <v>1</v>
      </c>
      <c r="Q7452" s="17">
        <f t="shared" ca="1" si="3487"/>
        <v>1340</v>
      </c>
      <c r="R7452" s="23">
        <f t="shared" ca="1" si="3488"/>
        <v>26.799999999975626</v>
      </c>
      <c r="S7452" s="19">
        <f t="shared" ca="1" si="3489"/>
        <v>5.9921919368961519E-6</v>
      </c>
      <c r="T7452" s="17">
        <f t="shared" ca="1" si="3485"/>
        <v>4472513.7100000065</v>
      </c>
      <c r="U7452" s="19">
        <f t="shared" ca="1" si="3495"/>
        <v>4.4725137100000065</v>
      </c>
      <c r="V7452" s="21">
        <f t="shared" ca="1" si="3496"/>
        <v>3.4725137100000065</v>
      </c>
      <c r="W7452" s="21">
        <f ca="1">MIN((T7452-MAX($T$3:T7452))/MAX($T$3:T7452),0)</f>
        <v>-0.19896414641494145</v>
      </c>
      <c r="X7452" s="22">
        <f t="shared" ca="1" si="3497"/>
        <v>2.998015314004121E-6</v>
      </c>
      <c r="Y7452" s="20">
        <f t="shared" ca="1" si="3506"/>
        <v>3805166.8744922136</v>
      </c>
      <c r="Z7452" s="21">
        <f t="shared" ca="1" si="3507"/>
        <v>2.8051668744922136</v>
      </c>
      <c r="AA7452" s="6">
        <f ca="1">Z7452-MAX($Z$3:Z7452)</f>
        <v>-1.3014452892153949</v>
      </c>
      <c r="AB7452" s="6">
        <f t="shared" ca="1" si="3508"/>
        <v>2.998015314004121E-6</v>
      </c>
      <c r="AC7452" s="11">
        <f t="shared" ca="1" si="3509"/>
        <v>3805.1668744922167</v>
      </c>
      <c r="AD7452" s="6">
        <f t="shared" ca="1" si="3510"/>
        <v>2.8051668744922167</v>
      </c>
      <c r="AE7452" s="6">
        <f ca="1">AD7452-MAX($AD$3:AD7452)</f>
        <v>-1.3014452892153847</v>
      </c>
      <c r="AF7452" s="45"/>
      <c r="AG7452" s="12">
        <f t="shared" ca="1" si="3498"/>
        <v>739</v>
      </c>
      <c r="AH7452" s="12">
        <f t="shared" ca="1" si="3486"/>
        <v>7.390000000161308</v>
      </c>
      <c r="AI7452" s="39" cm="1">
        <f t="array" aca="1" ref="AI7452" ca="1">_xlfn.IFS(AND(P7451&gt;P7450,AG7452&gt;1),-(AG7452*G7451)*$BH$7, AND(P7451&lt;P7450,AG7452&lt;1),(AG7452*G7451)*$BH$7,P7451=P7450,0)</f>
        <v>0</v>
      </c>
      <c r="AJ7452" s="6">
        <f t="shared" ca="1" si="3499"/>
        <v>2.994774807691521E-6</v>
      </c>
      <c r="AK7452" s="17">
        <f t="shared" ca="1" si="3500"/>
        <v>2467638.6727199797</v>
      </c>
      <c r="AL7452" s="4">
        <f t="shared" ca="1" si="3493"/>
        <v>2.4676386727199797</v>
      </c>
      <c r="AM7452" s="36">
        <f t="shared" ca="1" si="3494"/>
        <v>1.4676386727199797</v>
      </c>
      <c r="AN7452" s="37">
        <f ca="1">MIN((AK7452-MAX($AK$3:AK7452))/MAX($AK$3:AK7452),0)</f>
        <v>-0.41241287104553354</v>
      </c>
      <c r="AO7452" s="43"/>
      <c r="AP7452" s="38">
        <f t="shared" ca="1" si="3501"/>
        <v>1158</v>
      </c>
      <c r="AQ7452" s="38">
        <f t="shared" ca="1" si="3511"/>
        <v>11.580000000252767</v>
      </c>
      <c r="AR7452" s="38" cm="1">
        <f t="array" aca="1" ref="AR7452" ca="1">_xlfn.IFS(AND(P7451&gt;P7450,AP7452&gt;1),-(AP7452*G7451)*$BJ$7, AND(P7451&lt;P7450,AP7452&lt;1),(AP7452*G7451)*$BJ$7,P7451=P7450,0)</f>
        <v>0</v>
      </c>
      <c r="AS7452" s="41">
        <f t="shared" ca="1" si="3512"/>
        <v>2.9974107092505376E-6</v>
      </c>
      <c r="AT7452" s="40">
        <f t="shared" ca="1" si="3513"/>
        <v>3863346.0121199782</v>
      </c>
      <c r="AU7452" s="37">
        <f t="shared" ca="1" si="3502"/>
        <v>3.8633460121199783</v>
      </c>
      <c r="AV7452" s="37">
        <f t="shared" ca="1" si="3503"/>
        <v>2.8633460121199783</v>
      </c>
      <c r="AW7452" s="37">
        <f ca="1">MIN((AT7452-MAX($AT$3:AT7452))/MAX($AT$3:AT7452),0)</f>
        <v>-0.25672564366134942</v>
      </c>
      <c r="AY7452" s="6">
        <f t="shared" si="3514"/>
        <v>5.6315184827626652E-6</v>
      </c>
      <c r="AZ7452" s="5">
        <f t="shared" si="3504"/>
        <v>0.8784211474782061</v>
      </c>
      <c r="BA7452" s="6">
        <f>AZ7452-MAX($AZ$3:AZ7452)</f>
        <v>-0.85403667244835868</v>
      </c>
      <c r="BB7452" s="5"/>
      <c r="BC7452" s="5">
        <f t="shared" si="3505"/>
        <v>0.8784211474782061</v>
      </c>
      <c r="BD7452" s="5"/>
    </row>
    <row r="7453" spans="1:56" x14ac:dyDescent="0.5">
      <c r="A7453" s="14">
        <v>1642053600000</v>
      </c>
      <c r="B7453" s="25" t="d">
        <v>2022-01-13T06:00:00.000</v>
      </c>
      <c r="C7453" s="14" t="s">
        <v>10</v>
      </c>
      <c r="D7453" s="15">
        <v>3335.53</v>
      </c>
      <c r="E7453" s="15">
        <v>3343.08</v>
      </c>
      <c r="F7453" s="15">
        <v>3333</v>
      </c>
      <c r="G7453" s="15">
        <v>3339.17</v>
      </c>
      <c r="H7453" s="15">
        <v>16910.937999999998</v>
      </c>
      <c r="I7453" s="15">
        <v>56448698.814159997</v>
      </c>
      <c r="J7453" s="15">
        <v>33695</v>
      </c>
      <c r="K7453" s="16">
        <v>7451</v>
      </c>
      <c r="L7453" s="14">
        <f ca="1">IF(K7453&gt;=$BF$5,AVERAGE(G7453:OFFSET(G7453,-$BF$5+1,,,)),0)</f>
        <v>3339.17</v>
      </c>
      <c r="M7453" s="14">
        <f ca="1">IF(K7453&gt;=$BF$6,AVERAGE(G7453:OFFSET(G7453,-$BF$6+1,,,)),0)</f>
        <v>3190.748777777776</v>
      </c>
      <c r="N7453" s="14">
        <f t="shared" ca="1" si="3490"/>
        <v>1</v>
      </c>
      <c r="O7453" s="14">
        <f t="shared" ca="1" si="3491"/>
        <v>0</v>
      </c>
      <c r="P7453" s="14">
        <f t="shared" ca="1" si="3492"/>
        <v>1</v>
      </c>
      <c r="Q7453" s="17">
        <f t="shared" ca="1" si="3487"/>
        <v>1340</v>
      </c>
      <c r="R7453" s="23">
        <f t="shared" ca="1" si="3488"/>
        <v>4877.5999999998294</v>
      </c>
      <c r="S7453" s="19">
        <f t="shared" ca="1" si="3489"/>
        <v>1.090572397596926E-3</v>
      </c>
      <c r="T7453" s="17">
        <f t="shared" ref="T7453:T7516" ca="1" si="3515">T7452+R7453</f>
        <v>4477391.3100000061</v>
      </c>
      <c r="U7453" s="19">
        <f t="shared" ca="1" si="3495"/>
        <v>4.477391310000006</v>
      </c>
      <c r="V7453" s="21">
        <f t="shared" ca="1" si="3496"/>
        <v>3.477391310000006</v>
      </c>
      <c r="W7453" s="21">
        <f ca="1">MIN((T7453-MAX($T$3:T7453))/MAX($T$3:T7453),0)</f>
        <v>-0.19809055882353613</v>
      </c>
      <c r="X7453" s="22">
        <f t="shared" ca="1" si="3497"/>
        <v>1.0852782899370972E-3</v>
      </c>
      <c r="Y7453" s="20">
        <f t="shared" ca="1" si="3506"/>
        <v>3809296.5394906877</v>
      </c>
      <c r="Z7453" s="21">
        <f t="shared" ca="1" si="3507"/>
        <v>2.8092965394906875</v>
      </c>
      <c r="AA7453" s="6">
        <f ca="1">Z7453-MAX($Z$3:Z7453)</f>
        <v>-1.297315624216921</v>
      </c>
      <c r="AB7453" s="6">
        <f t="shared" ca="1" si="3508"/>
        <v>1.0852782899370972E-3</v>
      </c>
      <c r="AC7453" s="11">
        <f t="shared" ca="1" si="3509"/>
        <v>3809.296539490691</v>
      </c>
      <c r="AD7453" s="6">
        <f t="shared" ca="1" si="3510"/>
        <v>2.809296539490691</v>
      </c>
      <c r="AE7453" s="6">
        <f ca="1">AD7453-MAX($AD$3:AD7453)</f>
        <v>-1.2973156242169104</v>
      </c>
      <c r="AF7453" s="45"/>
      <c r="AG7453" s="12">
        <f t="shared" ca="1" si="3498"/>
        <v>739</v>
      </c>
      <c r="AH7453" s="12">
        <f t="shared" ca="1" si="3486"/>
        <v>2675.1799999999193</v>
      </c>
      <c r="AI7453" s="39" cm="1">
        <f t="array" aca="1" ref="AI7453" ca="1">_xlfn.IFS(AND(P7452&gt;P7451,AG7453&gt;1),-(AG7453*G7452)*$BH$7, AND(P7452&lt;P7451,AG7453&lt;1),(AG7453*G7452)*$BH$7,P7452=P7451,0)</f>
        <v>0</v>
      </c>
      <c r="AJ7453" s="6">
        <f t="shared" ca="1" si="3499"/>
        <v>1.0841052337095913E-3</v>
      </c>
      <c r="AK7453" s="17">
        <f t="shared" ca="1" si="3500"/>
        <v>2470313.8527199794</v>
      </c>
      <c r="AL7453" s="4">
        <f t="shared" ca="1" si="3493"/>
        <v>2.4703138527199795</v>
      </c>
      <c r="AM7453" s="36">
        <f t="shared" ca="1" si="3494"/>
        <v>1.4703138527199795</v>
      </c>
      <c r="AN7453" s="37">
        <f ca="1">MIN((AK7453-MAX($AK$3:AK7453))/MAX($AK$3:AK7453),0)</f>
        <v>-0.41177586476377365</v>
      </c>
      <c r="AO7453" s="43"/>
      <c r="AP7453" s="38">
        <f t="shared" ca="1" si="3501"/>
        <v>1158</v>
      </c>
      <c r="AQ7453" s="38">
        <f t="shared" ca="1" si="3511"/>
        <v>4191.9599999998736</v>
      </c>
      <c r="AR7453" s="38" cm="1">
        <f t="array" aca="1" ref="AR7453" ca="1">_xlfn.IFS(AND(P7452&gt;P7451,AP7453&gt;1),-(AP7453*G7452)*$BJ$7, AND(P7452&lt;P7451,AP7453&lt;1),(AP7453*G7452)*$BJ$7,P7452=P7451,0)</f>
        <v>0</v>
      </c>
      <c r="AS7453" s="41">
        <f t="shared" ca="1" si="3512"/>
        <v>1.0850594243562387E-3</v>
      </c>
      <c r="AT7453" s="40">
        <f t="shared" ca="1" si="3513"/>
        <v>3867537.9721199782</v>
      </c>
      <c r="AU7453" s="37">
        <f t="shared" ca="1" si="3502"/>
        <v>3.8675379721199783</v>
      </c>
      <c r="AV7453" s="37">
        <f t="shared" ca="1" si="3503"/>
        <v>2.8675379721199783</v>
      </c>
      <c r="AW7453" s="37">
        <f ca="1">MIN((AT7453-MAX($AT$3:AT7453))/MAX($AT$3:AT7453),0)</f>
        <v>-0.25591914681612188</v>
      </c>
      <c r="AY7453" s="6">
        <f t="shared" si="3514"/>
        <v>2.0386096907168971E-3</v>
      </c>
      <c r="AZ7453" s="5">
        <f t="shared" si="3504"/>
        <v>0.880459757168923</v>
      </c>
      <c r="BA7453" s="6">
        <f>AZ7453-MAX($AZ$3:AZ7453)</f>
        <v>-0.85199806275764178</v>
      </c>
      <c r="BB7453" s="5"/>
      <c r="BC7453" s="5">
        <f t="shared" si="3505"/>
        <v>0.880459757168923</v>
      </c>
      <c r="BD7453" s="5"/>
    </row>
    <row r="7454" spans="1:56" x14ac:dyDescent="0.5">
      <c r="A7454" s="14">
        <v>1642057200000</v>
      </c>
      <c r="B7454" s="25" t="d">
        <v>2022-01-13T06:59:59.99999979045242400</v>
      </c>
      <c r="C7454" s="14" t="s">
        <v>10</v>
      </c>
      <c r="D7454" s="15">
        <v>3339.16</v>
      </c>
      <c r="E7454" s="15">
        <v>3346.93</v>
      </c>
      <c r="F7454" s="15">
        <v>3330.11</v>
      </c>
      <c r="G7454" s="15">
        <v>3339.71</v>
      </c>
      <c r="H7454" s="15">
        <v>20760.654999999999</v>
      </c>
      <c r="I7454" s="15">
        <v>69316065.630889997</v>
      </c>
      <c r="J7454" s="15">
        <v>35790</v>
      </c>
      <c r="K7454" s="16">
        <v>7452</v>
      </c>
      <c r="L7454" s="14">
        <f ca="1">IF(K7454&gt;=$BF$5,AVERAGE(G7454:OFFSET(G7454,-$BF$5+1,,,)),0)</f>
        <v>3339.71</v>
      </c>
      <c r="M7454" s="14">
        <f ca="1">IF(K7454&gt;=$BF$6,AVERAGE(G7454:OFFSET(G7454,-$BF$6+1,,,)),0)</f>
        <v>3193.5773333333318</v>
      </c>
      <c r="N7454" s="14">
        <f t="shared" ca="1" si="3490"/>
        <v>1</v>
      </c>
      <c r="O7454" s="14">
        <f t="shared" ca="1" si="3491"/>
        <v>0</v>
      </c>
      <c r="P7454" s="14">
        <f t="shared" ca="1" si="3492"/>
        <v>1</v>
      </c>
      <c r="Q7454" s="17">
        <f t="shared" ca="1" si="3487"/>
        <v>1340</v>
      </c>
      <c r="R7454" s="23">
        <f t="shared" ca="1" si="3488"/>
        <v>737.00000000024374</v>
      </c>
      <c r="S7454" s="19">
        <f t="shared" ca="1" si="3489"/>
        <v>1.646047774189839E-4</v>
      </c>
      <c r="T7454" s="17">
        <f t="shared" ca="1" si="3515"/>
        <v>4478128.3100000061</v>
      </c>
      <c r="U7454" s="19">
        <f t="shared" ca="1" si="3495"/>
        <v>4.478128310000006</v>
      </c>
      <c r="V7454" s="21">
        <f t="shared" ca="1" si="3496"/>
        <v>3.478128310000006</v>
      </c>
      <c r="W7454" s="21">
        <f ca="1">MIN((T7454-MAX($T$3:T7454))/MAX($T$3:T7454),0)</f>
        <v>-0.19795856069846113</v>
      </c>
      <c r="X7454" s="22">
        <f t="shared" ca="1" si="3497"/>
        <v>1.6171683382393276E-4</v>
      </c>
      <c r="Y7454" s="20">
        <f t="shared" ca="1" si="3506"/>
        <v>3809912.5668661506</v>
      </c>
      <c r="Z7454" s="21">
        <f t="shared" ca="1" si="3507"/>
        <v>2.8099125668661507</v>
      </c>
      <c r="AA7454" s="6">
        <f ca="1">Z7454-MAX($Z$3:Z7454)</f>
        <v>-1.2966995968414579</v>
      </c>
      <c r="AB7454" s="6">
        <f t="shared" ca="1" si="3508"/>
        <v>1.6171683382393276E-4</v>
      </c>
      <c r="AC7454" s="11">
        <f t="shared" ca="1" si="3509"/>
        <v>3809.9125668661541</v>
      </c>
      <c r="AD7454" s="6">
        <f t="shared" ca="1" si="3510"/>
        <v>2.8099125668661542</v>
      </c>
      <c r="AE7454" s="6">
        <f ca="1">AD7454-MAX($AD$3:AD7454)</f>
        <v>-1.2966995968414472</v>
      </c>
      <c r="AF7454" s="45"/>
      <c r="AG7454" s="12">
        <f t="shared" ca="1" si="3498"/>
        <v>739</v>
      </c>
      <c r="AH7454" s="12">
        <f t="shared" ref="AH7454:AH7517" ca="1" si="3516">(G7454-G7453)*AG7454</f>
        <v>399.05999999997312</v>
      </c>
      <c r="AI7454" s="39" cm="1">
        <f t="array" aca="1" ref="AI7454" ca="1">_xlfn.IFS(AND(P7453&gt;P7452,AG7454&gt;1),-(AG7454*G7453)*$BH$7, AND(P7453&lt;P7452,AG7454&lt;1),(AG7454*G7453)*$BH$7,P7453=P7452,0)</f>
        <v>0</v>
      </c>
      <c r="AJ7454" s="6">
        <f t="shared" ca="1" si="3499"/>
        <v>1.6154222653149179E-4</v>
      </c>
      <c r="AK7454" s="17">
        <f t="shared" ca="1" si="3500"/>
        <v>2470712.9127199794</v>
      </c>
      <c r="AL7454" s="4">
        <f t="shared" ca="1" si="3493"/>
        <v>2.4707129127199794</v>
      </c>
      <c r="AM7454" s="36">
        <f t="shared" ca="1" si="3494"/>
        <v>1.4707129127199794</v>
      </c>
      <c r="AN7454" s="37">
        <f ca="1">MIN((AK7454-MAX($AK$3:AK7454))/MAX($AK$3:AK7454),0)</f>
        <v>-0.41168084172726799</v>
      </c>
      <c r="AO7454" s="43"/>
      <c r="AP7454" s="38">
        <f t="shared" ca="1" si="3501"/>
        <v>1158</v>
      </c>
      <c r="AQ7454" s="38">
        <f t="shared" ca="1" si="3511"/>
        <v>625.31999999995787</v>
      </c>
      <c r="AR7454" s="38" cm="1">
        <f t="array" aca="1" ref="AR7454" ca="1">_xlfn.IFS(AND(P7453&gt;P7452,AP7454&gt;1),-(AP7454*G7453)*$BJ$7, AND(P7453&lt;P7452,AP7454&lt;1),(AP7454*G7453)*$BJ$7,P7453=P7452,0)</f>
        <v>0</v>
      </c>
      <c r="AS7454" s="41">
        <f t="shared" ca="1" si="3512"/>
        <v>1.6168425611014513E-4</v>
      </c>
      <c r="AT7454" s="40">
        <f t="shared" ca="1" si="3513"/>
        <v>3868163.292119978</v>
      </c>
      <c r="AU7454" s="37">
        <f t="shared" ca="1" si="3502"/>
        <v>3.868163292119978</v>
      </c>
      <c r="AV7454" s="37">
        <f t="shared" ca="1" si="3503"/>
        <v>2.868163292119978</v>
      </c>
      <c r="AW7454" s="37">
        <f ca="1">MIN((AT7454-MAX($AT$3:AT7454))/MAX($AT$3:AT7454),0)</f>
        <v>-0.25579884065688907</v>
      </c>
      <c r="AY7454" s="6">
        <f t="shared" si="3514"/>
        <v>3.0410199806274463E-4</v>
      </c>
      <c r="AZ7454" s="5">
        <f t="shared" si="3504"/>
        <v>0.88076385916698574</v>
      </c>
      <c r="BA7454" s="6">
        <f>AZ7454-MAX($AZ$3:AZ7454)</f>
        <v>-0.85169396075957904</v>
      </c>
      <c r="BB7454" s="5"/>
      <c r="BC7454" s="5">
        <f t="shared" si="3505"/>
        <v>0.88076385916698574</v>
      </c>
      <c r="BD7454" s="5"/>
    </row>
    <row r="7455" spans="1:56" x14ac:dyDescent="0.5">
      <c r="A7455" s="14">
        <v>1642060800000</v>
      </c>
      <c r="B7455" s="25" t="d">
        <v>2022-01-13T08:00:00.00000020954757600</v>
      </c>
      <c r="C7455" s="14" t="s">
        <v>10</v>
      </c>
      <c r="D7455" s="15">
        <v>3339.7</v>
      </c>
      <c r="E7455" s="15">
        <v>3356.08</v>
      </c>
      <c r="F7455" s="15">
        <v>3335.36</v>
      </c>
      <c r="G7455" s="15">
        <v>3355.44</v>
      </c>
      <c r="H7455" s="15">
        <v>29605.61</v>
      </c>
      <c r="I7455" s="15">
        <v>99130117.915220007</v>
      </c>
      <c r="J7455" s="15">
        <v>48789</v>
      </c>
      <c r="K7455" s="16">
        <v>7453</v>
      </c>
      <c r="L7455" s="14">
        <f ca="1">IF(K7455&gt;=$BF$5,AVERAGE(G7455:OFFSET(G7455,-$BF$5+1,,,)),0)</f>
        <v>3355.44</v>
      </c>
      <c r="M7455" s="14">
        <f ca="1">IF(K7455&gt;=$BF$6,AVERAGE(G7455:OFFSET(G7455,-$BF$6+1,,,)),0)</f>
        <v>3196.451666666665</v>
      </c>
      <c r="N7455" s="14">
        <f t="shared" ca="1" si="3490"/>
        <v>1</v>
      </c>
      <c r="O7455" s="14">
        <f t="shared" ca="1" si="3491"/>
        <v>0</v>
      </c>
      <c r="P7455" s="14">
        <f t="shared" ca="1" si="3492"/>
        <v>1</v>
      </c>
      <c r="Q7455" s="17">
        <f t="shared" ref="Q7455:Q7518" ca="1" si="3517">IF(P7454=P7453,Q7454,ROUNDDOWN((T7454/G7454),0)*P7454)</f>
        <v>1340</v>
      </c>
      <c r="R7455" s="23">
        <f t="shared" ref="R7455:R7518" ca="1" si="3518">(G7455-D7455)*Q7455</f>
        <v>21091.600000000319</v>
      </c>
      <c r="S7455" s="19">
        <f t="shared" ref="S7455:S7518" ca="1" si="3519">R7455/T7454</f>
        <v>4.7099141739420794E-3</v>
      </c>
      <c r="T7455" s="17">
        <f t="shared" ca="1" si="3515"/>
        <v>4499219.9100000067</v>
      </c>
      <c r="U7455" s="19">
        <f t="shared" ca="1" si="3495"/>
        <v>4.499219910000007</v>
      </c>
      <c r="V7455" s="21">
        <f t="shared" ca="1" si="3496"/>
        <v>3.499219910000007</v>
      </c>
      <c r="W7455" s="21">
        <f ca="1">MIN((T7455-MAX($T$3:T7455))/MAX($T$3:T7455),0)</f>
        <v>-0.19418101435540586</v>
      </c>
      <c r="X7455" s="22">
        <f t="shared" ca="1" si="3497"/>
        <v>4.7099897895326315E-3</v>
      </c>
      <c r="Y7455" s="20">
        <f t="shared" ca="1" si="3506"/>
        <v>3827857.216155102</v>
      </c>
      <c r="Z7455" s="21">
        <f t="shared" ca="1" si="3507"/>
        <v>2.8278572161551021</v>
      </c>
      <c r="AA7455" s="6">
        <f ca="1">Z7455-MAX($Z$3:Z7455)</f>
        <v>-1.2787549475525064</v>
      </c>
      <c r="AB7455" s="6">
        <f t="shared" ca="1" si="3508"/>
        <v>4.7099897895326315E-3</v>
      </c>
      <c r="AC7455" s="11">
        <f t="shared" ca="1" si="3509"/>
        <v>3827.8572161551056</v>
      </c>
      <c r="AD7455" s="6">
        <f t="shared" ca="1" si="3510"/>
        <v>2.8278572161551057</v>
      </c>
      <c r="AE7455" s="6">
        <f ca="1">AD7455-MAX($AD$3:AD7455)</f>
        <v>-1.2787549475524957</v>
      </c>
      <c r="AF7455" s="45"/>
      <c r="AG7455" s="12">
        <f t="shared" ca="1" si="3498"/>
        <v>739</v>
      </c>
      <c r="AH7455" s="12">
        <f t="shared" ca="1" si="3516"/>
        <v>11624.470000000014</v>
      </c>
      <c r="AI7455" s="39" cm="1">
        <f t="array" aca="1" ref="AI7455" ca="1">_xlfn.IFS(AND(P7454&gt;P7453,AG7455&gt;1),-(AG7455*G7454)*$BH$7, AND(P7454&lt;P7453,AG7455&lt;1),(AG7455*G7454)*$BH$7,P7454=P7453,0)</f>
        <v>0</v>
      </c>
      <c r="AJ7455" s="6">
        <f t="shared" ca="1" si="3499"/>
        <v>4.7049051875487904E-3</v>
      </c>
      <c r="AK7455" s="17">
        <f t="shared" ca="1" si="3500"/>
        <v>2482337.3827199796</v>
      </c>
      <c r="AL7455" s="4">
        <f t="shared" ca="1" si="3493"/>
        <v>2.4823373827199795</v>
      </c>
      <c r="AM7455" s="36">
        <f t="shared" ca="1" si="3494"/>
        <v>1.4823373827199795</v>
      </c>
      <c r="AN7455" s="37">
        <f ca="1">MIN((AK7455-MAX($AK$3:AK7455))/MAX($AK$3:AK7455),0)</f>
        <v>-0.40891285586757625</v>
      </c>
      <c r="AO7455" s="43"/>
      <c r="AP7455" s="38">
        <f t="shared" ca="1" si="3501"/>
        <v>1158</v>
      </c>
      <c r="AQ7455" s="38">
        <f t="shared" ca="1" si="3511"/>
        <v>18215.340000000022</v>
      </c>
      <c r="AR7455" s="38" cm="1">
        <f t="array" aca="1" ref="AR7455" ca="1">_xlfn.IFS(AND(P7454&gt;P7453,AP7455&gt;1),-(AP7455*G7454)*$BJ$7, AND(P7454&lt;P7453,AP7455&lt;1),(AP7455*G7454)*$BJ$7,P7454=P7453,0)</f>
        <v>0</v>
      </c>
      <c r="AS7455" s="41">
        <f t="shared" ca="1" si="3512"/>
        <v>4.7090411196206144E-3</v>
      </c>
      <c r="AT7455" s="40">
        <f t="shared" ca="1" si="3513"/>
        <v>3886378.6321199778</v>
      </c>
      <c r="AU7455" s="37">
        <f t="shared" ca="1" si="3502"/>
        <v>3.8863786321199778</v>
      </c>
      <c r="AV7455" s="37">
        <f t="shared" ca="1" si="3503"/>
        <v>2.8863786321199778</v>
      </c>
      <c r="AW7455" s="37">
        <f ca="1">MIN((AT7455-MAX($AT$3:AT7455))/MAX($AT$3:AT7455),0)</f>
        <v>-0.25229436679627304</v>
      </c>
      <c r="AY7455" s="6">
        <f t="shared" si="3514"/>
        <v>8.8583785731984888E-3</v>
      </c>
      <c r="AZ7455" s="5">
        <f t="shared" si="3504"/>
        <v>0.88962223774018423</v>
      </c>
      <c r="BA7455" s="6">
        <f>AZ7455-MAX($AZ$3:AZ7455)</f>
        <v>-0.84283558218638055</v>
      </c>
      <c r="BB7455" s="5"/>
      <c r="BC7455" s="5">
        <f t="shared" si="3505"/>
        <v>0.88962223774018423</v>
      </c>
      <c r="BD7455" s="5"/>
    </row>
    <row r="7456" spans="1:56" x14ac:dyDescent="0.5">
      <c r="A7456" s="14">
        <v>1642064400000</v>
      </c>
      <c r="B7456" s="25" t="d">
        <v>2022-01-13T09:00:00.000</v>
      </c>
      <c r="C7456" s="14" t="s">
        <v>10</v>
      </c>
      <c r="D7456" s="15">
        <v>3355.44</v>
      </c>
      <c r="E7456" s="15">
        <v>3373.6</v>
      </c>
      <c r="F7456" s="15">
        <v>3345.83</v>
      </c>
      <c r="G7456" s="15">
        <v>3360.48</v>
      </c>
      <c r="H7456" s="15">
        <v>42185.008000000002</v>
      </c>
      <c r="I7456" s="15">
        <v>141767364.60194001</v>
      </c>
      <c r="J7456" s="15">
        <v>60716</v>
      </c>
      <c r="K7456" s="16">
        <v>7454</v>
      </c>
      <c r="L7456" s="14">
        <f ca="1">IF(K7456&gt;=$BF$5,AVERAGE(G7456:OFFSET(G7456,-$BF$5+1,,,)),0)</f>
        <v>3360.48</v>
      </c>
      <c r="M7456" s="14">
        <f ca="1">IF(K7456&gt;=$BF$6,AVERAGE(G7456:OFFSET(G7456,-$BF$6+1,,,)),0)</f>
        <v>3199.3813333333314</v>
      </c>
      <c r="N7456" s="14">
        <f t="shared" ca="1" si="3490"/>
        <v>1</v>
      </c>
      <c r="O7456" s="14">
        <f t="shared" ca="1" si="3491"/>
        <v>0</v>
      </c>
      <c r="P7456" s="14">
        <f t="shared" ca="1" si="3492"/>
        <v>1</v>
      </c>
      <c r="Q7456" s="17">
        <f t="shared" ca="1" si="3517"/>
        <v>1340</v>
      </c>
      <c r="R7456" s="23">
        <f t="shared" ca="1" si="3518"/>
        <v>6753.5999999999513</v>
      </c>
      <c r="S7456" s="19">
        <f t="shared" ca="1" si="3519"/>
        <v>1.5010602137915817E-3</v>
      </c>
      <c r="T7456" s="17">
        <f t="shared" ca="1" si="3515"/>
        <v>4505973.5100000063</v>
      </c>
      <c r="U7456" s="19">
        <f t="shared" ca="1" si="3495"/>
        <v>4.5059735100000067</v>
      </c>
      <c r="V7456" s="21">
        <f t="shared" ca="1" si="3496"/>
        <v>3.5059735100000067</v>
      </c>
      <c r="W7456" s="21">
        <f ca="1">MIN((T7456-MAX($T$3:T7456))/MAX($T$3:T7456),0)</f>
        <v>-0.19297143153653692</v>
      </c>
      <c r="X7456" s="22">
        <f t="shared" ca="1" si="3497"/>
        <v>1.5020384807953313E-3</v>
      </c>
      <c r="Y7456" s="20">
        <f t="shared" ca="1" si="3506"/>
        <v>3833606.8049927573</v>
      </c>
      <c r="Z7456" s="21">
        <f t="shared" ca="1" si="3507"/>
        <v>2.8336068049927574</v>
      </c>
      <c r="AA7456" s="6">
        <f ca="1">Z7456-MAX($Z$3:Z7456)</f>
        <v>-1.2730053587148511</v>
      </c>
      <c r="AB7456" s="6">
        <f t="shared" ca="1" si="3508"/>
        <v>1.5020384807953313E-3</v>
      </c>
      <c r="AC7456" s="11">
        <f t="shared" ca="1" si="3509"/>
        <v>3833.6068049927608</v>
      </c>
      <c r="AD7456" s="6">
        <f t="shared" ca="1" si="3510"/>
        <v>2.833606804992761</v>
      </c>
      <c r="AE7456" s="6">
        <f ca="1">AD7456-MAX($AD$3:AD7456)</f>
        <v>-1.2730053587148404</v>
      </c>
      <c r="AF7456" s="45"/>
      <c r="AG7456" s="12">
        <f t="shared" ca="1" si="3498"/>
        <v>739</v>
      </c>
      <c r="AH7456" s="12">
        <f t="shared" ca="1" si="3516"/>
        <v>3724.5599999999731</v>
      </c>
      <c r="AI7456" s="39" cm="1">
        <f t="array" aca="1" ref="AI7456" ca="1">_xlfn.IFS(AND(P7455&gt;P7454,AG7456&gt;1),-(AG7456*G7455)*$BH$7, AND(P7455&lt;P7454,AG7456&lt;1),(AG7456*G7455)*$BH$7,P7455=P7454,0)</f>
        <v>0</v>
      </c>
      <c r="AJ7456" s="6">
        <f t="shared" ca="1" si="3499"/>
        <v>1.5004245699747909E-3</v>
      </c>
      <c r="AK7456" s="17">
        <f t="shared" ca="1" si="3500"/>
        <v>2486061.9427199797</v>
      </c>
      <c r="AL7456" s="4">
        <f t="shared" ca="1" si="3493"/>
        <v>2.4860619427199797</v>
      </c>
      <c r="AM7456" s="36">
        <f t="shared" ca="1" si="3494"/>
        <v>1.4860619427199797</v>
      </c>
      <c r="AN7456" s="37">
        <f ca="1">MIN((AK7456-MAX($AK$3:AK7456))/MAX($AK$3:AK7456),0)</f>
        <v>-0.40802597419352371</v>
      </c>
      <c r="AO7456" s="43"/>
      <c r="AP7456" s="38">
        <f t="shared" ca="1" si="3501"/>
        <v>1158</v>
      </c>
      <c r="AQ7456" s="38">
        <f t="shared" ca="1" si="3511"/>
        <v>5836.3199999999579</v>
      </c>
      <c r="AR7456" s="38" cm="1">
        <f t="array" aca="1" ref="AR7456" ca="1">_xlfn.IFS(AND(P7455&gt;P7454,AP7456&gt;1),-(AP7456*G7455)*$BJ$7, AND(P7455&lt;P7454,AP7456&lt;1),(AP7456*G7455)*$BJ$7,P7455=P7454,0)</f>
        <v>0</v>
      </c>
      <c r="AS7456" s="41">
        <f t="shared" ca="1" si="3512"/>
        <v>1.5017373633552293E-3</v>
      </c>
      <c r="AT7456" s="40">
        <f t="shared" ca="1" si="3513"/>
        <v>3892214.9521199777</v>
      </c>
      <c r="AU7456" s="37">
        <f t="shared" ca="1" si="3502"/>
        <v>3.8922149521199776</v>
      </c>
      <c r="AV7456" s="37">
        <f t="shared" ca="1" si="3503"/>
        <v>2.8922149521199776</v>
      </c>
      <c r="AW7456" s="37">
        <f ca="1">MIN((AT7456-MAX($AT$3:AT7456))/MAX($AT$3:AT7456),0)</f>
        <v>-0.25117150931009985</v>
      </c>
      <c r="AY7456" s="6">
        <f t="shared" si="3514"/>
        <v>2.8382853152524312E-3</v>
      </c>
      <c r="AZ7456" s="5">
        <f t="shared" si="3504"/>
        <v>0.89246052305543666</v>
      </c>
      <c r="BA7456" s="6">
        <f>AZ7456-MAX($AZ$3:AZ7456)</f>
        <v>-0.83999729687112812</v>
      </c>
      <c r="BB7456" s="5"/>
      <c r="BC7456" s="5">
        <f t="shared" si="3505"/>
        <v>0.89246052305543666</v>
      </c>
      <c r="BD7456" s="5"/>
    </row>
    <row r="7457" spans="1:56" x14ac:dyDescent="0.5">
      <c r="A7457" s="14">
        <v>1642068000000</v>
      </c>
      <c r="B7457" s="25" t="d">
        <v>2022-01-13T09:59:59.99999979045242400</v>
      </c>
      <c r="C7457" s="14" t="s">
        <v>10</v>
      </c>
      <c r="D7457" s="15">
        <v>3360.53</v>
      </c>
      <c r="E7457" s="15">
        <v>3377.56</v>
      </c>
      <c r="F7457" s="15">
        <v>3353.14</v>
      </c>
      <c r="G7457" s="15">
        <v>3354.54</v>
      </c>
      <c r="H7457" s="15">
        <v>40895.650999999998</v>
      </c>
      <c r="I7457" s="15">
        <v>137635456.66405001</v>
      </c>
      <c r="J7457" s="15">
        <v>57473</v>
      </c>
      <c r="K7457" s="16">
        <v>7455</v>
      </c>
      <c r="L7457" s="14">
        <f ca="1">IF(K7457&gt;=$BF$5,AVERAGE(G7457:OFFSET(G7457,-$BF$5+1,,,)),0)</f>
        <v>3354.54</v>
      </c>
      <c r="M7457" s="14">
        <f ca="1">IF(K7457&gt;=$BF$6,AVERAGE(G7457:OFFSET(G7457,-$BF$6+1,,,)),0)</f>
        <v>3201.5587777777764</v>
      </c>
      <c r="N7457" s="14">
        <f t="shared" ca="1" si="3490"/>
        <v>1</v>
      </c>
      <c r="O7457" s="14">
        <f t="shared" ca="1" si="3491"/>
        <v>0</v>
      </c>
      <c r="P7457" s="14">
        <f t="shared" ca="1" si="3492"/>
        <v>1</v>
      </c>
      <c r="Q7457" s="17">
        <f t="shared" ca="1" si="3517"/>
        <v>1340</v>
      </c>
      <c r="R7457" s="23">
        <f t="shared" ca="1" si="3518"/>
        <v>-8026.6000000003169</v>
      </c>
      <c r="S7457" s="19">
        <f t="shared" ca="1" si="3519"/>
        <v>-1.7813242759166389E-3</v>
      </c>
      <c r="T7457" s="17">
        <f t="shared" ca="1" si="3515"/>
        <v>4497946.9100000057</v>
      </c>
      <c r="U7457" s="19">
        <f t="shared" ca="1" si="3495"/>
        <v>4.4979469100000058</v>
      </c>
      <c r="V7457" s="21">
        <f t="shared" ca="1" si="3496"/>
        <v>3.4979469100000058</v>
      </c>
      <c r="W7457" s="21">
        <f ca="1">MIN((T7457-MAX($T$3:T7457))/MAX($T$3:T7457),0)</f>
        <v>-0.19440901111689921</v>
      </c>
      <c r="X7457" s="22">
        <f t="shared" ca="1" si="3497"/>
        <v>-1.7676046279103685E-3</v>
      </c>
      <c r="Y7457" s="20">
        <f t="shared" ca="1" si="3506"/>
        <v>3826830.5038626632</v>
      </c>
      <c r="Z7457" s="21">
        <f t="shared" ca="1" si="3507"/>
        <v>2.8268305038626633</v>
      </c>
      <c r="AA7457" s="6">
        <f ca="1">Z7457-MAX($Z$3:Z7457)</f>
        <v>-1.2797816598449452</v>
      </c>
      <c r="AB7457" s="6">
        <f t="shared" ca="1" si="3508"/>
        <v>-1.7676046279103685E-3</v>
      </c>
      <c r="AC7457" s="11">
        <f t="shared" ca="1" si="3509"/>
        <v>3826.8305038626668</v>
      </c>
      <c r="AD7457" s="6">
        <f t="shared" ca="1" si="3510"/>
        <v>2.8268305038626669</v>
      </c>
      <c r="AE7457" s="6">
        <f ca="1">AD7457-MAX($AD$3:AD7457)</f>
        <v>-1.2797816598449345</v>
      </c>
      <c r="AF7457" s="45"/>
      <c r="AG7457" s="12">
        <f t="shared" ca="1" si="3498"/>
        <v>739</v>
      </c>
      <c r="AH7457" s="12">
        <f t="shared" ca="1" si="3516"/>
        <v>-4389.6600000000399</v>
      </c>
      <c r="AI7457" s="39" cm="1">
        <f t="array" aca="1" ref="AI7457" ca="1">_xlfn.IFS(AND(P7456&gt;P7455,AG7457&gt;1),-(AG7457*G7456)*$BH$7, AND(P7456&lt;P7455,AG7457&lt;1),(AG7457*G7456)*$BH$7,P7456=P7455,0)</f>
        <v>0</v>
      </c>
      <c r="AJ7457" s="6">
        <f t="shared" ca="1" si="3499"/>
        <v>-1.765708216906836E-3</v>
      </c>
      <c r="AK7457" s="17">
        <f t="shared" ca="1" si="3500"/>
        <v>2481672.2827199795</v>
      </c>
      <c r="AL7457" s="4">
        <f t="shared" ca="1" si="3493"/>
        <v>2.4816722827199795</v>
      </c>
      <c r="AM7457" s="36">
        <f t="shared" ca="1" si="3494"/>
        <v>1.4816722827199795</v>
      </c>
      <c r="AN7457" s="37">
        <f ca="1">MIN((AK7457-MAX($AK$3:AK7457))/MAX($AK$3:AK7457),0)</f>
        <v>-0.40907122759508563</v>
      </c>
      <c r="AO7457" s="43"/>
      <c r="AP7457" s="38">
        <f t="shared" ca="1" si="3501"/>
        <v>1158</v>
      </c>
      <c r="AQ7457" s="38">
        <f t="shared" ca="1" si="3511"/>
        <v>-6878.5200000000632</v>
      </c>
      <c r="AR7457" s="38" cm="1">
        <f t="array" aca="1" ref="AR7457" ca="1">_xlfn.IFS(AND(P7456&gt;P7455,AP7457&gt;1),-(AP7457*G7456)*$BJ$7, AND(P7456&lt;P7455,AP7457&lt;1),(AP7457*G7456)*$BJ$7,P7456=P7455,0)</f>
        <v>0</v>
      </c>
      <c r="AS7457" s="41">
        <f t="shared" ca="1" si="3512"/>
        <v>-1.7672508031072464E-3</v>
      </c>
      <c r="AT7457" s="40">
        <f t="shared" ca="1" si="3513"/>
        <v>3885336.4321199777</v>
      </c>
      <c r="AU7457" s="37">
        <f t="shared" ca="1" si="3502"/>
        <v>3.8853364321199777</v>
      </c>
      <c r="AV7457" s="37">
        <f t="shared" ca="1" si="3503"/>
        <v>2.8853364321199777</v>
      </c>
      <c r="AW7457" s="37">
        <f ca="1">MIN((AT7457-MAX($AT$3:AT7457))/MAX($AT$3:AT7457),0)</f>
        <v>-0.25249487706166113</v>
      </c>
      <c r="AY7457" s="6">
        <f t="shared" si="3514"/>
        <v>-3.3451219786904129E-3</v>
      </c>
      <c r="AZ7457" s="5">
        <f t="shared" si="3504"/>
        <v>0.88911540107674625</v>
      </c>
      <c r="BA7457" s="6">
        <f>AZ7457-MAX($AZ$3:AZ7457)</f>
        <v>-0.84334241884981853</v>
      </c>
      <c r="BB7457" s="5"/>
      <c r="BC7457" s="5">
        <f t="shared" si="3505"/>
        <v>0.88911540107674625</v>
      </c>
      <c r="BD7457" s="5"/>
    </row>
    <row r="7458" spans="1:56" x14ac:dyDescent="0.5">
      <c r="A7458" s="14">
        <v>1642071600000</v>
      </c>
      <c r="B7458" s="25" t="d">
        <v>2022-01-13T11:00:00.00000020954757600</v>
      </c>
      <c r="C7458" s="14" t="s">
        <v>10</v>
      </c>
      <c r="D7458" s="15">
        <v>3354.32</v>
      </c>
      <c r="E7458" s="15">
        <v>3358.11</v>
      </c>
      <c r="F7458" s="15">
        <v>3327.97</v>
      </c>
      <c r="G7458" s="15">
        <v>3332.38</v>
      </c>
      <c r="H7458" s="15">
        <v>58416.120999999999</v>
      </c>
      <c r="I7458" s="15">
        <v>195074352.01633</v>
      </c>
      <c r="J7458" s="15">
        <v>75574</v>
      </c>
      <c r="K7458" s="16">
        <v>7456</v>
      </c>
      <c r="L7458" s="14">
        <f ca="1">IF(K7458&gt;=$BF$5,AVERAGE(G7458:OFFSET(G7458,-$BF$5+1,,,)),0)</f>
        <v>3332.38</v>
      </c>
      <c r="M7458" s="14">
        <f ca="1">IF(K7458&gt;=$BF$6,AVERAGE(G7458:OFFSET(G7458,-$BF$6+1,,,)),0)</f>
        <v>3203.4219999999987</v>
      </c>
      <c r="N7458" s="14">
        <f t="shared" ca="1" si="3490"/>
        <v>1</v>
      </c>
      <c r="O7458" s="14">
        <f t="shared" ca="1" si="3491"/>
        <v>0</v>
      </c>
      <c r="P7458" s="14">
        <f t="shared" ca="1" si="3492"/>
        <v>1</v>
      </c>
      <c r="Q7458" s="17">
        <f t="shared" ca="1" si="3517"/>
        <v>1340</v>
      </c>
      <c r="R7458" s="23">
        <f t="shared" ca="1" si="3518"/>
        <v>-29399.600000000071</v>
      </c>
      <c r="S7458" s="19">
        <f t="shared" ca="1" si="3519"/>
        <v>-6.5362265469691887E-3</v>
      </c>
      <c r="T7458" s="17">
        <f t="shared" ca="1" si="3515"/>
        <v>4468547.3100000061</v>
      </c>
      <c r="U7458" s="19">
        <f t="shared" ca="1" si="3495"/>
        <v>4.4685473100000062</v>
      </c>
      <c r="V7458" s="21">
        <f t="shared" ca="1" si="3496"/>
        <v>3.4685473100000062</v>
      </c>
      <c r="W7458" s="21">
        <f ca="1">MIN((T7458-MAX($T$3:T7458))/MAX($T$3:T7458),0)</f>
        <v>-0.19967453632443599</v>
      </c>
      <c r="X7458" s="22">
        <f t="shared" ca="1" si="3497"/>
        <v>-6.6059728010396945E-3</v>
      </c>
      <c r="Y7458" s="20">
        <f t="shared" ca="1" si="3506"/>
        <v>3801550.5656399573</v>
      </c>
      <c r="Z7458" s="21">
        <f t="shared" ca="1" si="3507"/>
        <v>2.8015505656399573</v>
      </c>
      <c r="AA7458" s="6">
        <f ca="1">Z7458-MAX($Z$3:Z7458)</f>
        <v>-1.3050615980676512</v>
      </c>
      <c r="AB7458" s="6">
        <f t="shared" ca="1" si="3508"/>
        <v>-6.6059728010396945E-3</v>
      </c>
      <c r="AC7458" s="11">
        <f t="shared" ca="1" si="3509"/>
        <v>3801.550565639961</v>
      </c>
      <c r="AD7458" s="6">
        <f t="shared" ca="1" si="3510"/>
        <v>2.8015505656399609</v>
      </c>
      <c r="AE7458" s="6">
        <f ca="1">AD7458-MAX($AD$3:AD7458)</f>
        <v>-1.3050615980676405</v>
      </c>
      <c r="AF7458" s="45"/>
      <c r="AG7458" s="12">
        <f t="shared" ca="1" si="3498"/>
        <v>739</v>
      </c>
      <c r="AH7458" s="12">
        <f t="shared" ca="1" si="3516"/>
        <v>-16376.239999999892</v>
      </c>
      <c r="AI7458" s="39" cm="1">
        <f t="array" aca="1" ref="AI7458" ca="1">_xlfn.IFS(AND(P7457&gt;P7456,AG7458&gt;1),-(AG7458*G7457)*$BH$7, AND(P7457&lt;P7456,AG7458&lt;1),(AG7458*G7457)*$BH$7,P7457=P7456,0)</f>
        <v>0</v>
      </c>
      <c r="AJ7458" s="6">
        <f t="shared" ca="1" si="3499"/>
        <v>-6.598872910830552E-3</v>
      </c>
      <c r="AK7458" s="17">
        <f t="shared" ca="1" si="3500"/>
        <v>2465296.0427199798</v>
      </c>
      <c r="AL7458" s="4">
        <f t="shared" ca="1" si="3493"/>
        <v>2.4652960427199799</v>
      </c>
      <c r="AM7458" s="36">
        <f t="shared" ca="1" si="3494"/>
        <v>1.4652960427199799</v>
      </c>
      <c r="AN7458" s="37">
        <f ca="1">MIN((AK7458-MAX($AK$3:AK7458))/MAX($AK$3:AK7458),0)</f>
        <v>-0.41297069146353876</v>
      </c>
      <c r="AO7458" s="43"/>
      <c r="AP7458" s="38">
        <f t="shared" ca="1" si="3501"/>
        <v>1158</v>
      </c>
      <c r="AQ7458" s="38">
        <f t="shared" ca="1" si="3511"/>
        <v>-25661.279999999831</v>
      </c>
      <c r="AR7458" s="38" cm="1">
        <f t="array" aca="1" ref="AR7458" ca="1">_xlfn.IFS(AND(P7457&gt;P7456,AP7458&gt;1),-(AP7458*G7457)*$BJ$7, AND(P7457&lt;P7456,AP7458&lt;1),(AP7458*G7457)*$BJ$7,P7457=P7456,0)</f>
        <v>0</v>
      </c>
      <c r="AS7458" s="41">
        <f t="shared" ca="1" si="3512"/>
        <v>-6.6046481297883704E-3</v>
      </c>
      <c r="AT7458" s="40">
        <f t="shared" ca="1" si="3513"/>
        <v>3859675.1521199779</v>
      </c>
      <c r="AU7458" s="37">
        <f t="shared" ca="1" si="3502"/>
        <v>3.8596751521199777</v>
      </c>
      <c r="AV7458" s="37">
        <f t="shared" ca="1" si="3503"/>
        <v>2.8596751521199777</v>
      </c>
      <c r="AW7458" s="37">
        <f ca="1">MIN((AT7458-MAX($AT$3:AT7458))/MAX($AT$3:AT7458),0)</f>
        <v>-0.25743188537388306</v>
      </c>
      <c r="AY7458" s="6">
        <f t="shared" si="3514"/>
        <v>-1.2479444957538277E-2</v>
      </c>
      <c r="AZ7458" s="5">
        <f t="shared" si="3504"/>
        <v>0.87663595611920797</v>
      </c>
      <c r="BA7458" s="6">
        <f>AZ7458-MAX($AZ$3:AZ7458)</f>
        <v>-0.85582186380735681</v>
      </c>
      <c r="BB7458" s="5"/>
      <c r="BC7458" s="5">
        <f t="shared" si="3505"/>
        <v>0.87663595611920797</v>
      </c>
      <c r="BD7458" s="5"/>
    </row>
    <row r="7459" spans="1:56" x14ac:dyDescent="0.5">
      <c r="A7459" s="14">
        <v>1642075200000</v>
      </c>
      <c r="B7459" s="25" t="d">
        <v>2022-01-13T12:00:00.000</v>
      </c>
      <c r="C7459" s="14" t="s">
        <v>10</v>
      </c>
      <c r="D7459" s="15">
        <v>3332.37</v>
      </c>
      <c r="E7459" s="15">
        <v>3366.56</v>
      </c>
      <c r="F7459" s="15">
        <v>3330.89</v>
      </c>
      <c r="G7459" s="15">
        <v>3365.57</v>
      </c>
      <c r="H7459" s="15">
        <v>40427.373</v>
      </c>
      <c r="I7459" s="15">
        <v>135476658.86155</v>
      </c>
      <c r="J7459" s="15">
        <v>60637</v>
      </c>
      <c r="K7459" s="16">
        <v>7457</v>
      </c>
      <c r="L7459" s="14">
        <f ca="1">IF(K7459&gt;=$BF$5,AVERAGE(G7459:OFFSET(G7459,-$BF$5+1,,,)),0)</f>
        <v>3365.57</v>
      </c>
      <c r="M7459" s="14">
        <f ca="1">IF(K7459&gt;=$BF$6,AVERAGE(G7459:OFFSET(G7459,-$BF$6+1,,,)),0)</f>
        <v>3205.6315555555552</v>
      </c>
      <c r="N7459" s="14">
        <f t="shared" ca="1" si="3490"/>
        <v>1</v>
      </c>
      <c r="O7459" s="14">
        <f t="shared" ca="1" si="3491"/>
        <v>0</v>
      </c>
      <c r="P7459" s="14">
        <f t="shared" ca="1" si="3492"/>
        <v>1</v>
      </c>
      <c r="Q7459" s="17">
        <f t="shared" ca="1" si="3517"/>
        <v>1340</v>
      </c>
      <c r="R7459" s="23">
        <f t="shared" ca="1" si="3518"/>
        <v>44488.000000000364</v>
      </c>
      <c r="S7459" s="19">
        <f t="shared" ca="1" si="3519"/>
        <v>9.955808210968746E-3</v>
      </c>
      <c r="T7459" s="17">
        <f t="shared" ca="1" si="3515"/>
        <v>4513035.3100000061</v>
      </c>
      <c r="U7459" s="19">
        <f t="shared" ca="1" si="3495"/>
        <v>4.5130353100000065</v>
      </c>
      <c r="V7459" s="21">
        <f t="shared" ca="1" si="3496"/>
        <v>3.5130353100000065</v>
      </c>
      <c r="W7459" s="21">
        <f ca="1">MIN((T7459-MAX($T$3:T7459))/MAX($T$3:T7459),0)</f>
        <v>-0.19170664950172753</v>
      </c>
      <c r="X7459" s="22">
        <f t="shared" ca="1" si="3497"/>
        <v>9.9598485166758621E-3</v>
      </c>
      <c r="Y7459" s="20">
        <f t="shared" ca="1" si="3506"/>
        <v>3839413.4334022147</v>
      </c>
      <c r="Z7459" s="21">
        <f t="shared" ca="1" si="3507"/>
        <v>2.8394134334022145</v>
      </c>
      <c r="AA7459" s="6">
        <f ca="1">Z7459-MAX($Z$3:Z7459)</f>
        <v>-1.267198730305394</v>
      </c>
      <c r="AB7459" s="6">
        <f t="shared" ca="1" si="3508"/>
        <v>9.9598485166758621E-3</v>
      </c>
      <c r="AC7459" s="11">
        <f t="shared" ca="1" si="3509"/>
        <v>3839.4134334022183</v>
      </c>
      <c r="AD7459" s="6">
        <f t="shared" ca="1" si="3510"/>
        <v>2.8394134334022181</v>
      </c>
      <c r="AE7459" s="6">
        <f ca="1">AD7459-MAX($AD$3:AD7459)</f>
        <v>-1.2671987303053833</v>
      </c>
      <c r="AF7459" s="45"/>
      <c r="AG7459" s="12">
        <f t="shared" ca="1" si="3498"/>
        <v>739</v>
      </c>
      <c r="AH7459" s="12">
        <f t="shared" ca="1" si="3516"/>
        <v>24527.41000000004</v>
      </c>
      <c r="AI7459" s="39" cm="1">
        <f t="array" aca="1" ref="AI7459" ca="1">_xlfn.IFS(AND(P7458&gt;P7457,AG7459&gt;1),-(AG7459*G7458)*$BH$7, AND(P7458&lt;P7457,AG7459&lt;1),(AG7459*G7458)*$BH$7,P7458=P7457,0)</f>
        <v>0</v>
      </c>
      <c r="AJ7459" s="6">
        <f t="shared" ca="1" si="3499"/>
        <v>9.9490728800824928E-3</v>
      </c>
      <c r="AK7459" s="17">
        <f t="shared" ca="1" si="3500"/>
        <v>2489823.4527199799</v>
      </c>
      <c r="AL7459" s="4">
        <f t="shared" ca="1" si="3493"/>
        <v>2.4898234527199801</v>
      </c>
      <c r="AM7459" s="36">
        <f t="shared" ca="1" si="3494"/>
        <v>1.4898234527199801</v>
      </c>
      <c r="AN7459" s="37">
        <f ca="1">MIN((AK7459-MAX($AK$3:AK7459))/MAX($AK$3:AK7459),0)</f>
        <v>-0.40713029409016505</v>
      </c>
      <c r="AO7459" s="43"/>
      <c r="AP7459" s="38">
        <f t="shared" ca="1" si="3501"/>
        <v>1158</v>
      </c>
      <c r="AQ7459" s="38">
        <f t="shared" ca="1" si="3511"/>
        <v>38434.020000000062</v>
      </c>
      <c r="AR7459" s="38" cm="1">
        <f t="array" aca="1" ref="AR7459" ca="1">_xlfn.IFS(AND(P7458&gt;P7457,AP7459&gt;1),-(AP7459*G7458)*$BJ$7, AND(P7458&lt;P7457,AP7459&lt;1),(AP7459*G7458)*$BJ$7,P7458=P7457,0)</f>
        <v>0</v>
      </c>
      <c r="AS7459" s="41">
        <f t="shared" ca="1" si="3512"/>
        <v>9.9578380265732125E-3</v>
      </c>
      <c r="AT7459" s="40">
        <f t="shared" ca="1" si="3513"/>
        <v>3898109.1721199779</v>
      </c>
      <c r="AU7459" s="37">
        <f t="shared" ca="1" si="3502"/>
        <v>3.8981091721199781</v>
      </c>
      <c r="AV7459" s="37">
        <f t="shared" ca="1" si="3503"/>
        <v>2.8981091721199781</v>
      </c>
      <c r="AW7459" s="37">
        <f ca="1">MIN((AT7459-MAX($AT$3:AT7459))/MAX($AT$3:AT7459),0)</f>
        <v>-0.25003751236473837</v>
      </c>
      <c r="AY7459" s="6">
        <f t="shared" si="3514"/>
        <v>1.8691009843894379E-2</v>
      </c>
      <c r="AZ7459" s="5">
        <f t="shared" si="3504"/>
        <v>0.89532696596310235</v>
      </c>
      <c r="BA7459" s="6">
        <f>AZ7459-MAX($AZ$3:AZ7459)</f>
        <v>-0.83713085396346243</v>
      </c>
      <c r="BB7459" s="5"/>
      <c r="BC7459" s="5">
        <f t="shared" si="3505"/>
        <v>0.89532696596310235</v>
      </c>
      <c r="BD7459" s="5"/>
    </row>
    <row r="7460" spans="1:56" x14ac:dyDescent="0.5">
      <c r="A7460" s="14">
        <v>1642078800000</v>
      </c>
      <c r="B7460" s="25" t="d">
        <v>2022-01-13T12:59:59.99999979045242400</v>
      </c>
      <c r="C7460" s="14" t="s">
        <v>10</v>
      </c>
      <c r="D7460" s="15">
        <v>3365.66</v>
      </c>
      <c r="E7460" s="15">
        <v>3375.75</v>
      </c>
      <c r="F7460" s="15">
        <v>3350.32</v>
      </c>
      <c r="G7460" s="15">
        <v>3370.64</v>
      </c>
      <c r="H7460" s="15">
        <v>48781.756999999998</v>
      </c>
      <c r="I7460" s="15">
        <v>164109148.6972</v>
      </c>
      <c r="J7460" s="15">
        <v>70045</v>
      </c>
      <c r="K7460" s="16">
        <v>7458</v>
      </c>
      <c r="L7460" s="14">
        <f ca="1">IF(K7460&gt;=$BF$5,AVERAGE(G7460:OFFSET(G7460,-$BF$5+1,,,)),0)</f>
        <v>3370.64</v>
      </c>
      <c r="M7460" s="14">
        <f ca="1">IF(K7460&gt;=$BF$6,AVERAGE(G7460:OFFSET(G7460,-$BF$6+1,,,)),0)</f>
        <v>3207.5155555555552</v>
      </c>
      <c r="N7460" s="14">
        <f t="shared" ca="1" si="3490"/>
        <v>1</v>
      </c>
      <c r="O7460" s="14">
        <f t="shared" ca="1" si="3491"/>
        <v>0</v>
      </c>
      <c r="P7460" s="14">
        <f t="shared" ca="1" si="3492"/>
        <v>1</v>
      </c>
      <c r="Q7460" s="17">
        <f t="shared" ca="1" si="3517"/>
        <v>1340</v>
      </c>
      <c r="R7460" s="23">
        <f t="shared" ca="1" si="3518"/>
        <v>6673.2000000000244</v>
      </c>
      <c r="S7460" s="19">
        <f t="shared" ca="1" si="3519"/>
        <v>1.4786500750866086E-3</v>
      </c>
      <c r="T7460" s="17">
        <f t="shared" ca="1" si="3515"/>
        <v>4519708.5100000063</v>
      </c>
      <c r="U7460" s="19">
        <f t="shared" ca="1" si="3495"/>
        <v>4.5197085100000063</v>
      </c>
      <c r="V7460" s="21">
        <f t="shared" ca="1" si="3496"/>
        <v>3.5197085100000063</v>
      </c>
      <c r="W7460" s="21">
        <f ca="1">MIN((T7460-MAX($T$3:T7460))/MAX($T$3:T7460),0)</f>
        <v>-0.19051146647832121</v>
      </c>
      <c r="X7460" s="22">
        <f t="shared" ca="1" si="3497"/>
        <v>1.5064313028698706E-3</v>
      </c>
      <c r="Y7460" s="20">
        <f t="shared" ca="1" si="3506"/>
        <v>3845197.245982951</v>
      </c>
      <c r="Z7460" s="21">
        <f t="shared" ca="1" si="3507"/>
        <v>2.8451972459829511</v>
      </c>
      <c r="AA7460" s="6">
        <f ca="1">Z7460-MAX($Z$3:Z7460)</f>
        <v>-1.2614149177246574</v>
      </c>
      <c r="AB7460" s="6">
        <f t="shared" ca="1" si="3508"/>
        <v>1.5064313028698706E-3</v>
      </c>
      <c r="AC7460" s="11">
        <f t="shared" ca="1" si="3509"/>
        <v>3845.1972459829544</v>
      </c>
      <c r="AD7460" s="6">
        <f t="shared" ca="1" si="3510"/>
        <v>2.8451972459829546</v>
      </c>
      <c r="AE7460" s="6">
        <f ca="1">AD7460-MAX($AD$3:AD7460)</f>
        <v>-1.2614149177246468</v>
      </c>
      <c r="AF7460" s="45"/>
      <c r="AG7460" s="12">
        <f t="shared" ca="1" si="3498"/>
        <v>739</v>
      </c>
      <c r="AH7460" s="12">
        <f t="shared" ca="1" si="3516"/>
        <v>3746.7299999997849</v>
      </c>
      <c r="AI7460" s="39" cm="1">
        <f t="array" aca="1" ref="AI7460" ca="1">_xlfn.IFS(AND(P7459&gt;P7458,AG7460&gt;1),-(AG7460*G7459)*$BH$7, AND(P7459&lt;P7458,AG7460&lt;1),(AG7460*G7459)*$BH$7,P7459=P7458,0)</f>
        <v>0</v>
      </c>
      <c r="AJ7460" s="6">
        <f t="shared" ca="1" si="3499"/>
        <v>1.5048175387321987E-3</v>
      </c>
      <c r="AK7460" s="17">
        <f t="shared" ca="1" si="3500"/>
        <v>2493570.1827199799</v>
      </c>
      <c r="AL7460" s="4">
        <f t="shared" ca="1" si="3493"/>
        <v>2.4935701827199801</v>
      </c>
      <c r="AM7460" s="36">
        <f t="shared" ca="1" si="3494"/>
        <v>1.4935701827199801</v>
      </c>
      <c r="AN7460" s="37">
        <f ca="1">MIN((AK7460-MAX($AK$3:AK7460))/MAX($AK$3:AK7460),0)</f>
        <v>-0.40623813335852887</v>
      </c>
      <c r="AO7460" s="43"/>
      <c r="AP7460" s="38">
        <f t="shared" ca="1" si="3501"/>
        <v>1158</v>
      </c>
      <c r="AQ7460" s="38">
        <f t="shared" ca="1" si="3511"/>
        <v>5871.059999999663</v>
      </c>
      <c r="AR7460" s="38" cm="1">
        <f t="array" aca="1" ref="AR7460" ca="1">_xlfn.IFS(AND(P7459&gt;P7458,AP7460&gt;1),-(AP7460*G7459)*$BJ$7, AND(P7459&lt;P7458,AP7460&lt;1),(AP7460*G7459)*$BJ$7,P7459=P7458,0)</f>
        <v>0</v>
      </c>
      <c r="AS7460" s="41">
        <f t="shared" ca="1" si="3512"/>
        <v>1.5061302135893492E-3</v>
      </c>
      <c r="AT7460" s="40">
        <f t="shared" ca="1" si="3513"/>
        <v>3903980.2321199775</v>
      </c>
      <c r="AU7460" s="37">
        <f t="shared" ca="1" si="3502"/>
        <v>3.9039802321199777</v>
      </c>
      <c r="AV7460" s="37">
        <f t="shared" ca="1" si="3503"/>
        <v>2.9039802321199777</v>
      </c>
      <c r="AW7460" s="37">
        <f ca="1">MIN((AT7460-MAX($AT$3:AT7460))/MAX($AT$3:AT7460),0)</f>
        <v>-0.24890797120305228</v>
      </c>
      <c r="AY7460" s="6">
        <f t="shared" si="3514"/>
        <v>2.8551798707001641E-3</v>
      </c>
      <c r="AZ7460" s="5">
        <f t="shared" si="3504"/>
        <v>0.89818214583380251</v>
      </c>
      <c r="BA7460" s="6">
        <f>AZ7460-MAX($AZ$3:AZ7460)</f>
        <v>-0.83427567409276226</v>
      </c>
      <c r="BB7460" s="5"/>
      <c r="BC7460" s="5">
        <f t="shared" si="3505"/>
        <v>0.89818214583380251</v>
      </c>
      <c r="BD7460" s="5"/>
    </row>
    <row r="7461" spans="1:56" x14ac:dyDescent="0.5">
      <c r="A7461" s="14">
        <v>1642082400000</v>
      </c>
      <c r="B7461" s="25" t="d">
        <v>2022-01-13T14:00:00.00000020954757600</v>
      </c>
      <c r="C7461" s="14" t="s">
        <v>10</v>
      </c>
      <c r="D7461" s="15">
        <v>3370.64</v>
      </c>
      <c r="E7461" s="15">
        <v>3408.89</v>
      </c>
      <c r="F7461" s="15">
        <v>3362</v>
      </c>
      <c r="G7461" s="15">
        <v>3384.35</v>
      </c>
      <c r="H7461" s="15">
        <v>106309.01</v>
      </c>
      <c r="I7461" s="15">
        <v>359733797.25016999</v>
      </c>
      <c r="J7461" s="15">
        <v>138349</v>
      </c>
      <c r="K7461" s="16">
        <v>7459</v>
      </c>
      <c r="L7461" s="14">
        <f ca="1">IF(K7461&gt;=$BF$5,AVERAGE(G7461:OFFSET(G7461,-$BF$5+1,,,)),0)</f>
        <v>3384.35</v>
      </c>
      <c r="M7461" s="14">
        <f ca="1">IF(K7461&gt;=$BF$6,AVERAGE(G7461:OFFSET(G7461,-$BF$6+1,,,)),0)</f>
        <v>3209.6409999999992</v>
      </c>
      <c r="N7461" s="14">
        <f t="shared" ca="1" si="3490"/>
        <v>1</v>
      </c>
      <c r="O7461" s="14">
        <f t="shared" ca="1" si="3491"/>
        <v>0</v>
      </c>
      <c r="P7461" s="14">
        <f t="shared" ca="1" si="3492"/>
        <v>1</v>
      </c>
      <c r="Q7461" s="17">
        <f t="shared" ca="1" si="3517"/>
        <v>1340</v>
      </c>
      <c r="R7461" s="23">
        <f t="shared" ca="1" si="3518"/>
        <v>18371.400000000049</v>
      </c>
      <c r="S7461" s="19">
        <f t="shared" ca="1" si="3519"/>
        <v>4.0647311567444475E-3</v>
      </c>
      <c r="T7461" s="17">
        <f t="shared" ca="1" si="3515"/>
        <v>4538079.9100000067</v>
      </c>
      <c r="U7461" s="19">
        <f t="shared" ca="1" si="3495"/>
        <v>4.5380799100000067</v>
      </c>
      <c r="V7461" s="21">
        <f t="shared" ca="1" si="3496"/>
        <v>3.5380799100000067</v>
      </c>
      <c r="W7461" s="21">
        <f ca="1">MIN((T7461-MAX($T$3:T7461))/MAX($T$3:T7461),0)</f>
        <v>-0.18722111321508822</v>
      </c>
      <c r="X7461" s="22">
        <f t="shared" ca="1" si="3497"/>
        <v>4.0674767996582428E-3</v>
      </c>
      <c r="Y7461" s="20">
        <f t="shared" ca="1" si="3506"/>
        <v>3860837.4965710966</v>
      </c>
      <c r="Z7461" s="21">
        <f t="shared" ca="1" si="3507"/>
        <v>2.8608374965710968</v>
      </c>
      <c r="AA7461" s="6">
        <f ca="1">Z7461-MAX($Z$3:Z7461)</f>
        <v>-1.2457746671365117</v>
      </c>
      <c r="AB7461" s="6">
        <f t="shared" ca="1" si="3508"/>
        <v>4.0674767996582428E-3</v>
      </c>
      <c r="AC7461" s="11">
        <f t="shared" ca="1" si="3509"/>
        <v>3860.8374965711</v>
      </c>
      <c r="AD7461" s="6">
        <f t="shared" ca="1" si="3510"/>
        <v>2.8608374965710999</v>
      </c>
      <c r="AE7461" s="6">
        <f ca="1">AD7461-MAX($AD$3:AD7461)</f>
        <v>-1.2457746671365015</v>
      </c>
      <c r="AF7461" s="45"/>
      <c r="AG7461" s="12">
        <f t="shared" ca="1" si="3498"/>
        <v>739</v>
      </c>
      <c r="AH7461" s="12">
        <f t="shared" ca="1" si="3516"/>
        <v>10131.690000000028</v>
      </c>
      <c r="AI7461" s="39" cm="1">
        <f t="array" aca="1" ref="AI7461" ca="1">_xlfn.IFS(AND(P7460&gt;P7459,AG7461&gt;1),-(AG7461*G7460)*$BH$7, AND(P7460&lt;P7459,AG7461&lt;1),(AG7461*G7460)*$BH$7,P7460=P7459,0)</f>
        <v>0</v>
      </c>
      <c r="AJ7461" s="6">
        <f t="shared" ca="1" si="3499"/>
        <v>4.0631260632690144E-3</v>
      </c>
      <c r="AK7461" s="17">
        <f t="shared" ca="1" si="3500"/>
        <v>2503701.8727199798</v>
      </c>
      <c r="AL7461" s="4">
        <f t="shared" ca="1" si="3493"/>
        <v>2.5037018727199798</v>
      </c>
      <c r="AM7461" s="36">
        <f t="shared" ca="1" si="3494"/>
        <v>1.5037018727199798</v>
      </c>
      <c r="AN7461" s="37">
        <f ca="1">MIN((AK7461-MAX($AK$3:AK7461))/MAX($AK$3:AK7461),0)</f>
        <v>-0.40382560404280265</v>
      </c>
      <c r="AO7461" s="43"/>
      <c r="AP7461" s="38">
        <f t="shared" ca="1" si="3501"/>
        <v>1158</v>
      </c>
      <c r="AQ7461" s="38">
        <f t="shared" ca="1" si="3511"/>
        <v>15876.180000000042</v>
      </c>
      <c r="AR7461" s="38" cm="1">
        <f t="array" aca="1" ref="AR7461" ca="1">_xlfn.IFS(AND(P7460&gt;P7459,AP7461&gt;1),-(AP7461*G7460)*$BJ$7, AND(P7460&lt;P7459,AP7461&lt;1),(AP7461*G7460)*$BJ$7,P7460=P7459,0)</f>
        <v>0</v>
      </c>
      <c r="AS7461" s="41">
        <f t="shared" ca="1" si="3512"/>
        <v>4.0666650587466739E-3</v>
      </c>
      <c r="AT7461" s="40">
        <f t="shared" ca="1" si="3513"/>
        <v>3919856.4121199776</v>
      </c>
      <c r="AU7461" s="37">
        <f t="shared" ca="1" si="3502"/>
        <v>3.9198564121199775</v>
      </c>
      <c r="AV7461" s="37">
        <f t="shared" ca="1" si="3503"/>
        <v>2.9198564121199775</v>
      </c>
      <c r="AW7461" s="37">
        <f ca="1">MIN((AT7461-MAX($AT$3:AT7461))/MAX($AT$3:AT7461),0)</f>
        <v>-0.24585353149364056</v>
      </c>
      <c r="AY7461" s="6">
        <f t="shared" si="3514"/>
        <v>7.7208118397045222E-3</v>
      </c>
      <c r="AZ7461" s="5">
        <f t="shared" si="3504"/>
        <v>0.90590295767350704</v>
      </c>
      <c r="BA7461" s="6">
        <f>AZ7461-MAX($AZ$3:AZ7461)</f>
        <v>-0.82655486225305774</v>
      </c>
      <c r="BB7461" s="5"/>
      <c r="BC7461" s="5">
        <f t="shared" si="3505"/>
        <v>0.90590295767350704</v>
      </c>
      <c r="BD7461" s="5"/>
    </row>
    <row r="7462" spans="1:56" x14ac:dyDescent="0.5">
      <c r="A7462" s="14">
        <v>1642086000000</v>
      </c>
      <c r="B7462" s="25" t="d">
        <v>2022-01-13T15:00:00.000</v>
      </c>
      <c r="C7462" s="14" t="s">
        <v>10</v>
      </c>
      <c r="D7462" s="15">
        <v>3384.36</v>
      </c>
      <c r="E7462" s="15">
        <v>3389.6</v>
      </c>
      <c r="F7462" s="15">
        <v>3271.03</v>
      </c>
      <c r="G7462" s="15">
        <v>3300.21</v>
      </c>
      <c r="H7462" s="15">
        <v>244208.976</v>
      </c>
      <c r="I7462" s="15">
        <v>808968917.34627998</v>
      </c>
      <c r="J7462" s="15">
        <v>264563</v>
      </c>
      <c r="K7462" s="16">
        <v>7460</v>
      </c>
      <c r="L7462" s="14">
        <f ca="1">IF(K7462&gt;=$BF$5,AVERAGE(G7462:OFFSET(G7462,-$BF$5+1,,,)),0)</f>
        <v>3300.21</v>
      </c>
      <c r="M7462" s="14">
        <f ca="1">IF(K7462&gt;=$BF$6,AVERAGE(G7462:OFFSET(G7462,-$BF$6+1,,,)),0)</f>
        <v>3210.8973333333329</v>
      </c>
      <c r="N7462" s="14">
        <f t="shared" ca="1" si="3490"/>
        <v>1</v>
      </c>
      <c r="O7462" s="14">
        <f t="shared" ca="1" si="3491"/>
        <v>0</v>
      </c>
      <c r="P7462" s="14">
        <f t="shared" ca="1" si="3492"/>
        <v>1</v>
      </c>
      <c r="Q7462" s="17">
        <f t="shared" ca="1" si="3517"/>
        <v>1340</v>
      </c>
      <c r="R7462" s="23">
        <f t="shared" ca="1" si="3518"/>
        <v>-112761.00000000012</v>
      </c>
      <c r="S7462" s="19">
        <f t="shared" ca="1" si="3519"/>
        <v>-2.4847733454742085E-2</v>
      </c>
      <c r="T7462" s="17">
        <f t="shared" ca="1" si="3515"/>
        <v>4425318.9100000067</v>
      </c>
      <c r="U7462" s="19">
        <f t="shared" ca="1" si="3495"/>
        <v>4.4253189100000068</v>
      </c>
      <c r="V7462" s="21">
        <f t="shared" ca="1" si="3496"/>
        <v>3.4253189100000068</v>
      </c>
      <c r="W7462" s="21">
        <f ca="1">MIN((T7462-MAX($T$3:T7462))/MAX($T$3:T7462),0)</f>
        <v>-0.20741682635156167</v>
      </c>
      <c r="X7462" s="22">
        <f t="shared" ca="1" si="3497"/>
        <v>-2.4861494821753038E-2</v>
      </c>
      <c r="Y7462" s="20">
        <f t="shared" ca="1" si="3506"/>
        <v>3764851.3051424641</v>
      </c>
      <c r="Z7462" s="21">
        <f t="shared" ca="1" si="3507"/>
        <v>2.7648513051424639</v>
      </c>
      <c r="AA7462" s="6">
        <f ca="1">Z7462-MAX($Z$3:Z7462)</f>
        <v>-1.3417608585651446</v>
      </c>
      <c r="AB7462" s="6">
        <f t="shared" ca="1" si="3508"/>
        <v>-2.4861494821753038E-2</v>
      </c>
      <c r="AC7462" s="11">
        <f t="shared" ca="1" si="3509"/>
        <v>3764.8513051424675</v>
      </c>
      <c r="AD7462" s="6">
        <f t="shared" ca="1" si="3510"/>
        <v>2.7648513051424675</v>
      </c>
      <c r="AE7462" s="6">
        <f ca="1">AD7462-MAX($AD$3:AD7462)</f>
        <v>-1.3417608585651339</v>
      </c>
      <c r="AF7462" s="45"/>
      <c r="AG7462" s="12">
        <f t="shared" ca="1" si="3498"/>
        <v>739</v>
      </c>
      <c r="AH7462" s="12">
        <f t="shared" ca="1" si="3516"/>
        <v>-62179.459999999905</v>
      </c>
      <c r="AI7462" s="39" cm="1">
        <f t="array" aca="1" ref="AI7462" ca="1">_xlfn.IFS(AND(P7461&gt;P7460,AG7462&gt;1),-(AG7462*G7461)*$BH$7, AND(P7461&lt;P7460,AG7462&lt;1),(AG7462*G7461)*$BH$7,P7461=P7460,0)</f>
        <v>0</v>
      </c>
      <c r="AJ7462" s="6">
        <f t="shared" ca="1" si="3499"/>
        <v>-2.4835009582210833E-2</v>
      </c>
      <c r="AK7462" s="17">
        <f t="shared" ca="1" si="3500"/>
        <v>2441522.4127199799</v>
      </c>
      <c r="AL7462" s="4">
        <f t="shared" ca="1" si="3493"/>
        <v>2.4415224127199799</v>
      </c>
      <c r="AM7462" s="36">
        <f t="shared" ca="1" si="3494"/>
        <v>1.4415224127199799</v>
      </c>
      <c r="AN7462" s="37">
        <f ca="1">MIN((AK7462-MAX($AK$3:AK7462))/MAX($AK$3:AK7462),0)</f>
        <v>-0.41863160087906842</v>
      </c>
      <c r="AO7462" s="43"/>
      <c r="AP7462" s="38">
        <f t="shared" ca="1" si="3501"/>
        <v>1158</v>
      </c>
      <c r="AQ7462" s="38">
        <f t="shared" ca="1" si="3511"/>
        <v>-97434.11999999985</v>
      </c>
      <c r="AR7462" s="38" cm="1">
        <f t="array" aca="1" ref="AR7462" ca="1">_xlfn.IFS(AND(P7461&gt;P7460,AP7462&gt;1),-(AP7462*G7461)*$BJ$7, AND(P7461&lt;P7460,AP7462&lt;1),(AP7462*G7461)*$BJ$7,P7461=P7460,0)</f>
        <v>0</v>
      </c>
      <c r="AS7462" s="41">
        <f t="shared" ca="1" si="3512"/>
        <v>-2.4856553341785423E-2</v>
      </c>
      <c r="AT7462" s="40">
        <f t="shared" ca="1" si="3513"/>
        <v>3822422.292119978</v>
      </c>
      <c r="AU7462" s="37">
        <f t="shared" ca="1" si="3502"/>
        <v>3.822422292119978</v>
      </c>
      <c r="AV7462" s="37">
        <f t="shared" ca="1" si="3503"/>
        <v>2.822422292119978</v>
      </c>
      <c r="AW7462" s="37">
        <f ca="1">MIN((AT7462-MAX($AT$3:AT7462))/MAX($AT$3:AT7462),0)</f>
        <v>-0.26459901341558795</v>
      </c>
      <c r="AY7462" s="6">
        <f t="shared" si="3514"/>
        <v>-4.7383596512963755E-2</v>
      </c>
      <c r="AZ7462" s="5">
        <f t="shared" si="3504"/>
        <v>0.85851936116054328</v>
      </c>
      <c r="BA7462" s="6">
        <f>AZ7462-MAX($AZ$3:AZ7462)</f>
        <v>-0.8739384587660215</v>
      </c>
      <c r="BB7462" s="5"/>
      <c r="BC7462" s="5">
        <f t="shared" si="3505"/>
        <v>0.85851936116054328</v>
      </c>
      <c r="BD7462" s="5"/>
    </row>
    <row r="7463" spans="1:56" x14ac:dyDescent="0.5">
      <c r="A7463" s="14">
        <v>1642089600000</v>
      </c>
      <c r="B7463" s="25" t="d">
        <v>2022-01-13T15:59:59.99999979045242400</v>
      </c>
      <c r="C7463" s="14" t="s">
        <v>10</v>
      </c>
      <c r="D7463" s="15">
        <v>3300.2</v>
      </c>
      <c r="E7463" s="15">
        <v>3318</v>
      </c>
      <c r="F7463" s="15">
        <v>3285.3</v>
      </c>
      <c r="G7463" s="15">
        <v>3300.47</v>
      </c>
      <c r="H7463" s="15">
        <v>90993.923999999999</v>
      </c>
      <c r="I7463" s="15">
        <v>300568758.74194002</v>
      </c>
      <c r="J7463" s="15">
        <v>109184</v>
      </c>
      <c r="K7463" s="16">
        <v>7461</v>
      </c>
      <c r="L7463" s="14">
        <f ca="1">IF(K7463&gt;=$BF$5,AVERAGE(G7463:OFFSET(G7463,-$BF$5+1,,,)),0)</f>
        <v>3300.47</v>
      </c>
      <c r="M7463" s="14">
        <f ca="1">IF(K7463&gt;=$BF$6,AVERAGE(G7463:OFFSET(G7463,-$BF$6+1,,,)),0)</f>
        <v>3212.2671111111104</v>
      </c>
      <c r="N7463" s="14">
        <f t="shared" ca="1" si="3490"/>
        <v>1</v>
      </c>
      <c r="O7463" s="14">
        <f t="shared" ca="1" si="3491"/>
        <v>0</v>
      </c>
      <c r="P7463" s="14">
        <f t="shared" ca="1" si="3492"/>
        <v>1</v>
      </c>
      <c r="Q7463" s="17">
        <f t="shared" ca="1" si="3517"/>
        <v>1340</v>
      </c>
      <c r="R7463" s="23">
        <f t="shared" ca="1" si="3518"/>
        <v>361.79999999997563</v>
      </c>
      <c r="S7463" s="19">
        <f t="shared" ca="1" si="3519"/>
        <v>8.1756819645790253E-5</v>
      </c>
      <c r="T7463" s="17">
        <f t="shared" ca="1" si="3515"/>
        <v>4425680.7100000065</v>
      </c>
      <c r="U7463" s="19">
        <f t="shared" ca="1" si="3495"/>
        <v>4.4256807100000062</v>
      </c>
      <c r="V7463" s="21">
        <f t="shared" ca="1" si="3496"/>
        <v>3.4256807100000062</v>
      </c>
      <c r="W7463" s="21">
        <f ca="1">MIN((T7463-MAX($T$3:T7463))/MAX($T$3:T7463),0)</f>
        <v>-0.20735202727197943</v>
      </c>
      <c r="X7463" s="22">
        <f t="shared" ca="1" si="3497"/>
        <v>7.8782865332804874E-5</v>
      </c>
      <c r="Y7463" s="20">
        <f t="shared" ca="1" si="3506"/>
        <v>3765147.9109158353</v>
      </c>
      <c r="Z7463" s="21">
        <f t="shared" ca="1" si="3507"/>
        <v>2.7651479109158354</v>
      </c>
      <c r="AA7463" s="6">
        <f ca="1">Z7463-MAX($Z$3:Z7463)</f>
        <v>-1.3414642527917731</v>
      </c>
      <c r="AB7463" s="6">
        <f t="shared" ca="1" si="3508"/>
        <v>7.8782865332804874E-5</v>
      </c>
      <c r="AC7463" s="11">
        <f t="shared" ca="1" si="3509"/>
        <v>3765.1479109158386</v>
      </c>
      <c r="AD7463" s="6">
        <f t="shared" ca="1" si="3510"/>
        <v>2.7651479109158386</v>
      </c>
      <c r="AE7463" s="6">
        <f ca="1">AD7463-MAX($AD$3:AD7463)</f>
        <v>-1.3414642527917628</v>
      </c>
      <c r="AF7463" s="45"/>
      <c r="AG7463" s="12">
        <f t="shared" ca="1" si="3498"/>
        <v>739</v>
      </c>
      <c r="AH7463" s="12">
        <f t="shared" ca="1" si="3516"/>
        <v>192.13999999982525</v>
      </c>
      <c r="AI7463" s="39" cm="1">
        <f t="array" aca="1" ref="AI7463" ca="1">_xlfn.IFS(AND(P7462&gt;P7461,AG7463&gt;1),-(AG7463*G7462)*$BH$7, AND(P7462&lt;P7461,AG7463&lt;1),(AG7463*G7462)*$BH$7,P7462=P7461,0)</f>
        <v>0</v>
      </c>
      <c r="AJ7463" s="6">
        <f t="shared" ca="1" si="3499"/>
        <v>7.8696799586521729E-5</v>
      </c>
      <c r="AK7463" s="17">
        <f t="shared" ca="1" si="3500"/>
        <v>2441714.5527199795</v>
      </c>
      <c r="AL7463" s="4">
        <f t="shared" ca="1" si="3493"/>
        <v>2.4417145527199797</v>
      </c>
      <c r="AM7463" s="36">
        <f t="shared" ca="1" si="3494"/>
        <v>1.4417145527199797</v>
      </c>
      <c r="AN7463" s="37">
        <f ca="1">MIN((AK7463-MAX($AK$3:AK7463))/MAX($AK$3:AK7463),0)</f>
        <v>-0.41858584904667689</v>
      </c>
      <c r="AO7463" s="43"/>
      <c r="AP7463" s="38">
        <f t="shared" ca="1" si="3501"/>
        <v>1158</v>
      </c>
      <c r="AQ7463" s="38">
        <f t="shared" ca="1" si="3511"/>
        <v>301.07999999972617</v>
      </c>
      <c r="AR7463" s="38" cm="1">
        <f t="array" aca="1" ref="AR7463" ca="1">_xlfn.IFS(AND(P7462&gt;P7461,AP7463&gt;1),-(AP7463*G7462)*$BJ$7, AND(P7462&lt;P7461,AP7463&lt;1),(AP7463*G7462)*$BJ$7,P7462=P7461,0)</f>
        <v>0</v>
      </c>
      <c r="AS7463" s="41">
        <f t="shared" ca="1" si="3512"/>
        <v>7.8766807273076645E-5</v>
      </c>
      <c r="AT7463" s="40">
        <f t="shared" ca="1" si="3513"/>
        <v>3822723.3721199776</v>
      </c>
      <c r="AU7463" s="37">
        <f t="shared" ca="1" si="3502"/>
        <v>3.8227233721199778</v>
      </c>
      <c r="AV7463" s="37">
        <f t="shared" ca="1" si="3503"/>
        <v>2.8227233721199778</v>
      </c>
      <c r="AW7463" s="37">
        <f ca="1">MIN((AT7463-MAX($AT$3:AT7463))/MAX($AT$3:AT7463),0)</f>
        <v>-0.26454108822780925</v>
      </c>
      <c r="AY7463" s="6">
        <f t="shared" si="3514"/>
        <v>1.4641948054860965E-4</v>
      </c>
      <c r="AZ7463" s="5">
        <f t="shared" si="3504"/>
        <v>0.85866578064109189</v>
      </c>
      <c r="BA7463" s="6">
        <f>AZ7463-MAX($AZ$3:AZ7463)</f>
        <v>-0.87379203928547289</v>
      </c>
      <c r="BB7463" s="5"/>
      <c r="BC7463" s="5">
        <f t="shared" si="3505"/>
        <v>0.85866578064109189</v>
      </c>
      <c r="BD7463" s="5"/>
    </row>
    <row r="7464" spans="1:56" x14ac:dyDescent="0.5">
      <c r="A7464" s="14">
        <v>1642093200000</v>
      </c>
      <c r="B7464" s="25" t="d">
        <v>2022-01-13T17:00:00.00000020954757600</v>
      </c>
      <c r="C7464" s="14" t="s">
        <v>10</v>
      </c>
      <c r="D7464" s="15">
        <v>3300.47</v>
      </c>
      <c r="E7464" s="15">
        <v>3304</v>
      </c>
      <c r="F7464" s="15">
        <v>3246.6</v>
      </c>
      <c r="G7464" s="15">
        <v>3280.86</v>
      </c>
      <c r="H7464" s="15">
        <v>116228.276</v>
      </c>
      <c r="I7464" s="15">
        <v>380231676.6803</v>
      </c>
      <c r="J7464" s="15">
        <v>148111</v>
      </c>
      <c r="K7464" s="16">
        <v>7462</v>
      </c>
      <c r="L7464" s="14">
        <f ca="1">IF(K7464&gt;=$BF$5,AVERAGE(G7464:OFFSET(G7464,-$BF$5+1,,,)),0)</f>
        <v>3280.86</v>
      </c>
      <c r="M7464" s="14">
        <f ca="1">IF(K7464&gt;=$BF$6,AVERAGE(G7464:OFFSET(G7464,-$BF$6+1,,,)),0)</f>
        <v>3213.7211111111101</v>
      </c>
      <c r="N7464" s="14">
        <f t="shared" ca="1" si="3490"/>
        <v>1</v>
      </c>
      <c r="O7464" s="14">
        <f t="shared" ca="1" si="3491"/>
        <v>0</v>
      </c>
      <c r="P7464" s="14">
        <f t="shared" ca="1" si="3492"/>
        <v>1</v>
      </c>
      <c r="Q7464" s="17">
        <f t="shared" ca="1" si="3517"/>
        <v>1340</v>
      </c>
      <c r="R7464" s="23">
        <f t="shared" ca="1" si="3518"/>
        <v>-26277.399999999561</v>
      </c>
      <c r="S7464" s="19">
        <f t="shared" ca="1" si="3519"/>
        <v>-5.9374821009171991E-3</v>
      </c>
      <c r="T7464" s="17">
        <f t="shared" ca="1" si="3515"/>
        <v>4399403.310000007</v>
      </c>
      <c r="U7464" s="19">
        <f t="shared" ca="1" si="3495"/>
        <v>4.3994033100000074</v>
      </c>
      <c r="V7464" s="21">
        <f t="shared" ca="1" si="3496"/>
        <v>3.3994033100000074</v>
      </c>
      <c r="W7464" s="21">
        <f ca="1">MIN((T7464-MAX($T$3:T7464))/MAX($T$3:T7464),0)</f>
        <v>-0.21205836042238035</v>
      </c>
      <c r="X7464" s="22">
        <f t="shared" ca="1" si="3497"/>
        <v>-5.9415780176761412E-3</v>
      </c>
      <c r="Y7464" s="20">
        <f t="shared" ca="1" si="3506"/>
        <v>3742776.9908550386</v>
      </c>
      <c r="Z7464" s="21">
        <f t="shared" ca="1" si="3507"/>
        <v>2.7427769908550386</v>
      </c>
      <c r="AA7464" s="6">
        <f ca="1">Z7464-MAX($Z$3:Z7464)</f>
        <v>-1.3638351728525699</v>
      </c>
      <c r="AB7464" s="6">
        <f t="shared" ca="1" si="3508"/>
        <v>-5.9415780176761412E-3</v>
      </c>
      <c r="AC7464" s="11">
        <f t="shared" ca="1" si="3509"/>
        <v>3742.7769908550417</v>
      </c>
      <c r="AD7464" s="6">
        <f t="shared" ca="1" si="3510"/>
        <v>2.7427769908550417</v>
      </c>
      <c r="AE7464" s="6">
        <f ca="1">AD7464-MAX($AD$3:AD7464)</f>
        <v>-1.3638351728525597</v>
      </c>
      <c r="AF7464" s="45"/>
      <c r="AG7464" s="12">
        <f t="shared" ca="1" si="3498"/>
        <v>739</v>
      </c>
      <c r="AH7464" s="12">
        <f t="shared" ca="1" si="3516"/>
        <v>-14491.789999999757</v>
      </c>
      <c r="AI7464" s="39" cm="1">
        <f t="array" aca="1" ref="AI7464" ca="1">_xlfn.IFS(AND(P7463&gt;P7462,AG7464&gt;1),-(AG7464*G7463)*$BH$7, AND(P7463&lt;P7462,AG7464&lt;1),(AG7464*G7463)*$BH$7,P7463=P7462,0)</f>
        <v>0</v>
      </c>
      <c r="AJ7464" s="6">
        <f t="shared" ca="1" si="3499"/>
        <v>-5.9350876964125226E-3</v>
      </c>
      <c r="AK7464" s="17">
        <f t="shared" ca="1" si="3500"/>
        <v>2427222.76271998</v>
      </c>
      <c r="AL7464" s="4">
        <f t="shared" ca="1" si="3493"/>
        <v>2.4272227627199801</v>
      </c>
      <c r="AM7464" s="36">
        <f t="shared" ca="1" si="3494"/>
        <v>1.4272227627199801</v>
      </c>
      <c r="AN7464" s="37">
        <f ca="1">MIN((AK7464-MAX($AK$3:AK7464))/MAX($AK$3:AK7464),0)</f>
        <v>-0.42203659302052005</v>
      </c>
      <c r="AO7464" s="43"/>
      <c r="AP7464" s="38">
        <f t="shared" ca="1" si="3501"/>
        <v>1158</v>
      </c>
      <c r="AQ7464" s="38">
        <f t="shared" ca="1" si="3511"/>
        <v>-22708.379999999619</v>
      </c>
      <c r="AR7464" s="38" cm="1">
        <f t="array" aca="1" ref="AR7464" ca="1">_xlfn.IFS(AND(P7463&gt;P7462,AP7464&gt;1),-(AP7464*G7463)*$BJ$7, AND(P7463&lt;P7462,AP7464&lt;1),(AP7464*G7463)*$BJ$7,P7463=P7462,0)</f>
        <v>0</v>
      </c>
      <c r="AS7464" s="41">
        <f t="shared" ca="1" si="3512"/>
        <v>-5.9403670602003762E-3</v>
      </c>
      <c r="AT7464" s="40">
        <f t="shared" ca="1" si="3513"/>
        <v>3800014.9921199782</v>
      </c>
      <c r="AU7464" s="37">
        <f t="shared" ca="1" si="3502"/>
        <v>3.8000149921199782</v>
      </c>
      <c r="AV7464" s="37">
        <f t="shared" ca="1" si="3503"/>
        <v>2.8000149921199782</v>
      </c>
      <c r="AW7464" s="37">
        <f ca="1">MIN((AT7464-MAX($AT$3:AT7464))/MAX($AT$3:AT7464),0)</f>
        <v>-0.26890998412143152</v>
      </c>
      <c r="AY7464" s="6">
        <f t="shared" si="3514"/>
        <v>-1.1043407744463996E-2</v>
      </c>
      <c r="AZ7464" s="5">
        <f t="shared" si="3504"/>
        <v>0.8476223728966279</v>
      </c>
      <c r="BA7464" s="6">
        <f>AZ7464-MAX($AZ$3:AZ7464)</f>
        <v>-0.88483544702993688</v>
      </c>
      <c r="BB7464" s="5"/>
      <c r="BC7464" s="5">
        <f t="shared" si="3505"/>
        <v>0.8476223728966279</v>
      </c>
      <c r="BD7464" s="5"/>
    </row>
    <row r="7465" spans="1:56" x14ac:dyDescent="0.5">
      <c r="A7465" s="14">
        <v>1642096800000</v>
      </c>
      <c r="B7465" s="25" t="d">
        <v>2022-01-13T18:00:00.000</v>
      </c>
      <c r="C7465" s="14" t="s">
        <v>10</v>
      </c>
      <c r="D7465" s="15">
        <v>3280.86</v>
      </c>
      <c r="E7465" s="15">
        <v>3295.62</v>
      </c>
      <c r="F7465" s="15">
        <v>3265.47</v>
      </c>
      <c r="G7465" s="15">
        <v>3270.47</v>
      </c>
      <c r="H7465" s="15">
        <v>49044.21</v>
      </c>
      <c r="I7465" s="15">
        <v>160989033.61706001</v>
      </c>
      <c r="J7465" s="15">
        <v>67074</v>
      </c>
      <c r="K7465" s="16">
        <v>7463</v>
      </c>
      <c r="L7465" s="14">
        <f ca="1">IF(K7465&gt;=$BF$5,AVERAGE(G7465:OFFSET(G7465,-$BF$5+1,,,)),0)</f>
        <v>3270.47</v>
      </c>
      <c r="M7465" s="14">
        <f ca="1">IF(K7465&gt;=$BF$6,AVERAGE(G7465:OFFSET(G7465,-$BF$6+1,,,)),0)</f>
        <v>3215.2234444444434</v>
      </c>
      <c r="N7465" s="14">
        <f t="shared" ca="1" si="3490"/>
        <v>1</v>
      </c>
      <c r="O7465" s="14">
        <f t="shared" ca="1" si="3491"/>
        <v>0</v>
      </c>
      <c r="P7465" s="14">
        <f t="shared" ca="1" si="3492"/>
        <v>1</v>
      </c>
      <c r="Q7465" s="17">
        <f t="shared" ca="1" si="3517"/>
        <v>1340</v>
      </c>
      <c r="R7465" s="23">
        <f t="shared" ca="1" si="3518"/>
        <v>-13922.600000000439</v>
      </c>
      <c r="S7465" s="19">
        <f t="shared" ca="1" si="3519"/>
        <v>-3.1646564361021076E-3</v>
      </c>
      <c r="T7465" s="17">
        <f t="shared" ca="1" si="3515"/>
        <v>4385480.7100000065</v>
      </c>
      <c r="U7465" s="19">
        <f t="shared" ca="1" si="3495"/>
        <v>4.3854807100000066</v>
      </c>
      <c r="V7465" s="21">
        <f t="shared" ca="1" si="3496"/>
        <v>3.3854807100000066</v>
      </c>
      <c r="W7465" s="21">
        <f ca="1">MIN((T7465-MAX($T$3:T7465))/MAX($T$3:T7465),0)</f>
        <v>-0.21455192500334253</v>
      </c>
      <c r="X7465" s="22">
        <f t="shared" ca="1" si="3497"/>
        <v>-3.1668525935274472E-3</v>
      </c>
      <c r="Y7465" s="20">
        <f t="shared" ca="1" si="3506"/>
        <v>3730924.1678345543</v>
      </c>
      <c r="Z7465" s="21">
        <f t="shared" ca="1" si="3507"/>
        <v>2.7309241678345542</v>
      </c>
      <c r="AA7465" s="6">
        <f ca="1">Z7465-MAX($Z$3:Z7465)</f>
        <v>-1.3756879958730543</v>
      </c>
      <c r="AB7465" s="6">
        <f t="shared" ca="1" si="3508"/>
        <v>-3.1668525935274472E-3</v>
      </c>
      <c r="AC7465" s="11">
        <f t="shared" ca="1" si="3509"/>
        <v>3730.9241678345575</v>
      </c>
      <c r="AD7465" s="6">
        <f t="shared" ca="1" si="3510"/>
        <v>2.7309241678345573</v>
      </c>
      <c r="AE7465" s="6">
        <f ca="1">AD7465-MAX($AD$3:AD7465)</f>
        <v>-1.3756879958730441</v>
      </c>
      <c r="AF7465" s="45"/>
      <c r="AG7465" s="12">
        <f t="shared" ca="1" si="3498"/>
        <v>739</v>
      </c>
      <c r="AH7465" s="12">
        <f t="shared" ca="1" si="3516"/>
        <v>-7678.210000000242</v>
      </c>
      <c r="AI7465" s="39" cm="1">
        <f t="array" aca="1" ref="AI7465" ca="1">_xlfn.IFS(AND(P7464&gt;P7463,AG7465&gt;1),-(AG7465*G7464)*$BH$7, AND(P7464&lt;P7463,AG7465&lt;1),(AG7465*G7464)*$BH$7,P7464=P7463,0)</f>
        <v>0</v>
      </c>
      <c r="AJ7465" s="6">
        <f t="shared" ca="1" si="3499"/>
        <v>-3.1633726075458901E-3</v>
      </c>
      <c r="AK7465" s="17">
        <f t="shared" ca="1" si="3500"/>
        <v>2419544.5527199795</v>
      </c>
      <c r="AL7465" s="4">
        <f t="shared" ca="1" si="3493"/>
        <v>2.4195445527199797</v>
      </c>
      <c r="AM7465" s="36">
        <f t="shared" ca="1" si="3494"/>
        <v>1.4195445527199797</v>
      </c>
      <c r="AN7465" s="37">
        <f ca="1">MIN((AK7465-MAX($AK$3:AK7465))/MAX($AK$3:AK7465),0)</f>
        <v>-0.42386490663032289</v>
      </c>
      <c r="AO7465" s="43"/>
      <c r="AP7465" s="38">
        <f t="shared" ca="1" si="3501"/>
        <v>1158</v>
      </c>
      <c r="AQ7465" s="38">
        <f t="shared" ca="1" si="3511"/>
        <v>-12031.620000000379</v>
      </c>
      <c r="AR7465" s="38" cm="1">
        <f t="array" aca="1" ref="AR7465" ca="1">_xlfn.IFS(AND(P7464&gt;P7463,AP7465&gt;1),-(AP7465*G7464)*$BJ$7, AND(P7464&lt;P7463,AP7465&lt;1),(AP7465*G7464)*$BJ$7,P7464=P7463,0)</f>
        <v>0</v>
      </c>
      <c r="AS7465" s="41">
        <f t="shared" ca="1" si="3512"/>
        <v>-3.1662032978685955E-3</v>
      </c>
      <c r="AT7465" s="40">
        <f t="shared" ca="1" si="3513"/>
        <v>3787983.3721199776</v>
      </c>
      <c r="AU7465" s="37">
        <f t="shared" ca="1" si="3502"/>
        <v>3.7879833721199776</v>
      </c>
      <c r="AV7465" s="37">
        <f t="shared" ca="1" si="3503"/>
        <v>2.7879833721199776</v>
      </c>
      <c r="AW7465" s="37">
        <f ca="1">MIN((AT7465-MAX($AT$3:AT7465))/MAX($AT$3:AT7465),0)</f>
        <v>-0.27122476374074511</v>
      </c>
      <c r="AY7465" s="6">
        <f t="shared" si="3514"/>
        <v>-5.8511477034669523E-3</v>
      </c>
      <c r="AZ7465" s="5">
        <f t="shared" si="3504"/>
        <v>0.84177122519316094</v>
      </c>
      <c r="BA7465" s="6">
        <f>AZ7465-MAX($AZ$3:AZ7465)</f>
        <v>-0.89068659473340384</v>
      </c>
      <c r="BB7465" s="5"/>
      <c r="BC7465" s="5">
        <f t="shared" si="3505"/>
        <v>0.84177122519316094</v>
      </c>
      <c r="BD7465" s="5"/>
    </row>
    <row r="7466" spans="1:56" x14ac:dyDescent="0.5">
      <c r="A7466" s="14">
        <v>1642100400000</v>
      </c>
      <c r="B7466" s="25" t="d">
        <v>2022-01-13T18:59:59.99999979045242400</v>
      </c>
      <c r="C7466" s="14" t="s">
        <v>10</v>
      </c>
      <c r="D7466" s="15">
        <v>3270.47</v>
      </c>
      <c r="E7466" s="15">
        <v>3291.24</v>
      </c>
      <c r="F7466" s="15">
        <v>3248.26</v>
      </c>
      <c r="G7466" s="15">
        <v>3270.63</v>
      </c>
      <c r="H7466" s="15">
        <v>60566.165000000001</v>
      </c>
      <c r="I7466" s="15">
        <v>197924399.542</v>
      </c>
      <c r="J7466" s="15">
        <v>79928</v>
      </c>
      <c r="K7466" s="16">
        <v>7464</v>
      </c>
      <c r="L7466" s="14">
        <f ca="1">IF(K7466&gt;=$BF$5,AVERAGE(G7466:OFFSET(G7466,-$BF$5+1,,,)),0)</f>
        <v>3270.63</v>
      </c>
      <c r="M7466" s="14">
        <f ca="1">IF(K7466&gt;=$BF$6,AVERAGE(G7466:OFFSET(G7466,-$BF$6+1,,,)),0)</f>
        <v>3216.5721111111111</v>
      </c>
      <c r="N7466" s="14">
        <f t="shared" ca="1" si="3490"/>
        <v>1</v>
      </c>
      <c r="O7466" s="14">
        <f t="shared" ca="1" si="3491"/>
        <v>0</v>
      </c>
      <c r="P7466" s="14">
        <f t="shared" ca="1" si="3492"/>
        <v>1</v>
      </c>
      <c r="Q7466" s="17">
        <f t="shared" ca="1" si="3517"/>
        <v>1340</v>
      </c>
      <c r="R7466" s="23">
        <f t="shared" ca="1" si="3518"/>
        <v>214.40000000041437</v>
      </c>
      <c r="S7466" s="19">
        <f t="shared" ca="1" si="3519"/>
        <v>4.8888597209315749E-5</v>
      </c>
      <c r="T7466" s="17">
        <f t="shared" ca="1" si="3515"/>
        <v>4385695.1100000069</v>
      </c>
      <c r="U7466" s="19">
        <f t="shared" ca="1" si="3495"/>
        <v>4.3856951100000066</v>
      </c>
      <c r="V7466" s="21">
        <f t="shared" ca="1" si="3496"/>
        <v>3.3856951100000066</v>
      </c>
      <c r="W7466" s="21">
        <f ca="1">MIN((T7466-MAX($T$3:T7466))/MAX($T$3:T7466),0)</f>
        <v>-0.2145135255487752</v>
      </c>
      <c r="X7466" s="22">
        <f t="shared" ca="1" si="3497"/>
        <v>4.8922631915360171E-5</v>
      </c>
      <c r="Y7466" s="20">
        <f t="shared" ca="1" si="3506"/>
        <v>3731106.6944643212</v>
      </c>
      <c r="Z7466" s="21">
        <f t="shared" ca="1" si="3507"/>
        <v>2.7311066944643212</v>
      </c>
      <c r="AA7466" s="6">
        <f ca="1">Z7466-MAX($Z$3:Z7466)</f>
        <v>-1.3755054692432873</v>
      </c>
      <c r="AB7466" s="6">
        <f t="shared" ca="1" si="3508"/>
        <v>4.8922631915360171E-5</v>
      </c>
      <c r="AC7466" s="11">
        <f t="shared" ca="1" si="3509"/>
        <v>3731.1066944643244</v>
      </c>
      <c r="AD7466" s="6">
        <f t="shared" ca="1" si="3510"/>
        <v>2.7311066944643243</v>
      </c>
      <c r="AE7466" s="6">
        <f ca="1">AD7466-MAX($AD$3:AD7466)</f>
        <v>-1.3755054692432771</v>
      </c>
      <c r="AF7466" s="45"/>
      <c r="AG7466" s="12">
        <f t="shared" ca="1" si="3498"/>
        <v>739</v>
      </c>
      <c r="AH7466" s="12">
        <f t="shared" ca="1" si="3516"/>
        <v>118.24000000022852</v>
      </c>
      <c r="AI7466" s="39" cm="1">
        <f t="array" aca="1" ref="AI7466" ca="1">_xlfn.IFS(AND(P7465&gt;P7464,AG7466&gt;1),-(AG7466*G7465)*$BH$7, AND(P7465&lt;P7464,AG7466&lt;1),(AG7466*G7465)*$BH$7,P7465=P7464,0)</f>
        <v>0</v>
      </c>
      <c r="AJ7466" s="6">
        <f t="shared" ca="1" si="3499"/>
        <v>4.8868701288143944E-5</v>
      </c>
      <c r="AK7466" s="17">
        <f t="shared" ca="1" si="3500"/>
        <v>2419662.7927199798</v>
      </c>
      <c r="AL7466" s="4">
        <f t="shared" ca="1" si="3493"/>
        <v>2.4196627927199796</v>
      </c>
      <c r="AM7466" s="36">
        <f t="shared" ca="1" si="3494"/>
        <v>1.4196627927199796</v>
      </c>
      <c r="AN7466" s="37">
        <f ca="1">MIN((AK7466-MAX($AK$3:AK7466))/MAX($AK$3:AK7466),0)</f>
        <v>-0.42383675165654339</v>
      </c>
      <c r="AO7466" s="43"/>
      <c r="AP7466" s="38">
        <f t="shared" ca="1" si="3501"/>
        <v>1158</v>
      </c>
      <c r="AQ7466" s="38">
        <f t="shared" ca="1" si="3511"/>
        <v>185.28000000035809</v>
      </c>
      <c r="AR7466" s="38" cm="1">
        <f t="array" aca="1" ref="AR7466" ca="1">_xlfn.IFS(AND(P7465&gt;P7464,AP7466&gt;1),-(AP7466*G7465)*$BJ$7, AND(P7465&lt;P7464,AP7466&lt;1),(AP7466*G7465)*$BJ$7,P7465=P7464,0)</f>
        <v>0</v>
      </c>
      <c r="AS7466" s="41">
        <f t="shared" ca="1" si="3512"/>
        <v>4.8912569512327226E-5</v>
      </c>
      <c r="AT7466" s="40">
        <f t="shared" ca="1" si="3513"/>
        <v>3788168.6521199779</v>
      </c>
      <c r="AU7466" s="37">
        <f t="shared" ca="1" si="3502"/>
        <v>3.7881686521199778</v>
      </c>
      <c r="AV7466" s="37">
        <f t="shared" ca="1" si="3503"/>
        <v>2.7881686521199778</v>
      </c>
      <c r="AW7466" s="37">
        <f ca="1">MIN((AT7466-MAX($AT$3:AT7466))/MAX($AT$3:AT7466),0)</f>
        <v>-0.27118911747134272</v>
      </c>
      <c r="AY7466" s="6">
        <f t="shared" si="3514"/>
        <v>9.0104295722426286E-5</v>
      </c>
      <c r="AZ7466" s="5">
        <f t="shared" si="3504"/>
        <v>0.84186132948888337</v>
      </c>
      <c r="BA7466" s="6">
        <f>AZ7466-MAX($AZ$3:AZ7466)</f>
        <v>-0.89059649043768141</v>
      </c>
      <c r="BB7466" s="5"/>
      <c r="BC7466" s="5">
        <f t="shared" si="3505"/>
        <v>0.84186132948888337</v>
      </c>
      <c r="BD7466" s="5"/>
    </row>
    <row r="7467" spans="1:56" x14ac:dyDescent="0.5">
      <c r="A7467" s="14">
        <v>1642104000000</v>
      </c>
      <c r="B7467" s="25" t="d">
        <v>2022-01-13T20:00:00.00000020954757600</v>
      </c>
      <c r="C7467" s="14" t="s">
        <v>10</v>
      </c>
      <c r="D7467" s="15">
        <v>3270.62</v>
      </c>
      <c r="E7467" s="15">
        <v>3275</v>
      </c>
      <c r="F7467" s="15">
        <v>3230.97</v>
      </c>
      <c r="G7467" s="15">
        <v>3273.85</v>
      </c>
      <c r="H7467" s="15">
        <v>89712.02</v>
      </c>
      <c r="I7467" s="15">
        <v>291578862.90689999</v>
      </c>
      <c r="J7467" s="15">
        <v>95989</v>
      </c>
      <c r="K7467" s="16">
        <v>7465</v>
      </c>
      <c r="L7467" s="14">
        <f ca="1">IF(K7467&gt;=$BF$5,AVERAGE(G7467:OFFSET(G7467,-$BF$5+1,,,)),0)</f>
        <v>3273.85</v>
      </c>
      <c r="M7467" s="14">
        <f ca="1">IF(K7467&gt;=$BF$6,AVERAGE(G7467:OFFSET(G7467,-$BF$6+1,,,)),0)</f>
        <v>3217.92611111111</v>
      </c>
      <c r="N7467" s="14">
        <f t="shared" ca="1" si="3490"/>
        <v>1</v>
      </c>
      <c r="O7467" s="14">
        <f t="shared" ca="1" si="3491"/>
        <v>0</v>
      </c>
      <c r="P7467" s="14">
        <f t="shared" ca="1" si="3492"/>
        <v>1</v>
      </c>
      <c r="Q7467" s="17">
        <f t="shared" ca="1" si="3517"/>
        <v>1340</v>
      </c>
      <c r="R7467" s="23">
        <f t="shared" ca="1" si="3518"/>
        <v>4328.2000000000244</v>
      </c>
      <c r="S7467" s="19">
        <f t="shared" ca="1" si="3519"/>
        <v>9.8689030847837894E-4</v>
      </c>
      <c r="T7467" s="17">
        <f t="shared" ca="1" si="3515"/>
        <v>4390023.310000007</v>
      </c>
      <c r="U7467" s="19">
        <f t="shared" ca="1" si="3495"/>
        <v>4.3900233100000072</v>
      </c>
      <c r="V7467" s="21">
        <f t="shared" ca="1" si="3496"/>
        <v>3.3900233100000072</v>
      </c>
      <c r="W7467" s="21">
        <f ca="1">MIN((T7467-MAX($T$3:T7467))/MAX($T$3:T7467),0)</f>
        <v>-0.2137383365596984</v>
      </c>
      <c r="X7467" s="22">
        <f t="shared" ca="1" si="3497"/>
        <v>9.8451980199532052E-4</v>
      </c>
      <c r="Y7467" s="20">
        <f t="shared" ca="1" si="3506"/>
        <v>3734780.0428883787</v>
      </c>
      <c r="Z7467" s="21">
        <f t="shared" ca="1" si="3507"/>
        <v>2.7347800428883788</v>
      </c>
      <c r="AA7467" s="6">
        <f ca="1">Z7467-MAX($Z$3:Z7467)</f>
        <v>-1.3718321208192297</v>
      </c>
      <c r="AB7467" s="6">
        <f t="shared" ca="1" si="3508"/>
        <v>9.8451980199532052E-4</v>
      </c>
      <c r="AC7467" s="11">
        <f t="shared" ca="1" si="3509"/>
        <v>3734.780042888382</v>
      </c>
      <c r="AD7467" s="6">
        <f t="shared" ca="1" si="3510"/>
        <v>2.7347800428883819</v>
      </c>
      <c r="AE7467" s="6">
        <f ca="1">AD7467-MAX($AD$3:AD7467)</f>
        <v>-1.3718321208192195</v>
      </c>
      <c r="AF7467" s="45"/>
      <c r="AG7467" s="12">
        <f t="shared" ca="1" si="3498"/>
        <v>739</v>
      </c>
      <c r="AH7467" s="12">
        <f t="shared" ca="1" si="3516"/>
        <v>2379.5799999998521</v>
      </c>
      <c r="AI7467" s="39" cm="1">
        <f t="array" aca="1" ref="AI7467" ca="1">_xlfn.IFS(AND(P7466&gt;P7465,AG7467&gt;1),-(AG7467*G7466)*$BH$7, AND(P7466&lt;P7465,AG7467&lt;1),(AG7467*G7466)*$BH$7,P7466=P7465,0)</f>
        <v>0</v>
      </c>
      <c r="AJ7467" s="6">
        <f t="shared" ca="1" si="3499"/>
        <v>9.8343455425246667E-4</v>
      </c>
      <c r="AK7467" s="17">
        <f t="shared" ca="1" si="3500"/>
        <v>2422042.3727199798</v>
      </c>
      <c r="AL7467" s="4">
        <f t="shared" ca="1" si="3493"/>
        <v>2.42204237271998</v>
      </c>
      <c r="AM7467" s="36">
        <f t="shared" ca="1" si="3494"/>
        <v>1.42204237271998</v>
      </c>
      <c r="AN7467" s="37">
        <f ca="1">MIN((AK7467-MAX($AK$3:AK7467))/MAX($AK$3:AK7467),0)</f>
        <v>-0.42327013280923204</v>
      </c>
      <c r="AO7467" s="43"/>
      <c r="AP7467" s="38">
        <f t="shared" ca="1" si="3501"/>
        <v>1158</v>
      </c>
      <c r="AQ7467" s="38">
        <f t="shared" ca="1" si="3511"/>
        <v>3728.7599999997683</v>
      </c>
      <c r="AR7467" s="38" cm="1">
        <f t="array" aca="1" ref="AR7467" ca="1">_xlfn.IFS(AND(P7466&gt;P7465,AP7467&gt;1),-(AP7467*G7466)*$BJ$7, AND(P7466&lt;P7465,AP7467&lt;1),(AP7467*G7466)*$BJ$7,P7466=P7465,0)</f>
        <v>0</v>
      </c>
      <c r="AS7467" s="41">
        <f t="shared" ca="1" si="3512"/>
        <v>9.8431731594448343E-4</v>
      </c>
      <c r="AT7467" s="40">
        <f t="shared" ca="1" si="3513"/>
        <v>3791897.4121199776</v>
      </c>
      <c r="AU7467" s="37">
        <f t="shared" ca="1" si="3502"/>
        <v>3.7918974121199778</v>
      </c>
      <c r="AV7467" s="37">
        <f t="shared" ca="1" si="3503"/>
        <v>2.7918974121199778</v>
      </c>
      <c r="AW7467" s="37">
        <f ca="1">MIN((AT7467-MAX($AT$3:AT7467))/MAX($AT$3:AT7467),0)</f>
        <v>-0.27047173629962096</v>
      </c>
      <c r="AY7467" s="6">
        <f t="shared" si="3514"/>
        <v>1.8133489514111645E-3</v>
      </c>
      <c r="AZ7467" s="5">
        <f t="shared" si="3504"/>
        <v>0.84367467844029453</v>
      </c>
      <c r="BA7467" s="6">
        <f>AZ7467-MAX($AZ$3:AZ7467)</f>
        <v>-0.88878314148627025</v>
      </c>
      <c r="BB7467" s="5"/>
      <c r="BC7467" s="5">
        <f t="shared" si="3505"/>
        <v>0.84367467844029453</v>
      </c>
      <c r="BD7467" s="5"/>
    </row>
    <row r="7468" spans="1:56" x14ac:dyDescent="0.5">
      <c r="A7468" s="14">
        <v>1642107600000</v>
      </c>
      <c r="B7468" s="25" t="d">
        <v>2022-01-13T21:00:00.000</v>
      </c>
      <c r="C7468" s="14" t="s">
        <v>10</v>
      </c>
      <c r="D7468" s="15">
        <v>3273.85</v>
      </c>
      <c r="E7468" s="15">
        <v>3278.77</v>
      </c>
      <c r="F7468" s="15">
        <v>3264.29</v>
      </c>
      <c r="G7468" s="15">
        <v>3269.62</v>
      </c>
      <c r="H7468" s="15">
        <v>24971.874</v>
      </c>
      <c r="I7468" s="15">
        <v>81672298.361399993</v>
      </c>
      <c r="J7468" s="15">
        <v>42247</v>
      </c>
      <c r="K7468" s="16">
        <v>7466</v>
      </c>
      <c r="L7468" s="14">
        <f ca="1">IF(K7468&gt;=$BF$5,AVERAGE(G7468:OFFSET(G7468,-$BF$5+1,,,)),0)</f>
        <v>3269.62</v>
      </c>
      <c r="M7468" s="14">
        <f ca="1">IF(K7468&gt;=$BF$6,AVERAGE(G7468:OFFSET(G7468,-$BF$6+1,,,)),0)</f>
        <v>3219.2207777777771</v>
      </c>
      <c r="N7468" s="14">
        <f t="shared" ca="1" si="3490"/>
        <v>1</v>
      </c>
      <c r="O7468" s="14">
        <f t="shared" ca="1" si="3491"/>
        <v>0</v>
      </c>
      <c r="P7468" s="14">
        <f t="shared" ca="1" si="3492"/>
        <v>1</v>
      </c>
      <c r="Q7468" s="17">
        <f t="shared" ca="1" si="3517"/>
        <v>1340</v>
      </c>
      <c r="R7468" s="23">
        <f t="shared" ca="1" si="3518"/>
        <v>-5668.2000000000244</v>
      </c>
      <c r="S7468" s="19">
        <f t="shared" ca="1" si="3519"/>
        <v>-1.2911548754396057E-3</v>
      </c>
      <c r="T7468" s="17">
        <f t="shared" ca="1" si="3515"/>
        <v>4384355.1100000069</v>
      </c>
      <c r="U7468" s="19">
        <f t="shared" ca="1" si="3495"/>
        <v>4.3843551100000067</v>
      </c>
      <c r="V7468" s="21">
        <f t="shared" ca="1" si="3496"/>
        <v>3.3843551100000067</v>
      </c>
      <c r="W7468" s="21">
        <f ca="1">MIN((T7468-MAX($T$3:T7468))/MAX($T$3:T7468),0)</f>
        <v>-0.21475352213982063</v>
      </c>
      <c r="X7468" s="22">
        <f t="shared" ca="1" si="3497"/>
        <v>-1.2920567527529014E-3</v>
      </c>
      <c r="Y7468" s="20">
        <f t="shared" ca="1" si="3506"/>
        <v>3729954.4951139181</v>
      </c>
      <c r="Z7468" s="21">
        <f t="shared" ca="1" si="3507"/>
        <v>2.7299544951139181</v>
      </c>
      <c r="AA7468" s="6">
        <f ca="1">Z7468-MAX($Z$3:Z7468)</f>
        <v>-1.3766576685936904</v>
      </c>
      <c r="AB7468" s="6">
        <f t="shared" ca="1" si="3508"/>
        <v>-1.2920567527529014E-3</v>
      </c>
      <c r="AC7468" s="11">
        <f t="shared" ca="1" si="3509"/>
        <v>3729.9544951139214</v>
      </c>
      <c r="AD7468" s="6">
        <f t="shared" ca="1" si="3510"/>
        <v>2.7299544951139216</v>
      </c>
      <c r="AE7468" s="6">
        <f ca="1">AD7468-MAX($AD$3:AD7468)</f>
        <v>-1.3766576685936798</v>
      </c>
      <c r="AF7468" s="45"/>
      <c r="AG7468" s="12">
        <f t="shared" ca="1" si="3498"/>
        <v>739</v>
      </c>
      <c r="AH7468" s="12">
        <f t="shared" ca="1" si="3516"/>
        <v>-3125.9700000000134</v>
      </c>
      <c r="AI7468" s="39" cm="1">
        <f t="array" aca="1" ref="AI7468" ca="1">_xlfn.IFS(AND(P7467&gt;P7466,AG7468&gt;1),-(AG7468*G7467)*$BH$7, AND(P7467&lt;P7466,AG7468&lt;1),(AG7468*G7467)*$BH$7,P7467=P7466,0)</f>
        <v>0</v>
      </c>
      <c r="AJ7468" s="6">
        <f t="shared" ca="1" si="3499"/>
        <v>-1.2906339026965558E-3</v>
      </c>
      <c r="AK7468" s="17">
        <f t="shared" ca="1" si="3500"/>
        <v>2418916.4027199796</v>
      </c>
      <c r="AL7468" s="4">
        <f t="shared" ca="1" si="3493"/>
        <v>2.4189164027199794</v>
      </c>
      <c r="AM7468" s="36">
        <f t="shared" ca="1" si="3494"/>
        <v>1.4189164027199794</v>
      </c>
      <c r="AN7468" s="37">
        <f ca="1">MIN((AK7468-MAX($AK$3:AK7468))/MAX($AK$3:AK7468),0)</f>
        <v>-0.4240144799285262</v>
      </c>
      <c r="AO7468" s="43"/>
      <c r="AP7468" s="38">
        <f t="shared" ca="1" si="3501"/>
        <v>1158</v>
      </c>
      <c r="AQ7468" s="38">
        <f t="shared" ca="1" si="3511"/>
        <v>-4898.3400000000211</v>
      </c>
      <c r="AR7468" s="38" cm="1">
        <f t="array" aca="1" ref="AR7468" ca="1">_xlfn.IFS(AND(P7467&gt;P7466,AP7468&gt;1),-(AP7468*G7467)*$BJ$7, AND(P7467&lt;P7466,AP7468&lt;1),(AP7468*G7467)*$BJ$7,P7467=P7466,0)</f>
        <v>0</v>
      </c>
      <c r="AS7468" s="41">
        <f t="shared" ca="1" si="3512"/>
        <v>-1.2917912769326353E-3</v>
      </c>
      <c r="AT7468" s="40">
        <f t="shared" ca="1" si="3513"/>
        <v>3786999.0721199778</v>
      </c>
      <c r="AU7468" s="37">
        <f t="shared" ca="1" si="3502"/>
        <v>3.7869990721199778</v>
      </c>
      <c r="AV7468" s="37">
        <f t="shared" ca="1" si="3503"/>
        <v>2.7869990721199778</v>
      </c>
      <c r="AW7468" s="37">
        <f ca="1">MIN((AT7468-MAX($AT$3:AT7468))/MAX($AT$3:AT7468),0)</f>
        <v>-0.27141413454694491</v>
      </c>
      <c r="AY7468" s="6">
        <f t="shared" si="3514"/>
        <v>-2.3821323181582033E-3</v>
      </c>
      <c r="AZ7468" s="5">
        <f t="shared" si="3504"/>
        <v>0.84129254612213633</v>
      </c>
      <c r="BA7468" s="6">
        <f>AZ7468-MAX($AZ$3:AZ7468)</f>
        <v>-0.89116527380442845</v>
      </c>
      <c r="BB7468" s="5"/>
      <c r="BC7468" s="5">
        <f t="shared" si="3505"/>
        <v>0.84129254612213633</v>
      </c>
      <c r="BD7468" s="5"/>
    </row>
    <row r="7469" spans="1:56" x14ac:dyDescent="0.5">
      <c r="A7469" s="14">
        <v>1642111200000</v>
      </c>
      <c r="B7469" s="25" t="d">
        <v>2022-01-13T21:59:59.99999979045242400</v>
      </c>
      <c r="C7469" s="14" t="s">
        <v>10</v>
      </c>
      <c r="D7469" s="15">
        <v>3269.63</v>
      </c>
      <c r="E7469" s="15">
        <v>3276.14</v>
      </c>
      <c r="F7469" s="15">
        <v>3244</v>
      </c>
      <c r="G7469" s="15">
        <v>3246.3</v>
      </c>
      <c r="H7469" s="15">
        <v>25365.381000000001</v>
      </c>
      <c r="I7469" s="15">
        <v>82616641.947789997</v>
      </c>
      <c r="J7469" s="15">
        <v>40712</v>
      </c>
      <c r="K7469" s="16">
        <v>7467</v>
      </c>
      <c r="L7469" s="14">
        <f ca="1">IF(K7469&gt;=$BF$5,AVERAGE(G7469:OFFSET(G7469,-$BF$5+1,,,)),0)</f>
        <v>3246.3</v>
      </c>
      <c r="M7469" s="14">
        <f ca="1">IF(K7469&gt;=$BF$6,AVERAGE(G7469:OFFSET(G7469,-$BF$6+1,,,)),0)</f>
        <v>3220.0351111111108</v>
      </c>
      <c r="N7469" s="14">
        <f t="shared" ca="1" si="3490"/>
        <v>1</v>
      </c>
      <c r="O7469" s="14">
        <f t="shared" ca="1" si="3491"/>
        <v>0</v>
      </c>
      <c r="P7469" s="14">
        <f t="shared" ca="1" si="3492"/>
        <v>1</v>
      </c>
      <c r="Q7469" s="17">
        <f t="shared" ca="1" si="3517"/>
        <v>1340</v>
      </c>
      <c r="R7469" s="23">
        <f t="shared" ca="1" si="3518"/>
        <v>-31262.199999999903</v>
      </c>
      <c r="S7469" s="19">
        <f t="shared" ca="1" si="3519"/>
        <v>-7.1303987053183415E-3</v>
      </c>
      <c r="T7469" s="17">
        <f t="shared" ca="1" si="3515"/>
        <v>4353092.9100000067</v>
      </c>
      <c r="U7469" s="19">
        <f t="shared" ca="1" si="3495"/>
        <v>4.3530929100000071</v>
      </c>
      <c r="V7469" s="21">
        <f t="shared" ca="1" si="3496"/>
        <v>3.3530929100000071</v>
      </c>
      <c r="W7469" s="21">
        <f ca="1">MIN((T7469-MAX($T$3:T7469))/MAX($T$3:T7469),0)</f>
        <v>-0.22035264260891069</v>
      </c>
      <c r="X7469" s="22">
        <f t="shared" ca="1" si="3497"/>
        <v>-7.1323273040903024E-3</v>
      </c>
      <c r="Y7469" s="20">
        <f t="shared" ca="1" si="3506"/>
        <v>3703351.2388254027</v>
      </c>
      <c r="Z7469" s="21">
        <f t="shared" ca="1" si="3507"/>
        <v>2.7033512388254026</v>
      </c>
      <c r="AA7469" s="6">
        <f ca="1">Z7469-MAX($Z$3:Z7469)</f>
        <v>-1.4032609248822059</v>
      </c>
      <c r="AB7469" s="6">
        <f t="shared" ca="1" si="3508"/>
        <v>-7.1323273040903024E-3</v>
      </c>
      <c r="AC7469" s="11">
        <f t="shared" ca="1" si="3509"/>
        <v>3703.3512388254062</v>
      </c>
      <c r="AD7469" s="6">
        <f t="shared" ca="1" si="3510"/>
        <v>2.7033512388254062</v>
      </c>
      <c r="AE7469" s="6">
        <f ca="1">AD7469-MAX($AD$3:AD7469)</f>
        <v>-1.4032609248821952</v>
      </c>
      <c r="AF7469" s="45"/>
      <c r="AG7469" s="12">
        <f t="shared" ca="1" si="3498"/>
        <v>739</v>
      </c>
      <c r="AH7469" s="12">
        <f t="shared" ca="1" si="3516"/>
        <v>-17233.479999999785</v>
      </c>
      <c r="AI7469" s="39" cm="1">
        <f t="array" aca="1" ref="AI7469" ca="1">_xlfn.IFS(AND(P7468&gt;P7467,AG7469&gt;1),-(AG7469*G7468)*$BH$7, AND(P7468&lt;P7467,AG7469&lt;1),(AG7469*G7468)*$BH$7,P7468=P7467,0)</f>
        <v>0</v>
      </c>
      <c r="AJ7469" s="6">
        <f t="shared" ca="1" si="3499"/>
        <v>-7.1244628299768405E-3</v>
      </c>
      <c r="AK7469" s="17">
        <f t="shared" ca="1" si="3500"/>
        <v>2401682.9227199797</v>
      </c>
      <c r="AL7469" s="4">
        <f t="shared" ca="1" si="3493"/>
        <v>2.4016829227199796</v>
      </c>
      <c r="AM7469" s="36">
        <f t="shared" ca="1" si="3494"/>
        <v>1.4016829227199796</v>
      </c>
      <c r="AN7469" s="37">
        <f ca="1">MIN((AK7469-MAX($AK$3:AK7469))/MAX($AK$3:AK7469),0)</f>
        <v>-0.42811806735688029</v>
      </c>
      <c r="AO7469" s="43"/>
      <c r="AP7469" s="38">
        <f t="shared" ca="1" si="3501"/>
        <v>1158</v>
      </c>
      <c r="AQ7469" s="38">
        <f t="shared" ca="1" si="3511"/>
        <v>-27004.559999999663</v>
      </c>
      <c r="AR7469" s="38" cm="1">
        <f t="array" aca="1" ref="AR7469" ca="1">_xlfn.IFS(AND(P7468&gt;P7467,AP7469&gt;1),-(AP7469*G7468)*$BJ$7, AND(P7468&lt;P7467,AP7469&lt;1),(AP7469*G7468)*$BJ$7,P7468=P7467,0)</f>
        <v>0</v>
      </c>
      <c r="AS7469" s="41">
        <f t="shared" ca="1" si="3512"/>
        <v>-7.1308599462852253E-3</v>
      </c>
      <c r="AT7469" s="40">
        <f t="shared" ca="1" si="3513"/>
        <v>3759994.5121199782</v>
      </c>
      <c r="AU7469" s="37">
        <f t="shared" ca="1" si="3502"/>
        <v>3.7599945121199783</v>
      </c>
      <c r="AV7469" s="37">
        <f t="shared" ca="1" si="3503"/>
        <v>2.7599945121199783</v>
      </c>
      <c r="AW7469" s="37">
        <f ca="1">MIN((AT7469-MAX($AT$3:AT7469))/MAX($AT$3:AT7469),0)</f>
        <v>-0.27660957831233363</v>
      </c>
      <c r="AY7469" s="6">
        <f t="shared" si="3514"/>
        <v>-1.3132701101524868E-2</v>
      </c>
      <c r="AZ7469" s="5">
        <f t="shared" si="3504"/>
        <v>0.82815984502061146</v>
      </c>
      <c r="BA7469" s="6">
        <f>AZ7469-MAX($AZ$3:AZ7469)</f>
        <v>-0.90429797490595332</v>
      </c>
      <c r="BB7469" s="5"/>
      <c r="BC7469" s="5">
        <f t="shared" si="3505"/>
        <v>0.82815984502061146</v>
      </c>
      <c r="BD7469" s="5"/>
    </row>
    <row r="7470" spans="1:56" x14ac:dyDescent="0.5">
      <c r="A7470" s="14">
        <v>1642114800000</v>
      </c>
      <c r="B7470" s="25" t="d">
        <v>2022-01-13T23:00:00.00000020954757600</v>
      </c>
      <c r="C7470" s="14" t="s">
        <v>10</v>
      </c>
      <c r="D7470" s="15">
        <v>3246.29</v>
      </c>
      <c r="E7470" s="15">
        <v>3263.63</v>
      </c>
      <c r="F7470" s="15">
        <v>3232.88</v>
      </c>
      <c r="G7470" s="15">
        <v>3240.36</v>
      </c>
      <c r="H7470" s="15">
        <v>36834.79</v>
      </c>
      <c r="I7470" s="15">
        <v>119723124.8427</v>
      </c>
      <c r="J7470" s="15">
        <v>48081</v>
      </c>
      <c r="K7470" s="16">
        <v>7468</v>
      </c>
      <c r="L7470" s="14">
        <f ca="1">IF(K7470&gt;=$BF$5,AVERAGE(G7470:OFFSET(G7470,-$BF$5+1,,,)),0)</f>
        <v>3240.36</v>
      </c>
      <c r="M7470" s="14">
        <f ca="1">IF(K7470&gt;=$BF$6,AVERAGE(G7470:OFFSET(G7470,-$BF$6+1,,,)),0)</f>
        <v>3220.7978888888883</v>
      </c>
      <c r="N7470" s="14">
        <f t="shared" ca="1" si="3490"/>
        <v>1</v>
      </c>
      <c r="O7470" s="14">
        <f t="shared" ca="1" si="3491"/>
        <v>0</v>
      </c>
      <c r="P7470" s="14">
        <f t="shared" ca="1" si="3492"/>
        <v>1</v>
      </c>
      <c r="Q7470" s="17">
        <f t="shared" ca="1" si="3517"/>
        <v>1340</v>
      </c>
      <c r="R7470" s="23">
        <f t="shared" ca="1" si="3518"/>
        <v>-7946.1999999997806</v>
      </c>
      <c r="S7470" s="19">
        <f t="shared" ca="1" si="3519"/>
        <v>-1.8254147486137088E-3</v>
      </c>
      <c r="T7470" s="17">
        <f t="shared" ca="1" si="3515"/>
        <v>4345146.7100000065</v>
      </c>
      <c r="U7470" s="19">
        <f t="shared" ca="1" si="3495"/>
        <v>4.3451467100000061</v>
      </c>
      <c r="V7470" s="21">
        <f t="shared" ca="1" si="3496"/>
        <v>3.3451467100000061</v>
      </c>
      <c r="W7470" s="21">
        <f ca="1">MIN((T7470-MAX($T$3:T7470))/MAX($T$3:T7470),0)</f>
        <v>-0.22177582239381016</v>
      </c>
      <c r="X7470" s="22">
        <f t="shared" ca="1" si="3497"/>
        <v>-1.8297754366509711E-3</v>
      </c>
      <c r="Y7470" s="20">
        <f t="shared" ca="1" si="3506"/>
        <v>3696574.9376953091</v>
      </c>
      <c r="Z7470" s="21">
        <f t="shared" ca="1" si="3507"/>
        <v>2.696574937695309</v>
      </c>
      <c r="AA7470" s="6">
        <f ca="1">Z7470-MAX($Z$3:Z7470)</f>
        <v>-1.4100372260122995</v>
      </c>
      <c r="AB7470" s="6">
        <f t="shared" ca="1" si="3508"/>
        <v>-1.8297754366509711E-3</v>
      </c>
      <c r="AC7470" s="11">
        <f t="shared" ca="1" si="3509"/>
        <v>3696.5749376953127</v>
      </c>
      <c r="AD7470" s="6">
        <f t="shared" ca="1" si="3510"/>
        <v>2.6965749376953125</v>
      </c>
      <c r="AE7470" s="6">
        <f ca="1">AD7470-MAX($AD$3:AD7470)</f>
        <v>-1.4100372260122889</v>
      </c>
      <c r="AF7470" s="45"/>
      <c r="AG7470" s="12">
        <f t="shared" ca="1" si="3498"/>
        <v>739</v>
      </c>
      <c r="AH7470" s="12">
        <f t="shared" ca="1" si="3516"/>
        <v>-4389.6600000000399</v>
      </c>
      <c r="AI7470" s="39" cm="1">
        <f t="array" aca="1" ref="AI7470" ca="1">_xlfn.IFS(AND(P7469&gt;P7468,AG7470&gt;1),-(AG7470*G7469)*$BH$7, AND(P7469&lt;P7468,AG7470&lt;1),(AG7470*G7469)*$BH$7,P7469=P7468,0)</f>
        <v>0</v>
      </c>
      <c r="AJ7470" s="6">
        <f t="shared" ca="1" si="3499"/>
        <v>-1.8277433538264973E-3</v>
      </c>
      <c r="AK7470" s="17">
        <f t="shared" ca="1" si="3500"/>
        <v>2397293.2627199795</v>
      </c>
      <c r="AL7470" s="4">
        <f t="shared" ca="1" si="3493"/>
        <v>2.3972932627199794</v>
      </c>
      <c r="AM7470" s="36">
        <f t="shared" ca="1" si="3494"/>
        <v>1.3972932627199794</v>
      </c>
      <c r="AN7470" s="37">
        <f ca="1">MIN((AK7470-MAX($AK$3:AK7470))/MAX($AK$3:AK7470),0)</f>
        <v>-0.42916332075844227</v>
      </c>
      <c r="AO7470" s="43"/>
      <c r="AP7470" s="38">
        <f t="shared" ca="1" si="3501"/>
        <v>1158</v>
      </c>
      <c r="AQ7470" s="38">
        <f t="shared" ca="1" si="3511"/>
        <v>-6878.5200000000632</v>
      </c>
      <c r="AR7470" s="38" cm="1">
        <f t="array" aca="1" ref="AR7470" ca="1">_xlfn.IFS(AND(P7469&gt;P7468,AP7470&gt;1),-(AP7470*G7469)*$BJ$7, AND(P7469&lt;P7468,AP7470&lt;1),(AP7470*G7469)*$BJ$7,P7469=P7468,0)</f>
        <v>0</v>
      </c>
      <c r="AS7470" s="41">
        <f t="shared" ca="1" si="3512"/>
        <v>-1.8293962871030317E-3</v>
      </c>
      <c r="AT7470" s="40">
        <f t="shared" ca="1" si="3513"/>
        <v>3753115.9921199782</v>
      </c>
      <c r="AU7470" s="37">
        <f t="shared" ca="1" si="3502"/>
        <v>3.7531159921199784</v>
      </c>
      <c r="AV7470" s="37">
        <f t="shared" ca="1" si="3503"/>
        <v>2.7531159921199784</v>
      </c>
      <c r="AW7470" s="37">
        <f ca="1">MIN((AT7470-MAX($AT$3:AT7470))/MAX($AT$3:AT7470),0)</f>
        <v>-0.27793294606389496</v>
      </c>
      <c r="AY7470" s="6">
        <f t="shared" si="3514"/>
        <v>-3.3451219786904129E-3</v>
      </c>
      <c r="AZ7470" s="5">
        <f t="shared" si="3504"/>
        <v>0.82481472304192105</v>
      </c>
      <c r="BA7470" s="6">
        <f>AZ7470-MAX($AZ$3:AZ7470)</f>
        <v>-0.90764309688464373</v>
      </c>
      <c r="BB7470" s="5"/>
      <c r="BC7470" s="5">
        <f t="shared" si="3505"/>
        <v>0.82481472304192105</v>
      </c>
      <c r="BD7470" s="5"/>
    </row>
    <row r="7471" spans="1:56" x14ac:dyDescent="0.5">
      <c r="A7471" s="14">
        <v>1642118400000</v>
      </c>
      <c r="B7471" s="25" t="d">
        <v>2022-01-14</v>
      </c>
      <c r="C7471" s="14" t="s">
        <v>10</v>
      </c>
      <c r="D7471" s="15">
        <v>3240.32</v>
      </c>
      <c r="E7471" s="15">
        <v>3268.99</v>
      </c>
      <c r="F7471" s="15">
        <v>3222</v>
      </c>
      <c r="G7471" s="15">
        <v>3267.47</v>
      </c>
      <c r="H7471" s="15">
        <v>70818.7</v>
      </c>
      <c r="I7471" s="15">
        <v>229778473.79131001</v>
      </c>
      <c r="J7471" s="15">
        <v>74783</v>
      </c>
      <c r="K7471" s="16">
        <v>7469</v>
      </c>
      <c r="L7471" s="14">
        <f ca="1">IF(K7471&gt;=$BF$5,AVERAGE(G7471:OFFSET(G7471,-$BF$5+1,,,)),0)</f>
        <v>3267.47</v>
      </c>
      <c r="M7471" s="14">
        <f ca="1">IF(K7471&gt;=$BF$6,AVERAGE(G7471:OFFSET(G7471,-$BF$6+1,,,)),0)</f>
        <v>3221.9865555555548</v>
      </c>
      <c r="N7471" s="14">
        <f t="shared" ca="1" si="3490"/>
        <v>1</v>
      </c>
      <c r="O7471" s="14">
        <f t="shared" ca="1" si="3491"/>
        <v>0</v>
      </c>
      <c r="P7471" s="14">
        <f t="shared" ca="1" si="3492"/>
        <v>1</v>
      </c>
      <c r="Q7471" s="17">
        <f t="shared" ca="1" si="3517"/>
        <v>1340</v>
      </c>
      <c r="R7471" s="23">
        <f t="shared" ca="1" si="3518"/>
        <v>36380.999999999513</v>
      </c>
      <c r="S7471" s="19">
        <f t="shared" ca="1" si="3519"/>
        <v>8.3727897878043012E-3</v>
      </c>
      <c r="T7471" s="17">
        <f t="shared" ca="1" si="3515"/>
        <v>4381527.7100000056</v>
      </c>
      <c r="U7471" s="19">
        <f t="shared" ca="1" si="3495"/>
        <v>4.3815277100000056</v>
      </c>
      <c r="V7471" s="21">
        <f t="shared" ca="1" si="3496"/>
        <v>3.3815277100000056</v>
      </c>
      <c r="W7471" s="21">
        <f ca="1">MIN((T7471-MAX($T$3:T7471))/MAX($T$3:T7471),0)</f>
        <v>-0.21525991494692673</v>
      </c>
      <c r="X7471" s="22">
        <f t="shared" ca="1" si="3497"/>
        <v>8.3663543556886655E-3</v>
      </c>
      <c r="Y7471" s="20">
        <f t="shared" ca="1" si="3506"/>
        <v>3727501.793526426</v>
      </c>
      <c r="Z7471" s="21">
        <f t="shared" ca="1" si="3507"/>
        <v>2.7275017935264261</v>
      </c>
      <c r="AA7471" s="6">
        <f ca="1">Z7471-MAX($Z$3:Z7471)</f>
        <v>-1.3791103701811824</v>
      </c>
      <c r="AB7471" s="6">
        <f t="shared" ca="1" si="3508"/>
        <v>8.3663543556886655E-3</v>
      </c>
      <c r="AC7471" s="11">
        <f t="shared" ca="1" si="3509"/>
        <v>3727.5017935264295</v>
      </c>
      <c r="AD7471" s="6">
        <f t="shared" ca="1" si="3510"/>
        <v>2.7275017935264296</v>
      </c>
      <c r="AE7471" s="6">
        <f ca="1">AD7471-MAX($AD$3:AD7471)</f>
        <v>-1.3791103701811718</v>
      </c>
      <c r="AF7471" s="45"/>
      <c r="AG7471" s="12">
        <f t="shared" ca="1" si="3498"/>
        <v>739</v>
      </c>
      <c r="AH7471" s="12">
        <f t="shared" ca="1" si="3516"/>
        <v>20034.289999999757</v>
      </c>
      <c r="AI7471" s="39" cm="1">
        <f t="array" aca="1" ref="AI7471" ca="1">_xlfn.IFS(AND(P7470&gt;P7469,AG7471&gt;1),-(AG7471*G7470)*$BH$7, AND(P7470&lt;P7469,AG7471&lt;1),(AG7471*G7470)*$BH$7,P7470=P7469,0)</f>
        <v>0</v>
      </c>
      <c r="AJ7471" s="6">
        <f t="shared" ca="1" si="3499"/>
        <v>8.3570459699489428E-3</v>
      </c>
      <c r="AK7471" s="17">
        <f t="shared" ca="1" si="3500"/>
        <v>2417327.5527199791</v>
      </c>
      <c r="AL7471" s="4">
        <f t="shared" ca="1" si="3493"/>
        <v>2.4173275527199789</v>
      </c>
      <c r="AM7471" s="36">
        <f t="shared" ca="1" si="3494"/>
        <v>1.4173275527199789</v>
      </c>
      <c r="AN7471" s="37">
        <f ca="1">MIN((AK7471-MAX($AK$3:AK7471))/MAX($AK$3:AK7471),0)</f>
        <v>-0.42439281238868759</v>
      </c>
      <c r="AO7471" s="43"/>
      <c r="AP7471" s="38">
        <f t="shared" ca="1" si="3501"/>
        <v>1158</v>
      </c>
      <c r="AQ7471" s="38">
        <f t="shared" ca="1" si="3511"/>
        <v>31393.379999999619</v>
      </c>
      <c r="AR7471" s="38" cm="1">
        <f t="array" aca="1" ref="AR7471" ca="1">_xlfn.IFS(AND(P7470&gt;P7469,AP7471&gt;1),-(AP7471*G7470)*$BJ$7, AND(P7470&lt;P7469,AP7471&lt;1),(AP7471*G7470)*$BJ$7,P7470=P7469,0)</f>
        <v>0</v>
      </c>
      <c r="AS7471" s="41">
        <f t="shared" ca="1" si="3512"/>
        <v>8.3646175780106424E-3</v>
      </c>
      <c r="AT7471" s="40">
        <f t="shared" ca="1" si="3513"/>
        <v>3784509.3721199776</v>
      </c>
      <c r="AU7471" s="37">
        <f t="shared" ca="1" si="3502"/>
        <v>3.7845093721199774</v>
      </c>
      <c r="AV7471" s="37">
        <f t="shared" ca="1" si="3503"/>
        <v>2.7845093721199774</v>
      </c>
      <c r="AW7471" s="37">
        <f ca="1">MIN((AT7471-MAX($AT$3:AT7471))/MAX($AT$3:AT7471),0)</f>
        <v>-0.27189313129203868</v>
      </c>
      <c r="AY7471" s="6">
        <f t="shared" si="3514"/>
        <v>1.5267046606446844E-2</v>
      </c>
      <c r="AZ7471" s="5">
        <f t="shared" si="3504"/>
        <v>0.84008176964836789</v>
      </c>
      <c r="BA7471" s="6">
        <f>AZ7471-MAX($AZ$3:AZ7471)</f>
        <v>-0.89237605027819689</v>
      </c>
      <c r="BB7471" s="5"/>
      <c r="BC7471" s="5">
        <f t="shared" si="3505"/>
        <v>0.84008176964836789</v>
      </c>
      <c r="BD7471" s="5"/>
    </row>
    <row r="7472" spans="1:56" x14ac:dyDescent="0.5">
      <c r="A7472" s="14">
        <v>1642122000000</v>
      </c>
      <c r="B7472" s="25" t="d">
        <v>2022-01-14T00:59:59.99999979045242400</v>
      </c>
      <c r="C7472" s="14" t="s">
        <v>10</v>
      </c>
      <c r="D7472" s="15">
        <v>3267.48</v>
      </c>
      <c r="E7472" s="15">
        <v>3268.59</v>
      </c>
      <c r="F7472" s="15">
        <v>3250.56</v>
      </c>
      <c r="G7472" s="15">
        <v>3257.25</v>
      </c>
      <c r="H7472" s="15">
        <v>25693.903999999999</v>
      </c>
      <c r="I7472" s="15">
        <v>83756500.790600002</v>
      </c>
      <c r="J7472" s="15">
        <v>41413</v>
      </c>
      <c r="K7472" s="16">
        <v>7470</v>
      </c>
      <c r="L7472" s="14">
        <f ca="1">IF(K7472&gt;=$BF$5,AVERAGE(G7472:OFFSET(G7472,-$BF$5+1,,,)),0)</f>
        <v>3257.25</v>
      </c>
      <c r="M7472" s="14">
        <f ca="1">IF(K7472&gt;=$BF$6,AVERAGE(G7472:OFFSET(G7472,-$BF$6+1,,,)),0)</f>
        <v>3223.0475555555554</v>
      </c>
      <c r="N7472" s="14">
        <f t="shared" ca="1" si="3490"/>
        <v>1</v>
      </c>
      <c r="O7472" s="14">
        <f t="shared" ca="1" si="3491"/>
        <v>0</v>
      </c>
      <c r="P7472" s="14">
        <f t="shared" ca="1" si="3492"/>
        <v>1</v>
      </c>
      <c r="Q7472" s="17">
        <f t="shared" ca="1" si="3517"/>
        <v>1340</v>
      </c>
      <c r="R7472" s="23">
        <f t="shared" ca="1" si="3518"/>
        <v>-13708.200000000024</v>
      </c>
      <c r="S7472" s="19">
        <f t="shared" ca="1" si="3519"/>
        <v>-3.128634783870854E-3</v>
      </c>
      <c r="T7472" s="17">
        <f t="shared" ca="1" si="3515"/>
        <v>4367819.5100000054</v>
      </c>
      <c r="U7472" s="19">
        <f t="shared" ca="1" si="3495"/>
        <v>4.3678195100000057</v>
      </c>
      <c r="V7472" s="21">
        <f t="shared" ca="1" si="3496"/>
        <v>3.3678195100000057</v>
      </c>
      <c r="W7472" s="21">
        <f ca="1">MIN((T7472-MAX($T$3:T7472))/MAX($T$3:T7472),0)</f>
        <v>-0.21771508007332158</v>
      </c>
      <c r="X7472" s="22">
        <f t="shared" ca="1" si="3497"/>
        <v>-3.1278022445500042E-3</v>
      </c>
      <c r="Y7472" s="20">
        <f t="shared" ca="1" si="3506"/>
        <v>3715842.90505007</v>
      </c>
      <c r="Z7472" s="21">
        <f t="shared" ca="1" si="3507"/>
        <v>2.7158429050500699</v>
      </c>
      <c r="AA7472" s="6">
        <f ca="1">Z7472-MAX($Z$3:Z7472)</f>
        <v>-1.3907692586575386</v>
      </c>
      <c r="AB7472" s="6">
        <f t="shared" ca="1" si="3508"/>
        <v>-3.1278022445500042E-3</v>
      </c>
      <c r="AC7472" s="11">
        <f t="shared" ca="1" si="3509"/>
        <v>3715.8429050500736</v>
      </c>
      <c r="AD7472" s="6">
        <f t="shared" ca="1" si="3510"/>
        <v>2.7158429050500734</v>
      </c>
      <c r="AE7472" s="6">
        <f ca="1">AD7472-MAX($AD$3:AD7472)</f>
        <v>-1.390769258657528</v>
      </c>
      <c r="AF7472" s="45"/>
      <c r="AG7472" s="12">
        <f t="shared" ca="1" si="3498"/>
        <v>739</v>
      </c>
      <c r="AH7472" s="12">
        <f t="shared" ca="1" si="3516"/>
        <v>-7552.5799999998526</v>
      </c>
      <c r="AI7472" s="39" cm="1">
        <f t="array" aca="1" ref="AI7472" ca="1">_xlfn.IFS(AND(P7471&gt;P7470,AG7472&gt;1),-(AG7472*G7471)*$BH$7, AND(P7471&lt;P7470,AG7472&lt;1),(AG7472*G7471)*$BH$7,P7471=P7470,0)</f>
        <v>0</v>
      </c>
      <c r="AJ7472" s="6">
        <f t="shared" ca="1" si="3499"/>
        <v>-3.1243511006614237E-3</v>
      </c>
      <c r="AK7472" s="17">
        <f t="shared" ca="1" si="3500"/>
        <v>2409774.972719979</v>
      </c>
      <c r="AL7472" s="4">
        <f t="shared" ca="1" si="3493"/>
        <v>2.4097749727199789</v>
      </c>
      <c r="AM7472" s="36">
        <f t="shared" ca="1" si="3494"/>
        <v>1.4097749727199789</v>
      </c>
      <c r="AN7472" s="37">
        <f ca="1">MIN((AK7472-MAX($AK$3:AK7472))/MAX($AK$3:AK7472),0)</f>
        <v>-0.42619121133884968</v>
      </c>
      <c r="AO7472" s="43"/>
      <c r="AP7472" s="38">
        <f t="shared" ca="1" si="3501"/>
        <v>1158</v>
      </c>
      <c r="AQ7472" s="38">
        <f t="shared" ca="1" si="3511"/>
        <v>-11834.759999999769</v>
      </c>
      <c r="AR7472" s="38" cm="1">
        <f t="array" aca="1" ref="AR7472" ca="1">_xlfn.IFS(AND(P7471&gt;P7470,AP7472&gt;1),-(AP7472*G7471)*$BJ$7, AND(P7471&lt;P7470,AP7472&lt;1),(AP7472*G7471)*$BJ$7,P7471=P7470,0)</f>
        <v>0</v>
      </c>
      <c r="AS7472" s="41">
        <f t="shared" ca="1" si="3512"/>
        <v>-3.1271583278892142E-3</v>
      </c>
      <c r="AT7472" s="40">
        <f t="shared" ca="1" si="3513"/>
        <v>3772674.6121199778</v>
      </c>
      <c r="AU7472" s="37">
        <f t="shared" ca="1" si="3502"/>
        <v>3.7726746121199777</v>
      </c>
      <c r="AV7472" s="37">
        <f t="shared" ca="1" si="3503"/>
        <v>2.7726746121199777</v>
      </c>
      <c r="AW7472" s="37">
        <f ca="1">MIN((AT7472-MAX($AT$3:AT7472))/MAX($AT$3:AT7472),0)</f>
        <v>-0.27417003675011214</v>
      </c>
      <c r="AY7472" s="6">
        <f t="shared" si="3514"/>
        <v>-5.7554118892617634E-3</v>
      </c>
      <c r="AZ7472" s="5">
        <f t="shared" si="3504"/>
        <v>0.83432635775910613</v>
      </c>
      <c r="BA7472" s="6">
        <f>AZ7472-MAX($AZ$3:AZ7472)</f>
        <v>-0.89813146216745865</v>
      </c>
      <c r="BB7472" s="5"/>
      <c r="BC7472" s="5">
        <f t="shared" si="3505"/>
        <v>0.83432635775910613</v>
      </c>
      <c r="BD7472" s="5"/>
    </row>
    <row r="7473" spans="1:56" x14ac:dyDescent="0.5">
      <c r="A7473" s="14">
        <v>1642125600000</v>
      </c>
      <c r="B7473" s="25" t="d">
        <v>2022-01-14T02:00:00.00000020954757600</v>
      </c>
      <c r="C7473" s="14" t="s">
        <v>10</v>
      </c>
      <c r="D7473" s="15">
        <v>3257.26</v>
      </c>
      <c r="E7473" s="15">
        <v>3274.25</v>
      </c>
      <c r="F7473" s="15">
        <v>3244.86</v>
      </c>
      <c r="G7473" s="15">
        <v>3271.48</v>
      </c>
      <c r="H7473" s="15">
        <v>33364.025999999998</v>
      </c>
      <c r="I7473" s="15">
        <v>108819990.68194</v>
      </c>
      <c r="J7473" s="15">
        <v>45975</v>
      </c>
      <c r="K7473" s="16">
        <v>7471</v>
      </c>
      <c r="L7473" s="14">
        <f ca="1">IF(K7473&gt;=$BF$5,AVERAGE(G7473:OFFSET(G7473,-$BF$5+1,,,)),0)</f>
        <v>3271.48</v>
      </c>
      <c r="M7473" s="14">
        <f ca="1">IF(K7473&gt;=$BF$6,AVERAGE(G7473:OFFSET(G7473,-$BF$6+1,,,)),0)</f>
        <v>3224.4724444444441</v>
      </c>
      <c r="N7473" s="14">
        <f t="shared" ca="1" si="3490"/>
        <v>1</v>
      </c>
      <c r="O7473" s="14">
        <f t="shared" ca="1" si="3491"/>
        <v>0</v>
      </c>
      <c r="P7473" s="14">
        <f t="shared" ca="1" si="3492"/>
        <v>1</v>
      </c>
      <c r="Q7473" s="17">
        <f t="shared" ca="1" si="3517"/>
        <v>1340</v>
      </c>
      <c r="R7473" s="23">
        <f t="shared" ca="1" si="3518"/>
        <v>19054.799999999734</v>
      </c>
      <c r="S7473" s="19">
        <f t="shared" ca="1" si="3519"/>
        <v>4.3625429018699794E-3</v>
      </c>
      <c r="T7473" s="17">
        <f t="shared" ca="1" si="3515"/>
        <v>4386874.3100000052</v>
      </c>
      <c r="U7473" s="19">
        <f t="shared" ca="1" si="3495"/>
        <v>4.3868743100000049</v>
      </c>
      <c r="V7473" s="21">
        <f t="shared" ca="1" si="3496"/>
        <v>3.3868743100000049</v>
      </c>
      <c r="W7473" s="21">
        <f ca="1">MIN((T7473-MAX($T$3:T7473))/MAX($T$3:T7473),0)</f>
        <v>-0.2143023285486555</v>
      </c>
      <c r="X7473" s="22">
        <f t="shared" ca="1" si="3497"/>
        <v>4.3687159413616783E-3</v>
      </c>
      <c r="Y7473" s="20">
        <f t="shared" ca="1" si="3506"/>
        <v>3732076.367184958</v>
      </c>
      <c r="Z7473" s="21">
        <f t="shared" ca="1" si="3507"/>
        <v>2.7320763671849582</v>
      </c>
      <c r="AA7473" s="6">
        <f ca="1">Z7473-MAX($Z$3:Z7473)</f>
        <v>-1.3745357965226503</v>
      </c>
      <c r="AB7473" s="6">
        <f t="shared" ca="1" si="3508"/>
        <v>4.3687159413616783E-3</v>
      </c>
      <c r="AC7473" s="11">
        <f t="shared" ca="1" si="3509"/>
        <v>3732.0763671849613</v>
      </c>
      <c r="AD7473" s="6">
        <f t="shared" ca="1" si="3510"/>
        <v>2.7320763671849613</v>
      </c>
      <c r="AE7473" s="6">
        <f ca="1">AD7473-MAX($AD$3:AD7473)</f>
        <v>-1.3745357965226401</v>
      </c>
      <c r="AF7473" s="45"/>
      <c r="AG7473" s="12">
        <f t="shared" ca="1" si="3498"/>
        <v>739</v>
      </c>
      <c r="AH7473" s="12">
        <f t="shared" ca="1" si="3516"/>
        <v>10515.970000000014</v>
      </c>
      <c r="AI7473" s="39" cm="1">
        <f t="array" aca="1" ref="AI7473" ca="1">_xlfn.IFS(AND(P7472&gt;P7471,AG7473&gt;1),-(AG7473*G7472)*$BH$7, AND(P7472&lt;P7471,AG7473&lt;1),(AG7473*G7472)*$BH$7,P7472=P7471,0)</f>
        <v>0</v>
      </c>
      <c r="AJ7473" s="6">
        <f t="shared" ca="1" si="3499"/>
        <v>4.3638804946713973E-3</v>
      </c>
      <c r="AK7473" s="17">
        <f t="shared" ca="1" si="3500"/>
        <v>2420290.9427199792</v>
      </c>
      <c r="AL7473" s="4">
        <f t="shared" ca="1" si="3493"/>
        <v>2.420290942719979</v>
      </c>
      <c r="AM7473" s="36">
        <f t="shared" ca="1" si="3494"/>
        <v>1.420290942719979</v>
      </c>
      <c r="AN7473" s="37">
        <f ca="1">MIN((AK7473-MAX($AK$3:AK7473))/MAX($AK$3:AK7473),0)</f>
        <v>-0.42368717835834024</v>
      </c>
      <c r="AO7473" s="43"/>
      <c r="AP7473" s="38">
        <f t="shared" ca="1" si="3501"/>
        <v>1158</v>
      </c>
      <c r="AQ7473" s="38">
        <f t="shared" ca="1" si="3511"/>
        <v>16478.340000000022</v>
      </c>
      <c r="AR7473" s="38" cm="1">
        <f t="array" aca="1" ref="AR7473" ca="1">_xlfn.IFS(AND(P7472&gt;P7471,AP7473&gt;1),-(AP7473*G7472)*$BJ$7, AND(P7472&lt;P7471,AP7473&lt;1),(AP7473*G7472)*$BJ$7,P7472=P7471,0)</f>
        <v>0</v>
      </c>
      <c r="AS7473" s="41">
        <f t="shared" ca="1" si="3512"/>
        <v>4.3678137380473306E-3</v>
      </c>
      <c r="AT7473" s="40">
        <f t="shared" ca="1" si="3513"/>
        <v>3789152.9521199777</v>
      </c>
      <c r="AU7473" s="37">
        <f t="shared" ca="1" si="3502"/>
        <v>3.7891529521199776</v>
      </c>
      <c r="AV7473" s="37">
        <f t="shared" ca="1" si="3503"/>
        <v>2.7891529521199776</v>
      </c>
      <c r="AW7473" s="37">
        <f ca="1">MIN((AT7473-MAX($AT$3:AT7473))/MAX($AT$3:AT7473),0)</f>
        <v>-0.27099974666514293</v>
      </c>
      <c r="AY7473" s="6">
        <f t="shared" si="3514"/>
        <v>8.0136508008019636E-3</v>
      </c>
      <c r="AZ7473" s="5">
        <f t="shared" si="3504"/>
        <v>0.84234000855990809</v>
      </c>
      <c r="BA7473" s="6">
        <f>AZ7473-MAX($AZ$3:AZ7473)</f>
        <v>-0.89011781136665669</v>
      </c>
      <c r="BB7473" s="5"/>
      <c r="BC7473" s="5">
        <f t="shared" si="3505"/>
        <v>0.84234000855990809</v>
      </c>
      <c r="BD7473" s="5"/>
    </row>
    <row r="7474" spans="1:56" x14ac:dyDescent="0.5">
      <c r="A7474" s="14">
        <v>1642129200000</v>
      </c>
      <c r="B7474" s="25" t="d">
        <v>2022-01-14T03:00:00.000</v>
      </c>
      <c r="C7474" s="14" t="s">
        <v>10</v>
      </c>
      <c r="D7474" s="15">
        <v>3271.48</v>
      </c>
      <c r="E7474" s="15">
        <v>3273.12</v>
      </c>
      <c r="F7474" s="15">
        <v>3260.36</v>
      </c>
      <c r="G7474" s="15">
        <v>3265.68</v>
      </c>
      <c r="H7474" s="15">
        <v>17913.473000000002</v>
      </c>
      <c r="I7474" s="15">
        <v>58479710.72247</v>
      </c>
      <c r="J7474" s="15">
        <v>30527</v>
      </c>
      <c r="K7474" s="16">
        <v>7472</v>
      </c>
      <c r="L7474" s="14">
        <f ca="1">IF(K7474&gt;=$BF$5,AVERAGE(G7474:OFFSET(G7474,-$BF$5+1,,,)),0)</f>
        <v>3265.68</v>
      </c>
      <c r="M7474" s="14">
        <f ca="1">IF(K7474&gt;=$BF$6,AVERAGE(G7474:OFFSET(G7474,-$BF$6+1,,,)),0)</f>
        <v>3225.8122222222214</v>
      </c>
      <c r="N7474" s="14">
        <f t="shared" ca="1" si="3490"/>
        <v>1</v>
      </c>
      <c r="O7474" s="14">
        <f t="shared" ca="1" si="3491"/>
        <v>0</v>
      </c>
      <c r="P7474" s="14">
        <f t="shared" ca="1" si="3492"/>
        <v>1</v>
      </c>
      <c r="Q7474" s="17">
        <f t="shared" ca="1" si="3517"/>
        <v>1340</v>
      </c>
      <c r="R7474" s="23">
        <f t="shared" ca="1" si="3518"/>
        <v>-7772.0000000002437</v>
      </c>
      <c r="S7474" s="19">
        <f t="shared" ca="1" si="3519"/>
        <v>-1.7716486616185351E-3</v>
      </c>
      <c r="T7474" s="17">
        <f t="shared" ca="1" si="3515"/>
        <v>4379102.3100000052</v>
      </c>
      <c r="U7474" s="19">
        <f t="shared" ca="1" si="3495"/>
        <v>4.3791023100000048</v>
      </c>
      <c r="V7474" s="21">
        <f t="shared" ca="1" si="3496"/>
        <v>3.3791023100000048</v>
      </c>
      <c r="W7474" s="21">
        <f ca="1">MIN((T7474-MAX($T$3:T7474))/MAX($T$3:T7474),0)</f>
        <v>-0.21569430877671905</v>
      </c>
      <c r="X7474" s="22">
        <f t="shared" ca="1" si="3497"/>
        <v>-1.7728978933082562E-3</v>
      </c>
      <c r="Y7474" s="20">
        <f t="shared" ca="1" si="3506"/>
        <v>3725459.7768559102</v>
      </c>
      <c r="Z7474" s="21">
        <f t="shared" ca="1" si="3507"/>
        <v>2.7254597768559101</v>
      </c>
      <c r="AA7474" s="6">
        <f ca="1">Z7474-MAX($Z$3:Z7474)</f>
        <v>-1.3811523868516984</v>
      </c>
      <c r="AB7474" s="6">
        <f t="shared" ca="1" si="3508"/>
        <v>-1.7728978933082562E-3</v>
      </c>
      <c r="AC7474" s="11">
        <f t="shared" ca="1" si="3509"/>
        <v>3725.4597768559138</v>
      </c>
      <c r="AD7474" s="6">
        <f t="shared" ca="1" si="3510"/>
        <v>2.7254597768559137</v>
      </c>
      <c r="AE7474" s="6">
        <f ca="1">AD7474-MAX($AD$3:AD7474)</f>
        <v>-1.3811523868516877</v>
      </c>
      <c r="AF7474" s="45"/>
      <c r="AG7474" s="12">
        <f t="shared" ca="1" si="3498"/>
        <v>739</v>
      </c>
      <c r="AH7474" s="12">
        <f t="shared" ca="1" si="3516"/>
        <v>-4286.2000000001344</v>
      </c>
      <c r="AI7474" s="39" cm="1">
        <f t="array" aca="1" ref="AI7474" ca="1">_xlfn.IFS(AND(P7473&gt;P7472,AG7474&gt;1),-(AG7474*G7473)*$BH$7, AND(P7473&lt;P7472,AG7474&lt;1),(AG7474*G7473)*$BH$7,P7473=P7472,0)</f>
        <v>0</v>
      </c>
      <c r="AJ7474" s="6">
        <f t="shared" ca="1" si="3499"/>
        <v>-1.770944114339908E-3</v>
      </c>
      <c r="AK7474" s="17">
        <f t="shared" ca="1" si="3500"/>
        <v>2416004.742719979</v>
      </c>
      <c r="AL7474" s="4">
        <f t="shared" ca="1" si="3493"/>
        <v>2.4160047427199789</v>
      </c>
      <c r="AM7474" s="36">
        <f t="shared" ca="1" si="3494"/>
        <v>1.4160047427199789</v>
      </c>
      <c r="AN7474" s="37">
        <f ca="1">MIN((AK7474-MAX($AK$3:AK7474))/MAX($AK$3:AK7474),0)</f>
        <v>-0.42470779615784515</v>
      </c>
      <c r="AO7474" s="43"/>
      <c r="AP7474" s="38">
        <f t="shared" ca="1" si="3501"/>
        <v>1158</v>
      </c>
      <c r="AQ7474" s="38">
        <f t="shared" ca="1" si="3511"/>
        <v>-6716.4000000002106</v>
      </c>
      <c r="AR7474" s="38" cm="1">
        <f t="array" aca="1" ref="AR7474" ca="1">_xlfn.IFS(AND(P7473&gt;P7472,AP7474&gt;1),-(AP7474*G7473)*$BJ$7, AND(P7473&lt;P7472,AP7474&lt;1),(AP7474*G7473)*$BJ$7,P7473=P7472,0)</f>
        <v>0</v>
      </c>
      <c r="AS7474" s="41">
        <f t="shared" ca="1" si="3512"/>
        <v>-1.7725333563646407E-3</v>
      </c>
      <c r="AT7474" s="40">
        <f t="shared" ca="1" si="3513"/>
        <v>3782436.5521199773</v>
      </c>
      <c r="AU7474" s="37">
        <f t="shared" ca="1" si="3502"/>
        <v>3.7824365521199774</v>
      </c>
      <c r="AV7474" s="37">
        <f t="shared" ca="1" si="3503"/>
        <v>2.7824365521199774</v>
      </c>
      <c r="AW7474" s="37">
        <f ca="1">MIN((AT7474-MAX($AT$3:AT7474))/MAX($AT$3:AT7474),0)</f>
        <v>-0.27229192393097723</v>
      </c>
      <c r="AY7474" s="6">
        <f t="shared" si="3514"/>
        <v>-3.266280719933401E-3</v>
      </c>
      <c r="AZ7474" s="5">
        <f t="shared" si="3504"/>
        <v>0.83907372783997469</v>
      </c>
      <c r="BA7474" s="6">
        <f>AZ7474-MAX($AZ$3:AZ7474)</f>
        <v>-0.89338409208659009</v>
      </c>
      <c r="BB7474" s="5"/>
      <c r="BC7474" s="5">
        <f t="shared" si="3505"/>
        <v>0.83907372783997469</v>
      </c>
      <c r="BD7474" s="5"/>
    </row>
    <row r="7475" spans="1:56" x14ac:dyDescent="0.5">
      <c r="A7475" s="14">
        <v>1642132800000</v>
      </c>
      <c r="B7475" s="25" t="d">
        <v>2022-01-14T03:59:59.99999979045242400</v>
      </c>
      <c r="C7475" s="14" t="s">
        <v>10</v>
      </c>
      <c r="D7475" s="15">
        <v>3265.67</v>
      </c>
      <c r="E7475" s="15">
        <v>3283.91</v>
      </c>
      <c r="F7475" s="15">
        <v>3265.6</v>
      </c>
      <c r="G7475" s="15">
        <v>3270.74</v>
      </c>
      <c r="H7475" s="15">
        <v>32132.682000000001</v>
      </c>
      <c r="I7475" s="15">
        <v>105234608.01047</v>
      </c>
      <c r="J7475" s="15">
        <v>42072</v>
      </c>
      <c r="K7475" s="16">
        <v>7473</v>
      </c>
      <c r="L7475" s="14">
        <f ca="1">IF(K7475&gt;=$BF$5,AVERAGE(G7475:OFFSET(G7475,-$BF$5+1,,,)),0)</f>
        <v>3270.74</v>
      </c>
      <c r="M7475" s="14">
        <f ca="1">IF(K7475&gt;=$BF$6,AVERAGE(G7475:OFFSET(G7475,-$BF$6+1,,,)),0)</f>
        <v>3227.2957777777769</v>
      </c>
      <c r="N7475" s="14">
        <f t="shared" ca="1" si="3490"/>
        <v>1</v>
      </c>
      <c r="O7475" s="14">
        <f t="shared" ca="1" si="3491"/>
        <v>0</v>
      </c>
      <c r="P7475" s="14">
        <f t="shared" ca="1" si="3492"/>
        <v>1</v>
      </c>
      <c r="Q7475" s="17">
        <f t="shared" ca="1" si="3517"/>
        <v>1340</v>
      </c>
      <c r="R7475" s="23">
        <f t="shared" ca="1" si="3518"/>
        <v>6793.79999999961</v>
      </c>
      <c r="S7475" s="19">
        <f t="shared" ca="1" si="3519"/>
        <v>1.551413855868465E-3</v>
      </c>
      <c r="T7475" s="17">
        <f t="shared" ca="1" si="3515"/>
        <v>4385896.110000005</v>
      </c>
      <c r="U7475" s="19">
        <f t="shared" ca="1" si="3495"/>
        <v>4.3858961100000053</v>
      </c>
      <c r="V7475" s="21">
        <f t="shared" ca="1" si="3496"/>
        <v>3.3858961100000053</v>
      </c>
      <c r="W7475" s="21">
        <f ca="1">MIN((T7475-MAX($T$3:T7475))/MAX($T$3:T7475),0)</f>
        <v>-0.21447752606011872</v>
      </c>
      <c r="X7475" s="22">
        <f t="shared" ca="1" si="3497"/>
        <v>1.5494475882511516E-3</v>
      </c>
      <c r="Y7475" s="20">
        <f t="shared" ca="1" si="3506"/>
        <v>3731232.181522286</v>
      </c>
      <c r="Z7475" s="21">
        <f t="shared" ca="1" si="3507"/>
        <v>2.731232181522286</v>
      </c>
      <c r="AA7475" s="6">
        <f ca="1">Z7475-MAX($Z$3:Z7475)</f>
        <v>-1.3753799821853225</v>
      </c>
      <c r="AB7475" s="6">
        <f t="shared" ca="1" si="3508"/>
        <v>1.5494475882511516E-3</v>
      </c>
      <c r="AC7475" s="11">
        <f t="shared" ca="1" si="3509"/>
        <v>3731.2321815222899</v>
      </c>
      <c r="AD7475" s="6">
        <f t="shared" ca="1" si="3510"/>
        <v>2.73123218152229</v>
      </c>
      <c r="AE7475" s="6">
        <f ca="1">AD7475-MAX($AD$3:AD7475)</f>
        <v>-1.3753799821853114</v>
      </c>
      <c r="AF7475" s="45"/>
      <c r="AG7475" s="12">
        <f t="shared" ca="1" si="3498"/>
        <v>739</v>
      </c>
      <c r="AH7475" s="12">
        <f t="shared" ca="1" si="3516"/>
        <v>3739.3399999999597</v>
      </c>
      <c r="AI7475" s="39" cm="1">
        <f t="array" aca="1" ref="AI7475" ca="1">_xlfn.IFS(AND(P7474&gt;P7473,AG7475&gt;1),-(AG7475*G7474)*$BH$7, AND(P7474&lt;P7473,AG7475&lt;1),(AG7475*G7474)*$BH$7,P7474=P7473,0)</f>
        <v>0</v>
      </c>
      <c r="AJ7475" s="6">
        <f t="shared" ca="1" si="3499"/>
        <v>1.5477370279456271E-3</v>
      </c>
      <c r="AK7475" s="17">
        <f t="shared" ca="1" si="3500"/>
        <v>2419744.0827199789</v>
      </c>
      <c r="AL7475" s="4">
        <f t="shared" ca="1" si="3493"/>
        <v>2.419744082719979</v>
      </c>
      <c r="AM7475" s="36">
        <f t="shared" ca="1" si="3494"/>
        <v>1.419744082719979</v>
      </c>
      <c r="AN7475" s="37">
        <f ca="1">MIN((AK7475-MAX($AK$3:AK7475))/MAX($AK$3:AK7475),0)</f>
        <v>-0.42381739511207023</v>
      </c>
      <c r="AO7475" s="43"/>
      <c r="AP7475" s="38">
        <f t="shared" ca="1" si="3501"/>
        <v>1158</v>
      </c>
      <c r="AQ7475" s="38">
        <f t="shared" ca="1" si="3511"/>
        <v>5859.4799999999368</v>
      </c>
      <c r="AR7475" s="38" cm="1">
        <f t="array" aca="1" ref="AR7475" ca="1">_xlfn.IFS(AND(P7474&gt;P7473,AP7475&gt;1),-(AP7475*G7474)*$BJ$7, AND(P7474&lt;P7473,AP7475&lt;1),(AP7475*G7474)*$BJ$7,P7474=P7473,0)</f>
        <v>0</v>
      </c>
      <c r="AS7475" s="41">
        <f t="shared" ca="1" si="3512"/>
        <v>1.5491284306450085E-3</v>
      </c>
      <c r="AT7475" s="40">
        <f t="shared" ca="1" si="3513"/>
        <v>3788296.0321199773</v>
      </c>
      <c r="AU7475" s="37">
        <f t="shared" ca="1" si="3502"/>
        <v>3.7882960321199772</v>
      </c>
      <c r="AV7475" s="37">
        <f t="shared" ca="1" si="3503"/>
        <v>2.7882960321199772</v>
      </c>
      <c r="AW7475" s="37">
        <f ca="1">MIN((AT7475-MAX($AT$3:AT7475))/MAX($AT$3:AT7475),0)</f>
        <v>-0.27116461066112874</v>
      </c>
      <c r="AY7475" s="6">
        <f t="shared" si="3514"/>
        <v>2.8495483522176235E-3</v>
      </c>
      <c r="AZ7475" s="5">
        <f t="shared" si="3504"/>
        <v>0.84192327619219232</v>
      </c>
      <c r="BA7475" s="6">
        <f>AZ7475-MAX($AZ$3:AZ7475)</f>
        <v>-0.89053454373437246</v>
      </c>
      <c r="BB7475" s="5"/>
      <c r="BC7475" s="5">
        <f t="shared" si="3505"/>
        <v>0.84192327619219232</v>
      </c>
      <c r="BD7475" s="5"/>
    </row>
    <row r="7476" spans="1:56" x14ac:dyDescent="0.5">
      <c r="A7476" s="14">
        <v>1642136400000</v>
      </c>
      <c r="B7476" s="25" t="d">
        <v>2022-01-14T05:00:00.00000020954757600</v>
      </c>
      <c r="C7476" s="14" t="s">
        <v>10</v>
      </c>
      <c r="D7476" s="15">
        <v>3270.74</v>
      </c>
      <c r="E7476" s="15">
        <v>3305.85</v>
      </c>
      <c r="F7476" s="15">
        <v>3268.87</v>
      </c>
      <c r="G7476" s="15">
        <v>3303.95</v>
      </c>
      <c r="H7476" s="15">
        <v>38660.006999999998</v>
      </c>
      <c r="I7476" s="15">
        <v>127053762.19176</v>
      </c>
      <c r="J7476" s="15">
        <v>54277</v>
      </c>
      <c r="K7476" s="16">
        <v>7474</v>
      </c>
      <c r="L7476" s="14">
        <f ca="1">IF(K7476&gt;=$BF$5,AVERAGE(G7476:OFFSET(G7476,-$BF$5+1,,,)),0)</f>
        <v>3303.95</v>
      </c>
      <c r="M7476" s="14">
        <f ca="1">IF(K7476&gt;=$BF$6,AVERAGE(G7476:OFFSET(G7476,-$BF$6+1,,,)),0)</f>
        <v>3229.5152222222223</v>
      </c>
      <c r="N7476" s="14">
        <f t="shared" ca="1" si="3490"/>
        <v>1</v>
      </c>
      <c r="O7476" s="14">
        <f t="shared" ca="1" si="3491"/>
        <v>0</v>
      </c>
      <c r="P7476" s="14">
        <f t="shared" ca="1" si="3492"/>
        <v>1</v>
      </c>
      <c r="Q7476" s="17">
        <f t="shared" ca="1" si="3517"/>
        <v>1340</v>
      </c>
      <c r="R7476" s="23">
        <f t="shared" ca="1" si="3518"/>
        <v>44501.400000000052</v>
      </c>
      <c r="S7476" s="19">
        <f t="shared" ca="1" si="3519"/>
        <v>1.0146478366994425E-2</v>
      </c>
      <c r="T7476" s="17">
        <f t="shared" ca="1" si="3515"/>
        <v>4430397.5100000054</v>
      </c>
      <c r="U7476" s="19">
        <f t="shared" ca="1" si="3495"/>
        <v>4.430397510000005</v>
      </c>
      <c r="V7476" s="21">
        <f t="shared" ca="1" si="3496"/>
        <v>3.430397510000005</v>
      </c>
      <c r="W7476" s="21">
        <f ca="1">MIN((T7476-MAX($T$3:T7476))/MAX($T$3:T7476),0)</f>
        <v>-0.20650723927149969</v>
      </c>
      <c r="X7476" s="22">
        <f t="shared" ca="1" si="3497"/>
        <v>1.0153665531347666E-2</v>
      </c>
      <c r="Y7476" s="20">
        <f t="shared" ca="1" si="3506"/>
        <v>3769117.8651132639</v>
      </c>
      <c r="Z7476" s="21">
        <f t="shared" ca="1" si="3507"/>
        <v>2.7691178651132637</v>
      </c>
      <c r="AA7476" s="6">
        <f ca="1">Z7476-MAX($Z$3:Z7476)</f>
        <v>-1.3374942985943448</v>
      </c>
      <c r="AB7476" s="6">
        <f t="shared" ca="1" si="3508"/>
        <v>1.0153665531347666E-2</v>
      </c>
      <c r="AC7476" s="11">
        <f t="shared" ca="1" si="3509"/>
        <v>3769.1178651132677</v>
      </c>
      <c r="AD7476" s="6">
        <f t="shared" ca="1" si="3510"/>
        <v>2.7691178651132677</v>
      </c>
      <c r="AE7476" s="6">
        <f ca="1">AD7476-MAX($AD$3:AD7476)</f>
        <v>-1.3374942985943337</v>
      </c>
      <c r="AF7476" s="45"/>
      <c r="AG7476" s="12">
        <f t="shared" ca="1" si="3498"/>
        <v>739</v>
      </c>
      <c r="AH7476" s="12">
        <f t="shared" ca="1" si="3516"/>
        <v>24542.190000000028</v>
      </c>
      <c r="AI7476" s="39" cm="1">
        <f t="array" aca="1" ref="AI7476" ca="1">_xlfn.IFS(AND(P7475&gt;P7474,AG7476&gt;1),-(AG7476*G7475)*$BH$7, AND(P7475&lt;P7474,AG7476&lt;1),(AG7476*G7475)*$BH$7,P7475=P7474,0)</f>
        <v>0</v>
      </c>
      <c r="AJ7476" s="6">
        <f t="shared" ca="1" si="3499"/>
        <v>1.014247340256442E-2</v>
      </c>
      <c r="AK7476" s="17">
        <f t="shared" ca="1" si="3500"/>
        <v>2444286.2727199788</v>
      </c>
      <c r="AL7476" s="4">
        <f t="shared" ca="1" si="3493"/>
        <v>2.444286272719979</v>
      </c>
      <c r="AM7476" s="36">
        <f t="shared" ca="1" si="3494"/>
        <v>1.444286272719979</v>
      </c>
      <c r="AN7476" s="37">
        <f ca="1">MIN((AK7476-MAX($AK$3:AK7476))/MAX($AK$3:AK7476),0)</f>
        <v>-0.41797347836697413</v>
      </c>
      <c r="AO7476" s="43"/>
      <c r="AP7476" s="38">
        <f t="shared" ca="1" si="3501"/>
        <v>1158</v>
      </c>
      <c r="AQ7476" s="38">
        <f t="shared" ca="1" si="3511"/>
        <v>38457.180000000044</v>
      </c>
      <c r="AR7476" s="38" cm="1">
        <f t="array" aca="1" ref="AR7476" ca="1">_xlfn.IFS(AND(P7475&gt;P7474,AP7476&gt;1),-(AP7476*G7475)*$BJ$7, AND(P7475&lt;P7474,AP7476&lt;1),(AP7476*G7475)*$BJ$7,P7475=P7474,0)</f>
        <v>0</v>
      </c>
      <c r="AS7476" s="41">
        <f t="shared" ca="1" si="3512"/>
        <v>1.015157729858797E-2</v>
      </c>
      <c r="AT7476" s="40">
        <f t="shared" ca="1" si="3513"/>
        <v>3826753.2121199775</v>
      </c>
      <c r="AU7476" s="37">
        <f t="shared" ca="1" si="3502"/>
        <v>3.8267532121199777</v>
      </c>
      <c r="AV7476" s="37">
        <f t="shared" ca="1" si="3503"/>
        <v>2.8267532121199777</v>
      </c>
      <c r="AW7476" s="37">
        <f ca="1">MIN((AT7476-MAX($AT$3:AT7476))/MAX($AT$3:AT7476),0)</f>
        <v>-0.26376578186830868</v>
      </c>
      <c r="AY7476" s="6">
        <f t="shared" si="3514"/>
        <v>1.8702272880859572E-2</v>
      </c>
      <c r="AZ7476" s="5">
        <f t="shared" si="3504"/>
        <v>0.86062554907305189</v>
      </c>
      <c r="BA7476" s="6">
        <f>AZ7476-MAX($AZ$3:AZ7476)</f>
        <v>-0.87183227085351289</v>
      </c>
      <c r="BB7476" s="5"/>
      <c r="BC7476" s="5">
        <f t="shared" si="3505"/>
        <v>0.86062554907305189</v>
      </c>
      <c r="BD7476" s="5"/>
    </row>
    <row r="7477" spans="1:56" x14ac:dyDescent="0.5">
      <c r="A7477" s="14">
        <v>1642140000000</v>
      </c>
      <c r="B7477" s="25" t="d">
        <v>2022-01-14T06:00:00.000</v>
      </c>
      <c r="C7477" s="14" t="s">
        <v>10</v>
      </c>
      <c r="D7477" s="15">
        <v>3303.96</v>
      </c>
      <c r="E7477" s="15">
        <v>3312.25</v>
      </c>
      <c r="F7477" s="15">
        <v>3291.26</v>
      </c>
      <c r="G7477" s="15">
        <v>3291.26</v>
      </c>
      <c r="H7477" s="15">
        <v>37459.758999999998</v>
      </c>
      <c r="I7477" s="15">
        <v>123684026.33496</v>
      </c>
      <c r="J7477" s="15">
        <v>54101</v>
      </c>
      <c r="K7477" s="16">
        <v>7475</v>
      </c>
      <c r="L7477" s="14">
        <f ca="1">IF(K7477&gt;=$BF$5,AVERAGE(G7477:OFFSET(G7477,-$BF$5+1,,,)),0)</f>
        <v>3291.26</v>
      </c>
      <c r="M7477" s="14">
        <f ca="1">IF(K7477&gt;=$BF$6,AVERAGE(G7477:OFFSET(G7477,-$BF$6+1,,,)),0)</f>
        <v>3232.4172222222219</v>
      </c>
      <c r="N7477" s="14">
        <f t="shared" ca="1" si="3490"/>
        <v>1</v>
      </c>
      <c r="O7477" s="14">
        <f t="shared" ca="1" si="3491"/>
        <v>0</v>
      </c>
      <c r="P7477" s="14">
        <f t="shared" ca="1" si="3492"/>
        <v>1</v>
      </c>
      <c r="Q7477" s="17">
        <f t="shared" ca="1" si="3517"/>
        <v>1340</v>
      </c>
      <c r="R7477" s="23">
        <f t="shared" ca="1" si="3518"/>
        <v>-17017.999999999756</v>
      </c>
      <c r="S7477" s="19">
        <f t="shared" ca="1" si="3519"/>
        <v>-3.8411903134172119E-3</v>
      </c>
      <c r="T7477" s="17">
        <f t="shared" ca="1" si="3515"/>
        <v>4413379.5100000054</v>
      </c>
      <c r="U7477" s="19">
        <f t="shared" ca="1" si="3495"/>
        <v>4.4133795100000057</v>
      </c>
      <c r="V7477" s="21">
        <f t="shared" ca="1" si="3496"/>
        <v>3.4133795100000057</v>
      </c>
      <c r="W7477" s="21">
        <f ca="1">MIN((T7477-MAX($T$3:T7477))/MAX($T$3:T7477),0)</f>
        <v>-0.20955519597777675</v>
      </c>
      <c r="X7477" s="22">
        <f t="shared" ca="1" si="3497"/>
        <v>-3.8408571558284921E-3</v>
      </c>
      <c r="Y7477" s="20">
        <f t="shared" ca="1" si="3506"/>
        <v>3754641.2217898825</v>
      </c>
      <c r="Z7477" s="21">
        <f t="shared" ca="1" si="3507"/>
        <v>2.7546412217898824</v>
      </c>
      <c r="AA7477" s="6">
        <f ca="1">Z7477-MAX($Z$3:Z7477)</f>
        <v>-1.3519709419177262</v>
      </c>
      <c r="AB7477" s="6">
        <f t="shared" ca="1" si="3508"/>
        <v>-3.8408571558284921E-3</v>
      </c>
      <c r="AC7477" s="11">
        <f t="shared" ca="1" si="3509"/>
        <v>3754.6412217898865</v>
      </c>
      <c r="AD7477" s="6">
        <f t="shared" ca="1" si="3510"/>
        <v>2.7546412217898864</v>
      </c>
      <c r="AE7477" s="6">
        <f ca="1">AD7477-MAX($AD$3:AD7477)</f>
        <v>-1.3519709419177151</v>
      </c>
      <c r="AF7477" s="45"/>
      <c r="AG7477" s="12">
        <f t="shared" ca="1" si="3498"/>
        <v>739</v>
      </c>
      <c r="AH7477" s="12">
        <f t="shared" ca="1" si="3516"/>
        <v>-9377.9099999997052</v>
      </c>
      <c r="AI7477" s="39" cm="1">
        <f t="array" aca="1" ref="AI7477" ca="1">_xlfn.IFS(AND(P7476&gt;P7475,AG7477&gt;1),-(AG7477*G7476)*$BH$7, AND(P7476&lt;P7475,AG7477&lt;1),(AG7477*G7476)*$BH$7,P7476=P7475,0)</f>
        <v>0</v>
      </c>
      <c r="AJ7477" s="6">
        <f t="shared" ca="1" si="3499"/>
        <v>-3.8366659849396671E-3</v>
      </c>
      <c r="AK7477" s="17">
        <f t="shared" ca="1" si="3500"/>
        <v>2434908.3627199791</v>
      </c>
      <c r="AL7477" s="4">
        <f t="shared" ca="1" si="3493"/>
        <v>2.434908362719979</v>
      </c>
      <c r="AM7477" s="36">
        <f t="shared" ca="1" si="3494"/>
        <v>1.434908362719979</v>
      </c>
      <c r="AN7477" s="37">
        <f ca="1">MIN((AK7477-MAX($AK$3:AK7477))/MAX($AK$3:AK7477),0)</f>
        <v>-0.42020651972485634</v>
      </c>
      <c r="AO7477" s="43"/>
      <c r="AP7477" s="38">
        <f t="shared" ca="1" si="3501"/>
        <v>1158</v>
      </c>
      <c r="AQ7477" s="38">
        <f t="shared" ca="1" si="3511"/>
        <v>-14695.019999999537</v>
      </c>
      <c r="AR7477" s="38" cm="1">
        <f t="array" aca="1" ref="AR7477" ca="1">_xlfn.IFS(AND(P7476&gt;P7475,AP7477&gt;1),-(AP7477*G7476)*$BJ$7, AND(P7476&lt;P7475,AP7477&lt;1),(AP7477*G7476)*$BJ$7,P7476=P7475,0)</f>
        <v>0</v>
      </c>
      <c r="AS7477" s="41">
        <f t="shared" ca="1" si="3512"/>
        <v>-3.8400751722002641E-3</v>
      </c>
      <c r="AT7477" s="40">
        <f t="shared" ca="1" si="3513"/>
        <v>3812058.1921199779</v>
      </c>
      <c r="AU7477" s="37">
        <f t="shared" ca="1" si="3502"/>
        <v>3.8120581921199781</v>
      </c>
      <c r="AV7477" s="37">
        <f t="shared" ca="1" si="3503"/>
        <v>2.8120581921199781</v>
      </c>
      <c r="AW7477" s="37">
        <f ca="1">MIN((AT7477-MAX($AT$3:AT7477))/MAX($AT$3:AT7477),0)</f>
        <v>-0.26659297661028047</v>
      </c>
      <c r="AY7477" s="6">
        <f t="shared" si="3514"/>
        <v>-7.1463969544744987E-3</v>
      </c>
      <c r="AZ7477" s="5">
        <f t="shared" si="3504"/>
        <v>0.85347915211857739</v>
      </c>
      <c r="BA7477" s="6">
        <f>AZ7477-MAX($AZ$3:AZ7477)</f>
        <v>-0.87897866780798739</v>
      </c>
      <c r="BB7477" s="5"/>
      <c r="BC7477" s="5">
        <f t="shared" si="3505"/>
        <v>0.85347915211857739</v>
      </c>
      <c r="BD7477" s="5"/>
    </row>
    <row r="7478" spans="1:56" x14ac:dyDescent="0.5">
      <c r="A7478" s="14">
        <v>1642143600000</v>
      </c>
      <c r="B7478" s="25" t="d">
        <v>2022-01-14T06:59:59.99999979045242400</v>
      </c>
      <c r="C7478" s="14" t="s">
        <v>10</v>
      </c>
      <c r="D7478" s="15">
        <v>3291.26</v>
      </c>
      <c r="E7478" s="15">
        <v>3294.05</v>
      </c>
      <c r="F7478" s="15">
        <v>3262.98</v>
      </c>
      <c r="G7478" s="15">
        <v>3267.55</v>
      </c>
      <c r="H7478" s="15">
        <v>45817.080999999998</v>
      </c>
      <c r="I7478" s="15">
        <v>150211438.19808</v>
      </c>
      <c r="J7478" s="15">
        <v>54463</v>
      </c>
      <c r="K7478" s="16">
        <v>7476</v>
      </c>
      <c r="L7478" s="14">
        <f ca="1">IF(K7478&gt;=$BF$5,AVERAGE(G7478:OFFSET(G7478,-$BF$5+1,,,)),0)</f>
        <v>3267.55</v>
      </c>
      <c r="M7478" s="14">
        <f ca="1">IF(K7478&gt;=$BF$6,AVERAGE(G7478:OFFSET(G7478,-$BF$6+1,,,)),0)</f>
        <v>3235.1732222222217</v>
      </c>
      <c r="N7478" s="14">
        <f t="shared" ca="1" si="3490"/>
        <v>1</v>
      </c>
      <c r="O7478" s="14">
        <f t="shared" ca="1" si="3491"/>
        <v>0</v>
      </c>
      <c r="P7478" s="14">
        <f t="shared" ca="1" si="3492"/>
        <v>1</v>
      </c>
      <c r="Q7478" s="17">
        <f t="shared" ca="1" si="3517"/>
        <v>1340</v>
      </c>
      <c r="R7478" s="23">
        <f t="shared" ca="1" si="3518"/>
        <v>-31771.400000000049</v>
      </c>
      <c r="S7478" s="19">
        <f t="shared" ca="1" si="3519"/>
        <v>-7.1988823820863775E-3</v>
      </c>
      <c r="T7478" s="17">
        <f t="shared" ca="1" si="3515"/>
        <v>4381608.110000005</v>
      </c>
      <c r="U7478" s="19">
        <f t="shared" ca="1" si="3495"/>
        <v>4.3816081100000046</v>
      </c>
      <c r="V7478" s="21">
        <f t="shared" ca="1" si="3496"/>
        <v>3.3816081100000046</v>
      </c>
      <c r="W7478" s="21">
        <f ca="1">MIN((T7478-MAX($T$3:T7478))/MAX($T$3:T7478),0)</f>
        <v>-0.21524551515146412</v>
      </c>
      <c r="X7478" s="22">
        <f t="shared" ca="1" si="3497"/>
        <v>-7.2039279789503086E-3</v>
      </c>
      <c r="Y7478" s="20">
        <f t="shared" ca="1" si="3506"/>
        <v>3727593.0568413101</v>
      </c>
      <c r="Z7478" s="21">
        <f t="shared" ca="1" si="3507"/>
        <v>2.72759305684131</v>
      </c>
      <c r="AA7478" s="6">
        <f ca="1">Z7478-MAX($Z$3:Z7478)</f>
        <v>-1.3790191068662985</v>
      </c>
      <c r="AB7478" s="6">
        <f t="shared" ca="1" si="3508"/>
        <v>-7.2039279789503086E-3</v>
      </c>
      <c r="AC7478" s="11">
        <f t="shared" ca="1" si="3509"/>
        <v>3727.5930568413141</v>
      </c>
      <c r="AD7478" s="6">
        <f t="shared" ca="1" si="3510"/>
        <v>2.727593056841314</v>
      </c>
      <c r="AE7478" s="6">
        <f ca="1">AD7478-MAX($AD$3:AD7478)</f>
        <v>-1.3790191068662874</v>
      </c>
      <c r="AF7478" s="45"/>
      <c r="AG7478" s="12">
        <f t="shared" ca="1" si="3498"/>
        <v>739</v>
      </c>
      <c r="AH7478" s="12">
        <f t="shared" ca="1" si="3516"/>
        <v>-17521.690000000028</v>
      </c>
      <c r="AI7478" s="39" cm="1">
        <f t="array" aca="1" ref="AI7478" ca="1">_xlfn.IFS(AND(P7477&gt;P7476,AG7478&gt;1),-(AG7478*G7477)*$BH$7, AND(P7477&lt;P7476,AG7478&lt;1),(AG7478*G7477)*$BH$7,P7477=P7476,0)</f>
        <v>0</v>
      </c>
      <c r="AJ7478" s="6">
        <f t="shared" ca="1" si="3499"/>
        <v>-7.19603672494145E-3</v>
      </c>
      <c r="AK7478" s="17">
        <f t="shared" ca="1" si="3500"/>
        <v>2417386.6727199792</v>
      </c>
      <c r="AL7478" s="4">
        <f t="shared" ca="1" si="3493"/>
        <v>2.4173866727199793</v>
      </c>
      <c r="AM7478" s="36">
        <f t="shared" ca="1" si="3494"/>
        <v>1.4173866727199793</v>
      </c>
      <c r="AN7478" s="37">
        <f ca="1">MIN((AK7478-MAX($AK$3:AK7478))/MAX($AK$3:AK7478),0)</f>
        <v>-0.42437873490179784</v>
      </c>
      <c r="AO7478" s="43"/>
      <c r="AP7478" s="38">
        <f t="shared" ca="1" si="3501"/>
        <v>1158</v>
      </c>
      <c r="AQ7478" s="38">
        <f t="shared" ca="1" si="3511"/>
        <v>-27456.180000000044</v>
      </c>
      <c r="AR7478" s="38" cm="1">
        <f t="array" aca="1" ref="AR7478" ca="1">_xlfn.IFS(AND(P7477&gt;P7476,AP7478&gt;1),-(AP7478*G7477)*$BJ$7, AND(P7477&lt;P7476,AP7478&lt;1),(AP7478*G7477)*$BJ$7,P7477=P7476,0)</f>
        <v>0</v>
      </c>
      <c r="AS7478" s="41">
        <f t="shared" ca="1" si="3512"/>
        <v>-7.202455633220803E-3</v>
      </c>
      <c r="AT7478" s="40">
        <f t="shared" ca="1" si="3513"/>
        <v>3784602.0121199777</v>
      </c>
      <c r="AU7478" s="37">
        <f t="shared" ca="1" si="3502"/>
        <v>3.7846020121199779</v>
      </c>
      <c r="AV7478" s="37">
        <f t="shared" ca="1" si="3503"/>
        <v>2.7846020121199779</v>
      </c>
      <c r="AW7478" s="37">
        <f ca="1">MIN((AT7478-MAX($AT$3:AT7478))/MAX($AT$3:AT7478),0)</f>
        <v>-0.27187530815733751</v>
      </c>
      <c r="AY7478" s="6">
        <f t="shared" si="3514"/>
        <v>-1.3352330322348172E-2</v>
      </c>
      <c r="AZ7478" s="5">
        <f t="shared" si="3504"/>
        <v>0.84012682179622922</v>
      </c>
      <c r="BA7478" s="6">
        <f>AZ7478-MAX($AZ$3:AZ7478)</f>
        <v>-0.89233099813033556</v>
      </c>
      <c r="BB7478" s="5"/>
      <c r="BC7478" s="5">
        <f t="shared" si="3505"/>
        <v>0.84012682179622922</v>
      </c>
      <c r="BD7478" s="5"/>
    </row>
    <row r="7479" spans="1:56" x14ac:dyDescent="0.5">
      <c r="A7479" s="14">
        <v>1642147200000</v>
      </c>
      <c r="B7479" s="25" t="d">
        <v>2022-01-14T08:00:00.00000020954757600</v>
      </c>
      <c r="C7479" s="14" t="s">
        <v>10</v>
      </c>
      <c r="D7479" s="15">
        <v>3267.55</v>
      </c>
      <c r="E7479" s="15">
        <v>3269.32</v>
      </c>
      <c r="F7479" s="15">
        <v>3238.77</v>
      </c>
      <c r="G7479" s="15">
        <v>3255.68</v>
      </c>
      <c r="H7479" s="15">
        <v>67977.706000000006</v>
      </c>
      <c r="I7479" s="15">
        <v>221030754.15553001</v>
      </c>
      <c r="J7479" s="15">
        <v>80494</v>
      </c>
      <c r="K7479" s="16">
        <v>7477</v>
      </c>
      <c r="L7479" s="14">
        <f ca="1">IF(K7479&gt;=$BF$5,AVERAGE(G7479:OFFSET(G7479,-$BF$5+1,,,)),0)</f>
        <v>3255.68</v>
      </c>
      <c r="M7479" s="14">
        <f ca="1">IF(K7479&gt;=$BF$6,AVERAGE(G7479:OFFSET(G7479,-$BF$6+1,,,)),0)</f>
        <v>3237.8258888888886</v>
      </c>
      <c r="N7479" s="14">
        <f t="shared" ca="1" si="3490"/>
        <v>1</v>
      </c>
      <c r="O7479" s="14">
        <f t="shared" ca="1" si="3491"/>
        <v>0</v>
      </c>
      <c r="P7479" s="14">
        <f t="shared" ca="1" si="3492"/>
        <v>1</v>
      </c>
      <c r="Q7479" s="17">
        <f t="shared" ca="1" si="3517"/>
        <v>1340</v>
      </c>
      <c r="R7479" s="23">
        <f t="shared" ca="1" si="3518"/>
        <v>-15905.800000000463</v>
      </c>
      <c r="S7479" s="19">
        <f t="shared" ca="1" si="3519"/>
        <v>-3.6301283913773943E-3</v>
      </c>
      <c r="T7479" s="17">
        <f t="shared" ca="1" si="3515"/>
        <v>4365702.3100000042</v>
      </c>
      <c r="U7479" s="19">
        <f t="shared" ca="1" si="3495"/>
        <v>4.3657023100000041</v>
      </c>
      <c r="V7479" s="21">
        <f t="shared" ca="1" si="3496"/>
        <v>3.3657023100000041</v>
      </c>
      <c r="W7479" s="21">
        <f ca="1">MIN((T7479-MAX($T$3:T7479))/MAX($T$3:T7479),0)</f>
        <v>-0.21809427468717357</v>
      </c>
      <c r="X7479" s="22">
        <f t="shared" ca="1" si="3497"/>
        <v>-3.6326911600436107E-3</v>
      </c>
      <c r="Y7479" s="20">
        <f t="shared" ca="1" si="3506"/>
        <v>3714051.8624954829</v>
      </c>
      <c r="Z7479" s="21">
        <f t="shared" ca="1" si="3507"/>
        <v>2.714051862495483</v>
      </c>
      <c r="AA7479" s="6">
        <f ca="1">Z7479-MAX($Z$3:Z7479)</f>
        <v>-1.3925603012121255</v>
      </c>
      <c r="AB7479" s="6">
        <f t="shared" ca="1" si="3508"/>
        <v>-3.6326911600436107E-3</v>
      </c>
      <c r="AC7479" s="11">
        <f t="shared" ca="1" si="3509"/>
        <v>3714.0518624954866</v>
      </c>
      <c r="AD7479" s="6">
        <f t="shared" ca="1" si="3510"/>
        <v>2.7140518624954866</v>
      </c>
      <c r="AE7479" s="6">
        <f ca="1">AD7479-MAX($AD$3:AD7479)</f>
        <v>-1.3925603012121148</v>
      </c>
      <c r="AF7479" s="45"/>
      <c r="AG7479" s="12">
        <f t="shared" ca="1" si="3498"/>
        <v>739</v>
      </c>
      <c r="AH7479" s="12">
        <f t="shared" ca="1" si="3516"/>
        <v>-8771.9300000002549</v>
      </c>
      <c r="AI7479" s="39" cm="1">
        <f t="array" aca="1" ref="AI7479" ca="1">_xlfn.IFS(AND(P7478&gt;P7477,AG7479&gt;1),-(AG7479*G7478)*$BH$7, AND(P7478&lt;P7477,AG7479&lt;1),(AG7479*G7478)*$BH$7,P7478=P7477,0)</f>
        <v>0</v>
      </c>
      <c r="AJ7479" s="6">
        <f t="shared" ca="1" si="3499"/>
        <v>-3.6286830315525455E-3</v>
      </c>
      <c r="AK7479" s="17">
        <f t="shared" ca="1" si="3500"/>
        <v>2408614.742719979</v>
      </c>
      <c r="AL7479" s="4">
        <f t="shared" ca="1" si="3493"/>
        <v>2.4086147427199789</v>
      </c>
      <c r="AM7479" s="36">
        <f t="shared" ca="1" si="3494"/>
        <v>1.4086147427199789</v>
      </c>
      <c r="AN7479" s="37">
        <f ca="1">MIN((AK7479-MAX($AK$3:AK7479))/MAX($AK$3:AK7479),0)</f>
        <v>-0.42646748201906048</v>
      </c>
      <c r="AO7479" s="43"/>
      <c r="AP7479" s="38">
        <f t="shared" ca="1" si="3501"/>
        <v>1158</v>
      </c>
      <c r="AQ7479" s="38">
        <f t="shared" ca="1" si="3511"/>
        <v>-13745.460000000399</v>
      </c>
      <c r="AR7479" s="38" cm="1">
        <f t="array" aca="1" ref="AR7479" ca="1">_xlfn.IFS(AND(P7478&gt;P7477,AP7479&gt;1),-(AP7479*G7478)*$BJ$7, AND(P7478&lt;P7477,AP7479&lt;1),(AP7479*G7478)*$BJ$7,P7478=P7477,0)</f>
        <v>0</v>
      </c>
      <c r="AS7479" s="41">
        <f t="shared" ca="1" si="3512"/>
        <v>-3.6319433208515262E-3</v>
      </c>
      <c r="AT7479" s="40">
        <f t="shared" ca="1" si="3513"/>
        <v>3770856.5521199773</v>
      </c>
      <c r="AU7479" s="37">
        <f t="shared" ca="1" si="3502"/>
        <v>3.7708565521199775</v>
      </c>
      <c r="AV7479" s="37">
        <f t="shared" ca="1" si="3503"/>
        <v>2.7708565521199775</v>
      </c>
      <c r="AW7479" s="37">
        <f ca="1">MIN((AT7479-MAX($AT$3:AT7479))/MAX($AT$3:AT7479),0)</f>
        <v>-0.27451981576862255</v>
      </c>
      <c r="AY7479" s="6">
        <f t="shared" si="3514"/>
        <v>-6.6846124388981742E-3</v>
      </c>
      <c r="AZ7479" s="5">
        <f t="shared" si="3504"/>
        <v>0.83344220935733104</v>
      </c>
      <c r="BA7479" s="6">
        <f>AZ7479-MAX($AZ$3:AZ7479)</f>
        <v>-0.89901561056923374</v>
      </c>
      <c r="BB7479" s="5"/>
      <c r="BC7479" s="5">
        <f t="shared" si="3505"/>
        <v>0.83344220935733104</v>
      </c>
      <c r="BD7479" s="5"/>
    </row>
    <row r="7480" spans="1:56" x14ac:dyDescent="0.5">
      <c r="A7480" s="14">
        <v>1642150800000</v>
      </c>
      <c r="B7480" s="25" t="d">
        <v>2022-01-14T09:00:00.000</v>
      </c>
      <c r="C7480" s="14" t="s">
        <v>10</v>
      </c>
      <c r="D7480" s="15">
        <v>3255.67</v>
      </c>
      <c r="E7480" s="15">
        <v>3273.37</v>
      </c>
      <c r="F7480" s="15">
        <v>3250</v>
      </c>
      <c r="G7480" s="15">
        <v>3261.33</v>
      </c>
      <c r="H7480" s="15">
        <v>33030.61</v>
      </c>
      <c r="I7480" s="15">
        <v>107784703.58047999</v>
      </c>
      <c r="J7480" s="15">
        <v>51310</v>
      </c>
      <c r="K7480" s="16">
        <v>7478</v>
      </c>
      <c r="L7480" s="14">
        <f ca="1">IF(K7480&gt;=$BF$5,AVERAGE(G7480:OFFSET(G7480,-$BF$5+1,,,)),0)</f>
        <v>3261.33</v>
      </c>
      <c r="M7480" s="14">
        <f ca="1">IF(K7480&gt;=$BF$6,AVERAGE(G7480:OFFSET(G7480,-$BF$6+1,,,)),0)</f>
        <v>3240.6829999999995</v>
      </c>
      <c r="N7480" s="14">
        <f t="shared" ca="1" si="3490"/>
        <v>1</v>
      </c>
      <c r="O7480" s="14">
        <f t="shared" ca="1" si="3491"/>
        <v>0</v>
      </c>
      <c r="P7480" s="14">
        <f t="shared" ca="1" si="3492"/>
        <v>1</v>
      </c>
      <c r="Q7480" s="17">
        <f t="shared" ca="1" si="3517"/>
        <v>1340</v>
      </c>
      <c r="R7480" s="23">
        <f t="shared" ca="1" si="3518"/>
        <v>7584.399999999805</v>
      </c>
      <c r="S7480" s="19">
        <f t="shared" ca="1" si="3519"/>
        <v>1.7372691634578716E-3</v>
      </c>
      <c r="T7480" s="17">
        <f t="shared" ca="1" si="3515"/>
        <v>4373286.7100000037</v>
      </c>
      <c r="U7480" s="19">
        <f t="shared" ca="1" si="3495"/>
        <v>4.3732867100000039</v>
      </c>
      <c r="V7480" s="21">
        <f t="shared" ca="1" si="3496"/>
        <v>3.3732867100000039</v>
      </c>
      <c r="W7480" s="21">
        <f ca="1">MIN((T7480-MAX($T$3:T7480))/MAX($T$3:T7480),0)</f>
        <v>-0.2167358939818565</v>
      </c>
      <c r="X7480" s="22">
        <f t="shared" ca="1" si="3497"/>
        <v>1.7354285433457406E-3</v>
      </c>
      <c r="Y7480" s="20">
        <f t="shared" ca="1" si="3506"/>
        <v>3720497.3341091238</v>
      </c>
      <c r="Z7480" s="21">
        <f t="shared" ca="1" si="3507"/>
        <v>2.7204973341091239</v>
      </c>
      <c r="AA7480" s="6">
        <f ca="1">Z7480-MAX($Z$3:Z7480)</f>
        <v>-1.3861148295984846</v>
      </c>
      <c r="AB7480" s="6">
        <f t="shared" ca="1" si="3508"/>
        <v>1.7354285433457406E-3</v>
      </c>
      <c r="AC7480" s="11">
        <f t="shared" ca="1" si="3509"/>
        <v>3720.4973341091277</v>
      </c>
      <c r="AD7480" s="6">
        <f t="shared" ca="1" si="3510"/>
        <v>2.7204973341091279</v>
      </c>
      <c r="AE7480" s="6">
        <f ca="1">AD7480-MAX($AD$3:AD7480)</f>
        <v>-1.3861148295984735</v>
      </c>
      <c r="AF7480" s="45"/>
      <c r="AG7480" s="12">
        <f t="shared" ca="1" si="3498"/>
        <v>739</v>
      </c>
      <c r="AH7480" s="12">
        <f t="shared" ca="1" si="3516"/>
        <v>4175.3500000000677</v>
      </c>
      <c r="AI7480" s="39" cm="1">
        <f t="array" aca="1" ref="AI7480" ca="1">_xlfn.IFS(AND(P7479&gt;P7478,AG7480&gt;1),-(AG7480*G7479)*$BH$7, AND(P7479&lt;P7478,AG7480&lt;1),(AG7480*G7479)*$BH$7,P7479=P7478,0)</f>
        <v>0</v>
      </c>
      <c r="AJ7480" s="6">
        <f t="shared" ca="1" si="3499"/>
        <v>1.7335067854334254E-3</v>
      </c>
      <c r="AK7480" s="17">
        <f t="shared" ca="1" si="3500"/>
        <v>2412790.0927199791</v>
      </c>
      <c r="AL7480" s="4">
        <f t="shared" ca="1" si="3493"/>
        <v>2.412790092719979</v>
      </c>
      <c r="AM7480" s="36">
        <f t="shared" ca="1" si="3494"/>
        <v>1.412790092719979</v>
      </c>
      <c r="AN7480" s="37">
        <f ca="1">MIN((AK7480-MAX($AK$3:AK7480))/MAX($AK$3:AK7480),0)</f>
        <v>-0.42547325950747383</v>
      </c>
      <c r="AO7480" s="43"/>
      <c r="AP7480" s="38">
        <f t="shared" ca="1" si="3501"/>
        <v>1158</v>
      </c>
      <c r="AQ7480" s="38">
        <f t="shared" ca="1" si="3511"/>
        <v>6542.7000000001053</v>
      </c>
      <c r="AR7480" s="38" cm="1">
        <f t="array" aca="1" ref="AR7480" ca="1">_xlfn.IFS(AND(P7479&gt;P7478,AP7480&gt;1),-(AP7480*G7479)*$BJ$7, AND(P7479&lt;P7478,AP7480&lt;1),(AP7480*G7479)*$BJ$7,P7479=P7478,0)</f>
        <v>0</v>
      </c>
      <c r="AS7480" s="41">
        <f t="shared" ca="1" si="3512"/>
        <v>1.7350699793450897E-3</v>
      </c>
      <c r="AT7480" s="40">
        <f t="shared" ca="1" si="3513"/>
        <v>3777399.2521199775</v>
      </c>
      <c r="AU7480" s="37">
        <f t="shared" ca="1" si="3502"/>
        <v>3.7773992521199773</v>
      </c>
      <c r="AV7480" s="37">
        <f t="shared" ca="1" si="3503"/>
        <v>2.7773992521199773</v>
      </c>
      <c r="AW7480" s="37">
        <f ca="1">MIN((AT7480-MAX($AT$3:AT7480))/MAX($AT$3:AT7480),0)</f>
        <v>-0.2732610568803529</v>
      </c>
      <c r="AY7480" s="6">
        <f t="shared" si="3514"/>
        <v>3.1818079426936263E-3</v>
      </c>
      <c r="AZ7480" s="5">
        <f t="shared" si="3504"/>
        <v>0.83662401730002467</v>
      </c>
      <c r="BA7480" s="6">
        <f>AZ7480-MAX($AZ$3:AZ7480)</f>
        <v>-0.89583380262654011</v>
      </c>
      <c r="BB7480" s="5"/>
      <c r="BC7480" s="5">
        <f t="shared" si="3505"/>
        <v>0.83662401730002467</v>
      </c>
      <c r="BD7480" s="5"/>
    </row>
    <row r="7481" spans="1:56" x14ac:dyDescent="0.5">
      <c r="A7481" s="14">
        <v>1642154400000</v>
      </c>
      <c r="B7481" s="25" t="d">
        <v>2022-01-14T09:59:59.99999979045242400</v>
      </c>
      <c r="C7481" s="14" t="s">
        <v>10</v>
      </c>
      <c r="D7481" s="15">
        <v>3261.34</v>
      </c>
      <c r="E7481" s="15">
        <v>3267.56</v>
      </c>
      <c r="F7481" s="15">
        <v>3214.7</v>
      </c>
      <c r="G7481" s="15">
        <v>3222.69</v>
      </c>
      <c r="H7481" s="15">
        <v>68466.820000000007</v>
      </c>
      <c r="I7481" s="15">
        <v>221918830.54211</v>
      </c>
      <c r="J7481" s="15">
        <v>89437</v>
      </c>
      <c r="K7481" s="16">
        <v>7479</v>
      </c>
      <c r="L7481" s="14">
        <f ca="1">IF(K7481&gt;=$BF$5,AVERAGE(G7481:OFFSET(G7481,-$BF$5+1,,,)),0)</f>
        <v>3222.69</v>
      </c>
      <c r="M7481" s="14">
        <f ca="1">IF(K7481&gt;=$BF$6,AVERAGE(G7481:OFFSET(G7481,-$BF$6+1,,,)),0)</f>
        <v>3242.3276666666666</v>
      </c>
      <c r="N7481" s="14">
        <f t="shared" ca="1" si="3490"/>
        <v>0</v>
      </c>
      <c r="O7481" s="14">
        <f t="shared" ca="1" si="3491"/>
        <v>-1</v>
      </c>
      <c r="P7481" s="14">
        <f t="shared" ca="1" si="3492"/>
        <v>-1</v>
      </c>
      <c r="Q7481" s="17">
        <f t="shared" ca="1" si="3517"/>
        <v>1340</v>
      </c>
      <c r="R7481" s="23">
        <f t="shared" ca="1" si="3518"/>
        <v>-51791.000000000124</v>
      </c>
      <c r="S7481" s="19">
        <f t="shared" ca="1" si="3519"/>
        <v>-1.1842580519949509E-2</v>
      </c>
      <c r="T7481" s="17">
        <f t="shared" ca="1" si="3515"/>
        <v>4321495.7100000037</v>
      </c>
      <c r="U7481" s="19">
        <f t="shared" ca="1" si="3495"/>
        <v>4.3214957100000033</v>
      </c>
      <c r="V7481" s="21">
        <f t="shared" ca="1" si="3496"/>
        <v>3.3214957100000033</v>
      </c>
      <c r="W7481" s="21">
        <f ca="1">MIN((T7481-MAX($T$3:T7481))/MAX($T$3:T7481),0)</f>
        <v>-0.22601176222576261</v>
      </c>
      <c r="X7481" s="22">
        <f t="shared" ca="1" si="3497"/>
        <v>-1.1847927072697328E-2</v>
      </c>
      <c r="Y7481" s="20">
        <f t="shared" ca="1" si="3506"/>
        <v>3676417.1530204341</v>
      </c>
      <c r="Z7481" s="21">
        <f t="shared" ca="1" si="3507"/>
        <v>2.6764171530204339</v>
      </c>
      <c r="AA7481" s="6">
        <f ca="1">Z7481-MAX($Z$3:Z7481)</f>
        <v>-1.4301950106871746</v>
      </c>
      <c r="AB7481" s="6">
        <f t="shared" ca="1" si="3508"/>
        <v>-1.1847927072697328E-2</v>
      </c>
      <c r="AC7481" s="11">
        <f t="shared" ca="1" si="3509"/>
        <v>3676.417153020438</v>
      </c>
      <c r="AD7481" s="6">
        <f t="shared" ca="1" si="3510"/>
        <v>2.6764171530204379</v>
      </c>
      <c r="AE7481" s="6">
        <f ca="1">AD7481-MAX($AD$3:AD7481)</f>
        <v>-1.4301950106871635</v>
      </c>
      <c r="AF7481" s="45"/>
      <c r="AG7481" s="12">
        <f t="shared" ca="1" si="3498"/>
        <v>739</v>
      </c>
      <c r="AH7481" s="12">
        <f t="shared" ca="1" si="3516"/>
        <v>-28554.959999999905</v>
      </c>
      <c r="AI7481" s="39" cm="1">
        <f t="array" aca="1" ref="AI7481" ca="1">_xlfn.IFS(AND(P7480&gt;P7479,AG7481&gt;1),-(AG7481*G7480)*$BH$7, AND(P7480&lt;P7479,AG7481&lt;1),(AG7481*G7480)*$BH$7,P7480=P7479,0)</f>
        <v>0</v>
      </c>
      <c r="AJ7481" s="6">
        <f t="shared" ca="1" si="3499"/>
        <v>-1.1834829762505123E-2</v>
      </c>
      <c r="AK7481" s="17">
        <f t="shared" ca="1" si="3500"/>
        <v>2384235.1327199792</v>
      </c>
      <c r="AL7481" s="4">
        <f t="shared" ca="1" si="3493"/>
        <v>2.3842351327199793</v>
      </c>
      <c r="AM7481" s="36">
        <f t="shared" ca="1" si="3494"/>
        <v>1.3842351327199793</v>
      </c>
      <c r="AN7481" s="37">
        <f ca="1">MIN((AK7481-MAX($AK$3:AK7481))/MAX($AK$3:AK7481),0)</f>
        <v>-0.43227268567520982</v>
      </c>
      <c r="AO7481" s="43"/>
      <c r="AP7481" s="38">
        <f t="shared" ca="1" si="3501"/>
        <v>1158</v>
      </c>
      <c r="AQ7481" s="38">
        <f t="shared" ca="1" si="3511"/>
        <v>-44745.11999999985</v>
      </c>
      <c r="AR7481" s="38" cm="1">
        <f t="array" aca="1" ref="AR7481" ca="1">_xlfn.IFS(AND(P7480&gt;P7479,AP7481&gt;1),-(AP7481*G7480)*$BJ$7, AND(P7480&lt;P7479,AP7481&lt;1),(AP7481*G7480)*$BJ$7,P7480=P7479,0)</f>
        <v>0</v>
      </c>
      <c r="AS7481" s="41">
        <f t="shared" ca="1" si="3512"/>
        <v>-1.18454833639541E-2</v>
      </c>
      <c r="AT7481" s="40">
        <f t="shared" ca="1" si="3513"/>
        <v>3732654.1321199778</v>
      </c>
      <c r="AU7481" s="37">
        <f t="shared" ca="1" si="3502"/>
        <v>3.7326541321199778</v>
      </c>
      <c r="AV7481" s="37">
        <f t="shared" ca="1" si="3503"/>
        <v>2.7326541321199778</v>
      </c>
      <c r="AW7481" s="37">
        <f ca="1">MIN((AT7481-MAX($AT$3:AT7481))/MAX($AT$3:AT7481),0)</f>
        <v>-0.28186963094101425</v>
      </c>
      <c r="AY7481" s="6">
        <f t="shared" si="3514"/>
        <v>-2.1760187416934973E-2</v>
      </c>
      <c r="AZ7481" s="5">
        <f t="shared" si="3504"/>
        <v>0.8148638298830897</v>
      </c>
      <c r="BA7481" s="6">
        <f>AZ7481-MAX($AZ$3:AZ7481)</f>
        <v>-0.91759399004347508</v>
      </c>
      <c r="BB7481" s="5"/>
      <c r="BC7481" s="5">
        <f t="shared" si="3505"/>
        <v>0.8148638298830897</v>
      </c>
      <c r="BD7481" s="5"/>
    </row>
    <row r="7482" spans="1:56" x14ac:dyDescent="0.5">
      <c r="A7482" s="14">
        <v>1642158000000</v>
      </c>
      <c r="B7482" s="25" t="d">
        <v>2022-01-14T11:00:00.00000020954757600</v>
      </c>
      <c r="C7482" s="14" t="s">
        <v>10</v>
      </c>
      <c r="D7482" s="15">
        <v>3222.85</v>
      </c>
      <c r="E7482" s="15">
        <v>3223.23</v>
      </c>
      <c r="F7482" s="15">
        <v>3190.41</v>
      </c>
      <c r="G7482" s="15">
        <v>3200.77</v>
      </c>
      <c r="H7482" s="15">
        <v>108701.442</v>
      </c>
      <c r="I7482" s="15">
        <v>348529628.84754997</v>
      </c>
      <c r="J7482" s="15">
        <v>129237</v>
      </c>
      <c r="K7482" s="16">
        <v>7480</v>
      </c>
      <c r="L7482" s="14">
        <f ca="1">IF(K7482&gt;=$BF$5,AVERAGE(G7482:OFFSET(G7482,-$BF$5+1,,,)),0)</f>
        <v>3200.77</v>
      </c>
      <c r="M7482" s="14">
        <f ca="1">IF(K7482&gt;=$BF$6,AVERAGE(G7482:OFFSET(G7482,-$BF$6+1,,,)),0)</f>
        <v>3244.4423333333339</v>
      </c>
      <c r="N7482" s="14">
        <f t="shared" ca="1" si="3490"/>
        <v>0</v>
      </c>
      <c r="O7482" s="14">
        <f t="shared" ca="1" si="3491"/>
        <v>-1</v>
      </c>
      <c r="P7482" s="14">
        <f t="shared" ca="1" si="3492"/>
        <v>-1</v>
      </c>
      <c r="Q7482" s="17">
        <f t="shared" ca="1" si="3517"/>
        <v>-1340</v>
      </c>
      <c r="R7482" s="23">
        <f t="shared" ca="1" si="3518"/>
        <v>29587.199999999903</v>
      </c>
      <c r="S7482" s="19">
        <f t="shared" ca="1" si="3519"/>
        <v>6.846518424520171E-3</v>
      </c>
      <c r="T7482" s="17">
        <f t="shared" ca="1" si="3515"/>
        <v>4351082.9100000039</v>
      </c>
      <c r="U7482" s="19">
        <f t="shared" ca="1" si="3495"/>
        <v>4.3510829100000041</v>
      </c>
      <c r="V7482" s="21">
        <f t="shared" ca="1" si="3496"/>
        <v>3.3510829100000041</v>
      </c>
      <c r="W7482" s="21">
        <f ca="1">MIN((T7482-MAX($T$3:T7482))/MAX($T$3:T7482),0)</f>
        <v>-0.22071263749547934</v>
      </c>
      <c r="X7482" s="22">
        <f t="shared" ca="1" si="3497"/>
        <v>6.8017711911477763E-3</v>
      </c>
      <c r="Y7482" s="20">
        <f t="shared" ca="1" si="3506"/>
        <v>3701423.3012984898</v>
      </c>
      <c r="Z7482" s="21">
        <f t="shared" ca="1" si="3507"/>
        <v>2.7014233012984898</v>
      </c>
      <c r="AA7482" s="6">
        <f ca="1">Z7482-MAX($Z$3:Z7482)</f>
        <v>-1.4051888624091187</v>
      </c>
      <c r="AB7482" s="6">
        <f t="shared" ca="1" si="3508"/>
        <v>6.8017711911477763E-3</v>
      </c>
      <c r="AC7482" s="11">
        <f t="shared" ca="1" si="3509"/>
        <v>3701.4233012984942</v>
      </c>
      <c r="AD7482" s="6">
        <f t="shared" ca="1" si="3510"/>
        <v>2.7014233012984943</v>
      </c>
      <c r="AE7482" s="6">
        <f ca="1">AD7482-MAX($AD$3:AD7482)</f>
        <v>-1.4051888624091071</v>
      </c>
      <c r="AF7482" s="45"/>
      <c r="AG7482" s="12">
        <f t="shared" ca="1" si="3498"/>
        <v>-738</v>
      </c>
      <c r="AH7482" s="12">
        <f t="shared" ca="1" si="3516"/>
        <v>16176.960000000054</v>
      </c>
      <c r="AI7482" s="39" cm="1">
        <f t="array" aca="1" ref="AI7482" ca="1">_xlfn.IFS(AND(P7481&gt;P7480,AG7482&gt;1),-(AG7482*G7481)*$BH$7, AND(P7481&lt;P7480,AG7482&lt;1),(AG7482*G7481)*$BH$7,P7481=P7480,0)</f>
        <v>-4756.6904400000003</v>
      </c>
      <c r="AJ7482" s="6">
        <f t="shared" ca="1" si="3499"/>
        <v>4.7899091005221455E-3</v>
      </c>
      <c r="AK7482" s="17">
        <f t="shared" ca="1" si="3500"/>
        <v>2395655.4022799791</v>
      </c>
      <c r="AL7482" s="4">
        <f t="shared" ca="1" si="3493"/>
        <v>2.3956554022799792</v>
      </c>
      <c r="AM7482" s="36">
        <f t="shared" ca="1" si="3494"/>
        <v>1.3956554022799792</v>
      </c>
      <c r="AN7482" s="37">
        <f ca="1">MIN((AK7482-MAX($AK$3:AK7482))/MAX($AK$3:AK7482),0)</f>
        <v>-0.42955332344571057</v>
      </c>
      <c r="AO7482" s="43"/>
      <c r="AP7482" s="38">
        <f t="shared" ca="1" si="3501"/>
        <v>-1157</v>
      </c>
      <c r="AQ7482" s="38">
        <f t="shared" ca="1" si="3511"/>
        <v>25361.440000000082</v>
      </c>
      <c r="AR7482" s="38" cm="1">
        <f t="array" aca="1" ref="AR7482" ca="1">_xlfn.IFS(AND(P7481&gt;P7480,AP7482&gt;1),-(AP7482*G7481)*$BJ$7, AND(P7481&lt;P7480,AP7482&lt;1),(AP7482*G7481)*$BJ$7,P7481=P7480,0)</f>
        <v>-1864.3261650000002</v>
      </c>
      <c r="AS7482" s="41">
        <f t="shared" ca="1" si="3512"/>
        <v>6.2950150223682238E-3</v>
      </c>
      <c r="AT7482" s="40">
        <f t="shared" ca="1" si="3513"/>
        <v>3756151.2459549778</v>
      </c>
      <c r="AU7482" s="37">
        <f t="shared" ca="1" si="3502"/>
        <v>3.7561512459549777</v>
      </c>
      <c r="AV7482" s="37">
        <f t="shared" ca="1" si="3503"/>
        <v>2.7561512459549777</v>
      </c>
      <c r="AW7482" s="37">
        <f ca="1">MIN((AT7482-MAX($AT$3:AT7482))/MAX($AT$3:AT7482),0)</f>
        <v>-0.2773489894797691</v>
      </c>
      <c r="AY7482" s="6">
        <f t="shared" si="3514"/>
        <v>-1.2344288513954971E-2</v>
      </c>
      <c r="AZ7482" s="5">
        <f t="shared" si="3504"/>
        <v>0.80251954136913473</v>
      </c>
      <c r="BA7482" s="6">
        <f>AZ7482-MAX($AZ$3:AZ7482)</f>
        <v>-0.92993827855743005</v>
      </c>
      <c r="BB7482" s="5"/>
      <c r="BC7482" s="5">
        <f t="shared" si="3505"/>
        <v>0.80251954136913473</v>
      </c>
      <c r="BD7482" s="5"/>
    </row>
    <row r="7483" spans="1:56" x14ac:dyDescent="0.5">
      <c r="A7483" s="14">
        <v>1642161600000</v>
      </c>
      <c r="B7483" s="25" t="d">
        <v>2022-01-14T12:00:00.000</v>
      </c>
      <c r="C7483" s="14" t="s">
        <v>10</v>
      </c>
      <c r="D7483" s="15">
        <v>3200.77</v>
      </c>
      <c r="E7483" s="15">
        <v>3228.54</v>
      </c>
      <c r="F7483" s="15">
        <v>3181.2</v>
      </c>
      <c r="G7483" s="15">
        <v>3210.31</v>
      </c>
      <c r="H7483" s="15">
        <v>88804.740999999995</v>
      </c>
      <c r="I7483" s="15">
        <v>285058809.67988002</v>
      </c>
      <c r="J7483" s="15">
        <v>111589</v>
      </c>
      <c r="K7483" s="16">
        <v>7481</v>
      </c>
      <c r="L7483" s="14">
        <f ca="1">IF(K7483&gt;=$BF$5,AVERAGE(G7483:OFFSET(G7483,-$BF$5+1,,,)),0)</f>
        <v>3210.31</v>
      </c>
      <c r="M7483" s="14">
        <f ca="1">IF(K7483&gt;=$BF$6,AVERAGE(G7483:OFFSET(G7483,-$BF$6+1,,,)),0)</f>
        <v>3246.3170000000009</v>
      </c>
      <c r="N7483" s="14">
        <f t="shared" ca="1" si="3490"/>
        <v>0</v>
      </c>
      <c r="O7483" s="14">
        <f t="shared" ca="1" si="3491"/>
        <v>-1</v>
      </c>
      <c r="P7483" s="14">
        <f t="shared" ca="1" si="3492"/>
        <v>-1</v>
      </c>
      <c r="Q7483" s="17">
        <f t="shared" ca="1" si="3517"/>
        <v>-1340</v>
      </c>
      <c r="R7483" s="23">
        <f t="shared" ca="1" si="3518"/>
        <v>-12783.599999999951</v>
      </c>
      <c r="S7483" s="19">
        <f t="shared" ca="1" si="3519"/>
        <v>-2.9380272140114056E-3</v>
      </c>
      <c r="T7483" s="17">
        <f t="shared" ca="1" si="3515"/>
        <v>4338299.3100000042</v>
      </c>
      <c r="U7483" s="19">
        <f t="shared" ca="1" si="3495"/>
        <v>4.3382993100000045</v>
      </c>
      <c r="V7483" s="21">
        <f t="shared" ca="1" si="3496"/>
        <v>3.3382993100000045</v>
      </c>
      <c r="W7483" s="21">
        <f ca="1">MIN((T7483-MAX($T$3:T7483))/MAX($T$3:T7483),0)</f>
        <v>-0.22300220497405274</v>
      </c>
      <c r="X7483" s="22">
        <f t="shared" ca="1" si="3497"/>
        <v>-2.9805328092926686E-3</v>
      </c>
      <c r="Y7483" s="20">
        <f t="shared" ca="1" si="3506"/>
        <v>3690391.0877078893</v>
      </c>
      <c r="Z7483" s="21">
        <f t="shared" ca="1" si="3507"/>
        <v>2.6903910877078894</v>
      </c>
      <c r="AA7483" s="6">
        <f ca="1">Z7483-MAX($Z$3:Z7483)</f>
        <v>-1.4162210759997191</v>
      </c>
      <c r="AB7483" s="6">
        <f t="shared" ca="1" si="3508"/>
        <v>-2.9805328092926686E-3</v>
      </c>
      <c r="AC7483" s="11">
        <f t="shared" ca="1" si="3509"/>
        <v>3690.3910877078938</v>
      </c>
      <c r="AD7483" s="6">
        <f t="shared" ca="1" si="3510"/>
        <v>2.6903910877078938</v>
      </c>
      <c r="AE7483" s="6">
        <f ca="1">AD7483-MAX($AD$3:AD7483)</f>
        <v>-1.4162210759997076</v>
      </c>
      <c r="AF7483" s="45"/>
      <c r="AG7483" s="12">
        <f t="shared" ca="1" si="3498"/>
        <v>-738</v>
      </c>
      <c r="AH7483" s="12">
        <f t="shared" ca="1" si="3516"/>
        <v>-7040.5199999999732</v>
      </c>
      <c r="AI7483" s="39" cm="1">
        <f t="array" aca="1" ref="AI7483" ca="1">_xlfn.IFS(AND(P7482&gt;P7481,AG7483&gt;1),-(AG7483*G7482)*$BH$7, AND(P7482&lt;P7481,AG7483&lt;1),(AG7483*G7482)*$BH$7,P7482=P7481,0)</f>
        <v>0</v>
      </c>
      <c r="AJ7483" s="6">
        <f t="shared" ca="1" si="3499"/>
        <v>-2.9388700867826862E-3</v>
      </c>
      <c r="AK7483" s="17">
        <f t="shared" ca="1" si="3500"/>
        <v>2388614.8822799791</v>
      </c>
      <c r="AL7483" s="4">
        <f t="shared" ca="1" si="3493"/>
        <v>2.3886148822799789</v>
      </c>
      <c r="AM7483" s="36">
        <f t="shared" ca="1" si="3494"/>
        <v>1.3886148822799789</v>
      </c>
      <c r="AN7483" s="37">
        <f ca="1">MIN((AK7483-MAX($AK$3:AK7483))/MAX($AK$3:AK7483),0)</f>
        <v>-0.43122979211954054</v>
      </c>
      <c r="AO7483" s="43"/>
      <c r="AP7483" s="38">
        <f t="shared" ca="1" si="3501"/>
        <v>-1157</v>
      </c>
      <c r="AQ7483" s="38">
        <f t="shared" ca="1" si="3511"/>
        <v>-11037.779999999959</v>
      </c>
      <c r="AR7483" s="38" cm="1">
        <f t="array" aca="1" ref="AR7483" ca="1">_xlfn.IFS(AND(P7482&gt;P7481,AP7483&gt;1),-(AP7483*G7482)*$BJ$7, AND(P7482&lt;P7481,AP7483&lt;1),(AP7483*G7482)*$BJ$7,P7482=P7481,0)</f>
        <v>0</v>
      </c>
      <c r="AS7483" s="41">
        <f t="shared" ca="1" si="3512"/>
        <v>-2.938587739747331E-3</v>
      </c>
      <c r="AT7483" s="40">
        <f t="shared" ca="1" si="3513"/>
        <v>3745113.465954978</v>
      </c>
      <c r="AU7483" s="37">
        <f t="shared" ca="1" si="3502"/>
        <v>3.7451134659549781</v>
      </c>
      <c r="AV7483" s="37">
        <f t="shared" ca="1" si="3503"/>
        <v>2.7451134659549781</v>
      </c>
      <c r="AW7483" s="37">
        <f ca="1">MIN((AT7483-MAX($AT$3:AT7483))/MAX($AT$3:AT7483),0)</f>
        <v>-0.27947256287939987</v>
      </c>
      <c r="AY7483" s="6">
        <f t="shared" si="3514"/>
        <v>5.3724686324420068E-3</v>
      </c>
      <c r="AZ7483" s="5">
        <f t="shared" si="3504"/>
        <v>0.80789201000157673</v>
      </c>
      <c r="BA7483" s="6">
        <f>AZ7483-MAX($AZ$3:AZ7483)</f>
        <v>-0.92456580992498805</v>
      </c>
      <c r="BB7483" s="5"/>
      <c r="BC7483" s="5">
        <f t="shared" si="3505"/>
        <v>0.80789201000157673</v>
      </c>
      <c r="BD7483" s="5"/>
    </row>
    <row r="7484" spans="1:56" x14ac:dyDescent="0.5">
      <c r="A7484" s="14">
        <v>1642165200000</v>
      </c>
      <c r="B7484" s="25" t="d">
        <v>2022-01-14T12:59:59.99999979045242400</v>
      </c>
      <c r="C7484" s="14" t="s">
        <v>10</v>
      </c>
      <c r="D7484" s="15">
        <v>3210.29</v>
      </c>
      <c r="E7484" s="15">
        <v>3228.88</v>
      </c>
      <c r="F7484" s="15">
        <v>3201.81</v>
      </c>
      <c r="G7484" s="15">
        <v>3208.33</v>
      </c>
      <c r="H7484" s="15">
        <v>49966.391000000003</v>
      </c>
      <c r="I7484" s="15">
        <v>160706034.65663999</v>
      </c>
      <c r="J7484" s="15">
        <v>68379</v>
      </c>
      <c r="K7484" s="16">
        <v>7482</v>
      </c>
      <c r="L7484" s="14">
        <f ca="1">IF(K7484&gt;=$BF$5,AVERAGE(G7484:OFFSET(G7484,-$BF$5+1,,,)),0)</f>
        <v>3208.33</v>
      </c>
      <c r="M7484" s="14">
        <f ca="1">IF(K7484&gt;=$BF$6,AVERAGE(G7484:OFFSET(G7484,-$BF$6+1,,,)),0)</f>
        <v>3248.311222222223</v>
      </c>
      <c r="N7484" s="14">
        <f t="shared" ca="1" si="3490"/>
        <v>0</v>
      </c>
      <c r="O7484" s="14">
        <f t="shared" ca="1" si="3491"/>
        <v>-1</v>
      </c>
      <c r="P7484" s="14">
        <f t="shared" ca="1" si="3492"/>
        <v>-1</v>
      </c>
      <c r="Q7484" s="17">
        <f t="shared" ca="1" si="3517"/>
        <v>-1340</v>
      </c>
      <c r="R7484" s="23">
        <f t="shared" ca="1" si="3518"/>
        <v>2626.4000000000487</v>
      </c>
      <c r="S7484" s="19">
        <f t="shared" ca="1" si="3519"/>
        <v>6.0539852424337369E-4</v>
      </c>
      <c r="T7484" s="17">
        <f t="shared" ca="1" si="3515"/>
        <v>4340925.7100000046</v>
      </c>
      <c r="U7484" s="19">
        <f t="shared" ca="1" si="3495"/>
        <v>4.3409257100000049</v>
      </c>
      <c r="V7484" s="21">
        <f t="shared" ca="1" si="3496"/>
        <v>3.3409257100000049</v>
      </c>
      <c r="W7484" s="21">
        <f ca="1">MIN((T7484-MAX($T$3:T7484))/MAX($T$3:T7484),0)</f>
        <v>-0.22253181165560362</v>
      </c>
      <c r="X7484" s="22">
        <f t="shared" ca="1" si="3497"/>
        <v>6.1676286713741035E-4</v>
      </c>
      <c r="Y7484" s="20">
        <f t="shared" ca="1" si="3506"/>
        <v>3692667.1838960024</v>
      </c>
      <c r="Z7484" s="21">
        <f t="shared" ca="1" si="3507"/>
        <v>2.6926671838960026</v>
      </c>
      <c r="AA7484" s="6">
        <f ca="1">Z7484-MAX($Z$3:Z7484)</f>
        <v>-1.4139449798116059</v>
      </c>
      <c r="AB7484" s="6">
        <f t="shared" ca="1" si="3508"/>
        <v>6.1676286713741035E-4</v>
      </c>
      <c r="AC7484" s="11">
        <f t="shared" ca="1" si="3509"/>
        <v>3692.6671838960069</v>
      </c>
      <c r="AD7484" s="6">
        <f t="shared" ca="1" si="3510"/>
        <v>2.692667183896007</v>
      </c>
      <c r="AE7484" s="6">
        <f ca="1">AD7484-MAX($AD$3:AD7484)</f>
        <v>-1.4139449798115944</v>
      </c>
      <c r="AF7484" s="45"/>
      <c r="AG7484" s="12">
        <f t="shared" ca="1" si="3498"/>
        <v>-738</v>
      </c>
      <c r="AH7484" s="12">
        <f t="shared" ca="1" si="3516"/>
        <v>1461.2400000000134</v>
      </c>
      <c r="AI7484" s="39" cm="1">
        <f t="array" aca="1" ref="AI7484" ca="1">_xlfn.IFS(AND(P7483&gt;P7482,AG7484&gt;1),-(AG7484*G7483)*$BH$7, AND(P7483&lt;P7482,AG7484&lt;1),(AG7484*G7483)*$BH$7,P7483=P7482,0)</f>
        <v>0</v>
      </c>
      <c r="AJ7484" s="6">
        <f t="shared" ca="1" si="3499"/>
        <v>6.1175202869255822E-4</v>
      </c>
      <c r="AK7484" s="17">
        <f t="shared" ca="1" si="3500"/>
        <v>2390076.1222799793</v>
      </c>
      <c r="AL7484" s="4">
        <f t="shared" ca="1" si="3493"/>
        <v>2.3900761222799791</v>
      </c>
      <c r="AM7484" s="36">
        <f t="shared" ca="1" si="3494"/>
        <v>1.3900761222799791</v>
      </c>
      <c r="AN7484" s="37">
        <f ca="1">MIN((AK7484-MAX($AK$3:AK7484))/MAX($AK$3:AK7484),0)</f>
        <v>-0.43088184579100974</v>
      </c>
      <c r="AO7484" s="43"/>
      <c r="AP7484" s="38">
        <f t="shared" ca="1" si="3501"/>
        <v>-1157</v>
      </c>
      <c r="AQ7484" s="38">
        <f t="shared" ca="1" si="3511"/>
        <v>2290.860000000021</v>
      </c>
      <c r="AR7484" s="38" cm="1">
        <f t="array" aca="1" ref="AR7484" ca="1">_xlfn.IFS(AND(P7483&gt;P7482,AP7484&gt;1),-(AP7484*G7483)*$BJ$7, AND(P7483&lt;P7482,AP7484&lt;1),(AP7484*G7483)*$BJ$7,P7483=P7482,0)</f>
        <v>0</v>
      </c>
      <c r="AS7484" s="41">
        <f t="shared" ca="1" si="3512"/>
        <v>6.1169308241929802E-4</v>
      </c>
      <c r="AT7484" s="40">
        <f t="shared" ca="1" si="3513"/>
        <v>3747404.3259549779</v>
      </c>
      <c r="AU7484" s="37">
        <f t="shared" ca="1" si="3502"/>
        <v>3.7474043259549781</v>
      </c>
      <c r="AV7484" s="37">
        <f t="shared" ca="1" si="3503"/>
        <v>2.7474043259549781</v>
      </c>
      <c r="AW7484" s="37">
        <f ca="1">MIN((AT7484-MAX($AT$3:AT7484))/MAX($AT$3:AT7484),0)</f>
        <v>-0.27903182123041992</v>
      </c>
      <c r="AY7484" s="6">
        <f t="shared" si="3514"/>
        <v>-1.115040659563471E-3</v>
      </c>
      <c r="AZ7484" s="5">
        <f t="shared" si="3504"/>
        <v>0.80677696934201326</v>
      </c>
      <c r="BA7484" s="6">
        <f>AZ7484-MAX($AZ$3:AZ7484)</f>
        <v>-0.92568085058455152</v>
      </c>
      <c r="BB7484" s="5"/>
      <c r="BC7484" s="5">
        <f t="shared" si="3505"/>
        <v>0.80677696934201326</v>
      </c>
      <c r="BD7484" s="5"/>
    </row>
    <row r="7485" spans="1:56" x14ac:dyDescent="0.5">
      <c r="A7485" s="14">
        <v>1642168800000</v>
      </c>
      <c r="B7485" s="25" t="d">
        <v>2022-01-14T14:00:00.00000020954757600</v>
      </c>
      <c r="C7485" s="14" t="s">
        <v>10</v>
      </c>
      <c r="D7485" s="15">
        <v>3208.33</v>
      </c>
      <c r="E7485" s="15">
        <v>3284.17</v>
      </c>
      <c r="F7485" s="15">
        <v>3202.01</v>
      </c>
      <c r="G7485" s="15">
        <v>3275.33</v>
      </c>
      <c r="H7485" s="15">
        <v>126967.43799999999</v>
      </c>
      <c r="I7485" s="15">
        <v>411758665.30233002</v>
      </c>
      <c r="J7485" s="15">
        <v>141155</v>
      </c>
      <c r="K7485" s="16">
        <v>7483</v>
      </c>
      <c r="L7485" s="14">
        <f ca="1">IF(K7485&gt;=$BF$5,AVERAGE(G7485:OFFSET(G7485,-$BF$5+1,,,)),0)</f>
        <v>3275.33</v>
      </c>
      <c r="M7485" s="14">
        <f ca="1">IF(K7485&gt;=$BF$6,AVERAGE(G7485:OFFSET(G7485,-$BF$6+1,,,)),0)</f>
        <v>3250.4537777777787</v>
      </c>
      <c r="N7485" s="14">
        <f t="shared" ca="1" si="3490"/>
        <v>1</v>
      </c>
      <c r="O7485" s="14">
        <f t="shared" ca="1" si="3491"/>
        <v>0</v>
      </c>
      <c r="P7485" s="14">
        <f t="shared" ca="1" si="3492"/>
        <v>1</v>
      </c>
      <c r="Q7485" s="17">
        <f t="shared" ca="1" si="3517"/>
        <v>-1340</v>
      </c>
      <c r="R7485" s="23">
        <f t="shared" ca="1" si="3518"/>
        <v>-89780</v>
      </c>
      <c r="S7485" s="19">
        <f t="shared" ca="1" si="3519"/>
        <v>-2.0682224483404003E-2</v>
      </c>
      <c r="T7485" s="17">
        <f t="shared" ca="1" si="3515"/>
        <v>4251145.7100000046</v>
      </c>
      <c r="U7485" s="19">
        <f t="shared" ca="1" si="3495"/>
        <v>4.2511457100000047</v>
      </c>
      <c r="V7485" s="21">
        <f t="shared" ca="1" si="3496"/>
        <v>3.2511457100000047</v>
      </c>
      <c r="W7485" s="21">
        <f ca="1">MIN((T7485-MAX($T$3:T7485))/MAX($T$3:T7485),0)</f>
        <v>-0.23861158325564785</v>
      </c>
      <c r="X7485" s="22">
        <f t="shared" ca="1" si="3497"/>
        <v>-2.088313857988422E-2</v>
      </c>
      <c r="Y7485" s="20">
        <f t="shared" ca="1" si="3506"/>
        <v>3615552.7033653115</v>
      </c>
      <c r="Z7485" s="21">
        <f t="shared" ca="1" si="3507"/>
        <v>2.6155527033653114</v>
      </c>
      <c r="AA7485" s="6">
        <f ca="1">Z7485-MAX($Z$3:Z7485)</f>
        <v>-1.4910594603422971</v>
      </c>
      <c r="AB7485" s="6">
        <f t="shared" ca="1" si="3508"/>
        <v>-2.088313857988422E-2</v>
      </c>
      <c r="AC7485" s="11">
        <f t="shared" ca="1" si="3509"/>
        <v>3615.5527033653157</v>
      </c>
      <c r="AD7485" s="6">
        <f t="shared" ca="1" si="3510"/>
        <v>2.6155527033653159</v>
      </c>
      <c r="AE7485" s="6">
        <f ca="1">AD7485-MAX($AD$3:AD7485)</f>
        <v>-1.4910594603422855</v>
      </c>
      <c r="AF7485" s="45"/>
      <c r="AG7485" s="12">
        <f t="shared" ca="1" si="3498"/>
        <v>-738</v>
      </c>
      <c r="AH7485" s="12">
        <f t="shared" ca="1" si="3516"/>
        <v>-49446</v>
      </c>
      <c r="AI7485" s="39" cm="1">
        <f t="array" aca="1" ref="AI7485" ca="1">_xlfn.IFS(AND(P7484&gt;P7483,AG7485&gt;1),-(AG7485*G7484)*$BH$7, AND(P7484&lt;P7483,AG7485&lt;1),(AG7485*G7484)*$BH$7,P7484=P7483,0)</f>
        <v>0</v>
      </c>
      <c r="AJ7485" s="6">
        <f t="shared" ca="1" si="3499"/>
        <v>-2.0688044007917072E-2</v>
      </c>
      <c r="AK7485" s="17">
        <f t="shared" ca="1" si="3500"/>
        <v>2340630.1222799793</v>
      </c>
      <c r="AL7485" s="4">
        <f t="shared" ca="1" si="3493"/>
        <v>2.3406301222799795</v>
      </c>
      <c r="AM7485" s="36">
        <f t="shared" ca="1" si="3494"/>
        <v>1.3406301222799795</v>
      </c>
      <c r="AN7485" s="37">
        <f ca="1">MIN((AK7485-MAX($AK$3:AK7485))/MAX($AK$3:AK7485),0)</f>
        <v>-0.44265578721098986</v>
      </c>
      <c r="AO7485" s="43"/>
      <c r="AP7485" s="38">
        <f t="shared" ca="1" si="3501"/>
        <v>-1157</v>
      </c>
      <c r="AQ7485" s="38">
        <f t="shared" ca="1" si="3511"/>
        <v>-77519</v>
      </c>
      <c r="AR7485" s="38" cm="1">
        <f t="array" aca="1" ref="AR7485" ca="1">_xlfn.IFS(AND(P7484&gt;P7483,AP7485&gt;1),-(AP7485*G7484)*$BJ$7, AND(P7484&lt;P7483,AP7485&lt;1),(AP7485*G7484)*$BJ$7,P7484=P7483,0)</f>
        <v>0</v>
      </c>
      <c r="AS7485" s="41">
        <f t="shared" ca="1" si="3512"/>
        <v>-2.0686051799399915E-2</v>
      </c>
      <c r="AT7485" s="40">
        <f t="shared" ca="1" si="3513"/>
        <v>3669885.3259549779</v>
      </c>
      <c r="AU7485" s="37">
        <f t="shared" ca="1" si="3502"/>
        <v>3.669885325954978</v>
      </c>
      <c r="AV7485" s="37">
        <f t="shared" ca="1" si="3503"/>
        <v>2.669885325954978</v>
      </c>
      <c r="AW7485" s="37">
        <f ca="1">MIN((AT7485-MAX($AT$3:AT7485))/MAX($AT$3:AT7485),0)</f>
        <v>-0.29394580632216644</v>
      </c>
      <c r="AY7485" s="6">
        <f t="shared" si="3514"/>
        <v>3.7731173833712606E-2</v>
      </c>
      <c r="AZ7485" s="5">
        <f t="shared" si="3504"/>
        <v>0.84450814317572587</v>
      </c>
      <c r="BA7485" s="6">
        <f>AZ7485-MAX($AZ$3:AZ7485)</f>
        <v>-0.88794967675083891</v>
      </c>
      <c r="BB7485" s="5"/>
      <c r="BC7485" s="5">
        <f t="shared" si="3505"/>
        <v>0.84450814317572587</v>
      </c>
      <c r="BD7485" s="5"/>
    </row>
    <row r="7486" spans="1:56" x14ac:dyDescent="0.5">
      <c r="A7486" s="14">
        <v>1642172400000</v>
      </c>
      <c r="B7486" s="25" t="d">
        <v>2022-01-14T15:00:00.000</v>
      </c>
      <c r="C7486" s="14" t="s">
        <v>10</v>
      </c>
      <c r="D7486" s="15">
        <v>3275.24</v>
      </c>
      <c r="E7486" s="15">
        <v>3299.89</v>
      </c>
      <c r="F7486" s="15">
        <v>3258.29</v>
      </c>
      <c r="G7486" s="15">
        <v>3276.93</v>
      </c>
      <c r="H7486" s="15">
        <v>111617.499</v>
      </c>
      <c r="I7486" s="15">
        <v>365900210.99528003</v>
      </c>
      <c r="J7486" s="15">
        <v>130732</v>
      </c>
      <c r="K7486" s="16">
        <v>7484</v>
      </c>
      <c r="L7486" s="14">
        <f ca="1">IF(K7486&gt;=$BF$5,AVERAGE(G7486:OFFSET(G7486,-$BF$5+1,,,)),0)</f>
        <v>3276.93</v>
      </c>
      <c r="M7486" s="14">
        <f ca="1">IF(K7486&gt;=$BF$6,AVERAGE(G7486:OFFSET(G7486,-$BF$6+1,,,)),0)</f>
        <v>3252.7127777777787</v>
      </c>
      <c r="N7486" s="14">
        <f t="shared" ca="1" si="3490"/>
        <v>1</v>
      </c>
      <c r="O7486" s="14">
        <f t="shared" ca="1" si="3491"/>
        <v>0</v>
      </c>
      <c r="P7486" s="14">
        <f t="shared" ca="1" si="3492"/>
        <v>1</v>
      </c>
      <c r="Q7486" s="17">
        <f t="shared" ca="1" si="3517"/>
        <v>1297</v>
      </c>
      <c r="R7486" s="23">
        <f t="shared" ca="1" si="3518"/>
        <v>2191.9300000000708</v>
      </c>
      <c r="S7486" s="19">
        <f t="shared" ca="1" si="3519"/>
        <v>5.1560923796236291E-4</v>
      </c>
      <c r="T7486" s="17">
        <f t="shared" ca="1" si="3515"/>
        <v>4253337.6400000043</v>
      </c>
      <c r="U7486" s="19">
        <f t="shared" ca="1" si="3495"/>
        <v>4.2533376400000042</v>
      </c>
      <c r="V7486" s="21">
        <f t="shared" ca="1" si="3496"/>
        <v>3.2533376400000042</v>
      </c>
      <c r="W7486" s="21">
        <f ca="1">MIN((T7486-MAX($T$3:T7486))/MAX($T$3:T7486),0)</f>
        <v>-0.23821900435429699</v>
      </c>
      <c r="X7486" s="22">
        <f t="shared" ca="1" si="3497"/>
        <v>4.8850039538006484E-4</v>
      </c>
      <c r="Y7486" s="20">
        <f t="shared" ca="1" si="3506"/>
        <v>3617318.9022904229</v>
      </c>
      <c r="Z7486" s="21">
        <f t="shared" ca="1" si="3507"/>
        <v>2.6173189022904229</v>
      </c>
      <c r="AA7486" s="6">
        <f ca="1">Z7486-MAX($Z$3:Z7486)</f>
        <v>-1.4892932614171857</v>
      </c>
      <c r="AB7486" s="6">
        <f t="shared" ca="1" si="3508"/>
        <v>4.8850039538006484E-4</v>
      </c>
      <c r="AC7486" s="11">
        <f t="shared" ca="1" si="3509"/>
        <v>3617.3189022904271</v>
      </c>
      <c r="AD7486" s="6">
        <f t="shared" ca="1" si="3510"/>
        <v>2.6173189022904273</v>
      </c>
      <c r="AE7486" s="6">
        <f ca="1">AD7486-MAX($AD$3:AD7486)</f>
        <v>-1.4892932614171741</v>
      </c>
      <c r="AF7486" s="45"/>
      <c r="AG7486" s="12">
        <f t="shared" ca="1" si="3498"/>
        <v>713</v>
      </c>
      <c r="AH7486" s="12">
        <f t="shared" ca="1" si="3516"/>
        <v>1140.7999999999352</v>
      </c>
      <c r="AI7486" s="39" cm="1">
        <f t="array" aca="1" ref="AI7486" ca="1">_xlfn.IFS(AND(P7485&gt;P7484,AG7486&gt;1),-(AG7486*G7485)*$BH$7, AND(P7485&lt;P7484,AG7486&lt;1),(AG7486*G7485)*$BH$7,P7485=P7484,0)</f>
        <v>-4670.6205799999998</v>
      </c>
      <c r="AJ7486" s="6">
        <f t="shared" ca="1" si="3499"/>
        <v>-1.5080642372327113E-3</v>
      </c>
      <c r="AK7486" s="17">
        <f t="shared" ca="1" si="3500"/>
        <v>2337100.3016999792</v>
      </c>
      <c r="AL7486" s="4">
        <f t="shared" ca="1" si="3493"/>
        <v>2.3371003016999792</v>
      </c>
      <c r="AM7486" s="36">
        <f t="shared" ca="1" si="3494"/>
        <v>1.3371003016999792</v>
      </c>
      <c r="AN7486" s="37">
        <f ca="1">MIN((AK7486-MAX($AK$3:AK7486))/MAX($AK$3:AK7486),0)</f>
        <v>-0.44349629808612562</v>
      </c>
      <c r="AO7486" s="43"/>
      <c r="AP7486" s="38">
        <f t="shared" ca="1" si="3501"/>
        <v>1119</v>
      </c>
      <c r="AQ7486" s="38">
        <f t="shared" ca="1" si="3511"/>
        <v>1790.3999999998982</v>
      </c>
      <c r="AR7486" s="38" cm="1">
        <f t="array" aca="1" ref="AR7486" ca="1">_xlfn.IFS(AND(P7485&gt;P7484,AP7486&gt;1),-(AP7486*G7485)*$BJ$7, AND(P7485&lt;P7484,AP7486&lt;1),(AP7486*G7485)*$BJ$7,P7485=P7484,0)</f>
        <v>-1832.547135</v>
      </c>
      <c r="AS7486" s="41">
        <f t="shared" ca="1" si="3512"/>
        <v>-1.1484591821444521E-5</v>
      </c>
      <c r="AT7486" s="40">
        <f t="shared" ca="1" si="3513"/>
        <v>3669843.1788199777</v>
      </c>
      <c r="AU7486" s="37">
        <f t="shared" ca="1" si="3502"/>
        <v>3.6698431788199777</v>
      </c>
      <c r="AV7486" s="37">
        <f t="shared" ca="1" si="3503"/>
        <v>2.6698431788199777</v>
      </c>
      <c r="AW7486" s="37">
        <f ca="1">MIN((AT7486-MAX($AT$3:AT7486))/MAX($AT$3:AT7486),0)</f>
        <v>-0.29395391506638469</v>
      </c>
      <c r="AY7486" s="6">
        <f t="shared" si="3514"/>
        <v>9.010429572229306E-4</v>
      </c>
      <c r="AZ7486" s="5">
        <f t="shared" si="3504"/>
        <v>0.8454091861329488</v>
      </c>
      <c r="BA7486" s="6">
        <f>AZ7486-MAX($AZ$3:AZ7486)</f>
        <v>-0.88704863379361598</v>
      </c>
      <c r="BB7486" s="5"/>
      <c r="BC7486" s="5">
        <f t="shared" si="3505"/>
        <v>0.8454091861329488</v>
      </c>
      <c r="BD7486" s="5"/>
    </row>
    <row r="7487" spans="1:56" x14ac:dyDescent="0.5">
      <c r="A7487" s="14">
        <v>1642176000000</v>
      </c>
      <c r="B7487" s="25" t="d">
        <v>2022-01-14T15:59:59.99999979045242400</v>
      </c>
      <c r="C7487" s="14" t="s">
        <v>10</v>
      </c>
      <c r="D7487" s="15">
        <v>3276.93</v>
      </c>
      <c r="E7487" s="15">
        <v>3296.01</v>
      </c>
      <c r="F7487" s="15">
        <v>3257.28</v>
      </c>
      <c r="G7487" s="15">
        <v>3293.4</v>
      </c>
      <c r="H7487" s="15">
        <v>67128.168999999994</v>
      </c>
      <c r="I7487" s="15">
        <v>219960696.95085999</v>
      </c>
      <c r="J7487" s="15">
        <v>78724</v>
      </c>
      <c r="K7487" s="16">
        <v>7485</v>
      </c>
      <c r="L7487" s="14">
        <f ca="1">IF(K7487&gt;=$BF$5,AVERAGE(G7487:OFFSET(G7487,-$BF$5+1,,,)),0)</f>
        <v>3293.4</v>
      </c>
      <c r="M7487" s="14">
        <f ca="1">IF(K7487&gt;=$BF$6,AVERAGE(G7487:OFFSET(G7487,-$BF$6+1,,,)),0)</f>
        <v>3255.2874444444456</v>
      </c>
      <c r="N7487" s="14">
        <f t="shared" ca="1" si="3490"/>
        <v>1</v>
      </c>
      <c r="O7487" s="14">
        <f t="shared" ca="1" si="3491"/>
        <v>0</v>
      </c>
      <c r="P7487" s="14">
        <f t="shared" ca="1" si="3492"/>
        <v>1</v>
      </c>
      <c r="Q7487" s="17">
        <f t="shared" ca="1" si="3517"/>
        <v>1297</v>
      </c>
      <c r="R7487" s="23">
        <f t="shared" ca="1" si="3518"/>
        <v>21361.590000000331</v>
      </c>
      <c r="S7487" s="19">
        <f t="shared" ca="1" si="3519"/>
        <v>5.0223123128311795E-3</v>
      </c>
      <c r="T7487" s="17">
        <f t="shared" ca="1" si="3515"/>
        <v>4274699.2300000051</v>
      </c>
      <c r="U7487" s="19">
        <f t="shared" ca="1" si="3495"/>
        <v>4.2746992300000048</v>
      </c>
      <c r="V7487" s="21">
        <f t="shared" ca="1" si="3496"/>
        <v>3.2746992300000048</v>
      </c>
      <c r="W7487" s="21">
        <f ca="1">MIN((T7487-MAX($T$3:T7487))/MAX($T$3:T7487),0)</f>
        <v>-0.2343931022801847</v>
      </c>
      <c r="X7487" s="22">
        <f t="shared" ca="1" si="3497"/>
        <v>5.0260457196218411E-3</v>
      </c>
      <c r="Y7487" s="20">
        <f t="shared" ca="1" si="3506"/>
        <v>3635499.7124757869</v>
      </c>
      <c r="Z7487" s="21">
        <f t="shared" ca="1" si="3507"/>
        <v>2.6354997124757871</v>
      </c>
      <c r="AA7487" s="6">
        <f ca="1">Z7487-MAX($Z$3:Z7487)</f>
        <v>-1.4711124512318214</v>
      </c>
      <c r="AB7487" s="6">
        <f t="shared" ca="1" si="3508"/>
        <v>5.0260457196218411E-3</v>
      </c>
      <c r="AC7487" s="11">
        <f t="shared" ca="1" si="3509"/>
        <v>3635.4997124757911</v>
      </c>
      <c r="AD7487" s="6">
        <f t="shared" ca="1" si="3510"/>
        <v>2.6354997124757911</v>
      </c>
      <c r="AE7487" s="6">
        <f ca="1">AD7487-MAX($AD$3:AD7487)</f>
        <v>-1.4711124512318103</v>
      </c>
      <c r="AF7487" s="45"/>
      <c r="AG7487" s="12">
        <f t="shared" ca="1" si="3498"/>
        <v>713</v>
      </c>
      <c r="AH7487" s="12">
        <f t="shared" ca="1" si="3516"/>
        <v>11743.110000000182</v>
      </c>
      <c r="AI7487" s="39" cm="1">
        <f t="array" aca="1" ref="AI7487" ca="1">_xlfn.IFS(AND(P7486&gt;P7485,AG7487&gt;1),-(AG7487*G7486)*$BH$7, AND(P7486&lt;P7485,AG7487&lt;1),(AG7487*G7486)*$BH$7,P7486=P7485,0)</f>
        <v>0</v>
      </c>
      <c r="AJ7487" s="6">
        <f t="shared" ca="1" si="3499"/>
        <v>5.0246495588821679E-3</v>
      </c>
      <c r="AK7487" s="17">
        <f t="shared" ca="1" si="3500"/>
        <v>2348843.4116999796</v>
      </c>
      <c r="AL7487" s="4">
        <f t="shared" ca="1" si="3493"/>
        <v>2.3488434116999795</v>
      </c>
      <c r="AM7487" s="36">
        <f t="shared" ca="1" si="3494"/>
        <v>1.3488434116999795</v>
      </c>
      <c r="AN7487" s="37">
        <f ca="1">MIN((AK7487-MAX($AK$3:AK7487))/MAX($AK$3:AK7487),0)</f>
        <v>-0.44070006200578771</v>
      </c>
      <c r="AO7487" s="43"/>
      <c r="AP7487" s="38">
        <f t="shared" ca="1" si="3501"/>
        <v>1119</v>
      </c>
      <c r="AQ7487" s="38">
        <f t="shared" ca="1" si="3511"/>
        <v>18429.930000000284</v>
      </c>
      <c r="AR7487" s="38" cm="1">
        <f t="array" aca="1" ref="AR7487" ca="1">_xlfn.IFS(AND(P7486&gt;P7485,AP7487&gt;1),-(AP7487*G7486)*$BJ$7, AND(P7486&lt;P7485,AP7487&lt;1),(AP7487*G7486)*$BJ$7,P7486=P7485,0)</f>
        <v>0</v>
      </c>
      <c r="AS7487" s="41">
        <f t="shared" ca="1" si="3512"/>
        <v>5.0219938841981658E-3</v>
      </c>
      <c r="AT7487" s="40">
        <f t="shared" ca="1" si="3513"/>
        <v>3688273.1088199778</v>
      </c>
      <c r="AU7487" s="37">
        <f t="shared" ca="1" si="3502"/>
        <v>3.6882731088199781</v>
      </c>
      <c r="AV7487" s="37">
        <f t="shared" ca="1" si="3503"/>
        <v>2.6882731088199781</v>
      </c>
      <c r="AW7487" s="37">
        <f ca="1">MIN((AT7487-MAX($AT$3:AT7487))/MAX($AT$3:AT7487),0)</f>
        <v>-0.29040815594588604</v>
      </c>
      <c r="AY7487" s="6">
        <f t="shared" si="3514"/>
        <v>9.2751109409142662E-3</v>
      </c>
      <c r="AZ7487" s="5">
        <f t="shared" si="3504"/>
        <v>0.85468429707386306</v>
      </c>
      <c r="BA7487" s="6">
        <f>AZ7487-MAX($AZ$3:AZ7487)</f>
        <v>-0.87777352285270172</v>
      </c>
      <c r="BB7487" s="5"/>
      <c r="BC7487" s="5">
        <f t="shared" si="3505"/>
        <v>0.85468429707386306</v>
      </c>
      <c r="BD7487" s="5"/>
    </row>
    <row r="7488" spans="1:56" x14ac:dyDescent="0.5">
      <c r="A7488" s="14">
        <v>1642179600000</v>
      </c>
      <c r="B7488" s="25" t="d">
        <v>2022-01-14T17:00:00.00000020954757600</v>
      </c>
      <c r="C7488" s="14" t="s">
        <v>10</v>
      </c>
      <c r="D7488" s="15">
        <v>3293.41</v>
      </c>
      <c r="E7488" s="15">
        <v>3307.5</v>
      </c>
      <c r="F7488" s="15">
        <v>3273.31</v>
      </c>
      <c r="G7488" s="15">
        <v>3278.23</v>
      </c>
      <c r="H7488" s="15">
        <v>58010.732000000004</v>
      </c>
      <c r="I7488" s="15">
        <v>190669134.27469999</v>
      </c>
      <c r="J7488" s="15">
        <v>70925</v>
      </c>
      <c r="K7488" s="16">
        <v>7486</v>
      </c>
      <c r="L7488" s="14">
        <f ca="1">IF(K7488&gt;=$BF$5,AVERAGE(G7488:OFFSET(G7488,-$BF$5+1,,,)),0)</f>
        <v>3278.23</v>
      </c>
      <c r="M7488" s="14">
        <f ca="1">IF(K7488&gt;=$BF$6,AVERAGE(G7488:OFFSET(G7488,-$BF$6+1,,,)),0)</f>
        <v>3257.4754444444457</v>
      </c>
      <c r="N7488" s="14">
        <f t="shared" ca="1" si="3490"/>
        <v>1</v>
      </c>
      <c r="O7488" s="14">
        <f t="shared" ca="1" si="3491"/>
        <v>0</v>
      </c>
      <c r="P7488" s="14">
        <f t="shared" ca="1" si="3492"/>
        <v>1</v>
      </c>
      <c r="Q7488" s="17">
        <f t="shared" ca="1" si="3517"/>
        <v>1297</v>
      </c>
      <c r="R7488" s="23">
        <f t="shared" ca="1" si="3518"/>
        <v>-19688.459999999788</v>
      </c>
      <c r="S7488" s="19">
        <f t="shared" ca="1" si="3519"/>
        <v>-4.6058117637436131E-3</v>
      </c>
      <c r="T7488" s="17">
        <f t="shared" ca="1" si="3515"/>
        <v>4255010.7700000051</v>
      </c>
      <c r="U7488" s="19">
        <f t="shared" ca="1" si="3495"/>
        <v>4.2550107700000055</v>
      </c>
      <c r="V7488" s="21">
        <f t="shared" ca="1" si="3496"/>
        <v>3.2550107700000055</v>
      </c>
      <c r="W7488" s="21">
        <f ca="1">MIN((T7488-MAX($T$3:T7488))/MAX($T$3:T7488),0)</f>
        <v>-0.23791934353610592</v>
      </c>
      <c r="X7488" s="22">
        <f t="shared" ca="1" si="3497"/>
        <v>-4.606182061091868E-3</v>
      </c>
      <c r="Y7488" s="20">
        <f t="shared" ca="1" si="3506"/>
        <v>3618753.9389170762</v>
      </c>
      <c r="Z7488" s="21">
        <f t="shared" ca="1" si="3507"/>
        <v>2.6187539389170764</v>
      </c>
      <c r="AA7488" s="6">
        <f ca="1">Z7488-MAX($Z$3:Z7488)</f>
        <v>-1.4878582247905321</v>
      </c>
      <c r="AB7488" s="6">
        <f t="shared" ca="1" si="3508"/>
        <v>-4.606182061091868E-3</v>
      </c>
      <c r="AC7488" s="11">
        <f t="shared" ca="1" si="3509"/>
        <v>3618.7539389170806</v>
      </c>
      <c r="AD7488" s="6">
        <f t="shared" ca="1" si="3510"/>
        <v>2.6187539389170804</v>
      </c>
      <c r="AE7488" s="6">
        <f ca="1">AD7488-MAX($AD$3:AD7488)</f>
        <v>-1.487858224790521</v>
      </c>
      <c r="AF7488" s="45"/>
      <c r="AG7488" s="12">
        <f t="shared" ca="1" si="3498"/>
        <v>713</v>
      </c>
      <c r="AH7488" s="12">
        <f t="shared" ca="1" si="3516"/>
        <v>-10816.210000000052</v>
      </c>
      <c r="AI7488" s="39" cm="1">
        <f t="array" aca="1" ref="AI7488" ca="1">_xlfn.IFS(AND(P7487&gt;P7486,AG7488&gt;1),-(AG7488*G7487)*$BH$7, AND(P7487&lt;P7486,AG7488&lt;1),(AG7488*G7487)*$BH$7,P7487=P7486,0)</f>
        <v>0</v>
      </c>
      <c r="AJ7488" s="6">
        <f t="shared" ca="1" si="3499"/>
        <v>-4.6049089292724719E-3</v>
      </c>
      <c r="AK7488" s="17">
        <f t="shared" ca="1" si="3500"/>
        <v>2338027.2016999796</v>
      </c>
      <c r="AL7488" s="4">
        <f t="shared" ca="1" si="3493"/>
        <v>2.3380272016999797</v>
      </c>
      <c r="AM7488" s="36">
        <f t="shared" ca="1" si="3494"/>
        <v>1.3380272016999797</v>
      </c>
      <c r="AN7488" s="37">
        <f ca="1">MIN((AK7488-MAX($AK$3:AK7488))/MAX($AK$3:AK7488),0)</f>
        <v>-0.44327558728439881</v>
      </c>
      <c r="AO7488" s="43"/>
      <c r="AP7488" s="38">
        <f t="shared" ca="1" si="3501"/>
        <v>1119</v>
      </c>
      <c r="AQ7488" s="38">
        <f t="shared" ca="1" si="3511"/>
        <v>-16975.230000000083</v>
      </c>
      <c r="AR7488" s="38" cm="1">
        <f t="array" aca="1" ref="AR7488" ca="1">_xlfn.IFS(AND(P7487&gt;P7486,AP7488&gt;1),-(AP7488*G7487)*$BJ$7, AND(P7487&lt;P7486,AP7488&lt;1),(AP7488*G7487)*$BJ$7,P7487=P7486,0)</f>
        <v>0</v>
      </c>
      <c r="AS7488" s="41">
        <f t="shared" ca="1" si="3512"/>
        <v>-4.6024872614249326E-3</v>
      </c>
      <c r="AT7488" s="40">
        <f t="shared" ca="1" si="3513"/>
        <v>3671297.8788199779</v>
      </c>
      <c r="AU7488" s="37">
        <f t="shared" ca="1" si="3502"/>
        <v>3.6712978788199777</v>
      </c>
      <c r="AV7488" s="37">
        <f t="shared" ca="1" si="3503"/>
        <v>2.6712978788199777</v>
      </c>
      <c r="AW7488" s="37">
        <f ca="1">MIN((AT7488-MAX($AT$3:AT7488))/MAX($AT$3:AT7488),0)</f>
        <v>-0.29367404336895608</v>
      </c>
      <c r="AY7488" s="6">
        <f t="shared" si="3514"/>
        <v>-8.5430135381705519E-3</v>
      </c>
      <c r="AZ7488" s="5">
        <f t="shared" si="3504"/>
        <v>0.84614128353569251</v>
      </c>
      <c r="BA7488" s="6">
        <f>AZ7488-MAX($AZ$3:AZ7488)</f>
        <v>-0.88631653639087227</v>
      </c>
      <c r="BB7488" s="5"/>
      <c r="BC7488" s="5">
        <f t="shared" si="3505"/>
        <v>0.84614128353569251</v>
      </c>
      <c r="BD7488" s="5"/>
    </row>
    <row r="7489" spans="1:56" x14ac:dyDescent="0.5">
      <c r="A7489" s="14">
        <v>1642183200000</v>
      </c>
      <c r="B7489" s="25" t="d">
        <v>2022-01-14T18:00:00.000</v>
      </c>
      <c r="C7489" s="14" t="s">
        <v>10</v>
      </c>
      <c r="D7489" s="15">
        <v>3278.24</v>
      </c>
      <c r="E7489" s="15">
        <v>3294</v>
      </c>
      <c r="F7489" s="15">
        <v>3270.12</v>
      </c>
      <c r="G7489" s="15">
        <v>3290.69</v>
      </c>
      <c r="H7489" s="15">
        <v>35378.235000000001</v>
      </c>
      <c r="I7489" s="15">
        <v>116052925.66801</v>
      </c>
      <c r="J7489" s="15">
        <v>52426</v>
      </c>
      <c r="K7489" s="16">
        <v>7487</v>
      </c>
      <c r="L7489" s="14">
        <f ca="1">IF(K7489&gt;=$BF$5,AVERAGE(G7489:OFFSET(G7489,-$BF$5+1,,,)),0)</f>
        <v>3290.69</v>
      </c>
      <c r="M7489" s="14">
        <f ca="1">IF(K7489&gt;=$BF$6,AVERAGE(G7489:OFFSET(G7489,-$BF$6+1,,,)),0)</f>
        <v>3260.1102222222235</v>
      </c>
      <c r="N7489" s="14">
        <f t="shared" ca="1" si="3490"/>
        <v>1</v>
      </c>
      <c r="O7489" s="14">
        <f t="shared" ca="1" si="3491"/>
        <v>0</v>
      </c>
      <c r="P7489" s="14">
        <f t="shared" ca="1" si="3492"/>
        <v>1</v>
      </c>
      <c r="Q7489" s="17">
        <f t="shared" ca="1" si="3517"/>
        <v>1297</v>
      </c>
      <c r="R7489" s="23">
        <f t="shared" ca="1" si="3518"/>
        <v>16147.650000000354</v>
      </c>
      <c r="S7489" s="19">
        <f t="shared" ca="1" si="3519"/>
        <v>3.7949727680713567E-3</v>
      </c>
      <c r="T7489" s="17">
        <f t="shared" ca="1" si="3515"/>
        <v>4271158.4200000055</v>
      </c>
      <c r="U7489" s="19">
        <f t="shared" ca="1" si="3495"/>
        <v>4.2711584200000052</v>
      </c>
      <c r="V7489" s="21">
        <f t="shared" ca="1" si="3496"/>
        <v>3.2711584200000052</v>
      </c>
      <c r="W7489" s="21">
        <f ca="1">MIN((T7489-MAX($T$3:T7489))/MAX($T$3:T7489),0)</f>
        <v>-0.23502726819775149</v>
      </c>
      <c r="X7489" s="22">
        <f t="shared" ca="1" si="3497"/>
        <v>3.8008315462918496E-3</v>
      </c>
      <c r="Y7489" s="20">
        <f t="shared" ca="1" si="3506"/>
        <v>3632508.2130463803</v>
      </c>
      <c r="Z7489" s="21">
        <f t="shared" ca="1" si="3507"/>
        <v>2.6325082130463802</v>
      </c>
      <c r="AA7489" s="6">
        <f ca="1">Z7489-MAX($Z$3:Z7489)</f>
        <v>-1.4741039506612283</v>
      </c>
      <c r="AB7489" s="6">
        <f t="shared" ca="1" si="3508"/>
        <v>3.8008315462918496E-3</v>
      </c>
      <c r="AC7489" s="11">
        <f t="shared" ca="1" si="3509"/>
        <v>3632.5082130463848</v>
      </c>
      <c r="AD7489" s="6">
        <f t="shared" ca="1" si="3510"/>
        <v>2.6325082130463846</v>
      </c>
      <c r="AE7489" s="6">
        <f ca="1">AD7489-MAX($AD$3:AD7489)</f>
        <v>-1.4741039506612168</v>
      </c>
      <c r="AF7489" s="45"/>
      <c r="AG7489" s="12">
        <f t="shared" ca="1" si="3498"/>
        <v>713</v>
      </c>
      <c r="AH7489" s="12">
        <f t="shared" ca="1" si="3516"/>
        <v>8883.980000000025</v>
      </c>
      <c r="AI7489" s="39" cm="1">
        <f t="array" aca="1" ref="AI7489" ca="1">_xlfn.IFS(AND(P7488&gt;P7487,AG7489&gt;1),-(AG7489*G7488)*$BH$7, AND(P7488&lt;P7487,AG7489&lt;1),(AG7489*G7488)*$BH$7,P7488=P7487,0)</f>
        <v>0</v>
      </c>
      <c r="AJ7489" s="6">
        <f t="shared" ca="1" si="3499"/>
        <v>3.7997761503974306E-3</v>
      </c>
      <c r="AK7489" s="17">
        <f t="shared" ca="1" si="3500"/>
        <v>2346911.1816999796</v>
      </c>
      <c r="AL7489" s="4">
        <f t="shared" ca="1" si="3493"/>
        <v>2.3469111816999795</v>
      </c>
      <c r="AM7489" s="36">
        <f t="shared" ca="1" si="3494"/>
        <v>1.3469111816999795</v>
      </c>
      <c r="AN7489" s="37">
        <f ca="1">MIN((AK7489-MAX($AK$3:AK7489))/MAX($AK$3:AK7489),0)</f>
        <v>-0.44116015913861806</v>
      </c>
      <c r="AO7489" s="43"/>
      <c r="AP7489" s="38">
        <f t="shared" ca="1" si="3501"/>
        <v>1119</v>
      </c>
      <c r="AQ7489" s="38">
        <f t="shared" ca="1" si="3511"/>
        <v>13942.740000000042</v>
      </c>
      <c r="AR7489" s="38" cm="1">
        <f t="array" aca="1" ref="AR7489" ca="1">_xlfn.IFS(AND(P7488&gt;P7487,AP7489&gt;1),-(AP7489*G7488)*$BJ$7, AND(P7488&lt;P7487,AP7489&lt;1),(AP7489*G7488)*$BJ$7,P7488=P7487,0)</f>
        <v>0</v>
      </c>
      <c r="AS7489" s="41">
        <f t="shared" ca="1" si="3512"/>
        <v>3.7977686529978585E-3</v>
      </c>
      <c r="AT7489" s="40">
        <f t="shared" ca="1" si="3513"/>
        <v>3685240.6188199781</v>
      </c>
      <c r="AU7489" s="37">
        <f t="shared" ca="1" si="3502"/>
        <v>3.6852406188199782</v>
      </c>
      <c r="AV7489" s="37">
        <f t="shared" ca="1" si="3503"/>
        <v>2.6852406188199782</v>
      </c>
      <c r="AW7489" s="37">
        <f ca="1">MIN((AT7489-MAX($AT$3:AT7489))/MAX($AT$3:AT7489),0)</f>
        <v>-0.29099158079206394</v>
      </c>
      <c r="AY7489" s="6">
        <f t="shared" si="3514"/>
        <v>7.0168720293740661E-3</v>
      </c>
      <c r="AZ7489" s="5">
        <f t="shared" si="3504"/>
        <v>0.85315815556506658</v>
      </c>
      <c r="BA7489" s="6">
        <f>AZ7489-MAX($AZ$3:AZ7489)</f>
        <v>-0.8792996643614982</v>
      </c>
      <c r="BB7489" s="5"/>
      <c r="BC7489" s="5">
        <f t="shared" si="3505"/>
        <v>0.85315815556506658</v>
      </c>
      <c r="BD7489" s="5"/>
    </row>
    <row r="7490" spans="1:56" x14ac:dyDescent="0.5">
      <c r="A7490" s="14">
        <v>1642186800000</v>
      </c>
      <c r="B7490" s="25" t="d">
        <v>2022-01-14T18:59:59.99999979045242400</v>
      </c>
      <c r="C7490" s="14" t="s">
        <v>10</v>
      </c>
      <c r="D7490" s="15">
        <v>3290.69</v>
      </c>
      <c r="E7490" s="15">
        <v>3327.76</v>
      </c>
      <c r="F7490" s="15">
        <v>3290.35</v>
      </c>
      <c r="G7490" s="15">
        <v>3306.76</v>
      </c>
      <c r="H7490" s="15">
        <v>58526.383000000002</v>
      </c>
      <c r="I7490" s="15">
        <v>193626110.17317</v>
      </c>
      <c r="J7490" s="15">
        <v>74987</v>
      </c>
      <c r="K7490" s="16">
        <v>7488</v>
      </c>
      <c r="L7490" s="14">
        <f ca="1">IF(K7490&gt;=$BF$5,AVERAGE(G7490:OFFSET(G7490,-$BF$5+1,,,)),0)</f>
        <v>3306.76</v>
      </c>
      <c r="M7490" s="14">
        <f ca="1">IF(K7490&gt;=$BF$6,AVERAGE(G7490:OFFSET(G7490,-$BF$6+1,,,)),0)</f>
        <v>3262.516222222223</v>
      </c>
      <c r="N7490" s="14">
        <f t="shared" ca="1" si="3490"/>
        <v>1</v>
      </c>
      <c r="O7490" s="14">
        <f t="shared" ca="1" si="3491"/>
        <v>0</v>
      </c>
      <c r="P7490" s="14">
        <f t="shared" ca="1" si="3492"/>
        <v>1</v>
      </c>
      <c r="Q7490" s="17">
        <f t="shared" ca="1" si="3517"/>
        <v>1297</v>
      </c>
      <c r="R7490" s="23">
        <f t="shared" ca="1" si="3518"/>
        <v>20842.790000000212</v>
      </c>
      <c r="S7490" s="19">
        <f t="shared" ca="1" si="3519"/>
        <v>4.8798915775173203E-3</v>
      </c>
      <c r="T7490" s="17">
        <f t="shared" ca="1" si="3515"/>
        <v>4292001.2100000056</v>
      </c>
      <c r="U7490" s="19">
        <f t="shared" ca="1" si="3495"/>
        <v>4.2920012100000058</v>
      </c>
      <c r="V7490" s="21">
        <f t="shared" ca="1" si="3496"/>
        <v>3.2920012100000058</v>
      </c>
      <c r="W7490" s="21">
        <f ca="1">MIN((T7490-MAX($T$3:T7490))/MAX($T$3:T7490),0)</f>
        <v>-0.23129428420679932</v>
      </c>
      <c r="X7490" s="22">
        <f t="shared" ca="1" si="3497"/>
        <v>4.8834742865477843E-3</v>
      </c>
      <c r="Y7490" s="20">
        <f t="shared" ca="1" si="3506"/>
        <v>3650247.473500466</v>
      </c>
      <c r="Z7490" s="21">
        <f t="shared" ca="1" si="3507"/>
        <v>2.6502474735004662</v>
      </c>
      <c r="AA7490" s="6">
        <f ca="1">Z7490-MAX($Z$3:Z7490)</f>
        <v>-1.4563646902071423</v>
      </c>
      <c r="AB7490" s="6">
        <f t="shared" ca="1" si="3508"/>
        <v>4.8834742865477843E-3</v>
      </c>
      <c r="AC7490" s="11">
        <f t="shared" ca="1" si="3509"/>
        <v>3650.2474735004703</v>
      </c>
      <c r="AD7490" s="6">
        <f t="shared" ca="1" si="3510"/>
        <v>2.6502474735004702</v>
      </c>
      <c r="AE7490" s="6">
        <f ca="1">AD7490-MAX($AD$3:AD7490)</f>
        <v>-1.4563646902071312</v>
      </c>
      <c r="AF7490" s="45"/>
      <c r="AG7490" s="12">
        <f t="shared" ca="1" si="3498"/>
        <v>713</v>
      </c>
      <c r="AH7490" s="12">
        <f t="shared" ca="1" si="3516"/>
        <v>11457.910000000116</v>
      </c>
      <c r="AI7490" s="39" cm="1">
        <f t="array" aca="1" ref="AI7490" ca="1">_xlfn.IFS(AND(P7489&gt;P7488,AG7490&gt;1),-(AG7490*G7489)*$BH$7, AND(P7489&lt;P7488,AG7490&lt;1),(AG7490*G7489)*$BH$7,P7489=P7488,0)</f>
        <v>0</v>
      </c>
      <c r="AJ7490" s="6">
        <f t="shared" ca="1" si="3499"/>
        <v>4.8821234008952167E-3</v>
      </c>
      <c r="AK7490" s="17">
        <f t="shared" ca="1" si="3500"/>
        <v>2358369.0916999797</v>
      </c>
      <c r="AL7490" s="4">
        <f t="shared" ca="1" si="3493"/>
        <v>2.3583690916999798</v>
      </c>
      <c r="AM7490" s="36">
        <f t="shared" ca="1" si="3494"/>
        <v>1.3583690916999798</v>
      </c>
      <c r="AN7490" s="37">
        <f ca="1">MIN((AK7490-MAX($AK$3:AK7490))/MAX($AK$3:AK7490),0)</f>
        <v>-0.43843183407419611</v>
      </c>
      <c r="AO7490" s="43"/>
      <c r="AP7490" s="38">
        <f t="shared" ca="1" si="3501"/>
        <v>1119</v>
      </c>
      <c r="AQ7490" s="38">
        <f t="shared" ca="1" si="3511"/>
        <v>17982.330000000184</v>
      </c>
      <c r="AR7490" s="38" cm="1">
        <f t="array" aca="1" ref="AR7490" ca="1">_xlfn.IFS(AND(P7489&gt;P7488,AP7490&gt;1),-(AP7490*G7489)*$BJ$7, AND(P7489&lt;P7488,AP7490&lt;1),(AP7490*G7489)*$BJ$7,P7489=P7488,0)</f>
        <v>0</v>
      </c>
      <c r="AS7490" s="41">
        <f t="shared" ca="1" si="3512"/>
        <v>4.8795538365031272E-3</v>
      </c>
      <c r="AT7490" s="40">
        <f t="shared" ca="1" si="3513"/>
        <v>3703222.9488199782</v>
      </c>
      <c r="AU7490" s="37">
        <f t="shared" ca="1" si="3502"/>
        <v>3.7032229488199784</v>
      </c>
      <c r="AV7490" s="37">
        <f t="shared" ca="1" si="3503"/>
        <v>2.7032229488199784</v>
      </c>
      <c r="AW7490" s="37">
        <f ca="1">MIN((AT7490-MAX($AT$3:AT7490))/MAX($AT$3:AT7490),0)</f>
        <v>-0.28753193604000488</v>
      </c>
      <c r="AY7490" s="6">
        <f t="shared" si="3514"/>
        <v>9.0498502016084226E-3</v>
      </c>
      <c r="AZ7490" s="5">
        <f t="shared" si="3504"/>
        <v>0.862208005766675</v>
      </c>
      <c r="BA7490" s="6">
        <f>AZ7490-MAX($AZ$3:AZ7490)</f>
        <v>-0.87024981415988978</v>
      </c>
      <c r="BB7490" s="5"/>
      <c r="BC7490" s="5">
        <f t="shared" si="3505"/>
        <v>0.862208005766675</v>
      </c>
      <c r="BD7490" s="5"/>
    </row>
    <row r="7491" spans="1:56" x14ac:dyDescent="0.5">
      <c r="A7491" s="14">
        <v>1642190400000</v>
      </c>
      <c r="B7491" s="25" t="d">
        <v>2022-01-14T20:00:00.00000020954757600</v>
      </c>
      <c r="C7491" s="14" t="s">
        <v>10</v>
      </c>
      <c r="D7491" s="15">
        <v>3306.75</v>
      </c>
      <c r="E7491" s="15">
        <v>3316.86</v>
      </c>
      <c r="F7491" s="15">
        <v>3296.7</v>
      </c>
      <c r="G7491" s="15">
        <v>3301.7</v>
      </c>
      <c r="H7491" s="15">
        <v>28533.776000000002</v>
      </c>
      <c r="I7491" s="15">
        <v>94293774.357409999</v>
      </c>
      <c r="J7491" s="15">
        <v>45198</v>
      </c>
      <c r="K7491" s="16">
        <v>7489</v>
      </c>
      <c r="L7491" s="14">
        <f ca="1">IF(K7491&gt;=$BF$5,AVERAGE(G7491:OFFSET(G7491,-$BF$5+1,,,)),0)</f>
        <v>3301.7</v>
      </c>
      <c r="M7491" s="14">
        <f ca="1">IF(K7491&gt;=$BF$6,AVERAGE(G7491:OFFSET(G7491,-$BF$6+1,,,)),0)</f>
        <v>3264.5964444444458</v>
      </c>
      <c r="N7491" s="14">
        <f t="shared" ref="N7491:N7554" ca="1" si="3520">IF(AND(L7491&gt;0,M7491&gt;0,L7491&gt;M7491),1,0)</f>
        <v>1</v>
      </c>
      <c r="O7491" s="14">
        <f t="shared" ref="O7491:O7554" ca="1" si="3521">IF(AND(L7491&gt;0,M7491&gt;0,L7491&lt;M7491),-1,0)</f>
        <v>0</v>
      </c>
      <c r="P7491" s="14">
        <f t="shared" ref="P7491:P7554" ca="1" si="3522">N7491+O7491</f>
        <v>1</v>
      </c>
      <c r="Q7491" s="17">
        <f t="shared" ca="1" si="3517"/>
        <v>1297</v>
      </c>
      <c r="R7491" s="23">
        <f t="shared" ca="1" si="3518"/>
        <v>-6549.8500000002359</v>
      </c>
      <c r="S7491" s="19">
        <f t="shared" ca="1" si="3519"/>
        <v>-1.526059681609509E-3</v>
      </c>
      <c r="T7491" s="17">
        <f t="shared" ca="1" si="3515"/>
        <v>4285451.360000005</v>
      </c>
      <c r="U7491" s="19">
        <f t="shared" ca="1" si="3495"/>
        <v>4.285451360000005</v>
      </c>
      <c r="V7491" s="21">
        <f t="shared" ca="1" si="3496"/>
        <v>3.285451360000005</v>
      </c>
      <c r="W7491" s="21">
        <f ca="1">MIN((T7491-MAX($T$3:T7491))/MAX($T$3:T7491),0)</f>
        <v>-0.23246737500669415</v>
      </c>
      <c r="X7491" s="22">
        <f t="shared" ca="1" si="3497"/>
        <v>-1.5301987443904208E-3</v>
      </c>
      <c r="Y7491" s="20">
        <f t="shared" ca="1" si="3506"/>
        <v>3644661.8693998014</v>
      </c>
      <c r="Z7491" s="21">
        <f t="shared" ca="1" si="3507"/>
        <v>2.6446618693998012</v>
      </c>
      <c r="AA7491" s="6">
        <f ca="1">Z7491-MAX($Z$3:Z7491)</f>
        <v>-1.4619502943078073</v>
      </c>
      <c r="AB7491" s="6">
        <f t="shared" ca="1" si="3508"/>
        <v>-1.5301987443904208E-3</v>
      </c>
      <c r="AC7491" s="11">
        <f t="shared" ca="1" si="3509"/>
        <v>3644.6618693998057</v>
      </c>
      <c r="AD7491" s="6">
        <f t="shared" ca="1" si="3510"/>
        <v>2.6446618693998056</v>
      </c>
      <c r="AE7491" s="6">
        <f ca="1">AD7491-MAX($AD$3:AD7491)</f>
        <v>-1.4619502943077958</v>
      </c>
      <c r="AF7491" s="45"/>
      <c r="AG7491" s="12">
        <f t="shared" ca="1" si="3498"/>
        <v>713</v>
      </c>
      <c r="AH7491" s="12">
        <f t="shared" ca="1" si="3516"/>
        <v>-3607.7800000002853</v>
      </c>
      <c r="AI7491" s="39" cm="1">
        <f t="array" aca="1" ref="AI7491" ca="1">_xlfn.IFS(AND(P7490&gt;P7489,AG7491&gt;1),-(AG7491*G7490)*$BH$7, AND(P7490&lt;P7489,AG7491&lt;1),(AG7491*G7490)*$BH$7,P7490=P7489,0)</f>
        <v>0</v>
      </c>
      <c r="AJ7491" s="6">
        <f t="shared" ca="1" si="3499"/>
        <v>-1.529777511373207E-3</v>
      </c>
      <c r="AK7491" s="17">
        <f t="shared" ca="1" si="3500"/>
        <v>2354761.3116999795</v>
      </c>
      <c r="AL7491" s="4">
        <f t="shared" ref="AL7491:AL7554" ca="1" si="3523">AK7491/$AK$3</f>
        <v>2.3547613116999795</v>
      </c>
      <c r="AM7491" s="36">
        <f t="shared" ref="AM7491:AM7554" ca="1" si="3524">AL7491-$AL$3</f>
        <v>1.3547613116999795</v>
      </c>
      <c r="AN7491" s="37">
        <f ca="1">MIN((AK7491-MAX($AK$3:AK7491))/MAX($AK$3:AK7491),0)</f>
        <v>-0.43929090842553248</v>
      </c>
      <c r="AO7491" s="43"/>
      <c r="AP7491" s="38">
        <f t="shared" ca="1" si="3501"/>
        <v>1119</v>
      </c>
      <c r="AQ7491" s="38">
        <f t="shared" ca="1" si="3511"/>
        <v>-5662.1400000004478</v>
      </c>
      <c r="AR7491" s="38" cm="1">
        <f t="array" aca="1" ref="AR7491" ca="1">_xlfn.IFS(AND(P7490&gt;P7489,AP7491&gt;1),-(AP7491*G7490)*$BJ$7, AND(P7490&lt;P7489,AP7491&lt;1),(AP7491*G7490)*$BJ$7,P7490=P7489,0)</f>
        <v>0</v>
      </c>
      <c r="AS7491" s="41">
        <f t="shared" ca="1" si="3512"/>
        <v>-1.5289762669581299E-3</v>
      </c>
      <c r="AT7491" s="40">
        <f t="shared" ca="1" si="3513"/>
        <v>3697560.8088199776</v>
      </c>
      <c r="AU7491" s="37">
        <f t="shared" ca="1" si="3502"/>
        <v>3.6975608088199774</v>
      </c>
      <c r="AV7491" s="37">
        <f t="shared" ca="1" si="3503"/>
        <v>2.6975608088199774</v>
      </c>
      <c r="AW7491" s="37">
        <f ca="1">MIN((AT7491-MAX($AT$3:AT7491))/MAX($AT$3:AT7491),0)</f>
        <v>-0.28862128280076532</v>
      </c>
      <c r="AY7491" s="6">
        <f t="shared" si="3514"/>
        <v>-2.8495483522178455E-3</v>
      </c>
      <c r="AZ7491" s="5">
        <f t="shared" si="3504"/>
        <v>0.85935845741445716</v>
      </c>
      <c r="BA7491" s="6">
        <f>AZ7491-MAX($AZ$3:AZ7491)</f>
        <v>-0.87309936251210762</v>
      </c>
      <c r="BB7491" s="5"/>
      <c r="BC7491" s="5">
        <f t="shared" si="3505"/>
        <v>0.85935845741445716</v>
      </c>
      <c r="BD7491" s="5"/>
    </row>
    <row r="7492" spans="1:56" x14ac:dyDescent="0.5">
      <c r="A7492" s="14">
        <v>1642194000000</v>
      </c>
      <c r="B7492" s="25" t="d">
        <v>2022-01-14T21:00:00.000</v>
      </c>
      <c r="C7492" s="14" t="s">
        <v>10</v>
      </c>
      <c r="D7492" s="15">
        <v>3301.71</v>
      </c>
      <c r="E7492" s="15">
        <v>3342.63</v>
      </c>
      <c r="F7492" s="15">
        <v>3300.78</v>
      </c>
      <c r="G7492" s="15">
        <v>3329.67</v>
      </c>
      <c r="H7492" s="15">
        <v>37426.106</v>
      </c>
      <c r="I7492" s="15">
        <v>124258510.76137</v>
      </c>
      <c r="J7492" s="15">
        <v>59391</v>
      </c>
      <c r="K7492" s="16">
        <v>7490</v>
      </c>
      <c r="L7492" s="14">
        <f ca="1">IF(K7492&gt;=$BF$5,AVERAGE(G7492:OFFSET(G7492,-$BF$5+1,,,)),0)</f>
        <v>3329.67</v>
      </c>
      <c r="M7492" s="14">
        <f ca="1">IF(K7492&gt;=$BF$6,AVERAGE(G7492:OFFSET(G7492,-$BF$6+1,,,)),0)</f>
        <v>3266.9478888888902</v>
      </c>
      <c r="N7492" s="14">
        <f t="shared" ca="1" si="3520"/>
        <v>1</v>
      </c>
      <c r="O7492" s="14">
        <f t="shared" ca="1" si="3521"/>
        <v>0</v>
      </c>
      <c r="P7492" s="14">
        <f t="shared" ca="1" si="3522"/>
        <v>1</v>
      </c>
      <c r="Q7492" s="17">
        <f t="shared" ca="1" si="3517"/>
        <v>1297</v>
      </c>
      <c r="R7492" s="23">
        <f t="shared" ca="1" si="3518"/>
        <v>36264.120000000046</v>
      </c>
      <c r="S7492" s="19">
        <f t="shared" ca="1" si="3519"/>
        <v>8.4621471470860427E-3</v>
      </c>
      <c r="T7492" s="17">
        <f t="shared" ca="1" si="3515"/>
        <v>4321715.4800000051</v>
      </c>
      <c r="U7492" s="19">
        <f t="shared" ref="U7492:U7555" ca="1" si="3525">T7492/$T$3</f>
        <v>4.3217154800000053</v>
      </c>
      <c r="V7492" s="21">
        <f t="shared" ref="V7492:V7555" ca="1" si="3526">U7492-$U$3</f>
        <v>3.3217154800000053</v>
      </c>
      <c r="W7492" s="21">
        <f ca="1">MIN((T7492-MAX($T$3:T7492))/MAX($T$3:T7492),0)</f>
        <v>-0.22597240099381158</v>
      </c>
      <c r="X7492" s="22">
        <f t="shared" ref="X7492:X7555" ca="1" si="3527">P7491*(G7492/G7491-1)</f>
        <v>8.4713935245479544E-3</v>
      </c>
      <c r="Y7492" s="20">
        <f t="shared" ca="1" si="3506"/>
        <v>3675537.2343594017</v>
      </c>
      <c r="Z7492" s="21">
        <f t="shared" ca="1" si="3507"/>
        <v>2.6755372343594019</v>
      </c>
      <c r="AA7492" s="6">
        <f ca="1">Z7492-MAX($Z$3:Z7492)</f>
        <v>-1.4310749293482066</v>
      </c>
      <c r="AB7492" s="6">
        <f t="shared" ca="1" si="3508"/>
        <v>8.4713935245479544E-3</v>
      </c>
      <c r="AC7492" s="11">
        <f t="shared" ca="1" si="3509"/>
        <v>3675.5372343594063</v>
      </c>
      <c r="AD7492" s="6">
        <f t="shared" ca="1" si="3510"/>
        <v>2.6755372343594064</v>
      </c>
      <c r="AE7492" s="6">
        <f ca="1">AD7492-MAX($AD$3:AD7492)</f>
        <v>-1.431074929348195</v>
      </c>
      <c r="AF7492" s="45"/>
      <c r="AG7492" s="12">
        <f t="shared" ref="AG7492:AG7555" ca="1" si="3528">IF(P7491=P7490,AG7491,ROUNDDOWN(AK7491/(G7491*(1+$BH$7)),0)*P7491)</f>
        <v>713</v>
      </c>
      <c r="AH7492" s="12">
        <f t="shared" ca="1" si="3516"/>
        <v>19942.610000000182</v>
      </c>
      <c r="AI7492" s="39" cm="1">
        <f t="array" aca="1" ref="AI7492" ca="1">_xlfn.IFS(AND(P7491&gt;P7490,AG7492&gt;1),-(AG7492*G7491)*$BH$7, AND(P7491&lt;P7490,AG7492&lt;1),(AG7492*G7491)*$BH$7,P7491=P7490,0)</f>
        <v>0</v>
      </c>
      <c r="AJ7492" s="6">
        <f t="shared" ref="AJ7492:AJ7555" ca="1" si="3529">(AH7492+AI7492)/AK7491</f>
        <v>8.4690579469402609E-3</v>
      </c>
      <c r="AK7492" s="17">
        <f t="shared" ref="AK7492:AK7555" ca="1" si="3530">AK7491+AH7492+AI7492</f>
        <v>2374703.9216999798</v>
      </c>
      <c r="AL7492" s="4">
        <f t="shared" ca="1" si="3523"/>
        <v>2.3747039216999797</v>
      </c>
      <c r="AM7492" s="36">
        <f t="shared" ca="1" si="3524"/>
        <v>1.3747039216999797</v>
      </c>
      <c r="AN7492" s="37">
        <f ca="1">MIN((AK7492-MAX($AK$3:AK7492))/MAX($AK$3:AK7492),0)</f>
        <v>-0.43454223063761205</v>
      </c>
      <c r="AO7492" s="43"/>
      <c r="AP7492" s="38">
        <f t="shared" ref="AP7492:AP7555" ca="1" si="3531">IF(P7491=P7490,AP7491,ROUNDDOWN(AT7491/(G7491*(1+$BJ$7)),0)*P7491)</f>
        <v>1119</v>
      </c>
      <c r="AQ7492" s="38">
        <f t="shared" ca="1" si="3511"/>
        <v>31298.430000000284</v>
      </c>
      <c r="AR7492" s="38" cm="1">
        <f t="array" aca="1" ref="AR7492" ca="1">_xlfn.IFS(AND(P7491&gt;P7490,AP7492&gt;1),-(AP7492*G7491)*$BJ$7, AND(P7491&lt;P7490,AP7492&lt;1),(AP7492*G7491)*$BJ$7,P7491=P7490,0)</f>
        <v>0</v>
      </c>
      <c r="AS7492" s="41">
        <f t="shared" ca="1" si="3512"/>
        <v>8.4646153554371762E-3</v>
      </c>
      <c r="AT7492" s="40">
        <f t="shared" ca="1" si="3513"/>
        <v>3728859.2388199777</v>
      </c>
      <c r="AU7492" s="37">
        <f t="shared" ref="AU7492:AU7555" ca="1" si="3532">AT7492/$AT$3</f>
        <v>3.7288592388199779</v>
      </c>
      <c r="AV7492" s="37">
        <f t="shared" ref="AV7492:AV7555" ca="1" si="3533">AU7492-$AU$3</f>
        <v>2.7288592388199779</v>
      </c>
      <c r="AW7492" s="37">
        <f ca="1">MIN((AT7492-MAX($AT$3:AT7492))/MAX($AT$3:AT7492),0)</f>
        <v>-0.28259973558762952</v>
      </c>
      <c r="AY7492" s="6">
        <f t="shared" si="3514"/>
        <v>1.5751357195954441E-2</v>
      </c>
      <c r="AZ7492" s="5">
        <f t="shared" ref="AZ7492:AZ7555" si="3534">(G7492-$D$3)/$D$3</f>
        <v>0.8751098146104116</v>
      </c>
      <c r="BA7492" s="6">
        <f>AZ7492-MAX($AZ$3:AZ7492)</f>
        <v>-0.85734800531615318</v>
      </c>
      <c r="BB7492" s="5"/>
      <c r="BC7492" s="5">
        <f t="shared" ref="BC7492:BC7555" si="3535">AZ7492-($BI$5+$BI$6)</f>
        <v>0.8751098146104116</v>
      </c>
      <c r="BD7492" s="5"/>
    </row>
    <row r="7493" spans="1:56" x14ac:dyDescent="0.5">
      <c r="A7493" s="14">
        <v>1642197600000</v>
      </c>
      <c r="B7493" s="25" t="d">
        <v>2022-01-14T21:59:59.99999979045242400</v>
      </c>
      <c r="C7493" s="14" t="s">
        <v>10</v>
      </c>
      <c r="D7493" s="15">
        <v>3329.67</v>
      </c>
      <c r="E7493" s="15">
        <v>3331.76</v>
      </c>
      <c r="F7493" s="15">
        <v>3311.39</v>
      </c>
      <c r="G7493" s="15">
        <v>3311.55</v>
      </c>
      <c r="H7493" s="15">
        <v>28845.381000000001</v>
      </c>
      <c r="I7493" s="15">
        <v>95824223.282030001</v>
      </c>
      <c r="J7493" s="15">
        <v>45539</v>
      </c>
      <c r="K7493" s="16">
        <v>7491</v>
      </c>
      <c r="L7493" s="14">
        <f ca="1">IF(K7493&gt;=$BF$5,AVERAGE(G7493:OFFSET(G7493,-$BF$5+1,,,)),0)</f>
        <v>3311.55</v>
      </c>
      <c r="M7493" s="14">
        <f ca="1">IF(K7493&gt;=$BF$6,AVERAGE(G7493:OFFSET(G7493,-$BF$6+1,,,)),0)</f>
        <v>3269.1124444444449</v>
      </c>
      <c r="N7493" s="14">
        <f t="shared" ca="1" si="3520"/>
        <v>1</v>
      </c>
      <c r="O7493" s="14">
        <f t="shared" ca="1" si="3521"/>
        <v>0</v>
      </c>
      <c r="P7493" s="14">
        <f t="shared" ca="1" si="3522"/>
        <v>1</v>
      </c>
      <c r="Q7493" s="17">
        <f t="shared" ca="1" si="3517"/>
        <v>1297</v>
      </c>
      <c r="R7493" s="23">
        <f t="shared" ca="1" si="3518"/>
        <v>-23501.639999999858</v>
      </c>
      <c r="S7493" s="19">
        <f t="shared" ca="1" si="3519"/>
        <v>-5.4380349906791711E-3</v>
      </c>
      <c r="T7493" s="17">
        <f t="shared" ca="1" si="3515"/>
        <v>4298213.8400000054</v>
      </c>
      <c r="U7493" s="19">
        <f t="shared" ca="1" si="3525"/>
        <v>4.2982138400000052</v>
      </c>
      <c r="V7493" s="21">
        <f t="shared" ca="1" si="3526"/>
        <v>3.2982138400000052</v>
      </c>
      <c r="W7493" s="21">
        <f ca="1">MIN((T7493-MAX($T$3:T7493))/MAX($T$3:T7493),0)</f>
        <v>-0.23018159016095857</v>
      </c>
      <c r="X7493" s="22">
        <f t="shared" ca="1" si="3527"/>
        <v>-5.4419807368297768E-3</v>
      </c>
      <c r="Y7493" s="20">
        <f t="shared" ref="Y7493:Y7556" ca="1" si="3536">Y7492+(Y7492*X7493)</f>
        <v>3655535.0315325172</v>
      </c>
      <c r="Z7493" s="21">
        <f t="shared" ref="Z7493:Z7556" ca="1" si="3537">(Y7493-$Y$3)/$Y$3</f>
        <v>2.655535031532517</v>
      </c>
      <c r="AA7493" s="6">
        <f ca="1">Z7493-MAX($Z$3:Z7493)</f>
        <v>-1.4510771321750915</v>
      </c>
      <c r="AB7493" s="6">
        <f t="shared" ref="AB7493:AB7556" ca="1" si="3538">IF(P7492=P7491,X7493,X7493-($BI$5+$BI$6))</f>
        <v>-5.4419807368297768E-3</v>
      </c>
      <c r="AC7493" s="11">
        <f t="shared" ref="AC7493:AC7556" ca="1" si="3539">AC7492+(AC7492*AB7493)</f>
        <v>3655.5350315325218</v>
      </c>
      <c r="AD7493" s="6">
        <f t="shared" ref="AD7493:AD7556" ca="1" si="3540">(AC7493-$AC$3)/$AC$3</f>
        <v>2.6555350315325219</v>
      </c>
      <c r="AE7493" s="6">
        <f ca="1">AD7493-MAX($AD$3:AD7493)</f>
        <v>-1.4510771321750795</v>
      </c>
      <c r="AF7493" s="45"/>
      <c r="AG7493" s="12">
        <f t="shared" ca="1" si="3528"/>
        <v>713</v>
      </c>
      <c r="AH7493" s="12">
        <f t="shared" ca="1" si="3516"/>
        <v>-12919.559999999921</v>
      </c>
      <c r="AI7493" s="39" cm="1">
        <f t="array" aca="1" ref="AI7493" ca="1">_xlfn.IFS(AND(P7492&gt;P7491,AG7493&gt;1),-(AG7493*G7492)*$BH$7, AND(P7492&lt;P7491,AG7493&lt;1),(AG7493*G7492)*$BH$7,P7492=P7491,0)</f>
        <v>0</v>
      </c>
      <c r="AJ7493" s="6">
        <f t="shared" ca="1" si="3529"/>
        <v>-5.4404929734361129E-3</v>
      </c>
      <c r="AK7493" s="17">
        <f t="shared" ca="1" si="3530"/>
        <v>2361784.3616999798</v>
      </c>
      <c r="AL7493" s="4">
        <f t="shared" ca="1" si="3523"/>
        <v>2.3617843616999799</v>
      </c>
      <c r="AM7493" s="36">
        <f t="shared" ca="1" si="3524"/>
        <v>1.3617843616999799</v>
      </c>
      <c r="AN7493" s="37">
        <f ca="1">MIN((AK7493-MAX($AK$3:AK7493))/MAX($AK$3:AK7493),0)</f>
        <v>-0.43761859965860306</v>
      </c>
      <c r="AO7493" s="43"/>
      <c r="AP7493" s="38">
        <f t="shared" ca="1" si="3531"/>
        <v>1119</v>
      </c>
      <c r="AQ7493" s="38">
        <f t="shared" ref="AQ7493:AQ7556" ca="1" si="3541">(G7493-G7492)*AP7493</f>
        <v>-20276.279999999879</v>
      </c>
      <c r="AR7493" s="38" cm="1">
        <f t="array" aca="1" ref="AR7493" ca="1">_xlfn.IFS(AND(P7492&gt;P7491,AP7493&gt;1),-(AP7493*G7492)*$BJ$7, AND(P7492&lt;P7491,AP7493&lt;1),(AP7493*G7492)*$BJ$7,P7492=P7491,0)</f>
        <v>0</v>
      </c>
      <c r="AS7493" s="41">
        <f t="shared" ref="AS7493:AS7556" ca="1" si="3542">(AQ7493+AR7493)/AT7492</f>
        <v>-5.4376630227577164E-3</v>
      </c>
      <c r="AT7493" s="40">
        <f t="shared" ref="AT7493:AT7556" ca="1" si="3543">AT7492+AQ7493+AR7493</f>
        <v>3708582.9588199779</v>
      </c>
      <c r="AU7493" s="37">
        <f t="shared" ca="1" si="3532"/>
        <v>3.7085829588199779</v>
      </c>
      <c r="AV7493" s="37">
        <f t="shared" ca="1" si="3533"/>
        <v>2.7085829588199779</v>
      </c>
      <c r="AW7493" s="37">
        <f ca="1">MIN((AT7493-MAX($AT$3:AT7493))/MAX($AT$3:AT7493),0)</f>
        <v>-0.28650071647794129</v>
      </c>
      <c r="AY7493" s="6">
        <f t="shared" si="3514"/>
        <v>-1.0204311490550233E-2</v>
      </c>
      <c r="AZ7493" s="5">
        <f t="shared" si="3534"/>
        <v>0.86490550311986136</v>
      </c>
      <c r="BA7493" s="6">
        <f>AZ7493-MAX($AZ$3:AZ7493)</f>
        <v>-0.86755231680670342</v>
      </c>
      <c r="BB7493" s="5"/>
      <c r="BC7493" s="5">
        <f t="shared" si="3535"/>
        <v>0.86490550311986136</v>
      </c>
      <c r="BD7493" s="5"/>
    </row>
    <row r="7494" spans="1:56" x14ac:dyDescent="0.5">
      <c r="A7494" s="14">
        <v>1642201200000</v>
      </c>
      <c r="B7494" s="25" t="d">
        <v>2022-01-14T23:00:00.00000020954757600</v>
      </c>
      <c r="C7494" s="14" t="s">
        <v>10</v>
      </c>
      <c r="D7494" s="15">
        <v>3311.56</v>
      </c>
      <c r="E7494" s="15">
        <v>3316.94</v>
      </c>
      <c r="F7494" s="15">
        <v>3291.45</v>
      </c>
      <c r="G7494" s="15">
        <v>3305.6</v>
      </c>
      <c r="H7494" s="15">
        <v>38553.205999999998</v>
      </c>
      <c r="I7494" s="15">
        <v>127362899.47951999</v>
      </c>
      <c r="J7494" s="15">
        <v>50811</v>
      </c>
      <c r="K7494" s="16">
        <v>7492</v>
      </c>
      <c r="L7494" s="14">
        <f ca="1">IF(K7494&gt;=$BF$5,AVERAGE(G7494:OFFSET(G7494,-$BF$5+1,,,)),0)</f>
        <v>3305.6</v>
      </c>
      <c r="M7494" s="14">
        <f ca="1">IF(K7494&gt;=$BF$6,AVERAGE(G7494:OFFSET(G7494,-$BF$6+1,,,)),0)</f>
        <v>3271.2932222222216</v>
      </c>
      <c r="N7494" s="14">
        <f t="shared" ca="1" si="3520"/>
        <v>1</v>
      </c>
      <c r="O7494" s="14">
        <f t="shared" ca="1" si="3521"/>
        <v>0</v>
      </c>
      <c r="P7494" s="14">
        <f t="shared" ca="1" si="3522"/>
        <v>1</v>
      </c>
      <c r="Q7494" s="17">
        <f t="shared" ca="1" si="3517"/>
        <v>1297</v>
      </c>
      <c r="R7494" s="23">
        <f t="shared" ca="1" si="3518"/>
        <v>-7730.1200000000472</v>
      </c>
      <c r="S7494" s="19">
        <f t="shared" ca="1" si="3519"/>
        <v>-1.7984493763577006E-3</v>
      </c>
      <c r="T7494" s="17">
        <f t="shared" ca="1" si="3515"/>
        <v>4290483.7200000053</v>
      </c>
      <c r="U7494" s="19">
        <f t="shared" ca="1" si="3525"/>
        <v>4.2904837200000054</v>
      </c>
      <c r="V7494" s="21">
        <f t="shared" ca="1" si="3526"/>
        <v>3.2904837200000054</v>
      </c>
      <c r="W7494" s="21">
        <f ca="1">MIN((T7494-MAX($T$3:T7494))/MAX($T$3:T7494),0)</f>
        <v>-0.23156606960004228</v>
      </c>
      <c r="X7494" s="22">
        <f t="shared" ca="1" si="3527"/>
        <v>-1.7967417070556824E-3</v>
      </c>
      <c r="Y7494" s="20">
        <f t="shared" ca="1" si="3536"/>
        <v>3648966.9792797598</v>
      </c>
      <c r="Z7494" s="21">
        <f t="shared" ca="1" si="3537"/>
        <v>2.6489669792797597</v>
      </c>
      <c r="AA7494" s="6">
        <f ca="1">Z7494-MAX($Z$3:Z7494)</f>
        <v>-1.4576451844278489</v>
      </c>
      <c r="AB7494" s="6">
        <f t="shared" ca="1" si="3538"/>
        <v>-1.7967417070556824E-3</v>
      </c>
      <c r="AC7494" s="11">
        <f t="shared" ca="1" si="3539"/>
        <v>3648.966979279764</v>
      </c>
      <c r="AD7494" s="6">
        <f t="shared" ca="1" si="3540"/>
        <v>2.6489669792797641</v>
      </c>
      <c r="AE7494" s="6">
        <f ca="1">AD7494-MAX($AD$3:AD7494)</f>
        <v>-1.4576451844278373</v>
      </c>
      <c r="AF7494" s="45"/>
      <c r="AG7494" s="12">
        <f t="shared" ca="1" si="3528"/>
        <v>713</v>
      </c>
      <c r="AH7494" s="12">
        <f t="shared" ca="1" si="3516"/>
        <v>-4242.350000000195</v>
      </c>
      <c r="AI7494" s="39" cm="1">
        <f t="array" aca="1" ref="AI7494" ca="1">_xlfn.IFS(AND(P7493&gt;P7492,AG7494&gt;1),-(AG7494*G7493)*$BH$7, AND(P7493&lt;P7492,AG7494&lt;1),(AG7494*G7493)*$BH$7,P7493=P7492,0)</f>
        <v>0</v>
      </c>
      <c r="AJ7494" s="6">
        <f t="shared" ca="1" si="3529"/>
        <v>-1.7962478153367948E-3</v>
      </c>
      <c r="AK7494" s="17">
        <f t="shared" ca="1" si="3530"/>
        <v>2357542.0116999797</v>
      </c>
      <c r="AL7494" s="4">
        <f t="shared" ca="1" si="3523"/>
        <v>2.3575420116999797</v>
      </c>
      <c r="AM7494" s="36">
        <f t="shared" ca="1" si="3524"/>
        <v>1.3575420116999797</v>
      </c>
      <c r="AN7494" s="37">
        <f ca="1">MIN((AK7494-MAX($AK$3:AK7494))/MAX($AK$3:AK7494),0)</f>
        <v>-0.43862877602035227</v>
      </c>
      <c r="AO7494" s="43"/>
      <c r="AP7494" s="38">
        <f t="shared" ca="1" si="3531"/>
        <v>1119</v>
      </c>
      <c r="AQ7494" s="38">
        <f t="shared" ca="1" si="3541"/>
        <v>-6658.0500000003049</v>
      </c>
      <c r="AR7494" s="38" cm="1">
        <f t="array" aca="1" ref="AR7494" ca="1">_xlfn.IFS(AND(P7493&gt;P7492,AP7494&gt;1),-(AP7494*G7493)*$BJ$7, AND(P7493&lt;P7492,AP7494&lt;1),(AP7494*G7493)*$BJ$7,P7493=P7492,0)</f>
        <v>0</v>
      </c>
      <c r="AS7494" s="41">
        <f t="shared" ca="1" si="3542"/>
        <v>-1.7953083627712102E-3</v>
      </c>
      <c r="AT7494" s="40">
        <f t="shared" ca="1" si="3543"/>
        <v>3701924.9088199777</v>
      </c>
      <c r="AU7494" s="37">
        <f t="shared" ca="1" si="3532"/>
        <v>3.7019249088199775</v>
      </c>
      <c r="AV7494" s="37">
        <f t="shared" ca="1" si="3533"/>
        <v>2.7019249088199775</v>
      </c>
      <c r="AW7494" s="37">
        <f ca="1">MIN((AT7494-MAX($AT$3:AT7494))/MAX($AT$3:AT7494),0)</f>
        <v>-0.28778166770847968</v>
      </c>
      <c r="AY7494" s="6">
        <f t="shared" ref="AY7494:AY7557" si="3544">AZ7494-AZ7493</f>
        <v>-3.3507534971731756E-3</v>
      </c>
      <c r="AZ7494" s="5">
        <f t="shared" si="3534"/>
        <v>0.86155474962268819</v>
      </c>
      <c r="BA7494" s="6">
        <f>AZ7494-MAX($AZ$3:AZ7494)</f>
        <v>-0.87090307030387659</v>
      </c>
      <c r="BB7494" s="5"/>
      <c r="BC7494" s="5">
        <f t="shared" si="3535"/>
        <v>0.86155474962268819</v>
      </c>
      <c r="BD7494" s="5"/>
    </row>
    <row r="7495" spans="1:56" x14ac:dyDescent="0.5">
      <c r="A7495" s="14">
        <v>1642204800000</v>
      </c>
      <c r="B7495" s="25" t="d">
        <v>2022-01-15</v>
      </c>
      <c r="C7495" s="14" t="s">
        <v>10</v>
      </c>
      <c r="D7495" s="15">
        <v>3305.61</v>
      </c>
      <c r="E7495" s="15">
        <v>3323.6</v>
      </c>
      <c r="F7495" s="15">
        <v>3300.73</v>
      </c>
      <c r="G7495" s="15">
        <v>3313.48</v>
      </c>
      <c r="H7495" s="15">
        <v>28167.026999999998</v>
      </c>
      <c r="I7495" s="15">
        <v>93300660.688020006</v>
      </c>
      <c r="J7495" s="15">
        <v>48735</v>
      </c>
      <c r="K7495" s="16">
        <v>7493</v>
      </c>
      <c r="L7495" s="14">
        <f ca="1">IF(K7495&gt;=$BF$5,AVERAGE(G7495:OFFSET(G7495,-$BF$5+1,,,)),0)</f>
        <v>3313.48</v>
      </c>
      <c r="M7495" s="14">
        <f ca="1">IF(K7495&gt;=$BF$6,AVERAGE(G7495:OFFSET(G7495,-$BF$6+1,,,)),0)</f>
        <v>3273.5884444444441</v>
      </c>
      <c r="N7495" s="14">
        <f t="shared" ca="1" si="3520"/>
        <v>1</v>
      </c>
      <c r="O7495" s="14">
        <f t="shared" ca="1" si="3521"/>
        <v>0</v>
      </c>
      <c r="P7495" s="14">
        <f t="shared" ca="1" si="3522"/>
        <v>1</v>
      </c>
      <c r="Q7495" s="17">
        <f t="shared" ca="1" si="3517"/>
        <v>1297</v>
      </c>
      <c r="R7495" s="23">
        <f t="shared" ca="1" si="3518"/>
        <v>10207.389999999858</v>
      </c>
      <c r="S7495" s="19">
        <f t="shared" ca="1" si="3519"/>
        <v>2.3790767349654096E-3</v>
      </c>
      <c r="T7495" s="17">
        <f t="shared" ca="1" si="3515"/>
        <v>4300691.110000005</v>
      </c>
      <c r="U7495" s="19">
        <f t="shared" ca="1" si="3525"/>
        <v>4.3006911100000051</v>
      </c>
      <c r="V7495" s="21">
        <f t="shared" ca="1" si="3526"/>
        <v>3.3006911100000051</v>
      </c>
      <c r="W7495" s="21">
        <f ca="1">MIN((T7495-MAX($T$3:T7495))/MAX($T$3:T7495),0)</f>
        <v>-0.22973790631386976</v>
      </c>
      <c r="X7495" s="22">
        <f t="shared" ca="1" si="3527"/>
        <v>2.3838334946757467E-3</v>
      </c>
      <c r="Y7495" s="20">
        <f t="shared" ca="1" si="3536"/>
        <v>3657665.5089859325</v>
      </c>
      <c r="Z7495" s="21">
        <f t="shared" ca="1" si="3537"/>
        <v>2.6576655089859322</v>
      </c>
      <c r="AA7495" s="6">
        <f ca="1">Z7495-MAX($Z$3:Z7495)</f>
        <v>-1.4489466547216763</v>
      </c>
      <c r="AB7495" s="6">
        <f t="shared" ca="1" si="3538"/>
        <v>2.3838334946757467E-3</v>
      </c>
      <c r="AC7495" s="11">
        <f t="shared" ca="1" si="3539"/>
        <v>3657.6655089859369</v>
      </c>
      <c r="AD7495" s="6">
        <f t="shared" ca="1" si="3540"/>
        <v>2.6576655089859367</v>
      </c>
      <c r="AE7495" s="6">
        <f ca="1">AD7495-MAX($AD$3:AD7495)</f>
        <v>-1.4489466547216647</v>
      </c>
      <c r="AF7495" s="45"/>
      <c r="AG7495" s="12">
        <f t="shared" ca="1" si="3528"/>
        <v>713</v>
      </c>
      <c r="AH7495" s="12">
        <f t="shared" ca="1" si="3516"/>
        <v>5618.4400000000778</v>
      </c>
      <c r="AI7495" s="39" cm="1">
        <f t="array" aca="1" ref="AI7495" ca="1">_xlfn.IFS(AND(P7494&gt;P7493,AG7495&gt;1),-(AG7495*G7494)*$BH$7, AND(P7494&lt;P7493,AG7495&lt;1),(AG7495*G7494)*$BH$7,P7494=P7493,0)</f>
        <v>0</v>
      </c>
      <c r="AJ7495" s="6">
        <f t="shared" ca="1" si="3529"/>
        <v>2.3831770429188345E-3</v>
      </c>
      <c r="AK7495" s="17">
        <f t="shared" ca="1" si="3530"/>
        <v>2363160.4516999796</v>
      </c>
      <c r="AL7495" s="4">
        <f t="shared" ca="1" si="3523"/>
        <v>2.3631604516999798</v>
      </c>
      <c r="AM7495" s="36">
        <f t="shared" ca="1" si="3524"/>
        <v>1.3631604516999798</v>
      </c>
      <c r="AN7495" s="37">
        <f ca="1">MIN((AK7495-MAX($AK$3:AK7495))/MAX($AK$3:AK7495),0)</f>
        <v>-0.43729092900680877</v>
      </c>
      <c r="AO7495" s="43"/>
      <c r="AP7495" s="38">
        <f t="shared" ca="1" si="3531"/>
        <v>1119</v>
      </c>
      <c r="AQ7495" s="38">
        <f t="shared" ca="1" si="3541"/>
        <v>8817.7200000001212</v>
      </c>
      <c r="AR7495" s="38" cm="1">
        <f t="array" aca="1" ref="AR7495" ca="1">_xlfn.IFS(AND(P7494&gt;P7493,AP7495&gt;1),-(AP7495*G7494)*$BJ$7, AND(P7494&lt;P7493,AP7495&lt;1),(AP7495*G7494)*$BJ$7,P7494=P7493,0)</f>
        <v>0</v>
      </c>
      <c r="AS7495" s="41">
        <f t="shared" ca="1" si="3542"/>
        <v>2.3819283797441612E-3</v>
      </c>
      <c r="AT7495" s="40">
        <f t="shared" ca="1" si="3543"/>
        <v>3710742.6288199779</v>
      </c>
      <c r="AU7495" s="37">
        <f t="shared" ca="1" si="3532"/>
        <v>3.7107426288199781</v>
      </c>
      <c r="AV7495" s="37">
        <f t="shared" ca="1" si="3533"/>
        <v>2.7107426288199781</v>
      </c>
      <c r="AW7495" s="37">
        <f ca="1">MIN((AT7495-MAX($AT$3:AT7495))/MAX($AT$3:AT7495),0)</f>
        <v>-0.28608521465022041</v>
      </c>
      <c r="AY7495" s="6">
        <f t="shared" si="3544"/>
        <v>4.4376365643232774E-3</v>
      </c>
      <c r="AZ7495" s="5">
        <f t="shared" si="3534"/>
        <v>0.86599238618701146</v>
      </c>
      <c r="BA7495" s="6">
        <f>AZ7495-MAX($AZ$3:AZ7495)</f>
        <v>-0.86646543373955331</v>
      </c>
      <c r="BB7495" s="5"/>
      <c r="BC7495" s="5">
        <f t="shared" si="3535"/>
        <v>0.86599238618701146</v>
      </c>
      <c r="BD7495" s="5"/>
    </row>
    <row r="7496" spans="1:56" x14ac:dyDescent="0.5">
      <c r="A7496" s="14">
        <v>1642208400000</v>
      </c>
      <c r="B7496" s="25" t="d">
        <v>2022-01-15T00:59:59.99999979045242400</v>
      </c>
      <c r="C7496" s="14" t="s">
        <v>10</v>
      </c>
      <c r="D7496" s="15">
        <v>3313.48</v>
      </c>
      <c r="E7496" s="15">
        <v>3317</v>
      </c>
      <c r="F7496" s="15">
        <v>3294.1</v>
      </c>
      <c r="G7496" s="15">
        <v>3302.04</v>
      </c>
      <c r="H7496" s="15">
        <v>16405.541000000001</v>
      </c>
      <c r="I7496" s="15">
        <v>54198422.813950002</v>
      </c>
      <c r="J7496" s="15">
        <v>33171</v>
      </c>
      <c r="K7496" s="16">
        <v>7494</v>
      </c>
      <c r="L7496" s="14">
        <f ca="1">IF(K7496&gt;=$BF$5,AVERAGE(G7496:OFFSET(G7496,-$BF$5+1,,,)),0)</f>
        <v>3302.04</v>
      </c>
      <c r="M7496" s="14">
        <f ca="1">IF(K7496&gt;=$BF$6,AVERAGE(G7496:OFFSET(G7496,-$BF$6+1,,,)),0)</f>
        <v>3275.5272222222211</v>
      </c>
      <c r="N7496" s="14">
        <f t="shared" ca="1" si="3520"/>
        <v>1</v>
      </c>
      <c r="O7496" s="14">
        <f t="shared" ca="1" si="3521"/>
        <v>0</v>
      </c>
      <c r="P7496" s="14">
        <f t="shared" ca="1" si="3522"/>
        <v>1</v>
      </c>
      <c r="Q7496" s="17">
        <f t="shared" ca="1" si="3517"/>
        <v>1297</v>
      </c>
      <c r="R7496" s="23">
        <f t="shared" ca="1" si="3518"/>
        <v>-14837.680000000071</v>
      </c>
      <c r="S7496" s="19">
        <f t="shared" ca="1" si="3519"/>
        <v>-3.4500687495317593E-3</v>
      </c>
      <c r="T7496" s="17">
        <f t="shared" ca="1" si="3515"/>
        <v>4285853.4300000053</v>
      </c>
      <c r="U7496" s="19">
        <f t="shared" ca="1" si="3525"/>
        <v>4.2858534300000048</v>
      </c>
      <c r="V7496" s="21">
        <f t="shared" ca="1" si="3526"/>
        <v>3.2858534300000048</v>
      </c>
      <c r="W7496" s="21">
        <f ca="1">MIN((T7496-MAX($T$3:T7496))/MAX($T$3:T7496),0)</f>
        <v>-0.2323953634922451</v>
      </c>
      <c r="X7496" s="22">
        <f t="shared" ca="1" si="3527"/>
        <v>-3.4525634680154793E-3</v>
      </c>
      <c r="Y7496" s="20">
        <f t="shared" ca="1" si="3536"/>
        <v>3645037.1866713874</v>
      </c>
      <c r="Z7496" s="21">
        <f t="shared" ca="1" si="3537"/>
        <v>2.6450371866713875</v>
      </c>
      <c r="AA7496" s="6">
        <f ca="1">Z7496-MAX($Z$3:Z7496)</f>
        <v>-1.461574977036221</v>
      </c>
      <c r="AB7496" s="6">
        <f t="shared" ca="1" si="3538"/>
        <v>-3.4525634680154793E-3</v>
      </c>
      <c r="AC7496" s="11">
        <f t="shared" ca="1" si="3539"/>
        <v>3645.0371866713917</v>
      </c>
      <c r="AD7496" s="6">
        <f t="shared" ca="1" si="3540"/>
        <v>2.6450371866713915</v>
      </c>
      <c r="AE7496" s="6">
        <f ca="1">AD7496-MAX($AD$3:AD7496)</f>
        <v>-1.4615749770362099</v>
      </c>
      <c r="AF7496" s="45"/>
      <c r="AG7496" s="12">
        <f t="shared" ca="1" si="3528"/>
        <v>713</v>
      </c>
      <c r="AH7496" s="12">
        <f t="shared" ca="1" si="3516"/>
        <v>-8156.7200000000394</v>
      </c>
      <c r="AI7496" s="39" cm="1">
        <f t="array" aca="1" ref="AI7496" ca="1">_xlfn.IFS(AND(P7495&gt;P7494,AG7496&gt;1),-(AG7496*G7495)*$BH$7, AND(P7495&lt;P7494,AG7496&lt;1),(AG7496*G7495)*$BH$7,P7495=P7494,0)</f>
        <v>0</v>
      </c>
      <c r="AJ7496" s="6">
        <f t="shared" ca="1" si="3529"/>
        <v>-3.4516149735547429E-3</v>
      </c>
      <c r="AK7496" s="17">
        <f t="shared" ca="1" si="3530"/>
        <v>2355003.7316999794</v>
      </c>
      <c r="AL7496" s="4">
        <f t="shared" ca="1" si="3523"/>
        <v>2.3550037316999792</v>
      </c>
      <c r="AM7496" s="36">
        <f t="shared" ca="1" si="3524"/>
        <v>1.3550037316999792</v>
      </c>
      <c r="AN7496" s="37">
        <f ca="1">MIN((AK7496-MAX($AK$3:AK7496))/MAX($AK$3:AK7496),0)</f>
        <v>-0.43923318406200401</v>
      </c>
      <c r="AO7496" s="43"/>
      <c r="AP7496" s="38">
        <f t="shared" ca="1" si="3531"/>
        <v>1119</v>
      </c>
      <c r="AQ7496" s="38">
        <f t="shared" ca="1" si="3541"/>
        <v>-12801.360000000061</v>
      </c>
      <c r="AR7496" s="38" cm="1">
        <f t="array" aca="1" ref="AR7496" ca="1">_xlfn.IFS(AND(P7495&gt;P7494,AP7496&gt;1),-(AP7496*G7495)*$BJ$7, AND(P7495&lt;P7494,AP7496&lt;1),(AP7496*G7495)*$BJ$7,P7495=P7494,0)</f>
        <v>0</v>
      </c>
      <c r="AS7496" s="41">
        <f t="shared" ca="1" si="3542"/>
        <v>-3.4498108008290821E-3</v>
      </c>
      <c r="AT7496" s="40">
        <f t="shared" ca="1" si="3543"/>
        <v>3697941.268819978</v>
      </c>
      <c r="AU7496" s="37">
        <f t="shared" ca="1" si="3532"/>
        <v>3.697941268819978</v>
      </c>
      <c r="AV7496" s="37">
        <f t="shared" ca="1" si="3533"/>
        <v>2.697941268819978</v>
      </c>
      <c r="AW7496" s="37">
        <f ca="1">MIN((AT7496-MAX($AT$3:AT7496))/MAX($AT$3:AT7496),0)</f>
        <v>-0.28854808558759165</v>
      </c>
      <c r="AY7496" s="6">
        <f t="shared" si="3544"/>
        <v>-6.4424571441443756E-3</v>
      </c>
      <c r="AZ7496" s="5">
        <f t="shared" si="3534"/>
        <v>0.85954992904286709</v>
      </c>
      <c r="BA7496" s="6">
        <f>AZ7496-MAX($AZ$3:AZ7496)</f>
        <v>-0.87290789088369769</v>
      </c>
      <c r="BB7496" s="5"/>
      <c r="BC7496" s="5">
        <f t="shared" si="3535"/>
        <v>0.85954992904286709</v>
      </c>
      <c r="BD7496" s="5"/>
    </row>
    <row r="7497" spans="1:56" x14ac:dyDescent="0.5">
      <c r="A7497" s="14">
        <v>1642212000000</v>
      </c>
      <c r="B7497" s="25" t="d">
        <v>2022-01-15T02:00:00.00000020954757600</v>
      </c>
      <c r="C7497" s="14" t="s">
        <v>10</v>
      </c>
      <c r="D7497" s="15">
        <v>3301.97</v>
      </c>
      <c r="E7497" s="15">
        <v>3314.56</v>
      </c>
      <c r="F7497" s="15">
        <v>3296.09</v>
      </c>
      <c r="G7497" s="15">
        <v>3314.56</v>
      </c>
      <c r="H7497" s="15">
        <v>20494.937999999998</v>
      </c>
      <c r="I7497" s="15">
        <v>67798448.994900003</v>
      </c>
      <c r="J7497" s="15">
        <v>33996</v>
      </c>
      <c r="K7497" s="16">
        <v>7495</v>
      </c>
      <c r="L7497" s="14">
        <f ca="1">IF(K7497&gt;=$BF$5,AVERAGE(G7497:OFFSET(G7497,-$BF$5+1,,,)),0)</f>
        <v>3314.56</v>
      </c>
      <c r="M7497" s="14">
        <f ca="1">IF(K7497&gt;=$BF$6,AVERAGE(G7497:OFFSET(G7497,-$BF$6+1,,,)),0)</f>
        <v>3277.8387777777771</v>
      </c>
      <c r="N7497" s="14">
        <f t="shared" ca="1" si="3520"/>
        <v>1</v>
      </c>
      <c r="O7497" s="14">
        <f t="shared" ca="1" si="3521"/>
        <v>0</v>
      </c>
      <c r="P7497" s="14">
        <f t="shared" ca="1" si="3522"/>
        <v>1</v>
      </c>
      <c r="Q7497" s="17">
        <f t="shared" ca="1" si="3517"/>
        <v>1297</v>
      </c>
      <c r="R7497" s="23">
        <f t="shared" ca="1" si="3518"/>
        <v>16329.230000000189</v>
      </c>
      <c r="S7497" s="19">
        <f t="shared" ca="1" si="3519"/>
        <v>3.810029966423786E-3</v>
      </c>
      <c r="T7497" s="17">
        <f t="shared" ca="1" si="3515"/>
        <v>4302182.6600000057</v>
      </c>
      <c r="U7497" s="19">
        <f t="shared" ca="1" si="3525"/>
        <v>4.3021826600000059</v>
      </c>
      <c r="V7497" s="21">
        <f t="shared" ca="1" si="3526"/>
        <v>3.3021826600000059</v>
      </c>
      <c r="W7497" s="21">
        <f ca="1">MIN((T7497-MAX($T$3:T7497))/MAX($T$3:T7497),0)</f>
        <v>-0.22947076682478468</v>
      </c>
      <c r="X7497" s="22">
        <f t="shared" ca="1" si="3527"/>
        <v>3.7915954985403566E-3</v>
      </c>
      <c r="Y7497" s="20">
        <f t="shared" ca="1" si="3536"/>
        <v>3658857.6932603829</v>
      </c>
      <c r="Z7497" s="21">
        <f t="shared" ca="1" si="3537"/>
        <v>2.6588576932603827</v>
      </c>
      <c r="AA7497" s="6">
        <f ca="1">Z7497-MAX($Z$3:Z7497)</f>
        <v>-1.4477544704472258</v>
      </c>
      <c r="AB7497" s="6">
        <f t="shared" ca="1" si="3538"/>
        <v>3.7915954985403566E-3</v>
      </c>
      <c r="AC7497" s="11">
        <f t="shared" ca="1" si="3539"/>
        <v>3658.8576932603874</v>
      </c>
      <c r="AD7497" s="6">
        <f t="shared" ca="1" si="3540"/>
        <v>2.6588576932603876</v>
      </c>
      <c r="AE7497" s="6">
        <f ca="1">AD7497-MAX($AD$3:AD7497)</f>
        <v>-1.4477544704472138</v>
      </c>
      <c r="AF7497" s="45"/>
      <c r="AG7497" s="12">
        <f t="shared" ca="1" si="3528"/>
        <v>713</v>
      </c>
      <c r="AH7497" s="12">
        <f t="shared" ca="1" si="3516"/>
        <v>8926.7599999999875</v>
      </c>
      <c r="AI7497" s="39" cm="1">
        <f t="array" aca="1" ref="AI7497" ca="1">_xlfn.IFS(AND(P7496&gt;P7495,AG7497&gt;1),-(AG7497*G7496)*$BH$7, AND(P7496&lt;P7495,AG7497&lt;1),(AG7497*G7496)*$BH$7,P7496=P7495,0)</f>
        <v>0</v>
      </c>
      <c r="AJ7497" s="6">
        <f t="shared" ca="1" si="3529"/>
        <v>3.7905502568168457E-3</v>
      </c>
      <c r="AK7497" s="17">
        <f t="shared" ca="1" si="3530"/>
        <v>2363930.4916999792</v>
      </c>
      <c r="AL7497" s="4">
        <f t="shared" ca="1" si="3523"/>
        <v>2.3639304916999793</v>
      </c>
      <c r="AM7497" s="36">
        <f t="shared" ca="1" si="3524"/>
        <v>1.3639304916999793</v>
      </c>
      <c r="AN7497" s="37">
        <f ca="1">MIN((AK7497-MAX($AK$3:AK7497))/MAX($AK$3:AK7497),0)</f>
        <v>-0.43710756926383593</v>
      </c>
      <c r="AO7497" s="43"/>
      <c r="AP7497" s="38">
        <f t="shared" ca="1" si="3531"/>
        <v>1119</v>
      </c>
      <c r="AQ7497" s="38">
        <f t="shared" ca="1" si="3541"/>
        <v>14009.879999999979</v>
      </c>
      <c r="AR7497" s="38" cm="1">
        <f t="array" aca="1" ref="AR7497" ca="1">_xlfn.IFS(AND(P7496&gt;P7495,AP7497&gt;1),-(AP7497*G7496)*$BJ$7, AND(P7496&lt;P7495,AP7497&lt;1),(AP7497*G7496)*$BJ$7,P7496=P7495,0)</f>
        <v>0</v>
      </c>
      <c r="AS7497" s="41">
        <f t="shared" ca="1" si="3542"/>
        <v>3.788562062390614E-3</v>
      </c>
      <c r="AT7497" s="40">
        <f t="shared" ca="1" si="3543"/>
        <v>3711951.1488199779</v>
      </c>
      <c r="AU7497" s="37">
        <f t="shared" ca="1" si="3532"/>
        <v>3.7119511488199777</v>
      </c>
      <c r="AV7497" s="37">
        <f t="shared" ca="1" si="3533"/>
        <v>2.7119511488199777</v>
      </c>
      <c r="AW7497" s="37">
        <f ca="1">MIN((AT7497-MAX($AT$3:AT7497))/MAX($AT$3:AT7497),0)</f>
        <v>-0.28585270585543365</v>
      </c>
      <c r="AY7497" s="6">
        <f t="shared" si="3544"/>
        <v>7.0506611402698649E-3</v>
      </c>
      <c r="AZ7497" s="5">
        <f t="shared" si="3534"/>
        <v>0.86660059018313695</v>
      </c>
      <c r="BA7497" s="6">
        <f>AZ7497-MAX($AZ$3:AZ7497)</f>
        <v>-0.86585722974342783</v>
      </c>
      <c r="BB7497" s="5"/>
      <c r="BC7497" s="5">
        <f t="shared" si="3535"/>
        <v>0.86660059018313695</v>
      </c>
      <c r="BD7497" s="5"/>
    </row>
    <row r="7498" spans="1:56" x14ac:dyDescent="0.5">
      <c r="A7498" s="14">
        <v>1642215600000</v>
      </c>
      <c r="B7498" s="25" t="d">
        <v>2022-01-15T03:00:00.000</v>
      </c>
      <c r="C7498" s="14" t="s">
        <v>10</v>
      </c>
      <c r="D7498" s="15">
        <v>3314.55</v>
      </c>
      <c r="E7498" s="15">
        <v>3321</v>
      </c>
      <c r="F7498" s="15">
        <v>3302.5</v>
      </c>
      <c r="G7498" s="15">
        <v>3306.19</v>
      </c>
      <c r="H7498" s="15">
        <v>24445.795999999998</v>
      </c>
      <c r="I7498" s="15">
        <v>81021894.970799997</v>
      </c>
      <c r="J7498" s="15">
        <v>35499</v>
      </c>
      <c r="K7498" s="16">
        <v>7496</v>
      </c>
      <c r="L7498" s="14">
        <f ca="1">IF(K7498&gt;=$BF$5,AVERAGE(G7498:OFFSET(G7498,-$BF$5+1,,,)),0)</f>
        <v>3306.19</v>
      </c>
      <c r="M7498" s="14">
        <f ca="1">IF(K7498&gt;=$BF$6,AVERAGE(G7498:OFFSET(G7498,-$BF$6+1,,,)),0)</f>
        <v>3279.8864444444434</v>
      </c>
      <c r="N7498" s="14">
        <f t="shared" ca="1" si="3520"/>
        <v>1</v>
      </c>
      <c r="O7498" s="14">
        <f t="shared" ca="1" si="3521"/>
        <v>0</v>
      </c>
      <c r="P7498" s="14">
        <f t="shared" ca="1" si="3522"/>
        <v>1</v>
      </c>
      <c r="Q7498" s="17">
        <f t="shared" ca="1" si="3517"/>
        <v>1297</v>
      </c>
      <c r="R7498" s="23">
        <f t="shared" ca="1" si="3518"/>
        <v>-10842.920000000166</v>
      </c>
      <c r="S7498" s="19">
        <f t="shared" ca="1" si="3519"/>
        <v>-2.5203299945428517E-3</v>
      </c>
      <c r="T7498" s="17">
        <f t="shared" ca="1" si="3515"/>
        <v>4291339.7400000058</v>
      </c>
      <c r="U7498" s="19">
        <f t="shared" ca="1" si="3525"/>
        <v>4.291339740000006</v>
      </c>
      <c r="V7498" s="21">
        <f t="shared" ca="1" si="3526"/>
        <v>3.291339740000006</v>
      </c>
      <c r="W7498" s="21">
        <f ca="1">MIN((T7498-MAX($T$3:T7498))/MAX($T$3:T7498),0)</f>
        <v>-0.23141275476282824</v>
      </c>
      <c r="X7498" s="22">
        <f t="shared" ca="1" si="3527"/>
        <v>-2.5252220505889156E-3</v>
      </c>
      <c r="Y7498" s="20">
        <f t="shared" ca="1" si="3536"/>
        <v>3649618.2651333949</v>
      </c>
      <c r="Z7498" s="21">
        <f t="shared" ca="1" si="3537"/>
        <v>2.649618265133395</v>
      </c>
      <c r="AA7498" s="6">
        <f ca="1">Z7498-MAX($Z$3:Z7498)</f>
        <v>-1.4569938985742135</v>
      </c>
      <c r="AB7498" s="6">
        <f t="shared" ca="1" si="3538"/>
        <v>-2.5252220505889156E-3</v>
      </c>
      <c r="AC7498" s="11">
        <f t="shared" ca="1" si="3539"/>
        <v>3649.6182651333993</v>
      </c>
      <c r="AD7498" s="6">
        <f t="shared" ca="1" si="3540"/>
        <v>2.6496182651333995</v>
      </c>
      <c r="AE7498" s="6">
        <f ca="1">AD7498-MAX($AD$3:AD7498)</f>
        <v>-1.4569938985742019</v>
      </c>
      <c r="AF7498" s="45"/>
      <c r="AG7498" s="12">
        <f t="shared" ca="1" si="3528"/>
        <v>713</v>
      </c>
      <c r="AH7498" s="12">
        <f t="shared" ca="1" si="3516"/>
        <v>-5967.8099999999222</v>
      </c>
      <c r="AI7498" s="39" cm="1">
        <f t="array" aca="1" ref="AI7498" ca="1">_xlfn.IFS(AND(P7497&gt;P7496,AG7498&gt;1),-(AG7498*G7497)*$BH$7, AND(P7497&lt;P7496,AG7498&lt;1),(AG7498*G7497)*$BH$7,P7497=P7496,0)</f>
        <v>0</v>
      </c>
      <c r="AJ7498" s="6">
        <f t="shared" ca="1" si="3529"/>
        <v>-2.5245285430149328E-3</v>
      </c>
      <c r="AK7498" s="17">
        <f t="shared" ca="1" si="3530"/>
        <v>2357962.6816999791</v>
      </c>
      <c r="AL7498" s="4">
        <f t="shared" ca="1" si="3523"/>
        <v>2.3579626816999792</v>
      </c>
      <c r="AM7498" s="36">
        <f t="shared" ca="1" si="3524"/>
        <v>1.3579626816999792</v>
      </c>
      <c r="AN7498" s="37">
        <f ca="1">MIN((AK7498-MAX($AK$3:AK7498))/MAX($AK$3:AK7498),0)</f>
        <v>-0.43852860727187642</v>
      </c>
      <c r="AO7498" s="43"/>
      <c r="AP7498" s="38">
        <f t="shared" ca="1" si="3531"/>
        <v>1119</v>
      </c>
      <c r="AQ7498" s="38">
        <f t="shared" ca="1" si="3541"/>
        <v>-9366.0299999998788</v>
      </c>
      <c r="AR7498" s="38" cm="1">
        <f t="array" aca="1" ref="AR7498" ca="1">_xlfn.IFS(AND(P7497&gt;P7496,AP7498&gt;1),-(AP7498*G7497)*$BJ$7, AND(P7497&lt;P7496,AP7498&lt;1),(AP7498*G7497)*$BJ$7,P7497=P7496,0)</f>
        <v>0</v>
      </c>
      <c r="AS7498" s="41">
        <f t="shared" ca="1" si="3542"/>
        <v>-2.5232093916368811E-3</v>
      </c>
      <c r="AT7498" s="40">
        <f t="shared" ca="1" si="3543"/>
        <v>3702585.1188199781</v>
      </c>
      <c r="AU7498" s="37">
        <f t="shared" ca="1" si="3532"/>
        <v>3.7025851188199779</v>
      </c>
      <c r="AV7498" s="37">
        <f t="shared" ca="1" si="3533"/>
        <v>2.7025851188199779</v>
      </c>
      <c r="AW7498" s="37">
        <f ca="1">MIN((AT7498-MAX($AT$3:AT7498))/MAX($AT$3:AT7498),0)</f>
        <v>-0.28765464901503124</v>
      </c>
      <c r="AY7498" s="6">
        <f t="shared" si="3544"/>
        <v>-4.7135809699727638E-3</v>
      </c>
      <c r="AZ7498" s="5">
        <f t="shared" si="3534"/>
        <v>0.86188700921316419</v>
      </c>
      <c r="BA7498" s="6">
        <f>AZ7498-MAX($AZ$3:AZ7498)</f>
        <v>-0.87057081071340059</v>
      </c>
      <c r="BB7498" s="5"/>
      <c r="BC7498" s="5">
        <f t="shared" si="3535"/>
        <v>0.86188700921316419</v>
      </c>
      <c r="BD7498" s="5"/>
    </row>
    <row r="7499" spans="1:56" x14ac:dyDescent="0.5">
      <c r="A7499" s="14">
        <v>1642219200000</v>
      </c>
      <c r="B7499" s="25" t="d">
        <v>2022-01-15T03:59:59.99999979045242400</v>
      </c>
      <c r="C7499" s="14" t="s">
        <v>10</v>
      </c>
      <c r="D7499" s="15">
        <v>3306.19</v>
      </c>
      <c r="E7499" s="15">
        <v>3308.01</v>
      </c>
      <c r="F7499" s="15">
        <v>3292.35</v>
      </c>
      <c r="G7499" s="15">
        <v>3303.73</v>
      </c>
      <c r="H7499" s="15">
        <v>29640.853999999999</v>
      </c>
      <c r="I7499" s="15">
        <v>97849408.927279994</v>
      </c>
      <c r="J7499" s="15">
        <v>47452</v>
      </c>
      <c r="K7499" s="16">
        <v>7497</v>
      </c>
      <c r="L7499" s="14">
        <f ca="1">IF(K7499&gt;=$BF$5,AVERAGE(G7499:OFFSET(G7499,-$BF$5+1,,,)),0)</f>
        <v>3303.73</v>
      </c>
      <c r="M7499" s="14">
        <f ca="1">IF(K7499&gt;=$BF$6,AVERAGE(G7499:OFFSET(G7499,-$BF$6+1,,,)),0)</f>
        <v>3282.2265555555546</v>
      </c>
      <c r="N7499" s="14">
        <f t="shared" ca="1" si="3520"/>
        <v>1</v>
      </c>
      <c r="O7499" s="14">
        <f t="shared" ca="1" si="3521"/>
        <v>0</v>
      </c>
      <c r="P7499" s="14">
        <f t="shared" ca="1" si="3522"/>
        <v>1</v>
      </c>
      <c r="Q7499" s="17">
        <f t="shared" ca="1" si="3517"/>
        <v>1297</v>
      </c>
      <c r="R7499" s="23">
        <f t="shared" ca="1" si="3518"/>
        <v>-3190.6200000000472</v>
      </c>
      <c r="S7499" s="19">
        <f t="shared" ca="1" si="3519"/>
        <v>-7.4350207471572574E-4</v>
      </c>
      <c r="T7499" s="17">
        <f t="shared" ca="1" si="3515"/>
        <v>4288149.1200000057</v>
      </c>
      <c r="U7499" s="19">
        <f t="shared" ca="1" si="3525"/>
        <v>4.2881491200000061</v>
      </c>
      <c r="V7499" s="21">
        <f t="shared" ca="1" si="3526"/>
        <v>3.2881491200000061</v>
      </c>
      <c r="W7499" s="21">
        <f ca="1">MIN((T7499-MAX($T$3:T7499))/MAX($T$3:T7499),0)</f>
        <v>-0.23198420097426212</v>
      </c>
      <c r="X7499" s="22">
        <f t="shared" ca="1" si="3527"/>
        <v>-7.4405887138973004E-4</v>
      </c>
      <c r="Y7499" s="20">
        <f t="shared" ca="1" si="3536"/>
        <v>3646902.7342860363</v>
      </c>
      <c r="Z7499" s="21">
        <f t="shared" ca="1" si="3537"/>
        <v>2.6469027342860363</v>
      </c>
      <c r="AA7499" s="6">
        <f ca="1">Z7499-MAX($Z$3:Z7499)</f>
        <v>-1.4597094294215722</v>
      </c>
      <c r="AB7499" s="6">
        <f t="shared" ca="1" si="3538"/>
        <v>-7.4405887138973004E-4</v>
      </c>
      <c r="AC7499" s="11">
        <f t="shared" ca="1" si="3539"/>
        <v>3646.9027342860409</v>
      </c>
      <c r="AD7499" s="6">
        <f t="shared" ca="1" si="3540"/>
        <v>2.6469027342860407</v>
      </c>
      <c r="AE7499" s="6">
        <f ca="1">AD7499-MAX($AD$3:AD7499)</f>
        <v>-1.4597094294215607</v>
      </c>
      <c r="AF7499" s="45"/>
      <c r="AG7499" s="12">
        <f t="shared" ca="1" si="3528"/>
        <v>713</v>
      </c>
      <c r="AH7499" s="12">
        <f t="shared" ca="1" si="3516"/>
        <v>-1753.9800000000259</v>
      </c>
      <c r="AI7499" s="39" cm="1">
        <f t="array" aca="1" ref="AI7499" ca="1">_xlfn.IFS(AND(P7498&gt;P7497,AG7499&gt;1),-(AG7499*G7498)*$BH$7, AND(P7498&lt;P7497,AG7499&lt;1),(AG7499*G7498)*$BH$7,P7498=P7497,0)</f>
        <v>0</v>
      </c>
      <c r="AJ7499" s="6">
        <f t="shared" ca="1" si="3529"/>
        <v>-7.4385401160610807E-4</v>
      </c>
      <c r="AK7499" s="17">
        <f t="shared" ca="1" si="3530"/>
        <v>2356208.7016999791</v>
      </c>
      <c r="AL7499" s="4">
        <f t="shared" ca="1" si="3523"/>
        <v>2.3562087016999791</v>
      </c>
      <c r="AM7499" s="36">
        <f t="shared" ca="1" si="3524"/>
        <v>1.3562087016999791</v>
      </c>
      <c r="AN7499" s="37">
        <f ca="1">MIN((AK7499-MAX($AK$3:AK7499))/MAX($AK$3:AK7499),0)</f>
        <v>-0.43894626001975934</v>
      </c>
      <c r="AO7499" s="43"/>
      <c r="AP7499" s="38">
        <f t="shared" ca="1" si="3531"/>
        <v>1119</v>
      </c>
      <c r="AQ7499" s="38">
        <f t="shared" ca="1" si="3541"/>
        <v>-2752.7400000000407</v>
      </c>
      <c r="AR7499" s="38" cm="1">
        <f t="array" aca="1" ref="AR7499" ca="1">_xlfn.IFS(AND(P7498&gt;P7497,AP7499&gt;1),-(AP7499*G7498)*$BJ$7, AND(P7498&lt;P7497,AP7499&lt;1),(AP7499*G7498)*$BJ$7,P7498=P7497,0)</f>
        <v>0</v>
      </c>
      <c r="AS7499" s="41">
        <f t="shared" ca="1" si="3542"/>
        <v>-7.434643395524003E-4</v>
      </c>
      <c r="AT7499" s="40">
        <f t="shared" ca="1" si="3543"/>
        <v>3699832.3788199779</v>
      </c>
      <c r="AU7499" s="37">
        <f t="shared" ca="1" si="3532"/>
        <v>3.6998323788199778</v>
      </c>
      <c r="AV7499" s="37">
        <f t="shared" ca="1" si="3533"/>
        <v>2.6998323788199778</v>
      </c>
      <c r="AW7499" s="37">
        <f ca="1">MIN((AT7499-MAX($AT$3:AT7499))/MAX($AT$3:AT7499),0)</f>
        <v>-0.28818425238093454</v>
      </c>
      <c r="AY7499" s="6">
        <f t="shared" si="3544"/>
        <v>-1.3853535467303058E-3</v>
      </c>
      <c r="AZ7499" s="5">
        <f t="shared" si="3534"/>
        <v>0.86050165566643388</v>
      </c>
      <c r="BA7499" s="6">
        <f>AZ7499-MAX($AZ$3:AZ7499)</f>
        <v>-0.87195616426013089</v>
      </c>
      <c r="BB7499" s="5"/>
      <c r="BC7499" s="5">
        <f t="shared" si="3535"/>
        <v>0.86050165566643388</v>
      </c>
      <c r="BD7499" s="5"/>
    </row>
    <row r="7500" spans="1:56" x14ac:dyDescent="0.5">
      <c r="A7500" s="14">
        <v>1642222800000</v>
      </c>
      <c r="B7500" s="25" t="d">
        <v>2022-01-15T05:00:00.00000020954757600</v>
      </c>
      <c r="C7500" s="14" t="s">
        <v>10</v>
      </c>
      <c r="D7500" s="15">
        <v>3303.73</v>
      </c>
      <c r="E7500" s="15">
        <v>3315.97</v>
      </c>
      <c r="F7500" s="15">
        <v>3297.09</v>
      </c>
      <c r="G7500" s="15">
        <v>3307.33</v>
      </c>
      <c r="H7500" s="15">
        <v>17774.471000000001</v>
      </c>
      <c r="I7500" s="15">
        <v>58805353.548909999</v>
      </c>
      <c r="J7500" s="15">
        <v>37036</v>
      </c>
      <c r="K7500" s="16">
        <v>7498</v>
      </c>
      <c r="L7500" s="14">
        <f ca="1">IF(K7500&gt;=$BF$5,AVERAGE(G7500:OFFSET(G7500,-$BF$5+1,,,)),0)</f>
        <v>3307.33</v>
      </c>
      <c r="M7500" s="14">
        <f ca="1">IF(K7500&gt;=$BF$6,AVERAGE(G7500:OFFSET(G7500,-$BF$6+1,,,)),0)</f>
        <v>3284.4312222222211</v>
      </c>
      <c r="N7500" s="14">
        <f t="shared" ca="1" si="3520"/>
        <v>1</v>
      </c>
      <c r="O7500" s="14">
        <f t="shared" ca="1" si="3521"/>
        <v>0</v>
      </c>
      <c r="P7500" s="14">
        <f t="shared" ca="1" si="3522"/>
        <v>1</v>
      </c>
      <c r="Q7500" s="17">
        <f t="shared" ca="1" si="3517"/>
        <v>1297</v>
      </c>
      <c r="R7500" s="23">
        <f t="shared" ca="1" si="3518"/>
        <v>4669.1999999998825</v>
      </c>
      <c r="S7500" s="19">
        <f t="shared" ca="1" si="3519"/>
        <v>1.0888613873576943E-3</v>
      </c>
      <c r="T7500" s="17">
        <f t="shared" ca="1" si="3515"/>
        <v>4292818.3200000059</v>
      </c>
      <c r="U7500" s="19">
        <f t="shared" ca="1" si="3525"/>
        <v>4.2928183200000056</v>
      </c>
      <c r="V7500" s="21">
        <f t="shared" ca="1" si="3526"/>
        <v>3.2928183200000056</v>
      </c>
      <c r="W7500" s="21">
        <f ca="1">MIN((T7500-MAX($T$3:T7500))/MAX($T$3:T7500),0)</f>
        <v>-0.23114793822582227</v>
      </c>
      <c r="X7500" s="22">
        <f t="shared" ca="1" si="3527"/>
        <v>1.0896774252133756E-3</v>
      </c>
      <c r="Y7500" s="20">
        <f t="shared" ca="1" si="3536"/>
        <v>3650876.6818675366</v>
      </c>
      <c r="Z7500" s="21">
        <f t="shared" ca="1" si="3537"/>
        <v>2.6508766818675364</v>
      </c>
      <c r="AA7500" s="6">
        <f ca="1">Z7500-MAX($Z$3:Z7500)</f>
        <v>-1.4557354818400721</v>
      </c>
      <c r="AB7500" s="6">
        <f t="shared" ca="1" si="3538"/>
        <v>1.0896774252133756E-3</v>
      </c>
      <c r="AC7500" s="11">
        <f t="shared" ca="1" si="3539"/>
        <v>3650.8766818675413</v>
      </c>
      <c r="AD7500" s="6">
        <f t="shared" ca="1" si="3540"/>
        <v>2.6508766818675413</v>
      </c>
      <c r="AE7500" s="6">
        <f ca="1">AD7500-MAX($AD$3:AD7500)</f>
        <v>-1.4557354818400601</v>
      </c>
      <c r="AF7500" s="45"/>
      <c r="AG7500" s="12">
        <f t="shared" ca="1" si="3528"/>
        <v>713</v>
      </c>
      <c r="AH7500" s="12">
        <f t="shared" ca="1" si="3516"/>
        <v>2566.7999999999352</v>
      </c>
      <c r="AI7500" s="39" cm="1">
        <f t="array" aca="1" ref="AI7500" ca="1">_xlfn.IFS(AND(P7499&gt;P7498,AG7500&gt;1),-(AG7500*G7499)*$BH$7, AND(P7499&lt;P7498,AG7500&lt;1),(AG7500*G7499)*$BH$7,P7499=P7498,0)</f>
        <v>0</v>
      </c>
      <c r="AJ7500" s="6">
        <f t="shared" ca="1" si="3529"/>
        <v>1.0893771838411499E-3</v>
      </c>
      <c r="AK7500" s="17">
        <f t="shared" ca="1" si="3530"/>
        <v>2358775.501699979</v>
      </c>
      <c r="AL7500" s="4">
        <f t="shared" ca="1" si="3523"/>
        <v>2.358775501699979</v>
      </c>
      <c r="AM7500" s="36">
        <f t="shared" ca="1" si="3524"/>
        <v>1.358775501699979</v>
      </c>
      <c r="AN7500" s="37">
        <f ca="1">MIN((AK7500-MAX($AK$3:AK7500))/MAX($AK$3:AK7500),0)</f>
        <v>-0.43833506087651614</v>
      </c>
      <c r="AO7500" s="43"/>
      <c r="AP7500" s="38">
        <f t="shared" ca="1" si="3531"/>
        <v>1119</v>
      </c>
      <c r="AQ7500" s="38">
        <f t="shared" ca="1" si="3541"/>
        <v>4028.3999999998982</v>
      </c>
      <c r="AR7500" s="38" cm="1">
        <f t="array" aca="1" ref="AR7500" ca="1">_xlfn.IFS(AND(P7499&gt;P7498,AP7500&gt;1),-(AP7500*G7499)*$BJ$7, AND(P7499&lt;P7498,AP7500&lt;1),(AP7500*G7499)*$BJ$7,P7499=P7498,0)</f>
        <v>0</v>
      </c>
      <c r="AS7500" s="41">
        <f t="shared" ca="1" si="3542"/>
        <v>1.0888060829622539E-3</v>
      </c>
      <c r="AT7500" s="40">
        <f t="shared" ca="1" si="3543"/>
        <v>3703860.7788199778</v>
      </c>
      <c r="AU7500" s="37">
        <f t="shared" ca="1" si="3532"/>
        <v>3.7038607788199776</v>
      </c>
      <c r="AV7500" s="37">
        <f t="shared" ca="1" si="3533"/>
        <v>2.7038607788199776</v>
      </c>
      <c r="AW7500" s="37">
        <f ca="1">MIN((AT7500-MAX($AT$3:AT7500))/MAX($AT$3:AT7500),0)</f>
        <v>-0.28740922306497857</v>
      </c>
      <c r="AY7500" s="6">
        <f t="shared" si="3544"/>
        <v>2.0273466537517049E-3</v>
      </c>
      <c r="AZ7500" s="5">
        <f t="shared" si="3534"/>
        <v>0.86252900232018559</v>
      </c>
      <c r="BA7500" s="6">
        <f>AZ7500-MAX($AZ$3:AZ7500)</f>
        <v>-0.86992881760637919</v>
      </c>
      <c r="BB7500" s="5"/>
      <c r="BC7500" s="5">
        <f t="shared" si="3535"/>
        <v>0.86252900232018559</v>
      </c>
      <c r="BD7500" s="5"/>
    </row>
    <row r="7501" spans="1:56" x14ac:dyDescent="0.5">
      <c r="A7501" s="14">
        <v>1642226400000</v>
      </c>
      <c r="B7501" s="25" t="d">
        <v>2022-01-15T06:00:00.000</v>
      </c>
      <c r="C7501" s="14" t="s">
        <v>10</v>
      </c>
      <c r="D7501" s="15">
        <v>3307.33</v>
      </c>
      <c r="E7501" s="15">
        <v>3320</v>
      </c>
      <c r="F7501" s="15">
        <v>3302.01</v>
      </c>
      <c r="G7501" s="15">
        <v>3317.41</v>
      </c>
      <c r="H7501" s="15">
        <v>17234.577000000001</v>
      </c>
      <c r="I7501" s="15">
        <v>57086541.968180001</v>
      </c>
      <c r="J7501" s="15">
        <v>38250</v>
      </c>
      <c r="K7501" s="16">
        <v>7499</v>
      </c>
      <c r="L7501" s="14">
        <f ca="1">IF(K7501&gt;=$BF$5,AVERAGE(G7501:OFFSET(G7501,-$BF$5+1,,,)),0)</f>
        <v>3317.41</v>
      </c>
      <c r="M7501" s="14">
        <f ca="1">IF(K7501&gt;=$BF$6,AVERAGE(G7501:OFFSET(G7501,-$BF$6+1,,,)),0)</f>
        <v>3286.6256666666654</v>
      </c>
      <c r="N7501" s="14">
        <f t="shared" ca="1" si="3520"/>
        <v>1</v>
      </c>
      <c r="O7501" s="14">
        <f t="shared" ca="1" si="3521"/>
        <v>0</v>
      </c>
      <c r="P7501" s="14">
        <f t="shared" ca="1" si="3522"/>
        <v>1</v>
      </c>
      <c r="Q7501" s="17">
        <f t="shared" ca="1" si="3517"/>
        <v>1297</v>
      </c>
      <c r="R7501" s="23">
        <f t="shared" ca="1" si="3518"/>
        <v>13073.759999999906</v>
      </c>
      <c r="S7501" s="19">
        <f t="shared" ca="1" si="3519"/>
        <v>3.0454957618611467E-3</v>
      </c>
      <c r="T7501" s="17">
        <f t="shared" ca="1" si="3515"/>
        <v>4305892.0800000057</v>
      </c>
      <c r="U7501" s="19">
        <f t="shared" ca="1" si="3525"/>
        <v>4.3058920800000058</v>
      </c>
      <c r="V7501" s="21">
        <f t="shared" ca="1" si="3526"/>
        <v>3.3058920800000058</v>
      </c>
      <c r="W7501" s="21">
        <f ca="1">MIN((T7501-MAX($T$3:T7501))/MAX($T$3:T7501),0)</f>
        <v>-0.22880640253019083</v>
      </c>
      <c r="X7501" s="22">
        <f t="shared" ca="1" si="3527"/>
        <v>3.0477756982218995E-3</v>
      </c>
      <c r="Y7501" s="20">
        <f t="shared" ca="1" si="3536"/>
        <v>3662003.7350957375</v>
      </c>
      <c r="Z7501" s="21">
        <f t="shared" ca="1" si="3537"/>
        <v>2.6620037350957375</v>
      </c>
      <c r="AA7501" s="6">
        <f ca="1">Z7501-MAX($Z$3:Z7501)</f>
        <v>-1.444608428611871</v>
      </c>
      <c r="AB7501" s="6">
        <f t="shared" ca="1" si="3538"/>
        <v>3.0477756982218995E-3</v>
      </c>
      <c r="AC7501" s="11">
        <f t="shared" ca="1" si="3539"/>
        <v>3662.0037350957423</v>
      </c>
      <c r="AD7501" s="6">
        <f t="shared" ca="1" si="3540"/>
        <v>2.6620037350957424</v>
      </c>
      <c r="AE7501" s="6">
        <f ca="1">AD7501-MAX($AD$3:AD7501)</f>
        <v>-1.444608428611859</v>
      </c>
      <c r="AF7501" s="45"/>
      <c r="AG7501" s="12">
        <f t="shared" ca="1" si="3528"/>
        <v>713</v>
      </c>
      <c r="AH7501" s="12">
        <f t="shared" ca="1" si="3516"/>
        <v>7187.0399999999481</v>
      </c>
      <c r="AI7501" s="39" cm="1">
        <f t="array" aca="1" ref="AI7501" ca="1">_xlfn.IFS(AND(P7500&gt;P7499,AG7501&gt;1),-(AG7501*G7500)*$BH$7, AND(P7500&lt;P7499,AG7501&lt;1),(AG7501*G7500)*$BH$7,P7500=P7499,0)</f>
        <v>0</v>
      </c>
      <c r="AJ7501" s="6">
        <f t="shared" ca="1" si="3529"/>
        <v>3.0469368512688975E-3</v>
      </c>
      <c r="AK7501" s="17">
        <f t="shared" ca="1" si="3530"/>
        <v>2365962.541699979</v>
      </c>
      <c r="AL7501" s="4">
        <f t="shared" ca="1" si="3523"/>
        <v>2.3659625416999788</v>
      </c>
      <c r="AM7501" s="36">
        <f t="shared" ca="1" si="3524"/>
        <v>1.3659625416999788</v>
      </c>
      <c r="AN7501" s="37">
        <f ca="1">MIN((AK7501-MAX($AK$3:AK7501))/MAX($AK$3:AK7501),0)</f>
        <v>-0.43662370327543504</v>
      </c>
      <c r="AO7501" s="43"/>
      <c r="AP7501" s="38">
        <f t="shared" ca="1" si="3531"/>
        <v>1119</v>
      </c>
      <c r="AQ7501" s="38">
        <f t="shared" ca="1" si="3541"/>
        <v>11279.519999999919</v>
      </c>
      <c r="AR7501" s="38" cm="1">
        <f t="array" aca="1" ref="AR7501" ca="1">_xlfn.IFS(AND(P7500&gt;P7499,AP7501&gt;1),-(AP7501*G7500)*$BJ$7, AND(P7500&lt;P7499,AP7501&lt;1),(AP7501*G7500)*$BJ$7,P7500=P7499,0)</f>
        <v>0</v>
      </c>
      <c r="AS7501" s="41">
        <f t="shared" ca="1" si="3542"/>
        <v>3.0453412462207851E-3</v>
      </c>
      <c r="AT7501" s="40">
        <f t="shared" ca="1" si="3543"/>
        <v>3715140.2988199778</v>
      </c>
      <c r="AU7501" s="37">
        <f t="shared" ca="1" si="3532"/>
        <v>3.715140298819978</v>
      </c>
      <c r="AV7501" s="37">
        <f t="shared" ca="1" si="3533"/>
        <v>2.715140298819978</v>
      </c>
      <c r="AW7501" s="37">
        <f ca="1">MIN((AT7501-MAX($AT$3:AT7501))/MAX($AT$3:AT7501),0)</f>
        <v>-0.28523914098030184</v>
      </c>
      <c r="AY7501" s="6">
        <f t="shared" si="3544"/>
        <v>5.6765706305047514E-3</v>
      </c>
      <c r="AZ7501" s="5">
        <f t="shared" si="3534"/>
        <v>0.86820557295069034</v>
      </c>
      <c r="BA7501" s="6">
        <f>AZ7501-MAX($AZ$3:AZ7501)</f>
        <v>-0.86425224697587444</v>
      </c>
      <c r="BB7501" s="5"/>
      <c r="BC7501" s="5">
        <f t="shared" si="3535"/>
        <v>0.86820557295069034</v>
      </c>
      <c r="BD7501" s="5"/>
    </row>
    <row r="7502" spans="1:56" x14ac:dyDescent="0.5">
      <c r="A7502" s="14">
        <v>1642230000000</v>
      </c>
      <c r="B7502" s="25" t="d">
        <v>2022-01-15T06:59:59.99999979045242400</v>
      </c>
      <c r="C7502" s="14" t="s">
        <v>10</v>
      </c>
      <c r="D7502" s="15">
        <v>3317.41</v>
      </c>
      <c r="E7502" s="15">
        <v>3318.38</v>
      </c>
      <c r="F7502" s="15">
        <v>3304.01</v>
      </c>
      <c r="G7502" s="15">
        <v>3313.48</v>
      </c>
      <c r="H7502" s="15">
        <v>15017.709000000001</v>
      </c>
      <c r="I7502" s="15">
        <v>49712833.753459997</v>
      </c>
      <c r="J7502" s="15">
        <v>32594</v>
      </c>
      <c r="K7502" s="16">
        <v>7500</v>
      </c>
      <c r="L7502" s="14">
        <f ca="1">IF(K7502&gt;=$BF$5,AVERAGE(G7502:OFFSET(G7502,-$BF$5+1,,,)),0)</f>
        <v>3313.48</v>
      </c>
      <c r="M7502" s="14">
        <f ca="1">IF(K7502&gt;=$BF$6,AVERAGE(G7502:OFFSET(G7502,-$BF$6+1,,,)),0)</f>
        <v>3288.8654444444428</v>
      </c>
      <c r="N7502" s="14">
        <f t="shared" ca="1" si="3520"/>
        <v>1</v>
      </c>
      <c r="O7502" s="14">
        <f t="shared" ca="1" si="3521"/>
        <v>0</v>
      </c>
      <c r="P7502" s="14">
        <f t="shared" ca="1" si="3522"/>
        <v>1</v>
      </c>
      <c r="Q7502" s="17">
        <f t="shared" ca="1" si="3517"/>
        <v>1297</v>
      </c>
      <c r="R7502" s="23">
        <f t="shared" ca="1" si="3518"/>
        <v>-5097.2099999997881</v>
      </c>
      <c r="S7502" s="19">
        <f t="shared" ca="1" si="3519"/>
        <v>-1.183775604519977E-3</v>
      </c>
      <c r="T7502" s="17">
        <f t="shared" ca="1" si="3515"/>
        <v>4300794.8700000057</v>
      </c>
      <c r="U7502" s="19">
        <f t="shared" ca="1" si="3525"/>
        <v>4.300794870000006</v>
      </c>
      <c r="V7502" s="21">
        <f t="shared" ca="1" si="3526"/>
        <v>3.300794870000006</v>
      </c>
      <c r="W7502" s="21">
        <f ca="1">MIN((T7502-MAX($T$3:T7502))/MAX($T$3:T7502),0)</f>
        <v>-0.22971932269723763</v>
      </c>
      <c r="X7502" s="22">
        <f t="shared" ca="1" si="3527"/>
        <v>-1.1846591165999287E-3</v>
      </c>
      <c r="Y7502" s="20">
        <f t="shared" ca="1" si="3536"/>
        <v>3657665.5089859334</v>
      </c>
      <c r="Z7502" s="21">
        <f t="shared" ca="1" si="3537"/>
        <v>2.6576655089859336</v>
      </c>
      <c r="AA7502" s="6">
        <f ca="1">Z7502-MAX($Z$3:Z7502)</f>
        <v>-1.4489466547216749</v>
      </c>
      <c r="AB7502" s="6">
        <f t="shared" ca="1" si="3538"/>
        <v>-1.1846591165999287E-3</v>
      </c>
      <c r="AC7502" s="11">
        <f t="shared" ca="1" si="3539"/>
        <v>3657.6655089859382</v>
      </c>
      <c r="AD7502" s="6">
        <f t="shared" ca="1" si="3540"/>
        <v>2.6576655089859385</v>
      </c>
      <c r="AE7502" s="6">
        <f ca="1">AD7502-MAX($AD$3:AD7502)</f>
        <v>-1.448946654721663</v>
      </c>
      <c r="AF7502" s="45"/>
      <c r="AG7502" s="12">
        <f t="shared" ca="1" si="3528"/>
        <v>713</v>
      </c>
      <c r="AH7502" s="12">
        <f t="shared" ca="1" si="3516"/>
        <v>-2802.0899999998833</v>
      </c>
      <c r="AI7502" s="39" cm="1">
        <f t="array" aca="1" ref="AI7502" ca="1">_xlfn.IFS(AND(P7501&gt;P7500,AG7502&gt;1),-(AG7502*G7501)*$BH$7, AND(P7501&lt;P7500,AG7502&lt;1),(AG7502*G7501)*$BH$7,P7501=P7500,0)</f>
        <v>0</v>
      </c>
      <c r="AJ7502" s="6">
        <f t="shared" ca="1" si="3529"/>
        <v>-1.1843340503550578E-3</v>
      </c>
      <c r="AK7502" s="17">
        <f t="shared" ca="1" si="3530"/>
        <v>2363160.4516999791</v>
      </c>
      <c r="AL7502" s="4">
        <f t="shared" ca="1" si="3523"/>
        <v>2.3631604516999793</v>
      </c>
      <c r="AM7502" s="36">
        <f t="shared" ca="1" si="3524"/>
        <v>1.3631604516999793</v>
      </c>
      <c r="AN7502" s="37">
        <f ca="1">MIN((AK7502-MAX($AK$3:AK7502))/MAX($AK$3:AK7502),0)</f>
        <v>-0.43729092900680888</v>
      </c>
      <c r="AO7502" s="43"/>
      <c r="AP7502" s="38">
        <f t="shared" ca="1" si="3531"/>
        <v>1119</v>
      </c>
      <c r="AQ7502" s="38">
        <f t="shared" ca="1" si="3541"/>
        <v>-4397.6699999998164</v>
      </c>
      <c r="AR7502" s="38" cm="1">
        <f t="array" aca="1" ref="AR7502" ca="1">_xlfn.IFS(AND(P7501&gt;P7500,AP7502&gt;1),-(AP7502*G7501)*$BJ$7, AND(P7501&lt;P7500,AP7502&lt;1),(AP7502*G7501)*$BJ$7,P7501=P7500,0)</f>
        <v>0</v>
      </c>
      <c r="AS7502" s="41">
        <f t="shared" ca="1" si="3542"/>
        <v>-1.1837157270740562E-3</v>
      </c>
      <c r="AT7502" s="40">
        <f t="shared" ca="1" si="3543"/>
        <v>3710742.6288199779</v>
      </c>
      <c r="AU7502" s="37">
        <f t="shared" ca="1" si="3532"/>
        <v>3.7107426288199781</v>
      </c>
      <c r="AV7502" s="37">
        <f t="shared" ca="1" si="3533"/>
        <v>2.7107426288199781</v>
      </c>
      <c r="AW7502" s="37">
        <f ca="1">MIN((AT7502-MAX($AT$3:AT7502))/MAX($AT$3:AT7502),0)</f>
        <v>-0.28608521465022041</v>
      </c>
      <c r="AY7502" s="6">
        <f t="shared" si="3544"/>
        <v>-2.213186763678876E-3</v>
      </c>
      <c r="AZ7502" s="5">
        <f t="shared" si="3534"/>
        <v>0.86599238618701146</v>
      </c>
      <c r="BA7502" s="6">
        <f>AZ7502-MAX($AZ$3:AZ7502)</f>
        <v>-0.86646543373955331</v>
      </c>
      <c r="BB7502" s="5"/>
      <c r="BC7502" s="5">
        <f t="shared" si="3535"/>
        <v>0.86599238618701146</v>
      </c>
      <c r="BD7502" s="5"/>
    </row>
    <row r="7503" spans="1:56" x14ac:dyDescent="0.5">
      <c r="A7503" s="14">
        <v>1642233600000</v>
      </c>
      <c r="B7503" s="25" t="d">
        <v>2022-01-15T08:00:00.00000020954757600</v>
      </c>
      <c r="C7503" s="14" t="s">
        <v>10</v>
      </c>
      <c r="D7503" s="15">
        <v>3313.49</v>
      </c>
      <c r="E7503" s="15">
        <v>3324.04</v>
      </c>
      <c r="F7503" s="15">
        <v>3308.08</v>
      </c>
      <c r="G7503" s="15">
        <v>3310.75</v>
      </c>
      <c r="H7503" s="15">
        <v>26230.437999999998</v>
      </c>
      <c r="I7503" s="15">
        <v>86979564.334849998</v>
      </c>
      <c r="J7503" s="15">
        <v>44261</v>
      </c>
      <c r="K7503" s="16">
        <v>7501</v>
      </c>
      <c r="L7503" s="14">
        <f ca="1">IF(K7503&gt;=$BF$5,AVERAGE(G7503:OFFSET(G7503,-$BF$5+1,,,)),0)</f>
        <v>3310.75</v>
      </c>
      <c r="M7503" s="14">
        <f ca="1">IF(K7503&gt;=$BF$6,AVERAGE(G7503:OFFSET(G7503,-$BF$6+1,,,)),0)</f>
        <v>3291.0561111111097</v>
      </c>
      <c r="N7503" s="14">
        <f t="shared" ca="1" si="3520"/>
        <v>1</v>
      </c>
      <c r="O7503" s="14">
        <f t="shared" ca="1" si="3521"/>
        <v>0</v>
      </c>
      <c r="P7503" s="14">
        <f t="shared" ca="1" si="3522"/>
        <v>1</v>
      </c>
      <c r="Q7503" s="17">
        <f t="shared" ca="1" si="3517"/>
        <v>1297</v>
      </c>
      <c r="R7503" s="23">
        <f t="shared" ca="1" si="3518"/>
        <v>-3553.7799999997169</v>
      </c>
      <c r="S7503" s="19">
        <f t="shared" ca="1" si="3519"/>
        <v>-8.2630771925183959E-4</v>
      </c>
      <c r="T7503" s="17">
        <f t="shared" ca="1" si="3515"/>
        <v>4297241.0900000064</v>
      </c>
      <c r="U7503" s="19">
        <f t="shared" ca="1" si="3525"/>
        <v>4.2972410900000062</v>
      </c>
      <c r="V7503" s="21">
        <f t="shared" ca="1" si="3526"/>
        <v>3.2972410900000062</v>
      </c>
      <c r="W7503" s="21">
        <f ca="1">MIN((T7503-MAX($T$3:T7503))/MAX($T$3:T7503),0)</f>
        <v>-0.23035581156688337</v>
      </c>
      <c r="X7503" s="22">
        <f t="shared" ca="1" si="3527"/>
        <v>-8.2390719123093259E-4</v>
      </c>
      <c r="Y7503" s="20">
        <f t="shared" ca="1" si="3536"/>
        <v>3654651.9320699624</v>
      </c>
      <c r="Z7503" s="21">
        <f t="shared" ca="1" si="3537"/>
        <v>2.6546519320699624</v>
      </c>
      <c r="AA7503" s="6">
        <f ca="1">Z7503-MAX($Z$3:Z7503)</f>
        <v>-1.4519602316376461</v>
      </c>
      <c r="AB7503" s="6">
        <f t="shared" ca="1" si="3538"/>
        <v>-8.2390719123093259E-4</v>
      </c>
      <c r="AC7503" s="11">
        <f t="shared" ca="1" si="3539"/>
        <v>3654.6519320699672</v>
      </c>
      <c r="AD7503" s="6">
        <f t="shared" ca="1" si="3540"/>
        <v>2.6546519320699673</v>
      </c>
      <c r="AE7503" s="6">
        <f ca="1">AD7503-MAX($AD$3:AD7503)</f>
        <v>-1.4519602316376341</v>
      </c>
      <c r="AF7503" s="45"/>
      <c r="AG7503" s="12">
        <f t="shared" ca="1" si="3528"/>
        <v>713</v>
      </c>
      <c r="AH7503" s="12">
        <f t="shared" ca="1" si="3516"/>
        <v>-1946.490000000013</v>
      </c>
      <c r="AI7503" s="39" cm="1">
        <f t="array" aca="1" ref="AI7503" ca="1">_xlfn.IFS(AND(P7502&gt;P7501,AG7503&gt;1),-(AG7503*G7502)*$BH$7, AND(P7502&lt;P7501,AG7503&lt;1),(AG7503*G7502)*$BH$7,P7502=P7501,0)</f>
        <v>0</v>
      </c>
      <c r="AJ7503" s="6">
        <f t="shared" ca="1" si="3529"/>
        <v>-8.2368084596192901E-4</v>
      </c>
      <c r="AK7503" s="17">
        <f t="shared" ca="1" si="3530"/>
        <v>2361213.9616999789</v>
      </c>
      <c r="AL7503" s="4">
        <f t="shared" ca="1" si="3523"/>
        <v>2.361213961699979</v>
      </c>
      <c r="AM7503" s="36">
        <f t="shared" ca="1" si="3524"/>
        <v>1.361213961699979</v>
      </c>
      <c r="AN7503" s="37">
        <f ca="1">MIN((AK7503-MAX($AK$3:AK7503))/MAX($AK$3:AK7503),0)</f>
        <v>-0.43775442169043505</v>
      </c>
      <c r="AO7503" s="43"/>
      <c r="AP7503" s="38">
        <f t="shared" ca="1" si="3531"/>
        <v>1119</v>
      </c>
      <c r="AQ7503" s="38">
        <f t="shared" ca="1" si="3541"/>
        <v>-3054.8700000000204</v>
      </c>
      <c r="AR7503" s="38" cm="1">
        <f t="array" aca="1" ref="AR7503" ca="1">_xlfn.IFS(AND(P7502&gt;P7501,AP7503&gt;1),-(AP7503*G7502)*$BJ$7, AND(P7502&lt;P7501,AP7503&lt;1),(AP7503*G7502)*$BJ$7,P7502=P7501,0)</f>
        <v>0</v>
      </c>
      <c r="AS7503" s="41">
        <f t="shared" ca="1" si="3542"/>
        <v>-8.2325030474330522E-4</v>
      </c>
      <c r="AT7503" s="40">
        <f t="shared" ca="1" si="3543"/>
        <v>3707687.7588199778</v>
      </c>
      <c r="AU7503" s="37">
        <f t="shared" ca="1" si="3532"/>
        <v>3.7076877588199779</v>
      </c>
      <c r="AV7503" s="37">
        <f t="shared" ca="1" si="3533"/>
        <v>2.7076877588199779</v>
      </c>
      <c r="AW7503" s="37">
        <f ca="1">MIN((AT7503-MAX($AT$3:AT7503))/MAX($AT$3:AT7503),0)</f>
        <v>-0.2866729452148204</v>
      </c>
      <c r="AY7503" s="6">
        <f t="shared" si="3544"/>
        <v>-1.5374045457617891E-3</v>
      </c>
      <c r="AZ7503" s="5">
        <f t="shared" si="3534"/>
        <v>0.86445498164124968</v>
      </c>
      <c r="BA7503" s="6">
        <f>AZ7503-MAX($AZ$3:AZ7503)</f>
        <v>-0.8680028382853151</v>
      </c>
      <c r="BB7503" s="5"/>
      <c r="BC7503" s="5">
        <f t="shared" si="3535"/>
        <v>0.86445498164124968</v>
      </c>
      <c r="BD7503" s="5"/>
    </row>
    <row r="7504" spans="1:56" x14ac:dyDescent="0.5">
      <c r="A7504" s="14">
        <v>1642237200000</v>
      </c>
      <c r="B7504" s="25" t="d">
        <v>2022-01-15T09:00:00.000</v>
      </c>
      <c r="C7504" s="14" t="s">
        <v>10</v>
      </c>
      <c r="D7504" s="15">
        <v>3310.75</v>
      </c>
      <c r="E7504" s="15">
        <v>3332.88</v>
      </c>
      <c r="F7504" s="15">
        <v>3309</v>
      </c>
      <c r="G7504" s="15">
        <v>3329.61</v>
      </c>
      <c r="H7504" s="15">
        <v>29988.356</v>
      </c>
      <c r="I7504" s="15">
        <v>99559371.800809994</v>
      </c>
      <c r="J7504" s="15">
        <v>42767</v>
      </c>
      <c r="K7504" s="16">
        <v>7502</v>
      </c>
      <c r="L7504" s="14">
        <f ca="1">IF(K7504&gt;=$BF$5,AVERAGE(G7504:OFFSET(G7504,-$BF$5+1,,,)),0)</f>
        <v>3329.61</v>
      </c>
      <c r="M7504" s="14">
        <f ca="1">IF(K7504&gt;=$BF$6,AVERAGE(G7504:OFFSET(G7504,-$BF$6+1,,,)),0)</f>
        <v>3293.2512222222208</v>
      </c>
      <c r="N7504" s="14">
        <f t="shared" ca="1" si="3520"/>
        <v>1</v>
      </c>
      <c r="O7504" s="14">
        <f t="shared" ca="1" si="3521"/>
        <v>0</v>
      </c>
      <c r="P7504" s="14">
        <f t="shared" ca="1" si="3522"/>
        <v>1</v>
      </c>
      <c r="Q7504" s="17">
        <f t="shared" ca="1" si="3517"/>
        <v>1297</v>
      </c>
      <c r="R7504" s="23">
        <f t="shared" ca="1" si="3518"/>
        <v>24461.420000000166</v>
      </c>
      <c r="S7504" s="19">
        <f t="shared" ca="1" si="3519"/>
        <v>5.6923545799940512E-3</v>
      </c>
      <c r="T7504" s="17">
        <f t="shared" ca="1" si="3515"/>
        <v>4321702.5100000063</v>
      </c>
      <c r="U7504" s="19">
        <f t="shared" ca="1" si="3525"/>
        <v>4.3217025100000059</v>
      </c>
      <c r="V7504" s="21">
        <f t="shared" ca="1" si="3526"/>
        <v>3.3217025100000059</v>
      </c>
      <c r="W7504" s="21">
        <f ca="1">MIN((T7504-MAX($T$3:T7504))/MAX($T$3:T7504),0)</f>
        <v>-0.22597472394589035</v>
      </c>
      <c r="X7504" s="22">
        <f t="shared" ca="1" si="3527"/>
        <v>5.6965944272446833E-3</v>
      </c>
      <c r="Y7504" s="20">
        <f t="shared" ca="1" si="3536"/>
        <v>3675471.0018997113</v>
      </c>
      <c r="Z7504" s="21">
        <f t="shared" ca="1" si="3537"/>
        <v>2.6754710018997114</v>
      </c>
      <c r="AA7504" s="6">
        <f ca="1">Z7504-MAX($Z$3:Z7504)</f>
        <v>-1.4311411618078971</v>
      </c>
      <c r="AB7504" s="6">
        <f t="shared" ca="1" si="3538"/>
        <v>5.6965944272446833E-3</v>
      </c>
      <c r="AC7504" s="11">
        <f t="shared" ca="1" si="3539"/>
        <v>3675.4710018997162</v>
      </c>
      <c r="AD7504" s="6">
        <f t="shared" ca="1" si="3540"/>
        <v>2.6754710018997163</v>
      </c>
      <c r="AE7504" s="6">
        <f ca="1">AD7504-MAX($AD$3:AD7504)</f>
        <v>-1.4311411618078851</v>
      </c>
      <c r="AF7504" s="45"/>
      <c r="AG7504" s="12">
        <f t="shared" ca="1" si="3528"/>
        <v>713</v>
      </c>
      <c r="AH7504" s="12">
        <f t="shared" ca="1" si="3516"/>
        <v>13447.180000000091</v>
      </c>
      <c r="AI7504" s="39" cm="1">
        <f t="array" aca="1" ref="AI7504" ca="1">_xlfn.IFS(AND(P7503&gt;P7502,AG7504&gt;1),-(AG7504*G7503)*$BH$7, AND(P7503&lt;P7502,AG7504&lt;1),(AG7504*G7503)*$BH$7,P7503=P7502,0)</f>
        <v>0</v>
      </c>
      <c r="AJ7504" s="6">
        <f t="shared" ca="1" si="3529"/>
        <v>5.6950281584472184E-3</v>
      </c>
      <c r="AK7504" s="17">
        <f t="shared" ca="1" si="3530"/>
        <v>2374661.1416999791</v>
      </c>
      <c r="AL7504" s="4">
        <f t="shared" ca="1" si="3523"/>
        <v>2.374661141699979</v>
      </c>
      <c r="AM7504" s="36">
        <f t="shared" ca="1" si="3524"/>
        <v>1.374661141699979</v>
      </c>
      <c r="AN7504" s="37">
        <f ca="1">MIN((AK7504-MAX($AK$3:AK7504))/MAX($AK$3:AK7504),0)</f>
        <v>-0.4345524172899996</v>
      </c>
      <c r="AO7504" s="43"/>
      <c r="AP7504" s="38">
        <f t="shared" ca="1" si="3531"/>
        <v>1119</v>
      </c>
      <c r="AQ7504" s="38">
        <f t="shared" ca="1" si="3541"/>
        <v>21104.340000000142</v>
      </c>
      <c r="AR7504" s="38" cm="1">
        <f t="array" aca="1" ref="AR7504" ca="1">_xlfn.IFS(AND(P7503&gt;P7502,AP7504&gt;1),-(AP7504*G7503)*$BJ$7, AND(P7503&lt;P7502,AP7504&lt;1),(AP7504*G7503)*$BJ$7,P7503=P7502,0)</f>
        <v>0</v>
      </c>
      <c r="AS7504" s="41">
        <f t="shared" ca="1" si="3542"/>
        <v>5.692048892142117E-3</v>
      </c>
      <c r="AT7504" s="40">
        <f t="shared" ca="1" si="3543"/>
        <v>3728792.0988199781</v>
      </c>
      <c r="AU7504" s="37">
        <f t="shared" ca="1" si="3532"/>
        <v>3.7287920988199779</v>
      </c>
      <c r="AV7504" s="37">
        <f t="shared" ca="1" si="3533"/>
        <v>2.7287920988199779</v>
      </c>
      <c r="AW7504" s="37">
        <f ca="1">MIN((AT7504-MAX($AT$3:AT7504))/MAX($AT$3:AT7504),0)</f>
        <v>-0.28261265274289538</v>
      </c>
      <c r="AY7504" s="6">
        <f t="shared" si="3544"/>
        <v>1.062104385826601E-2</v>
      </c>
      <c r="AZ7504" s="5">
        <f t="shared" si="3534"/>
        <v>0.87507602549951569</v>
      </c>
      <c r="BA7504" s="6">
        <f>AZ7504-MAX($AZ$3:AZ7504)</f>
        <v>-0.85738179442704909</v>
      </c>
      <c r="BB7504" s="5"/>
      <c r="BC7504" s="5">
        <f t="shared" si="3535"/>
        <v>0.87507602549951569</v>
      </c>
      <c r="BD7504" s="5"/>
    </row>
    <row r="7505" spans="1:56" x14ac:dyDescent="0.5">
      <c r="A7505" s="14">
        <v>1642240800000</v>
      </c>
      <c r="B7505" s="25" t="d">
        <v>2022-01-15T09:59:59.99999979045242400</v>
      </c>
      <c r="C7505" s="14" t="s">
        <v>10</v>
      </c>
      <c r="D7505" s="15">
        <v>3329.61</v>
      </c>
      <c r="E7505" s="15">
        <v>3338.1</v>
      </c>
      <c r="F7505" s="15">
        <v>3321.48</v>
      </c>
      <c r="G7505" s="15">
        <v>3322.07</v>
      </c>
      <c r="H7505" s="15">
        <v>28270.857</v>
      </c>
      <c r="I7505" s="15">
        <v>94115581.027769998</v>
      </c>
      <c r="J7505" s="15">
        <v>49180</v>
      </c>
      <c r="K7505" s="16">
        <v>7503</v>
      </c>
      <c r="L7505" s="14">
        <f ca="1">IF(K7505&gt;=$BF$5,AVERAGE(G7505:OFFSET(G7505,-$BF$5+1,,,)),0)</f>
        <v>3322.07</v>
      </c>
      <c r="M7505" s="14">
        <f ca="1">IF(K7505&gt;=$BF$6,AVERAGE(G7505:OFFSET(G7505,-$BF$6+1,,,)),0)</f>
        <v>3294.4075555555546</v>
      </c>
      <c r="N7505" s="14">
        <f t="shared" ca="1" si="3520"/>
        <v>1</v>
      </c>
      <c r="O7505" s="14">
        <f t="shared" ca="1" si="3521"/>
        <v>0</v>
      </c>
      <c r="P7505" s="14">
        <f t="shared" ca="1" si="3522"/>
        <v>1</v>
      </c>
      <c r="Q7505" s="17">
        <f t="shared" ca="1" si="3517"/>
        <v>1297</v>
      </c>
      <c r="R7505" s="23">
        <f t="shared" ca="1" si="3518"/>
        <v>-9779.3799999999537</v>
      </c>
      <c r="S7505" s="19">
        <f t="shared" ca="1" si="3519"/>
        <v>-2.2628535808217718E-3</v>
      </c>
      <c r="T7505" s="17">
        <f t="shared" ca="1" si="3515"/>
        <v>4311923.1300000064</v>
      </c>
      <c r="U7505" s="19">
        <f t="shared" ca="1" si="3525"/>
        <v>4.3119231300000065</v>
      </c>
      <c r="V7505" s="21">
        <f t="shared" ca="1" si="3526"/>
        <v>3.3119231300000065</v>
      </c>
      <c r="W7505" s="21">
        <f ca="1">MIN((T7505-MAX($T$3:T7505))/MAX($T$3:T7505),0)</f>
        <v>-0.22772622981345594</v>
      </c>
      <c r="X7505" s="22">
        <f t="shared" ca="1" si="3527"/>
        <v>-2.2645294794284565E-3</v>
      </c>
      <c r="Y7505" s="20">
        <f t="shared" ca="1" si="3536"/>
        <v>3667147.7894651252</v>
      </c>
      <c r="Z7505" s="21">
        <f t="shared" ca="1" si="3537"/>
        <v>2.6671477894651252</v>
      </c>
      <c r="AA7505" s="6">
        <f ca="1">Z7505-MAX($Z$3:Z7505)</f>
        <v>-1.4394643742424833</v>
      </c>
      <c r="AB7505" s="6">
        <f t="shared" ca="1" si="3538"/>
        <v>-2.2645294794284565E-3</v>
      </c>
      <c r="AC7505" s="11">
        <f t="shared" ca="1" si="3539"/>
        <v>3667.1477894651298</v>
      </c>
      <c r="AD7505" s="6">
        <f t="shared" ca="1" si="3540"/>
        <v>2.6671477894651296</v>
      </c>
      <c r="AE7505" s="6">
        <f ca="1">AD7505-MAX($AD$3:AD7505)</f>
        <v>-1.4394643742424718</v>
      </c>
      <c r="AF7505" s="45"/>
      <c r="AG7505" s="12">
        <f t="shared" ca="1" si="3528"/>
        <v>713</v>
      </c>
      <c r="AH7505" s="12">
        <f t="shared" ca="1" si="3516"/>
        <v>-5376.0199999999741</v>
      </c>
      <c r="AI7505" s="39" cm="1">
        <f t="array" aca="1" ref="AI7505" ca="1">_xlfn.IFS(AND(P7504&gt;P7503,AG7505&gt;1),-(AG7505*G7504)*$BH$7, AND(P7504&lt;P7503,AG7505&lt;1),(AG7505*G7504)*$BH$7,P7504=P7503,0)</f>
        <v>0</v>
      </c>
      <c r="AJ7505" s="6">
        <f t="shared" ca="1" si="3529"/>
        <v>-2.2639103767670083E-3</v>
      </c>
      <c r="AK7505" s="17">
        <f t="shared" ca="1" si="3530"/>
        <v>2369285.1216999791</v>
      </c>
      <c r="AL7505" s="4">
        <f t="shared" ca="1" si="3523"/>
        <v>2.3692851216999791</v>
      </c>
      <c r="AM7505" s="36">
        <f t="shared" ca="1" si="3524"/>
        <v>1.3692851216999791</v>
      </c>
      <c r="AN7505" s="37">
        <f ca="1">MIN((AK7505-MAX($AK$3:AK7505))/MAX($AK$3:AK7505),0)</f>
        <v>-0.43583253994001464</v>
      </c>
      <c r="AO7505" s="43"/>
      <c r="AP7505" s="38">
        <f t="shared" ca="1" si="3531"/>
        <v>1119</v>
      </c>
      <c r="AQ7505" s="38">
        <f t="shared" ca="1" si="3541"/>
        <v>-8437.2599999999584</v>
      </c>
      <c r="AR7505" s="38" cm="1">
        <f t="array" aca="1" ref="AR7505" ca="1">_xlfn.IFS(AND(P7504&gt;P7503,AP7505&gt;1),-(AP7505*G7504)*$BJ$7, AND(P7504&lt;P7503,AP7505&lt;1),(AP7505*G7504)*$BJ$7,P7504=P7503,0)</f>
        <v>0</v>
      </c>
      <c r="AS7505" s="41">
        <f t="shared" ca="1" si="3542"/>
        <v>-2.2627327500157578E-3</v>
      </c>
      <c r="AT7505" s="40">
        <f t="shared" ca="1" si="3543"/>
        <v>3720354.8388199783</v>
      </c>
      <c r="AU7505" s="37">
        <f t="shared" ca="1" si="3532"/>
        <v>3.7203548388199783</v>
      </c>
      <c r="AV7505" s="37">
        <f t="shared" ca="1" si="3533"/>
        <v>2.7203548388199783</v>
      </c>
      <c r="AW7505" s="37">
        <f ca="1">MIN((AT7505-MAX($AT$3:AT7505))/MAX($AT$3:AT7505),0)</f>
        <v>-0.28423590858798092</v>
      </c>
      <c r="AY7505" s="6">
        <f t="shared" si="3544"/>
        <v>-4.2461649359132325E-3</v>
      </c>
      <c r="AZ7505" s="5">
        <f t="shared" si="3534"/>
        <v>0.87082986056360245</v>
      </c>
      <c r="BA7505" s="6">
        <f>AZ7505-MAX($AZ$3:AZ7505)</f>
        <v>-0.86162795936296233</v>
      </c>
      <c r="BB7505" s="5"/>
      <c r="BC7505" s="5">
        <f t="shared" si="3535"/>
        <v>0.87082986056360245</v>
      </c>
      <c r="BD7505" s="5"/>
    </row>
    <row r="7506" spans="1:56" x14ac:dyDescent="0.5">
      <c r="A7506" s="14">
        <v>1642244400000</v>
      </c>
      <c r="B7506" s="25" t="d">
        <v>2022-01-15T11:00:00.00000020954757600</v>
      </c>
      <c r="C7506" s="14" t="s">
        <v>10</v>
      </c>
      <c r="D7506" s="15">
        <v>3322.06</v>
      </c>
      <c r="E7506" s="15">
        <v>3323.75</v>
      </c>
      <c r="F7506" s="15">
        <v>3311.96</v>
      </c>
      <c r="G7506" s="15">
        <v>3317.01</v>
      </c>
      <c r="H7506" s="15">
        <v>19933.582999999999</v>
      </c>
      <c r="I7506" s="15">
        <v>66146623.683109999</v>
      </c>
      <c r="J7506" s="15">
        <v>41166</v>
      </c>
      <c r="K7506" s="16">
        <v>7504</v>
      </c>
      <c r="L7506" s="14">
        <f ca="1">IF(K7506&gt;=$BF$5,AVERAGE(G7506:OFFSET(G7506,-$BF$5+1,,,)),0)</f>
        <v>3317.01</v>
      </c>
      <c r="M7506" s="14">
        <f ca="1">IF(K7506&gt;=$BF$6,AVERAGE(G7506:OFFSET(G7506,-$BF$6+1,,,)),0)</f>
        <v>3295.3709999999996</v>
      </c>
      <c r="N7506" s="14">
        <f t="shared" ca="1" si="3520"/>
        <v>1</v>
      </c>
      <c r="O7506" s="14">
        <f t="shared" ca="1" si="3521"/>
        <v>0</v>
      </c>
      <c r="P7506" s="14">
        <f t="shared" ca="1" si="3522"/>
        <v>1</v>
      </c>
      <c r="Q7506" s="17">
        <f t="shared" ca="1" si="3517"/>
        <v>1297</v>
      </c>
      <c r="R7506" s="23">
        <f t="shared" ca="1" si="3518"/>
        <v>-6549.8499999996457</v>
      </c>
      <c r="S7506" s="19">
        <f t="shared" ca="1" si="3519"/>
        <v>-1.519008990310928E-3</v>
      </c>
      <c r="T7506" s="17">
        <f t="shared" ca="1" si="3515"/>
        <v>4305373.2800000068</v>
      </c>
      <c r="U7506" s="19">
        <f t="shared" ca="1" si="3525"/>
        <v>4.3053732800000066</v>
      </c>
      <c r="V7506" s="21">
        <f t="shared" ca="1" si="3526"/>
        <v>3.3053732800000066</v>
      </c>
      <c r="W7506" s="21">
        <f ca="1">MIN((T7506-MAX($T$3:T7506))/MAX($T$3:T7506),0)</f>
        <v>-0.22889932061335061</v>
      </c>
      <c r="X7506" s="22">
        <f t="shared" ca="1" si="3527"/>
        <v>-1.5231467127423404E-3</v>
      </c>
      <c r="Y7506" s="20">
        <f t="shared" ca="1" si="3536"/>
        <v>3661562.185364461</v>
      </c>
      <c r="Z7506" s="21">
        <f t="shared" ca="1" si="3537"/>
        <v>2.6615621853644611</v>
      </c>
      <c r="AA7506" s="6">
        <f ca="1">Z7506-MAX($Z$3:Z7506)</f>
        <v>-1.4450499783431474</v>
      </c>
      <c r="AB7506" s="6">
        <f t="shared" ca="1" si="3538"/>
        <v>-1.5231467127423404E-3</v>
      </c>
      <c r="AC7506" s="11">
        <f t="shared" ca="1" si="3539"/>
        <v>3661.5621853644657</v>
      </c>
      <c r="AD7506" s="6">
        <f t="shared" ca="1" si="3540"/>
        <v>2.6615621853644655</v>
      </c>
      <c r="AE7506" s="6">
        <f ca="1">AD7506-MAX($AD$3:AD7506)</f>
        <v>-1.4450499783431359</v>
      </c>
      <c r="AF7506" s="45"/>
      <c r="AG7506" s="12">
        <f t="shared" ca="1" si="3528"/>
        <v>713</v>
      </c>
      <c r="AH7506" s="12">
        <f t="shared" ca="1" si="3516"/>
        <v>-3607.7799999999611</v>
      </c>
      <c r="AI7506" s="39" cm="1">
        <f t="array" aca="1" ref="AI7506" ca="1">_xlfn.IFS(AND(P7505&gt;P7504,AG7506&gt;1),-(AG7506*G7505)*$BH$7, AND(P7505&lt;P7504,AG7506&lt;1),(AG7506*G7505)*$BH$7,P7505=P7504,0)</f>
        <v>0</v>
      </c>
      <c r="AJ7506" s="6">
        <f t="shared" ca="1" si="3529"/>
        <v>-1.5227293528148073E-3</v>
      </c>
      <c r="AK7506" s="17">
        <f t="shared" ca="1" si="3530"/>
        <v>2365677.3416999793</v>
      </c>
      <c r="AL7506" s="4">
        <f t="shared" ca="1" si="3523"/>
        <v>2.3656773416999792</v>
      </c>
      <c r="AM7506" s="36">
        <f t="shared" ca="1" si="3524"/>
        <v>1.3656773416999792</v>
      </c>
      <c r="AN7506" s="37">
        <f ca="1">MIN((AK7506-MAX($AK$3:AK7506))/MAX($AK$3:AK7506),0)</f>
        <v>-0.43669161429135089</v>
      </c>
      <c r="AO7506" s="43"/>
      <c r="AP7506" s="38">
        <f t="shared" ca="1" si="3531"/>
        <v>1119</v>
      </c>
      <c r="AQ7506" s="38">
        <f t="shared" ca="1" si="3541"/>
        <v>-5662.1399999999394</v>
      </c>
      <c r="AR7506" s="38" cm="1">
        <f t="array" aca="1" ref="AR7506" ca="1">_xlfn.IFS(AND(P7505&gt;P7504,AP7506&gt;1),-(AP7506*G7505)*$BJ$7, AND(P7505&lt;P7504,AP7506&lt;1),(AP7506*G7505)*$BJ$7,P7505=P7504,0)</f>
        <v>0</v>
      </c>
      <c r="AS7506" s="41">
        <f t="shared" ca="1" si="3542"/>
        <v>-1.5219354726378348E-3</v>
      </c>
      <c r="AT7506" s="40">
        <f t="shared" ca="1" si="3543"/>
        <v>3714692.6988199782</v>
      </c>
      <c r="AU7506" s="37">
        <f t="shared" ca="1" si="3532"/>
        <v>3.7146926988199782</v>
      </c>
      <c r="AV7506" s="37">
        <f t="shared" ca="1" si="3533"/>
        <v>2.7146926988199782</v>
      </c>
      <c r="AW7506" s="37">
        <f ca="1">MIN((AT7506-MAX($AT$3:AT7506))/MAX($AT$3:AT7506),0)</f>
        <v>-0.28532525534874131</v>
      </c>
      <c r="AY7506" s="6">
        <f t="shared" si="3544"/>
        <v>-2.8495483522177345E-3</v>
      </c>
      <c r="AZ7506" s="5">
        <f t="shared" si="3534"/>
        <v>0.86798031221138472</v>
      </c>
      <c r="BA7506" s="6">
        <f>AZ7506-MAX($AZ$3:AZ7506)</f>
        <v>-0.86447750771518006</v>
      </c>
      <c r="BB7506" s="5"/>
      <c r="BC7506" s="5">
        <f t="shared" si="3535"/>
        <v>0.86798031221138472</v>
      </c>
      <c r="BD7506" s="5"/>
    </row>
    <row r="7507" spans="1:56" x14ac:dyDescent="0.5">
      <c r="A7507" s="14">
        <v>1642248000000</v>
      </c>
      <c r="B7507" s="25" t="d">
        <v>2022-01-15T12:00:00.000</v>
      </c>
      <c r="C7507" s="14" t="s">
        <v>10</v>
      </c>
      <c r="D7507" s="15">
        <v>3317.01</v>
      </c>
      <c r="E7507" s="15">
        <v>3318.8</v>
      </c>
      <c r="F7507" s="15">
        <v>3257.59</v>
      </c>
      <c r="G7507" s="15">
        <v>3280.73</v>
      </c>
      <c r="H7507" s="15">
        <v>95104.023000000001</v>
      </c>
      <c r="I7507" s="15">
        <v>312307686.60237002</v>
      </c>
      <c r="J7507" s="15">
        <v>108252</v>
      </c>
      <c r="K7507" s="16">
        <v>7505</v>
      </c>
      <c r="L7507" s="14">
        <f ca="1">IF(K7507&gt;=$BF$5,AVERAGE(G7507:OFFSET(G7507,-$BF$5+1,,,)),0)</f>
        <v>3280.73</v>
      </c>
      <c r="M7507" s="14">
        <f ca="1">IF(K7507&gt;=$BF$6,AVERAGE(G7507:OFFSET(G7507,-$BF$6+1,,,)),0)</f>
        <v>3295.920333333333</v>
      </c>
      <c r="N7507" s="14">
        <f t="shared" ca="1" si="3520"/>
        <v>0</v>
      </c>
      <c r="O7507" s="14">
        <f t="shared" ca="1" si="3521"/>
        <v>-1</v>
      </c>
      <c r="P7507" s="14">
        <f t="shared" ca="1" si="3522"/>
        <v>-1</v>
      </c>
      <c r="Q7507" s="17">
        <f t="shared" ca="1" si="3517"/>
        <v>1297</v>
      </c>
      <c r="R7507" s="23">
        <f t="shared" ca="1" si="3518"/>
        <v>-47055.160000000258</v>
      </c>
      <c r="S7507" s="19">
        <f t="shared" ca="1" si="3519"/>
        <v>-1.0929403083023776E-2</v>
      </c>
      <c r="T7507" s="17">
        <f t="shared" ca="1" si="3515"/>
        <v>4258318.1200000066</v>
      </c>
      <c r="U7507" s="19">
        <f t="shared" ca="1" si="3525"/>
        <v>4.2583181200000064</v>
      </c>
      <c r="V7507" s="21">
        <f t="shared" ca="1" si="3526"/>
        <v>3.2583181200000064</v>
      </c>
      <c r="W7507" s="21">
        <f ca="1">MIN((T7507-MAX($T$3:T7507))/MAX($T$3:T7507),0)</f>
        <v>-0.23732699075596078</v>
      </c>
      <c r="X7507" s="22">
        <f t="shared" ca="1" si="3527"/>
        <v>-1.0937561237379545E-2</v>
      </c>
      <c r="Y7507" s="20">
        <f t="shared" ca="1" si="3536"/>
        <v>3621513.624737564</v>
      </c>
      <c r="Z7507" s="21">
        <f t="shared" ca="1" si="3537"/>
        <v>2.6215136247375641</v>
      </c>
      <c r="AA7507" s="6">
        <f ca="1">Z7507-MAX($Z$3:Z7507)</f>
        <v>-1.4850985389700444</v>
      </c>
      <c r="AB7507" s="6">
        <f t="shared" ca="1" si="3538"/>
        <v>-1.0937561237379545E-2</v>
      </c>
      <c r="AC7507" s="11">
        <f t="shared" ca="1" si="3539"/>
        <v>3621.5136247375685</v>
      </c>
      <c r="AD7507" s="6">
        <f t="shared" ca="1" si="3540"/>
        <v>2.6215136247375685</v>
      </c>
      <c r="AE7507" s="6">
        <f ca="1">AD7507-MAX($AD$3:AD7507)</f>
        <v>-1.4850985389700329</v>
      </c>
      <c r="AF7507" s="45"/>
      <c r="AG7507" s="12">
        <f t="shared" ca="1" si="3528"/>
        <v>713</v>
      </c>
      <c r="AH7507" s="12">
        <f t="shared" ca="1" si="3516"/>
        <v>-25867.640000000141</v>
      </c>
      <c r="AI7507" s="39" cm="1">
        <f t="array" aca="1" ref="AI7507" ca="1">_xlfn.IFS(AND(P7506&gt;P7505,AG7507&gt;1),-(AG7507*G7506)*$BH$7, AND(P7506&lt;P7505,AG7507&lt;1),(AG7507*G7506)*$BH$7,P7506=P7505,0)</f>
        <v>0</v>
      </c>
      <c r="AJ7507" s="6">
        <f t="shared" ca="1" si="3529"/>
        <v>-1.0934559647687041E-2</v>
      </c>
      <c r="AK7507" s="17">
        <f t="shared" ca="1" si="3530"/>
        <v>2339809.7016999791</v>
      </c>
      <c r="AL7507" s="4">
        <f t="shared" ca="1" si="3523"/>
        <v>2.3398097016999793</v>
      </c>
      <c r="AM7507" s="36">
        <f t="shared" ca="1" si="3524"/>
        <v>1.3398097016999793</v>
      </c>
      <c r="AN7507" s="37">
        <f ca="1">MIN((AK7507-MAX($AK$3:AK7507))/MAX($AK$3:AK7507),0)</f>
        <v>-0.44285114343492443</v>
      </c>
      <c r="AO7507" s="43"/>
      <c r="AP7507" s="38">
        <f t="shared" ca="1" si="3531"/>
        <v>1119</v>
      </c>
      <c r="AQ7507" s="38">
        <f t="shared" ca="1" si="3541"/>
        <v>-40597.320000000225</v>
      </c>
      <c r="AR7507" s="38" cm="1">
        <f t="array" aca="1" ref="AR7507" ca="1">_xlfn.IFS(AND(P7506&gt;P7505,AP7507&gt;1),-(AP7507*G7506)*$BJ$7, AND(P7506&lt;P7505,AP7507&lt;1),(AP7507*G7506)*$BJ$7,P7506=P7505,0)</f>
        <v>0</v>
      </c>
      <c r="AS7507" s="41">
        <f t="shared" ca="1" si="3542"/>
        <v>-1.0928850188037494E-2</v>
      </c>
      <c r="AT7507" s="40">
        <f t="shared" ca="1" si="3543"/>
        <v>3674095.3788199779</v>
      </c>
      <c r="AU7507" s="37">
        <f t="shared" ca="1" si="3532"/>
        <v>3.6740953788199779</v>
      </c>
      <c r="AV7507" s="37">
        <f t="shared" ca="1" si="3533"/>
        <v>2.6740953788199779</v>
      </c>
      <c r="AW7507" s="37">
        <f ca="1">MIN((AT7507-MAX($AT$3:AT7507))/MAX($AT$3:AT7507),0)</f>
        <v>-0.2931358285662089</v>
      </c>
      <c r="AY7507" s="6">
        <f t="shared" si="3544"/>
        <v>-2.0431149055031295E-2</v>
      </c>
      <c r="AZ7507" s="5">
        <f t="shared" si="3534"/>
        <v>0.84754916315635342</v>
      </c>
      <c r="BA7507" s="6">
        <f>AZ7507-MAX($AZ$3:AZ7507)</f>
        <v>-0.88490865677021135</v>
      </c>
      <c r="BB7507" s="5"/>
      <c r="BC7507" s="5">
        <f t="shared" si="3535"/>
        <v>0.84754916315635342</v>
      </c>
      <c r="BD7507" s="5"/>
    </row>
    <row r="7508" spans="1:56" x14ac:dyDescent="0.5">
      <c r="A7508" s="14">
        <v>1642251600000</v>
      </c>
      <c r="B7508" s="25" t="d">
        <v>2022-01-15T12:59:59.99999979045242400</v>
      </c>
      <c r="C7508" s="14" t="s">
        <v>10</v>
      </c>
      <c r="D7508" s="15">
        <v>3280.74</v>
      </c>
      <c r="E7508" s="15">
        <v>3308.49</v>
      </c>
      <c r="F7508" s="15">
        <v>3271.7</v>
      </c>
      <c r="G7508" s="15">
        <v>3301.47</v>
      </c>
      <c r="H7508" s="15">
        <v>67109.607000000004</v>
      </c>
      <c r="I7508" s="15">
        <v>220959372.97940999</v>
      </c>
      <c r="J7508" s="15">
        <v>124485</v>
      </c>
      <c r="K7508" s="16">
        <v>7506</v>
      </c>
      <c r="L7508" s="14">
        <f ca="1">IF(K7508&gt;=$BF$5,AVERAGE(G7508:OFFSET(G7508,-$BF$5+1,,,)),0)</f>
        <v>3301.47</v>
      </c>
      <c r="M7508" s="14">
        <f ca="1">IF(K7508&gt;=$BF$6,AVERAGE(G7508:OFFSET(G7508,-$BF$6+1,,,)),0)</f>
        <v>3296.6611111111097</v>
      </c>
      <c r="N7508" s="14">
        <f t="shared" ca="1" si="3520"/>
        <v>1</v>
      </c>
      <c r="O7508" s="14">
        <f t="shared" ca="1" si="3521"/>
        <v>0</v>
      </c>
      <c r="P7508" s="14">
        <f t="shared" ca="1" si="3522"/>
        <v>1</v>
      </c>
      <c r="Q7508" s="17">
        <f t="shared" ca="1" si="3517"/>
        <v>-1297</v>
      </c>
      <c r="R7508" s="23">
        <f t="shared" ca="1" si="3518"/>
        <v>-26886.810000000023</v>
      </c>
      <c r="S7508" s="19">
        <f t="shared" ca="1" si="3519"/>
        <v>-6.3139505415814217E-3</v>
      </c>
      <c r="T7508" s="17">
        <f t="shared" ca="1" si="3515"/>
        <v>4231431.310000007</v>
      </c>
      <c r="U7508" s="19">
        <f t="shared" ca="1" si="3525"/>
        <v>4.2314313100000067</v>
      </c>
      <c r="V7508" s="21">
        <f t="shared" ca="1" si="3526"/>
        <v>3.2314313100000067</v>
      </c>
      <c r="W7508" s="21">
        <f ca="1">MIN((T7508-MAX($T$3:T7508))/MAX($T$3:T7508),0)</f>
        <v>-0.24214247041572662</v>
      </c>
      <c r="X7508" s="22">
        <f t="shared" ca="1" si="3527"/>
        <v>-6.3217637537986704E-3</v>
      </c>
      <c r="Y7508" s="20">
        <f t="shared" ca="1" si="3536"/>
        <v>3598619.2711708099</v>
      </c>
      <c r="Z7508" s="21">
        <f t="shared" ca="1" si="3537"/>
        <v>2.59861927117081</v>
      </c>
      <c r="AA7508" s="6">
        <f ca="1">Z7508-MAX($Z$3:Z7508)</f>
        <v>-1.5079928925367985</v>
      </c>
      <c r="AB7508" s="6">
        <f t="shared" ca="1" si="3538"/>
        <v>-6.3217637537986704E-3</v>
      </c>
      <c r="AC7508" s="11">
        <f t="shared" ca="1" si="3539"/>
        <v>3598.6192711708145</v>
      </c>
      <c r="AD7508" s="6">
        <f t="shared" ca="1" si="3540"/>
        <v>2.5986192711708145</v>
      </c>
      <c r="AE7508" s="6">
        <f ca="1">AD7508-MAX($AD$3:AD7508)</f>
        <v>-1.5079928925367869</v>
      </c>
      <c r="AF7508" s="45"/>
      <c r="AG7508" s="12">
        <f t="shared" ca="1" si="3528"/>
        <v>-711</v>
      </c>
      <c r="AH7508" s="12">
        <f t="shared" ca="1" si="3516"/>
        <v>-14746.139999999845</v>
      </c>
      <c r="AI7508" s="39" cm="1">
        <f t="array" aca="1" ref="AI7508" ca="1">_xlfn.IFS(AND(P7507&gt;P7506,AG7508&gt;1),-(AG7508*G7507)*$BH$7, AND(P7507&lt;P7506,AG7508&lt;1),(AG7508*G7507)*$BH$7,P7507=P7506,0)</f>
        <v>-4665.1980599999997</v>
      </c>
      <c r="AJ7508" s="6">
        <f t="shared" ca="1" si="3529"/>
        <v>-8.2961182894047397E-3</v>
      </c>
      <c r="AK7508" s="17">
        <f t="shared" ca="1" si="3530"/>
        <v>2320398.3636399796</v>
      </c>
      <c r="AL7508" s="4">
        <f t="shared" ca="1" si="3523"/>
        <v>2.3203983636399794</v>
      </c>
      <c r="AM7508" s="36">
        <f t="shared" ca="1" si="3524"/>
        <v>1.3203983636399794</v>
      </c>
      <c r="AN7508" s="37">
        <f ca="1">MIN((AK7508-MAX($AK$3:AK7508))/MAX($AK$3:AK7508),0)</f>
        <v>-0.44747331625379483</v>
      </c>
      <c r="AO7508" s="43"/>
      <c r="AP7508" s="38">
        <f t="shared" ca="1" si="3531"/>
        <v>-1119</v>
      </c>
      <c r="AQ7508" s="38">
        <f t="shared" ca="1" si="3541"/>
        <v>-23208.059999999758</v>
      </c>
      <c r="AR7508" s="38" cm="1">
        <f t="array" aca="1" ref="AR7508" ca="1">_xlfn.IFS(AND(P7507&gt;P7506,AP7508&gt;1),-(AP7508*G7507)*$BJ$7, AND(P7507&lt;P7506,AP7508&lt;1),(AP7508*G7507)*$BJ$7,P7507=P7506,0)</f>
        <v>-1835.5684350000001</v>
      </c>
      <c r="AS7508" s="41">
        <f t="shared" ca="1" si="3542"/>
        <v>-6.8162706334104779E-3</v>
      </c>
      <c r="AT7508" s="40">
        <f t="shared" ca="1" si="3543"/>
        <v>3649051.7503849785</v>
      </c>
      <c r="AU7508" s="37">
        <f t="shared" ca="1" si="3532"/>
        <v>3.6490517503849786</v>
      </c>
      <c r="AV7508" s="37">
        <f t="shared" ca="1" si="3533"/>
        <v>2.6490517503849786</v>
      </c>
      <c r="AW7508" s="37">
        <f ca="1">MIN((AT7508-MAX($AT$3:AT7508))/MAX($AT$3:AT7508),0)</f>
        <v>-0.29795400605976297</v>
      </c>
      <c r="AY7508" s="6">
        <f t="shared" si="3544"/>
        <v>1.1679769333002854E-2</v>
      </c>
      <c r="AZ7508" s="5">
        <f t="shared" si="3534"/>
        <v>0.85922893248935628</v>
      </c>
      <c r="BA7508" s="6">
        <f>AZ7508-MAX($AZ$3:AZ7508)</f>
        <v>-0.8732288874372085</v>
      </c>
      <c r="BB7508" s="5"/>
      <c r="BC7508" s="5">
        <f t="shared" si="3535"/>
        <v>0.85922893248935628</v>
      </c>
      <c r="BD7508" s="5"/>
    </row>
    <row r="7509" spans="1:56" x14ac:dyDescent="0.5">
      <c r="A7509" s="14">
        <v>1642255200000</v>
      </c>
      <c r="B7509" s="25" t="d">
        <v>2022-01-15T14:00:00.00000020954757600</v>
      </c>
      <c r="C7509" s="14" t="s">
        <v>10</v>
      </c>
      <c r="D7509" s="15">
        <v>3301.38</v>
      </c>
      <c r="E7509" s="15">
        <v>3357.86</v>
      </c>
      <c r="F7509" s="15">
        <v>3291.62</v>
      </c>
      <c r="G7509" s="15">
        <v>3338.46</v>
      </c>
      <c r="H7509" s="15">
        <v>94751.376999999993</v>
      </c>
      <c r="I7509" s="15">
        <v>315227985.81344002</v>
      </c>
      <c r="J7509" s="15">
        <v>208317</v>
      </c>
      <c r="K7509" s="16">
        <v>7507</v>
      </c>
      <c r="L7509" s="14">
        <f ca="1">IF(K7509&gt;=$BF$5,AVERAGE(G7509:OFFSET(G7509,-$BF$5+1,,,)),0)</f>
        <v>3338.46</v>
      </c>
      <c r="M7509" s="14">
        <f ca="1">IF(K7509&gt;=$BF$6,AVERAGE(G7509:OFFSET(G7509,-$BF$6+1,,,)),0)</f>
        <v>3297.7725555555544</v>
      </c>
      <c r="N7509" s="14">
        <f t="shared" ca="1" si="3520"/>
        <v>1</v>
      </c>
      <c r="O7509" s="14">
        <f t="shared" ca="1" si="3521"/>
        <v>0</v>
      </c>
      <c r="P7509" s="14">
        <f t="shared" ca="1" si="3522"/>
        <v>1</v>
      </c>
      <c r="Q7509" s="17">
        <f t="shared" ca="1" si="3517"/>
        <v>1281</v>
      </c>
      <c r="R7509" s="23">
        <f t="shared" ca="1" si="3518"/>
        <v>47499.479999999909</v>
      </c>
      <c r="S7509" s="19">
        <f t="shared" ca="1" si="3519"/>
        <v>1.1225393140081441E-2</v>
      </c>
      <c r="T7509" s="17">
        <f t="shared" ca="1" si="3515"/>
        <v>4278930.7900000066</v>
      </c>
      <c r="U7509" s="19">
        <f t="shared" ca="1" si="3525"/>
        <v>4.2789307900000066</v>
      </c>
      <c r="V7509" s="21">
        <f t="shared" ca="1" si="3526"/>
        <v>3.2789307900000066</v>
      </c>
      <c r="W7509" s="21">
        <f ca="1">MIN((T7509-MAX($T$3:T7509))/MAX($T$3:T7509),0)</f>
        <v>-0.23363522170197232</v>
      </c>
      <c r="X7509" s="22">
        <f t="shared" ca="1" si="3527"/>
        <v>1.1204099991821925E-2</v>
      </c>
      <c r="Y7509" s="20">
        <f t="shared" ca="1" si="3536"/>
        <v>3638938.5613175048</v>
      </c>
      <c r="Z7509" s="21">
        <f t="shared" ca="1" si="3537"/>
        <v>2.6389385613175049</v>
      </c>
      <c r="AA7509" s="6">
        <f ca="1">Z7509-MAX($Z$3:Z7509)</f>
        <v>-1.4676736023901036</v>
      </c>
      <c r="AB7509" s="6">
        <f t="shared" ca="1" si="3538"/>
        <v>1.1204099991821925E-2</v>
      </c>
      <c r="AC7509" s="11">
        <f t="shared" ca="1" si="3539"/>
        <v>3638.9385613175095</v>
      </c>
      <c r="AD7509" s="6">
        <f t="shared" ca="1" si="3540"/>
        <v>2.6389385613175094</v>
      </c>
      <c r="AE7509" s="6">
        <f ca="1">AD7509-MAX($AD$3:AD7509)</f>
        <v>-1.467673602390092</v>
      </c>
      <c r="AF7509" s="45"/>
      <c r="AG7509" s="12">
        <f t="shared" ca="1" si="3528"/>
        <v>701</v>
      </c>
      <c r="AH7509" s="12">
        <f t="shared" ca="1" si="3516"/>
        <v>25929.990000000165</v>
      </c>
      <c r="AI7509" s="39" cm="1">
        <f t="array" aca="1" ref="AI7509" ca="1">_xlfn.IFS(AND(P7508&gt;P7507,AG7509&gt;1),-(AG7509*G7508)*$BH$7, AND(P7508&lt;P7507,AG7509&lt;1),(AG7509*G7508)*$BH$7,P7508=P7507,0)</f>
        <v>-4628.6609399999998</v>
      </c>
      <c r="AJ7509" s="6">
        <f t="shared" ca="1" si="3529"/>
        <v>9.1800310644009585E-3</v>
      </c>
      <c r="AK7509" s="17">
        <f t="shared" ca="1" si="3530"/>
        <v>2341699.69269998</v>
      </c>
      <c r="AL7509" s="4">
        <f t="shared" ca="1" si="3523"/>
        <v>2.3416996926999798</v>
      </c>
      <c r="AM7509" s="36">
        <f t="shared" ca="1" si="3524"/>
        <v>1.3416996926999798</v>
      </c>
      <c r="AN7509" s="37">
        <f ca="1">MIN((AK7509-MAX($AK$3:AK7509))/MAX($AK$3:AK7509),0)</f>
        <v>-0.44240110413309414</v>
      </c>
      <c r="AO7509" s="43"/>
      <c r="AP7509" s="38">
        <f t="shared" ca="1" si="3531"/>
        <v>1104</v>
      </c>
      <c r="AQ7509" s="38">
        <f t="shared" ca="1" si="3541"/>
        <v>40836.960000000261</v>
      </c>
      <c r="AR7509" s="38" cm="1">
        <f t="array" aca="1" ref="AR7509" ca="1">_xlfn.IFS(AND(P7508&gt;P7507,AP7509&gt;1),-(AP7509*G7508)*$BJ$7, AND(P7508&lt;P7507,AP7509&lt;1),(AP7509*G7508)*$BJ$7,P7508=P7507,0)</f>
        <v>-1822.4114400000001</v>
      </c>
      <c r="AS7509" s="41">
        <f t="shared" ca="1" si="3542"/>
        <v>1.0691695056362022E-2</v>
      </c>
      <c r="AT7509" s="40">
        <f t="shared" ca="1" si="3543"/>
        <v>3688066.298944979</v>
      </c>
      <c r="AU7509" s="37">
        <f t="shared" ca="1" si="3532"/>
        <v>3.6880662989449791</v>
      </c>
      <c r="AV7509" s="37">
        <f t="shared" ca="1" si="3533"/>
        <v>2.6880662989449791</v>
      </c>
      <c r="AW7509" s="37">
        <f ca="1">MIN((AT7509-MAX($AT$3:AT7509))/MAX($AT$3:AT7509),0)</f>
        <v>-0.29044794437701338</v>
      </c>
      <c r="AY7509" s="6">
        <f t="shared" si="3544"/>
        <v>2.0830986867299006E-2</v>
      </c>
      <c r="AZ7509" s="5">
        <f t="shared" si="3534"/>
        <v>0.88005991935665528</v>
      </c>
      <c r="BA7509" s="6">
        <f>AZ7509-MAX($AZ$3:AZ7509)</f>
        <v>-0.85239790056990949</v>
      </c>
      <c r="BB7509" s="5"/>
      <c r="BC7509" s="5">
        <f t="shared" si="3535"/>
        <v>0.88005991935665528</v>
      </c>
      <c r="BD7509" s="5"/>
    </row>
    <row r="7510" spans="1:56" x14ac:dyDescent="0.5">
      <c r="A7510" s="14">
        <v>1642258800000</v>
      </c>
      <c r="B7510" s="25" t="d">
        <v>2022-01-15T15:00:00.000</v>
      </c>
      <c r="C7510" s="14" t="s">
        <v>10</v>
      </c>
      <c r="D7510" s="15">
        <v>3338.45</v>
      </c>
      <c r="E7510" s="15">
        <v>3368.89</v>
      </c>
      <c r="F7510" s="15">
        <v>3331.4</v>
      </c>
      <c r="G7510" s="15">
        <v>3360.56</v>
      </c>
      <c r="H7510" s="15">
        <v>63859.949000000001</v>
      </c>
      <c r="I7510" s="15">
        <v>213946834.15876001</v>
      </c>
      <c r="J7510" s="15">
        <v>97311</v>
      </c>
      <c r="K7510" s="16">
        <v>7508</v>
      </c>
      <c r="L7510" s="14">
        <f ca="1">IF(K7510&gt;=$BF$5,AVERAGE(G7510:OFFSET(G7510,-$BF$5+1,,,)),0)</f>
        <v>3360.56</v>
      </c>
      <c r="M7510" s="14">
        <f ca="1">IF(K7510&gt;=$BF$6,AVERAGE(G7510:OFFSET(G7510,-$BF$6+1,,,)),0)</f>
        <v>3299.2368888888877</v>
      </c>
      <c r="N7510" s="14">
        <f t="shared" ca="1" si="3520"/>
        <v>1</v>
      </c>
      <c r="O7510" s="14">
        <f t="shared" ca="1" si="3521"/>
        <v>0</v>
      </c>
      <c r="P7510" s="14">
        <f t="shared" ca="1" si="3522"/>
        <v>1</v>
      </c>
      <c r="Q7510" s="17">
        <f t="shared" ca="1" si="3517"/>
        <v>1281</v>
      </c>
      <c r="R7510" s="23">
        <f t="shared" ca="1" si="3518"/>
        <v>28322.910000000164</v>
      </c>
      <c r="S7510" s="19">
        <f t="shared" ca="1" si="3519"/>
        <v>6.6191559036644573E-3</v>
      </c>
      <c r="T7510" s="17">
        <f t="shared" ca="1" si="3515"/>
        <v>4307253.7000000067</v>
      </c>
      <c r="U7510" s="19">
        <f t="shared" ca="1" si="3525"/>
        <v>4.3072537000000066</v>
      </c>
      <c r="V7510" s="21">
        <f t="shared" ca="1" si="3526"/>
        <v>3.3072537000000066</v>
      </c>
      <c r="W7510" s="21">
        <f ca="1">MIN((T7510-MAX($T$3:T7510))/MAX($T$3:T7510),0)</f>
        <v>-0.22856253375534044</v>
      </c>
      <c r="X7510" s="22">
        <f t="shared" ca="1" si="3527"/>
        <v>6.6198187188104551E-3</v>
      </c>
      <c r="Y7510" s="20">
        <f t="shared" ca="1" si="3536"/>
        <v>3663027.6749223159</v>
      </c>
      <c r="Z7510" s="21">
        <f t="shared" ca="1" si="3537"/>
        <v>2.6630276749223158</v>
      </c>
      <c r="AA7510" s="6">
        <f ca="1">Z7510-MAX($Z$3:Z7510)</f>
        <v>-1.4435844887852927</v>
      </c>
      <c r="AB7510" s="6">
        <f t="shared" ca="1" si="3538"/>
        <v>6.6198187188104551E-3</v>
      </c>
      <c r="AC7510" s="11">
        <f t="shared" ca="1" si="3539"/>
        <v>3663.0276749223203</v>
      </c>
      <c r="AD7510" s="6">
        <f t="shared" ca="1" si="3540"/>
        <v>2.6630276749223203</v>
      </c>
      <c r="AE7510" s="6">
        <f ca="1">AD7510-MAX($AD$3:AD7510)</f>
        <v>-1.4435844887852811</v>
      </c>
      <c r="AF7510" s="45"/>
      <c r="AG7510" s="12">
        <f t="shared" ca="1" si="3528"/>
        <v>701</v>
      </c>
      <c r="AH7510" s="12">
        <f t="shared" ca="1" si="3516"/>
        <v>15492.099999999937</v>
      </c>
      <c r="AI7510" s="39" cm="1">
        <f t="array" aca="1" ref="AI7510" ca="1">_xlfn.IFS(AND(P7509&gt;P7508,AG7510&gt;1),-(AG7510*G7509)*$BH$7, AND(P7509&lt;P7508,AG7510&lt;1),(AG7510*G7509)*$BH$7,P7509=P7508,0)</f>
        <v>0</v>
      </c>
      <c r="AJ7510" s="6">
        <f t="shared" ca="1" si="3529"/>
        <v>6.615750110184942E-3</v>
      </c>
      <c r="AK7510" s="17">
        <f t="shared" ca="1" si="3530"/>
        <v>2357191.7926999801</v>
      </c>
      <c r="AL7510" s="4">
        <f t="shared" ca="1" si="3523"/>
        <v>2.3571917926999801</v>
      </c>
      <c r="AM7510" s="36">
        <f t="shared" ca="1" si="3524"/>
        <v>1.3571917926999801</v>
      </c>
      <c r="AN7510" s="37">
        <f ca="1">MIN((AK7510-MAX($AK$3:AK7510))/MAX($AK$3:AK7510),0)</f>
        <v>-0.43871216917632361</v>
      </c>
      <c r="AO7510" s="43"/>
      <c r="AP7510" s="38">
        <f t="shared" ca="1" si="3531"/>
        <v>1104</v>
      </c>
      <c r="AQ7510" s="38">
        <f t="shared" ca="1" si="3541"/>
        <v>24398.3999999999</v>
      </c>
      <c r="AR7510" s="38" cm="1">
        <f t="array" aca="1" ref="AR7510" ca="1">_xlfn.IFS(AND(P7509&gt;P7508,AP7510&gt;1),-(AP7510*G7509)*$BJ$7, AND(P7509&lt;P7508,AP7510&lt;1),(AP7510*G7509)*$BJ$7,P7509=P7508,0)</f>
        <v>0</v>
      </c>
      <c r="AS7510" s="41">
        <f t="shared" ca="1" si="3542"/>
        <v>6.615499294841687E-3</v>
      </c>
      <c r="AT7510" s="40">
        <f t="shared" ca="1" si="3543"/>
        <v>3712464.6989449789</v>
      </c>
      <c r="AU7510" s="37">
        <f t="shared" ca="1" si="3532"/>
        <v>3.712464698944979</v>
      </c>
      <c r="AV7510" s="37">
        <f t="shared" ca="1" si="3533"/>
        <v>2.712464698944979</v>
      </c>
      <c r="AW7510" s="37">
        <f ca="1">MIN((AT7510-MAX($AT$3:AT7510))/MAX($AT$3:AT7510),0)</f>
        <v>-0.28575390325338601</v>
      </c>
      <c r="AY7510" s="6">
        <f t="shared" si="3544"/>
        <v>1.2445655846642478E-2</v>
      </c>
      <c r="AZ7510" s="5">
        <f t="shared" si="3534"/>
        <v>0.89250557520329776</v>
      </c>
      <c r="BA7510" s="6">
        <f>AZ7510-MAX($AZ$3:AZ7510)</f>
        <v>-0.83995224472326702</v>
      </c>
      <c r="BB7510" s="5"/>
      <c r="BC7510" s="5">
        <f t="shared" si="3535"/>
        <v>0.89250557520329776</v>
      </c>
      <c r="BD7510" s="5"/>
    </row>
    <row r="7511" spans="1:56" x14ac:dyDescent="0.5">
      <c r="A7511" s="14">
        <v>1642262400000</v>
      </c>
      <c r="B7511" s="25" t="d">
        <v>2022-01-15T15:59:59.99999979045242400</v>
      </c>
      <c r="C7511" s="14" t="s">
        <v>10</v>
      </c>
      <c r="D7511" s="15">
        <v>3360.55</v>
      </c>
      <c r="E7511" s="15">
        <v>3372</v>
      </c>
      <c r="F7511" s="15">
        <v>3351.02</v>
      </c>
      <c r="G7511" s="15">
        <v>3357.38</v>
      </c>
      <c r="H7511" s="15">
        <v>44850.546000000002</v>
      </c>
      <c r="I7511" s="15">
        <v>150699679.39528999</v>
      </c>
      <c r="J7511" s="15">
        <v>68359</v>
      </c>
      <c r="K7511" s="16">
        <v>7509</v>
      </c>
      <c r="L7511" s="14">
        <f ca="1">IF(K7511&gt;=$BF$5,AVERAGE(G7511:OFFSET(G7511,-$BF$5+1,,,)),0)</f>
        <v>3357.38</v>
      </c>
      <c r="M7511" s="14">
        <f ca="1">IF(K7511&gt;=$BF$6,AVERAGE(G7511:OFFSET(G7511,-$BF$6+1,,,)),0)</f>
        <v>3300.6535555555542</v>
      </c>
      <c r="N7511" s="14">
        <f t="shared" ca="1" si="3520"/>
        <v>1</v>
      </c>
      <c r="O7511" s="14">
        <f t="shared" ca="1" si="3521"/>
        <v>0</v>
      </c>
      <c r="P7511" s="14">
        <f t="shared" ca="1" si="3522"/>
        <v>1</v>
      </c>
      <c r="Q7511" s="17">
        <f t="shared" ca="1" si="3517"/>
        <v>1281</v>
      </c>
      <c r="R7511" s="23">
        <f t="shared" ca="1" si="3518"/>
        <v>-4060.7700000000932</v>
      </c>
      <c r="S7511" s="19">
        <f t="shared" ca="1" si="3519"/>
        <v>-9.4277474298764586E-4</v>
      </c>
      <c r="T7511" s="17">
        <f t="shared" ca="1" si="3515"/>
        <v>4303192.9300000062</v>
      </c>
      <c r="U7511" s="19">
        <f t="shared" ca="1" si="3525"/>
        <v>4.303192930000006</v>
      </c>
      <c r="V7511" s="21">
        <f t="shared" ca="1" si="3526"/>
        <v>3.303192930000006</v>
      </c>
      <c r="W7511" s="21">
        <f ca="1">MIN((T7511-MAX($T$3:T7511))/MAX($T$3:T7511),0)</f>
        <v>-0.22928982551431035</v>
      </c>
      <c r="X7511" s="22">
        <f t="shared" ca="1" si="3527"/>
        <v>-9.4627085961862534E-4</v>
      </c>
      <c r="Y7511" s="20">
        <f t="shared" ca="1" si="3536"/>
        <v>3659561.4585755602</v>
      </c>
      <c r="Z7511" s="21">
        <f t="shared" ca="1" si="3537"/>
        <v>2.6595614585755603</v>
      </c>
      <c r="AA7511" s="6">
        <f ca="1">Z7511-MAX($Z$3:Z7511)</f>
        <v>-1.4470507051320483</v>
      </c>
      <c r="AB7511" s="6">
        <f t="shared" ca="1" si="3538"/>
        <v>-9.4627085961862534E-4</v>
      </c>
      <c r="AC7511" s="11">
        <f t="shared" ca="1" si="3539"/>
        <v>3659.5614585755648</v>
      </c>
      <c r="AD7511" s="6">
        <f t="shared" ca="1" si="3540"/>
        <v>2.6595614585755647</v>
      </c>
      <c r="AE7511" s="6">
        <f ca="1">AD7511-MAX($AD$3:AD7511)</f>
        <v>-1.4470507051320367</v>
      </c>
      <c r="AF7511" s="45"/>
      <c r="AG7511" s="12">
        <f t="shared" ca="1" si="3528"/>
        <v>701</v>
      </c>
      <c r="AH7511" s="12">
        <f t="shared" ca="1" si="3516"/>
        <v>-2229.1799999998852</v>
      </c>
      <c r="AI7511" s="39" cm="1">
        <f t="array" aca="1" ref="AI7511" ca="1">_xlfn.IFS(AND(P7510&gt;P7509,AG7511&gt;1),-(AG7511*G7510)*$BH$7, AND(P7510&lt;P7509,AG7511&lt;1),(AG7511*G7510)*$BH$7,P7510=P7509,0)</f>
        <v>0</v>
      </c>
      <c r="AJ7511" s="6">
        <f t="shared" ca="1" si="3529"/>
        <v>-9.4569309417395038E-4</v>
      </c>
      <c r="AK7511" s="17">
        <f t="shared" ca="1" si="3530"/>
        <v>2354962.6126999804</v>
      </c>
      <c r="AL7511" s="4">
        <f t="shared" ca="1" si="3523"/>
        <v>2.3549626126999805</v>
      </c>
      <c r="AM7511" s="36">
        <f t="shared" ca="1" si="3524"/>
        <v>1.3549626126999805</v>
      </c>
      <c r="AN7511" s="37">
        <f ca="1">MIN((AK7511-MAX($AK$3:AK7511))/MAX($AK$3:AK7511),0)</f>
        <v>-0.43924297520177741</v>
      </c>
      <c r="AO7511" s="43"/>
      <c r="AP7511" s="38">
        <f t="shared" ca="1" si="3531"/>
        <v>1104</v>
      </c>
      <c r="AQ7511" s="38">
        <f t="shared" ca="1" si="3541"/>
        <v>-3510.7199999998193</v>
      </c>
      <c r="AR7511" s="38" cm="1">
        <f t="array" aca="1" ref="AR7511" ca="1">_xlfn.IFS(AND(P7510&gt;P7509,AP7511&gt;1),-(AP7511*G7510)*$BJ$7, AND(P7510&lt;P7509,AP7511&lt;1),(AP7511*G7510)*$BJ$7,P7510=P7509,0)</f>
        <v>0</v>
      </c>
      <c r="AS7511" s="41">
        <f t="shared" ca="1" si="3542"/>
        <v>-9.4565747682328347E-4</v>
      </c>
      <c r="AT7511" s="40">
        <f t="shared" ca="1" si="3543"/>
        <v>3708953.9789449791</v>
      </c>
      <c r="AU7511" s="37">
        <f t="shared" ca="1" si="3532"/>
        <v>3.708953978944979</v>
      </c>
      <c r="AV7511" s="37">
        <f t="shared" ca="1" si="3533"/>
        <v>2.708953978944979</v>
      </c>
      <c r="AW7511" s="37">
        <f ca="1">MIN((AT7511-MAX($AT$3:AT7511))/MAX($AT$3:AT7511),0)</f>
        <v>-0.28642933541506627</v>
      </c>
      <c r="AY7511" s="6">
        <f t="shared" si="3544"/>
        <v>-1.7908228774805579E-3</v>
      </c>
      <c r="AZ7511" s="5">
        <f t="shared" si="3534"/>
        <v>0.89071475232581721</v>
      </c>
      <c r="BA7511" s="6">
        <f>AZ7511-MAX($AZ$3:AZ7511)</f>
        <v>-0.84174306760074757</v>
      </c>
      <c r="BB7511" s="5"/>
      <c r="BC7511" s="5">
        <f t="shared" si="3535"/>
        <v>0.89071475232581721</v>
      </c>
      <c r="BD7511" s="5"/>
    </row>
    <row r="7512" spans="1:56" x14ac:dyDescent="0.5">
      <c r="A7512" s="14">
        <v>1642266000000</v>
      </c>
      <c r="B7512" s="25" t="d">
        <v>2022-01-15T17:00:00.00000020954757600</v>
      </c>
      <c r="C7512" s="14" t="s">
        <v>10</v>
      </c>
      <c r="D7512" s="15">
        <v>3357.37</v>
      </c>
      <c r="E7512" s="15">
        <v>3360</v>
      </c>
      <c r="F7512" s="15">
        <v>3346</v>
      </c>
      <c r="G7512" s="15">
        <v>3349.3</v>
      </c>
      <c r="H7512" s="15">
        <v>24896.473999999998</v>
      </c>
      <c r="I7512" s="15">
        <v>83471537.728100002</v>
      </c>
      <c r="J7512" s="15">
        <v>47406</v>
      </c>
      <c r="K7512" s="16">
        <v>7510</v>
      </c>
      <c r="L7512" s="14">
        <f ca="1">IF(K7512&gt;=$BF$5,AVERAGE(G7512:OFFSET(G7512,-$BF$5+1,,,)),0)</f>
        <v>3349.3</v>
      </c>
      <c r="M7512" s="14">
        <f ca="1">IF(K7512&gt;=$BF$6,AVERAGE(G7512:OFFSET(G7512,-$BF$6+1,,,)),0)</f>
        <v>3301.9028888888879</v>
      </c>
      <c r="N7512" s="14">
        <f t="shared" ca="1" si="3520"/>
        <v>1</v>
      </c>
      <c r="O7512" s="14">
        <f t="shared" ca="1" si="3521"/>
        <v>0</v>
      </c>
      <c r="P7512" s="14">
        <f t="shared" ca="1" si="3522"/>
        <v>1</v>
      </c>
      <c r="Q7512" s="17">
        <f t="shared" ca="1" si="3517"/>
        <v>1281</v>
      </c>
      <c r="R7512" s="23">
        <f t="shared" ca="1" si="3518"/>
        <v>-10337.669999999627</v>
      </c>
      <c r="S7512" s="19">
        <f t="shared" ca="1" si="3519"/>
        <v>-2.4023254750977696E-3</v>
      </c>
      <c r="T7512" s="17">
        <f t="shared" ca="1" si="3515"/>
        <v>4292855.2600000063</v>
      </c>
      <c r="U7512" s="19">
        <f t="shared" ca="1" si="3525"/>
        <v>4.2928552600000067</v>
      </c>
      <c r="V7512" s="21">
        <f t="shared" ca="1" si="3526"/>
        <v>3.2928552600000067</v>
      </c>
      <c r="W7512" s="21">
        <f ca="1">MIN((T7512-MAX($T$3:T7512))/MAX($T$3:T7512),0)</f>
        <v>-0.23114132220039443</v>
      </c>
      <c r="X7512" s="22">
        <f t="shared" ca="1" si="3527"/>
        <v>-2.4066385097903931E-3</v>
      </c>
      <c r="Y7512" s="20">
        <f t="shared" ca="1" si="3536"/>
        <v>3650754.2170404075</v>
      </c>
      <c r="Z7512" s="21">
        <f t="shared" ca="1" si="3537"/>
        <v>2.6507542170404075</v>
      </c>
      <c r="AA7512" s="6">
        <f ca="1">Z7512-MAX($Z$3:Z7512)</f>
        <v>-1.455857946667201</v>
      </c>
      <c r="AB7512" s="6">
        <f t="shared" ca="1" si="3538"/>
        <v>-2.4066385097903931E-3</v>
      </c>
      <c r="AC7512" s="11">
        <f t="shared" ca="1" si="3539"/>
        <v>3650.7542170404122</v>
      </c>
      <c r="AD7512" s="6">
        <f t="shared" ca="1" si="3540"/>
        <v>2.6507542170404124</v>
      </c>
      <c r="AE7512" s="6">
        <f ca="1">AD7512-MAX($AD$3:AD7512)</f>
        <v>-1.455857946667189</v>
      </c>
      <c r="AF7512" s="45"/>
      <c r="AG7512" s="12">
        <f t="shared" ca="1" si="3528"/>
        <v>701</v>
      </c>
      <c r="AH7512" s="12">
        <f t="shared" ca="1" si="3516"/>
        <v>-5664.079999999949</v>
      </c>
      <c r="AI7512" s="39" cm="1">
        <f t="array" aca="1" ref="AI7512" ca="1">_xlfn.IFS(AND(P7511&gt;P7510,AG7512&gt;1),-(AG7512*G7511)*$BH$7, AND(P7511&lt;P7510,AG7512&lt;1),(AG7512*G7511)*$BH$7,P7511=P7510,0)</f>
        <v>0</v>
      </c>
      <c r="AJ7512" s="6">
        <f t="shared" ca="1" si="3529"/>
        <v>-2.4051676954251274E-3</v>
      </c>
      <c r="AK7512" s="17">
        <f t="shared" ca="1" si="3530"/>
        <v>2349298.5326999803</v>
      </c>
      <c r="AL7512" s="4">
        <f t="shared" ca="1" si="3523"/>
        <v>2.3492985326999802</v>
      </c>
      <c r="AM7512" s="36">
        <f t="shared" ca="1" si="3524"/>
        <v>1.3492985326999802</v>
      </c>
      <c r="AN7512" s="37">
        <f ca="1">MIN((AK7512-MAX($AK$3:AK7512))/MAX($AK$3:AK7512),0)</f>
        <v>-0.44059168988280484</v>
      </c>
      <c r="AO7512" s="43"/>
      <c r="AP7512" s="38">
        <f t="shared" ca="1" si="3531"/>
        <v>1104</v>
      </c>
      <c r="AQ7512" s="38">
        <f t="shared" ca="1" si="3541"/>
        <v>-8920.3199999999197</v>
      </c>
      <c r="AR7512" s="38" cm="1">
        <f t="array" aca="1" ref="AR7512" ca="1">_xlfn.IFS(AND(P7511&gt;P7510,AP7512&gt;1),-(AP7512*G7511)*$BJ$7, AND(P7511&lt;P7510,AP7512&lt;1),(AP7512*G7511)*$BJ$7,P7511=P7510,0)</f>
        <v>0</v>
      </c>
      <c r="AS7512" s="41">
        <f t="shared" ca="1" si="3542"/>
        <v>-2.4050770245839844E-3</v>
      </c>
      <c r="AT7512" s="40">
        <f t="shared" ca="1" si="3543"/>
        <v>3700033.6589449793</v>
      </c>
      <c r="AU7512" s="37">
        <f t="shared" ca="1" si="3532"/>
        <v>3.7000336589449794</v>
      </c>
      <c r="AV7512" s="37">
        <f t="shared" ca="1" si="3533"/>
        <v>2.7000336589449794</v>
      </c>
      <c r="AW7512" s="37">
        <f ca="1">MIN((AT7512-MAX($AT$3:AT7512))/MAX($AT$3:AT7512),0)</f>
        <v>-0.2881455278258766</v>
      </c>
      <c r="AY7512" s="6">
        <f t="shared" si="3544"/>
        <v>-4.5502669339760882E-3</v>
      </c>
      <c r="AZ7512" s="5">
        <f t="shared" si="3534"/>
        <v>0.88616448539184112</v>
      </c>
      <c r="BA7512" s="6">
        <f>AZ7512-MAX($AZ$3:AZ7512)</f>
        <v>-0.84629333453472366</v>
      </c>
      <c r="BB7512" s="5"/>
      <c r="BC7512" s="5">
        <f t="shared" si="3535"/>
        <v>0.88616448539184112</v>
      </c>
      <c r="BD7512" s="5"/>
    </row>
    <row r="7513" spans="1:56" x14ac:dyDescent="0.5">
      <c r="A7513" s="14">
        <v>1642269600000</v>
      </c>
      <c r="B7513" s="25" t="d">
        <v>2022-01-15T18:00:00.000</v>
      </c>
      <c r="C7513" s="14" t="s">
        <v>10</v>
      </c>
      <c r="D7513" s="15">
        <v>3349.31</v>
      </c>
      <c r="E7513" s="15">
        <v>3349.31</v>
      </c>
      <c r="F7513" s="15">
        <v>3340</v>
      </c>
      <c r="G7513" s="15">
        <v>3342.02</v>
      </c>
      <c r="H7513" s="15">
        <v>19749.179</v>
      </c>
      <c r="I7513" s="15">
        <v>66058310.671769999</v>
      </c>
      <c r="J7513" s="15">
        <v>40549</v>
      </c>
      <c r="K7513" s="16">
        <v>7511</v>
      </c>
      <c r="L7513" s="14">
        <f ca="1">IF(K7513&gt;=$BF$5,AVERAGE(G7513:OFFSET(G7513,-$BF$5+1,,,)),0)</f>
        <v>3342.02</v>
      </c>
      <c r="M7513" s="14">
        <f ca="1">IF(K7513&gt;=$BF$6,AVERAGE(G7513:OFFSET(G7513,-$BF$6+1,,,)),0)</f>
        <v>3303.1333333333328</v>
      </c>
      <c r="N7513" s="14">
        <f t="shared" ca="1" si="3520"/>
        <v>1</v>
      </c>
      <c r="O7513" s="14">
        <f t="shared" ca="1" si="3521"/>
        <v>0</v>
      </c>
      <c r="P7513" s="14">
        <f t="shared" ca="1" si="3522"/>
        <v>1</v>
      </c>
      <c r="Q7513" s="17">
        <f t="shared" ca="1" si="3517"/>
        <v>1281</v>
      </c>
      <c r="R7513" s="23">
        <f t="shared" ca="1" si="3518"/>
        <v>-9338.4899999999543</v>
      </c>
      <c r="S7513" s="19">
        <f t="shared" ca="1" si="3519"/>
        <v>-2.1753563617702642E-3</v>
      </c>
      <c r="T7513" s="17">
        <f t="shared" ca="1" si="3515"/>
        <v>4283516.7700000061</v>
      </c>
      <c r="U7513" s="19">
        <f t="shared" ca="1" si="3525"/>
        <v>4.2835167700000056</v>
      </c>
      <c r="V7513" s="21">
        <f t="shared" ca="1" si="3526"/>
        <v>3.2835167700000056</v>
      </c>
      <c r="W7513" s="21">
        <f ca="1">MIN((T7513-MAX($T$3:T7513))/MAX($T$3:T7513),0)</f>
        <v>-0.23281386381644811</v>
      </c>
      <c r="X7513" s="22">
        <f t="shared" ca="1" si="3527"/>
        <v>-2.1735885110322206E-3</v>
      </c>
      <c r="Y7513" s="20">
        <f t="shared" ca="1" si="3536"/>
        <v>3642818.979617646</v>
      </c>
      <c r="Z7513" s="21">
        <f t="shared" ca="1" si="3537"/>
        <v>2.6428189796176458</v>
      </c>
      <c r="AA7513" s="6">
        <f ca="1">Z7513-MAX($Z$3:Z7513)</f>
        <v>-1.4637931840899627</v>
      </c>
      <c r="AB7513" s="6">
        <f t="shared" ca="1" si="3538"/>
        <v>-2.1735885110322206E-3</v>
      </c>
      <c r="AC7513" s="11">
        <f t="shared" ca="1" si="3539"/>
        <v>3642.8189796176507</v>
      </c>
      <c r="AD7513" s="6">
        <f t="shared" ca="1" si="3540"/>
        <v>2.6428189796176507</v>
      </c>
      <c r="AE7513" s="6">
        <f ca="1">AD7513-MAX($AD$3:AD7513)</f>
        <v>-1.4637931840899507</v>
      </c>
      <c r="AF7513" s="45"/>
      <c r="AG7513" s="12">
        <f t="shared" ca="1" si="3528"/>
        <v>701</v>
      </c>
      <c r="AH7513" s="12">
        <f t="shared" ca="1" si="3516"/>
        <v>-5103.2800000001407</v>
      </c>
      <c r="AI7513" s="39" cm="1">
        <f t="array" aca="1" ref="AI7513" ca="1">_xlfn.IFS(AND(P7512&gt;P7511,AG7513&gt;1),-(AG7513*G7512)*$BH$7, AND(P7512&lt;P7511,AG7513&lt;1),(AG7513*G7512)*$BH$7,P7512=P7511,0)</f>
        <v>0</v>
      </c>
      <c r="AJ7513" s="6">
        <f t="shared" ca="1" si="3529"/>
        <v>-2.1722569222120485E-3</v>
      </c>
      <c r="AK7513" s="17">
        <f t="shared" ca="1" si="3530"/>
        <v>2344195.25269998</v>
      </c>
      <c r="AL7513" s="4">
        <f t="shared" ca="1" si="3523"/>
        <v>2.3441952526999801</v>
      </c>
      <c r="AM7513" s="36">
        <f t="shared" ca="1" si="3524"/>
        <v>1.3441952526999801</v>
      </c>
      <c r="AN7513" s="37">
        <f ca="1">MIN((AK7513-MAX($AK$3:AK7513))/MAX($AK$3:AK7513),0)</f>
        <v>-0.44180686845679989</v>
      </c>
      <c r="AO7513" s="43"/>
      <c r="AP7513" s="38">
        <f t="shared" ca="1" si="3531"/>
        <v>1104</v>
      </c>
      <c r="AQ7513" s="38">
        <f t="shared" ca="1" si="3541"/>
        <v>-8037.1200000002209</v>
      </c>
      <c r="AR7513" s="38" cm="1">
        <f t="array" aca="1" ref="AR7513" ca="1">_xlfn.IFS(AND(P7512&gt;P7511,AP7513&gt;1),-(AP7513*G7512)*$BJ$7, AND(P7512&lt;P7511,AP7513&lt;1),(AP7513*G7512)*$BJ$7,P7512=P7511,0)</f>
        <v>0</v>
      </c>
      <c r="AS7513" s="41">
        <f t="shared" ca="1" si="3542"/>
        <v>-2.1721748342937806E-3</v>
      </c>
      <c r="AT7513" s="40">
        <f t="shared" ca="1" si="3543"/>
        <v>3691996.5389449792</v>
      </c>
      <c r="AU7513" s="37">
        <f t="shared" ca="1" si="3532"/>
        <v>3.6919965389449794</v>
      </c>
      <c r="AV7513" s="37">
        <f t="shared" ca="1" si="3533"/>
        <v>2.6919965389449794</v>
      </c>
      <c r="AW7513" s="37">
        <f ca="1">MIN((AT7513-MAX($AT$3:AT7513))/MAX($AT$3:AT7513),0)</f>
        <v>-0.28969180019601271</v>
      </c>
      <c r="AY7513" s="6">
        <f t="shared" si="3544"/>
        <v>-4.0997454553647339E-3</v>
      </c>
      <c r="AZ7513" s="5">
        <f t="shared" si="3534"/>
        <v>0.88206473993647638</v>
      </c>
      <c r="BA7513" s="6">
        <f>AZ7513-MAX($AZ$3:AZ7513)</f>
        <v>-0.8503930799900884</v>
      </c>
      <c r="BB7513" s="5"/>
      <c r="BC7513" s="5">
        <f t="shared" si="3535"/>
        <v>0.88206473993647638</v>
      </c>
      <c r="BD7513" s="5"/>
    </row>
    <row r="7514" spans="1:56" x14ac:dyDescent="0.5">
      <c r="A7514" s="14">
        <v>1642273200000</v>
      </c>
      <c r="B7514" s="25" t="d">
        <v>2022-01-15T18:59:59.99999979045242400</v>
      </c>
      <c r="C7514" s="14" t="s">
        <v>10</v>
      </c>
      <c r="D7514" s="15">
        <v>3342.02</v>
      </c>
      <c r="E7514" s="15">
        <v>3349.6</v>
      </c>
      <c r="F7514" s="15">
        <v>3338</v>
      </c>
      <c r="G7514" s="15">
        <v>3348.31</v>
      </c>
      <c r="H7514" s="15">
        <v>13888.361000000001</v>
      </c>
      <c r="I7514" s="15">
        <v>46436726.188019998</v>
      </c>
      <c r="J7514" s="15">
        <v>31732</v>
      </c>
      <c r="K7514" s="16">
        <v>7512</v>
      </c>
      <c r="L7514" s="14">
        <f ca="1">IF(K7514&gt;=$BF$5,AVERAGE(G7514:OFFSET(G7514,-$BF$5+1,,,)),0)</f>
        <v>3348.31</v>
      </c>
      <c r="M7514" s="14">
        <f ca="1">IF(K7514&gt;=$BF$6,AVERAGE(G7514:OFFSET(G7514,-$BF$6+1,,,)),0)</f>
        <v>3304.4534444444444</v>
      </c>
      <c r="N7514" s="14">
        <f t="shared" ca="1" si="3520"/>
        <v>1</v>
      </c>
      <c r="O7514" s="14">
        <f t="shared" ca="1" si="3521"/>
        <v>0</v>
      </c>
      <c r="P7514" s="14">
        <f t="shared" ca="1" si="3522"/>
        <v>1</v>
      </c>
      <c r="Q7514" s="17">
        <f t="shared" ca="1" si="3517"/>
        <v>1281</v>
      </c>
      <c r="R7514" s="23">
        <f t="shared" ca="1" si="3518"/>
        <v>8057.4899999999534</v>
      </c>
      <c r="S7514" s="19">
        <f t="shared" ca="1" si="3519"/>
        <v>1.881045512983936E-3</v>
      </c>
      <c r="T7514" s="17">
        <f t="shared" ca="1" si="3515"/>
        <v>4291574.2600000063</v>
      </c>
      <c r="U7514" s="19">
        <f t="shared" ca="1" si="3525"/>
        <v>4.2915742600000062</v>
      </c>
      <c r="V7514" s="21">
        <f t="shared" ca="1" si="3526"/>
        <v>3.2915742600000062</v>
      </c>
      <c r="W7514" s="21">
        <f ca="1">MIN((T7514-MAX($T$3:T7514))/MAX($T$3:T7514),0)</f>
        <v>-0.23137075177735653</v>
      </c>
      <c r="X7514" s="22">
        <f t="shared" ca="1" si="3527"/>
        <v>1.882095259753136E-3</v>
      </c>
      <c r="Y7514" s="20">
        <f t="shared" ca="1" si="3536"/>
        <v>3649675.1119513232</v>
      </c>
      <c r="Z7514" s="21">
        <f t="shared" ca="1" si="3537"/>
        <v>2.6496751119513231</v>
      </c>
      <c r="AA7514" s="6">
        <f ca="1">Z7514-MAX($Z$3:Z7514)</f>
        <v>-1.4569370517562854</v>
      </c>
      <c r="AB7514" s="6">
        <f t="shared" ca="1" si="3538"/>
        <v>1.882095259753136E-3</v>
      </c>
      <c r="AC7514" s="11">
        <f t="shared" ca="1" si="3539"/>
        <v>3649.6751119513278</v>
      </c>
      <c r="AD7514" s="6">
        <f t="shared" ca="1" si="3540"/>
        <v>2.649675111951328</v>
      </c>
      <c r="AE7514" s="6">
        <f ca="1">AD7514-MAX($AD$3:AD7514)</f>
        <v>-1.4569370517562734</v>
      </c>
      <c r="AF7514" s="45"/>
      <c r="AG7514" s="12">
        <f t="shared" ca="1" si="3528"/>
        <v>701</v>
      </c>
      <c r="AH7514" s="12">
        <f t="shared" ca="1" si="3516"/>
        <v>4409.2899999999745</v>
      </c>
      <c r="AI7514" s="39" cm="1">
        <f t="array" aca="1" ref="AI7514" ca="1">_xlfn.IFS(AND(P7513&gt;P7512,AG7514&gt;1),-(AG7514*G7513)*$BH$7, AND(P7513&lt;P7512,AG7514&lt;1),(AG7514*G7513)*$BH$7,P7513=P7512,0)</f>
        <v>0</v>
      </c>
      <c r="AJ7514" s="6">
        <f t="shared" ca="1" si="3529"/>
        <v>1.8809397361083616E-3</v>
      </c>
      <c r="AK7514" s="17">
        <f t="shared" ca="1" si="3530"/>
        <v>2348604.5426999801</v>
      </c>
      <c r="AL7514" s="4">
        <f t="shared" ca="1" si="3523"/>
        <v>2.34860454269998</v>
      </c>
      <c r="AM7514" s="36">
        <f t="shared" ca="1" si="3524"/>
        <v>1.34860454269998</v>
      </c>
      <c r="AN7514" s="37">
        <f ca="1">MIN((AK7514-MAX($AK$3:AK7514))/MAX($AK$3:AK7514),0)</f>
        <v>-0.44075694081525751</v>
      </c>
      <c r="AO7514" s="43"/>
      <c r="AP7514" s="38">
        <f t="shared" ca="1" si="3531"/>
        <v>1104</v>
      </c>
      <c r="AQ7514" s="38">
        <f t="shared" ca="1" si="3541"/>
        <v>6944.1599999999598</v>
      </c>
      <c r="AR7514" s="38" cm="1">
        <f t="array" aca="1" ref="AR7514" ca="1">_xlfn.IFS(AND(P7513&gt;P7512,AP7514&gt;1),-(AP7514*G7513)*$BJ$7, AND(P7513&lt;P7512,AP7514&lt;1),(AP7514*G7513)*$BJ$7,P7513=P7512,0)</f>
        <v>0</v>
      </c>
      <c r="AS7514" s="41">
        <f t="shared" ca="1" si="3542"/>
        <v>1.8808685021097866E-3</v>
      </c>
      <c r="AT7514" s="40">
        <f t="shared" ca="1" si="3543"/>
        <v>3698940.6989449793</v>
      </c>
      <c r="AU7514" s="37">
        <f t="shared" ca="1" si="3532"/>
        <v>3.6989406989449796</v>
      </c>
      <c r="AV7514" s="37">
        <f t="shared" ca="1" si="3533"/>
        <v>2.6989406989449796</v>
      </c>
      <c r="AW7514" s="37">
        <f ca="1">MIN((AT7514-MAX($AT$3:AT7514))/MAX($AT$3:AT7514),0)</f>
        <v>-0.28835580387621107</v>
      </c>
      <c r="AY7514" s="6">
        <f t="shared" si="3544"/>
        <v>3.5422251255828874E-3</v>
      </c>
      <c r="AZ7514" s="5">
        <f t="shared" si="3534"/>
        <v>0.88560696506205927</v>
      </c>
      <c r="BA7514" s="6">
        <f>AZ7514-MAX($AZ$3:AZ7514)</f>
        <v>-0.84685085486450551</v>
      </c>
      <c r="BB7514" s="5"/>
      <c r="BC7514" s="5">
        <f t="shared" si="3535"/>
        <v>0.88560696506205927</v>
      </c>
      <c r="BD7514" s="5"/>
    </row>
    <row r="7515" spans="1:56" x14ac:dyDescent="0.5">
      <c r="A7515" s="14">
        <v>1642276800000</v>
      </c>
      <c r="B7515" s="25" t="d">
        <v>2022-01-15T20:00:00.00000020954757600</v>
      </c>
      <c r="C7515" s="14" t="s">
        <v>10</v>
      </c>
      <c r="D7515" s="15">
        <v>3348.31</v>
      </c>
      <c r="E7515" s="15">
        <v>3369</v>
      </c>
      <c r="F7515" s="15">
        <v>3348.31</v>
      </c>
      <c r="G7515" s="15">
        <v>3350.13</v>
      </c>
      <c r="H7515" s="15">
        <v>32243.578000000001</v>
      </c>
      <c r="I7515" s="15">
        <v>108291775.06241</v>
      </c>
      <c r="J7515" s="15">
        <v>56884</v>
      </c>
      <c r="K7515" s="16">
        <v>7513</v>
      </c>
      <c r="L7515" s="14">
        <f ca="1">IF(K7515&gt;=$BF$5,AVERAGE(G7515:OFFSET(G7515,-$BF$5+1,,,)),0)</f>
        <v>3350.13</v>
      </c>
      <c r="M7515" s="14">
        <f ca="1">IF(K7515&gt;=$BF$6,AVERAGE(G7515:OFFSET(G7515,-$BF$6+1,,,)),0)</f>
        <v>3305.8191111111109</v>
      </c>
      <c r="N7515" s="14">
        <f t="shared" ca="1" si="3520"/>
        <v>1</v>
      </c>
      <c r="O7515" s="14">
        <f t="shared" ca="1" si="3521"/>
        <v>0</v>
      </c>
      <c r="P7515" s="14">
        <f t="shared" ca="1" si="3522"/>
        <v>1</v>
      </c>
      <c r="Q7515" s="17">
        <f t="shared" ca="1" si="3517"/>
        <v>1281</v>
      </c>
      <c r="R7515" s="23">
        <f t="shared" ca="1" si="3518"/>
        <v>2331.4200000002097</v>
      </c>
      <c r="S7515" s="19">
        <f t="shared" ca="1" si="3519"/>
        <v>5.432551923266047E-4</v>
      </c>
      <c r="T7515" s="17">
        <f t="shared" ca="1" si="3515"/>
        <v>4293905.6800000062</v>
      </c>
      <c r="U7515" s="19">
        <f t="shared" ca="1" si="3525"/>
        <v>4.2939056800000062</v>
      </c>
      <c r="V7515" s="21">
        <f t="shared" ca="1" si="3526"/>
        <v>3.2939056800000062</v>
      </c>
      <c r="W7515" s="21">
        <f ca="1">MIN((T7515-MAX($T$3:T7515))/MAX($T$3:T7515),0)</f>
        <v>-0.23095318994728553</v>
      </c>
      <c r="X7515" s="22">
        <f t="shared" ca="1" si="3527"/>
        <v>5.435577948278425E-4</v>
      </c>
      <c r="Y7515" s="20">
        <f t="shared" ca="1" si="3536"/>
        <v>3651658.9213070134</v>
      </c>
      <c r="Z7515" s="21">
        <f t="shared" ca="1" si="3537"/>
        <v>2.6516589213070132</v>
      </c>
      <c r="AA7515" s="6">
        <f ca="1">Z7515-MAX($Z$3:Z7515)</f>
        <v>-1.4549532424005953</v>
      </c>
      <c r="AB7515" s="6">
        <f t="shared" ca="1" si="3538"/>
        <v>5.435577948278425E-4</v>
      </c>
      <c r="AC7515" s="11">
        <f t="shared" ca="1" si="3539"/>
        <v>3651.6589213070183</v>
      </c>
      <c r="AD7515" s="6">
        <f t="shared" ca="1" si="3540"/>
        <v>2.6516589213070185</v>
      </c>
      <c r="AE7515" s="6">
        <f ca="1">AD7515-MAX($AD$3:AD7515)</f>
        <v>-1.4549532424005829</v>
      </c>
      <c r="AF7515" s="45"/>
      <c r="AG7515" s="12">
        <f t="shared" ca="1" si="3528"/>
        <v>701</v>
      </c>
      <c r="AH7515" s="12">
        <f t="shared" ca="1" si="3516"/>
        <v>1275.8200000001148</v>
      </c>
      <c r="AI7515" s="39" cm="1">
        <f t="array" aca="1" ref="AI7515" ca="1">_xlfn.IFS(AND(P7514&gt;P7513,AG7515&gt;1),-(AG7515*G7514)*$BH$7, AND(P7514&lt;P7513,AG7515&lt;1),(AG7515*G7514)*$BH$7,P7514=P7513,0)</f>
        <v>0</v>
      </c>
      <c r="AJ7515" s="6">
        <f t="shared" ca="1" si="3529"/>
        <v>5.4322470079761441E-4</v>
      </c>
      <c r="AK7515" s="17">
        <f t="shared" ca="1" si="3530"/>
        <v>2349880.3626999804</v>
      </c>
      <c r="AL7515" s="4">
        <f t="shared" ca="1" si="3523"/>
        <v>2.3498803626999805</v>
      </c>
      <c r="AM7515" s="36">
        <f t="shared" ca="1" si="3524"/>
        <v>1.3498803626999805</v>
      </c>
      <c r="AN7515" s="37">
        <f ca="1">MIN((AK7515-MAX($AK$3:AK7515))/MAX($AK$3:AK7515),0)</f>
        <v>-0.44045314617175868</v>
      </c>
      <c r="AO7515" s="43"/>
      <c r="AP7515" s="38">
        <f t="shared" ca="1" si="3531"/>
        <v>1104</v>
      </c>
      <c r="AQ7515" s="38">
        <f t="shared" ca="1" si="3541"/>
        <v>2009.2800000001807</v>
      </c>
      <c r="AR7515" s="38" cm="1">
        <f t="array" aca="1" ref="AR7515" ca="1">_xlfn.IFS(AND(P7514&gt;P7513,AP7515&gt;1),-(AP7515*G7514)*$BJ$7, AND(P7514&lt;P7513,AP7515&lt;1),(AP7515*G7514)*$BJ$7,P7514=P7513,0)</f>
        <v>0</v>
      </c>
      <c r="AS7515" s="41">
        <f t="shared" ca="1" si="3542"/>
        <v>5.4320416668839067E-4</v>
      </c>
      <c r="AT7515" s="40">
        <f t="shared" ca="1" si="3543"/>
        <v>3700949.9789449796</v>
      </c>
      <c r="AU7515" s="37">
        <f t="shared" ca="1" si="3532"/>
        <v>3.7009499789449798</v>
      </c>
      <c r="AV7515" s="37">
        <f t="shared" ca="1" si="3533"/>
        <v>2.7009499789449798</v>
      </c>
      <c r="AW7515" s="37">
        <f ca="1">MIN((AT7515-MAX($AT$3:AT7515))/MAX($AT$3:AT7515),0)</f>
        <v>-0.287969235783677</v>
      </c>
      <c r="AY7515" s="6">
        <f t="shared" si="3544"/>
        <v>1.0249363638412667E-3</v>
      </c>
      <c r="AZ7515" s="5">
        <f t="shared" si="3534"/>
        <v>0.88663190142590054</v>
      </c>
      <c r="BA7515" s="6">
        <f>AZ7515-MAX($AZ$3:AZ7515)</f>
        <v>-0.84582591850066424</v>
      </c>
      <c r="BB7515" s="5"/>
      <c r="BC7515" s="5">
        <f t="shared" si="3535"/>
        <v>0.88663190142590054</v>
      </c>
      <c r="BD7515" s="5"/>
    </row>
    <row r="7516" spans="1:56" x14ac:dyDescent="0.5">
      <c r="A7516" s="14">
        <v>1642280400000</v>
      </c>
      <c r="B7516" s="25" t="d">
        <v>2022-01-15T21:00:00.000</v>
      </c>
      <c r="C7516" s="14" t="s">
        <v>10</v>
      </c>
      <c r="D7516" s="15">
        <v>3350.13</v>
      </c>
      <c r="E7516" s="15">
        <v>3351.23</v>
      </c>
      <c r="F7516" s="15">
        <v>3325</v>
      </c>
      <c r="G7516" s="15">
        <v>3331.81</v>
      </c>
      <c r="H7516" s="15">
        <v>35161.368999999999</v>
      </c>
      <c r="I7516" s="15">
        <v>117376692.6894</v>
      </c>
      <c r="J7516" s="15">
        <v>49950</v>
      </c>
      <c r="K7516" s="16">
        <v>7514</v>
      </c>
      <c r="L7516" s="14">
        <f ca="1">IF(K7516&gt;=$BF$5,AVERAGE(G7516:OFFSET(G7516,-$BF$5+1,,,)),0)</f>
        <v>3331.81</v>
      </c>
      <c r="M7516" s="14">
        <f ca="1">IF(K7516&gt;=$BF$6,AVERAGE(G7516:OFFSET(G7516,-$BF$6+1,,,)),0)</f>
        <v>3306.9172222222214</v>
      </c>
      <c r="N7516" s="14">
        <f t="shared" ca="1" si="3520"/>
        <v>1</v>
      </c>
      <c r="O7516" s="14">
        <f t="shared" ca="1" si="3521"/>
        <v>0</v>
      </c>
      <c r="P7516" s="14">
        <f t="shared" ca="1" si="3522"/>
        <v>1</v>
      </c>
      <c r="Q7516" s="17">
        <f t="shared" ca="1" si="3517"/>
        <v>1281</v>
      </c>
      <c r="R7516" s="23">
        <f t="shared" ca="1" si="3518"/>
        <v>-23467.920000000209</v>
      </c>
      <c r="S7516" s="19">
        <f t="shared" ca="1" si="3519"/>
        <v>-5.4654018390082977E-3</v>
      </c>
      <c r="T7516" s="17">
        <f t="shared" ca="1" si="3515"/>
        <v>4270437.7600000063</v>
      </c>
      <c r="U7516" s="19">
        <f t="shared" ca="1" si="3525"/>
        <v>4.2704377600000063</v>
      </c>
      <c r="V7516" s="21">
        <f t="shared" ca="1" si="3526"/>
        <v>3.2704377600000063</v>
      </c>
      <c r="W7516" s="21">
        <f ca="1">MIN((T7516-MAX($T$3:T7516))/MAX($T$3:T7516),0)</f>
        <v>-0.23515633979723105</v>
      </c>
      <c r="X7516" s="22">
        <f t="shared" ca="1" si="3527"/>
        <v>-5.46844450812356E-3</v>
      </c>
      <c r="Y7516" s="20">
        <f t="shared" ca="1" si="3536"/>
        <v>3631690.0271332515</v>
      </c>
      <c r="Z7516" s="21">
        <f t="shared" ca="1" si="3537"/>
        <v>2.6316900271332515</v>
      </c>
      <c r="AA7516" s="6">
        <f ca="1">Z7516-MAX($Z$3:Z7516)</f>
        <v>-1.474922136574357</v>
      </c>
      <c r="AB7516" s="6">
        <f t="shared" ca="1" si="3538"/>
        <v>-5.46844450812356E-3</v>
      </c>
      <c r="AC7516" s="11">
        <f t="shared" ca="1" si="3539"/>
        <v>3631.6900271332565</v>
      </c>
      <c r="AD7516" s="6">
        <f t="shared" ca="1" si="3540"/>
        <v>2.6316900271332564</v>
      </c>
      <c r="AE7516" s="6">
        <f ca="1">AD7516-MAX($AD$3:AD7516)</f>
        <v>-1.474922136574345</v>
      </c>
      <c r="AF7516" s="45"/>
      <c r="AG7516" s="12">
        <f t="shared" ca="1" si="3528"/>
        <v>701</v>
      </c>
      <c r="AH7516" s="12">
        <f t="shared" ca="1" si="3516"/>
        <v>-12842.320000000114</v>
      </c>
      <c r="AI7516" s="39" cm="1">
        <f t="array" aca="1" ref="AI7516" ca="1">_xlfn.IFS(AND(P7515&gt;P7514,AG7516&gt;1),-(AG7516*G7515)*$BH$7, AND(P7515&lt;P7514,AG7516&lt;1),(AG7516*G7515)*$BH$7,P7515=P7514,0)</f>
        <v>0</v>
      </c>
      <c r="AJ7516" s="6">
        <f t="shared" ca="1" si="3529"/>
        <v>-5.4650952464850014E-3</v>
      </c>
      <c r="AK7516" s="17">
        <f t="shared" ca="1" si="3530"/>
        <v>2337038.0426999801</v>
      </c>
      <c r="AL7516" s="4">
        <f t="shared" ca="1" si="3523"/>
        <v>2.3370380426999802</v>
      </c>
      <c r="AM7516" s="36">
        <f t="shared" ca="1" si="3524"/>
        <v>1.3370380426999802</v>
      </c>
      <c r="AN7516" s="37">
        <f ca="1">MIN((AK7516-MAX($AK$3:AK7516))/MAX($AK$3:AK7516),0)</f>
        <v>-0.4435111230228011</v>
      </c>
      <c r="AO7516" s="43"/>
      <c r="AP7516" s="38">
        <f t="shared" ca="1" si="3531"/>
        <v>1104</v>
      </c>
      <c r="AQ7516" s="38">
        <f t="shared" ca="1" si="3541"/>
        <v>-20225.280000000181</v>
      </c>
      <c r="AR7516" s="38" cm="1">
        <f t="array" aca="1" ref="AR7516" ca="1">_xlfn.IFS(AND(P7515&gt;P7514,AP7516&gt;1),-(AP7516*G7515)*$BJ$7, AND(P7515&lt;P7514,AP7516&lt;1),(AP7516*G7515)*$BJ$7,P7515=P7514,0)</f>
        <v>0</v>
      </c>
      <c r="AS7516" s="41">
        <f t="shared" ca="1" si="3542"/>
        <v>-5.4648887758720127E-3</v>
      </c>
      <c r="AT7516" s="40">
        <f t="shared" ca="1" si="3543"/>
        <v>3680724.6989449793</v>
      </c>
      <c r="AU7516" s="37">
        <f t="shared" ca="1" si="3532"/>
        <v>3.6807246989449793</v>
      </c>
      <c r="AV7516" s="37">
        <f t="shared" ca="1" si="3533"/>
        <v>2.6807246989449793</v>
      </c>
      <c r="AW7516" s="37">
        <f ca="1">MIN((AT7516-MAX($AT$3:AT7516))/MAX($AT$3:AT7516),0)</f>
        <v>-0.29186040471511837</v>
      </c>
      <c r="AY7516" s="6">
        <f t="shared" si="3544"/>
        <v>-1.0316941860203266E-2</v>
      </c>
      <c r="AZ7516" s="5">
        <f t="shared" si="3534"/>
        <v>0.87631495956569727</v>
      </c>
      <c r="BA7516" s="6">
        <f>AZ7516-MAX($AZ$3:AZ7516)</f>
        <v>-0.85614286036086751</v>
      </c>
      <c r="BB7516" s="5"/>
      <c r="BC7516" s="5">
        <f t="shared" si="3535"/>
        <v>0.87631495956569727</v>
      </c>
      <c r="BD7516" s="5"/>
    </row>
    <row r="7517" spans="1:56" x14ac:dyDescent="0.5">
      <c r="A7517" s="14">
        <v>1642284000000</v>
      </c>
      <c r="B7517" s="25" t="d">
        <v>2022-01-15T21:59:59.99999979045242400</v>
      </c>
      <c r="C7517" s="14" t="s">
        <v>10</v>
      </c>
      <c r="D7517" s="15">
        <v>3331.81</v>
      </c>
      <c r="E7517" s="15">
        <v>3339.36</v>
      </c>
      <c r="F7517" s="15">
        <v>3325.97</v>
      </c>
      <c r="G7517" s="15">
        <v>3335.36</v>
      </c>
      <c r="H7517" s="15">
        <v>16345.323</v>
      </c>
      <c r="I7517" s="15">
        <v>54470840.595600002</v>
      </c>
      <c r="J7517" s="15">
        <v>37795</v>
      </c>
      <c r="K7517" s="16">
        <v>7515</v>
      </c>
      <c r="L7517" s="14">
        <f ca="1">IF(K7517&gt;=$BF$5,AVERAGE(G7517:OFFSET(G7517,-$BF$5+1,,,)),0)</f>
        <v>3335.36</v>
      </c>
      <c r="M7517" s="14">
        <f ca="1">IF(K7517&gt;=$BF$6,AVERAGE(G7517:OFFSET(G7517,-$BF$6+1,,,)),0)</f>
        <v>3308.1266666666661</v>
      </c>
      <c r="N7517" s="14">
        <f t="shared" ca="1" si="3520"/>
        <v>1</v>
      </c>
      <c r="O7517" s="14">
        <f t="shared" ca="1" si="3521"/>
        <v>0</v>
      </c>
      <c r="P7517" s="14">
        <f t="shared" ca="1" si="3522"/>
        <v>1</v>
      </c>
      <c r="Q7517" s="17">
        <f t="shared" ca="1" si="3517"/>
        <v>1281</v>
      </c>
      <c r="R7517" s="23">
        <f t="shared" ca="1" si="3518"/>
        <v>4547.550000000233</v>
      </c>
      <c r="S7517" s="19">
        <f t="shared" ca="1" si="3519"/>
        <v>1.0648908274921742E-3</v>
      </c>
      <c r="T7517" s="17">
        <f t="shared" ref="T7517:T7580" ca="1" si="3545">T7516+R7517</f>
        <v>4274985.3100000061</v>
      </c>
      <c r="U7517" s="19">
        <f t="shared" ca="1" si="3525"/>
        <v>4.2749853100000061</v>
      </c>
      <c r="V7517" s="21">
        <f t="shared" ca="1" si="3526"/>
        <v>3.2749853100000061</v>
      </c>
      <c r="W7517" s="21">
        <f ca="1">MIN((T7517-MAX($T$3:T7517))/MAX($T$3:T7517),0)</f>
        <v>-0.23434186479901564</v>
      </c>
      <c r="X7517" s="22">
        <f t="shared" ca="1" si="3527"/>
        <v>1.0654869275259493E-3</v>
      </c>
      <c r="Y7517" s="20">
        <f t="shared" ca="1" si="3536"/>
        <v>3635559.5453819884</v>
      </c>
      <c r="Z7517" s="21">
        <f t="shared" ca="1" si="3537"/>
        <v>2.6355595453819882</v>
      </c>
      <c r="AA7517" s="6">
        <f ca="1">Z7517-MAX($Z$3:Z7517)</f>
        <v>-1.4710526183256203</v>
      </c>
      <c r="AB7517" s="6">
        <f t="shared" ca="1" si="3538"/>
        <v>1.0654869275259493E-3</v>
      </c>
      <c r="AC7517" s="11">
        <f t="shared" ca="1" si="3539"/>
        <v>3635.5595453819933</v>
      </c>
      <c r="AD7517" s="6">
        <f t="shared" ca="1" si="3540"/>
        <v>2.6355595453819931</v>
      </c>
      <c r="AE7517" s="6">
        <f ca="1">AD7517-MAX($AD$3:AD7517)</f>
        <v>-1.4710526183256083</v>
      </c>
      <c r="AF7517" s="45"/>
      <c r="AG7517" s="12">
        <f t="shared" ca="1" si="3528"/>
        <v>701</v>
      </c>
      <c r="AH7517" s="12">
        <f t="shared" ca="1" si="3516"/>
        <v>2488.5500000001275</v>
      </c>
      <c r="AI7517" s="39" cm="1">
        <f t="array" aca="1" ref="AI7517" ca="1">_xlfn.IFS(AND(P7516&gt;P7515,AG7517&gt;1),-(AG7517*G7516)*$BH$7, AND(P7516&lt;P7515,AG7517&lt;1),(AG7517*G7516)*$BH$7,P7516=P7515,0)</f>
        <v>0</v>
      </c>
      <c r="AJ7517" s="6">
        <f t="shared" ca="1" si="3529"/>
        <v>1.0648307620722791E-3</v>
      </c>
      <c r="AK7517" s="17">
        <f t="shared" ca="1" si="3530"/>
        <v>2339526.5926999804</v>
      </c>
      <c r="AL7517" s="4">
        <f t="shared" ca="1" si="3523"/>
        <v>2.3395265926999804</v>
      </c>
      <c r="AM7517" s="36">
        <f t="shared" ca="1" si="3524"/>
        <v>1.3395265926999804</v>
      </c>
      <c r="AN7517" s="37">
        <f ca="1">MIN((AK7517-MAX($AK$3:AK7517))/MAX($AK$3:AK7517),0)</f>
        <v>-0.44291855654784468</v>
      </c>
      <c r="AO7517" s="43"/>
      <c r="AP7517" s="38">
        <f t="shared" ca="1" si="3531"/>
        <v>1104</v>
      </c>
      <c r="AQ7517" s="38">
        <f t="shared" ca="1" si="3541"/>
        <v>3919.2000000002008</v>
      </c>
      <c r="AR7517" s="38" cm="1">
        <f t="array" aca="1" ref="AR7517" ca="1">_xlfn.IFS(AND(P7516&gt;P7515,AP7517&gt;1),-(AP7517*G7516)*$BJ$7, AND(P7516&lt;P7515,AP7517&lt;1),(AP7517*G7516)*$BJ$7,P7516=P7515,0)</f>
        <v>0</v>
      </c>
      <c r="AS7517" s="41">
        <f t="shared" ca="1" si="3542"/>
        <v>1.0647903118436368E-3</v>
      </c>
      <c r="AT7517" s="40">
        <f t="shared" ca="1" si="3543"/>
        <v>3684643.8989449795</v>
      </c>
      <c r="AU7517" s="37">
        <f t="shared" ca="1" si="3532"/>
        <v>3.6846438989449797</v>
      </c>
      <c r="AV7517" s="37">
        <f t="shared" ca="1" si="3533"/>
        <v>2.6846438989449797</v>
      </c>
      <c r="AW7517" s="37">
        <f ca="1">MIN((AT7517-MAX($AT$3:AT7517))/MAX($AT$3:AT7517),0)</f>
        <v>-0.29110638453462612</v>
      </c>
      <c r="AY7517" s="6">
        <f t="shared" si="3544"/>
        <v>1.9991890613385577E-3</v>
      </c>
      <c r="AZ7517" s="5">
        <f t="shared" si="3534"/>
        <v>0.87831414862703583</v>
      </c>
      <c r="BA7517" s="6">
        <f>AZ7517-MAX($AZ$3:AZ7517)</f>
        <v>-0.85414367129952895</v>
      </c>
      <c r="BB7517" s="5"/>
      <c r="BC7517" s="5">
        <f t="shared" si="3535"/>
        <v>0.87831414862703583</v>
      </c>
      <c r="BD7517" s="5"/>
    </row>
    <row r="7518" spans="1:56" x14ac:dyDescent="0.5">
      <c r="A7518" s="14">
        <v>1642287600000</v>
      </c>
      <c r="B7518" s="25" t="d">
        <v>2022-01-15T23:00:00.00000020954757600</v>
      </c>
      <c r="C7518" s="14" t="s">
        <v>10</v>
      </c>
      <c r="D7518" s="15">
        <v>3335.36</v>
      </c>
      <c r="E7518" s="15">
        <v>3342.34</v>
      </c>
      <c r="F7518" s="15">
        <v>3321.45</v>
      </c>
      <c r="G7518" s="15">
        <v>3324.05</v>
      </c>
      <c r="H7518" s="15">
        <v>27456.2</v>
      </c>
      <c r="I7518" s="15">
        <v>91499752.779799998</v>
      </c>
      <c r="J7518" s="15">
        <v>44328</v>
      </c>
      <c r="K7518" s="16">
        <v>7516</v>
      </c>
      <c r="L7518" s="14">
        <f ca="1">IF(K7518&gt;=$BF$5,AVERAGE(G7518:OFFSET(G7518,-$BF$5+1,,,)),0)</f>
        <v>3324.05</v>
      </c>
      <c r="M7518" s="14">
        <f ca="1">IF(K7518&gt;=$BF$6,AVERAGE(G7518:OFFSET(G7518,-$BF$6+1,,,)),0)</f>
        <v>3309.1873333333333</v>
      </c>
      <c r="N7518" s="14">
        <f t="shared" ca="1" si="3520"/>
        <v>1</v>
      </c>
      <c r="O7518" s="14">
        <f t="shared" ca="1" si="3521"/>
        <v>0</v>
      </c>
      <c r="P7518" s="14">
        <f t="shared" ca="1" si="3522"/>
        <v>1</v>
      </c>
      <c r="Q7518" s="17">
        <f t="shared" ca="1" si="3517"/>
        <v>1281</v>
      </c>
      <c r="R7518" s="23">
        <f t="shared" ca="1" si="3518"/>
        <v>-14488.10999999993</v>
      </c>
      <c r="S7518" s="19">
        <f t="shared" ca="1" si="3519"/>
        <v>-3.3890432245719014E-3</v>
      </c>
      <c r="T7518" s="17">
        <f t="shared" ca="1" si="3545"/>
        <v>4260497.2000000058</v>
      </c>
      <c r="U7518" s="19">
        <f t="shared" ca="1" si="3525"/>
        <v>4.2604972000000059</v>
      </c>
      <c r="V7518" s="21">
        <f t="shared" ca="1" si="3526"/>
        <v>3.2604972000000059</v>
      </c>
      <c r="W7518" s="21">
        <f ca="1">MIN((T7518-MAX($T$3:T7518))/MAX($T$3:T7518),0)</f>
        <v>-0.23693671331445698</v>
      </c>
      <c r="X7518" s="22">
        <f t="shared" ca="1" si="3527"/>
        <v>-3.3909383095077628E-3</v>
      </c>
      <c r="Y7518" s="20">
        <f t="shared" ca="1" si="3536"/>
        <v>3623231.5872430559</v>
      </c>
      <c r="Z7518" s="21">
        <f t="shared" ca="1" si="3537"/>
        <v>2.6232315872430561</v>
      </c>
      <c r="AA7518" s="6">
        <f ca="1">Z7518-MAX($Z$3:Z7518)</f>
        <v>-1.4833805764645525</v>
      </c>
      <c r="AB7518" s="6">
        <f t="shared" ca="1" si="3538"/>
        <v>-3.3909383095077628E-3</v>
      </c>
      <c r="AC7518" s="11">
        <f t="shared" ca="1" si="3539"/>
        <v>3623.2315872430609</v>
      </c>
      <c r="AD7518" s="6">
        <f t="shared" ca="1" si="3540"/>
        <v>2.6232315872430609</v>
      </c>
      <c r="AE7518" s="6">
        <f ca="1">AD7518-MAX($AD$3:AD7518)</f>
        <v>-1.4833805764645405</v>
      </c>
      <c r="AF7518" s="45"/>
      <c r="AG7518" s="12">
        <f t="shared" ca="1" si="3528"/>
        <v>701</v>
      </c>
      <c r="AH7518" s="12">
        <f t="shared" ref="AH7518:AH7581" ca="1" si="3546">(G7518-G7517)*AG7518</f>
        <v>-7928.3099999999613</v>
      </c>
      <c r="AI7518" s="39" cm="1">
        <f t="array" aca="1" ref="AI7518" ca="1">_xlfn.IFS(AND(P7517&gt;P7516,AG7518&gt;1),-(AG7518*G7517)*$BH$7, AND(P7517&lt;P7516,AG7518&lt;1),(AG7518*G7517)*$BH$7,P7517=P7516,0)</f>
        <v>0</v>
      </c>
      <c r="AJ7518" s="6">
        <f t="shared" ca="1" si="3529"/>
        <v>-3.388852268120674E-3</v>
      </c>
      <c r="AK7518" s="17">
        <f t="shared" ca="1" si="3530"/>
        <v>2331598.2826999803</v>
      </c>
      <c r="AL7518" s="4">
        <f t="shared" ca="1" si="3523"/>
        <v>2.3315982826999804</v>
      </c>
      <c r="AM7518" s="36">
        <f t="shared" ca="1" si="3524"/>
        <v>1.3315982826999804</v>
      </c>
      <c r="AN7518" s="37">
        <f ca="1">MIN((AK7518-MAX($AK$3:AK7518))/MAX($AK$3:AK7518),0)</f>
        <v>-0.44480642326101549</v>
      </c>
      <c r="AO7518" s="43"/>
      <c r="AP7518" s="38">
        <f t="shared" ca="1" si="3531"/>
        <v>1104</v>
      </c>
      <c r="AQ7518" s="38">
        <f t="shared" ca="1" si="3541"/>
        <v>-12486.23999999994</v>
      </c>
      <c r="AR7518" s="38" cm="1">
        <f t="array" aca="1" ref="AR7518" ca="1">_xlfn.IFS(AND(P7517&gt;P7516,AP7518&gt;1),-(AP7518*G7517)*$BJ$7, AND(P7517&lt;P7516,AP7518&lt;1),(AP7518*G7517)*$BJ$7,P7517=P7516,0)</f>
        <v>0</v>
      </c>
      <c r="AS7518" s="41">
        <f t="shared" ca="1" si="3542"/>
        <v>-3.3887236711192398E-3</v>
      </c>
      <c r="AT7518" s="40">
        <f t="shared" ca="1" si="3543"/>
        <v>3672157.6589449798</v>
      </c>
      <c r="AU7518" s="37">
        <f t="shared" ca="1" si="3532"/>
        <v>3.6721576589449798</v>
      </c>
      <c r="AV7518" s="37">
        <f t="shared" ca="1" si="3533"/>
        <v>2.6721576589449798</v>
      </c>
      <c r="AW7518" s="37">
        <f ca="1">MIN((AT7518-MAX($AT$3:AT7518))/MAX($AT$3:AT7518),0)</f>
        <v>-0.29350862910965891</v>
      </c>
      <c r="AY7518" s="6">
        <f t="shared" si="3544"/>
        <v>-6.3692474038699043E-3</v>
      </c>
      <c r="AZ7518" s="5">
        <f t="shared" si="3534"/>
        <v>0.87194490122316592</v>
      </c>
      <c r="BA7518" s="6">
        <f>AZ7518-MAX($AZ$3:AZ7518)</f>
        <v>-0.86051291870339885</v>
      </c>
      <c r="BB7518" s="5"/>
      <c r="BC7518" s="5">
        <f t="shared" si="3535"/>
        <v>0.87194490122316592</v>
      </c>
      <c r="BD7518" s="5"/>
    </row>
    <row r="7519" spans="1:56" x14ac:dyDescent="0.5">
      <c r="A7519" s="14">
        <v>1642291200000</v>
      </c>
      <c r="B7519" s="25" t="d">
        <v>2022-01-16</v>
      </c>
      <c r="C7519" s="14" t="s">
        <v>10</v>
      </c>
      <c r="D7519" s="15">
        <v>3324.06</v>
      </c>
      <c r="E7519" s="15">
        <v>3332.27</v>
      </c>
      <c r="F7519" s="15">
        <v>3313.82</v>
      </c>
      <c r="G7519" s="15">
        <v>3329.9</v>
      </c>
      <c r="H7519" s="15">
        <v>26193.585999999999</v>
      </c>
      <c r="I7519" s="15">
        <v>87068554.035840005</v>
      </c>
      <c r="J7519" s="15">
        <v>42061</v>
      </c>
      <c r="K7519" s="16">
        <v>7517</v>
      </c>
      <c r="L7519" s="14">
        <f ca="1">IF(K7519&gt;=$BF$5,AVERAGE(G7519:OFFSET(G7519,-$BF$5+1,,,)),0)</f>
        <v>3329.9</v>
      </c>
      <c r="M7519" s="14">
        <f ca="1">IF(K7519&gt;=$BF$6,AVERAGE(G7519:OFFSET(G7519,-$BF$6+1,,,)),0)</f>
        <v>3310.2520000000004</v>
      </c>
      <c r="N7519" s="14">
        <f t="shared" ca="1" si="3520"/>
        <v>1</v>
      </c>
      <c r="O7519" s="14">
        <f t="shared" ca="1" si="3521"/>
        <v>0</v>
      </c>
      <c r="P7519" s="14">
        <f t="shared" ca="1" si="3522"/>
        <v>1</v>
      </c>
      <c r="Q7519" s="17">
        <f t="shared" ref="Q7519:Q7582" ca="1" si="3547">IF(P7518=P7517,Q7518,ROUNDDOWN((T7518/G7518),0)*P7518)</f>
        <v>1281</v>
      </c>
      <c r="R7519" s="23">
        <f t="shared" ref="R7519:R7582" ca="1" si="3548">(G7519-D7519)*Q7519</f>
        <v>7481.0400000001864</v>
      </c>
      <c r="S7519" s="19">
        <f t="shared" ref="S7519:S7582" ca="1" si="3549">R7519/T7518</f>
        <v>1.7559077377166628E-3</v>
      </c>
      <c r="T7519" s="17">
        <f t="shared" ca="1" si="3545"/>
        <v>4267978.2400000058</v>
      </c>
      <c r="U7519" s="19">
        <f t="shared" ca="1" si="3525"/>
        <v>4.2679782400000059</v>
      </c>
      <c r="V7519" s="21">
        <f t="shared" ca="1" si="3526"/>
        <v>3.2679782400000059</v>
      </c>
      <c r="W7519" s="21">
        <f ca="1">MIN((T7519-MAX($T$3:T7519))/MAX($T$3:T7519),0)</f>
        <v>-0.23559684458499836</v>
      </c>
      <c r="X7519" s="22">
        <f t="shared" ca="1" si="3527"/>
        <v>1.7599013251905493E-3</v>
      </c>
      <c r="Y7519" s="20">
        <f t="shared" ca="1" si="3536"/>
        <v>3629608.117314917</v>
      </c>
      <c r="Z7519" s="21">
        <f t="shared" ca="1" si="3537"/>
        <v>2.6296081173149171</v>
      </c>
      <c r="AA7519" s="6">
        <f ca="1">Z7519-MAX($Z$3:Z7519)</f>
        <v>-1.4770040463926914</v>
      </c>
      <c r="AB7519" s="6">
        <f t="shared" ca="1" si="3538"/>
        <v>1.7599013251905493E-3</v>
      </c>
      <c r="AC7519" s="11">
        <f t="shared" ca="1" si="3539"/>
        <v>3629.6081173149223</v>
      </c>
      <c r="AD7519" s="6">
        <f t="shared" ca="1" si="3540"/>
        <v>2.6296081173149224</v>
      </c>
      <c r="AE7519" s="6">
        <f ca="1">AD7519-MAX($AD$3:AD7519)</f>
        <v>-1.477004046392679</v>
      </c>
      <c r="AF7519" s="45"/>
      <c r="AG7519" s="12">
        <f t="shared" ca="1" si="3528"/>
        <v>701</v>
      </c>
      <c r="AH7519" s="12">
        <f t="shared" ca="1" si="3546"/>
        <v>4100.8499999999367</v>
      </c>
      <c r="AI7519" s="39" cm="1">
        <f t="array" aca="1" ref="AI7519" ca="1">_xlfn.IFS(AND(P7518&gt;P7517,AG7519&gt;1),-(AG7519*G7518)*$BH$7, AND(P7518&lt;P7517,AG7519&lt;1),(AG7519*G7518)*$BH$7,P7518=P7517,0)</f>
        <v>0</v>
      </c>
      <c r="AJ7519" s="6">
        <f t="shared" ca="1" si="3529"/>
        <v>1.7588149855948473E-3</v>
      </c>
      <c r="AK7519" s="17">
        <f t="shared" ca="1" si="3530"/>
        <v>2335699.1326999804</v>
      </c>
      <c r="AL7519" s="4">
        <f t="shared" ca="1" si="3523"/>
        <v>2.3356991326999803</v>
      </c>
      <c r="AM7519" s="36">
        <f t="shared" ca="1" si="3524"/>
        <v>1.3356991326999803</v>
      </c>
      <c r="AN7519" s="37">
        <f ca="1">MIN((AK7519-MAX($AK$3:AK7519))/MAX($AK$3:AK7519),0)</f>
        <v>-0.4438299404783409</v>
      </c>
      <c r="AO7519" s="43"/>
      <c r="AP7519" s="38">
        <f t="shared" ca="1" si="3531"/>
        <v>1104</v>
      </c>
      <c r="AQ7519" s="38">
        <f t="shared" ca="1" si="3541"/>
        <v>6458.3999999998996</v>
      </c>
      <c r="AR7519" s="38" cm="1">
        <f t="array" aca="1" ref="AR7519" ca="1">_xlfn.IFS(AND(P7518&gt;P7517,AP7519&gt;1),-(AP7519*G7518)*$BJ$7, AND(P7518&lt;P7517,AP7519&lt;1),(AP7519*G7518)*$BJ$7,P7518=P7517,0)</f>
        <v>0</v>
      </c>
      <c r="AS7519" s="41">
        <f t="shared" ca="1" si="3542"/>
        <v>1.7587480167873333E-3</v>
      </c>
      <c r="AT7519" s="40">
        <f t="shared" ca="1" si="3543"/>
        <v>3678616.0589449797</v>
      </c>
      <c r="AU7519" s="37">
        <f t="shared" ca="1" si="3532"/>
        <v>3.6786160589449799</v>
      </c>
      <c r="AV7519" s="37">
        <f t="shared" ca="1" si="3533"/>
        <v>2.6786160589449799</v>
      </c>
      <c r="AW7519" s="37">
        <f ca="1">MIN((AT7519-MAX($AT$3:AT7519))/MAX($AT$3:AT7519),0)</f>
        <v>-0.29226608881222815</v>
      </c>
      <c r="AY7519" s="6">
        <f t="shared" si="3544"/>
        <v>3.2944383123464371E-3</v>
      </c>
      <c r="AZ7519" s="5">
        <f t="shared" si="3534"/>
        <v>0.87523933953551236</v>
      </c>
      <c r="BA7519" s="6">
        <f>AZ7519-MAX($AZ$3:AZ7519)</f>
        <v>-0.85721848039105242</v>
      </c>
      <c r="BB7519" s="5"/>
      <c r="BC7519" s="5">
        <f t="shared" si="3535"/>
        <v>0.87523933953551236</v>
      </c>
      <c r="BD7519" s="5"/>
    </row>
    <row r="7520" spans="1:56" x14ac:dyDescent="0.5">
      <c r="A7520" s="14">
        <v>1642294800000</v>
      </c>
      <c r="B7520" s="25" t="d">
        <v>2022-01-16T00:59:59.99999979045242400</v>
      </c>
      <c r="C7520" s="14" t="s">
        <v>10</v>
      </c>
      <c r="D7520" s="15">
        <v>3329.9</v>
      </c>
      <c r="E7520" s="15">
        <v>3335.05</v>
      </c>
      <c r="F7520" s="15">
        <v>3318.64</v>
      </c>
      <c r="G7520" s="15">
        <v>3319.11</v>
      </c>
      <c r="H7520" s="15">
        <v>15277.808999999999</v>
      </c>
      <c r="I7520" s="15">
        <v>50821253.523469999</v>
      </c>
      <c r="J7520" s="15">
        <v>30058</v>
      </c>
      <c r="K7520" s="16">
        <v>7518</v>
      </c>
      <c r="L7520" s="14">
        <f ca="1">IF(K7520&gt;=$BF$5,AVERAGE(G7520:OFFSET(G7520,-$BF$5+1,,,)),0)</f>
        <v>3319.11</v>
      </c>
      <c r="M7520" s="14">
        <f ca="1">IF(K7520&gt;=$BF$6,AVERAGE(G7520:OFFSET(G7520,-$BF$6+1,,,)),0)</f>
        <v>3311.3961111111112</v>
      </c>
      <c r="N7520" s="14">
        <f t="shared" ca="1" si="3520"/>
        <v>1</v>
      </c>
      <c r="O7520" s="14">
        <f t="shared" ca="1" si="3521"/>
        <v>0</v>
      </c>
      <c r="P7520" s="14">
        <f t="shared" ca="1" si="3522"/>
        <v>1</v>
      </c>
      <c r="Q7520" s="17">
        <f t="shared" ca="1" si="3547"/>
        <v>1281</v>
      </c>
      <c r="R7520" s="23">
        <f t="shared" ca="1" si="3548"/>
        <v>-13821.989999999954</v>
      </c>
      <c r="S7520" s="19">
        <f t="shared" ca="1" si="3549"/>
        <v>-3.2385333810886381E-3</v>
      </c>
      <c r="T7520" s="17">
        <f t="shared" ca="1" si="3545"/>
        <v>4254156.2500000056</v>
      </c>
      <c r="U7520" s="19">
        <f t="shared" ca="1" si="3525"/>
        <v>4.2541562500000056</v>
      </c>
      <c r="V7520" s="21">
        <f t="shared" ca="1" si="3526"/>
        <v>3.2541562500000056</v>
      </c>
      <c r="W7520" s="21">
        <f ca="1">MIN((T7520-MAX($T$3:T7520))/MAX($T$3:T7520),0)</f>
        <v>-0.23807238972041936</v>
      </c>
      <c r="X7520" s="22">
        <f t="shared" ca="1" si="3527"/>
        <v>-3.2403375476740548E-3</v>
      </c>
      <c r="Y7520" s="20">
        <f t="shared" ca="1" si="3536"/>
        <v>3617846.961849039</v>
      </c>
      <c r="Z7520" s="21">
        <f t="shared" ca="1" si="3537"/>
        <v>2.6178469618490388</v>
      </c>
      <c r="AA7520" s="6">
        <f ca="1">Z7520-MAX($Z$3:Z7520)</f>
        <v>-1.4887652018585698</v>
      </c>
      <c r="AB7520" s="6">
        <f t="shared" ca="1" si="3538"/>
        <v>-3.2403375476740548E-3</v>
      </c>
      <c r="AC7520" s="11">
        <f t="shared" ca="1" si="3539"/>
        <v>3617.8469618490444</v>
      </c>
      <c r="AD7520" s="6">
        <f t="shared" ca="1" si="3540"/>
        <v>2.6178469618490445</v>
      </c>
      <c r="AE7520" s="6">
        <f ca="1">AD7520-MAX($AD$3:AD7520)</f>
        <v>-1.4887652018585569</v>
      </c>
      <c r="AF7520" s="45"/>
      <c r="AG7520" s="12">
        <f t="shared" ca="1" si="3528"/>
        <v>701</v>
      </c>
      <c r="AH7520" s="12">
        <f t="shared" ca="1" si="3546"/>
        <v>-7563.7899999999745</v>
      </c>
      <c r="AI7520" s="39" cm="1">
        <f t="array" aca="1" ref="AI7520" ca="1">_xlfn.IFS(AND(P7519&gt;P7518,AG7520&gt;1),-(AG7520*G7519)*$BH$7, AND(P7519&lt;P7518,AG7520&lt;1),(AG7520*G7519)*$BH$7,P7519=P7518,0)</f>
        <v>0</v>
      </c>
      <c r="AJ7520" s="6">
        <f t="shared" ca="1" si="3529"/>
        <v>-3.2383408865064387E-3</v>
      </c>
      <c r="AK7520" s="17">
        <f t="shared" ca="1" si="3530"/>
        <v>2328135.3426999804</v>
      </c>
      <c r="AL7520" s="4">
        <f t="shared" ca="1" si="3523"/>
        <v>2.3281353426999805</v>
      </c>
      <c r="AM7520" s="36">
        <f t="shared" ca="1" si="3524"/>
        <v>1.3281353426999805</v>
      </c>
      <c r="AN7520" s="37">
        <f ca="1">MIN((AK7520-MAX($AK$3:AK7520))/MAX($AK$3:AK7520),0)</f>
        <v>-0.44563100872194061</v>
      </c>
      <c r="AO7520" s="43"/>
      <c r="AP7520" s="38">
        <f t="shared" ca="1" si="3531"/>
        <v>1104</v>
      </c>
      <c r="AQ7520" s="38">
        <f t="shared" ca="1" si="3541"/>
        <v>-11912.15999999996</v>
      </c>
      <c r="AR7520" s="38" cm="1">
        <f t="array" aca="1" ref="AR7520" ca="1">_xlfn.IFS(AND(P7519&gt;P7518,AP7520&gt;1),-(AP7520*G7519)*$BJ$7, AND(P7519&lt;P7518,AP7520&lt;1),(AP7520*G7519)*$BJ$7,P7519=P7518,0)</f>
        <v>0</v>
      </c>
      <c r="AS7520" s="41">
        <f t="shared" ca="1" si="3542"/>
        <v>-3.2382177996081347E-3</v>
      </c>
      <c r="AT7520" s="40">
        <f t="shared" ca="1" si="3543"/>
        <v>3666703.8989449795</v>
      </c>
      <c r="AU7520" s="37">
        <f t="shared" ca="1" si="3532"/>
        <v>3.6667038989449794</v>
      </c>
      <c r="AV7520" s="37">
        <f t="shared" ca="1" si="3533"/>
        <v>2.6667038989449794</v>
      </c>
      <c r="AW7520" s="37">
        <f ca="1">MIN((AT7520-MAX($AT$3:AT7520))/MAX($AT$3:AT7520),0)</f>
        <v>-0.29455788536082272</v>
      </c>
      <c r="AY7520" s="6">
        <f t="shared" si="3544"/>
        <v>-6.0764084427724629E-3</v>
      </c>
      <c r="AZ7520" s="5">
        <f t="shared" si="3534"/>
        <v>0.8691629310927399</v>
      </c>
      <c r="BA7520" s="6">
        <f>AZ7520-MAX($AZ$3:AZ7520)</f>
        <v>-0.86329488883382488</v>
      </c>
      <c r="BB7520" s="5"/>
      <c r="BC7520" s="5">
        <f t="shared" si="3535"/>
        <v>0.8691629310927399</v>
      </c>
      <c r="BD7520" s="5"/>
    </row>
    <row r="7521" spans="1:56" x14ac:dyDescent="0.5">
      <c r="A7521" s="14">
        <v>1642298400000</v>
      </c>
      <c r="B7521" s="25" t="d">
        <v>2022-01-16T02:00:00.00000020954757600</v>
      </c>
      <c r="C7521" s="14" t="s">
        <v>10</v>
      </c>
      <c r="D7521" s="15">
        <v>3319.12</v>
      </c>
      <c r="E7521" s="15">
        <v>3324.9</v>
      </c>
      <c r="F7521" s="15">
        <v>3293.26</v>
      </c>
      <c r="G7521" s="15">
        <v>3302.73</v>
      </c>
      <c r="H7521" s="15">
        <v>32422.811000000002</v>
      </c>
      <c r="I7521" s="15">
        <v>107290411.37727</v>
      </c>
      <c r="J7521" s="15">
        <v>51317</v>
      </c>
      <c r="K7521" s="16">
        <v>7519</v>
      </c>
      <c r="L7521" s="14">
        <f ca="1">IF(K7521&gt;=$BF$5,AVERAGE(G7521:OFFSET(G7521,-$BF$5+1,,,)),0)</f>
        <v>3302.73</v>
      </c>
      <c r="M7521" s="14">
        <f ca="1">IF(K7521&gt;=$BF$6,AVERAGE(G7521:OFFSET(G7521,-$BF$6+1,,,)),0)</f>
        <v>3312.2069999999999</v>
      </c>
      <c r="N7521" s="14">
        <f t="shared" ca="1" si="3520"/>
        <v>0</v>
      </c>
      <c r="O7521" s="14">
        <f t="shared" ca="1" si="3521"/>
        <v>-1</v>
      </c>
      <c r="P7521" s="14">
        <f t="shared" ca="1" si="3522"/>
        <v>-1</v>
      </c>
      <c r="Q7521" s="17">
        <f t="shared" ca="1" si="3547"/>
        <v>1281</v>
      </c>
      <c r="R7521" s="23">
        <f t="shared" ca="1" si="3548"/>
        <v>-20995.589999999836</v>
      </c>
      <c r="S7521" s="19">
        <f t="shared" ca="1" si="3549"/>
        <v>-4.9353123783358469E-3</v>
      </c>
      <c r="T7521" s="17">
        <f t="shared" ca="1" si="3545"/>
        <v>4233160.6600000057</v>
      </c>
      <c r="U7521" s="19">
        <f t="shared" ca="1" si="3525"/>
        <v>4.2331606600000056</v>
      </c>
      <c r="V7521" s="21">
        <f t="shared" ca="1" si="3526"/>
        <v>3.2331606600000056</v>
      </c>
      <c r="W7521" s="21">
        <f ca="1">MIN((T7521-MAX($T$3:T7521))/MAX($T$3:T7521),0)</f>
        <v>-0.24183274048682804</v>
      </c>
      <c r="X7521" s="22">
        <f t="shared" ca="1" si="3527"/>
        <v>-4.9350578920253074E-3</v>
      </c>
      <c r="Y7521" s="20">
        <f t="shared" ca="1" si="3536"/>
        <v>3599992.6776478263</v>
      </c>
      <c r="Z7521" s="21">
        <f t="shared" ca="1" si="3537"/>
        <v>2.5999926776478262</v>
      </c>
      <c r="AA7521" s="6">
        <f ca="1">Z7521-MAX($Z$3:Z7521)</f>
        <v>-1.5066194860597824</v>
      </c>
      <c r="AB7521" s="6">
        <f t="shared" ca="1" si="3538"/>
        <v>-4.9350578920253074E-3</v>
      </c>
      <c r="AC7521" s="11">
        <f t="shared" ca="1" si="3539"/>
        <v>3599.9926776478314</v>
      </c>
      <c r="AD7521" s="6">
        <f t="shared" ca="1" si="3540"/>
        <v>2.5999926776478315</v>
      </c>
      <c r="AE7521" s="6">
        <f ca="1">AD7521-MAX($AD$3:AD7521)</f>
        <v>-1.5066194860597699</v>
      </c>
      <c r="AF7521" s="45"/>
      <c r="AG7521" s="12">
        <f t="shared" ca="1" si="3528"/>
        <v>701</v>
      </c>
      <c r="AH7521" s="12">
        <f t="shared" ca="1" si="3546"/>
        <v>-11482.380000000077</v>
      </c>
      <c r="AI7521" s="39" cm="1">
        <f t="array" aca="1" ref="AI7521" ca="1">_xlfn.IFS(AND(P7520&gt;P7519,AG7521&gt;1),-(AG7521*G7520)*$BH$7, AND(P7520&lt;P7519,AG7521&lt;1),(AG7521*G7520)*$BH$7,P7520=P7519,0)</f>
        <v>0</v>
      </c>
      <c r="AJ7521" s="6">
        <f t="shared" ca="1" si="3529"/>
        <v>-4.9320070828372696E-3</v>
      </c>
      <c r="AK7521" s="17">
        <f t="shared" ca="1" si="3530"/>
        <v>2316652.9626999805</v>
      </c>
      <c r="AL7521" s="4">
        <f t="shared" ca="1" si="3523"/>
        <v>2.3166529626999806</v>
      </c>
      <c r="AM7521" s="36">
        <f t="shared" ca="1" si="3524"/>
        <v>1.3166529626999806</v>
      </c>
      <c r="AN7521" s="37">
        <f ca="1">MIN((AK7521-MAX($AK$3:AK7521))/MAX($AK$3:AK7521),0)</f>
        <v>-0.44836516051342934</v>
      </c>
      <c r="AO7521" s="43"/>
      <c r="AP7521" s="38">
        <f t="shared" ca="1" si="3531"/>
        <v>1104</v>
      </c>
      <c r="AQ7521" s="38">
        <f t="shared" ca="1" si="3541"/>
        <v>-18083.52000000012</v>
      </c>
      <c r="AR7521" s="38" cm="1">
        <f t="array" aca="1" ref="AR7521" ca="1">_xlfn.IFS(AND(P7520&gt;P7519,AP7521&gt;1),-(AP7521*G7520)*$BJ$7, AND(P7520&lt;P7519,AP7521&lt;1),(AP7521*G7520)*$BJ$7,P7520=P7519,0)</f>
        <v>0</v>
      </c>
      <c r="AS7521" s="41">
        <f t="shared" ca="1" si="3542"/>
        <v>-4.9318190119478399E-3</v>
      </c>
      <c r="AT7521" s="40">
        <f t="shared" ca="1" si="3543"/>
        <v>3648620.3789449795</v>
      </c>
      <c r="AU7521" s="37">
        <f t="shared" ca="1" si="3532"/>
        <v>3.6486203789449796</v>
      </c>
      <c r="AV7521" s="37">
        <f t="shared" ca="1" si="3533"/>
        <v>2.6486203789449796</v>
      </c>
      <c r="AW7521" s="37">
        <f ca="1">MIN((AT7521-MAX($AT$3:AT7521))/MAX($AT$3:AT7521),0)</f>
        <v>-0.29803699819362889</v>
      </c>
      <c r="AY7521" s="6">
        <f t="shared" si="3544"/>
        <v>-9.2244272745704015E-3</v>
      </c>
      <c r="AZ7521" s="5">
        <f t="shared" si="3534"/>
        <v>0.8599385038181695</v>
      </c>
      <c r="BA7521" s="6">
        <f>AZ7521-MAX($AZ$3:AZ7521)</f>
        <v>-0.87251931610839528</v>
      </c>
      <c r="BB7521" s="5"/>
      <c r="BC7521" s="5">
        <f t="shared" si="3535"/>
        <v>0.8599385038181695</v>
      </c>
      <c r="BD7521" s="5"/>
    </row>
    <row r="7522" spans="1:56" x14ac:dyDescent="0.5">
      <c r="A7522" s="14">
        <v>1642302000000</v>
      </c>
      <c r="B7522" s="25" t="d">
        <v>2022-01-16T03:00:00.000</v>
      </c>
      <c r="C7522" s="14" t="s">
        <v>10</v>
      </c>
      <c r="D7522" s="15">
        <v>3302.72</v>
      </c>
      <c r="E7522" s="15">
        <v>3318.72</v>
      </c>
      <c r="F7522" s="15">
        <v>3298</v>
      </c>
      <c r="G7522" s="15">
        <v>3312.43</v>
      </c>
      <c r="H7522" s="15">
        <v>24193.035</v>
      </c>
      <c r="I7522" s="15">
        <v>80044604.216460004</v>
      </c>
      <c r="J7522" s="15">
        <v>38899</v>
      </c>
      <c r="K7522" s="16">
        <v>7520</v>
      </c>
      <c r="L7522" s="14">
        <f ca="1">IF(K7522&gt;=$BF$5,AVERAGE(G7522:OFFSET(G7522,-$BF$5+1,,,)),0)</f>
        <v>3312.43</v>
      </c>
      <c r="M7522" s="14">
        <f ca="1">IF(K7522&gt;=$BF$6,AVERAGE(G7522:OFFSET(G7522,-$BF$6+1,,,)),0)</f>
        <v>3312.7997777777782</v>
      </c>
      <c r="N7522" s="14">
        <f t="shared" ca="1" si="3520"/>
        <v>0</v>
      </c>
      <c r="O7522" s="14">
        <f t="shared" ca="1" si="3521"/>
        <v>-1</v>
      </c>
      <c r="P7522" s="14">
        <f t="shared" ca="1" si="3522"/>
        <v>-1</v>
      </c>
      <c r="Q7522" s="17">
        <f t="shared" ca="1" si="3547"/>
        <v>-1281</v>
      </c>
      <c r="R7522" s="23">
        <f t="shared" ca="1" si="3548"/>
        <v>-12438.510000000046</v>
      </c>
      <c r="S7522" s="19">
        <f t="shared" ca="1" si="3549"/>
        <v>-2.938350560973046E-3</v>
      </c>
      <c r="T7522" s="17">
        <f t="shared" ca="1" si="3545"/>
        <v>4220722.150000006</v>
      </c>
      <c r="U7522" s="19">
        <f t="shared" ca="1" si="3525"/>
        <v>4.2207221500000056</v>
      </c>
      <c r="V7522" s="21">
        <f t="shared" ca="1" si="3526"/>
        <v>3.2207221500000056</v>
      </c>
      <c r="W7522" s="21">
        <f ca="1">MIN((T7522-MAX($T$3:T7522))/MAX($T$3:T7522),0)</f>
        <v>-0.2440605016791299</v>
      </c>
      <c r="X7522" s="22">
        <f t="shared" ca="1" si="3527"/>
        <v>-2.9369642689531794E-3</v>
      </c>
      <c r="Y7522" s="20">
        <f t="shared" ca="1" si="3536"/>
        <v>3589419.6277850815</v>
      </c>
      <c r="Z7522" s="21">
        <f t="shared" ca="1" si="3537"/>
        <v>2.5894196277850816</v>
      </c>
      <c r="AA7522" s="6">
        <f ca="1">Z7522-MAX($Z$3:Z7522)</f>
        <v>-1.5171925359225269</v>
      </c>
      <c r="AB7522" s="6">
        <f t="shared" ca="1" si="3538"/>
        <v>-2.9369642689531794E-3</v>
      </c>
      <c r="AC7522" s="11">
        <f t="shared" ca="1" si="3539"/>
        <v>3589.4196277850865</v>
      </c>
      <c r="AD7522" s="6">
        <f t="shared" ca="1" si="3540"/>
        <v>2.5894196277850865</v>
      </c>
      <c r="AE7522" s="6">
        <f ca="1">AD7522-MAX($AD$3:AD7522)</f>
        <v>-1.5171925359225149</v>
      </c>
      <c r="AF7522" s="45"/>
      <c r="AG7522" s="12">
        <f t="shared" ca="1" si="3528"/>
        <v>-700</v>
      </c>
      <c r="AH7522" s="12">
        <f t="shared" ca="1" si="3546"/>
        <v>-6789.9999999998727</v>
      </c>
      <c r="AI7522" s="39" cm="1">
        <f t="array" aca="1" ref="AI7522" ca="1">_xlfn.IFS(AND(P7521&gt;P7520,AG7522&gt;1),-(AG7522*G7521)*$BH$7, AND(P7521&lt;P7520,AG7522&lt;1),(AG7522*G7521)*$BH$7,P7521=P7520,0)</f>
        <v>-4623.8220000000001</v>
      </c>
      <c r="AJ7522" s="6">
        <f t="shared" ca="1" si="3529"/>
        <v>-4.9268587845360534E-3</v>
      </c>
      <c r="AK7522" s="17">
        <f t="shared" ca="1" si="3530"/>
        <v>2305239.1406999803</v>
      </c>
      <c r="AL7522" s="4">
        <f t="shared" ca="1" si="3523"/>
        <v>2.3052391406999804</v>
      </c>
      <c r="AM7522" s="36">
        <f t="shared" ca="1" si="3524"/>
        <v>1.3052391406999804</v>
      </c>
      <c r="AN7522" s="37">
        <f ca="1">MIN((AK7522-MAX($AK$3:AK7522))/MAX($AK$3:AK7522),0)</f>
        <v>-0.45108298746820996</v>
      </c>
      <c r="AO7522" s="43"/>
      <c r="AP7522" s="38">
        <f t="shared" ca="1" si="3531"/>
        <v>-1104</v>
      </c>
      <c r="AQ7522" s="38">
        <f t="shared" ca="1" si="3541"/>
        <v>-10708.799999999799</v>
      </c>
      <c r="AR7522" s="38" cm="1">
        <f t="array" aca="1" ref="AR7522" ca="1">_xlfn.IFS(AND(P7521&gt;P7520,AP7522&gt;1),-(AP7522*G7521)*$BJ$7, AND(P7521&lt;P7520,AP7522&lt;1),(AP7522*G7521)*$BJ$7,P7521=P7520,0)</f>
        <v>-1823.1069600000001</v>
      </c>
      <c r="AS7522" s="41">
        <f t="shared" ca="1" si="3542"/>
        <v>-3.434697408455378E-3</v>
      </c>
      <c r="AT7522" s="40">
        <f t="shared" ca="1" si="3543"/>
        <v>3636088.4719849797</v>
      </c>
      <c r="AU7522" s="37">
        <f t="shared" ca="1" si="3532"/>
        <v>3.6360884719849795</v>
      </c>
      <c r="AV7522" s="37">
        <f t="shared" ca="1" si="3533"/>
        <v>2.6360884719849795</v>
      </c>
      <c r="AW7522" s="37">
        <f ca="1">MIN((AT7522-MAX($AT$3:AT7522))/MAX($AT$3:AT7522),0)</f>
        <v>-0.30044802869676479</v>
      </c>
      <c r="AY7522" s="6">
        <f t="shared" si="3544"/>
        <v>5.462572928164211E-3</v>
      </c>
      <c r="AZ7522" s="5">
        <f t="shared" si="3534"/>
        <v>0.86540107674633371</v>
      </c>
      <c r="BA7522" s="6">
        <f>AZ7522-MAX($AZ$3:AZ7522)</f>
        <v>-0.86705674318023107</v>
      </c>
      <c r="BB7522" s="5"/>
      <c r="BC7522" s="5">
        <f t="shared" si="3535"/>
        <v>0.86540107674633371</v>
      </c>
      <c r="BD7522" s="5"/>
    </row>
    <row r="7523" spans="1:56" x14ac:dyDescent="0.5">
      <c r="A7523" s="14">
        <v>1642305600000</v>
      </c>
      <c r="B7523" s="25" t="d">
        <v>2022-01-16T03:59:59.99999979045242400</v>
      </c>
      <c r="C7523" s="14" t="s">
        <v>10</v>
      </c>
      <c r="D7523" s="15">
        <v>3312.44</v>
      </c>
      <c r="E7523" s="15">
        <v>3320.45</v>
      </c>
      <c r="F7523" s="15">
        <v>3306.53</v>
      </c>
      <c r="G7523" s="15">
        <v>3316.47</v>
      </c>
      <c r="H7523" s="15">
        <v>19436.831999999999</v>
      </c>
      <c r="I7523" s="15">
        <v>64443198.471179999</v>
      </c>
      <c r="J7523" s="15">
        <v>36503</v>
      </c>
      <c r="K7523" s="16">
        <v>7521</v>
      </c>
      <c r="L7523" s="14">
        <f ca="1">IF(K7523&gt;=$BF$5,AVERAGE(G7523:OFFSET(G7523,-$BF$5+1,,,)),0)</f>
        <v>3316.47</v>
      </c>
      <c r="M7523" s="14">
        <f ca="1">IF(K7523&gt;=$BF$6,AVERAGE(G7523:OFFSET(G7523,-$BF$6+1,,,)),0)</f>
        <v>3313.5784444444439</v>
      </c>
      <c r="N7523" s="14">
        <f t="shared" ca="1" si="3520"/>
        <v>1</v>
      </c>
      <c r="O7523" s="14">
        <f t="shared" ca="1" si="3521"/>
        <v>0</v>
      </c>
      <c r="P7523" s="14">
        <f t="shared" ca="1" si="3522"/>
        <v>1</v>
      </c>
      <c r="Q7523" s="17">
        <f t="shared" ca="1" si="3547"/>
        <v>-1281</v>
      </c>
      <c r="R7523" s="23">
        <f t="shared" ca="1" si="3548"/>
        <v>-5162.4299999996738</v>
      </c>
      <c r="S7523" s="19">
        <f t="shared" ca="1" si="3549"/>
        <v>-1.223115338212838E-3</v>
      </c>
      <c r="T7523" s="17">
        <f t="shared" ca="1" si="3545"/>
        <v>4215559.7200000063</v>
      </c>
      <c r="U7523" s="19">
        <f t="shared" ca="1" si="3525"/>
        <v>4.2155597200000061</v>
      </c>
      <c r="V7523" s="21">
        <f t="shared" ca="1" si="3526"/>
        <v>3.2155597200000061</v>
      </c>
      <c r="W7523" s="21">
        <f ca="1">MIN((T7523-MAX($T$3:T7523))/MAX($T$3:T7523),0)</f>
        <v>-0.2449851028742871</v>
      </c>
      <c r="X7523" s="22">
        <f t="shared" ca="1" si="3527"/>
        <v>-1.219648415211827E-3</v>
      </c>
      <c r="Y7523" s="20">
        <f t="shared" ca="1" si="3536"/>
        <v>3585041.7978245234</v>
      </c>
      <c r="Z7523" s="21">
        <f t="shared" ca="1" si="3537"/>
        <v>2.5850417978245233</v>
      </c>
      <c r="AA7523" s="6">
        <f ca="1">Z7523-MAX($Z$3:Z7523)</f>
        <v>-1.5215703658830853</v>
      </c>
      <c r="AB7523" s="6">
        <f t="shared" ca="1" si="3538"/>
        <v>-1.219648415211827E-3</v>
      </c>
      <c r="AC7523" s="11">
        <f t="shared" ca="1" si="3539"/>
        <v>3585.0417978245282</v>
      </c>
      <c r="AD7523" s="6">
        <f t="shared" ca="1" si="3540"/>
        <v>2.5850417978245281</v>
      </c>
      <c r="AE7523" s="6">
        <f ca="1">AD7523-MAX($AD$3:AD7523)</f>
        <v>-1.5215703658830733</v>
      </c>
      <c r="AF7523" s="45"/>
      <c r="AG7523" s="12">
        <f t="shared" ca="1" si="3528"/>
        <v>-700</v>
      </c>
      <c r="AH7523" s="12">
        <f t="shared" ca="1" si="3546"/>
        <v>-2827.9999999999745</v>
      </c>
      <c r="AI7523" s="39" cm="1">
        <f t="array" aca="1" ref="AI7523" ca="1">_xlfn.IFS(AND(P7522&gt;P7521,AG7523&gt;1),-(AG7523*G7522)*$BH$7, AND(P7522&lt;P7521,AG7523&lt;1),(AG7523*G7522)*$BH$7,P7522=P7521,0)</f>
        <v>0</v>
      </c>
      <c r="AJ7523" s="6">
        <f t="shared" ca="1" si="3529"/>
        <v>-1.2267707718780357E-3</v>
      </c>
      <c r="AK7523" s="17">
        <f t="shared" ca="1" si="3530"/>
        <v>2302411.1406999803</v>
      </c>
      <c r="AL7523" s="4">
        <f t="shared" ca="1" si="3523"/>
        <v>2.3024111406999803</v>
      </c>
      <c r="AM7523" s="36">
        <f t="shared" ca="1" si="3524"/>
        <v>1.3024111406999803</v>
      </c>
      <c r="AN7523" s="37">
        <f ca="1">MIN((AK7523-MAX($AK$3:AK7523))/MAX($AK$3:AK7523),0)</f>
        <v>-0.45175638281537056</v>
      </c>
      <c r="AO7523" s="43"/>
      <c r="AP7523" s="38">
        <f t="shared" ca="1" si="3531"/>
        <v>-1104</v>
      </c>
      <c r="AQ7523" s="38">
        <f t="shared" ca="1" si="3541"/>
        <v>-4460.1599999999598</v>
      </c>
      <c r="AR7523" s="38" cm="1">
        <f t="array" aca="1" ref="AR7523" ca="1">_xlfn.IFS(AND(P7522&gt;P7521,AP7523&gt;1),-(AP7523*G7522)*$BJ$7, AND(P7522&lt;P7521,AP7523&lt;1),(AP7523*G7522)*$BJ$7,P7522=P7521,0)</f>
        <v>0</v>
      </c>
      <c r="AS7523" s="41">
        <f t="shared" ca="1" si="3542"/>
        <v>-1.2266368198585416E-3</v>
      </c>
      <c r="AT7523" s="40">
        <f t="shared" ca="1" si="3543"/>
        <v>3631628.3119849795</v>
      </c>
      <c r="AU7523" s="37">
        <f t="shared" ca="1" si="3532"/>
        <v>3.6316283119849797</v>
      </c>
      <c r="AV7523" s="37">
        <f t="shared" ca="1" si="3533"/>
        <v>2.6316283119849797</v>
      </c>
      <c r="AW7523" s="37">
        <f ca="1">MIN((AT7523-MAX($AT$3:AT7523))/MAX($AT$3:AT7523),0)</f>
        <v>-0.30130612490217001</v>
      </c>
      <c r="AY7523" s="6">
        <f t="shared" si="3544"/>
        <v>2.2751334669880441E-3</v>
      </c>
      <c r="AZ7523" s="5">
        <f t="shared" si="3534"/>
        <v>0.86767621021332175</v>
      </c>
      <c r="BA7523" s="6">
        <f>AZ7523-MAX($AZ$3:AZ7523)</f>
        <v>-0.86478160971324303</v>
      </c>
      <c r="BB7523" s="5"/>
      <c r="BC7523" s="5">
        <f t="shared" si="3535"/>
        <v>0.86767621021332175</v>
      </c>
      <c r="BD7523" s="5"/>
    </row>
    <row r="7524" spans="1:56" x14ac:dyDescent="0.5">
      <c r="A7524" s="14">
        <v>1642309200000</v>
      </c>
      <c r="B7524" s="25" t="d">
        <v>2022-01-16T05:00:00.00000020954757600</v>
      </c>
      <c r="C7524" s="14" t="s">
        <v>10</v>
      </c>
      <c r="D7524" s="15">
        <v>3316.47</v>
      </c>
      <c r="E7524" s="15">
        <v>3321.78</v>
      </c>
      <c r="F7524" s="15">
        <v>3305.11</v>
      </c>
      <c r="G7524" s="15">
        <v>3305.11</v>
      </c>
      <c r="H7524" s="15">
        <v>14068.192999999999</v>
      </c>
      <c r="I7524" s="15">
        <v>46627573.696309999</v>
      </c>
      <c r="J7524" s="15">
        <v>31333</v>
      </c>
      <c r="K7524" s="16">
        <v>7522</v>
      </c>
      <c r="L7524" s="14">
        <f ca="1">IF(K7524&gt;=$BF$5,AVERAGE(G7524:OFFSET(G7524,-$BF$5+1,,,)),0)</f>
        <v>3305.11</v>
      </c>
      <c r="M7524" s="14">
        <f ca="1">IF(K7524&gt;=$BF$6,AVERAGE(G7524:OFFSET(G7524,-$BF$6+1,,,)),0)</f>
        <v>3313.9687777777772</v>
      </c>
      <c r="N7524" s="14">
        <f t="shared" ca="1" si="3520"/>
        <v>0</v>
      </c>
      <c r="O7524" s="14">
        <f t="shared" ca="1" si="3521"/>
        <v>-1</v>
      </c>
      <c r="P7524" s="14">
        <f t="shared" ca="1" si="3522"/>
        <v>-1</v>
      </c>
      <c r="Q7524" s="17">
        <f t="shared" ca="1" si="3547"/>
        <v>1271</v>
      </c>
      <c r="R7524" s="23">
        <f t="shared" ca="1" si="3548"/>
        <v>-14438.559999999583</v>
      </c>
      <c r="S7524" s="19">
        <f t="shared" ca="1" si="3549"/>
        <v>-3.4250635642755316E-3</v>
      </c>
      <c r="T7524" s="17">
        <f t="shared" ca="1" si="3545"/>
        <v>4201121.1600000067</v>
      </c>
      <c r="U7524" s="19">
        <f t="shared" ca="1" si="3525"/>
        <v>4.2011211600000067</v>
      </c>
      <c r="V7524" s="21">
        <f t="shared" ca="1" si="3526"/>
        <v>3.2011211600000067</v>
      </c>
      <c r="W7524" s="21">
        <f ca="1">MIN((T7524-MAX($T$3:T7524))/MAX($T$3:T7524),0)</f>
        <v>-0.24757107688891761</v>
      </c>
      <c r="X7524" s="22">
        <f t="shared" ca="1" si="3527"/>
        <v>-3.4253287380858755E-3</v>
      </c>
      <c r="Y7524" s="20">
        <f t="shared" ca="1" si="3536"/>
        <v>3572761.8511271961</v>
      </c>
      <c r="Z7524" s="21">
        <f t="shared" ca="1" si="3537"/>
        <v>2.5727618511271961</v>
      </c>
      <c r="AA7524" s="6">
        <f ca="1">Z7524-MAX($Z$3:Z7524)</f>
        <v>-1.5338503125804124</v>
      </c>
      <c r="AB7524" s="6">
        <f t="shared" ca="1" si="3538"/>
        <v>-3.4253287380858755E-3</v>
      </c>
      <c r="AC7524" s="11">
        <f t="shared" ca="1" si="3539"/>
        <v>3572.7618511272008</v>
      </c>
      <c r="AD7524" s="6">
        <f t="shared" ca="1" si="3540"/>
        <v>2.5727618511272006</v>
      </c>
      <c r="AE7524" s="6">
        <f ca="1">AD7524-MAX($AD$3:AD7524)</f>
        <v>-1.5338503125804008</v>
      </c>
      <c r="AF7524" s="45"/>
      <c r="AG7524" s="12">
        <f t="shared" ca="1" si="3528"/>
        <v>692</v>
      </c>
      <c r="AH7524" s="12">
        <f t="shared" ca="1" si="3546"/>
        <v>-7861.1199999997734</v>
      </c>
      <c r="AI7524" s="39" cm="1">
        <f t="array" aca="1" ref="AI7524" ca="1">_xlfn.IFS(AND(P7523&gt;P7522,AG7524&gt;1),-(AG7524*G7523)*$BH$7, AND(P7523&lt;P7522,AG7524&lt;1),(AG7524*G7523)*$BH$7,P7523=P7522,0)</f>
        <v>-4589.9944799999994</v>
      </c>
      <c r="AJ7524" s="6">
        <f t="shared" ca="1" si="3529"/>
        <v>-5.4078588571346026E-3</v>
      </c>
      <c r="AK7524" s="17">
        <f t="shared" ca="1" si="3530"/>
        <v>2289960.0262199808</v>
      </c>
      <c r="AL7524" s="4">
        <f t="shared" ca="1" si="3523"/>
        <v>2.2899600262199806</v>
      </c>
      <c r="AM7524" s="36">
        <f t="shared" ca="1" si="3524"/>
        <v>1.2899600262199806</v>
      </c>
      <c r="AN7524" s="37">
        <f ca="1">MIN((AK7524-MAX($AK$3:AK7524))/MAX($AK$3:AK7524),0)</f>
        <v>-0.45472120691642992</v>
      </c>
      <c r="AO7524" s="43"/>
      <c r="AP7524" s="38">
        <f t="shared" ca="1" si="3531"/>
        <v>1094</v>
      </c>
      <c r="AQ7524" s="38">
        <f t="shared" ca="1" si="3541"/>
        <v>-12427.839999999642</v>
      </c>
      <c r="AR7524" s="38" cm="1">
        <f t="array" aca="1" ref="AR7524" ca="1">_xlfn.IFS(AND(P7523&gt;P7522,AP7524&gt;1),-(AP7524*G7523)*$BJ$7, AND(P7523&lt;P7522,AP7524&lt;1),(AP7524*G7523)*$BJ$7,P7523=P7522,0)</f>
        <v>-1814.1090899999999</v>
      </c>
      <c r="AS7524" s="41">
        <f t="shared" ca="1" si="3542"/>
        <v>-3.921642818731981E-3</v>
      </c>
      <c r="AT7524" s="40">
        <f t="shared" ca="1" si="3543"/>
        <v>3617386.3628949798</v>
      </c>
      <c r="AU7524" s="37">
        <f t="shared" ca="1" si="3532"/>
        <v>3.6173863628949796</v>
      </c>
      <c r="AV7524" s="37">
        <f t="shared" ca="1" si="3533"/>
        <v>2.6173863628949796</v>
      </c>
      <c r="AW7524" s="37">
        <f ca="1">MIN((AT7524-MAX($AT$3:AT7524))/MAX($AT$3:AT7524),0)</f>
        <v>-0.30404615271993946</v>
      </c>
      <c r="AY7524" s="6">
        <f t="shared" si="3544"/>
        <v>-6.3974049962829405E-3</v>
      </c>
      <c r="AZ7524" s="5">
        <f t="shared" si="3534"/>
        <v>0.86127880521703881</v>
      </c>
      <c r="BA7524" s="6">
        <f>AZ7524-MAX($AZ$3:AZ7524)</f>
        <v>-0.87117901470952597</v>
      </c>
      <c r="BB7524" s="5"/>
      <c r="BC7524" s="5">
        <f t="shared" si="3535"/>
        <v>0.86127880521703881</v>
      </c>
      <c r="BD7524" s="5"/>
    </row>
    <row r="7525" spans="1:56" x14ac:dyDescent="0.5">
      <c r="A7525" s="14">
        <v>1642312800000</v>
      </c>
      <c r="B7525" s="25" t="d">
        <v>2022-01-16T06:00:00.000</v>
      </c>
      <c r="C7525" s="14" t="s">
        <v>10</v>
      </c>
      <c r="D7525" s="15">
        <v>3305.12</v>
      </c>
      <c r="E7525" s="15">
        <v>3336.59</v>
      </c>
      <c r="F7525" s="15">
        <v>3303.21</v>
      </c>
      <c r="G7525" s="15">
        <v>3333.13</v>
      </c>
      <c r="H7525" s="15">
        <v>29019.214</v>
      </c>
      <c r="I7525" s="15">
        <v>96393553.219439998</v>
      </c>
      <c r="J7525" s="15">
        <v>50283</v>
      </c>
      <c r="K7525" s="16">
        <v>7523</v>
      </c>
      <c r="L7525" s="14">
        <f ca="1">IF(K7525&gt;=$BF$5,AVERAGE(G7525:OFFSET(G7525,-$BF$5+1,,,)),0)</f>
        <v>3333.13</v>
      </c>
      <c r="M7525" s="14">
        <f ca="1">IF(K7525&gt;=$BF$6,AVERAGE(G7525:OFFSET(G7525,-$BF$6+1,,,)),0)</f>
        <v>3314.181333333333</v>
      </c>
      <c r="N7525" s="14">
        <f t="shared" ca="1" si="3520"/>
        <v>1</v>
      </c>
      <c r="O7525" s="14">
        <f t="shared" ca="1" si="3521"/>
        <v>0</v>
      </c>
      <c r="P7525" s="14">
        <f t="shared" ca="1" si="3522"/>
        <v>1</v>
      </c>
      <c r="Q7525" s="17">
        <f t="shared" ca="1" si="3547"/>
        <v>-1271</v>
      </c>
      <c r="R7525" s="23">
        <f t="shared" ca="1" si="3548"/>
        <v>-35600.710000000276</v>
      </c>
      <c r="S7525" s="19">
        <f t="shared" ca="1" si="3549"/>
        <v>-8.4740974240314973E-3</v>
      </c>
      <c r="T7525" s="17">
        <f t="shared" ca="1" si="3545"/>
        <v>4165520.4500000062</v>
      </c>
      <c r="U7525" s="19">
        <f t="shared" ca="1" si="3525"/>
        <v>4.165520450000006</v>
      </c>
      <c r="V7525" s="21">
        <f t="shared" ca="1" si="3526"/>
        <v>3.165520450000006</v>
      </c>
      <c r="W7525" s="21">
        <f ca="1">MIN((T7525-MAX($T$3:T7525))/MAX($T$3:T7525),0)</f>
        <v>-0.25394723288802007</v>
      </c>
      <c r="X7525" s="22">
        <f t="shared" ca="1" si="3527"/>
        <v>-8.4777813749012942E-3</v>
      </c>
      <c r="Y7525" s="20">
        <f t="shared" ca="1" si="3536"/>
        <v>3542472.7572487523</v>
      </c>
      <c r="Z7525" s="21">
        <f t="shared" ca="1" si="3537"/>
        <v>2.5424727572487522</v>
      </c>
      <c r="AA7525" s="6">
        <f ca="1">Z7525-MAX($Z$3:Z7525)</f>
        <v>-1.5641394064588563</v>
      </c>
      <c r="AB7525" s="6">
        <f t="shared" ca="1" si="3538"/>
        <v>-8.4777813749012942E-3</v>
      </c>
      <c r="AC7525" s="11">
        <f t="shared" ca="1" si="3539"/>
        <v>3542.4727572487568</v>
      </c>
      <c r="AD7525" s="6">
        <f t="shared" ca="1" si="3540"/>
        <v>2.5424727572487567</v>
      </c>
      <c r="AE7525" s="6">
        <f ca="1">AD7525-MAX($AD$3:AD7525)</f>
        <v>-1.5641394064588447</v>
      </c>
      <c r="AF7525" s="45"/>
      <c r="AG7525" s="12">
        <f t="shared" ca="1" si="3528"/>
        <v>-691</v>
      </c>
      <c r="AH7525" s="12">
        <f t="shared" ca="1" si="3546"/>
        <v>-19361.819999999989</v>
      </c>
      <c r="AI7525" s="39" cm="1">
        <f t="array" aca="1" ref="AI7525" ca="1">_xlfn.IFS(AND(P7524&gt;P7523,AG7525&gt;1),-(AG7525*G7524)*$BH$7, AND(P7524&lt;P7523,AG7525&lt;1),(AG7525*G7524)*$BH$7,P7524=P7523,0)</f>
        <v>-4567.6620200000007</v>
      </c>
      <c r="AJ7525" s="6">
        <f t="shared" ca="1" si="3529"/>
        <v>-1.0449737875774277E-2</v>
      </c>
      <c r="AK7525" s="17">
        <f t="shared" ca="1" si="3530"/>
        <v>2266030.5441999808</v>
      </c>
      <c r="AL7525" s="4">
        <f t="shared" ca="1" si="3523"/>
        <v>2.2660305441999808</v>
      </c>
      <c r="AM7525" s="36">
        <f t="shared" ca="1" si="3524"/>
        <v>1.2660305441999808</v>
      </c>
      <c r="AN7525" s="37">
        <f ca="1">MIN((AK7525-MAX($AK$3:AK7525))/MAX($AK$3:AK7525),0)</f>
        <v>-0.46041922737337176</v>
      </c>
      <c r="AO7525" s="43"/>
      <c r="AP7525" s="38">
        <f t="shared" ca="1" si="3531"/>
        <v>-1093</v>
      </c>
      <c r="AQ7525" s="38">
        <f t="shared" ca="1" si="3541"/>
        <v>-30625.859999999979</v>
      </c>
      <c r="AR7525" s="38" cm="1">
        <f t="array" aca="1" ref="AR7525" ca="1">_xlfn.IFS(AND(P7524&gt;P7523,AP7525&gt;1),-(AP7525*G7524)*$BJ$7, AND(P7524&lt;P7523,AP7525&lt;1),(AP7525*G7524)*$BJ$7,P7524=P7523,0)</f>
        <v>-1806.2426150000001</v>
      </c>
      <c r="AS7525" s="41">
        <f t="shared" ca="1" si="3542"/>
        <v>-8.9656175374766157E-3</v>
      </c>
      <c r="AT7525" s="40">
        <f t="shared" ca="1" si="3543"/>
        <v>3584954.26027998</v>
      </c>
      <c r="AU7525" s="37">
        <f t="shared" ca="1" si="3532"/>
        <v>3.58495426027998</v>
      </c>
      <c r="AV7525" s="37">
        <f t="shared" ca="1" si="3533"/>
        <v>2.58495426027998</v>
      </c>
      <c r="AW7525" s="37">
        <f ca="1">MIN((AT7525-MAX($AT$3:AT7525))/MAX($AT$3:AT7525),0)</f>
        <v>-0.31028580873838785</v>
      </c>
      <c r="AY7525" s="6">
        <f t="shared" si="3544"/>
        <v>1.5779514788367477E-2</v>
      </c>
      <c r="AZ7525" s="5">
        <f t="shared" si="3534"/>
        <v>0.87705832000540629</v>
      </c>
      <c r="BA7525" s="6">
        <f>AZ7525-MAX($AZ$3:AZ7525)</f>
        <v>-0.85539949992115849</v>
      </c>
      <c r="BB7525" s="5"/>
      <c r="BC7525" s="5">
        <f t="shared" si="3535"/>
        <v>0.87705832000540629</v>
      </c>
      <c r="BD7525" s="5"/>
    </row>
    <row r="7526" spans="1:56" x14ac:dyDescent="0.5">
      <c r="A7526" s="14">
        <v>1642316400000</v>
      </c>
      <c r="B7526" s="25" t="d">
        <v>2022-01-16T06:59:59.99999979045242400</v>
      </c>
      <c r="C7526" s="14" t="s">
        <v>10</v>
      </c>
      <c r="D7526" s="15">
        <v>3333.13</v>
      </c>
      <c r="E7526" s="15">
        <v>3338.36</v>
      </c>
      <c r="F7526" s="15">
        <v>3327.11</v>
      </c>
      <c r="G7526" s="15">
        <v>3330.81</v>
      </c>
      <c r="H7526" s="15">
        <v>21324.27</v>
      </c>
      <c r="I7526" s="15">
        <v>71074606.227510005</v>
      </c>
      <c r="J7526" s="15">
        <v>42515</v>
      </c>
      <c r="K7526" s="16">
        <v>7524</v>
      </c>
      <c r="L7526" s="14">
        <f ca="1">IF(K7526&gt;=$BF$5,AVERAGE(G7526:OFFSET(G7526,-$BF$5+1,,,)),0)</f>
        <v>3330.81</v>
      </c>
      <c r="M7526" s="14">
        <f ca="1">IF(K7526&gt;=$BF$6,AVERAGE(G7526:OFFSET(G7526,-$BF$6+1,,,)),0)</f>
        <v>3313.7793333333329</v>
      </c>
      <c r="N7526" s="14">
        <f t="shared" ca="1" si="3520"/>
        <v>1</v>
      </c>
      <c r="O7526" s="14">
        <f t="shared" ca="1" si="3521"/>
        <v>0</v>
      </c>
      <c r="P7526" s="14">
        <f t="shared" ca="1" si="3522"/>
        <v>1</v>
      </c>
      <c r="Q7526" s="17">
        <f t="shared" ca="1" si="3547"/>
        <v>1249</v>
      </c>
      <c r="R7526" s="23">
        <f t="shared" ca="1" si="3548"/>
        <v>-2897.6800000002045</v>
      </c>
      <c r="S7526" s="19">
        <f t="shared" ca="1" si="3549"/>
        <v>-6.9563456350339129E-4</v>
      </c>
      <c r="T7526" s="17">
        <f t="shared" ca="1" si="3545"/>
        <v>4162622.7700000061</v>
      </c>
      <c r="U7526" s="19">
        <f t="shared" ca="1" si="3525"/>
        <v>4.1626227700000058</v>
      </c>
      <c r="V7526" s="21">
        <f t="shared" ca="1" si="3526"/>
        <v>3.1626227700000058</v>
      </c>
      <c r="W7526" s="21">
        <f ca="1">MIN((T7526-MAX($T$3:T7526))/MAX($T$3:T7526),0)</f>
        <v>-0.2544662129790205</v>
      </c>
      <c r="X7526" s="22">
        <f t="shared" ca="1" si="3527"/>
        <v>-6.9604245859000713E-4</v>
      </c>
      <c r="Y7526" s="20">
        <f t="shared" ca="1" si="3536"/>
        <v>3540007.0458013089</v>
      </c>
      <c r="Z7526" s="21">
        <f t="shared" ca="1" si="3537"/>
        <v>2.5400070458013091</v>
      </c>
      <c r="AA7526" s="6">
        <f ca="1">Z7526-MAX($Z$3:Z7526)</f>
        <v>-1.5666051179062994</v>
      </c>
      <c r="AB7526" s="6">
        <f t="shared" ca="1" si="3538"/>
        <v>-6.9604245859000713E-4</v>
      </c>
      <c r="AC7526" s="11">
        <f t="shared" ca="1" si="3539"/>
        <v>3540.0070458013133</v>
      </c>
      <c r="AD7526" s="6">
        <f t="shared" ca="1" si="3540"/>
        <v>2.5400070458013135</v>
      </c>
      <c r="AE7526" s="6">
        <f ca="1">AD7526-MAX($AD$3:AD7526)</f>
        <v>-1.5666051179062879</v>
      </c>
      <c r="AF7526" s="45"/>
      <c r="AG7526" s="12">
        <f t="shared" ca="1" si="3528"/>
        <v>678</v>
      </c>
      <c r="AH7526" s="12">
        <f t="shared" ca="1" si="3546"/>
        <v>-1572.960000000111</v>
      </c>
      <c r="AI7526" s="39" cm="1">
        <f t="array" aca="1" ref="AI7526" ca="1">_xlfn.IFS(AND(P7525&gt;P7524,AG7526&gt;1),-(AG7526*G7525)*$BH$7, AND(P7525&lt;P7524,AG7526&lt;1),(AG7526*G7525)*$BH$7,P7525=P7524,0)</f>
        <v>-4519.7242800000004</v>
      </c>
      <c r="AJ7526" s="6">
        <f t="shared" ca="1" si="3529"/>
        <v>-2.6887035109013175E-3</v>
      </c>
      <c r="AK7526" s="17">
        <f t="shared" ca="1" si="3530"/>
        <v>2259937.8599199806</v>
      </c>
      <c r="AL7526" s="4">
        <f t="shared" ca="1" si="3523"/>
        <v>2.2599378599199804</v>
      </c>
      <c r="AM7526" s="36">
        <f t="shared" ca="1" si="3524"/>
        <v>1.2599378599199804</v>
      </c>
      <c r="AN7526" s="37">
        <f ca="1">MIN((AK7526-MAX($AK$3:AK7526))/MAX($AK$3:AK7526),0)</f>
        <v>-0.46187000009114787</v>
      </c>
      <c r="AO7526" s="43"/>
      <c r="AP7526" s="38">
        <f t="shared" ca="1" si="3531"/>
        <v>1075</v>
      </c>
      <c r="AQ7526" s="38">
        <f t="shared" ca="1" si="3541"/>
        <v>-2494.000000000176</v>
      </c>
      <c r="AR7526" s="38" cm="1">
        <f t="array" aca="1" ref="AR7526" ca="1">_xlfn.IFS(AND(P7525&gt;P7524,AP7526&gt;1),-(AP7526*G7525)*$BJ$7, AND(P7525&lt;P7524,AP7526&lt;1),(AP7526*G7525)*$BJ$7,P7525=P7524,0)</f>
        <v>-1791.5573750000001</v>
      </c>
      <c r="AS7526" s="41">
        <f t="shared" ca="1" si="3542"/>
        <v>-1.1954287457674507E-3</v>
      </c>
      <c r="AT7526" s="40">
        <f t="shared" ca="1" si="3543"/>
        <v>3580668.7029049802</v>
      </c>
      <c r="AU7526" s="37">
        <f t="shared" ca="1" si="3532"/>
        <v>3.5806687029049802</v>
      </c>
      <c r="AV7526" s="37">
        <f t="shared" ca="1" si="3533"/>
        <v>2.5806687029049802</v>
      </c>
      <c r="AW7526" s="37">
        <f ca="1">MIN((AT7526-MAX($AT$3:AT7526))/MAX($AT$3:AT7526),0)</f>
        <v>-0.31111031290898566</v>
      </c>
      <c r="AY7526" s="6">
        <f t="shared" si="3544"/>
        <v>-1.3065122879734048E-3</v>
      </c>
      <c r="AZ7526" s="5">
        <f t="shared" si="3534"/>
        <v>0.87575180771743288</v>
      </c>
      <c r="BA7526" s="6">
        <f>AZ7526-MAX($AZ$3:AZ7526)</f>
        <v>-0.8567060122091319</v>
      </c>
      <c r="BB7526" s="5"/>
      <c r="BC7526" s="5">
        <f t="shared" si="3535"/>
        <v>0.87575180771743288</v>
      </c>
      <c r="BD7526" s="5"/>
    </row>
    <row r="7527" spans="1:56" x14ac:dyDescent="0.5">
      <c r="A7527" s="14">
        <v>1642320000000</v>
      </c>
      <c r="B7527" s="25" t="d">
        <v>2022-01-16T08:00:00.00000020954757600</v>
      </c>
      <c r="C7527" s="14" t="s">
        <v>10</v>
      </c>
      <c r="D7527" s="15">
        <v>3330.69</v>
      </c>
      <c r="E7527" s="15">
        <v>3336</v>
      </c>
      <c r="F7527" s="15">
        <v>3309.56</v>
      </c>
      <c r="G7527" s="15">
        <v>3310.72</v>
      </c>
      <c r="H7527" s="15">
        <v>28677.942999999999</v>
      </c>
      <c r="I7527" s="15">
        <v>95288065.057699993</v>
      </c>
      <c r="J7527" s="15">
        <v>44296</v>
      </c>
      <c r="K7527" s="16">
        <v>7525</v>
      </c>
      <c r="L7527" s="14">
        <f ca="1">IF(K7527&gt;=$BF$5,AVERAGE(G7527:OFFSET(G7527,-$BF$5+1,,,)),0)</f>
        <v>3310.72</v>
      </c>
      <c r="M7527" s="14">
        <f ca="1">IF(K7527&gt;=$BF$6,AVERAGE(G7527:OFFSET(G7527,-$BF$6+1,,,)),0)</f>
        <v>3313.0976666666656</v>
      </c>
      <c r="N7527" s="14">
        <f t="shared" ca="1" si="3520"/>
        <v>0</v>
      </c>
      <c r="O7527" s="14">
        <f t="shared" ca="1" si="3521"/>
        <v>-1</v>
      </c>
      <c r="P7527" s="14">
        <f t="shared" ca="1" si="3522"/>
        <v>-1</v>
      </c>
      <c r="Q7527" s="17">
        <f t="shared" ca="1" si="3547"/>
        <v>1249</v>
      </c>
      <c r="R7527" s="23">
        <f t="shared" ca="1" si="3548"/>
        <v>-24942.530000000319</v>
      </c>
      <c r="S7527" s="19">
        <f t="shared" ca="1" si="3549"/>
        <v>-5.9920226689194524E-3</v>
      </c>
      <c r="T7527" s="17">
        <f t="shared" ca="1" si="3545"/>
        <v>4137680.2400000058</v>
      </c>
      <c r="U7527" s="19">
        <f t="shared" ca="1" si="3525"/>
        <v>4.1376802400000061</v>
      </c>
      <c r="V7527" s="21">
        <f t="shared" ca="1" si="3526"/>
        <v>3.1376802400000061</v>
      </c>
      <c r="W7527" s="21">
        <f ca="1">MIN((T7527-MAX($T$3:T7527))/MAX($T$3:T7527),0)</f>
        <v>-0.25893346833129555</v>
      </c>
      <c r="X7527" s="22">
        <f t="shared" ca="1" si="3527"/>
        <v>-6.0315658953828954E-3</v>
      </c>
      <c r="Y7527" s="20">
        <f t="shared" ca="1" si="3536"/>
        <v>3518655.2600344387</v>
      </c>
      <c r="Z7527" s="21">
        <f t="shared" ca="1" si="3537"/>
        <v>2.5186552600344387</v>
      </c>
      <c r="AA7527" s="6">
        <f ca="1">Z7527-MAX($Z$3:Z7527)</f>
        <v>-1.5879569036731698</v>
      </c>
      <c r="AB7527" s="6">
        <f t="shared" ca="1" si="3538"/>
        <v>-6.0315658953828954E-3</v>
      </c>
      <c r="AC7527" s="11">
        <f t="shared" ca="1" si="3539"/>
        <v>3518.655260034443</v>
      </c>
      <c r="AD7527" s="6">
        <f t="shared" ca="1" si="3540"/>
        <v>2.5186552600344432</v>
      </c>
      <c r="AE7527" s="6">
        <f ca="1">AD7527-MAX($AD$3:AD7527)</f>
        <v>-1.5879569036731582</v>
      </c>
      <c r="AF7527" s="45"/>
      <c r="AG7527" s="12">
        <f t="shared" ca="1" si="3528"/>
        <v>678</v>
      </c>
      <c r="AH7527" s="12">
        <f t="shared" ca="1" si="3546"/>
        <v>-13621.020000000099</v>
      </c>
      <c r="AI7527" s="39" cm="1">
        <f t="array" aca="1" ref="AI7527" ca="1">_xlfn.IFS(AND(P7526&gt;P7525,AG7527&gt;1),-(AG7527*G7526)*$BH$7, AND(P7526&lt;P7525,AG7527&lt;1),(AG7527*G7526)*$BH$7,P7526=P7525,0)</f>
        <v>0</v>
      </c>
      <c r="AJ7527" s="6">
        <f t="shared" ca="1" si="3529"/>
        <v>-6.0271657206018882E-3</v>
      </c>
      <c r="AK7527" s="17">
        <f t="shared" ca="1" si="3530"/>
        <v>2246316.8399199806</v>
      </c>
      <c r="AL7527" s="4">
        <f t="shared" ca="1" si="3523"/>
        <v>2.2463168399199804</v>
      </c>
      <c r="AM7527" s="36">
        <f t="shared" ca="1" si="3524"/>
        <v>1.2463168399199804</v>
      </c>
      <c r="AN7527" s="37">
        <f ca="1">MIN((AK7527-MAX($AK$3:AK7527))/MAX($AK$3:AK7527),0)</f>
        <v>-0.46511339877982594</v>
      </c>
      <c r="AO7527" s="43"/>
      <c r="AP7527" s="38">
        <f t="shared" ca="1" si="3531"/>
        <v>1075</v>
      </c>
      <c r="AQ7527" s="38">
        <f t="shared" ca="1" si="3541"/>
        <v>-21596.750000000156</v>
      </c>
      <c r="AR7527" s="38" cm="1">
        <f t="array" aca="1" ref="AR7527" ca="1">_xlfn.IFS(AND(P7526&gt;P7525,AP7527&gt;1),-(AP7527*G7526)*$BJ$7, AND(P7526&lt;P7525,AP7527&lt;1),(AP7527*G7526)*$BJ$7,P7526=P7525,0)</f>
        <v>0</v>
      </c>
      <c r="AS7527" s="41">
        <f t="shared" ca="1" si="3542"/>
        <v>-6.031485119659021E-3</v>
      </c>
      <c r="AT7527" s="40">
        <f t="shared" ca="1" si="3543"/>
        <v>3559071.9529049802</v>
      </c>
      <c r="AU7527" s="37">
        <f t="shared" ca="1" si="3532"/>
        <v>3.5590719529049801</v>
      </c>
      <c r="AV7527" s="37">
        <f t="shared" ca="1" si="3533"/>
        <v>2.5590719529049801</v>
      </c>
      <c r="AW7527" s="37">
        <f ca="1">MIN((AT7527-MAX($AT$3:AT7527))/MAX($AT$3:AT7527),0)</f>
        <v>-0.31526534080576163</v>
      </c>
      <c r="AY7527" s="6">
        <f t="shared" si="3544"/>
        <v>-1.1313720631631163E-2</v>
      </c>
      <c r="AZ7527" s="5">
        <f t="shared" si="3534"/>
        <v>0.86443808708580172</v>
      </c>
      <c r="BA7527" s="6">
        <f>AZ7527-MAX($AZ$3:AZ7527)</f>
        <v>-0.86801973284076306</v>
      </c>
      <c r="BB7527" s="5"/>
      <c r="BC7527" s="5">
        <f t="shared" si="3535"/>
        <v>0.86443808708580172</v>
      </c>
      <c r="BD7527" s="5"/>
    </row>
    <row r="7528" spans="1:56" x14ac:dyDescent="0.5">
      <c r="A7528" s="14">
        <v>1642323600000</v>
      </c>
      <c r="B7528" s="25" t="d">
        <v>2022-01-16T09:00:00.000</v>
      </c>
      <c r="C7528" s="14" t="s">
        <v>10</v>
      </c>
      <c r="D7528" s="15">
        <v>3310.72</v>
      </c>
      <c r="E7528" s="15">
        <v>3322.11</v>
      </c>
      <c r="F7528" s="15">
        <v>3307.52</v>
      </c>
      <c r="G7528" s="15">
        <v>3318.13</v>
      </c>
      <c r="H7528" s="15">
        <v>27632.955999999998</v>
      </c>
      <c r="I7528" s="15">
        <v>91644516.250349998</v>
      </c>
      <c r="J7528" s="15">
        <v>44097</v>
      </c>
      <c r="K7528" s="16">
        <v>7526</v>
      </c>
      <c r="L7528" s="14">
        <f ca="1">IF(K7528&gt;=$BF$5,AVERAGE(G7528:OFFSET(G7528,-$BF$5+1,,,)),0)</f>
        <v>3318.13</v>
      </c>
      <c r="M7528" s="14">
        <f ca="1">IF(K7528&gt;=$BF$6,AVERAGE(G7528:OFFSET(G7528,-$BF$6+1,,,)),0)</f>
        <v>3312.6294444444434</v>
      </c>
      <c r="N7528" s="14">
        <f t="shared" ca="1" si="3520"/>
        <v>1</v>
      </c>
      <c r="O7528" s="14">
        <f t="shared" ca="1" si="3521"/>
        <v>0</v>
      </c>
      <c r="P7528" s="14">
        <f t="shared" ca="1" si="3522"/>
        <v>1</v>
      </c>
      <c r="Q7528" s="17">
        <f t="shared" ca="1" si="3547"/>
        <v>-1249</v>
      </c>
      <c r="R7528" s="23">
        <f t="shared" ca="1" si="3548"/>
        <v>-9255.0900000003858</v>
      </c>
      <c r="S7528" s="19">
        <f t="shared" ca="1" si="3549"/>
        <v>-2.2367823183940317E-3</v>
      </c>
      <c r="T7528" s="17">
        <f t="shared" ca="1" si="3545"/>
        <v>4128425.1500000055</v>
      </c>
      <c r="U7528" s="19">
        <f t="shared" ca="1" si="3525"/>
        <v>4.1284251500000053</v>
      </c>
      <c r="V7528" s="21">
        <f t="shared" ca="1" si="3526"/>
        <v>3.1284251500000053</v>
      </c>
      <c r="W7528" s="21">
        <f ca="1">MIN((T7528-MAX($T$3:T7528))/MAX($T$3:T7528),0)</f>
        <v>-0.26059107284608568</v>
      </c>
      <c r="X7528" s="22">
        <f t="shared" ca="1" si="3527"/>
        <v>-2.2381838391649644E-3</v>
      </c>
      <c r="Y7528" s="20">
        <f t="shared" ca="1" si="3536"/>
        <v>3510779.8626958369</v>
      </c>
      <c r="Z7528" s="21">
        <f t="shared" ca="1" si="3537"/>
        <v>2.5107798626958369</v>
      </c>
      <c r="AA7528" s="6">
        <f ca="1">Z7528-MAX($Z$3:Z7528)</f>
        <v>-1.5958323010117716</v>
      </c>
      <c r="AB7528" s="6">
        <f t="shared" ca="1" si="3538"/>
        <v>-2.2381838391649644E-3</v>
      </c>
      <c r="AC7528" s="11">
        <f t="shared" ca="1" si="3539"/>
        <v>3510.7798626958411</v>
      </c>
      <c r="AD7528" s="6">
        <f t="shared" ca="1" si="3540"/>
        <v>2.5107798626958409</v>
      </c>
      <c r="AE7528" s="6">
        <f ca="1">AD7528-MAX($AD$3:AD7528)</f>
        <v>-1.5958323010117605</v>
      </c>
      <c r="AF7528" s="45"/>
      <c r="AG7528" s="12">
        <f t="shared" ca="1" si="3528"/>
        <v>-677</v>
      </c>
      <c r="AH7528" s="12">
        <f t="shared" ca="1" si="3546"/>
        <v>-5016.5700000002089</v>
      </c>
      <c r="AI7528" s="39" cm="1">
        <f t="array" aca="1" ref="AI7528" ca="1">_xlfn.IFS(AND(P7527&gt;P7526,AG7528&gt;1),-(AG7528*G7527)*$BH$7, AND(P7527&lt;P7526,AG7528&lt;1),(AG7528*G7527)*$BH$7,P7527=P7526,0)</f>
        <v>-4482.7148799999995</v>
      </c>
      <c r="AJ7528" s="6">
        <f t="shared" ca="1" si="3529"/>
        <v>-4.2288268115991141E-3</v>
      </c>
      <c r="AK7528" s="17">
        <f t="shared" ca="1" si="3530"/>
        <v>2236817.5550399804</v>
      </c>
      <c r="AL7528" s="4">
        <f t="shared" ca="1" si="3523"/>
        <v>2.2368175550399805</v>
      </c>
      <c r="AM7528" s="36">
        <f t="shared" ca="1" si="3524"/>
        <v>1.2368175550399805</v>
      </c>
      <c r="AN7528" s="37">
        <f ca="1">MIN((AK7528-MAX($AK$3:AK7528))/MAX($AK$3:AK7528),0)</f>
        <v>-0.46737534158023097</v>
      </c>
      <c r="AO7528" s="43"/>
      <c r="AP7528" s="38">
        <f t="shared" ca="1" si="3531"/>
        <v>-1074</v>
      </c>
      <c r="AQ7528" s="38">
        <f t="shared" ca="1" si="3541"/>
        <v>-7958.3400000003321</v>
      </c>
      <c r="AR7528" s="38" cm="1">
        <f t="array" aca="1" ref="AR7528" ca="1">_xlfn.IFS(AND(P7527&gt;P7526,AP7528&gt;1),-(AP7528*G7527)*$BJ$7, AND(P7527&lt;P7526,AP7528&lt;1),(AP7528*G7527)*$BJ$7,P7527=P7526,0)</f>
        <v>-1777.85664</v>
      </c>
      <c r="AS7528" s="41">
        <f t="shared" ca="1" si="3542"/>
        <v>-2.7355998329995743E-3</v>
      </c>
      <c r="AT7528" s="40">
        <f t="shared" ca="1" si="3543"/>
        <v>3549335.75626498</v>
      </c>
      <c r="AU7528" s="37">
        <f t="shared" ca="1" si="3532"/>
        <v>3.5493357562649801</v>
      </c>
      <c r="AV7528" s="37">
        <f t="shared" ca="1" si="3533"/>
        <v>2.5493357562649801</v>
      </c>
      <c r="AW7528" s="37">
        <f ca="1">MIN((AT7528-MAX($AT$3:AT7528))/MAX($AT$3:AT7528),0)</f>
        <v>-0.31713850082510237</v>
      </c>
      <c r="AY7528" s="6">
        <f t="shared" si="3544"/>
        <v>4.1729551956390942E-3</v>
      </c>
      <c r="AZ7528" s="5">
        <f t="shared" si="3534"/>
        <v>0.86861104228144081</v>
      </c>
      <c r="BA7528" s="6">
        <f>AZ7528-MAX($AZ$3:AZ7528)</f>
        <v>-0.86384677764512396</v>
      </c>
      <c r="BB7528" s="5"/>
      <c r="BC7528" s="5">
        <f t="shared" si="3535"/>
        <v>0.86861104228144081</v>
      </c>
      <c r="BD7528" s="5"/>
    </row>
    <row r="7529" spans="1:56" x14ac:dyDescent="0.5">
      <c r="A7529" s="14">
        <v>1642327200000</v>
      </c>
      <c r="B7529" s="25" t="d">
        <v>2022-01-16T09:59:59.99999979045242400</v>
      </c>
      <c r="C7529" s="14" t="s">
        <v>10</v>
      </c>
      <c r="D7529" s="15">
        <v>3318.12</v>
      </c>
      <c r="E7529" s="15">
        <v>3332.65</v>
      </c>
      <c r="F7529" s="15">
        <v>3302.45</v>
      </c>
      <c r="G7529" s="15">
        <v>3303.86</v>
      </c>
      <c r="H7529" s="15">
        <v>32617.431</v>
      </c>
      <c r="I7529" s="15">
        <v>108299562.59927</v>
      </c>
      <c r="J7529" s="15">
        <v>54082</v>
      </c>
      <c r="K7529" s="16">
        <v>7527</v>
      </c>
      <c r="L7529" s="14">
        <f ca="1">IF(K7529&gt;=$BF$5,AVERAGE(G7529:OFFSET(G7529,-$BF$5+1,,,)),0)</f>
        <v>3303.86</v>
      </c>
      <c r="M7529" s="14">
        <f ca="1">IF(K7529&gt;=$BF$6,AVERAGE(G7529:OFFSET(G7529,-$BF$6+1,,,)),0)</f>
        <v>3311.9145555555542</v>
      </c>
      <c r="N7529" s="14">
        <f t="shared" ca="1" si="3520"/>
        <v>0</v>
      </c>
      <c r="O7529" s="14">
        <f t="shared" ca="1" si="3521"/>
        <v>-1</v>
      </c>
      <c r="P7529" s="14">
        <f t="shared" ca="1" si="3522"/>
        <v>-1</v>
      </c>
      <c r="Q7529" s="17">
        <f t="shared" ca="1" si="3547"/>
        <v>1244</v>
      </c>
      <c r="R7529" s="23">
        <f t="shared" ca="1" si="3548"/>
        <v>-17739.439999999704</v>
      </c>
      <c r="S7529" s="19">
        <f t="shared" ca="1" si="3549"/>
        <v>-4.2969024156825708E-3</v>
      </c>
      <c r="T7529" s="17">
        <f t="shared" ca="1" si="3545"/>
        <v>4110685.710000006</v>
      </c>
      <c r="U7529" s="19">
        <f t="shared" ca="1" si="3525"/>
        <v>4.1106857100000056</v>
      </c>
      <c r="V7529" s="21">
        <f t="shared" ca="1" si="3526"/>
        <v>3.1106857100000056</v>
      </c>
      <c r="W7529" s="21">
        <f ca="1">MIN((T7529-MAX($T$3:T7529))/MAX($T$3:T7529),0)</f>
        <v>-0.26376824085135059</v>
      </c>
      <c r="X7529" s="22">
        <f t="shared" ca="1" si="3527"/>
        <v>-4.300615105496175E-3</v>
      </c>
      <c r="Y7529" s="20">
        <f t="shared" ca="1" si="3536"/>
        <v>3495681.3497862555</v>
      </c>
      <c r="Z7529" s="21">
        <f t="shared" ca="1" si="3537"/>
        <v>2.4956813497862553</v>
      </c>
      <c r="AA7529" s="6">
        <f ca="1">Z7529-MAX($Z$3:Z7529)</f>
        <v>-1.6109308139213532</v>
      </c>
      <c r="AB7529" s="6">
        <f t="shared" ca="1" si="3538"/>
        <v>-4.300615105496175E-3</v>
      </c>
      <c r="AC7529" s="11">
        <f t="shared" ca="1" si="3539"/>
        <v>3495.6813497862595</v>
      </c>
      <c r="AD7529" s="6">
        <f t="shared" ca="1" si="3540"/>
        <v>2.4956813497862593</v>
      </c>
      <c r="AE7529" s="6">
        <f ca="1">AD7529-MAX($AD$3:AD7529)</f>
        <v>-1.6109308139213421</v>
      </c>
      <c r="AF7529" s="45"/>
      <c r="AG7529" s="12">
        <f t="shared" ca="1" si="3528"/>
        <v>672</v>
      </c>
      <c r="AH7529" s="12">
        <f t="shared" ca="1" si="3546"/>
        <v>-9589.4399999999878</v>
      </c>
      <c r="AI7529" s="39" cm="1">
        <f t="array" aca="1" ref="AI7529" ca="1">_xlfn.IFS(AND(P7528&gt;P7527,AG7529&gt;1),-(AG7529*G7528)*$BH$7, AND(P7528&lt;P7527,AG7529&lt;1),(AG7529*G7528)*$BH$7,P7528=P7527,0)</f>
        <v>-4459.5667199999998</v>
      </c>
      <c r="AJ7529" s="6">
        <f t="shared" ca="1" si="3529"/>
        <v>-6.2808013502687653E-3</v>
      </c>
      <c r="AK7529" s="17">
        <f t="shared" ca="1" si="3530"/>
        <v>2222768.5483199805</v>
      </c>
      <c r="AL7529" s="4">
        <f t="shared" ca="1" si="3523"/>
        <v>2.2227685483199804</v>
      </c>
      <c r="AM7529" s="36">
        <f t="shared" ca="1" si="3524"/>
        <v>1.2227685483199804</v>
      </c>
      <c r="AN7529" s="37">
        <f ca="1">MIN((AK7529-MAX($AK$3:AK7529))/MAX($AK$3:AK7529),0)</f>
        <v>-0.47072065125402024</v>
      </c>
      <c r="AO7529" s="43"/>
      <c r="AP7529" s="38">
        <f t="shared" ca="1" si="3531"/>
        <v>1069</v>
      </c>
      <c r="AQ7529" s="38">
        <f t="shared" ca="1" si="3541"/>
        <v>-15254.629999999981</v>
      </c>
      <c r="AR7529" s="38" cm="1">
        <f t="array" aca="1" ref="AR7529" ca="1">_xlfn.IFS(AND(P7528&gt;P7527,AP7529&gt;1),-(AP7529*G7528)*$BJ$7, AND(P7528&lt;P7527,AP7529&lt;1),(AP7529*G7528)*$BJ$7,P7528=P7527,0)</f>
        <v>-1773.5404850000002</v>
      </c>
      <c r="AS7529" s="41">
        <f t="shared" ca="1" si="3542"/>
        <v>-4.7975654190909748E-3</v>
      </c>
      <c r="AT7529" s="40">
        <f t="shared" ca="1" si="3543"/>
        <v>3532307.5857799803</v>
      </c>
      <c r="AU7529" s="37">
        <f t="shared" ca="1" si="3532"/>
        <v>3.5323075857799804</v>
      </c>
      <c r="AV7529" s="37">
        <f t="shared" ca="1" si="3533"/>
        <v>2.5323075857799804</v>
      </c>
      <c r="AW7529" s="37">
        <f ca="1">MIN((AT7529-MAX($AT$3:AT7529))/MAX($AT$3:AT7529),0)</f>
        <v>-0.32041457353957242</v>
      </c>
      <c r="AY7529" s="6">
        <f t="shared" si="3544"/>
        <v>-8.0361768747324591E-3</v>
      </c>
      <c r="AZ7529" s="5">
        <f t="shared" si="3534"/>
        <v>0.86057486540670836</v>
      </c>
      <c r="BA7529" s="6">
        <f>AZ7529-MAX($AZ$3:AZ7529)</f>
        <v>-0.87188295451985642</v>
      </c>
      <c r="BB7529" s="5"/>
      <c r="BC7529" s="5">
        <f t="shared" si="3535"/>
        <v>0.86057486540670836</v>
      </c>
      <c r="BD7529" s="5"/>
    </row>
    <row r="7530" spans="1:56" x14ac:dyDescent="0.5">
      <c r="A7530" s="14">
        <v>1642330800000</v>
      </c>
      <c r="B7530" s="25" t="d">
        <v>2022-01-16T11:00:00.00000020954757600</v>
      </c>
      <c r="C7530" s="14" t="s">
        <v>10</v>
      </c>
      <c r="D7530" s="15">
        <v>3303.87</v>
      </c>
      <c r="E7530" s="15">
        <v>3317.8</v>
      </c>
      <c r="F7530" s="15">
        <v>3283.64</v>
      </c>
      <c r="G7530" s="15">
        <v>3310.4</v>
      </c>
      <c r="H7530" s="15">
        <v>65876.527000000002</v>
      </c>
      <c r="I7530" s="15">
        <v>217405616.37404999</v>
      </c>
      <c r="J7530" s="15">
        <v>85915</v>
      </c>
      <c r="K7530" s="16">
        <v>7528</v>
      </c>
      <c r="L7530" s="14">
        <f ca="1">IF(K7530&gt;=$BF$5,AVERAGE(G7530:OFFSET(G7530,-$BF$5+1,,,)),0)</f>
        <v>3310.4</v>
      </c>
      <c r="M7530" s="14">
        <f ca="1">IF(K7530&gt;=$BF$6,AVERAGE(G7530:OFFSET(G7530,-$BF$6+1,,,)),0)</f>
        <v>3311.1569999999988</v>
      </c>
      <c r="N7530" s="14">
        <f t="shared" ca="1" si="3520"/>
        <v>0</v>
      </c>
      <c r="O7530" s="14">
        <f t="shared" ca="1" si="3521"/>
        <v>-1</v>
      </c>
      <c r="P7530" s="14">
        <f t="shared" ca="1" si="3522"/>
        <v>-1</v>
      </c>
      <c r="Q7530" s="17">
        <f t="shared" ca="1" si="3547"/>
        <v>-1244</v>
      </c>
      <c r="R7530" s="23">
        <f t="shared" ca="1" si="3548"/>
        <v>-8123.3200000002489</v>
      </c>
      <c r="S7530" s="19">
        <f t="shared" ca="1" si="3549"/>
        <v>-1.9761471864022015E-3</v>
      </c>
      <c r="T7530" s="17">
        <f t="shared" ca="1" si="3545"/>
        <v>4102562.3900000057</v>
      </c>
      <c r="U7530" s="19">
        <f t="shared" ca="1" si="3525"/>
        <v>4.1025623900000054</v>
      </c>
      <c r="V7530" s="21">
        <f t="shared" ca="1" si="3526"/>
        <v>3.1025623900000054</v>
      </c>
      <c r="W7530" s="21">
        <f ca="1">MIN((T7530-MAX($T$3:T7530))/MAX($T$3:T7530),0)</f>
        <v>-0.26522314317073215</v>
      </c>
      <c r="X7530" s="22">
        <f t="shared" ca="1" si="3527"/>
        <v>-1.9795027634341711E-3</v>
      </c>
      <c r="Y7530" s="20">
        <f t="shared" ca="1" si="3536"/>
        <v>3488761.6388942683</v>
      </c>
      <c r="Z7530" s="21">
        <f t="shared" ca="1" si="3537"/>
        <v>2.4887616388942684</v>
      </c>
      <c r="AA7530" s="6">
        <f ca="1">Z7530-MAX($Z$3:Z7530)</f>
        <v>-1.6178505248133401</v>
      </c>
      <c r="AB7530" s="6">
        <f t="shared" ca="1" si="3538"/>
        <v>-1.9795027634341711E-3</v>
      </c>
      <c r="AC7530" s="11">
        <f t="shared" ca="1" si="3539"/>
        <v>3488.7616388942724</v>
      </c>
      <c r="AD7530" s="6">
        <f t="shared" ca="1" si="3540"/>
        <v>2.4887616388942724</v>
      </c>
      <c r="AE7530" s="6">
        <f ca="1">AD7530-MAX($AD$3:AD7530)</f>
        <v>-1.617850524813329</v>
      </c>
      <c r="AF7530" s="45"/>
      <c r="AG7530" s="12">
        <f t="shared" ca="1" si="3528"/>
        <v>-671</v>
      </c>
      <c r="AH7530" s="12">
        <f t="shared" ca="1" si="3546"/>
        <v>-4388.3399999999756</v>
      </c>
      <c r="AI7530" s="39" cm="1">
        <f t="array" aca="1" ref="AI7530" ca="1">_xlfn.IFS(AND(P7529&gt;P7528,AG7530&gt;1),-(AG7530*G7529)*$BH$7, AND(P7529&lt;P7528,AG7530&lt;1),(AG7530*G7529)*$BH$7,P7529=P7528,0)</f>
        <v>-4433.7801200000004</v>
      </c>
      <c r="AJ7530" s="6">
        <f t="shared" ca="1" si="3529"/>
        <v>-3.9689782936095331E-3</v>
      </c>
      <c r="AK7530" s="17">
        <f t="shared" ca="1" si="3530"/>
        <v>2213946.4281999809</v>
      </c>
      <c r="AL7530" s="4">
        <f t="shared" ca="1" si="3523"/>
        <v>2.2139464281999808</v>
      </c>
      <c r="AM7530" s="36">
        <f t="shared" ca="1" si="3524"/>
        <v>1.2139464281999808</v>
      </c>
      <c r="AN7530" s="37">
        <f ca="1">MIN((AK7530-MAX($AK$3:AK7530))/MAX($AK$3:AK7530),0)</f>
        <v>-0.47282134950044874</v>
      </c>
      <c r="AO7530" s="43"/>
      <c r="AP7530" s="38">
        <f t="shared" ca="1" si="3531"/>
        <v>-1068</v>
      </c>
      <c r="AQ7530" s="38">
        <f t="shared" ca="1" si="3541"/>
        <v>-6984.7199999999611</v>
      </c>
      <c r="AR7530" s="38" cm="1">
        <f t="array" aca="1" ref="AR7530" ca="1">_xlfn.IFS(AND(P7529&gt;P7528,AP7530&gt;1),-(AP7530*G7529)*$BJ$7, AND(P7529&lt;P7528,AP7530&lt;1),(AP7530*G7529)*$BJ$7,P7529=P7528,0)</f>
        <v>-1764.26124</v>
      </c>
      <c r="AS7530" s="41">
        <f t="shared" ca="1" si="3542"/>
        <v>-2.4768458090175262E-3</v>
      </c>
      <c r="AT7530" s="40">
        <f t="shared" ca="1" si="3543"/>
        <v>3523558.6045399806</v>
      </c>
      <c r="AU7530" s="37">
        <f t="shared" ca="1" si="3532"/>
        <v>3.5235586045399807</v>
      </c>
      <c r="AV7530" s="37">
        <f t="shared" ca="1" si="3533"/>
        <v>2.5235586045399807</v>
      </c>
      <c r="AW7530" s="37">
        <f ca="1">MIN((AT7530-MAX($AT$3:AT7530))/MAX($AT$3:AT7530),0)</f>
        <v>-0.32209780185497028</v>
      </c>
      <c r="AY7530" s="6">
        <f t="shared" si="3544"/>
        <v>3.6830130876488454E-3</v>
      </c>
      <c r="AZ7530" s="5">
        <f t="shared" si="3534"/>
        <v>0.8642578784943572</v>
      </c>
      <c r="BA7530" s="6">
        <f>AZ7530-MAX($AZ$3:AZ7530)</f>
        <v>-0.86819994143220758</v>
      </c>
      <c r="BB7530" s="5"/>
      <c r="BC7530" s="5">
        <f t="shared" si="3535"/>
        <v>0.8642578784943572</v>
      </c>
      <c r="BD7530" s="5"/>
    </row>
    <row r="7531" spans="1:56" x14ac:dyDescent="0.5">
      <c r="A7531" s="14">
        <v>1642334400000</v>
      </c>
      <c r="B7531" s="25" t="d">
        <v>2022-01-16T12:00:00.000</v>
      </c>
      <c r="C7531" s="14" t="s">
        <v>10</v>
      </c>
      <c r="D7531" s="15">
        <v>3310.41</v>
      </c>
      <c r="E7531" s="15">
        <v>3344.65</v>
      </c>
      <c r="F7531" s="15">
        <v>3310.4</v>
      </c>
      <c r="G7531" s="15">
        <v>3330.48</v>
      </c>
      <c r="H7531" s="15">
        <v>48135.167000000001</v>
      </c>
      <c r="I7531" s="15">
        <v>160236341.86236</v>
      </c>
      <c r="J7531" s="15">
        <v>71587</v>
      </c>
      <c r="K7531" s="16">
        <v>7529</v>
      </c>
      <c r="L7531" s="14">
        <f ca="1">IF(K7531&gt;=$BF$5,AVERAGE(G7531:OFFSET(G7531,-$BF$5+1,,,)),0)</f>
        <v>3330.48</v>
      </c>
      <c r="M7531" s="14">
        <f ca="1">IF(K7531&gt;=$BF$6,AVERAGE(G7531:OFFSET(G7531,-$BF$6+1,,,)),0)</f>
        <v>3310.7093333333319</v>
      </c>
      <c r="N7531" s="14">
        <f t="shared" ca="1" si="3520"/>
        <v>1</v>
      </c>
      <c r="O7531" s="14">
        <f t="shared" ca="1" si="3521"/>
        <v>0</v>
      </c>
      <c r="P7531" s="14">
        <f t="shared" ca="1" si="3522"/>
        <v>1</v>
      </c>
      <c r="Q7531" s="17">
        <f t="shared" ca="1" si="3547"/>
        <v>-1244</v>
      </c>
      <c r="R7531" s="23">
        <f t="shared" ca="1" si="3548"/>
        <v>-24967.080000000205</v>
      </c>
      <c r="S7531" s="19">
        <f t="shared" ca="1" si="3549"/>
        <v>-6.0857282904112448E-3</v>
      </c>
      <c r="T7531" s="17">
        <f t="shared" ca="1" si="3545"/>
        <v>4077595.3100000056</v>
      </c>
      <c r="U7531" s="19">
        <f t="shared" ca="1" si="3525"/>
        <v>4.0775953100000057</v>
      </c>
      <c r="V7531" s="21">
        <f t="shared" ca="1" si="3526"/>
        <v>3.0775953100000057</v>
      </c>
      <c r="W7531" s="21">
        <f ca="1">MIN((T7531-MAX($T$3:T7531))/MAX($T$3:T7531),0)</f>
        <v>-0.26969479547547742</v>
      </c>
      <c r="X7531" s="22">
        <f t="shared" ca="1" si="3527"/>
        <v>-6.06573223779594E-3</v>
      </c>
      <c r="Y7531" s="20">
        <f t="shared" ca="1" si="3536"/>
        <v>3467599.7449512416</v>
      </c>
      <c r="Z7531" s="21">
        <f t="shared" ca="1" si="3537"/>
        <v>2.4675997449512415</v>
      </c>
      <c r="AA7531" s="6">
        <f ca="1">Z7531-MAX($Z$3:Z7531)</f>
        <v>-1.6390124187563671</v>
      </c>
      <c r="AB7531" s="6">
        <f t="shared" ca="1" si="3538"/>
        <v>-6.06573223779594E-3</v>
      </c>
      <c r="AC7531" s="11">
        <f t="shared" ca="1" si="3539"/>
        <v>3467.5997449512456</v>
      </c>
      <c r="AD7531" s="6">
        <f t="shared" ca="1" si="3540"/>
        <v>2.4675997449512455</v>
      </c>
      <c r="AE7531" s="6">
        <f ca="1">AD7531-MAX($AD$3:AD7531)</f>
        <v>-1.6390124187563559</v>
      </c>
      <c r="AF7531" s="45"/>
      <c r="AG7531" s="12">
        <f t="shared" ca="1" si="3528"/>
        <v>-671</v>
      </c>
      <c r="AH7531" s="12">
        <f t="shared" ca="1" si="3546"/>
        <v>-13473.679999999951</v>
      </c>
      <c r="AI7531" s="39" cm="1">
        <f t="array" aca="1" ref="AI7531" ca="1">_xlfn.IFS(AND(P7530&gt;P7529,AG7531&gt;1),-(AG7531*G7530)*$BH$7, AND(P7530&lt;P7529,AG7531&lt;1),(AG7531*G7530)*$BH$7,P7530=P7529,0)</f>
        <v>0</v>
      </c>
      <c r="AJ7531" s="6">
        <f t="shared" ca="1" si="3529"/>
        <v>-6.0858202476717308E-3</v>
      </c>
      <c r="AK7531" s="17">
        <f t="shared" ca="1" si="3530"/>
        <v>2200472.7481999807</v>
      </c>
      <c r="AL7531" s="4">
        <f t="shared" ca="1" si="3523"/>
        <v>2.2004727481999806</v>
      </c>
      <c r="AM7531" s="36">
        <f t="shared" ca="1" si="3524"/>
        <v>1.2004727481999806</v>
      </c>
      <c r="AN7531" s="37">
        <f ca="1">MIN((AK7531-MAX($AK$3:AK7531))/MAX($AK$3:AK7531),0)</f>
        <v>-0.47602966400579927</v>
      </c>
      <c r="AO7531" s="43"/>
      <c r="AP7531" s="38">
        <f t="shared" ca="1" si="3531"/>
        <v>-1068</v>
      </c>
      <c r="AQ7531" s="38">
        <f t="shared" ca="1" si="3541"/>
        <v>-21445.439999999922</v>
      </c>
      <c r="AR7531" s="38" cm="1">
        <f t="array" aca="1" ref="AR7531" ca="1">_xlfn.IFS(AND(P7530&gt;P7529,AP7531&gt;1),-(AP7531*G7530)*$BJ$7, AND(P7530&lt;P7529,AP7531&lt;1),(AP7531*G7530)*$BJ$7,P7530=P7529,0)</f>
        <v>0</v>
      </c>
      <c r="AS7531" s="41">
        <f t="shared" ca="1" si="3542"/>
        <v>-6.0863014942814436E-3</v>
      </c>
      <c r="AT7531" s="40">
        <f t="shared" ca="1" si="3543"/>
        <v>3502113.1645399807</v>
      </c>
      <c r="AU7531" s="37">
        <f t="shared" ca="1" si="3532"/>
        <v>3.5021131645399808</v>
      </c>
      <c r="AV7531" s="37">
        <f t="shared" ca="1" si="3533"/>
        <v>2.5021131645399808</v>
      </c>
      <c r="AW7531" s="37">
        <f ca="1">MIN((AT7531-MAX($AT$3:AT7531))/MAX($AT$3:AT7531),0)</f>
        <v>-0.32622371901651703</v>
      </c>
      <c r="AY7531" s="6">
        <f t="shared" si="3544"/>
        <v>1.1308089113148512E-2</v>
      </c>
      <c r="AZ7531" s="5">
        <f t="shared" si="3534"/>
        <v>0.87556596760750571</v>
      </c>
      <c r="BA7531" s="6">
        <f>AZ7531-MAX($AZ$3:AZ7531)</f>
        <v>-0.85689185231905907</v>
      </c>
      <c r="BB7531" s="5"/>
      <c r="BC7531" s="5">
        <f t="shared" si="3535"/>
        <v>0.87556596760750571</v>
      </c>
      <c r="BD7531" s="5"/>
    </row>
    <row r="7532" spans="1:56" x14ac:dyDescent="0.5">
      <c r="A7532" s="14">
        <v>1642338000000</v>
      </c>
      <c r="B7532" s="25" t="d">
        <v>2022-01-16T12:59:59.99999979045242400</v>
      </c>
      <c r="C7532" s="14" t="s">
        <v>10</v>
      </c>
      <c r="D7532" s="15">
        <v>3330.47</v>
      </c>
      <c r="E7532" s="15">
        <v>3343.98</v>
      </c>
      <c r="F7532" s="15">
        <v>3269.01</v>
      </c>
      <c r="G7532" s="15">
        <v>3338.73</v>
      </c>
      <c r="H7532" s="15">
        <v>129469.325</v>
      </c>
      <c r="I7532" s="15">
        <v>427803352.74498999</v>
      </c>
      <c r="J7532" s="15">
        <v>165491</v>
      </c>
      <c r="K7532" s="16">
        <v>7530</v>
      </c>
      <c r="L7532" s="14">
        <f ca="1">IF(K7532&gt;=$BF$5,AVERAGE(G7532:OFFSET(G7532,-$BF$5+1,,,)),0)</f>
        <v>3338.73</v>
      </c>
      <c r="M7532" s="14">
        <f ca="1">IF(K7532&gt;=$BF$6,AVERAGE(G7532:OFFSET(G7532,-$BF$6+1,,,)),0)</f>
        <v>3310.2533333333317</v>
      </c>
      <c r="N7532" s="14">
        <f t="shared" ca="1" si="3520"/>
        <v>1</v>
      </c>
      <c r="O7532" s="14">
        <f t="shared" ca="1" si="3521"/>
        <v>0</v>
      </c>
      <c r="P7532" s="14">
        <f t="shared" ca="1" si="3522"/>
        <v>1</v>
      </c>
      <c r="Q7532" s="17">
        <f t="shared" ca="1" si="3547"/>
        <v>1224</v>
      </c>
      <c r="R7532" s="23">
        <f t="shared" ca="1" si="3548"/>
        <v>10110.240000000267</v>
      </c>
      <c r="S7532" s="19">
        <f t="shared" ca="1" si="3549"/>
        <v>2.4794613568456976E-3</v>
      </c>
      <c r="T7532" s="17">
        <f t="shared" ca="1" si="3545"/>
        <v>4087705.5500000059</v>
      </c>
      <c r="U7532" s="19">
        <f t="shared" ca="1" si="3525"/>
        <v>4.0877055500000061</v>
      </c>
      <c r="V7532" s="21">
        <f t="shared" ca="1" si="3526"/>
        <v>3.0877055500000061</v>
      </c>
      <c r="W7532" s="21">
        <f ca="1">MIN((T7532-MAX($T$3:T7532))/MAX($T$3:T7532),0)</f>
        <v>-0.2678840319421556</v>
      </c>
      <c r="X7532" s="22">
        <f t="shared" ca="1" si="3527"/>
        <v>2.4771204150753068E-3</v>
      </c>
      <c r="Y7532" s="20">
        <f t="shared" ca="1" si="3536"/>
        <v>3476189.4070707704</v>
      </c>
      <c r="Z7532" s="21">
        <f t="shared" ca="1" si="3537"/>
        <v>2.4761894070707702</v>
      </c>
      <c r="AA7532" s="6">
        <f ca="1">Z7532-MAX($Z$3:Z7532)</f>
        <v>-1.6304227566368383</v>
      </c>
      <c r="AB7532" s="6">
        <f t="shared" ca="1" si="3538"/>
        <v>2.4771204150753068E-3</v>
      </c>
      <c r="AC7532" s="11">
        <f t="shared" ca="1" si="3539"/>
        <v>3476.1894070707745</v>
      </c>
      <c r="AD7532" s="6">
        <f t="shared" ca="1" si="3540"/>
        <v>2.4761894070707746</v>
      </c>
      <c r="AE7532" s="6">
        <f ca="1">AD7532-MAX($AD$3:AD7532)</f>
        <v>-1.6304227566368268</v>
      </c>
      <c r="AF7532" s="45"/>
      <c r="AG7532" s="12">
        <f t="shared" ca="1" si="3528"/>
        <v>659</v>
      </c>
      <c r="AH7532" s="12">
        <f t="shared" ca="1" si="3546"/>
        <v>5436.75</v>
      </c>
      <c r="AI7532" s="39" cm="1">
        <f t="array" aca="1" ref="AI7532" ca="1">_xlfn.IFS(AND(P7531&gt;P7530,AG7532&gt;1),-(AG7532*G7531)*$BH$7, AND(P7531&lt;P7530,AG7532&lt;1),(AG7532*G7531)*$BH$7,P7531=P7530,0)</f>
        <v>-4389.5726399999994</v>
      </c>
      <c r="AJ7532" s="6">
        <f t="shared" ca="1" si="3529"/>
        <v>4.7588744775712725E-4</v>
      </c>
      <c r="AK7532" s="17">
        <f t="shared" ca="1" si="3530"/>
        <v>2201519.9255599808</v>
      </c>
      <c r="AL7532" s="4">
        <f t="shared" ca="1" si="3523"/>
        <v>2.2015199255599809</v>
      </c>
      <c r="AM7532" s="36">
        <f t="shared" ca="1" si="3524"/>
        <v>1.2015199255599809</v>
      </c>
      <c r="AN7532" s="37">
        <f ca="1">MIN((AK7532-MAX($AK$3:AK7532))/MAX($AK$3:AK7532),0)</f>
        <v>-0.47578031309990249</v>
      </c>
      <c r="AO7532" s="43"/>
      <c r="AP7532" s="38">
        <f t="shared" ca="1" si="3531"/>
        <v>1051</v>
      </c>
      <c r="AQ7532" s="38">
        <f t="shared" ca="1" si="3541"/>
        <v>8670.75</v>
      </c>
      <c r="AR7532" s="38" cm="1">
        <f t="array" aca="1" ref="AR7532" ca="1">_xlfn.IFS(AND(P7531&gt;P7530,AP7532&gt;1),-(AP7532*G7531)*$BJ$7, AND(P7531&lt;P7530,AP7532&lt;1),(AP7532*G7531)*$BJ$7,P7531=P7530,0)</f>
        <v>-1750.16724</v>
      </c>
      <c r="AS7532" s="41">
        <f t="shared" ca="1" si="3542"/>
        <v>1.9761162574850866E-3</v>
      </c>
      <c r="AT7532" s="40">
        <f t="shared" ca="1" si="3543"/>
        <v>3509033.7472999808</v>
      </c>
      <c r="AU7532" s="37">
        <f t="shared" ca="1" si="3532"/>
        <v>3.5090337472999806</v>
      </c>
      <c r="AV7532" s="37">
        <f t="shared" ca="1" si="3533"/>
        <v>2.5090337472999806</v>
      </c>
      <c r="AW7532" s="37">
        <f ca="1">MIN((AT7532-MAX($AT$3:AT7532))/MAX($AT$3:AT7532),0)</f>
        <v>-0.32489225875375771</v>
      </c>
      <c r="AY7532" s="6">
        <f t="shared" si="3544"/>
        <v>4.6460027481809441E-3</v>
      </c>
      <c r="AZ7532" s="5">
        <f t="shared" si="3534"/>
        <v>0.88021197035568666</v>
      </c>
      <c r="BA7532" s="6">
        <f>AZ7532-MAX($AZ$3:AZ7532)</f>
        <v>-0.85224584957087812</v>
      </c>
      <c r="BB7532" s="5"/>
      <c r="BC7532" s="5">
        <f t="shared" si="3535"/>
        <v>0.88021197035568666</v>
      </c>
      <c r="BD7532" s="5"/>
    </row>
    <row r="7533" spans="1:56" x14ac:dyDescent="0.5">
      <c r="A7533" s="14">
        <v>1642341600000</v>
      </c>
      <c r="B7533" s="25" t="d">
        <v>2022-01-16T14:00:00.00000020954757600</v>
      </c>
      <c r="C7533" s="14" t="s">
        <v>10</v>
      </c>
      <c r="D7533" s="15">
        <v>3338.74</v>
      </c>
      <c r="E7533" s="15">
        <v>3362.3</v>
      </c>
      <c r="F7533" s="15">
        <v>3326.76</v>
      </c>
      <c r="G7533" s="15">
        <v>3350.12</v>
      </c>
      <c r="H7533" s="15">
        <v>98146.539000000004</v>
      </c>
      <c r="I7533" s="15">
        <v>328488983.69598001</v>
      </c>
      <c r="J7533" s="15">
        <v>131444</v>
      </c>
      <c r="K7533" s="16">
        <v>7531</v>
      </c>
      <c r="L7533" s="14">
        <f ca="1">IF(K7533&gt;=$BF$5,AVERAGE(G7533:OFFSET(G7533,-$BF$5+1,,,)),0)</f>
        <v>3350.12</v>
      </c>
      <c r="M7533" s="14">
        <f ca="1">IF(K7533&gt;=$BF$6,AVERAGE(G7533:OFFSET(G7533,-$BF$6+1,,,)),0)</f>
        <v>3309.9123333333328</v>
      </c>
      <c r="N7533" s="14">
        <f t="shared" ca="1" si="3520"/>
        <v>1</v>
      </c>
      <c r="O7533" s="14">
        <f t="shared" ca="1" si="3521"/>
        <v>0</v>
      </c>
      <c r="P7533" s="14">
        <f t="shared" ca="1" si="3522"/>
        <v>1</v>
      </c>
      <c r="Q7533" s="17">
        <f t="shared" ca="1" si="3547"/>
        <v>1224</v>
      </c>
      <c r="R7533" s="23">
        <f t="shared" ca="1" si="3548"/>
        <v>13929.120000000134</v>
      </c>
      <c r="S7533" s="19">
        <f t="shared" ca="1" si="3549"/>
        <v>3.4075644220509264E-3</v>
      </c>
      <c r="T7533" s="17">
        <f t="shared" ca="1" si="3545"/>
        <v>4101634.670000006</v>
      </c>
      <c r="U7533" s="19">
        <f t="shared" ca="1" si="3525"/>
        <v>4.1016346700000064</v>
      </c>
      <c r="V7533" s="21">
        <f t="shared" ca="1" si="3526"/>
        <v>3.1016346700000064</v>
      </c>
      <c r="W7533" s="21">
        <f ca="1">MIN((T7533-MAX($T$3:T7533))/MAX($T$3:T7533),0)</f>
        <v>-0.2653892996165863</v>
      </c>
      <c r="X7533" s="22">
        <f t="shared" ca="1" si="3527"/>
        <v>3.4114768190298683E-3</v>
      </c>
      <c r="Y7533" s="20">
        <f t="shared" ca="1" si="3536"/>
        <v>3488048.3466515495</v>
      </c>
      <c r="Z7533" s="21">
        <f t="shared" ca="1" si="3537"/>
        <v>2.4880483466515493</v>
      </c>
      <c r="AA7533" s="6">
        <f ca="1">Z7533-MAX($Z$3:Z7533)</f>
        <v>-1.6185638170560592</v>
      </c>
      <c r="AB7533" s="6">
        <f t="shared" ca="1" si="3538"/>
        <v>3.4114768190298683E-3</v>
      </c>
      <c r="AC7533" s="11">
        <f t="shared" ca="1" si="3539"/>
        <v>3488.0483466515534</v>
      </c>
      <c r="AD7533" s="6">
        <f t="shared" ca="1" si="3540"/>
        <v>2.4880483466515533</v>
      </c>
      <c r="AE7533" s="6">
        <f ca="1">AD7533-MAX($AD$3:AD7533)</f>
        <v>-1.6185638170560481</v>
      </c>
      <c r="AF7533" s="45"/>
      <c r="AG7533" s="12">
        <f t="shared" ca="1" si="3528"/>
        <v>659</v>
      </c>
      <c r="AH7533" s="12">
        <f t="shared" ca="1" si="3546"/>
        <v>7506.0099999999165</v>
      </c>
      <c r="AI7533" s="39" cm="1">
        <f t="array" aca="1" ref="AI7533" ca="1">_xlfn.IFS(AND(P7532&gt;P7531,AG7533&gt;1),-(AG7533*G7532)*$BH$7, AND(P7532&lt;P7531,AG7533&lt;1),(AG7533*G7532)*$BH$7,P7532=P7531,0)</f>
        <v>0</v>
      </c>
      <c r="AJ7533" s="6">
        <f t="shared" ca="1" si="3529"/>
        <v>3.4094672107456308E-3</v>
      </c>
      <c r="AK7533" s="17">
        <f t="shared" ca="1" si="3530"/>
        <v>2209025.9355599806</v>
      </c>
      <c r="AL7533" s="4">
        <f t="shared" ca="1" si="3523"/>
        <v>2.2090259355599806</v>
      </c>
      <c r="AM7533" s="36">
        <f t="shared" ca="1" si="3524"/>
        <v>1.2090259355599806</v>
      </c>
      <c r="AN7533" s="37">
        <f ca="1">MIN((AK7533-MAX($AK$3:AK7533))/MAX($AK$3:AK7533),0)</f>
        <v>-0.47399300326618932</v>
      </c>
      <c r="AO7533" s="43"/>
      <c r="AP7533" s="38">
        <f t="shared" ca="1" si="3531"/>
        <v>1051</v>
      </c>
      <c r="AQ7533" s="38">
        <f t="shared" ca="1" si="3541"/>
        <v>11970.889999999867</v>
      </c>
      <c r="AR7533" s="38" cm="1">
        <f t="array" aca="1" ref="AR7533" ca="1">_xlfn.IFS(AND(P7532&gt;P7531,AP7533&gt;1),-(AP7533*G7532)*$BJ$7, AND(P7532&lt;P7531,AP7533&lt;1),(AP7533*G7532)*$BJ$7,P7532=P7531,0)</f>
        <v>0</v>
      </c>
      <c r="AS7533" s="41">
        <f t="shared" ca="1" si="3542"/>
        <v>3.411449094557966E-3</v>
      </c>
      <c r="AT7533" s="40">
        <f t="shared" ca="1" si="3543"/>
        <v>3521004.6372999805</v>
      </c>
      <c r="AU7533" s="37">
        <f t="shared" ca="1" si="3532"/>
        <v>3.5210046372999804</v>
      </c>
      <c r="AV7533" s="37">
        <f t="shared" ca="1" si="3533"/>
        <v>2.5210046372999804</v>
      </c>
      <c r="AW7533" s="37">
        <f ca="1">MIN((AT7533-MAX($AT$3:AT7533))/MAX($AT$3:AT7533),0)</f>
        <v>-0.3225891630611542</v>
      </c>
      <c r="AY7533" s="6">
        <f t="shared" si="3544"/>
        <v>6.4142995517311174E-3</v>
      </c>
      <c r="AZ7533" s="5">
        <f t="shared" si="3534"/>
        <v>0.88662626990741777</v>
      </c>
      <c r="BA7533" s="6">
        <f>AZ7533-MAX($AZ$3:AZ7533)</f>
        <v>-0.845831550019147</v>
      </c>
      <c r="BB7533" s="5"/>
      <c r="BC7533" s="5">
        <f t="shared" si="3535"/>
        <v>0.88662626990741777</v>
      </c>
      <c r="BD7533" s="5"/>
    </row>
    <row r="7534" spans="1:56" x14ac:dyDescent="0.5">
      <c r="A7534" s="14">
        <v>1642345200000</v>
      </c>
      <c r="B7534" s="25" t="d">
        <v>2022-01-16T15:00:00.000</v>
      </c>
      <c r="C7534" s="14" t="s">
        <v>10</v>
      </c>
      <c r="D7534" s="15">
        <v>3350.12</v>
      </c>
      <c r="E7534" s="15">
        <v>3359.92</v>
      </c>
      <c r="F7534" s="15">
        <v>3340.01</v>
      </c>
      <c r="G7534" s="15">
        <v>3351.87</v>
      </c>
      <c r="H7534" s="15">
        <v>35649.673000000003</v>
      </c>
      <c r="I7534" s="15">
        <v>119369983.52176</v>
      </c>
      <c r="J7534" s="15">
        <v>61546</v>
      </c>
      <c r="K7534" s="16">
        <v>7532</v>
      </c>
      <c r="L7534" s="14">
        <f ca="1">IF(K7534&gt;=$BF$5,AVERAGE(G7534:OFFSET(G7534,-$BF$5+1,,,)),0)</f>
        <v>3351.87</v>
      </c>
      <c r="M7534" s="14">
        <f ca="1">IF(K7534&gt;=$BF$6,AVERAGE(G7534:OFFSET(G7534,-$BF$6+1,,,)),0)</f>
        <v>3309.7697777777767</v>
      </c>
      <c r="N7534" s="14">
        <f t="shared" ca="1" si="3520"/>
        <v>1</v>
      </c>
      <c r="O7534" s="14">
        <f t="shared" ca="1" si="3521"/>
        <v>0</v>
      </c>
      <c r="P7534" s="14">
        <f t="shared" ca="1" si="3522"/>
        <v>1</v>
      </c>
      <c r="Q7534" s="17">
        <f t="shared" ca="1" si="3547"/>
        <v>1224</v>
      </c>
      <c r="R7534" s="23">
        <f t="shared" ca="1" si="3548"/>
        <v>2142</v>
      </c>
      <c r="S7534" s="19">
        <f t="shared" ca="1" si="3549"/>
        <v>5.2223081096591101E-4</v>
      </c>
      <c r="T7534" s="17">
        <f t="shared" ca="1" si="3545"/>
        <v>4103776.670000006</v>
      </c>
      <c r="U7534" s="19">
        <f t="shared" ca="1" si="3525"/>
        <v>4.1037766700000056</v>
      </c>
      <c r="V7534" s="21">
        <f t="shared" ca="1" si="3526"/>
        <v>3.1037766700000056</v>
      </c>
      <c r="W7534" s="21">
        <f ca="1">MIN((T7534-MAX($T$3:T7534))/MAX($T$3:T7534),0)</f>
        <v>-0.26500566327478087</v>
      </c>
      <c r="X7534" s="22">
        <f t="shared" ca="1" si="3527"/>
        <v>5.223693479636804E-4</v>
      </c>
      <c r="Y7534" s="20">
        <f t="shared" ca="1" si="3536"/>
        <v>3489870.3961920557</v>
      </c>
      <c r="Z7534" s="21">
        <f t="shared" ca="1" si="3537"/>
        <v>2.4898703961920559</v>
      </c>
      <c r="AA7534" s="6">
        <f ca="1">Z7534-MAX($Z$3:Z7534)</f>
        <v>-1.6167417675155527</v>
      </c>
      <c r="AB7534" s="6">
        <f t="shared" ca="1" si="3538"/>
        <v>5.223693479636804E-4</v>
      </c>
      <c r="AC7534" s="11">
        <f t="shared" ca="1" si="3539"/>
        <v>3489.8703961920596</v>
      </c>
      <c r="AD7534" s="6">
        <f t="shared" ca="1" si="3540"/>
        <v>2.4898703961920594</v>
      </c>
      <c r="AE7534" s="6">
        <f ca="1">AD7534-MAX($AD$3:AD7534)</f>
        <v>-1.616741767515542</v>
      </c>
      <c r="AF7534" s="45"/>
      <c r="AG7534" s="12">
        <f t="shared" ca="1" si="3528"/>
        <v>659</v>
      </c>
      <c r="AH7534" s="12">
        <f t="shared" ca="1" si="3546"/>
        <v>1153.25</v>
      </c>
      <c r="AI7534" s="39" cm="1">
        <f t="array" aca="1" ref="AI7534" ca="1">_xlfn.IFS(AND(P7533&gt;P7532,AG7534&gt;1),-(AG7534*G7533)*$BH$7, AND(P7533&lt;P7532,AG7534&lt;1),(AG7534*G7533)*$BH$7,P7533=P7532,0)</f>
        <v>0</v>
      </c>
      <c r="AJ7534" s="6">
        <f t="shared" ca="1" si="3529"/>
        <v>5.2206267995113197E-4</v>
      </c>
      <c r="AK7534" s="17">
        <f t="shared" ca="1" si="3530"/>
        <v>2210179.1855599806</v>
      </c>
      <c r="AL7534" s="4">
        <f t="shared" ca="1" si="3523"/>
        <v>2.2101791855599804</v>
      </c>
      <c r="AM7534" s="36">
        <f t="shared" ca="1" si="3524"/>
        <v>1.2101791855599804</v>
      </c>
      <c r="AN7534" s="37">
        <f ca="1">MIN((AK7534-MAX($AK$3:AK7534))/MAX($AK$3:AK7534),0)</f>
        <v>-0.47371839464380139</v>
      </c>
      <c r="AO7534" s="43"/>
      <c r="AP7534" s="38">
        <f t="shared" ca="1" si="3531"/>
        <v>1051</v>
      </c>
      <c r="AQ7534" s="38">
        <f t="shared" ca="1" si="3541"/>
        <v>1839.25</v>
      </c>
      <c r="AR7534" s="38" cm="1">
        <f t="array" aca="1" ref="AR7534" ca="1">_xlfn.IFS(AND(P7533&gt;P7532,AP7534&gt;1),-(AP7534*G7533)*$BJ$7, AND(P7533&lt;P7532,AP7534&lt;1),(AP7534*G7533)*$BJ$7,P7533=P7532,0)</f>
        <v>0</v>
      </c>
      <c r="AS7534" s="41">
        <f t="shared" ca="1" si="3542"/>
        <v>5.2236511719291456E-4</v>
      </c>
      <c r="AT7534" s="40">
        <f t="shared" ca="1" si="3543"/>
        <v>3522843.8872999805</v>
      </c>
      <c r="AU7534" s="37">
        <f t="shared" ca="1" si="3532"/>
        <v>3.5228438872999805</v>
      </c>
      <c r="AV7534" s="37">
        <f t="shared" ca="1" si="3533"/>
        <v>2.5228438872999805</v>
      </c>
      <c r="AW7534" s="37">
        <f ca="1">MIN((AT7534-MAX($AT$3:AT7534))/MAX($AT$3:AT7534),0)</f>
        <v>-0.32223530726992888</v>
      </c>
      <c r="AY7534" s="6">
        <f t="shared" si="3544"/>
        <v>9.8551573446259422E-4</v>
      </c>
      <c r="AZ7534" s="5">
        <f t="shared" si="3534"/>
        <v>0.88761178564188037</v>
      </c>
      <c r="BA7534" s="6">
        <f>AZ7534-MAX($AZ$3:AZ7534)</f>
        <v>-0.84484603428468441</v>
      </c>
      <c r="BB7534" s="5"/>
      <c r="BC7534" s="5">
        <f t="shared" si="3535"/>
        <v>0.88761178564188037</v>
      </c>
      <c r="BD7534" s="5"/>
    </row>
    <row r="7535" spans="1:56" x14ac:dyDescent="0.5">
      <c r="A7535" s="14">
        <v>1642348800000</v>
      </c>
      <c r="B7535" s="25" t="d">
        <v>2022-01-16T15:59:59.99999979045242400</v>
      </c>
      <c r="C7535" s="14" t="s">
        <v>10</v>
      </c>
      <c r="D7535" s="15">
        <v>3351.92</v>
      </c>
      <c r="E7535" s="15">
        <v>3394.62</v>
      </c>
      <c r="F7535" s="15">
        <v>3343.34</v>
      </c>
      <c r="G7535" s="15">
        <v>3370.05</v>
      </c>
      <c r="H7535" s="15">
        <v>76431.849000000002</v>
      </c>
      <c r="I7535" s="15">
        <v>257828457.80739999</v>
      </c>
      <c r="J7535" s="15">
        <v>127995</v>
      </c>
      <c r="K7535" s="16">
        <v>7533</v>
      </c>
      <c r="L7535" s="14">
        <f ca="1">IF(K7535&gt;=$BF$5,AVERAGE(G7535:OFFSET(G7535,-$BF$5+1,,,)),0)</f>
        <v>3370.05</v>
      </c>
      <c r="M7535" s="14">
        <f ca="1">IF(K7535&gt;=$BF$6,AVERAGE(G7535:OFFSET(G7535,-$BF$6+1,,,)),0)</f>
        <v>3309.8684444444434</v>
      </c>
      <c r="N7535" s="14">
        <f t="shared" ca="1" si="3520"/>
        <v>1</v>
      </c>
      <c r="O7535" s="14">
        <f t="shared" ca="1" si="3521"/>
        <v>0</v>
      </c>
      <c r="P7535" s="14">
        <f t="shared" ca="1" si="3522"/>
        <v>1</v>
      </c>
      <c r="Q7535" s="17">
        <f t="shared" ca="1" si="3547"/>
        <v>1224</v>
      </c>
      <c r="R7535" s="23">
        <f t="shared" ca="1" si="3548"/>
        <v>22191.120000000134</v>
      </c>
      <c r="S7535" s="19">
        <f t="shared" ca="1" si="3549"/>
        <v>5.4074872451575443E-3</v>
      </c>
      <c r="T7535" s="17">
        <f t="shared" ca="1" si="3545"/>
        <v>4125967.7900000061</v>
      </c>
      <c r="U7535" s="19">
        <f t="shared" ca="1" si="3525"/>
        <v>4.125967790000006</v>
      </c>
      <c r="V7535" s="21">
        <f t="shared" ca="1" si="3526"/>
        <v>3.125967790000006</v>
      </c>
      <c r="W7535" s="21">
        <f ca="1">MIN((T7535-MAX($T$3:T7535))/MAX($T$3:T7535),0)</f>
        <v>-0.2610311907736762</v>
      </c>
      <c r="X7535" s="22">
        <f t="shared" ca="1" si="3527"/>
        <v>5.4238380366782302E-3</v>
      </c>
      <c r="Y7535" s="20">
        <f t="shared" ca="1" si="3536"/>
        <v>3508798.8879899993</v>
      </c>
      <c r="Z7535" s="21">
        <f t="shared" ca="1" si="3537"/>
        <v>2.5087988879899994</v>
      </c>
      <c r="AA7535" s="6">
        <f ca="1">Z7535-MAX($Z$3:Z7535)</f>
        <v>-1.5978132757176091</v>
      </c>
      <c r="AB7535" s="6">
        <f t="shared" ca="1" si="3538"/>
        <v>5.4238380366782302E-3</v>
      </c>
      <c r="AC7535" s="11">
        <f t="shared" ca="1" si="3539"/>
        <v>3508.7988879900035</v>
      </c>
      <c r="AD7535" s="6">
        <f t="shared" ca="1" si="3540"/>
        <v>2.5087988879900034</v>
      </c>
      <c r="AE7535" s="6">
        <f ca="1">AD7535-MAX($AD$3:AD7535)</f>
        <v>-1.597813275717598</v>
      </c>
      <c r="AF7535" s="45"/>
      <c r="AG7535" s="12">
        <f t="shared" ca="1" si="3528"/>
        <v>659</v>
      </c>
      <c r="AH7535" s="12">
        <f t="shared" ca="1" si="3546"/>
        <v>11980.620000000192</v>
      </c>
      <c r="AI7535" s="39" cm="1">
        <f t="array" aca="1" ref="AI7535" ca="1">_xlfn.IFS(AND(P7534&gt;P7533,AG7535&gt;1),-(AG7535*G7534)*$BH$7, AND(P7534&lt;P7533,AG7535&lt;1),(AG7535*G7534)*$BH$7,P7534=P7533,0)</f>
        <v>0</v>
      </c>
      <c r="AJ7535" s="6">
        <f t="shared" ca="1" si="3529"/>
        <v>5.4206555189165485E-3</v>
      </c>
      <c r="AK7535" s="17">
        <f t="shared" ca="1" si="3530"/>
        <v>2222159.8055599807</v>
      </c>
      <c r="AL7535" s="4">
        <f t="shared" ca="1" si="3523"/>
        <v>2.2221598055599805</v>
      </c>
      <c r="AM7535" s="36">
        <f t="shared" ca="1" si="3524"/>
        <v>1.2221598055599805</v>
      </c>
      <c r="AN7535" s="37">
        <f ca="1">MIN((AK7535-MAX($AK$3:AK7535))/MAX($AK$3:AK7535),0)</f>
        <v>-0.47086560335522309</v>
      </c>
      <c r="AO7535" s="43"/>
      <c r="AP7535" s="38">
        <f t="shared" ca="1" si="3531"/>
        <v>1051</v>
      </c>
      <c r="AQ7535" s="38">
        <f t="shared" ca="1" si="3541"/>
        <v>19107.180000000306</v>
      </c>
      <c r="AR7535" s="38" cm="1">
        <f t="array" aca="1" ref="AR7535" ca="1">_xlfn.IFS(AND(P7534&gt;P7533,AP7535&gt;1),-(AP7535*G7534)*$BJ$7, AND(P7534&lt;P7533,AP7535&lt;1),(AP7535*G7534)*$BJ$7,P7534=P7533,0)</f>
        <v>0</v>
      </c>
      <c r="AS7535" s="41">
        <f t="shared" ca="1" si="3542"/>
        <v>5.4237941308959495E-3</v>
      </c>
      <c r="AT7535" s="40">
        <f t="shared" ca="1" si="3543"/>
        <v>3541951.0672999807</v>
      </c>
      <c r="AU7535" s="37">
        <f t="shared" ca="1" si="3532"/>
        <v>3.5419510672999808</v>
      </c>
      <c r="AV7535" s="37">
        <f t="shared" ca="1" si="3533"/>
        <v>2.5419510672999808</v>
      </c>
      <c r="AW7535" s="37">
        <f ca="1">MIN((AT7535-MAX($AT$3:AT7535))/MAX($AT$3:AT7535),0)</f>
        <v>-0.31855925110737104</v>
      </c>
      <c r="AY7535" s="6">
        <f t="shared" si="3544"/>
        <v>1.0238100601446365E-2</v>
      </c>
      <c r="AZ7535" s="5">
        <f t="shared" si="3534"/>
        <v>0.89784988624332673</v>
      </c>
      <c r="BA7535" s="6">
        <f>AZ7535-MAX($AZ$3:AZ7535)</f>
        <v>-0.83460793368323805</v>
      </c>
      <c r="BB7535" s="5"/>
      <c r="BC7535" s="5">
        <f t="shared" si="3535"/>
        <v>0.89784988624332673</v>
      </c>
      <c r="BD7535" s="5"/>
    </row>
    <row r="7536" spans="1:56" x14ac:dyDescent="0.5">
      <c r="A7536" s="14">
        <v>1642352400000</v>
      </c>
      <c r="B7536" s="25" t="d">
        <v>2022-01-16T17:00:00.00000020954757600</v>
      </c>
      <c r="C7536" s="14" t="s">
        <v>10</v>
      </c>
      <c r="D7536" s="15">
        <v>3370.14</v>
      </c>
      <c r="E7536" s="15">
        <v>3374.41</v>
      </c>
      <c r="F7536" s="15">
        <v>3343.17</v>
      </c>
      <c r="G7536" s="15">
        <v>3344.68</v>
      </c>
      <c r="H7536" s="15">
        <v>37292.04</v>
      </c>
      <c r="I7536" s="15">
        <v>125177737.82381999</v>
      </c>
      <c r="J7536" s="15">
        <v>59792</v>
      </c>
      <c r="K7536" s="16">
        <v>7534</v>
      </c>
      <c r="L7536" s="14">
        <f ca="1">IF(K7536&gt;=$BF$5,AVERAGE(G7536:OFFSET(G7536,-$BF$5+1,,,)),0)</f>
        <v>3344.68</v>
      </c>
      <c r="M7536" s="14">
        <f ca="1">IF(K7536&gt;=$BF$6,AVERAGE(G7536:OFFSET(G7536,-$BF$6+1,,,)),0)</f>
        <v>3309.5878888888878</v>
      </c>
      <c r="N7536" s="14">
        <f t="shared" ca="1" si="3520"/>
        <v>1</v>
      </c>
      <c r="O7536" s="14">
        <f t="shared" ca="1" si="3521"/>
        <v>0</v>
      </c>
      <c r="P7536" s="14">
        <f t="shared" ca="1" si="3522"/>
        <v>1</v>
      </c>
      <c r="Q7536" s="17">
        <f t="shared" ca="1" si="3547"/>
        <v>1224</v>
      </c>
      <c r="R7536" s="23">
        <f t="shared" ca="1" si="3548"/>
        <v>-31163.040000000045</v>
      </c>
      <c r="S7536" s="19">
        <f t="shared" ca="1" si="3549"/>
        <v>-7.5529043332643172E-3</v>
      </c>
      <c r="T7536" s="17">
        <f t="shared" ca="1" si="3545"/>
        <v>4094804.7500000061</v>
      </c>
      <c r="U7536" s="19">
        <f t="shared" ca="1" si="3525"/>
        <v>4.094804750000006</v>
      </c>
      <c r="V7536" s="21">
        <f t="shared" ca="1" si="3526"/>
        <v>3.094804750000006</v>
      </c>
      <c r="W7536" s="21">
        <f ca="1">MIN((T7536-MAX($T$3:T7536))/MAX($T$3:T7536),0)</f>
        <v>-0.26661255149502888</v>
      </c>
      <c r="X7536" s="22">
        <f t="shared" ca="1" si="3527"/>
        <v>-7.5280782184241612E-3</v>
      </c>
      <c r="Y7536" s="20">
        <f t="shared" ca="1" si="3536"/>
        <v>3482384.3755084909</v>
      </c>
      <c r="Z7536" s="21">
        <f t="shared" ca="1" si="3537"/>
        <v>2.4823843755084911</v>
      </c>
      <c r="AA7536" s="6">
        <f ca="1">Z7536-MAX($Z$3:Z7536)</f>
        <v>-1.6242277881991174</v>
      </c>
      <c r="AB7536" s="6">
        <f t="shared" ca="1" si="3538"/>
        <v>-7.5280782184241612E-3</v>
      </c>
      <c r="AC7536" s="11">
        <f t="shared" ca="1" si="3539"/>
        <v>3482.3843755084949</v>
      </c>
      <c r="AD7536" s="6">
        <f t="shared" ca="1" si="3540"/>
        <v>2.4823843755084951</v>
      </c>
      <c r="AE7536" s="6">
        <f ca="1">AD7536-MAX($AD$3:AD7536)</f>
        <v>-1.6242277881991063</v>
      </c>
      <c r="AF7536" s="45"/>
      <c r="AG7536" s="12">
        <f t="shared" ca="1" si="3528"/>
        <v>659</v>
      </c>
      <c r="AH7536" s="12">
        <f t="shared" ca="1" si="3546"/>
        <v>-16718.830000000227</v>
      </c>
      <c r="AI7536" s="39" cm="1">
        <f t="array" aca="1" ref="AI7536" ca="1">_xlfn.IFS(AND(P7535&gt;P7534,AG7536&gt;1),-(AG7536*G7535)*$BH$7, AND(P7535&lt;P7534,AG7536&lt;1),(AG7536*G7535)*$BH$7,P7535=P7534,0)</f>
        <v>0</v>
      </c>
      <c r="AJ7536" s="6">
        <f t="shared" ca="1" si="3529"/>
        <v>-7.5236848214825435E-3</v>
      </c>
      <c r="AK7536" s="17">
        <f t="shared" ca="1" si="3530"/>
        <v>2205440.9755599806</v>
      </c>
      <c r="AL7536" s="4">
        <f t="shared" ca="1" si="3523"/>
        <v>2.2054409755599806</v>
      </c>
      <c r="AM7536" s="36">
        <f t="shared" ca="1" si="3524"/>
        <v>1.2054409755599806</v>
      </c>
      <c r="AN7536" s="37">
        <f ca="1">MIN((AK7536-MAX($AK$3:AK7536))/MAX($AK$3:AK7536),0)</f>
        <v>-0.47484664378378366</v>
      </c>
      <c r="AO7536" s="43"/>
      <c r="AP7536" s="38">
        <f t="shared" ca="1" si="3531"/>
        <v>1051</v>
      </c>
      <c r="AQ7536" s="38">
        <f t="shared" ca="1" si="3541"/>
        <v>-26663.870000000363</v>
      </c>
      <c r="AR7536" s="38" cm="1">
        <f t="array" aca="1" ref="AR7536" ca="1">_xlfn.IFS(AND(P7535&gt;P7534,AP7536&gt;1),-(AP7536*G7535)*$BJ$7, AND(P7535&lt;P7534,AP7536&lt;1),(AP7536*G7535)*$BJ$7,P7535=P7534,0)</f>
        <v>0</v>
      </c>
      <c r="AS7536" s="41">
        <f t="shared" ca="1" si="3542"/>
        <v>-7.5280176076306313E-3</v>
      </c>
      <c r="AT7536" s="40">
        <f t="shared" ca="1" si="3543"/>
        <v>3515287.1972999801</v>
      </c>
      <c r="AU7536" s="37">
        <f t="shared" ca="1" si="3532"/>
        <v>3.5152871972999802</v>
      </c>
      <c r="AV7536" s="37">
        <f t="shared" ca="1" si="3533"/>
        <v>2.5152871972999802</v>
      </c>
      <c r="AW7536" s="37">
        <f ca="1">MIN((AT7536-MAX($AT$3:AT7536))/MAX($AT$3:AT7536),0)</f>
        <v>-0.32368914906359181</v>
      </c>
      <c r="AY7536" s="6">
        <f t="shared" si="3544"/>
        <v>-1.4287162390467123E-2</v>
      </c>
      <c r="AZ7536" s="5">
        <f t="shared" si="3534"/>
        <v>0.88356272385285961</v>
      </c>
      <c r="BA7536" s="6">
        <f>AZ7536-MAX($AZ$3:AZ7536)</f>
        <v>-0.84889509607370517</v>
      </c>
      <c r="BB7536" s="5"/>
      <c r="BC7536" s="5">
        <f t="shared" si="3535"/>
        <v>0.88356272385285961</v>
      </c>
      <c r="BD7536" s="5"/>
    </row>
    <row r="7537" spans="1:56" x14ac:dyDescent="0.5">
      <c r="A7537" s="14">
        <v>1642356000000</v>
      </c>
      <c r="B7537" s="25" t="d">
        <v>2022-01-16T18:00:00.000</v>
      </c>
      <c r="C7537" s="14" t="s">
        <v>10</v>
      </c>
      <c r="D7537" s="15">
        <v>3344.68</v>
      </c>
      <c r="E7537" s="15">
        <v>3352.94</v>
      </c>
      <c r="F7537" s="15">
        <v>3342.27</v>
      </c>
      <c r="G7537" s="15">
        <v>3345.74</v>
      </c>
      <c r="H7537" s="15">
        <v>22485.182000000001</v>
      </c>
      <c r="I7537" s="15">
        <v>75265790.123689994</v>
      </c>
      <c r="J7537" s="15">
        <v>45514</v>
      </c>
      <c r="K7537" s="16">
        <v>7535</v>
      </c>
      <c r="L7537" s="14">
        <f ca="1">IF(K7537&gt;=$BF$5,AVERAGE(G7537:OFFSET(G7537,-$BF$5+1,,,)),0)</f>
        <v>3345.74</v>
      </c>
      <c r="M7537" s="14">
        <f ca="1">IF(K7537&gt;=$BF$6,AVERAGE(G7537:OFFSET(G7537,-$BF$6+1,,,)),0)</f>
        <v>3309.5143333333326</v>
      </c>
      <c r="N7537" s="14">
        <f t="shared" ca="1" si="3520"/>
        <v>1</v>
      </c>
      <c r="O7537" s="14">
        <f t="shared" ca="1" si="3521"/>
        <v>0</v>
      </c>
      <c r="P7537" s="14">
        <f t="shared" ca="1" si="3522"/>
        <v>1</v>
      </c>
      <c r="Q7537" s="17">
        <f t="shared" ca="1" si="3547"/>
        <v>1224</v>
      </c>
      <c r="R7537" s="23">
        <f t="shared" ca="1" si="3548"/>
        <v>1297.4399999999332</v>
      </c>
      <c r="S7537" s="19">
        <f t="shared" ca="1" si="3549"/>
        <v>3.1685027228708066E-4</v>
      </c>
      <c r="T7537" s="17">
        <f t="shared" ca="1" si="3545"/>
        <v>4096102.190000006</v>
      </c>
      <c r="U7537" s="19">
        <f t="shared" ca="1" si="3525"/>
        <v>4.0961021900000061</v>
      </c>
      <c r="V7537" s="21">
        <f t="shared" ca="1" si="3526"/>
        <v>3.0961021900000061</v>
      </c>
      <c r="W7537" s="21">
        <f ca="1">MIN((T7537-MAX($T$3:T7537))/MAX($T$3:T7537),0)</f>
        <v>-0.26638017748227816</v>
      </c>
      <c r="X7537" s="22">
        <f t="shared" ca="1" si="3527"/>
        <v>3.1692120023429915E-4</v>
      </c>
      <c r="Y7537" s="20">
        <f t="shared" ca="1" si="3536"/>
        <v>3483488.0169444541</v>
      </c>
      <c r="Z7537" s="21">
        <f t="shared" ca="1" si="3537"/>
        <v>2.4834880169444542</v>
      </c>
      <c r="AA7537" s="6">
        <f ca="1">Z7537-MAX($Z$3:Z7537)</f>
        <v>-1.6231241467631543</v>
      </c>
      <c r="AB7537" s="6">
        <f t="shared" ca="1" si="3538"/>
        <v>3.1692120023429915E-4</v>
      </c>
      <c r="AC7537" s="11">
        <f t="shared" ca="1" si="3539"/>
        <v>3483.4880169444582</v>
      </c>
      <c r="AD7537" s="6">
        <f t="shared" ca="1" si="3540"/>
        <v>2.4834880169444582</v>
      </c>
      <c r="AE7537" s="6">
        <f ca="1">AD7537-MAX($AD$3:AD7537)</f>
        <v>-1.6231241467631432</v>
      </c>
      <c r="AF7537" s="45"/>
      <c r="AG7537" s="12">
        <f t="shared" ca="1" si="3528"/>
        <v>659</v>
      </c>
      <c r="AH7537" s="12">
        <f t="shared" ca="1" si="3546"/>
        <v>698.53999999996404</v>
      </c>
      <c r="AI7537" s="39" cm="1">
        <f t="array" aca="1" ref="AI7537" ca="1">_xlfn.IFS(AND(P7536&gt;P7535,AG7537&gt;1),-(AG7537*G7536)*$BH$7, AND(P7536&lt;P7535,AG7537&lt;1),(AG7537*G7536)*$BH$7,P7536=P7535,0)</f>
        <v>0</v>
      </c>
      <c r="AJ7537" s="6">
        <f t="shared" ca="1" si="3529"/>
        <v>3.167348424831903E-4</v>
      </c>
      <c r="AK7537" s="17">
        <f t="shared" ca="1" si="3530"/>
        <v>2206139.5155599806</v>
      </c>
      <c r="AL7537" s="4">
        <f t="shared" ca="1" si="3523"/>
        <v>2.2061395155599808</v>
      </c>
      <c r="AM7537" s="36">
        <f t="shared" ca="1" si="3524"/>
        <v>1.2061395155599808</v>
      </c>
      <c r="AN7537" s="37">
        <f ca="1">MIN((AK7537-MAX($AK$3:AK7537))/MAX($AK$3:AK7537),0)</f>
        <v>-0.47468030941822298</v>
      </c>
      <c r="AO7537" s="43"/>
      <c r="AP7537" s="38">
        <f t="shared" ca="1" si="3531"/>
        <v>1051</v>
      </c>
      <c r="AQ7537" s="38">
        <f t="shared" ca="1" si="3541"/>
        <v>1114.0599999999426</v>
      </c>
      <c r="AR7537" s="38" cm="1">
        <f t="array" aca="1" ref="AR7537" ca="1">_xlfn.IFS(AND(P7536&gt;P7535,AP7537&gt;1),-(AP7537*G7536)*$BJ$7, AND(P7536&lt;P7535,AP7537&lt;1),(AP7537*G7536)*$BJ$7,P7536=P7535,0)</f>
        <v>0</v>
      </c>
      <c r="AS7537" s="41">
        <f t="shared" ca="1" si="3542"/>
        <v>3.1691862925328811E-4</v>
      </c>
      <c r="AT7537" s="40">
        <f t="shared" ca="1" si="3543"/>
        <v>3516401.2572999801</v>
      </c>
      <c r="AU7537" s="37">
        <f t="shared" ca="1" si="3532"/>
        <v>3.5164012572999801</v>
      </c>
      <c r="AV7537" s="37">
        <f t="shared" ca="1" si="3533"/>
        <v>2.5164012572999801</v>
      </c>
      <c r="AW7537" s="37">
        <f ca="1">MIN((AT7537-MAX($AT$3:AT7537))/MAX($AT$3:AT7537),0)</f>
        <v>-0.32347481355576391</v>
      </c>
      <c r="AY7537" s="6">
        <f t="shared" si="3544"/>
        <v>5.9694095916018597E-4</v>
      </c>
      <c r="AZ7537" s="5">
        <f t="shared" si="3534"/>
        <v>0.8841596648120198</v>
      </c>
      <c r="BA7537" s="6">
        <f>AZ7537-MAX($AZ$3:AZ7537)</f>
        <v>-0.84829815511454498</v>
      </c>
      <c r="BB7537" s="5"/>
      <c r="BC7537" s="5">
        <f t="shared" si="3535"/>
        <v>0.8841596648120198</v>
      </c>
      <c r="BD7537" s="5"/>
    </row>
    <row r="7538" spans="1:56" x14ac:dyDescent="0.5">
      <c r="A7538" s="14">
        <v>1642359600000</v>
      </c>
      <c r="B7538" s="25" t="d">
        <v>2022-01-16T18:59:59.99999979045242400</v>
      </c>
      <c r="C7538" s="14" t="s">
        <v>10</v>
      </c>
      <c r="D7538" s="15">
        <v>3345.74</v>
      </c>
      <c r="E7538" s="15">
        <v>3348.23</v>
      </c>
      <c r="F7538" s="15">
        <v>3311.17</v>
      </c>
      <c r="G7538" s="15">
        <v>3319.25</v>
      </c>
      <c r="H7538" s="15">
        <v>45132.381000000001</v>
      </c>
      <c r="I7538" s="15">
        <v>150201155.79956999</v>
      </c>
      <c r="J7538" s="15">
        <v>66301</v>
      </c>
      <c r="K7538" s="16">
        <v>7536</v>
      </c>
      <c r="L7538" s="14">
        <f ca="1">IF(K7538&gt;=$BF$5,AVERAGE(G7538:OFFSET(G7538,-$BF$5+1,,,)),0)</f>
        <v>3319.25</v>
      </c>
      <c r="M7538" s="14">
        <f ca="1">IF(K7538&gt;=$BF$6,AVERAGE(G7538:OFFSET(G7538,-$BF$6+1,,,)),0)</f>
        <v>3309.3646666666655</v>
      </c>
      <c r="N7538" s="14">
        <f t="shared" ca="1" si="3520"/>
        <v>1</v>
      </c>
      <c r="O7538" s="14">
        <f t="shared" ca="1" si="3521"/>
        <v>0</v>
      </c>
      <c r="P7538" s="14">
        <f t="shared" ca="1" si="3522"/>
        <v>1</v>
      </c>
      <c r="Q7538" s="17">
        <f t="shared" ca="1" si="3547"/>
        <v>1224</v>
      </c>
      <c r="R7538" s="23">
        <f t="shared" ca="1" si="3548"/>
        <v>-32423.759999999733</v>
      </c>
      <c r="S7538" s="19">
        <f t="shared" ca="1" si="3549"/>
        <v>-7.9157595430986265E-3</v>
      </c>
      <c r="T7538" s="17">
        <f t="shared" ca="1" si="3545"/>
        <v>4063678.4300000062</v>
      </c>
      <c r="U7538" s="19">
        <f t="shared" ca="1" si="3525"/>
        <v>4.0636784300000066</v>
      </c>
      <c r="V7538" s="21">
        <f t="shared" ca="1" si="3526"/>
        <v>3.0636784300000066</v>
      </c>
      <c r="W7538" s="21">
        <f ca="1">MIN((T7538-MAX($T$3:T7538))/MAX($T$3:T7538),0)</f>
        <v>-0.2721873355933791</v>
      </c>
      <c r="X7538" s="22">
        <f t="shared" ca="1" si="3527"/>
        <v>-7.9175309498047408E-3</v>
      </c>
      <c r="Y7538" s="20">
        <f t="shared" ca="1" si="3536"/>
        <v>3455907.3927570223</v>
      </c>
      <c r="Z7538" s="21">
        <f t="shared" ca="1" si="3537"/>
        <v>2.4559073927570223</v>
      </c>
      <c r="AA7538" s="6">
        <f ca="1">Z7538-MAX($Z$3:Z7538)</f>
        <v>-1.6507047709505862</v>
      </c>
      <c r="AB7538" s="6">
        <f t="shared" ca="1" si="3538"/>
        <v>-7.9175309498047408E-3</v>
      </c>
      <c r="AC7538" s="11">
        <f t="shared" ca="1" si="3539"/>
        <v>3455.9073927570266</v>
      </c>
      <c r="AD7538" s="6">
        <f t="shared" ca="1" si="3540"/>
        <v>2.4559073927570267</v>
      </c>
      <c r="AE7538" s="6">
        <f ca="1">AD7538-MAX($AD$3:AD7538)</f>
        <v>-1.6507047709505747</v>
      </c>
      <c r="AF7538" s="45"/>
      <c r="AG7538" s="12">
        <f t="shared" ca="1" si="3528"/>
        <v>659</v>
      </c>
      <c r="AH7538" s="12">
        <f t="shared" ca="1" si="3546"/>
        <v>-17456.909999999858</v>
      </c>
      <c r="AI7538" s="39" cm="1">
        <f t="array" aca="1" ref="AI7538" ca="1">_xlfn.IFS(AND(P7537&gt;P7536,AG7538&gt;1),-(AG7538*G7537)*$BH$7, AND(P7537&lt;P7536,AG7538&lt;1),(AG7538*G7537)*$BH$7,P7537=P7536,0)</f>
        <v>0</v>
      </c>
      <c r="AJ7538" s="6">
        <f t="shared" ca="1" si="3529"/>
        <v>-7.9128767137688488E-3</v>
      </c>
      <c r="AK7538" s="17">
        <f t="shared" ca="1" si="3530"/>
        <v>2188682.605559981</v>
      </c>
      <c r="AL7538" s="4">
        <f t="shared" ca="1" si="3523"/>
        <v>2.1886826055599808</v>
      </c>
      <c r="AM7538" s="36">
        <f t="shared" ca="1" si="3524"/>
        <v>1.1886826055599808</v>
      </c>
      <c r="AN7538" s="37">
        <f ca="1">MIN((AK7538-MAX($AK$3:AK7538))/MAX($AK$3:AK7538),0)</f>
        <v>-0.47883709936511176</v>
      </c>
      <c r="AO7538" s="43"/>
      <c r="AP7538" s="38">
        <f t="shared" ca="1" si="3531"/>
        <v>1051</v>
      </c>
      <c r="AQ7538" s="38">
        <f t="shared" ca="1" si="3541"/>
        <v>-27840.989999999772</v>
      </c>
      <c r="AR7538" s="38" cm="1">
        <f t="array" aca="1" ref="AR7538" ca="1">_xlfn.IFS(AND(P7537&gt;P7536,AP7538&gt;1),-(AP7538*G7537)*$BJ$7, AND(P7537&lt;P7536,AP7538&lt;1),(AP7538*G7537)*$BJ$7,P7537=P7536,0)</f>
        <v>0</v>
      </c>
      <c r="AS7538" s="41">
        <f t="shared" ca="1" si="3542"/>
        <v>-7.9174667402368889E-3</v>
      </c>
      <c r="AT7538" s="40">
        <f t="shared" ca="1" si="3543"/>
        <v>3488560.2672999804</v>
      </c>
      <c r="AU7538" s="37">
        <f t="shared" ca="1" si="3532"/>
        <v>3.4885602672999805</v>
      </c>
      <c r="AV7538" s="37">
        <f t="shared" ca="1" si="3533"/>
        <v>2.4885602672999805</v>
      </c>
      <c r="AW7538" s="37">
        <f ca="1">MIN((AT7538-MAX($AT$3:AT7538))/MAX($AT$3:AT7538),0)</f>
        <v>-0.32883117921836869</v>
      </c>
      <c r="AY7538" s="6">
        <f t="shared" si="3544"/>
        <v>-1.4917892460522997E-2</v>
      </c>
      <c r="AZ7538" s="5">
        <f t="shared" si="3534"/>
        <v>0.8692417723514968</v>
      </c>
      <c r="BA7538" s="6">
        <f>AZ7538-MAX($AZ$3:AZ7538)</f>
        <v>-0.86321604757506798</v>
      </c>
      <c r="BB7538" s="5"/>
      <c r="BC7538" s="5">
        <f t="shared" si="3535"/>
        <v>0.8692417723514968</v>
      </c>
      <c r="BD7538" s="5"/>
    </row>
    <row r="7539" spans="1:56" x14ac:dyDescent="0.5">
      <c r="A7539" s="14">
        <v>1642363200000</v>
      </c>
      <c r="B7539" s="25" t="d">
        <v>2022-01-16T20:00:00.00000020954757600</v>
      </c>
      <c r="C7539" s="14" t="s">
        <v>10</v>
      </c>
      <c r="D7539" s="15">
        <v>3319.24</v>
      </c>
      <c r="E7539" s="15">
        <v>3335</v>
      </c>
      <c r="F7539" s="15">
        <v>3308.47</v>
      </c>
      <c r="G7539" s="15">
        <v>3331.31</v>
      </c>
      <c r="H7539" s="15">
        <v>35050.722999999998</v>
      </c>
      <c r="I7539" s="15">
        <v>116461324.68568</v>
      </c>
      <c r="J7539" s="15">
        <v>49787</v>
      </c>
      <c r="K7539" s="16">
        <v>7537</v>
      </c>
      <c r="L7539" s="14">
        <f ca="1">IF(K7539&gt;=$BF$5,AVERAGE(G7539:OFFSET(G7539,-$BF$5+1,,,)),0)</f>
        <v>3331.31</v>
      </c>
      <c r="M7539" s="14">
        <f ca="1">IF(K7539&gt;=$BF$6,AVERAGE(G7539:OFFSET(G7539,-$BF$6+1,,,)),0)</f>
        <v>3309.3304444444439</v>
      </c>
      <c r="N7539" s="14">
        <f t="shared" ca="1" si="3520"/>
        <v>1</v>
      </c>
      <c r="O7539" s="14">
        <f t="shared" ca="1" si="3521"/>
        <v>0</v>
      </c>
      <c r="P7539" s="14">
        <f t="shared" ca="1" si="3522"/>
        <v>1</v>
      </c>
      <c r="Q7539" s="17">
        <f t="shared" ca="1" si="3547"/>
        <v>1224</v>
      </c>
      <c r="R7539" s="23">
        <f t="shared" ca="1" si="3548"/>
        <v>14773.6800000002</v>
      </c>
      <c r="S7539" s="19">
        <f t="shared" ca="1" si="3549"/>
        <v>3.6355435732645259E-3</v>
      </c>
      <c r="T7539" s="17">
        <f t="shared" ca="1" si="3545"/>
        <v>4078452.1100000064</v>
      </c>
      <c r="U7539" s="19">
        <f t="shared" ca="1" si="3525"/>
        <v>4.078452110000006</v>
      </c>
      <c r="V7539" s="21">
        <f t="shared" ca="1" si="3526"/>
        <v>3.078452110000006</v>
      </c>
      <c r="W7539" s="21">
        <f ca="1">MIN((T7539-MAX($T$3:T7539))/MAX($T$3:T7539),0)</f>
        <v>-0.26954134093875509</v>
      </c>
      <c r="X7539" s="22">
        <f t="shared" ca="1" si="3527"/>
        <v>3.6333509075845427E-3</v>
      </c>
      <c r="Y7539" s="20">
        <f t="shared" ca="1" si="3536"/>
        <v>3468463.917019024</v>
      </c>
      <c r="Z7539" s="21">
        <f t="shared" ca="1" si="3537"/>
        <v>2.4684639170190241</v>
      </c>
      <c r="AA7539" s="6">
        <f ca="1">Z7539-MAX($Z$3:Z7539)</f>
        <v>-1.6381482466885844</v>
      </c>
      <c r="AB7539" s="6">
        <f t="shared" ca="1" si="3538"/>
        <v>3.6333509075845427E-3</v>
      </c>
      <c r="AC7539" s="11">
        <f t="shared" ca="1" si="3539"/>
        <v>3468.4639170190285</v>
      </c>
      <c r="AD7539" s="6">
        <f t="shared" ca="1" si="3540"/>
        <v>2.4684639170190286</v>
      </c>
      <c r="AE7539" s="6">
        <f ca="1">AD7539-MAX($AD$3:AD7539)</f>
        <v>-1.6381482466885728</v>
      </c>
      <c r="AF7539" s="45"/>
      <c r="AG7539" s="12">
        <f t="shared" ca="1" si="3528"/>
        <v>659</v>
      </c>
      <c r="AH7539" s="12">
        <f t="shared" ca="1" si="3546"/>
        <v>7947.5399999999645</v>
      </c>
      <c r="AI7539" s="39" cm="1">
        <f t="array" aca="1" ref="AI7539" ca="1">_xlfn.IFS(AND(P7538&gt;P7537,AG7539&gt;1),-(AG7539*G7538)*$BH$7, AND(P7538&lt;P7537,AG7539&lt;1),(AG7539*G7538)*$BH$7,P7538=P7537,0)</f>
        <v>0</v>
      </c>
      <c r="AJ7539" s="6">
        <f t="shared" ca="1" si="3529"/>
        <v>3.6311980457150676E-3</v>
      </c>
      <c r="AK7539" s="17">
        <f t="shared" ca="1" si="3530"/>
        <v>2196630.145559981</v>
      </c>
      <c r="AL7539" s="4">
        <f t="shared" ca="1" si="3523"/>
        <v>2.1966301455599808</v>
      </c>
      <c r="AM7539" s="36">
        <f t="shared" ca="1" si="3524"/>
        <v>1.1966301455599808</v>
      </c>
      <c r="AN7539" s="37">
        <f ca="1">MIN((AK7539-MAX($AK$3:AK7539))/MAX($AK$3:AK7539),0)</f>
        <v>-0.47694465365882716</v>
      </c>
      <c r="AO7539" s="43"/>
      <c r="AP7539" s="38">
        <f t="shared" ca="1" si="3531"/>
        <v>1051</v>
      </c>
      <c r="AQ7539" s="38">
        <f t="shared" ca="1" si="3541"/>
        <v>12675.059999999943</v>
      </c>
      <c r="AR7539" s="38" cm="1">
        <f t="array" aca="1" ref="AR7539" ca="1">_xlfn.IFS(AND(P7538&gt;P7537,AP7539&gt;1),-(AP7539*G7538)*$BJ$7, AND(P7538&lt;P7537,AP7539&lt;1),(AP7539*G7538)*$BJ$7,P7538=P7537,0)</f>
        <v>0</v>
      </c>
      <c r="AS7539" s="41">
        <f t="shared" ca="1" si="3542"/>
        <v>3.6333212066907996E-3</v>
      </c>
      <c r="AT7539" s="40">
        <f t="shared" ca="1" si="3543"/>
        <v>3501235.3272999804</v>
      </c>
      <c r="AU7539" s="37">
        <f t="shared" ca="1" si="3532"/>
        <v>3.5012353272999803</v>
      </c>
      <c r="AV7539" s="37">
        <f t="shared" ca="1" si="3533"/>
        <v>2.5012353272999803</v>
      </c>
      <c r="AW7539" s="37">
        <f ca="1">MIN((AT7539-MAX($AT$3:AT7539))/MAX($AT$3:AT7539),0)</f>
        <v>-0.32639260730855313</v>
      </c>
      <c r="AY7539" s="6">
        <f t="shared" si="3544"/>
        <v>6.7916112900682224E-3</v>
      </c>
      <c r="AZ7539" s="5">
        <f t="shared" si="3534"/>
        <v>0.87603338364156502</v>
      </c>
      <c r="BA7539" s="6">
        <f>AZ7539-MAX($AZ$3:AZ7539)</f>
        <v>-0.85642443628499976</v>
      </c>
      <c r="BB7539" s="5"/>
      <c r="BC7539" s="5">
        <f t="shared" si="3535"/>
        <v>0.87603338364156502</v>
      </c>
      <c r="BD7539" s="5"/>
    </row>
    <row r="7540" spans="1:56" x14ac:dyDescent="0.5">
      <c r="A7540" s="14">
        <v>1642366800000</v>
      </c>
      <c r="B7540" s="25" t="d">
        <v>2022-01-16T21:00:00.000</v>
      </c>
      <c r="C7540" s="14" t="s">
        <v>10</v>
      </c>
      <c r="D7540" s="15">
        <v>3331.32</v>
      </c>
      <c r="E7540" s="15">
        <v>3335.42</v>
      </c>
      <c r="F7540" s="15">
        <v>3324.64</v>
      </c>
      <c r="G7540" s="15">
        <v>3328.1</v>
      </c>
      <c r="H7540" s="15">
        <v>16537.624</v>
      </c>
      <c r="I7540" s="15">
        <v>55064301.67656</v>
      </c>
      <c r="J7540" s="15">
        <v>27234</v>
      </c>
      <c r="K7540" s="16">
        <v>7538</v>
      </c>
      <c r="L7540" s="14">
        <f ca="1">IF(K7540&gt;=$BF$5,AVERAGE(G7540:OFFSET(G7540,-$BF$5+1,,,)),0)</f>
        <v>3328.1</v>
      </c>
      <c r="M7540" s="14">
        <f ca="1">IF(K7540&gt;=$BF$6,AVERAGE(G7540:OFFSET(G7540,-$BF$6+1,,,)),0)</f>
        <v>3309.2317777777762</v>
      </c>
      <c r="N7540" s="14">
        <f t="shared" ca="1" si="3520"/>
        <v>1</v>
      </c>
      <c r="O7540" s="14">
        <f t="shared" ca="1" si="3521"/>
        <v>0</v>
      </c>
      <c r="P7540" s="14">
        <f t="shared" ca="1" si="3522"/>
        <v>1</v>
      </c>
      <c r="Q7540" s="17">
        <f t="shared" ca="1" si="3547"/>
        <v>1224</v>
      </c>
      <c r="R7540" s="23">
        <f t="shared" ca="1" si="3548"/>
        <v>-3941.2800000003117</v>
      </c>
      <c r="S7540" s="19">
        <f t="shared" ca="1" si="3549"/>
        <v>-9.6636662481254575E-4</v>
      </c>
      <c r="T7540" s="17">
        <f t="shared" ca="1" si="3545"/>
        <v>4074510.8300000061</v>
      </c>
      <c r="U7540" s="19">
        <f t="shared" ca="1" si="3525"/>
        <v>4.0745108300000057</v>
      </c>
      <c r="V7540" s="21">
        <f t="shared" ca="1" si="3526"/>
        <v>3.0745108300000057</v>
      </c>
      <c r="W7540" s="21">
        <f ca="1">MIN((T7540-MAX($T$3:T7540))/MAX($T$3:T7540),0)</f>
        <v>-0.27024723180767724</v>
      </c>
      <c r="X7540" s="22">
        <f t="shared" ca="1" si="3527"/>
        <v>-9.6358489603187714E-4</v>
      </c>
      <c r="Y7540" s="20">
        <f t="shared" ca="1" si="3536"/>
        <v>3465121.7575761531</v>
      </c>
      <c r="Z7540" s="21">
        <f t="shared" ca="1" si="3537"/>
        <v>2.4651217575761533</v>
      </c>
      <c r="AA7540" s="6">
        <f ca="1">Z7540-MAX($Z$3:Z7540)</f>
        <v>-1.6414904061314552</v>
      </c>
      <c r="AB7540" s="6">
        <f t="shared" ca="1" si="3538"/>
        <v>-9.6358489603187714E-4</v>
      </c>
      <c r="AC7540" s="11">
        <f t="shared" ca="1" si="3539"/>
        <v>3465.1217575761575</v>
      </c>
      <c r="AD7540" s="6">
        <f t="shared" ca="1" si="3540"/>
        <v>2.4651217575761577</v>
      </c>
      <c r="AE7540" s="6">
        <f ca="1">AD7540-MAX($AD$3:AD7540)</f>
        <v>-1.6414904061314437</v>
      </c>
      <c r="AF7540" s="45"/>
      <c r="AG7540" s="12">
        <f t="shared" ca="1" si="3528"/>
        <v>659</v>
      </c>
      <c r="AH7540" s="12">
        <f t="shared" ca="1" si="3546"/>
        <v>-2115.390000000024</v>
      </c>
      <c r="AI7540" s="39" cm="1">
        <f t="array" aca="1" ref="AI7540" ca="1">_xlfn.IFS(AND(P7539&gt;P7538,AG7540&gt;1),-(AG7540*G7539)*$BH$7, AND(P7539&lt;P7538,AG7540&lt;1),(AG7540*G7539)*$BH$7,P7539=P7538,0)</f>
        <v>0</v>
      </c>
      <c r="AJ7540" s="6">
        <f t="shared" ca="1" si="3529"/>
        <v>-9.6301601080902644E-4</v>
      </c>
      <c r="AK7540" s="17">
        <f t="shared" ca="1" si="3530"/>
        <v>2194514.7555599809</v>
      </c>
      <c r="AL7540" s="4">
        <f t="shared" ca="1" si="3523"/>
        <v>2.1945147555599807</v>
      </c>
      <c r="AM7540" s="36">
        <f t="shared" ca="1" si="3524"/>
        <v>1.1945147555599807</v>
      </c>
      <c r="AN7540" s="37">
        <f ca="1">MIN((AK7540-MAX($AK$3:AK7540))/MAX($AK$3:AK7540),0)</f>
        <v>-0.47744836433189297</v>
      </c>
      <c r="AO7540" s="43"/>
      <c r="AP7540" s="38">
        <f t="shared" ca="1" si="3531"/>
        <v>1051</v>
      </c>
      <c r="AQ7540" s="38">
        <f t="shared" ca="1" si="3541"/>
        <v>-3373.7100000000382</v>
      </c>
      <c r="AR7540" s="38" cm="1">
        <f t="array" aca="1" ref="AR7540" ca="1">_xlfn.IFS(AND(P7539&gt;P7538,AP7540&gt;1),-(AP7540*G7539)*$BJ$7, AND(P7539&lt;P7538,AP7540&lt;1),(AP7540*G7539)*$BJ$7,P7539=P7538,0)</f>
        <v>0</v>
      </c>
      <c r="AS7540" s="41">
        <f t="shared" ca="1" si="3542"/>
        <v>-9.6357704770496397E-4</v>
      </c>
      <c r="AT7540" s="40">
        <f t="shared" ca="1" si="3543"/>
        <v>3497861.6172999805</v>
      </c>
      <c r="AU7540" s="37">
        <f t="shared" ca="1" si="3532"/>
        <v>3.4978616172999804</v>
      </c>
      <c r="AV7540" s="37">
        <f t="shared" ca="1" si="3533"/>
        <v>2.4978616172999804</v>
      </c>
      <c r="AW7540" s="37">
        <f ca="1">MIN((AT7540-MAX($AT$3:AT7540))/MAX($AT$3:AT7540),0)</f>
        <v>-0.32704167993131494</v>
      </c>
      <c r="AY7540" s="6">
        <f t="shared" si="3544"/>
        <v>-1.8077174329286239E-3</v>
      </c>
      <c r="AZ7540" s="5">
        <f t="shared" si="3534"/>
        <v>0.8742256662086364</v>
      </c>
      <c r="BA7540" s="6">
        <f>AZ7540-MAX($AZ$3:AZ7540)</f>
        <v>-0.85823215371792838</v>
      </c>
      <c r="BB7540" s="5"/>
      <c r="BC7540" s="5">
        <f t="shared" si="3535"/>
        <v>0.8742256662086364</v>
      </c>
      <c r="BD7540" s="5"/>
    </row>
    <row r="7541" spans="1:56" x14ac:dyDescent="0.5">
      <c r="A7541" s="14">
        <v>1642370400000</v>
      </c>
      <c r="B7541" s="25" t="d">
        <v>2022-01-16T21:59:59.99999979045242400</v>
      </c>
      <c r="C7541" s="14" t="s">
        <v>10</v>
      </c>
      <c r="D7541" s="15">
        <v>3328.11</v>
      </c>
      <c r="E7541" s="15">
        <v>3351.6</v>
      </c>
      <c r="F7541" s="15">
        <v>3326.47</v>
      </c>
      <c r="G7541" s="15">
        <v>3346.93</v>
      </c>
      <c r="H7541" s="15">
        <v>21909.862000000001</v>
      </c>
      <c r="I7541" s="15">
        <v>73231314.236660004</v>
      </c>
      <c r="J7541" s="15">
        <v>39858</v>
      </c>
      <c r="K7541" s="16">
        <v>7539</v>
      </c>
      <c r="L7541" s="14">
        <f ca="1">IF(K7541&gt;=$BF$5,AVERAGE(G7541:OFFSET(G7541,-$BF$5+1,,,)),0)</f>
        <v>3346.93</v>
      </c>
      <c r="M7541" s="14">
        <f ca="1">IF(K7541&gt;=$BF$6,AVERAGE(G7541:OFFSET(G7541,-$BF$6+1,,,)),0)</f>
        <v>3309.3583333333313</v>
      </c>
      <c r="N7541" s="14">
        <f t="shared" ca="1" si="3520"/>
        <v>1</v>
      </c>
      <c r="O7541" s="14">
        <f t="shared" ca="1" si="3521"/>
        <v>0</v>
      </c>
      <c r="P7541" s="14">
        <f t="shared" ca="1" si="3522"/>
        <v>1</v>
      </c>
      <c r="Q7541" s="17">
        <f t="shared" ca="1" si="3547"/>
        <v>1224</v>
      </c>
      <c r="R7541" s="23">
        <f t="shared" ca="1" si="3548"/>
        <v>23035.679999999644</v>
      </c>
      <c r="S7541" s="19">
        <f t="shared" ca="1" si="3549"/>
        <v>5.6536062759709512E-3</v>
      </c>
      <c r="T7541" s="17">
        <f t="shared" ca="1" si="3545"/>
        <v>4097546.5100000058</v>
      </c>
      <c r="U7541" s="19">
        <f t="shared" ca="1" si="3525"/>
        <v>4.0975465100000061</v>
      </c>
      <c r="V7541" s="21">
        <f t="shared" ca="1" si="3526"/>
        <v>3.0975465100000061</v>
      </c>
      <c r="W7541" s="21">
        <f ca="1">MIN((T7541-MAX($T$3:T7541))/MAX($T$3:T7541),0)</f>
        <v>-0.26612149697751791</v>
      </c>
      <c r="X7541" s="22">
        <f t="shared" ca="1" si="3527"/>
        <v>5.6578828761155719E-3</v>
      </c>
      <c r="Y7541" s="20">
        <f t="shared" ca="1" si="3536"/>
        <v>3484727.0106319985</v>
      </c>
      <c r="Z7541" s="21">
        <f t="shared" ca="1" si="3537"/>
        <v>2.4847270106319987</v>
      </c>
      <c r="AA7541" s="6">
        <f ca="1">Z7541-MAX($Z$3:Z7541)</f>
        <v>-1.6218851530756098</v>
      </c>
      <c r="AB7541" s="6">
        <f t="shared" ca="1" si="3538"/>
        <v>5.6578828761155719E-3</v>
      </c>
      <c r="AC7541" s="11">
        <f t="shared" ca="1" si="3539"/>
        <v>3484.7270106320029</v>
      </c>
      <c r="AD7541" s="6">
        <f t="shared" ca="1" si="3540"/>
        <v>2.4847270106320027</v>
      </c>
      <c r="AE7541" s="6">
        <f ca="1">AD7541-MAX($AD$3:AD7541)</f>
        <v>-1.6218851530755987</v>
      </c>
      <c r="AF7541" s="45"/>
      <c r="AG7541" s="12">
        <f t="shared" ca="1" si="3528"/>
        <v>659</v>
      </c>
      <c r="AH7541" s="12">
        <f t="shared" ca="1" si="3546"/>
        <v>12408.969999999952</v>
      </c>
      <c r="AI7541" s="39" cm="1">
        <f t="array" aca="1" ref="AI7541" ca="1">_xlfn.IFS(AND(P7540&gt;P7539,AG7541&gt;1),-(AG7541*G7540)*$BH$7, AND(P7540&lt;P7539,AG7541&lt;1),(AG7541*G7540)*$BH$7,P7540=P7539,0)</f>
        <v>0</v>
      </c>
      <c r="AJ7541" s="6">
        <f t="shared" ca="1" si="3529"/>
        <v>5.6545393320144334E-3</v>
      </c>
      <c r="AK7541" s="17">
        <f t="shared" ca="1" si="3530"/>
        <v>2206923.7255599806</v>
      </c>
      <c r="AL7541" s="4">
        <f t="shared" ca="1" si="3523"/>
        <v>2.2069237255599807</v>
      </c>
      <c r="AM7541" s="36">
        <f t="shared" ca="1" si="3524"/>
        <v>1.2069237255599807</v>
      </c>
      <c r="AN7541" s="37">
        <f ca="1">MIN((AK7541-MAX($AK$3:AK7541))/MAX($AK$3:AK7541),0)</f>
        <v>-0.47449357555499927</v>
      </c>
      <c r="AO7541" s="43"/>
      <c r="AP7541" s="38">
        <f t="shared" ca="1" si="3531"/>
        <v>1051</v>
      </c>
      <c r="AQ7541" s="38">
        <f t="shared" ca="1" si="3541"/>
        <v>19790.329999999922</v>
      </c>
      <c r="AR7541" s="38" cm="1">
        <f t="array" aca="1" ref="AR7541" ca="1">_xlfn.IFS(AND(P7540&gt;P7539,AP7541&gt;1),-(AP7541*G7540)*$BJ$7, AND(P7540&lt;P7539,AP7541&lt;1),(AP7541*G7540)*$BJ$7,P7540=P7539,0)</f>
        <v>0</v>
      </c>
      <c r="AS7541" s="41">
        <f t="shared" ca="1" si="3542"/>
        <v>5.6578367486350683E-3</v>
      </c>
      <c r="AT7541" s="40">
        <f t="shared" ca="1" si="3543"/>
        <v>3517651.9472999806</v>
      </c>
      <c r="AU7541" s="37">
        <f t="shared" ca="1" si="3532"/>
        <v>3.5176519472999805</v>
      </c>
      <c r="AV7541" s="37">
        <f t="shared" ca="1" si="3533"/>
        <v>2.5176519472999805</v>
      </c>
      <c r="AW7541" s="37">
        <f ca="1">MIN((AT7541-MAX($AT$3:AT7541))/MAX($AT$3:AT7541),0)</f>
        <v>-0.32323419161773059</v>
      </c>
      <c r="AY7541" s="6">
        <f t="shared" si="3544"/>
        <v>1.0604149302817945E-2</v>
      </c>
      <c r="AZ7541" s="5">
        <f t="shared" si="3534"/>
        <v>0.88482981551145434</v>
      </c>
      <c r="BA7541" s="6">
        <f>AZ7541-MAX($AZ$3:AZ7541)</f>
        <v>-0.84762800441511044</v>
      </c>
      <c r="BB7541" s="5"/>
      <c r="BC7541" s="5">
        <f t="shared" si="3535"/>
        <v>0.88482981551145434</v>
      </c>
      <c r="BD7541" s="5"/>
    </row>
    <row r="7542" spans="1:56" x14ac:dyDescent="0.5">
      <c r="A7542" s="14">
        <v>1642374000000</v>
      </c>
      <c r="B7542" s="25" t="d">
        <v>2022-01-16T23:00:00.00000020954757600</v>
      </c>
      <c r="C7542" s="14" t="s">
        <v>10</v>
      </c>
      <c r="D7542" s="15">
        <v>3346.92</v>
      </c>
      <c r="E7542" s="15">
        <v>3361.02</v>
      </c>
      <c r="F7542" s="15">
        <v>3343.85</v>
      </c>
      <c r="G7542" s="15">
        <v>3345.49</v>
      </c>
      <c r="H7542" s="15">
        <v>31960.829000000002</v>
      </c>
      <c r="I7542" s="15">
        <v>107157015.0018</v>
      </c>
      <c r="J7542" s="15">
        <v>45756</v>
      </c>
      <c r="K7542" s="16">
        <v>7540</v>
      </c>
      <c r="L7542" s="14">
        <f ca="1">IF(K7542&gt;=$BF$5,AVERAGE(G7542:OFFSET(G7542,-$BF$5+1,,,)),0)</f>
        <v>3345.49</v>
      </c>
      <c r="M7542" s="14">
        <f ca="1">IF(K7542&gt;=$BF$6,AVERAGE(G7542:OFFSET(G7542,-$BF$6+1,,,)),0)</f>
        <v>3309.4687777777758</v>
      </c>
      <c r="N7542" s="14">
        <f t="shared" ca="1" si="3520"/>
        <v>1</v>
      </c>
      <c r="O7542" s="14">
        <f t="shared" ca="1" si="3521"/>
        <v>0</v>
      </c>
      <c r="P7542" s="14">
        <f t="shared" ca="1" si="3522"/>
        <v>1</v>
      </c>
      <c r="Q7542" s="17">
        <f t="shared" ca="1" si="3547"/>
        <v>1224</v>
      </c>
      <c r="R7542" s="23">
        <f t="shared" ca="1" si="3548"/>
        <v>-1750.3200000003562</v>
      </c>
      <c r="S7542" s="19">
        <f t="shared" ca="1" si="3549"/>
        <v>-4.2716293658381287E-4</v>
      </c>
      <c r="T7542" s="17">
        <f t="shared" ca="1" si="3545"/>
        <v>4095796.1900000055</v>
      </c>
      <c r="U7542" s="19">
        <f t="shared" ca="1" si="3525"/>
        <v>4.0957961900000059</v>
      </c>
      <c r="V7542" s="21">
        <f t="shared" ca="1" si="3526"/>
        <v>3.0957961900000059</v>
      </c>
      <c r="W7542" s="21">
        <f ca="1">MIN((T7542-MAX($T$3:T7542))/MAX($T$3:T7542),0)</f>
        <v>-0.2664349826739647</v>
      </c>
      <c r="X7542" s="22">
        <f t="shared" ca="1" si="3527"/>
        <v>-4.3024503052047081E-4</v>
      </c>
      <c r="Y7542" s="20">
        <f t="shared" ca="1" si="3536"/>
        <v>3483227.7241529538</v>
      </c>
      <c r="Z7542" s="21">
        <f t="shared" ca="1" si="3537"/>
        <v>2.4832277241529539</v>
      </c>
      <c r="AA7542" s="6">
        <f ca="1">Z7542-MAX($Z$3:Z7542)</f>
        <v>-1.6233844395546546</v>
      </c>
      <c r="AB7542" s="6">
        <f t="shared" ca="1" si="3538"/>
        <v>-4.3024503052047081E-4</v>
      </c>
      <c r="AC7542" s="11">
        <f t="shared" ca="1" si="3539"/>
        <v>3483.2277241529582</v>
      </c>
      <c r="AD7542" s="6">
        <f t="shared" ca="1" si="3540"/>
        <v>2.4832277241529583</v>
      </c>
      <c r="AE7542" s="6">
        <f ca="1">AD7542-MAX($AD$3:AD7542)</f>
        <v>-1.6233844395546431</v>
      </c>
      <c r="AF7542" s="45"/>
      <c r="AG7542" s="12">
        <f t="shared" ca="1" si="3528"/>
        <v>659</v>
      </c>
      <c r="AH7542" s="12">
        <f t="shared" ca="1" si="3546"/>
        <v>-948.96000000003596</v>
      </c>
      <c r="AI7542" s="39" cm="1">
        <f t="array" aca="1" ref="AI7542" ca="1">_xlfn.IFS(AND(P7541&gt;P7540,AG7542&gt;1),-(AG7542*G7541)*$BH$7, AND(P7541&lt;P7540,AG7542&lt;1),(AG7542*G7541)*$BH$7,P7541=P7540,0)</f>
        <v>0</v>
      </c>
      <c r="AJ7542" s="6">
        <f t="shared" ca="1" si="3529"/>
        <v>-4.2999220544391429E-4</v>
      </c>
      <c r="AK7542" s="17">
        <f t="shared" ca="1" si="3530"/>
        <v>2205974.7655599806</v>
      </c>
      <c r="AL7542" s="4">
        <f t="shared" ca="1" si="3523"/>
        <v>2.2059747655599806</v>
      </c>
      <c r="AM7542" s="36">
        <f t="shared" ca="1" si="3524"/>
        <v>1.2059747655599806</v>
      </c>
      <c r="AN7542" s="37">
        <f ca="1">MIN((AK7542-MAX($AK$3:AK7542))/MAX($AK$3:AK7542),0)</f>
        <v>-0.47471953922142129</v>
      </c>
      <c r="AO7542" s="43"/>
      <c r="AP7542" s="38">
        <f t="shared" ca="1" si="3531"/>
        <v>1051</v>
      </c>
      <c r="AQ7542" s="38">
        <f t="shared" ca="1" si="3541"/>
        <v>-1513.4400000000574</v>
      </c>
      <c r="AR7542" s="38" cm="1">
        <f t="array" aca="1" ref="AR7542" ca="1">_xlfn.IFS(AND(P7541&gt;P7540,AP7542&gt;1),-(AP7542*G7541)*$BJ$7, AND(P7541&lt;P7540,AP7542&lt;1),(AP7542*G7541)*$BJ$7,P7541=P7540,0)</f>
        <v>0</v>
      </c>
      <c r="AS7542" s="41">
        <f t="shared" ca="1" si="3542"/>
        <v>-4.3024154256128663E-4</v>
      </c>
      <c r="AT7542" s="40">
        <f t="shared" ca="1" si="3543"/>
        <v>3516138.5072999806</v>
      </c>
      <c r="AU7542" s="37">
        <f t="shared" ca="1" si="3532"/>
        <v>3.5161385072999805</v>
      </c>
      <c r="AV7542" s="37">
        <f t="shared" ca="1" si="3533"/>
        <v>2.5161385072999805</v>
      </c>
      <c r="AW7542" s="37">
        <f ca="1">MIN((AT7542-MAX($AT$3:AT7542))/MAX($AT$3:AT7542),0)</f>
        <v>-0.32352536438308171</v>
      </c>
      <c r="AY7542" s="6">
        <f t="shared" si="3544"/>
        <v>-8.1093866150072635E-4</v>
      </c>
      <c r="AZ7542" s="5">
        <f t="shared" si="3534"/>
        <v>0.88401887684995362</v>
      </c>
      <c r="BA7542" s="6">
        <f>AZ7542-MAX($AZ$3:AZ7542)</f>
        <v>-0.84843894307661116</v>
      </c>
      <c r="BB7542" s="5"/>
      <c r="BC7542" s="5">
        <f t="shared" si="3535"/>
        <v>0.88401887684995362</v>
      </c>
      <c r="BD7542" s="5"/>
    </row>
    <row r="7543" spans="1:56" x14ac:dyDescent="0.5">
      <c r="A7543" s="14">
        <v>1642377600000</v>
      </c>
      <c r="B7543" s="25" t="d">
        <v>2022-01-17</v>
      </c>
      <c r="C7543" s="14" t="s">
        <v>10</v>
      </c>
      <c r="D7543" s="15">
        <v>3345.5</v>
      </c>
      <c r="E7543" s="15">
        <v>3355.3</v>
      </c>
      <c r="F7543" s="15">
        <v>3323.3</v>
      </c>
      <c r="G7543" s="15">
        <v>3324.38</v>
      </c>
      <c r="H7543" s="15">
        <v>50740.504000000001</v>
      </c>
      <c r="I7543" s="15">
        <v>169328322.35782999</v>
      </c>
      <c r="J7543" s="15">
        <v>62238</v>
      </c>
      <c r="K7543" s="16">
        <v>7541</v>
      </c>
      <c r="L7543" s="14">
        <f ca="1">IF(K7543&gt;=$BF$5,AVERAGE(G7543:OFFSET(G7543,-$BF$5+1,,,)),0)</f>
        <v>3324.38</v>
      </c>
      <c r="M7543" s="14">
        <f ca="1">IF(K7543&gt;=$BF$6,AVERAGE(G7543:OFFSET(G7543,-$BF$6+1,,,)),0)</f>
        <v>3309.3044444444436</v>
      </c>
      <c r="N7543" s="14">
        <f t="shared" ca="1" si="3520"/>
        <v>1</v>
      </c>
      <c r="O7543" s="14">
        <f t="shared" ca="1" si="3521"/>
        <v>0</v>
      </c>
      <c r="P7543" s="14">
        <f t="shared" ca="1" si="3522"/>
        <v>1</v>
      </c>
      <c r="Q7543" s="17">
        <f t="shared" ca="1" si="3547"/>
        <v>1224</v>
      </c>
      <c r="R7543" s="23">
        <f t="shared" ca="1" si="3548"/>
        <v>-25850.879999999866</v>
      </c>
      <c r="S7543" s="19">
        <f t="shared" ca="1" si="3549"/>
        <v>-6.311564052702493E-3</v>
      </c>
      <c r="T7543" s="17">
        <f t="shared" ca="1" si="3545"/>
        <v>4069945.3100000056</v>
      </c>
      <c r="U7543" s="19">
        <f t="shared" ca="1" si="3525"/>
        <v>4.0699453100000058</v>
      </c>
      <c r="V7543" s="21">
        <f t="shared" ca="1" si="3526"/>
        <v>3.0699453100000058</v>
      </c>
      <c r="W7543" s="21">
        <f ca="1">MIN((T7543-MAX($T$3:T7543))/MAX($T$3:T7543),0)</f>
        <v>-0.27106492526763981</v>
      </c>
      <c r="X7543" s="22">
        <f t="shared" ca="1" si="3527"/>
        <v>-6.3099874756761265E-3</v>
      </c>
      <c r="Y7543" s="20">
        <f t="shared" ca="1" si="3536"/>
        <v>3461248.6008386207</v>
      </c>
      <c r="Z7543" s="21">
        <f t="shared" ca="1" si="3537"/>
        <v>2.4612486008386205</v>
      </c>
      <c r="AA7543" s="6">
        <f ca="1">Z7543-MAX($Z$3:Z7543)</f>
        <v>-1.645363562868988</v>
      </c>
      <c r="AB7543" s="6">
        <f t="shared" ca="1" si="3538"/>
        <v>-6.3099874756761265E-3</v>
      </c>
      <c r="AC7543" s="11">
        <f t="shared" ca="1" si="3539"/>
        <v>3461.2486008386254</v>
      </c>
      <c r="AD7543" s="6">
        <f t="shared" ca="1" si="3540"/>
        <v>2.4612486008386254</v>
      </c>
      <c r="AE7543" s="6">
        <f ca="1">AD7543-MAX($AD$3:AD7543)</f>
        <v>-1.645363562868976</v>
      </c>
      <c r="AF7543" s="45"/>
      <c r="AG7543" s="12">
        <f t="shared" ca="1" si="3528"/>
        <v>659</v>
      </c>
      <c r="AH7543" s="12">
        <f t="shared" ca="1" si="3546"/>
        <v>-13911.489999999783</v>
      </c>
      <c r="AI7543" s="39" cm="1">
        <f t="array" aca="1" ref="AI7543" ca="1">_xlfn.IFS(AND(P7542&gt;P7541,AG7543&gt;1),-(AG7543*G7542)*$BH$7, AND(P7542&lt;P7541,AG7543&lt;1),(AG7543*G7542)*$BH$7,P7542=P7541,0)</f>
        <v>0</v>
      </c>
      <c r="AJ7543" s="6">
        <f t="shared" ca="1" si="3529"/>
        <v>-6.3062779398876711E-3</v>
      </c>
      <c r="AK7543" s="17">
        <f t="shared" ca="1" si="3530"/>
        <v>2192063.2755599809</v>
      </c>
      <c r="AL7543" s="4">
        <f t="shared" ca="1" si="3523"/>
        <v>2.1920632755599807</v>
      </c>
      <c r="AM7543" s="36">
        <f t="shared" ca="1" si="3524"/>
        <v>1.1920632755599807</v>
      </c>
      <c r="AN7543" s="37">
        <f ca="1">MIN((AK7543-MAX($AK$3:AK7543))/MAX($AK$3:AK7543),0)</f>
        <v>-0.47803210380348327</v>
      </c>
      <c r="AO7543" s="43"/>
      <c r="AP7543" s="38">
        <f t="shared" ca="1" si="3531"/>
        <v>1051</v>
      </c>
      <c r="AQ7543" s="38">
        <f t="shared" ca="1" si="3541"/>
        <v>-22186.609999999655</v>
      </c>
      <c r="AR7543" s="38" cm="1">
        <f t="array" aca="1" ref="AR7543" ca="1">_xlfn.IFS(AND(P7542&gt;P7541,AP7543&gt;1),-(AP7543*G7542)*$BJ$7, AND(P7542&lt;P7541,AP7543&lt;1),(AP7543*G7542)*$BJ$7,P7542=P7541,0)</f>
        <v>0</v>
      </c>
      <c r="AS7543" s="41">
        <f t="shared" ca="1" si="3542"/>
        <v>-6.309936299135328E-3</v>
      </c>
      <c r="AT7543" s="40">
        <f t="shared" ca="1" si="3543"/>
        <v>3493951.8972999807</v>
      </c>
      <c r="AU7543" s="37">
        <f t="shared" ca="1" si="3532"/>
        <v>3.4939518972999806</v>
      </c>
      <c r="AV7543" s="37">
        <f t="shared" ca="1" si="3533"/>
        <v>2.4939518972999806</v>
      </c>
      <c r="AW7543" s="37">
        <f ca="1">MIN((AT7543-MAX($AT$3:AT7543))/MAX($AT$3:AT7543),0)</f>
        <v>-0.32779387624180528</v>
      </c>
      <c r="AY7543" s="6">
        <f t="shared" si="3544"/>
        <v>-1.1888135516860521E-2</v>
      </c>
      <c r="AZ7543" s="5">
        <f t="shared" si="3534"/>
        <v>0.8721307413330931</v>
      </c>
      <c r="BA7543" s="6">
        <f>AZ7543-MAX($AZ$3:AZ7543)</f>
        <v>-0.86032707859347168</v>
      </c>
      <c r="BB7543" s="5"/>
      <c r="BC7543" s="5">
        <f t="shared" si="3535"/>
        <v>0.8721307413330931</v>
      </c>
      <c r="BD7543" s="5"/>
    </row>
    <row r="7544" spans="1:56" x14ac:dyDescent="0.5">
      <c r="A7544" s="14">
        <v>1642381200000</v>
      </c>
      <c r="B7544" s="25" t="d">
        <v>2022-01-17T00:59:59.99999979045242400</v>
      </c>
      <c r="C7544" s="14" t="s">
        <v>10</v>
      </c>
      <c r="D7544" s="15">
        <v>3324.34</v>
      </c>
      <c r="E7544" s="15">
        <v>3329.8</v>
      </c>
      <c r="F7544" s="15">
        <v>3312</v>
      </c>
      <c r="G7544" s="15">
        <v>3317.89</v>
      </c>
      <c r="H7544" s="15">
        <v>32864.213000000003</v>
      </c>
      <c r="I7544" s="15">
        <v>109098345.15538</v>
      </c>
      <c r="J7544" s="15">
        <v>48506</v>
      </c>
      <c r="K7544" s="16">
        <v>7542</v>
      </c>
      <c r="L7544" s="14">
        <f ca="1">IF(K7544&gt;=$BF$5,AVERAGE(G7544:OFFSET(G7544,-$BF$5+1,,,)),0)</f>
        <v>3317.89</v>
      </c>
      <c r="M7544" s="14">
        <f ca="1">IF(K7544&gt;=$BF$6,AVERAGE(G7544:OFFSET(G7544,-$BF$6+1,,,)),0)</f>
        <v>3309.061999999999</v>
      </c>
      <c r="N7544" s="14">
        <f t="shared" ca="1" si="3520"/>
        <v>1</v>
      </c>
      <c r="O7544" s="14">
        <f t="shared" ca="1" si="3521"/>
        <v>0</v>
      </c>
      <c r="P7544" s="14">
        <f t="shared" ca="1" si="3522"/>
        <v>1</v>
      </c>
      <c r="Q7544" s="17">
        <f t="shared" ca="1" si="3547"/>
        <v>1224</v>
      </c>
      <c r="R7544" s="23">
        <f t="shared" ca="1" si="3548"/>
        <v>-7894.800000000334</v>
      </c>
      <c r="S7544" s="19">
        <f t="shared" ca="1" si="3549"/>
        <v>-1.9397803652551593E-3</v>
      </c>
      <c r="T7544" s="17">
        <f t="shared" ca="1" si="3545"/>
        <v>4062050.5100000054</v>
      </c>
      <c r="U7544" s="19">
        <f t="shared" ca="1" si="3525"/>
        <v>4.0620505100000051</v>
      </c>
      <c r="V7544" s="21">
        <f t="shared" ca="1" si="3526"/>
        <v>3.0620505100000051</v>
      </c>
      <c r="W7544" s="21">
        <f ca="1">MIN((T7544-MAX($T$3:T7544))/MAX($T$3:T7544),0)</f>
        <v>-0.27247889921315144</v>
      </c>
      <c r="X7544" s="22">
        <f t="shared" ca="1" si="3527"/>
        <v>-1.952243726649816E-3</v>
      </c>
      <c r="Y7544" s="20">
        <f t="shared" ca="1" si="3536"/>
        <v>3454491.3999712579</v>
      </c>
      <c r="Z7544" s="21">
        <f t="shared" ca="1" si="3537"/>
        <v>2.4544913999712579</v>
      </c>
      <c r="AA7544" s="6">
        <f ca="1">Z7544-MAX($Z$3:Z7544)</f>
        <v>-1.6521207637363506</v>
      </c>
      <c r="AB7544" s="6">
        <f t="shared" ca="1" si="3538"/>
        <v>-1.952243726649816E-3</v>
      </c>
      <c r="AC7544" s="11">
        <f t="shared" ca="1" si="3539"/>
        <v>3454.4913999712626</v>
      </c>
      <c r="AD7544" s="6">
        <f t="shared" ca="1" si="3540"/>
        <v>2.4544913999712628</v>
      </c>
      <c r="AE7544" s="6">
        <f ca="1">AD7544-MAX($AD$3:AD7544)</f>
        <v>-1.6521207637363386</v>
      </c>
      <c r="AF7544" s="45"/>
      <c r="AG7544" s="12">
        <f t="shared" ca="1" si="3528"/>
        <v>659</v>
      </c>
      <c r="AH7544" s="12">
        <f t="shared" ca="1" si="3546"/>
        <v>-4276.9100000001563</v>
      </c>
      <c r="AI7544" s="39" cm="1">
        <f t="array" aca="1" ref="AI7544" ca="1">_xlfn.IFS(AND(P7543&gt;P7542,AG7544&gt;1),-(AG7544*G7543)*$BH$7, AND(P7543&lt;P7542,AG7544&lt;1),(AG7544*G7543)*$BH$7,P7543=P7542,0)</f>
        <v>0</v>
      </c>
      <c r="AJ7544" s="6">
        <f t="shared" ca="1" si="3529"/>
        <v>-1.9510887517184394E-3</v>
      </c>
      <c r="AK7544" s="17">
        <f t="shared" ca="1" si="3530"/>
        <v>2187786.3655599807</v>
      </c>
      <c r="AL7544" s="4">
        <f t="shared" ca="1" si="3523"/>
        <v>2.1877863655599805</v>
      </c>
      <c r="AM7544" s="36">
        <f t="shared" ca="1" si="3524"/>
        <v>1.1877863655599805</v>
      </c>
      <c r="AN7544" s="37">
        <f ca="1">MIN((AK7544-MAX($AK$3:AK7544))/MAX($AK$3:AK7544),0)</f>
        <v>-0.47905050949451039</v>
      </c>
      <c r="AO7544" s="43"/>
      <c r="AP7544" s="38">
        <f t="shared" ca="1" si="3531"/>
        <v>1051</v>
      </c>
      <c r="AQ7544" s="38">
        <f t="shared" ca="1" si="3541"/>
        <v>-6820.990000000249</v>
      </c>
      <c r="AR7544" s="38" cm="1">
        <f t="array" aca="1" ref="AR7544" ca="1">_xlfn.IFS(AND(P7543&gt;P7542,AP7544&gt;1),-(AP7544*G7543)*$BJ$7, AND(P7543&lt;P7542,AP7544&lt;1),(AP7544*G7543)*$BJ$7,P7543=P7542,0)</f>
        <v>0</v>
      </c>
      <c r="AS7544" s="41">
        <f t="shared" ca="1" si="3542"/>
        <v>-1.9522277926239629E-3</v>
      </c>
      <c r="AT7544" s="40">
        <f t="shared" ca="1" si="3543"/>
        <v>3487130.9072999805</v>
      </c>
      <c r="AU7544" s="37">
        <f t="shared" ca="1" si="3532"/>
        <v>3.4871309072999805</v>
      </c>
      <c r="AV7544" s="37">
        <f t="shared" ca="1" si="3533"/>
        <v>2.4871309072999805</v>
      </c>
      <c r="AW7544" s="37">
        <f ca="1">MIN((AT7544-MAX($AT$3:AT7544))/MAX($AT$3:AT7544),0)</f>
        <v>-0.32910617571897804</v>
      </c>
      <c r="AY7544" s="6">
        <f t="shared" si="3544"/>
        <v>-3.6548554952359202E-3</v>
      </c>
      <c r="AZ7544" s="5">
        <f t="shared" si="3534"/>
        <v>0.86847588583785718</v>
      </c>
      <c r="BA7544" s="6">
        <f>AZ7544-MAX($AZ$3:AZ7544)</f>
        <v>-0.8639819340887076</v>
      </c>
      <c r="BB7544" s="5"/>
      <c r="BC7544" s="5">
        <f t="shared" si="3535"/>
        <v>0.86847588583785718</v>
      </c>
      <c r="BD7544" s="5"/>
    </row>
    <row r="7545" spans="1:56" x14ac:dyDescent="0.5">
      <c r="A7545" s="14">
        <v>1642384800000</v>
      </c>
      <c r="B7545" s="25" t="d">
        <v>2022-01-17T02:00:00.00000020954757600</v>
      </c>
      <c r="C7545" s="14" t="s">
        <v>10</v>
      </c>
      <c r="D7545" s="15">
        <v>3317.89</v>
      </c>
      <c r="E7545" s="15">
        <v>3325.47</v>
      </c>
      <c r="F7545" s="15">
        <v>3309.48</v>
      </c>
      <c r="G7545" s="15">
        <v>3324</v>
      </c>
      <c r="H7545" s="15">
        <v>33072.911999999997</v>
      </c>
      <c r="I7545" s="15">
        <v>109692584.50320999</v>
      </c>
      <c r="J7545" s="15">
        <v>53143</v>
      </c>
      <c r="K7545" s="16">
        <v>7543</v>
      </c>
      <c r="L7545" s="14">
        <f ca="1">IF(K7545&gt;=$BF$5,AVERAGE(G7545:OFFSET(G7545,-$BF$5+1,,,)),0)</f>
        <v>3324</v>
      </c>
      <c r="M7545" s="14">
        <f ca="1">IF(K7545&gt;=$BF$6,AVERAGE(G7545:OFFSET(G7545,-$BF$6+1,,,)),0)</f>
        <v>3308.7126666666654</v>
      </c>
      <c r="N7545" s="14">
        <f t="shared" ca="1" si="3520"/>
        <v>1</v>
      </c>
      <c r="O7545" s="14">
        <f t="shared" ca="1" si="3521"/>
        <v>0</v>
      </c>
      <c r="P7545" s="14">
        <f t="shared" ca="1" si="3522"/>
        <v>1</v>
      </c>
      <c r="Q7545" s="17">
        <f t="shared" ca="1" si="3547"/>
        <v>1224</v>
      </c>
      <c r="R7545" s="23">
        <f t="shared" ca="1" si="3548"/>
        <v>7478.6400000001559</v>
      </c>
      <c r="S7545" s="19">
        <f t="shared" ca="1" si="3549"/>
        <v>1.841099706069422E-3</v>
      </c>
      <c r="T7545" s="17">
        <f t="shared" ca="1" si="3545"/>
        <v>4069529.1500000055</v>
      </c>
      <c r="U7545" s="19">
        <f t="shared" ca="1" si="3525"/>
        <v>4.0695291500000055</v>
      </c>
      <c r="V7545" s="21">
        <f t="shared" ca="1" si="3526"/>
        <v>3.0695291500000055</v>
      </c>
      <c r="W7545" s="21">
        <f ca="1">MIN((T7545-MAX($T$3:T7545))/MAX($T$3:T7545),0)</f>
        <v>-0.27113946032833347</v>
      </c>
      <c r="X7545" s="22">
        <f t="shared" ca="1" si="3527"/>
        <v>1.8415318169078265E-3</v>
      </c>
      <c r="Y7545" s="20">
        <f t="shared" ca="1" si="3536"/>
        <v>3460852.9557955395</v>
      </c>
      <c r="Z7545" s="21">
        <f t="shared" ca="1" si="3537"/>
        <v>2.4608529557955396</v>
      </c>
      <c r="AA7545" s="6">
        <f ca="1">Z7545-MAX($Z$3:Z7545)</f>
        <v>-1.6457592079120689</v>
      </c>
      <c r="AB7545" s="6">
        <f t="shared" ca="1" si="3538"/>
        <v>1.8415318169078265E-3</v>
      </c>
      <c r="AC7545" s="11">
        <f t="shared" ca="1" si="3539"/>
        <v>3460.8529557955439</v>
      </c>
      <c r="AD7545" s="6">
        <f t="shared" ca="1" si="3540"/>
        <v>2.4608529557955441</v>
      </c>
      <c r="AE7545" s="6">
        <f ca="1">AD7545-MAX($AD$3:AD7545)</f>
        <v>-1.6457592079120573</v>
      </c>
      <c r="AF7545" s="45"/>
      <c r="AG7545" s="12">
        <f t="shared" ca="1" si="3528"/>
        <v>659</v>
      </c>
      <c r="AH7545" s="12">
        <f t="shared" ca="1" si="3546"/>
        <v>4026.4900000000839</v>
      </c>
      <c r="AI7545" s="39" cm="1">
        <f t="array" aca="1" ref="AI7545" ca="1">_xlfn.IFS(AND(P7544&gt;P7543,AG7545&gt;1),-(AG7545*G7544)*$BH$7, AND(P7544&lt;P7543,AG7545&lt;1),(AG7545*G7544)*$BH$7,P7544=P7543,0)</f>
        <v>0</v>
      </c>
      <c r="AJ7545" s="6">
        <f t="shared" ca="1" si="3529"/>
        <v>1.8404402108838779E-3</v>
      </c>
      <c r="AK7545" s="17">
        <f t="shared" ca="1" si="3530"/>
        <v>2191812.855559981</v>
      </c>
      <c r="AL7545" s="4">
        <f t="shared" ca="1" si="3523"/>
        <v>2.1918128555599812</v>
      </c>
      <c r="AM7545" s="36">
        <f t="shared" ca="1" si="3524"/>
        <v>1.1918128555599812</v>
      </c>
      <c r="AN7545" s="37">
        <f ca="1">MIN((AK7545-MAX($AK$3:AK7545))/MAX($AK$3:AK7545),0)</f>
        <v>-0.47809173310434461</v>
      </c>
      <c r="AO7545" s="43"/>
      <c r="AP7545" s="38">
        <f t="shared" ca="1" si="3531"/>
        <v>1051</v>
      </c>
      <c r="AQ7545" s="38">
        <f t="shared" ca="1" si="3541"/>
        <v>6421.6100000001334</v>
      </c>
      <c r="AR7545" s="38" cm="1">
        <f t="array" aca="1" ref="AR7545" ca="1">_xlfn.IFS(AND(P7544&gt;P7543,AP7545&gt;1),-(AP7545*G7544)*$BJ$7, AND(P7544&lt;P7543,AP7545&lt;1),(AP7545*G7544)*$BJ$7,P7544=P7543,0)</f>
        <v>0</v>
      </c>
      <c r="AS7545" s="41">
        <f t="shared" ca="1" si="3542"/>
        <v>1.8415167571016898E-3</v>
      </c>
      <c r="AT7545" s="40">
        <f t="shared" ca="1" si="3543"/>
        <v>3493552.5172999809</v>
      </c>
      <c r="AU7545" s="37">
        <f t="shared" ca="1" si="3532"/>
        <v>3.4935525172999808</v>
      </c>
      <c r="AV7545" s="37">
        <f t="shared" ca="1" si="3533"/>
        <v>2.4935525172999808</v>
      </c>
      <c r="AW7545" s="37">
        <f ca="1">MIN((AT7545-MAX($AT$3:AT7545))/MAX($AT$3:AT7545),0)</f>
        <v>-0.3278707134993285</v>
      </c>
      <c r="AY7545" s="6">
        <f t="shared" si="3544"/>
        <v>3.4408577928953799E-3</v>
      </c>
      <c r="AZ7545" s="5">
        <f t="shared" si="3534"/>
        <v>0.87191674363075256</v>
      </c>
      <c r="BA7545" s="6">
        <f>AZ7545-MAX($AZ$3:AZ7545)</f>
        <v>-0.86054107629581222</v>
      </c>
      <c r="BB7545" s="5"/>
      <c r="BC7545" s="5">
        <f t="shared" si="3535"/>
        <v>0.87191674363075256</v>
      </c>
      <c r="BD7545" s="5"/>
    </row>
    <row r="7546" spans="1:56" x14ac:dyDescent="0.5">
      <c r="A7546" s="14">
        <v>1642388400000</v>
      </c>
      <c r="B7546" s="25" t="d">
        <v>2022-01-17T03:00:00.000</v>
      </c>
      <c r="C7546" s="14" t="s">
        <v>10</v>
      </c>
      <c r="D7546" s="15">
        <v>3324.01</v>
      </c>
      <c r="E7546" s="15">
        <v>3328.01</v>
      </c>
      <c r="F7546" s="15">
        <v>3252</v>
      </c>
      <c r="G7546" s="15">
        <v>3256.05</v>
      </c>
      <c r="H7546" s="15">
        <v>98561.433000000005</v>
      </c>
      <c r="I7546" s="15">
        <v>324294323.60685003</v>
      </c>
      <c r="J7546" s="15">
        <v>111481</v>
      </c>
      <c r="K7546" s="16">
        <v>7544</v>
      </c>
      <c r="L7546" s="14">
        <f ca="1">IF(K7546&gt;=$BF$5,AVERAGE(G7546:OFFSET(G7546,-$BF$5+1,,,)),0)</f>
        <v>3256.05</v>
      </c>
      <c r="M7546" s="14">
        <f ca="1">IF(K7546&gt;=$BF$6,AVERAGE(G7546:OFFSET(G7546,-$BF$6+1,,,)),0)</f>
        <v>3307.5523333333322</v>
      </c>
      <c r="N7546" s="14">
        <f t="shared" ca="1" si="3520"/>
        <v>0</v>
      </c>
      <c r="O7546" s="14">
        <f t="shared" ca="1" si="3521"/>
        <v>-1</v>
      </c>
      <c r="P7546" s="14">
        <f t="shared" ca="1" si="3522"/>
        <v>-1</v>
      </c>
      <c r="Q7546" s="17">
        <f t="shared" ca="1" si="3547"/>
        <v>1224</v>
      </c>
      <c r="R7546" s="23">
        <f t="shared" ca="1" si="3548"/>
        <v>-83183.040000000037</v>
      </c>
      <c r="S7546" s="19">
        <f t="shared" ca="1" si="3549"/>
        <v>-2.0440458081004267E-2</v>
      </c>
      <c r="T7546" s="17">
        <f t="shared" ca="1" si="3545"/>
        <v>3986346.1100000055</v>
      </c>
      <c r="U7546" s="19">
        <f t="shared" ca="1" si="3525"/>
        <v>3.9863461100000053</v>
      </c>
      <c r="V7546" s="21">
        <f t="shared" ca="1" si="3526"/>
        <v>2.9863461100000053</v>
      </c>
      <c r="W7546" s="21">
        <f ca="1">MIN((T7546-MAX($T$3:T7546))/MAX($T$3:T7546),0)</f>
        <v>-0.28603770363639031</v>
      </c>
      <c r="X7546" s="22">
        <f t="shared" ca="1" si="3527"/>
        <v>-2.0442238267147972E-2</v>
      </c>
      <c r="Y7546" s="20">
        <f t="shared" ca="1" si="3536"/>
        <v>3390105.3750656038</v>
      </c>
      <c r="Z7546" s="21">
        <f t="shared" ca="1" si="3537"/>
        <v>2.3901053750656036</v>
      </c>
      <c r="AA7546" s="6">
        <f ca="1">Z7546-MAX($Z$3:Z7546)</f>
        <v>-1.7165067886420049</v>
      </c>
      <c r="AB7546" s="6">
        <f t="shared" ca="1" si="3538"/>
        <v>-2.0442238267147972E-2</v>
      </c>
      <c r="AC7546" s="11">
        <f t="shared" ca="1" si="3539"/>
        <v>3390.1053750656083</v>
      </c>
      <c r="AD7546" s="6">
        <f t="shared" ca="1" si="3540"/>
        <v>2.3901053750656085</v>
      </c>
      <c r="AE7546" s="6">
        <f ca="1">AD7546-MAX($AD$3:AD7546)</f>
        <v>-1.7165067886419929</v>
      </c>
      <c r="AF7546" s="45"/>
      <c r="AG7546" s="12">
        <f t="shared" ca="1" si="3528"/>
        <v>659</v>
      </c>
      <c r="AH7546" s="12">
        <f t="shared" ca="1" si="3546"/>
        <v>-44779.049999999879</v>
      </c>
      <c r="AI7546" s="39" cm="1">
        <f t="array" aca="1" ref="AI7546" ca="1">_xlfn.IFS(AND(P7545&gt;P7544,AG7546&gt;1),-(AG7546*G7545)*$BH$7, AND(P7545&lt;P7544,AG7546&lt;1),(AG7546*G7545)*$BH$7,P7545=P7544,0)</f>
        <v>0</v>
      </c>
      <c r="AJ7546" s="6">
        <f t="shared" ca="1" si="3529"/>
        <v>-2.0430142968825407E-2</v>
      </c>
      <c r="AK7546" s="17">
        <f t="shared" ca="1" si="3530"/>
        <v>2147033.8055599811</v>
      </c>
      <c r="AL7546" s="4">
        <f t="shared" ca="1" si="3523"/>
        <v>2.1470338055599814</v>
      </c>
      <c r="AM7546" s="36">
        <f t="shared" ca="1" si="3524"/>
        <v>1.1470338055599814</v>
      </c>
      <c r="AN7546" s="37">
        <f ca="1">MIN((AK7546-MAX($AK$3:AK7546))/MAX($AK$3:AK7546),0)</f>
        <v>-0.48875439361363471</v>
      </c>
      <c r="AO7546" s="43"/>
      <c r="AP7546" s="38">
        <f t="shared" ca="1" si="3531"/>
        <v>1051</v>
      </c>
      <c r="AQ7546" s="38">
        <f t="shared" ca="1" si="3541"/>
        <v>-71415.449999999808</v>
      </c>
      <c r="AR7546" s="38" cm="1">
        <f t="array" aca="1" ref="AR7546" ca="1">_xlfn.IFS(AND(P7545&gt;P7544,AP7546&gt;1),-(AP7546*G7545)*$BJ$7, AND(P7545&lt;P7544,AP7546&lt;1),(AP7546*G7545)*$BJ$7,P7545=P7544,0)</f>
        <v>0</v>
      </c>
      <c r="AS7546" s="41">
        <f t="shared" ca="1" si="3542"/>
        <v>-2.0442071400487715E-2</v>
      </c>
      <c r="AT7546" s="40">
        <f t="shared" ca="1" si="3543"/>
        <v>3422137.0672999811</v>
      </c>
      <c r="AU7546" s="37">
        <f t="shared" ca="1" si="3532"/>
        <v>3.4221370672999814</v>
      </c>
      <c r="AV7546" s="37">
        <f t="shared" ca="1" si="3533"/>
        <v>2.4221370672999814</v>
      </c>
      <c r="AW7546" s="37">
        <f ca="1">MIN((AT7546-MAX($AT$3:AT7546))/MAX($AT$3:AT7546),0)</f>
        <v>-0.34161042836433403</v>
      </c>
      <c r="AY7546" s="6">
        <f t="shared" si="3544"/>
        <v>-3.8266168089563513E-2</v>
      </c>
      <c r="AZ7546" s="5">
        <f t="shared" si="3534"/>
        <v>0.83365057554118904</v>
      </c>
      <c r="BA7546" s="6">
        <f>AZ7546-MAX($AZ$3:AZ7546)</f>
        <v>-0.89880724438537574</v>
      </c>
      <c r="BB7546" s="5"/>
      <c r="BC7546" s="5">
        <f t="shared" si="3535"/>
        <v>0.83365057554118904</v>
      </c>
      <c r="BD7546" s="5"/>
    </row>
    <row r="7547" spans="1:56" x14ac:dyDescent="0.5">
      <c r="A7547" s="14">
        <v>1642392000000</v>
      </c>
      <c r="B7547" s="25" t="d">
        <v>2022-01-17T03:59:59.99999979045242400</v>
      </c>
      <c r="C7547" s="14" t="s">
        <v>10</v>
      </c>
      <c r="D7547" s="15">
        <v>3256.06</v>
      </c>
      <c r="E7547" s="15">
        <v>3272.42</v>
      </c>
      <c r="F7547" s="15">
        <v>3246.76</v>
      </c>
      <c r="G7547" s="15">
        <v>3252.59</v>
      </c>
      <c r="H7547" s="15">
        <v>68785.342999999993</v>
      </c>
      <c r="I7547" s="15">
        <v>224413542.81287</v>
      </c>
      <c r="J7547" s="15">
        <v>93334</v>
      </c>
      <c r="K7547" s="16">
        <v>7545</v>
      </c>
      <c r="L7547" s="14">
        <f ca="1">IF(K7547&gt;=$BF$5,AVERAGE(G7547:OFFSET(G7547,-$BF$5+1,,,)),0)</f>
        <v>3252.59</v>
      </c>
      <c r="M7547" s="14">
        <f ca="1">IF(K7547&gt;=$BF$6,AVERAGE(G7547:OFFSET(G7547,-$BF$6+1,,,)),0)</f>
        <v>3306.4195555555543</v>
      </c>
      <c r="N7547" s="14">
        <f t="shared" ca="1" si="3520"/>
        <v>0</v>
      </c>
      <c r="O7547" s="14">
        <f t="shared" ca="1" si="3521"/>
        <v>-1</v>
      </c>
      <c r="P7547" s="14">
        <f t="shared" ca="1" si="3522"/>
        <v>-1</v>
      </c>
      <c r="Q7547" s="17">
        <f t="shared" ca="1" si="3547"/>
        <v>-1224</v>
      </c>
      <c r="R7547" s="23">
        <f t="shared" ca="1" si="3548"/>
        <v>4247.2799999997551</v>
      </c>
      <c r="S7547" s="19">
        <f t="shared" ca="1" si="3549"/>
        <v>1.0654569078548349E-3</v>
      </c>
      <c r="T7547" s="17">
        <f t="shared" ca="1" si="3545"/>
        <v>3990593.3900000053</v>
      </c>
      <c r="U7547" s="19">
        <f t="shared" ca="1" si="3525"/>
        <v>3.9905933900000052</v>
      </c>
      <c r="V7547" s="21">
        <f t="shared" ca="1" si="3526"/>
        <v>2.9905933900000052</v>
      </c>
      <c r="W7547" s="21">
        <f ca="1">MIN((T7547-MAX($T$3:T7547))/MAX($T$3:T7547),0)</f>
        <v>-0.28527700757578178</v>
      </c>
      <c r="X7547" s="22">
        <f t="shared" ca="1" si="3527"/>
        <v>1.0626372445140531E-3</v>
      </c>
      <c r="Y7547" s="20">
        <f t="shared" ca="1" si="3536"/>
        <v>3393707.8272999758</v>
      </c>
      <c r="Z7547" s="21">
        <f t="shared" ca="1" si="3537"/>
        <v>2.3937078272999757</v>
      </c>
      <c r="AA7547" s="6">
        <f ca="1">Z7547-MAX($Z$3:Z7547)</f>
        <v>-1.7129043364076328</v>
      </c>
      <c r="AB7547" s="6">
        <f t="shared" ca="1" si="3538"/>
        <v>1.0626372445140531E-3</v>
      </c>
      <c r="AC7547" s="11">
        <f t="shared" ca="1" si="3539"/>
        <v>3393.7078272999802</v>
      </c>
      <c r="AD7547" s="6">
        <f t="shared" ca="1" si="3540"/>
        <v>2.3937078272999801</v>
      </c>
      <c r="AE7547" s="6">
        <f ca="1">AD7547-MAX($AD$3:AD7547)</f>
        <v>-1.7129043364076213</v>
      </c>
      <c r="AF7547" s="45"/>
      <c r="AG7547" s="12">
        <f t="shared" ca="1" si="3528"/>
        <v>-658</v>
      </c>
      <c r="AH7547" s="12">
        <f t="shared" ca="1" si="3546"/>
        <v>2276.6800000000239</v>
      </c>
      <c r="AI7547" s="39" cm="1">
        <f t="array" aca="1" ref="AI7547" ca="1">_xlfn.IFS(AND(P7546&gt;P7545,AG7547&gt;1),-(AG7547*G7546)*$BH$7, AND(P7546&lt;P7545,AG7547&lt;1),(AG7547*G7546)*$BH$7,P7546=P7545,0)</f>
        <v>-4284.9618</v>
      </c>
      <c r="AJ7547" s="6">
        <f t="shared" ca="1" si="3529"/>
        <v>-9.353750252088759E-4</v>
      </c>
      <c r="AK7547" s="17">
        <f t="shared" ca="1" si="3530"/>
        <v>2145025.5237599812</v>
      </c>
      <c r="AL7547" s="4">
        <f t="shared" ca="1" si="3523"/>
        <v>2.1450255237599811</v>
      </c>
      <c r="AM7547" s="36">
        <f t="shared" ca="1" si="3524"/>
        <v>1.1450255237599811</v>
      </c>
      <c r="AN7547" s="37">
        <f ca="1">MIN((AK7547-MAX($AK$3:AK7547))/MAX($AK$3:AK7547),0)</f>
        <v>-0.48923259998559632</v>
      </c>
      <c r="AO7547" s="43"/>
      <c r="AP7547" s="38">
        <f t="shared" ca="1" si="3531"/>
        <v>-1050</v>
      </c>
      <c r="AQ7547" s="38">
        <f t="shared" ca="1" si="3541"/>
        <v>3633.0000000000382</v>
      </c>
      <c r="AR7547" s="38" cm="1">
        <f t="array" aca="1" ref="AR7547" ca="1">_xlfn.IFS(AND(P7546&gt;P7545,AP7547&gt;1),-(AP7547*G7546)*$BJ$7, AND(P7546&lt;P7545,AP7547&lt;1),(AP7547*G7546)*$BJ$7,P7546=P7545,0)</f>
        <v>-1709.42625</v>
      </c>
      <c r="AS7547" s="41">
        <f t="shared" ca="1" si="3542"/>
        <v>5.6209722526330932E-4</v>
      </c>
      <c r="AT7547" s="40">
        <f t="shared" ca="1" si="3543"/>
        <v>3424060.6410499811</v>
      </c>
      <c r="AU7547" s="37">
        <f t="shared" ca="1" si="3532"/>
        <v>3.424060641049981</v>
      </c>
      <c r="AV7547" s="37">
        <f t="shared" ca="1" si="3533"/>
        <v>2.424060641049981</v>
      </c>
      <c r="AW7547" s="37">
        <f ca="1">MIN((AT7547-MAX($AT$3:AT7547))/MAX($AT$3:AT7547),0)</f>
        <v>-0.34124034941297537</v>
      </c>
      <c r="AY7547" s="6">
        <f t="shared" si="3544"/>
        <v>-1.9485053949948039E-3</v>
      </c>
      <c r="AZ7547" s="5">
        <f t="shared" si="3534"/>
        <v>0.83170207014619424</v>
      </c>
      <c r="BA7547" s="6">
        <f>AZ7547-MAX($AZ$3:AZ7547)</f>
        <v>-0.90075574978037054</v>
      </c>
      <c r="BB7547" s="5"/>
      <c r="BC7547" s="5">
        <f t="shared" si="3535"/>
        <v>0.83170207014619424</v>
      </c>
      <c r="BD7547" s="5"/>
    </row>
    <row r="7548" spans="1:56" x14ac:dyDescent="0.5">
      <c r="A7548" s="14">
        <v>1642395600000</v>
      </c>
      <c r="B7548" s="25" t="d">
        <v>2022-01-17T05:00:00.00000020954757600</v>
      </c>
      <c r="C7548" s="14" t="s">
        <v>10</v>
      </c>
      <c r="D7548" s="15">
        <v>3252.59</v>
      </c>
      <c r="E7548" s="15">
        <v>3266.64</v>
      </c>
      <c r="F7548" s="15">
        <v>3235.11</v>
      </c>
      <c r="G7548" s="15">
        <v>3264.3</v>
      </c>
      <c r="H7548" s="15">
        <v>71727.039999999994</v>
      </c>
      <c r="I7548" s="15">
        <v>233012391.10824999</v>
      </c>
      <c r="J7548" s="15">
        <v>91079</v>
      </c>
      <c r="K7548" s="16">
        <v>7546</v>
      </c>
      <c r="L7548" s="14">
        <f ca="1">IF(K7548&gt;=$BF$5,AVERAGE(G7548:OFFSET(G7548,-$BF$5+1,,,)),0)</f>
        <v>3264.3</v>
      </c>
      <c r="M7548" s="14">
        <f ca="1">IF(K7548&gt;=$BF$6,AVERAGE(G7548:OFFSET(G7548,-$BF$6+1,,,)),0)</f>
        <v>3305.6631111111096</v>
      </c>
      <c r="N7548" s="14">
        <f t="shared" ca="1" si="3520"/>
        <v>0</v>
      </c>
      <c r="O7548" s="14">
        <f t="shared" ca="1" si="3521"/>
        <v>-1</v>
      </c>
      <c r="P7548" s="14">
        <f t="shared" ca="1" si="3522"/>
        <v>-1</v>
      </c>
      <c r="Q7548" s="17">
        <f t="shared" ca="1" si="3547"/>
        <v>-1224</v>
      </c>
      <c r="R7548" s="23">
        <f t="shared" ca="1" si="3548"/>
        <v>-14333.040000000045</v>
      </c>
      <c r="S7548" s="19">
        <f t="shared" ca="1" si="3549"/>
        <v>-3.5917064454416953E-3</v>
      </c>
      <c r="T7548" s="17">
        <f t="shared" ca="1" si="3545"/>
        <v>3976260.3500000052</v>
      </c>
      <c r="U7548" s="19">
        <f t="shared" ca="1" si="3525"/>
        <v>3.9762603500000053</v>
      </c>
      <c r="V7548" s="21">
        <f t="shared" ca="1" si="3526"/>
        <v>2.9762603500000053</v>
      </c>
      <c r="W7548" s="21">
        <f ca="1">MIN((T7548-MAX($T$3:T7548))/MAX($T$3:T7548),0)</f>
        <v>-0.28784408275437723</v>
      </c>
      <c r="X7548" s="22">
        <f t="shared" ca="1" si="3527"/>
        <v>-3.6002078343719823E-3</v>
      </c>
      <c r="Y7548" s="20">
        <f t="shared" ca="1" si="3536"/>
        <v>3381489.7737925607</v>
      </c>
      <c r="Z7548" s="21">
        <f t="shared" ca="1" si="3537"/>
        <v>2.3814897737925609</v>
      </c>
      <c r="AA7548" s="6">
        <f ca="1">Z7548-MAX($Z$3:Z7548)</f>
        <v>-1.7251223899150476</v>
      </c>
      <c r="AB7548" s="6">
        <f t="shared" ca="1" si="3538"/>
        <v>-3.6002078343719823E-3</v>
      </c>
      <c r="AC7548" s="11">
        <f t="shared" ca="1" si="3539"/>
        <v>3381.4897737925653</v>
      </c>
      <c r="AD7548" s="6">
        <f t="shared" ca="1" si="3540"/>
        <v>2.3814897737925653</v>
      </c>
      <c r="AE7548" s="6">
        <f ca="1">AD7548-MAX($AD$3:AD7548)</f>
        <v>-1.7251223899150361</v>
      </c>
      <c r="AF7548" s="45"/>
      <c r="AG7548" s="12">
        <f t="shared" ca="1" si="3528"/>
        <v>-658</v>
      </c>
      <c r="AH7548" s="12">
        <f t="shared" ca="1" si="3546"/>
        <v>-7705.1800000000239</v>
      </c>
      <c r="AI7548" s="39" cm="1">
        <f t="array" aca="1" ref="AI7548" ca="1">_xlfn.IFS(AND(P7547&gt;P7546,AG7548&gt;1),-(AG7548*G7547)*$BH$7, AND(P7547&lt;P7546,AG7548&lt;1),(AG7548*G7547)*$BH$7,P7547=P7546,0)</f>
        <v>0</v>
      </c>
      <c r="AJ7548" s="6">
        <f t="shared" ca="1" si="3529"/>
        <v>-3.5921157648948327E-3</v>
      </c>
      <c r="AK7548" s="17">
        <f t="shared" ca="1" si="3530"/>
        <v>2137320.343759981</v>
      </c>
      <c r="AL7548" s="4">
        <f t="shared" ca="1" si="3523"/>
        <v>2.1373203437599808</v>
      </c>
      <c r="AM7548" s="36">
        <f t="shared" ca="1" si="3524"/>
        <v>1.1373203437599808</v>
      </c>
      <c r="AN7548" s="37">
        <f ca="1">MIN((AK7548-MAX($AK$3:AK7548))/MAX($AK$3:AK7548),0)</f>
        <v>-0.49106733561538241</v>
      </c>
      <c r="AO7548" s="43"/>
      <c r="AP7548" s="38">
        <f t="shared" ca="1" si="3531"/>
        <v>-1050</v>
      </c>
      <c r="AQ7548" s="38">
        <f t="shared" ca="1" si="3541"/>
        <v>-12295.500000000038</v>
      </c>
      <c r="AR7548" s="38" cm="1">
        <f t="array" aca="1" ref="AR7548" ca="1">_xlfn.IFS(AND(P7547&gt;P7546,AP7548&gt;1),-(AP7548*G7547)*$BJ$7, AND(P7547&lt;P7546,AP7548&lt;1),(AP7548*G7547)*$BJ$7,P7547=P7546,0)</f>
        <v>0</v>
      </c>
      <c r="AS7548" s="41">
        <f t="shared" ca="1" si="3542"/>
        <v>-3.5909118701325476E-3</v>
      </c>
      <c r="AT7548" s="40">
        <f t="shared" ca="1" si="3543"/>
        <v>3411765.1410499811</v>
      </c>
      <c r="AU7548" s="37">
        <f t="shared" ca="1" si="3532"/>
        <v>3.411765141049981</v>
      </c>
      <c r="AV7548" s="37">
        <f t="shared" ca="1" si="3533"/>
        <v>2.411765141049981</v>
      </c>
      <c r="AW7548" s="37">
        <f ca="1">MIN((AT7548-MAX($AT$3:AT7548))/MAX($AT$3:AT7548),0)</f>
        <v>-0.34360589726183266</v>
      </c>
      <c r="AY7548" s="6">
        <f t="shared" si="3544"/>
        <v>6.594508143175748E-3</v>
      </c>
      <c r="AZ7548" s="5">
        <f t="shared" si="3534"/>
        <v>0.83829657828936999</v>
      </c>
      <c r="BA7548" s="6">
        <f>AZ7548-MAX($AZ$3:AZ7548)</f>
        <v>-0.89416124163719479</v>
      </c>
      <c r="BB7548" s="5"/>
      <c r="BC7548" s="5">
        <f t="shared" si="3535"/>
        <v>0.83829657828936999</v>
      </c>
      <c r="BD7548" s="5"/>
    </row>
    <row r="7549" spans="1:56" x14ac:dyDescent="0.5">
      <c r="A7549" s="14">
        <v>1642399200000</v>
      </c>
      <c r="B7549" s="25" t="d">
        <v>2022-01-17T06:00:00.000</v>
      </c>
      <c r="C7549" s="14" t="s">
        <v>10</v>
      </c>
      <c r="D7549" s="15">
        <v>3264.3</v>
      </c>
      <c r="E7549" s="15">
        <v>3281.52</v>
      </c>
      <c r="F7549" s="15">
        <v>3261.55</v>
      </c>
      <c r="G7549" s="15">
        <v>3272.06</v>
      </c>
      <c r="H7549" s="15">
        <v>41738.504999999997</v>
      </c>
      <c r="I7549" s="15">
        <v>136624689.96799999</v>
      </c>
      <c r="J7549" s="15">
        <v>64610</v>
      </c>
      <c r="K7549" s="16">
        <v>7547</v>
      </c>
      <c r="L7549" s="14">
        <f ca="1">IF(K7549&gt;=$BF$5,AVERAGE(G7549:OFFSET(G7549,-$BF$5+1,,,)),0)</f>
        <v>3272.06</v>
      </c>
      <c r="M7549" s="14">
        <f ca="1">IF(K7549&gt;=$BF$6,AVERAGE(G7549:OFFSET(G7549,-$BF$6+1,,,)),0)</f>
        <v>3304.6241111111094</v>
      </c>
      <c r="N7549" s="14">
        <f t="shared" ca="1" si="3520"/>
        <v>0</v>
      </c>
      <c r="O7549" s="14">
        <f t="shared" ca="1" si="3521"/>
        <v>-1</v>
      </c>
      <c r="P7549" s="14">
        <f t="shared" ca="1" si="3522"/>
        <v>-1</v>
      </c>
      <c r="Q7549" s="17">
        <f t="shared" ca="1" si="3547"/>
        <v>-1224</v>
      </c>
      <c r="R7549" s="23">
        <f t="shared" ca="1" si="3548"/>
        <v>-9498.2399999997106</v>
      </c>
      <c r="S7549" s="19">
        <f t="shared" ca="1" si="3549"/>
        <v>-2.3887369447525481E-3</v>
      </c>
      <c r="T7549" s="17">
        <f t="shared" ca="1" si="3545"/>
        <v>3966762.1100000055</v>
      </c>
      <c r="U7549" s="19">
        <f t="shared" ca="1" si="3525"/>
        <v>3.9667621100000057</v>
      </c>
      <c r="V7549" s="21">
        <f t="shared" ca="1" si="3526"/>
        <v>2.9667621100000057</v>
      </c>
      <c r="W7549" s="21">
        <f ca="1">MIN((T7549-MAX($T$3:T7549))/MAX($T$3:T7549),0)</f>
        <v>-0.28954523590432601</v>
      </c>
      <c r="X7549" s="22">
        <f t="shared" ca="1" si="3527"/>
        <v>-2.3772324847592952E-3</v>
      </c>
      <c r="Y7549" s="20">
        <f t="shared" ca="1" si="3536"/>
        <v>3373451.1864554198</v>
      </c>
      <c r="Z7549" s="21">
        <f t="shared" ca="1" si="3537"/>
        <v>2.3734511864554197</v>
      </c>
      <c r="AA7549" s="6">
        <f ca="1">Z7549-MAX($Z$3:Z7549)</f>
        <v>-1.7331609772521888</v>
      </c>
      <c r="AB7549" s="6">
        <f t="shared" ca="1" si="3538"/>
        <v>-2.3772324847592952E-3</v>
      </c>
      <c r="AC7549" s="11">
        <f t="shared" ca="1" si="3539"/>
        <v>3373.4511864554242</v>
      </c>
      <c r="AD7549" s="6">
        <f t="shared" ca="1" si="3540"/>
        <v>2.3734511864554242</v>
      </c>
      <c r="AE7549" s="6">
        <f ca="1">AD7549-MAX($AD$3:AD7549)</f>
        <v>-1.7331609772521772</v>
      </c>
      <c r="AF7549" s="45"/>
      <c r="AG7549" s="12">
        <f t="shared" ca="1" si="3528"/>
        <v>-658</v>
      </c>
      <c r="AH7549" s="12">
        <f t="shared" ca="1" si="3546"/>
        <v>-5106.0799999998444</v>
      </c>
      <c r="AI7549" s="39" cm="1">
        <f t="array" aca="1" ref="AI7549" ca="1">_xlfn.IFS(AND(P7548&gt;P7547,AG7549&gt;1),-(AG7549*G7548)*$BH$7, AND(P7548&lt;P7547,AG7549&lt;1),(AG7549*G7548)*$BH$7,P7548=P7547,0)</f>
        <v>0</v>
      </c>
      <c r="AJ7549" s="6">
        <f t="shared" ca="1" si="3529"/>
        <v>-2.3890101523186794E-3</v>
      </c>
      <c r="AK7549" s="17">
        <f t="shared" ca="1" si="3530"/>
        <v>2132214.2637599809</v>
      </c>
      <c r="AL7549" s="4">
        <f t="shared" ca="1" si="3523"/>
        <v>2.1322142637599808</v>
      </c>
      <c r="AM7549" s="36">
        <f t="shared" ca="1" si="3524"/>
        <v>1.1322142637599808</v>
      </c>
      <c r="AN7549" s="37">
        <f ca="1">MIN((AK7549-MAX($AK$3:AK7549))/MAX($AK$3:AK7549),0)</f>
        <v>-0.49228318091744394</v>
      </c>
      <c r="AO7549" s="43"/>
      <c r="AP7549" s="38">
        <f t="shared" ca="1" si="3531"/>
        <v>-1050</v>
      </c>
      <c r="AQ7549" s="38">
        <f t="shared" ca="1" si="3541"/>
        <v>-8147.9999999997517</v>
      </c>
      <c r="AR7549" s="38" cm="1">
        <f t="array" aca="1" ref="AR7549" ca="1">_xlfn.IFS(AND(P7548&gt;P7547,AP7549&gt;1),-(AP7549*G7548)*$BJ$7, AND(P7548&lt;P7547,AP7549&lt;1),(AP7549*G7548)*$BJ$7,P7548=P7547,0)</f>
        <v>0</v>
      </c>
      <c r="AS7549" s="41">
        <f t="shared" ca="1" si="3542"/>
        <v>-2.3882065919379725E-3</v>
      </c>
      <c r="AT7549" s="40">
        <f t="shared" ca="1" si="3543"/>
        <v>3403617.1410499816</v>
      </c>
      <c r="AU7549" s="37">
        <f t="shared" ca="1" si="3532"/>
        <v>3.4036171410499816</v>
      </c>
      <c r="AV7549" s="37">
        <f t="shared" ca="1" si="3533"/>
        <v>2.4036171410499816</v>
      </c>
      <c r="AW7549" s="37">
        <f ca="1">MIN((AT7549-MAX($AT$3:AT7549))/MAX($AT$3:AT7549),0)</f>
        <v>-0.34517350198490115</v>
      </c>
      <c r="AY7549" s="6">
        <f t="shared" si="3544"/>
        <v>4.3700583425313466E-3</v>
      </c>
      <c r="AZ7549" s="5">
        <f t="shared" si="3534"/>
        <v>0.84266663663190133</v>
      </c>
      <c r="BA7549" s="6">
        <f>AZ7549-MAX($AZ$3:AZ7549)</f>
        <v>-0.88979118329466345</v>
      </c>
      <c r="BB7549" s="5"/>
      <c r="BC7549" s="5">
        <f t="shared" si="3535"/>
        <v>0.84266663663190133</v>
      </c>
      <c r="BD7549" s="5"/>
    </row>
    <row r="7550" spans="1:56" x14ac:dyDescent="0.5">
      <c r="A7550" s="14">
        <v>1642402800000</v>
      </c>
      <c r="B7550" s="25" t="d">
        <v>2022-01-17T06:59:59.99999979045242400</v>
      </c>
      <c r="C7550" s="14" t="s">
        <v>10</v>
      </c>
      <c r="D7550" s="15">
        <v>3272.04</v>
      </c>
      <c r="E7550" s="15">
        <v>3298.36</v>
      </c>
      <c r="F7550" s="15">
        <v>3269.1</v>
      </c>
      <c r="G7550" s="15">
        <v>3269.87</v>
      </c>
      <c r="H7550" s="15">
        <v>49409.334000000003</v>
      </c>
      <c r="I7550" s="15">
        <v>162290198.73978001</v>
      </c>
      <c r="J7550" s="15">
        <v>70671</v>
      </c>
      <c r="K7550" s="16">
        <v>7548</v>
      </c>
      <c r="L7550" s="14">
        <f ca="1">IF(K7550&gt;=$BF$5,AVERAGE(G7550:OFFSET(G7550,-$BF$5+1,,,)),0)</f>
        <v>3269.87</v>
      </c>
      <c r="M7550" s="14">
        <f ca="1">IF(K7550&gt;=$BF$6,AVERAGE(G7550:OFFSET(G7550,-$BF$6+1,,,)),0)</f>
        <v>3303.5044444444429</v>
      </c>
      <c r="N7550" s="14">
        <f t="shared" ca="1" si="3520"/>
        <v>0</v>
      </c>
      <c r="O7550" s="14">
        <f t="shared" ca="1" si="3521"/>
        <v>-1</v>
      </c>
      <c r="P7550" s="14">
        <f t="shared" ca="1" si="3522"/>
        <v>-1</v>
      </c>
      <c r="Q7550" s="17">
        <f t="shared" ca="1" si="3547"/>
        <v>-1224</v>
      </c>
      <c r="R7550" s="23">
        <f t="shared" ca="1" si="3548"/>
        <v>2656.0800000000891</v>
      </c>
      <c r="S7550" s="19">
        <f t="shared" ca="1" si="3549"/>
        <v>6.6958388891137351E-4</v>
      </c>
      <c r="T7550" s="17">
        <f t="shared" ca="1" si="3545"/>
        <v>3969418.1900000055</v>
      </c>
      <c r="U7550" s="19">
        <f t="shared" ca="1" si="3525"/>
        <v>3.9694181900000056</v>
      </c>
      <c r="V7550" s="21">
        <f t="shared" ca="1" si="3526"/>
        <v>2.9694181900000056</v>
      </c>
      <c r="W7550" s="21">
        <f ca="1">MIN((T7550-MAX($T$3:T7550))/MAX($T$3:T7550),0)</f>
        <v>-0.2890695268404872</v>
      </c>
      <c r="X7550" s="22">
        <f t="shared" ca="1" si="3527"/>
        <v>6.693031301382435E-4</v>
      </c>
      <c r="Y7550" s="20">
        <f t="shared" ca="1" si="3536"/>
        <v>3375709.0478938827</v>
      </c>
      <c r="Z7550" s="21">
        <f t="shared" ca="1" si="3537"/>
        <v>2.3757090478938827</v>
      </c>
      <c r="AA7550" s="6">
        <f ca="1">Z7550-MAX($Z$3:Z7550)</f>
        <v>-1.7309031158137258</v>
      </c>
      <c r="AB7550" s="6">
        <f t="shared" ca="1" si="3538"/>
        <v>6.693031301382435E-4</v>
      </c>
      <c r="AC7550" s="11">
        <f t="shared" ca="1" si="3539"/>
        <v>3375.7090478938876</v>
      </c>
      <c r="AD7550" s="6">
        <f t="shared" ca="1" si="3540"/>
        <v>2.3757090478938876</v>
      </c>
      <c r="AE7550" s="6">
        <f ca="1">AD7550-MAX($AD$3:AD7550)</f>
        <v>-1.7309031158137138</v>
      </c>
      <c r="AF7550" s="45"/>
      <c r="AG7550" s="12">
        <f t="shared" ca="1" si="3528"/>
        <v>-658</v>
      </c>
      <c r="AH7550" s="12">
        <f t="shared" ca="1" si="3546"/>
        <v>1441.0200000000359</v>
      </c>
      <c r="AI7550" s="39" cm="1">
        <f t="array" aca="1" ref="AI7550" ca="1">_xlfn.IFS(AND(P7549&gt;P7548,AG7550&gt;1),-(AG7550*G7549)*$BH$7, AND(P7549&lt;P7548,AG7550&lt;1),(AG7550*G7549)*$BH$7,P7549=P7548,0)</f>
        <v>0</v>
      </c>
      <c r="AJ7550" s="6">
        <f t="shared" ca="1" si="3529"/>
        <v>6.7583264238131396E-4</v>
      </c>
      <c r="AK7550" s="17">
        <f t="shared" ca="1" si="3530"/>
        <v>2133655.2837599809</v>
      </c>
      <c r="AL7550" s="4">
        <f t="shared" ca="1" si="3523"/>
        <v>2.1336552837599809</v>
      </c>
      <c r="AM7550" s="36">
        <f t="shared" ca="1" si="3524"/>
        <v>1.1336552837599809</v>
      </c>
      <c r="AN7550" s="37">
        <f ca="1">MIN((AK7550-MAX($AK$3:AK7550))/MAX($AK$3:AK7550),0)</f>
        <v>-0.49194004931802193</v>
      </c>
      <c r="AO7550" s="43"/>
      <c r="AP7550" s="38">
        <f t="shared" ca="1" si="3531"/>
        <v>-1050</v>
      </c>
      <c r="AQ7550" s="38">
        <f t="shared" ca="1" si="3541"/>
        <v>2299.5000000000573</v>
      </c>
      <c r="AR7550" s="38" cm="1">
        <f t="array" aca="1" ref="AR7550" ca="1">_xlfn.IFS(AND(P7549&gt;P7548,AP7550&gt;1),-(AP7550*G7549)*$BJ$7, AND(P7549&lt;P7548,AP7550&lt;1),(AP7550*G7549)*$BJ$7,P7549=P7548,0)</f>
        <v>0</v>
      </c>
      <c r="AS7550" s="41">
        <f t="shared" ca="1" si="3542"/>
        <v>6.7560477712563306E-4</v>
      </c>
      <c r="AT7550" s="40">
        <f t="shared" ca="1" si="3543"/>
        <v>3405916.6410499816</v>
      </c>
      <c r="AU7550" s="37">
        <f t="shared" ca="1" si="3532"/>
        <v>3.4059166410499815</v>
      </c>
      <c r="AV7550" s="37">
        <f t="shared" ca="1" si="3533"/>
        <v>2.4059166410499815</v>
      </c>
      <c r="AW7550" s="37">
        <f ca="1">MIN((AT7550-MAX($AT$3:AT7550))/MAX($AT$3:AT7550),0)</f>
        <v>-0.34473109807465369</v>
      </c>
      <c r="AY7550" s="6">
        <f t="shared" si="3544"/>
        <v>-1.2333025476989334E-3</v>
      </c>
      <c r="AZ7550" s="5">
        <f t="shared" si="3534"/>
        <v>0.8414333340842024</v>
      </c>
      <c r="BA7550" s="6">
        <f>AZ7550-MAX($AZ$3:AZ7550)</f>
        <v>-0.89102448584236238</v>
      </c>
      <c r="BB7550" s="5"/>
      <c r="BC7550" s="5">
        <f t="shared" si="3535"/>
        <v>0.8414333340842024</v>
      </c>
      <c r="BD7550" s="5"/>
    </row>
    <row r="7551" spans="1:56" x14ac:dyDescent="0.5">
      <c r="A7551" s="14">
        <v>1642406400000</v>
      </c>
      <c r="B7551" s="25" t="d">
        <v>2022-01-17T08:00:00.00000020954757600</v>
      </c>
      <c r="C7551" s="14" t="s">
        <v>10</v>
      </c>
      <c r="D7551" s="15">
        <v>3269.87</v>
      </c>
      <c r="E7551" s="15">
        <v>3276.82</v>
      </c>
      <c r="F7551" s="15">
        <v>3249.85</v>
      </c>
      <c r="G7551" s="15">
        <v>3270.16</v>
      </c>
      <c r="H7551" s="15">
        <v>64894.463000000003</v>
      </c>
      <c r="I7551" s="15">
        <v>211775460.66065001</v>
      </c>
      <c r="J7551" s="15">
        <v>81084</v>
      </c>
      <c r="K7551" s="16">
        <v>7549</v>
      </c>
      <c r="L7551" s="14">
        <f ca="1">IF(K7551&gt;=$BF$5,AVERAGE(G7551:OFFSET(G7551,-$BF$5+1,,,)),0)</f>
        <v>3270.16</v>
      </c>
      <c r="M7551" s="14">
        <f ca="1">IF(K7551&gt;=$BF$6,AVERAGE(G7551:OFFSET(G7551,-$BF$6+1,,,)),0)</f>
        <v>3302.2356666666656</v>
      </c>
      <c r="N7551" s="14">
        <f t="shared" ca="1" si="3520"/>
        <v>0</v>
      </c>
      <c r="O7551" s="14">
        <f t="shared" ca="1" si="3521"/>
        <v>-1</v>
      </c>
      <c r="P7551" s="14">
        <f t="shared" ca="1" si="3522"/>
        <v>-1</v>
      </c>
      <c r="Q7551" s="17">
        <f t="shared" ca="1" si="3547"/>
        <v>-1224</v>
      </c>
      <c r="R7551" s="23">
        <f t="shared" ca="1" si="3548"/>
        <v>-354.95999999995547</v>
      </c>
      <c r="S7551" s="19">
        <f t="shared" ca="1" si="3549"/>
        <v>-8.9423684532456625E-5</v>
      </c>
      <c r="T7551" s="17">
        <f t="shared" ca="1" si="3545"/>
        <v>3969063.2300000056</v>
      </c>
      <c r="U7551" s="19">
        <f t="shared" ca="1" si="3525"/>
        <v>3.9690632300000055</v>
      </c>
      <c r="V7551" s="21">
        <f t="shared" ca="1" si="3526"/>
        <v>2.9690632300000055</v>
      </c>
      <c r="W7551" s="21">
        <f ca="1">MIN((T7551-MAX($T$3:T7551))/MAX($T$3:T7551),0)</f>
        <v>-0.28913310086284355</v>
      </c>
      <c r="X7551" s="22">
        <f t="shared" ca="1" si="3527"/>
        <v>-8.8688541134640531E-5</v>
      </c>
      <c r="Y7551" s="20">
        <f t="shared" ca="1" si="3536"/>
        <v>3375409.66118313</v>
      </c>
      <c r="Z7551" s="21">
        <f t="shared" ca="1" si="3537"/>
        <v>2.3754096611831299</v>
      </c>
      <c r="AA7551" s="6">
        <f ca="1">Z7551-MAX($Z$3:Z7551)</f>
        <v>-1.7312025025244786</v>
      </c>
      <c r="AB7551" s="6">
        <f t="shared" ca="1" si="3538"/>
        <v>-8.8688541134640531E-5</v>
      </c>
      <c r="AC7551" s="11">
        <f t="shared" ca="1" si="3539"/>
        <v>3375.4096611831351</v>
      </c>
      <c r="AD7551" s="6">
        <f t="shared" ca="1" si="3540"/>
        <v>2.3754096611831352</v>
      </c>
      <c r="AE7551" s="6">
        <f ca="1">AD7551-MAX($AD$3:AD7551)</f>
        <v>-1.7312025025244662</v>
      </c>
      <c r="AF7551" s="45"/>
      <c r="AG7551" s="12">
        <f t="shared" ca="1" si="3528"/>
        <v>-658</v>
      </c>
      <c r="AH7551" s="12">
        <f t="shared" ca="1" si="3546"/>
        <v>-190.81999999997606</v>
      </c>
      <c r="AI7551" s="39" cm="1">
        <f t="array" aca="1" ref="AI7551" ca="1">_xlfn.IFS(AND(P7550&gt;P7549,AG7551&gt;1),-(AG7551*G7550)*$BH$7, AND(P7550&lt;P7549,AG7551&lt;1),(AG7551*G7550)*$BH$7,P7550=P7549,0)</f>
        <v>0</v>
      </c>
      <c r="AJ7551" s="6">
        <f t="shared" ca="1" si="3529"/>
        <v>-8.9433378227671468E-5</v>
      </c>
      <c r="AK7551" s="17">
        <f t="shared" ca="1" si="3530"/>
        <v>2133464.4637599811</v>
      </c>
      <c r="AL7551" s="4">
        <f t="shared" ca="1" si="3523"/>
        <v>2.1334644637599811</v>
      </c>
      <c r="AM7551" s="36">
        <f t="shared" ca="1" si="3524"/>
        <v>1.1334644637599811</v>
      </c>
      <c r="AN7551" s="37">
        <f ca="1">MIN((AK7551-MAX($AK$3:AK7551))/MAX($AK$3:AK7551),0)</f>
        <v>-0.49198548683575355</v>
      </c>
      <c r="AO7551" s="43"/>
      <c r="AP7551" s="38">
        <f t="shared" ca="1" si="3531"/>
        <v>-1050</v>
      </c>
      <c r="AQ7551" s="38">
        <f t="shared" ca="1" si="3541"/>
        <v>-304.4999999999618</v>
      </c>
      <c r="AR7551" s="38" cm="1">
        <f t="array" aca="1" ref="AR7551" ca="1">_xlfn.IFS(AND(P7550&gt;P7549,AP7551&gt;1),-(AP7551*G7550)*$BJ$7, AND(P7550&lt;P7549,AP7551&lt;1),(AP7551*G7550)*$BJ$7,P7550=P7549,0)</f>
        <v>0</v>
      </c>
      <c r="AS7551" s="41">
        <f t="shared" ca="1" si="3542"/>
        <v>-8.9403245026598781E-5</v>
      </c>
      <c r="AT7551" s="40">
        <f t="shared" ca="1" si="3543"/>
        <v>3405612.1410499816</v>
      </c>
      <c r="AU7551" s="37">
        <f t="shared" ca="1" si="3532"/>
        <v>3.4056121410499816</v>
      </c>
      <c r="AV7551" s="37">
        <f t="shared" ca="1" si="3533"/>
        <v>2.4056121410499816</v>
      </c>
      <c r="AW7551" s="37">
        <f ca="1">MIN((AT7551-MAX($AT$3:AT7551))/MAX($AT$3:AT7551),0)</f>
        <v>-0.34478968124085085</v>
      </c>
      <c r="AY7551" s="6">
        <f t="shared" si="3544"/>
        <v>1.633140359966756E-4</v>
      </c>
      <c r="AZ7551" s="5">
        <f t="shared" si="3534"/>
        <v>0.84159664812019908</v>
      </c>
      <c r="BA7551" s="6">
        <f>AZ7551-MAX($AZ$3:AZ7551)</f>
        <v>-0.8908611718063657</v>
      </c>
      <c r="BB7551" s="5"/>
      <c r="BC7551" s="5">
        <f t="shared" si="3535"/>
        <v>0.84159664812019908</v>
      </c>
      <c r="BD7551" s="5"/>
    </row>
    <row r="7552" spans="1:56" x14ac:dyDescent="0.5">
      <c r="A7552" s="14">
        <v>1642410000000</v>
      </c>
      <c r="B7552" s="25" t="d">
        <v>2022-01-17T09:00:00.000</v>
      </c>
      <c r="C7552" s="14" t="s">
        <v>10</v>
      </c>
      <c r="D7552" s="15">
        <v>3270.15</v>
      </c>
      <c r="E7552" s="15">
        <v>3280.51</v>
      </c>
      <c r="F7552" s="15">
        <v>3261.25</v>
      </c>
      <c r="G7552" s="15">
        <v>3271.41</v>
      </c>
      <c r="H7552" s="15">
        <v>41402.392999999996</v>
      </c>
      <c r="I7552" s="15">
        <v>135407960.74059999</v>
      </c>
      <c r="J7552" s="15">
        <v>52483</v>
      </c>
      <c r="K7552" s="16">
        <v>7550</v>
      </c>
      <c r="L7552" s="14">
        <f ca="1">IF(K7552&gt;=$BF$5,AVERAGE(G7552:OFFSET(G7552,-$BF$5+1,,,)),0)</f>
        <v>3271.41</v>
      </c>
      <c r="M7552" s="14">
        <f ca="1">IF(K7552&gt;=$BF$6,AVERAGE(G7552:OFFSET(G7552,-$BF$6+1,,,)),0)</f>
        <v>3301.9156666666649</v>
      </c>
      <c r="N7552" s="14">
        <f t="shared" ca="1" si="3520"/>
        <v>0</v>
      </c>
      <c r="O7552" s="14">
        <f t="shared" ca="1" si="3521"/>
        <v>-1</v>
      </c>
      <c r="P7552" s="14">
        <f t="shared" ca="1" si="3522"/>
        <v>-1</v>
      </c>
      <c r="Q7552" s="17">
        <f t="shared" ca="1" si="3547"/>
        <v>-1224</v>
      </c>
      <c r="R7552" s="23">
        <f t="shared" ca="1" si="3548"/>
        <v>-1542.2399999997106</v>
      </c>
      <c r="S7552" s="19">
        <f t="shared" ca="1" si="3549"/>
        <v>-3.8856523835215101E-4</v>
      </c>
      <c r="T7552" s="17">
        <f t="shared" ca="1" si="3545"/>
        <v>3967520.9900000058</v>
      </c>
      <c r="U7552" s="19">
        <f t="shared" ca="1" si="3525"/>
        <v>3.9675209900000059</v>
      </c>
      <c r="V7552" s="21">
        <f t="shared" ca="1" si="3526"/>
        <v>2.9675209900000059</v>
      </c>
      <c r="W7552" s="21">
        <f ca="1">MIN((T7552-MAX($T$3:T7552))/MAX($T$3:T7552),0)</f>
        <v>-0.28940931902894346</v>
      </c>
      <c r="X7552" s="22">
        <f t="shared" ca="1" si="3527"/>
        <v>-3.822442938572479E-4</v>
      </c>
      <c r="Y7552" s="20">
        <f t="shared" ca="1" si="3536"/>
        <v>3374119.430100712</v>
      </c>
      <c r="Z7552" s="21">
        <f t="shared" ca="1" si="3537"/>
        <v>2.3741194301007118</v>
      </c>
      <c r="AA7552" s="6">
        <f ca="1">Z7552-MAX($Z$3:Z7552)</f>
        <v>-1.7324927336068967</v>
      </c>
      <c r="AB7552" s="6">
        <f t="shared" ca="1" si="3538"/>
        <v>-3.822442938572479E-4</v>
      </c>
      <c r="AC7552" s="11">
        <f t="shared" ca="1" si="3539"/>
        <v>3374.1194301007172</v>
      </c>
      <c r="AD7552" s="6">
        <f t="shared" ca="1" si="3540"/>
        <v>2.3741194301007171</v>
      </c>
      <c r="AE7552" s="6">
        <f ca="1">AD7552-MAX($AD$3:AD7552)</f>
        <v>-1.7324927336068843</v>
      </c>
      <c r="AF7552" s="45"/>
      <c r="AG7552" s="12">
        <f t="shared" ca="1" si="3528"/>
        <v>-658</v>
      </c>
      <c r="AH7552" s="12">
        <f t="shared" ca="1" si="3546"/>
        <v>-822.5</v>
      </c>
      <c r="AI7552" s="39" cm="1">
        <f t="array" aca="1" ref="AI7552" ca="1">_xlfn.IFS(AND(P7551&gt;P7550,AG7552&gt;1),-(AG7552*G7551)*$BH$7, AND(P7551&lt;P7550,AG7552&lt;1),(AG7552*G7551)*$BH$7,P7551=P7550,0)</f>
        <v>0</v>
      </c>
      <c r="AJ7552" s="6">
        <f t="shared" ca="1" si="3529"/>
        <v>-3.8552317789743737E-4</v>
      </c>
      <c r="AK7552" s="17">
        <f t="shared" ca="1" si="3530"/>
        <v>2132641.9637599811</v>
      </c>
      <c r="AL7552" s="4">
        <f t="shared" ca="1" si="3523"/>
        <v>2.1326419637599812</v>
      </c>
      <c r="AM7552" s="36">
        <f t="shared" ca="1" si="3524"/>
        <v>1.1326419637599812</v>
      </c>
      <c r="AN7552" s="37">
        <f ca="1">MIN((AK7552-MAX($AK$3:AK7552))/MAX($AK$3:AK7552),0)</f>
        <v>-0.49218133820528664</v>
      </c>
      <c r="AO7552" s="43"/>
      <c r="AP7552" s="38">
        <f t="shared" ca="1" si="3531"/>
        <v>-1050</v>
      </c>
      <c r="AQ7552" s="38">
        <f t="shared" ca="1" si="3541"/>
        <v>-1312.5</v>
      </c>
      <c r="AR7552" s="38" cm="1">
        <f t="array" aca="1" ref="AR7552" ca="1">_xlfn.IFS(AND(P7551&gt;P7550,AP7552&gt;1),-(AP7552*G7551)*$BJ$7, AND(P7551&lt;P7550,AP7552&lt;1),(AP7552*G7551)*$BJ$7,P7551=P7550,0)</f>
        <v>0</v>
      </c>
      <c r="AS7552" s="41">
        <f t="shared" ca="1" si="3542"/>
        <v>-3.8539327017883611E-4</v>
      </c>
      <c r="AT7552" s="40">
        <f t="shared" ca="1" si="3543"/>
        <v>3404299.6410499816</v>
      </c>
      <c r="AU7552" s="37">
        <f t="shared" ca="1" si="3532"/>
        <v>3.4042996410499815</v>
      </c>
      <c r="AV7552" s="37">
        <f t="shared" ca="1" si="3533"/>
        <v>2.4042996410499815</v>
      </c>
      <c r="AW7552" s="37">
        <f ca="1">MIN((AT7552-MAX($AT$3:AT7552))/MAX($AT$3:AT7552),0)</f>
        <v>-0.34504219488825233</v>
      </c>
      <c r="AY7552" s="6">
        <f t="shared" si="3544"/>
        <v>7.0393981033045616E-4</v>
      </c>
      <c r="AZ7552" s="5">
        <f t="shared" si="3534"/>
        <v>0.84230058793052953</v>
      </c>
      <c r="BA7552" s="6">
        <f>AZ7552-MAX($AZ$3:AZ7552)</f>
        <v>-0.89015723199603525</v>
      </c>
      <c r="BB7552" s="5"/>
      <c r="BC7552" s="5">
        <f t="shared" si="3535"/>
        <v>0.84230058793052953</v>
      </c>
      <c r="BD7552" s="5"/>
    </row>
    <row r="7553" spans="1:56" x14ac:dyDescent="0.5">
      <c r="A7553" s="14">
        <v>1642413600000</v>
      </c>
      <c r="B7553" s="25" t="d">
        <v>2022-01-17T09:59:59.99999979045242400</v>
      </c>
      <c r="C7553" s="14" t="s">
        <v>10</v>
      </c>
      <c r="D7553" s="15">
        <v>3271.42</v>
      </c>
      <c r="E7553" s="15">
        <v>3276.8</v>
      </c>
      <c r="F7553" s="15">
        <v>3252.46</v>
      </c>
      <c r="G7553" s="15">
        <v>3271.42</v>
      </c>
      <c r="H7553" s="15">
        <v>43903.847000000002</v>
      </c>
      <c r="I7553" s="15">
        <v>143341393.17576</v>
      </c>
      <c r="J7553" s="15">
        <v>57168</v>
      </c>
      <c r="K7553" s="16">
        <v>7551</v>
      </c>
      <c r="L7553" s="14">
        <f ca="1">IF(K7553&gt;=$BF$5,AVERAGE(G7553:OFFSET(G7553,-$BF$5+1,,,)),0)</f>
        <v>3271.42</v>
      </c>
      <c r="M7553" s="14">
        <f ca="1">IF(K7553&gt;=$BF$6,AVERAGE(G7553:OFFSET(G7553,-$BF$6+1,,,)),0)</f>
        <v>3301.5928888888866</v>
      </c>
      <c r="N7553" s="14">
        <f t="shared" ca="1" si="3520"/>
        <v>0</v>
      </c>
      <c r="O7553" s="14">
        <f t="shared" ca="1" si="3521"/>
        <v>-1</v>
      </c>
      <c r="P7553" s="14">
        <f t="shared" ca="1" si="3522"/>
        <v>-1</v>
      </c>
      <c r="Q7553" s="17">
        <f t="shared" ca="1" si="3547"/>
        <v>-1224</v>
      </c>
      <c r="R7553" s="23">
        <f t="shared" ca="1" si="3548"/>
        <v>0</v>
      </c>
      <c r="S7553" s="19">
        <f t="shared" ca="1" si="3549"/>
        <v>0</v>
      </c>
      <c r="T7553" s="17">
        <f t="shared" ca="1" si="3545"/>
        <v>3967520.9900000058</v>
      </c>
      <c r="U7553" s="19">
        <f t="shared" ca="1" si="3525"/>
        <v>3.9675209900000059</v>
      </c>
      <c r="V7553" s="21">
        <f t="shared" ca="1" si="3526"/>
        <v>2.9675209900000059</v>
      </c>
      <c r="W7553" s="21">
        <f ca="1">MIN((T7553-MAX($T$3:T7553))/MAX($T$3:T7553),0)</f>
        <v>-0.28940931902894346</v>
      </c>
      <c r="X7553" s="22">
        <f t="shared" ca="1" si="3527"/>
        <v>-3.0567859119479124E-6</v>
      </c>
      <c r="Y7553" s="20">
        <f t="shared" ca="1" si="3536"/>
        <v>3374109.116139973</v>
      </c>
      <c r="Z7553" s="21">
        <f t="shared" ca="1" si="3537"/>
        <v>2.374109116139973</v>
      </c>
      <c r="AA7553" s="6">
        <f ca="1">Z7553-MAX($Z$3:Z7553)</f>
        <v>-1.7325030475676355</v>
      </c>
      <c r="AB7553" s="6">
        <f t="shared" ca="1" si="3538"/>
        <v>-3.0567859119479124E-6</v>
      </c>
      <c r="AC7553" s="11">
        <f t="shared" ca="1" si="3539"/>
        <v>3374.1091161399781</v>
      </c>
      <c r="AD7553" s="6">
        <f t="shared" ca="1" si="3540"/>
        <v>2.3741091161399783</v>
      </c>
      <c r="AE7553" s="6">
        <f ca="1">AD7553-MAX($AD$3:AD7553)</f>
        <v>-1.7325030475676231</v>
      </c>
      <c r="AF7553" s="45"/>
      <c r="AG7553" s="12">
        <f t="shared" ca="1" si="3528"/>
        <v>-658</v>
      </c>
      <c r="AH7553" s="12">
        <f t="shared" ca="1" si="3546"/>
        <v>-6.5800000001436274</v>
      </c>
      <c r="AI7553" s="39" cm="1">
        <f t="array" aca="1" ref="AI7553" ca="1">_xlfn.IFS(AND(P7552&gt;P7551,AG7553&gt;1),-(AG7553*G7552)*$BH$7, AND(P7552&lt;P7551,AG7553&lt;1),(AG7553*G7552)*$BH$7,P7552=P7551,0)</f>
        <v>0</v>
      </c>
      <c r="AJ7553" s="6">
        <f t="shared" ca="1" si="3529"/>
        <v>-3.0853749067858894E-6</v>
      </c>
      <c r="AK7553" s="17">
        <f t="shared" ca="1" si="3530"/>
        <v>2132635.383759981</v>
      </c>
      <c r="AL7553" s="4">
        <f t="shared" ca="1" si="3523"/>
        <v>2.1326353837599812</v>
      </c>
      <c r="AM7553" s="36">
        <f t="shared" ca="1" si="3524"/>
        <v>1.1326353837599812</v>
      </c>
      <c r="AN7553" s="37">
        <f ca="1">MIN((AK7553-MAX($AK$3:AK7553))/MAX($AK$3:AK7553),0)</f>
        <v>-0.49218290501624296</v>
      </c>
      <c r="AO7553" s="43"/>
      <c r="AP7553" s="38">
        <f t="shared" ca="1" si="3531"/>
        <v>-1050</v>
      </c>
      <c r="AQ7553" s="38">
        <f t="shared" ca="1" si="3541"/>
        <v>-10.500000000229193</v>
      </c>
      <c r="AR7553" s="38" cm="1">
        <f t="array" aca="1" ref="AR7553" ca="1">_xlfn.IFS(AND(P7552&gt;P7551,AP7553&gt;1),-(AP7553*G7552)*$BJ$7, AND(P7552&lt;P7551,AP7553&lt;1),(AP7553*G7552)*$BJ$7,P7552=P7551,0)</f>
        <v>0</v>
      </c>
      <c r="AS7553" s="41">
        <f t="shared" ca="1" si="3542"/>
        <v>-3.0843348433896078E-6</v>
      </c>
      <c r="AT7553" s="40">
        <f t="shared" ca="1" si="3543"/>
        <v>3404289.1410499816</v>
      </c>
      <c r="AU7553" s="37">
        <f t="shared" ca="1" si="3532"/>
        <v>3.4042891410499814</v>
      </c>
      <c r="AV7553" s="37">
        <f t="shared" ca="1" si="3533"/>
        <v>2.4042891410499814</v>
      </c>
      <c r="AW7553" s="37">
        <f ca="1">MIN((AT7553-MAX($AT$3:AT7553))/MAX($AT$3:AT7553),0)</f>
        <v>-0.34504421499743154</v>
      </c>
      <c r="AY7553" s="6">
        <f t="shared" si="3544"/>
        <v>5.6315184827626652E-6</v>
      </c>
      <c r="AZ7553" s="5">
        <f t="shared" si="3534"/>
        <v>0.84230621944901229</v>
      </c>
      <c r="BA7553" s="6">
        <f>AZ7553-MAX($AZ$3:AZ7553)</f>
        <v>-0.89015160047755248</v>
      </c>
      <c r="BB7553" s="5"/>
      <c r="BC7553" s="5">
        <f t="shared" si="3535"/>
        <v>0.84230621944901229</v>
      </c>
      <c r="BD7553" s="5"/>
    </row>
    <row r="7554" spans="1:56" x14ac:dyDescent="0.5">
      <c r="A7554" s="14">
        <v>1642417200000</v>
      </c>
      <c r="B7554" s="25" t="d">
        <v>2022-01-17T11:00:00.00000020954757600</v>
      </c>
      <c r="C7554" s="14" t="s">
        <v>10</v>
      </c>
      <c r="D7554" s="15">
        <v>3271.42</v>
      </c>
      <c r="E7554" s="15">
        <v>3277</v>
      </c>
      <c r="F7554" s="15">
        <v>3252.32</v>
      </c>
      <c r="G7554" s="15">
        <v>3254.32</v>
      </c>
      <c r="H7554" s="15">
        <v>38304.572</v>
      </c>
      <c r="I7554" s="15">
        <v>125040181.42756</v>
      </c>
      <c r="J7554" s="15">
        <v>54079</v>
      </c>
      <c r="K7554" s="16">
        <v>7552</v>
      </c>
      <c r="L7554" s="14">
        <f ca="1">IF(K7554&gt;=$BF$5,AVERAGE(G7554:OFFSET(G7554,-$BF$5+1,,,)),0)</f>
        <v>3254.32</v>
      </c>
      <c r="M7554" s="14">
        <f ca="1">IF(K7554&gt;=$BF$6,AVERAGE(G7554:OFFSET(G7554,-$BF$6+1,,,)),0)</f>
        <v>3301.297999999998</v>
      </c>
      <c r="N7554" s="14">
        <f t="shared" ca="1" si="3520"/>
        <v>0</v>
      </c>
      <c r="O7554" s="14">
        <f t="shared" ca="1" si="3521"/>
        <v>-1</v>
      </c>
      <c r="P7554" s="14">
        <f t="shared" ca="1" si="3522"/>
        <v>-1</v>
      </c>
      <c r="Q7554" s="17">
        <f t="shared" ca="1" si="3547"/>
        <v>-1224</v>
      </c>
      <c r="R7554" s="23">
        <f t="shared" ca="1" si="3548"/>
        <v>20930.399999999889</v>
      </c>
      <c r="S7554" s="19">
        <f t="shared" ca="1" si="3549"/>
        <v>5.2754352283842258E-3</v>
      </c>
      <c r="T7554" s="17">
        <f t="shared" ca="1" si="3545"/>
        <v>3988451.3900000057</v>
      </c>
      <c r="U7554" s="19">
        <f t="shared" ca="1" si="3525"/>
        <v>3.9884513900000056</v>
      </c>
      <c r="V7554" s="21">
        <f t="shared" ca="1" si="3526"/>
        <v>2.9884513900000056</v>
      </c>
      <c r="W7554" s="21">
        <f ca="1">MIN((T7554-MAX($T$3:T7554))/MAX($T$3:T7554),0)</f>
        <v>-0.28566064391758716</v>
      </c>
      <c r="X7554" s="22">
        <f t="shared" ca="1" si="3527"/>
        <v>5.2270879312347196E-3</v>
      </c>
      <c r="Y7554" s="20">
        <f t="shared" ca="1" si="3536"/>
        <v>3391745.8811796173</v>
      </c>
      <c r="Z7554" s="21">
        <f t="shared" ca="1" si="3537"/>
        <v>2.3917458811796171</v>
      </c>
      <c r="AA7554" s="6">
        <f ca="1">Z7554-MAX($Z$3:Z7554)</f>
        <v>-1.7148662825279914</v>
      </c>
      <c r="AB7554" s="6">
        <f t="shared" ca="1" si="3538"/>
        <v>5.2270879312347196E-3</v>
      </c>
      <c r="AC7554" s="11">
        <f t="shared" ca="1" si="3539"/>
        <v>3391.7458811796223</v>
      </c>
      <c r="AD7554" s="6">
        <f t="shared" ca="1" si="3540"/>
        <v>2.3917458811796224</v>
      </c>
      <c r="AE7554" s="6">
        <f ca="1">AD7554-MAX($AD$3:AD7554)</f>
        <v>-1.714866282527979</v>
      </c>
      <c r="AF7554" s="45"/>
      <c r="AG7554" s="12">
        <f t="shared" ca="1" si="3528"/>
        <v>-658</v>
      </c>
      <c r="AH7554" s="12">
        <f t="shared" ca="1" si="3546"/>
        <v>11251.799999999941</v>
      </c>
      <c r="AI7554" s="39" cm="1">
        <f t="array" aca="1" ref="AI7554" ca="1">_xlfn.IFS(AND(P7553&gt;P7552,AG7554&gt;1),-(AG7554*G7553)*$BH$7, AND(P7553&lt;P7552,AG7554&lt;1),(AG7554*G7553)*$BH$7,P7553=P7552,0)</f>
        <v>0</v>
      </c>
      <c r="AJ7554" s="6">
        <f t="shared" ca="1" si="3529"/>
        <v>5.2760073689494232E-3</v>
      </c>
      <c r="AK7554" s="17">
        <f t="shared" ca="1" si="3530"/>
        <v>2143887.1837599808</v>
      </c>
      <c r="AL7554" s="4">
        <f t="shared" ca="1" si="3523"/>
        <v>2.1438871837599809</v>
      </c>
      <c r="AM7554" s="36">
        <f t="shared" ca="1" si="3524"/>
        <v>1.1438871837599809</v>
      </c>
      <c r="AN7554" s="37">
        <f ca="1">MIN((AK7554-MAX($AK$3:AK7554))/MAX($AK$3:AK7554),0)</f>
        <v>-0.48950365828103021</v>
      </c>
      <c r="AO7554" s="43"/>
      <c r="AP7554" s="38">
        <f t="shared" ca="1" si="3531"/>
        <v>-1050</v>
      </c>
      <c r="AQ7554" s="38">
        <f t="shared" ca="1" si="3541"/>
        <v>17954.999999999905</v>
      </c>
      <c r="AR7554" s="38" cm="1">
        <f t="array" aca="1" ref="AR7554" ca="1">_xlfn.IFS(AND(P7553&gt;P7552,AP7554&gt;1),-(AP7554*G7553)*$BJ$7, AND(P7553&lt;P7552,AP7554&lt;1),(AP7554*G7553)*$BJ$7,P7553=P7552,0)</f>
        <v>0</v>
      </c>
      <c r="AS7554" s="41">
        <f t="shared" ca="1" si="3542"/>
        <v>5.2742288495688889E-3</v>
      </c>
      <c r="AT7554" s="40">
        <f t="shared" ca="1" si="3543"/>
        <v>3422244.1410499816</v>
      </c>
      <c r="AU7554" s="37">
        <f t="shared" ca="1" si="3532"/>
        <v>3.4222441410499815</v>
      </c>
      <c r="AV7554" s="37">
        <f t="shared" ca="1" si="3533"/>
        <v>2.4222441410499815</v>
      </c>
      <c r="AW7554" s="37">
        <f ca="1">MIN((AT7554-MAX($AT$3:AT7554))/MAX($AT$3:AT7554),0)</f>
        <v>-0.34158982830097895</v>
      </c>
      <c r="AY7554" s="6">
        <f t="shared" si="3544"/>
        <v>-9.6298966053206536E-3</v>
      </c>
      <c r="AZ7554" s="5">
        <f t="shared" si="3534"/>
        <v>0.83267632284369164</v>
      </c>
      <c r="BA7554" s="6">
        <f>AZ7554-MAX($AZ$3:AZ7554)</f>
        <v>-0.89978149708287314</v>
      </c>
      <c r="BB7554" s="5"/>
      <c r="BC7554" s="5">
        <f t="shared" si="3535"/>
        <v>0.83267632284369164</v>
      </c>
      <c r="BD7554" s="5"/>
    </row>
    <row r="7555" spans="1:56" x14ac:dyDescent="0.5">
      <c r="A7555" s="14">
        <v>1642420800000</v>
      </c>
      <c r="B7555" s="25" t="d">
        <v>2022-01-17T12:00:00.000</v>
      </c>
      <c r="C7555" s="14" t="s">
        <v>10</v>
      </c>
      <c r="D7555" s="15">
        <v>3254.32</v>
      </c>
      <c r="E7555" s="15">
        <v>3278.48</v>
      </c>
      <c r="F7555" s="15">
        <v>3232</v>
      </c>
      <c r="G7555" s="15">
        <v>3258.38</v>
      </c>
      <c r="H7555" s="15">
        <v>96430.698999999993</v>
      </c>
      <c r="I7555" s="15">
        <v>314079120.57855999</v>
      </c>
      <c r="J7555" s="15">
        <v>124517</v>
      </c>
      <c r="K7555" s="16">
        <v>7553</v>
      </c>
      <c r="L7555" s="14">
        <f ca="1">IF(K7555&gt;=$BF$5,AVERAGE(G7555:OFFSET(G7555,-$BF$5+1,,,)),0)</f>
        <v>3258.38</v>
      </c>
      <c r="M7555" s="14">
        <f ca="1">IF(K7555&gt;=$BF$6,AVERAGE(G7555:OFFSET(G7555,-$BF$6+1,,,)),0)</f>
        <v>3301.163666666665</v>
      </c>
      <c r="N7555" s="14">
        <f t="shared" ref="N7555:N7618" ca="1" si="3550">IF(AND(L7555&gt;0,M7555&gt;0,L7555&gt;M7555),1,0)</f>
        <v>0</v>
      </c>
      <c r="O7555" s="14">
        <f t="shared" ref="O7555:O7618" ca="1" si="3551">IF(AND(L7555&gt;0,M7555&gt;0,L7555&lt;M7555),-1,0)</f>
        <v>-1</v>
      </c>
      <c r="P7555" s="14">
        <f t="shared" ref="P7555:P7618" ca="1" si="3552">N7555+O7555</f>
        <v>-1</v>
      </c>
      <c r="Q7555" s="17">
        <f t="shared" ca="1" si="3547"/>
        <v>-1224</v>
      </c>
      <c r="R7555" s="23">
        <f t="shared" ca="1" si="3548"/>
        <v>-4969.4399999999332</v>
      </c>
      <c r="S7555" s="19">
        <f t="shared" ca="1" si="3549"/>
        <v>-1.2459572686430375E-3</v>
      </c>
      <c r="T7555" s="17">
        <f t="shared" ca="1" si="3545"/>
        <v>3983481.9500000058</v>
      </c>
      <c r="U7555" s="19">
        <f t="shared" ca="1" si="3525"/>
        <v>3.9834819500000056</v>
      </c>
      <c r="V7555" s="21">
        <f t="shared" ca="1" si="3526"/>
        <v>2.9834819500000056</v>
      </c>
      <c r="W7555" s="21">
        <f ca="1">MIN((T7555-MAX($T$3:T7555))/MAX($T$3:T7555),0)</f>
        <v>-0.28655068023057584</v>
      </c>
      <c r="X7555" s="22">
        <f t="shared" ca="1" si="3527"/>
        <v>-1.2475724575333746E-3</v>
      </c>
      <c r="Y7555" s="20">
        <f t="shared" ca="1" si="3536"/>
        <v>3387514.4324353053</v>
      </c>
      <c r="Z7555" s="21">
        <f t="shared" ca="1" si="3537"/>
        <v>2.3875144324353053</v>
      </c>
      <c r="AA7555" s="6">
        <f ca="1">Z7555-MAX($Z$3:Z7555)</f>
        <v>-1.7190977312723033</v>
      </c>
      <c r="AB7555" s="6">
        <f t="shared" ca="1" si="3538"/>
        <v>-1.2475724575333746E-3</v>
      </c>
      <c r="AC7555" s="11">
        <f t="shared" ca="1" si="3539"/>
        <v>3387.5144324353105</v>
      </c>
      <c r="AD7555" s="6">
        <f t="shared" ca="1" si="3540"/>
        <v>2.3875144324353106</v>
      </c>
      <c r="AE7555" s="6">
        <f ca="1">AD7555-MAX($AD$3:AD7555)</f>
        <v>-1.7190977312722908</v>
      </c>
      <c r="AF7555" s="45"/>
      <c r="AG7555" s="12">
        <f t="shared" ca="1" si="3528"/>
        <v>-658</v>
      </c>
      <c r="AH7555" s="12">
        <f t="shared" ca="1" si="3546"/>
        <v>-2671.4799999999641</v>
      </c>
      <c r="AI7555" s="39" cm="1">
        <f t="array" aca="1" ref="AI7555" ca="1">_xlfn.IFS(AND(P7554&gt;P7553,AG7555&gt;1),-(AG7555*G7554)*$BH$7, AND(P7554&lt;P7553,AG7555&lt;1),(AG7555*G7554)*$BH$7,P7554=P7553,0)</f>
        <v>0</v>
      </c>
      <c r="AJ7555" s="6">
        <f t="shared" ca="1" si="3529"/>
        <v>-1.2460916881431622E-3</v>
      </c>
      <c r="AK7555" s="17">
        <f t="shared" ca="1" si="3530"/>
        <v>2141215.7037599809</v>
      </c>
      <c r="AL7555" s="4">
        <f t="shared" ref="AL7555:AL7618" ca="1" si="3553">AK7555/$AK$3</f>
        <v>2.1412157037599808</v>
      </c>
      <c r="AM7555" s="36">
        <f t="shared" ref="AM7555:AM7618" ca="1" si="3554">AL7555-$AL$3</f>
        <v>1.1412157037599808</v>
      </c>
      <c r="AN7555" s="37">
        <f ca="1">MIN((AK7555-MAX($AK$3:AK7555))/MAX($AK$3:AK7555),0)</f>
        <v>-0.49013978352927368</v>
      </c>
      <c r="AO7555" s="43"/>
      <c r="AP7555" s="38">
        <f t="shared" ca="1" si="3531"/>
        <v>-1050</v>
      </c>
      <c r="AQ7555" s="38">
        <f t="shared" ca="1" si="3541"/>
        <v>-4262.9999999999427</v>
      </c>
      <c r="AR7555" s="38" cm="1">
        <f t="array" aca="1" ref="AR7555" ca="1">_xlfn.IFS(AND(P7554&gt;P7553,AP7555&gt;1),-(AP7555*G7554)*$BJ$7, AND(P7554&lt;P7553,AP7555&lt;1),(AP7555*G7554)*$BJ$7,P7554=P7553,0)</f>
        <v>0</v>
      </c>
      <c r="AS7555" s="41">
        <f t="shared" ca="1" si="3542"/>
        <v>-1.245673839824884E-3</v>
      </c>
      <c r="AT7555" s="40">
        <f t="shared" ca="1" si="3543"/>
        <v>3417981.1410499816</v>
      </c>
      <c r="AU7555" s="37">
        <f t="shared" ca="1" si="3532"/>
        <v>3.4179811410499816</v>
      </c>
      <c r="AV7555" s="37">
        <f t="shared" ca="1" si="3533"/>
        <v>2.4179811410499816</v>
      </c>
      <c r="AW7555" s="37">
        <f ca="1">MIN((AT7555-MAX($AT$3:AT7555))/MAX($AT$3:AT7555),0)</f>
        <v>-0.34240999262773902</v>
      </c>
      <c r="AY7555" s="6">
        <f t="shared" si="3544"/>
        <v>2.2863965039532363E-3</v>
      </c>
      <c r="AZ7555" s="5">
        <f t="shared" si="3534"/>
        <v>0.83496271934764488</v>
      </c>
      <c r="BA7555" s="6">
        <f>AZ7555-MAX($AZ$3:AZ7555)</f>
        <v>-0.8974951005789199</v>
      </c>
      <c r="BB7555" s="5"/>
      <c r="BC7555" s="5">
        <f t="shared" si="3535"/>
        <v>0.83496271934764488</v>
      </c>
      <c r="BD7555" s="5"/>
    </row>
    <row r="7556" spans="1:56" x14ac:dyDescent="0.5">
      <c r="A7556" s="14">
        <v>1642424400000</v>
      </c>
      <c r="B7556" s="25" t="d">
        <v>2022-01-17T12:59:59.99999979045242400</v>
      </c>
      <c r="C7556" s="14" t="s">
        <v>10</v>
      </c>
      <c r="D7556" s="15">
        <v>3258.37</v>
      </c>
      <c r="E7556" s="15">
        <v>3273.28</v>
      </c>
      <c r="F7556" s="15">
        <v>3254.39</v>
      </c>
      <c r="G7556" s="15">
        <v>3266.02</v>
      </c>
      <c r="H7556" s="15">
        <v>34931.692999999999</v>
      </c>
      <c r="I7556" s="15">
        <v>114003462.72566999</v>
      </c>
      <c r="J7556" s="15">
        <v>54551</v>
      </c>
      <c r="K7556" s="16">
        <v>7554</v>
      </c>
      <c r="L7556" s="14">
        <f ca="1">IF(K7556&gt;=$BF$5,AVERAGE(G7556:OFFSET(G7556,-$BF$5+1,,,)),0)</f>
        <v>3266.02</v>
      </c>
      <c r="M7556" s="14">
        <f ca="1">IF(K7556&gt;=$BF$6,AVERAGE(G7556:OFFSET(G7556,-$BF$6+1,,,)),0)</f>
        <v>3301.1124444444431</v>
      </c>
      <c r="N7556" s="14">
        <f t="shared" ca="1" si="3550"/>
        <v>0</v>
      </c>
      <c r="O7556" s="14">
        <f t="shared" ca="1" si="3551"/>
        <v>-1</v>
      </c>
      <c r="P7556" s="14">
        <f t="shared" ca="1" si="3552"/>
        <v>-1</v>
      </c>
      <c r="Q7556" s="17">
        <f t="shared" ca="1" si="3547"/>
        <v>-1224</v>
      </c>
      <c r="R7556" s="23">
        <f t="shared" ca="1" si="3548"/>
        <v>-9363.6000000001113</v>
      </c>
      <c r="S7556" s="19">
        <f t="shared" ca="1" si="3549"/>
        <v>-2.3506068604126846E-3</v>
      </c>
      <c r="T7556" s="17">
        <f t="shared" ca="1" si="3545"/>
        <v>3974118.3500000057</v>
      </c>
      <c r="U7556" s="19">
        <f t="shared" ref="U7556:U7619" ca="1" si="3555">T7556/$T$3</f>
        <v>3.9741183500000057</v>
      </c>
      <c r="V7556" s="21">
        <f t="shared" ref="V7556:V7619" ca="1" si="3556">U7556-$U$3</f>
        <v>2.9741183500000057</v>
      </c>
      <c r="W7556" s="21">
        <f ca="1">MIN((T7556-MAX($T$3:T7556))/MAX($T$3:T7556),0)</f>
        <v>-0.28822771909618261</v>
      </c>
      <c r="X7556" s="22">
        <f t="shared" ref="X7556:X7619" ca="1" si="3557">P7555*(G7556/G7555-1)</f>
        <v>-2.3447234515310278E-3</v>
      </c>
      <c r="Y7556" s="20">
        <f t="shared" ca="1" si="3536"/>
        <v>3379571.6479031746</v>
      </c>
      <c r="Z7556" s="21">
        <f t="shared" ca="1" si="3537"/>
        <v>2.3795716479031745</v>
      </c>
      <c r="AA7556" s="6">
        <f ca="1">Z7556-MAX($Z$3:Z7556)</f>
        <v>-1.727040515804434</v>
      </c>
      <c r="AB7556" s="6">
        <f t="shared" ca="1" si="3538"/>
        <v>-2.3447234515310278E-3</v>
      </c>
      <c r="AC7556" s="11">
        <f t="shared" ca="1" si="3539"/>
        <v>3379.5716479031794</v>
      </c>
      <c r="AD7556" s="6">
        <f t="shared" ca="1" si="3540"/>
        <v>2.3795716479031794</v>
      </c>
      <c r="AE7556" s="6">
        <f ca="1">AD7556-MAX($AD$3:AD7556)</f>
        <v>-1.727040515804422</v>
      </c>
      <c r="AF7556" s="45"/>
      <c r="AG7556" s="12">
        <f t="shared" ref="AG7556:AG7619" ca="1" si="3558">IF(P7555=P7554,AG7555,ROUNDDOWN(AK7555/(G7555*(1+$BH$7)),0)*P7555)</f>
        <v>-658</v>
      </c>
      <c r="AH7556" s="12">
        <f t="shared" ca="1" si="3546"/>
        <v>-5027.1199999999162</v>
      </c>
      <c r="AI7556" s="39" cm="1">
        <f t="array" aca="1" ref="AI7556" ca="1">_xlfn.IFS(AND(P7555&gt;P7554,AG7556&gt;1),-(AG7556*G7555)*$BH$7, AND(P7555&lt;P7554,AG7556&lt;1),(AG7556*G7555)*$BH$7,P7555=P7554,0)</f>
        <v>0</v>
      </c>
      <c r="AJ7556" s="6">
        <f t="shared" ref="AJ7556:AJ7619" ca="1" si="3559">(AH7556+AI7556)/AK7555</f>
        <v>-2.3477877502823649E-3</v>
      </c>
      <c r="AK7556" s="17">
        <f t="shared" ref="AK7556:AK7619" ca="1" si="3560">AK7555+AH7556+AI7556</f>
        <v>2136188.5837599807</v>
      </c>
      <c r="AL7556" s="4">
        <f t="shared" ca="1" si="3553"/>
        <v>2.1361885837599806</v>
      </c>
      <c r="AM7556" s="36">
        <f t="shared" ca="1" si="3554"/>
        <v>1.1361885837599806</v>
      </c>
      <c r="AN7556" s="37">
        <f ca="1">MIN((AK7556-MAX($AK$3:AK7556))/MAX($AK$3:AK7556),0)</f>
        <v>-0.49133682709986004</v>
      </c>
      <c r="AO7556" s="43"/>
      <c r="AP7556" s="38">
        <f t="shared" ref="AP7556:AP7619" ca="1" si="3561">IF(P7555=P7554,AP7555,ROUNDDOWN(AT7555/(G7555*(1+$BJ$7)),0)*P7555)</f>
        <v>-1050</v>
      </c>
      <c r="AQ7556" s="38">
        <f t="shared" ca="1" si="3541"/>
        <v>-8021.9999999998663</v>
      </c>
      <c r="AR7556" s="38" cm="1">
        <f t="array" aca="1" ref="AR7556" ca="1">_xlfn.IFS(AND(P7555&gt;P7554,AP7556&gt;1),-(AP7556*G7555)*$BJ$7, AND(P7555&lt;P7554,AP7556&lt;1),(AP7556*G7555)*$BJ$7,P7555=P7554,0)</f>
        <v>0</v>
      </c>
      <c r="AS7556" s="41">
        <f t="shared" ca="1" si="3542"/>
        <v>-2.3469994914996984E-3</v>
      </c>
      <c r="AT7556" s="40">
        <f t="shared" ca="1" si="3543"/>
        <v>3409959.1410499816</v>
      </c>
      <c r="AU7556" s="37">
        <f t="shared" ref="AU7556:AU7619" ca="1" si="3562">AT7556/$AT$3</f>
        <v>3.4099591410499817</v>
      </c>
      <c r="AV7556" s="37">
        <f t="shared" ref="AV7556:AV7619" ca="1" si="3563">AU7556-$AU$3</f>
        <v>2.4099591410499817</v>
      </c>
      <c r="AW7556" s="37">
        <f ca="1">MIN((AT7556-MAX($AT$3:AT7556))/MAX($AT$3:AT7556),0)</f>
        <v>-0.34395335604065708</v>
      </c>
      <c r="AY7556" s="6">
        <f t="shared" si="3544"/>
        <v>4.3024801207397489E-3</v>
      </c>
      <c r="AZ7556" s="5">
        <f t="shared" ref="AZ7556:AZ7619" si="3564">(G7556-$D$3)/$D$3</f>
        <v>0.83926519946838463</v>
      </c>
      <c r="BA7556" s="6">
        <f>AZ7556-MAX($AZ$3:AZ7556)</f>
        <v>-0.89319262045818015</v>
      </c>
      <c r="BB7556" s="5"/>
      <c r="BC7556" s="5">
        <f t="shared" ref="BC7556:BC7619" si="3565">AZ7556-($BI$5+$BI$6)</f>
        <v>0.83926519946838463</v>
      </c>
      <c r="BD7556" s="5"/>
    </row>
    <row r="7557" spans="1:56" x14ac:dyDescent="0.5">
      <c r="A7557" s="14">
        <v>1642428000000</v>
      </c>
      <c r="B7557" s="25" t="d">
        <v>2022-01-17T14:00:00.00000020954757600</v>
      </c>
      <c r="C7557" s="14" t="s">
        <v>10</v>
      </c>
      <c r="D7557" s="15">
        <v>3266.02</v>
      </c>
      <c r="E7557" s="15">
        <v>3273.6</v>
      </c>
      <c r="F7557" s="15">
        <v>3247.23</v>
      </c>
      <c r="G7557" s="15">
        <v>3254.05</v>
      </c>
      <c r="H7557" s="15">
        <v>47469.021000000001</v>
      </c>
      <c r="I7557" s="15">
        <v>154784263.36888</v>
      </c>
      <c r="J7557" s="15">
        <v>62806</v>
      </c>
      <c r="K7557" s="16">
        <v>7555</v>
      </c>
      <c r="L7557" s="14">
        <f ca="1">IF(K7557&gt;=$BF$5,AVERAGE(G7557:OFFSET(G7557,-$BF$5+1,,,)),0)</f>
        <v>3254.05</v>
      </c>
      <c r="M7557" s="14">
        <f ca="1">IF(K7557&gt;=$BF$6,AVERAGE(G7557:OFFSET(G7557,-$BF$6+1,,,)),0)</f>
        <v>3300.8924444444424</v>
      </c>
      <c r="N7557" s="14">
        <f t="shared" ca="1" si="3550"/>
        <v>0</v>
      </c>
      <c r="O7557" s="14">
        <f t="shared" ca="1" si="3551"/>
        <v>-1</v>
      </c>
      <c r="P7557" s="14">
        <f t="shared" ca="1" si="3552"/>
        <v>-1</v>
      </c>
      <c r="Q7557" s="17">
        <f t="shared" ca="1" si="3547"/>
        <v>-1224</v>
      </c>
      <c r="R7557" s="23">
        <f t="shared" ca="1" si="3548"/>
        <v>14651.279999999755</v>
      </c>
      <c r="S7557" s="19">
        <f t="shared" ca="1" si="3549"/>
        <v>3.6866743034967074E-3</v>
      </c>
      <c r="T7557" s="17">
        <f t="shared" ca="1" si="3545"/>
        <v>3988769.6300000055</v>
      </c>
      <c r="U7557" s="19">
        <f t="shared" ca="1" si="3555"/>
        <v>3.9887696300000055</v>
      </c>
      <c r="V7557" s="21">
        <f t="shared" ca="1" si="3556"/>
        <v>2.9887696300000055</v>
      </c>
      <c r="W7557" s="21">
        <f ca="1">MIN((T7557-MAX($T$3:T7557))/MAX($T$3:T7557),0)</f>
        <v>-0.28560364651823328</v>
      </c>
      <c r="X7557" s="22">
        <f t="shared" ca="1" si="3557"/>
        <v>3.6650112369183141E-3</v>
      </c>
      <c r="Y7557" s="20">
        <f t="shared" ref="Y7557:Y7620" ca="1" si="3566">Y7556+(Y7556*X7557)</f>
        <v>3391957.8159687105</v>
      </c>
      <c r="Z7557" s="21">
        <f t="shared" ref="Z7557:Z7620" ca="1" si="3567">(Y7557-$Y$3)/$Y$3</f>
        <v>2.3919578159687105</v>
      </c>
      <c r="AA7557" s="6">
        <f ca="1">Z7557-MAX($Z$3:Z7557)</f>
        <v>-1.714654347738898</v>
      </c>
      <c r="AB7557" s="6">
        <f t="shared" ref="AB7557:AB7620" ca="1" si="3568">IF(P7556=P7555,X7557,X7557-($BI$5+$BI$6))</f>
        <v>3.6650112369183141E-3</v>
      </c>
      <c r="AC7557" s="11">
        <f t="shared" ref="AC7557:AC7620" ca="1" si="3569">AC7556+(AC7556*AB7557)</f>
        <v>3391.9578159687153</v>
      </c>
      <c r="AD7557" s="6">
        <f t="shared" ref="AD7557:AD7620" ca="1" si="3570">(AC7557-$AC$3)/$AC$3</f>
        <v>2.3919578159687154</v>
      </c>
      <c r="AE7557" s="6">
        <f ca="1">AD7557-MAX($AD$3:AD7557)</f>
        <v>-1.714654347738886</v>
      </c>
      <c r="AF7557" s="45"/>
      <c r="AG7557" s="12">
        <f t="shared" ca="1" si="3558"/>
        <v>-658</v>
      </c>
      <c r="AH7557" s="12">
        <f t="shared" ca="1" si="3546"/>
        <v>7876.2599999998683</v>
      </c>
      <c r="AI7557" s="39" cm="1">
        <f t="array" aca="1" ref="AI7557" ca="1">_xlfn.IFS(AND(P7556&gt;P7555,AG7557&gt;1),-(AG7557*G7556)*$BH$7, AND(P7556&lt;P7555,AG7557&lt;1),(AG7557*G7556)*$BH$7,P7556=P7555,0)</f>
        <v>0</v>
      </c>
      <c r="AJ7557" s="6">
        <f t="shared" ca="1" si="3559"/>
        <v>3.6870621160874223E-3</v>
      </c>
      <c r="AK7557" s="17">
        <f t="shared" ca="1" si="3560"/>
        <v>2144064.8437599805</v>
      </c>
      <c r="AL7557" s="4">
        <f t="shared" ca="1" si="3553"/>
        <v>2.1440648437599803</v>
      </c>
      <c r="AM7557" s="36">
        <f t="shared" ca="1" si="3554"/>
        <v>1.1440648437599803</v>
      </c>
      <c r="AN7557" s="37">
        <f ca="1">MIN((AK7557-MAX($AK$3:AK7557))/MAX($AK$3:AK7557),0)</f>
        <v>-0.4894613543852111</v>
      </c>
      <c r="AO7557" s="43"/>
      <c r="AP7557" s="38">
        <f t="shared" ca="1" si="3561"/>
        <v>-1050</v>
      </c>
      <c r="AQ7557" s="38">
        <f t="shared" ref="AQ7557:AQ7620" ca="1" si="3571">(G7557-G7556)*AP7557</f>
        <v>12568.499999999789</v>
      </c>
      <c r="AR7557" s="38" cm="1">
        <f t="array" aca="1" ref="AR7557" ca="1">_xlfn.IFS(AND(P7556&gt;P7555,AP7557&gt;1),-(AP7557*G7556)*$BJ$7, AND(P7556&lt;P7555,AP7557&lt;1),(AP7557*G7556)*$BJ$7,P7556=P7555,0)</f>
        <v>0</v>
      </c>
      <c r="AS7557" s="41">
        <f t="shared" ref="AS7557:AS7620" ca="1" si="3572">(AQ7557+AR7557)/AT7556</f>
        <v>3.6858212899670536E-3</v>
      </c>
      <c r="AT7557" s="40">
        <f t="shared" ref="AT7557:AT7620" ca="1" si="3573">AT7556+AQ7557+AR7557</f>
        <v>3422527.6410499816</v>
      </c>
      <c r="AU7557" s="37">
        <f t="shared" ca="1" si="3562"/>
        <v>3.4225276410499816</v>
      </c>
      <c r="AV7557" s="37">
        <f t="shared" ca="1" si="3563"/>
        <v>2.4225276410499816</v>
      </c>
      <c r="AW7557" s="37">
        <f ca="1">MIN((AT7557-MAX($AT$3:AT7557))/MAX($AT$3:AT7557),0)</f>
        <v>-0.34153528535314021</v>
      </c>
      <c r="AY7557" s="6">
        <f t="shared" si="3544"/>
        <v>-6.7409276237243576E-3</v>
      </c>
      <c r="AZ7557" s="5">
        <f t="shared" si="3564"/>
        <v>0.83252427184466027</v>
      </c>
      <c r="BA7557" s="6">
        <f>AZ7557-MAX($AZ$3:AZ7557)</f>
        <v>-0.89993354808190451</v>
      </c>
      <c r="BB7557" s="5"/>
      <c r="BC7557" s="5">
        <f t="shared" si="3565"/>
        <v>0.83252427184466027</v>
      </c>
      <c r="BD7557" s="5"/>
    </row>
    <row r="7558" spans="1:56" x14ac:dyDescent="0.5">
      <c r="A7558" s="14">
        <v>1642431600000</v>
      </c>
      <c r="B7558" s="25" t="d">
        <v>2022-01-17T15:00:00.000</v>
      </c>
      <c r="C7558" s="14" t="s">
        <v>10</v>
      </c>
      <c r="D7558" s="15">
        <v>3254.06</v>
      </c>
      <c r="E7558" s="15">
        <v>3256.11</v>
      </c>
      <c r="F7558" s="15">
        <v>3215</v>
      </c>
      <c r="G7558" s="15">
        <v>3235.35</v>
      </c>
      <c r="H7558" s="15">
        <v>89315.395000000004</v>
      </c>
      <c r="I7558" s="15">
        <v>289033447.0316</v>
      </c>
      <c r="J7558" s="15">
        <v>116877</v>
      </c>
      <c r="K7558" s="16">
        <v>7556</v>
      </c>
      <c r="L7558" s="14">
        <f ca="1">IF(K7558&gt;=$BF$5,AVERAGE(G7558:OFFSET(G7558,-$BF$5+1,,,)),0)</f>
        <v>3235.35</v>
      </c>
      <c r="M7558" s="14">
        <f ca="1">IF(K7558&gt;=$BF$6,AVERAGE(G7558:OFFSET(G7558,-$BF$6+1,,,)),0)</f>
        <v>3300.511666666664</v>
      </c>
      <c r="N7558" s="14">
        <f t="shared" ca="1" si="3550"/>
        <v>0</v>
      </c>
      <c r="O7558" s="14">
        <f t="shared" ca="1" si="3551"/>
        <v>-1</v>
      </c>
      <c r="P7558" s="14">
        <f t="shared" ca="1" si="3552"/>
        <v>-1</v>
      </c>
      <c r="Q7558" s="17">
        <f t="shared" ca="1" si="3547"/>
        <v>-1224</v>
      </c>
      <c r="R7558" s="23">
        <f t="shared" ca="1" si="3548"/>
        <v>22901.040000000045</v>
      </c>
      <c r="S7558" s="19">
        <f t="shared" ca="1" si="3549"/>
        <v>5.7413794538944112E-3</v>
      </c>
      <c r="T7558" s="17">
        <f t="shared" ca="1" si="3545"/>
        <v>4011670.6700000055</v>
      </c>
      <c r="U7558" s="19">
        <f t="shared" ca="1" si="3555"/>
        <v>4.0116706700000053</v>
      </c>
      <c r="V7558" s="21">
        <f t="shared" ca="1" si="3556"/>
        <v>3.0116706700000053</v>
      </c>
      <c r="W7558" s="21">
        <f ca="1">MIN((T7558-MAX($T$3:T7558))/MAX($T$3:T7558),0)</f>
        <v>-0.28150202597241597</v>
      </c>
      <c r="X7558" s="22">
        <f t="shared" ca="1" si="3557"/>
        <v>5.7466849003550147E-3</v>
      </c>
      <c r="Y7558" s="20">
        <f t="shared" ca="1" si="3566"/>
        <v>3411450.3287323792</v>
      </c>
      <c r="Z7558" s="21">
        <f t="shared" ca="1" si="3567"/>
        <v>2.4114503287323794</v>
      </c>
      <c r="AA7558" s="6">
        <f ca="1">Z7558-MAX($Z$3:Z7558)</f>
        <v>-1.6951618349752291</v>
      </c>
      <c r="AB7558" s="6">
        <f t="shared" ca="1" si="3568"/>
        <v>5.7466849003550147E-3</v>
      </c>
      <c r="AC7558" s="11">
        <f t="shared" ca="1" si="3569"/>
        <v>3411.4503287323837</v>
      </c>
      <c r="AD7558" s="6">
        <f t="shared" ca="1" si="3570"/>
        <v>2.4114503287323839</v>
      </c>
      <c r="AE7558" s="6">
        <f ca="1">AD7558-MAX($AD$3:AD7558)</f>
        <v>-1.6951618349752176</v>
      </c>
      <c r="AF7558" s="45"/>
      <c r="AG7558" s="12">
        <f t="shared" ca="1" si="3558"/>
        <v>-658</v>
      </c>
      <c r="AH7558" s="12">
        <f t="shared" ca="1" si="3546"/>
        <v>12304.60000000018</v>
      </c>
      <c r="AI7558" s="39" cm="1">
        <f t="array" aca="1" ref="AI7558" ca="1">_xlfn.IFS(AND(P7557&gt;P7556,AG7558&gt;1),-(AG7558*G7557)*$BH$7, AND(P7557&lt;P7556,AG7558&lt;1),(AG7558*G7557)*$BH$7,P7557=P7556,0)</f>
        <v>0</v>
      </c>
      <c r="AJ7558" s="6">
        <f t="shared" ca="1" si="3559"/>
        <v>5.7389122515632421E-3</v>
      </c>
      <c r="AK7558" s="17">
        <f t="shared" ca="1" si="3560"/>
        <v>2156369.4437599806</v>
      </c>
      <c r="AL7558" s="4">
        <f t="shared" ca="1" si="3553"/>
        <v>2.1563694437599805</v>
      </c>
      <c r="AM7558" s="36">
        <f t="shared" ca="1" si="3554"/>
        <v>1.1563694437599805</v>
      </c>
      <c r="AN7558" s="37">
        <f ca="1">MIN((AK7558-MAX($AK$3:AK7558))/MAX($AK$3:AK7558),0)</f>
        <v>-0.48653141789699589</v>
      </c>
      <c r="AO7558" s="43"/>
      <c r="AP7558" s="38">
        <f t="shared" ca="1" si="3561"/>
        <v>-1050</v>
      </c>
      <c r="AQ7558" s="38">
        <f t="shared" ca="1" si="3571"/>
        <v>19635.000000000287</v>
      </c>
      <c r="AR7558" s="38" cm="1">
        <f t="array" aca="1" ref="AR7558" ca="1">_xlfn.IFS(AND(P7557&gt;P7556,AP7558&gt;1),-(AP7558*G7557)*$BJ$7, AND(P7557&lt;P7556,AP7558&lt;1),(AP7558*G7557)*$BJ$7,P7557=P7556,0)</f>
        <v>0</v>
      </c>
      <c r="AS7558" s="41">
        <f t="shared" ca="1" si="3572"/>
        <v>5.7369879981382871E-3</v>
      </c>
      <c r="AT7558" s="40">
        <f t="shared" ca="1" si="3573"/>
        <v>3442162.641049982</v>
      </c>
      <c r="AU7558" s="37">
        <f t="shared" ca="1" si="3562"/>
        <v>3.4421626410499822</v>
      </c>
      <c r="AV7558" s="37">
        <f t="shared" ca="1" si="3563"/>
        <v>2.4421626410499822</v>
      </c>
      <c r="AW7558" s="37">
        <f ca="1">MIN((AT7558-MAX($AT$3:AT7558))/MAX($AT$3:AT7558),0)</f>
        <v>-0.33775768118801358</v>
      </c>
      <c r="AY7558" s="6">
        <f t="shared" ref="AY7558:AY7621" si="3574">AZ7558-AZ7557</f>
        <v>-1.0530939562543806E-2</v>
      </c>
      <c r="AZ7558" s="5">
        <f t="shared" si="3564"/>
        <v>0.82199333228211646</v>
      </c>
      <c r="BA7558" s="6">
        <f>AZ7558-MAX($AZ$3:AZ7558)</f>
        <v>-0.91046448764444832</v>
      </c>
      <c r="BB7558" s="5"/>
      <c r="BC7558" s="5">
        <f t="shared" si="3565"/>
        <v>0.82199333228211646</v>
      </c>
      <c r="BD7558" s="5"/>
    </row>
    <row r="7559" spans="1:56" x14ac:dyDescent="0.5">
      <c r="A7559" s="14">
        <v>1642435200000</v>
      </c>
      <c r="B7559" s="25" t="d">
        <v>2022-01-17T15:59:59.99999979045242400</v>
      </c>
      <c r="C7559" s="14" t="s">
        <v>10</v>
      </c>
      <c r="D7559" s="15">
        <v>3235.41</v>
      </c>
      <c r="E7559" s="15">
        <v>3245</v>
      </c>
      <c r="F7559" s="15">
        <v>3206</v>
      </c>
      <c r="G7559" s="15">
        <v>3226.94</v>
      </c>
      <c r="H7559" s="15">
        <v>97907.323000000004</v>
      </c>
      <c r="I7559" s="15">
        <v>315735132.11900002</v>
      </c>
      <c r="J7559" s="15">
        <v>121117</v>
      </c>
      <c r="K7559" s="16">
        <v>7557</v>
      </c>
      <c r="L7559" s="14">
        <f ca="1">IF(K7559&gt;=$BF$5,AVERAGE(G7559:OFFSET(G7559,-$BF$5+1,,,)),0)</f>
        <v>3226.94</v>
      </c>
      <c r="M7559" s="14">
        <f ca="1">IF(K7559&gt;=$BF$6,AVERAGE(G7559:OFFSET(G7559,-$BF$6+1,,,)),0)</f>
        <v>3300.2965555555538</v>
      </c>
      <c r="N7559" s="14">
        <f t="shared" ca="1" si="3550"/>
        <v>0</v>
      </c>
      <c r="O7559" s="14">
        <f t="shared" ca="1" si="3551"/>
        <v>-1</v>
      </c>
      <c r="P7559" s="14">
        <f t="shared" ca="1" si="3552"/>
        <v>-1</v>
      </c>
      <c r="Q7559" s="17">
        <f t="shared" ca="1" si="3547"/>
        <v>-1224</v>
      </c>
      <c r="R7559" s="23">
        <f t="shared" ca="1" si="3548"/>
        <v>10367.279999999755</v>
      </c>
      <c r="S7559" s="19">
        <f t="shared" ca="1" si="3549"/>
        <v>2.584279930436E-3</v>
      </c>
      <c r="T7559" s="17">
        <f t="shared" ca="1" si="3545"/>
        <v>4022037.9500000053</v>
      </c>
      <c r="U7559" s="19">
        <f t="shared" ca="1" si="3555"/>
        <v>4.022037950000005</v>
      </c>
      <c r="V7559" s="21">
        <f t="shared" ca="1" si="3556"/>
        <v>3.022037950000005</v>
      </c>
      <c r="W7559" s="21">
        <f ca="1">MIN((T7559-MAX($T$3:T7559))/MAX($T$3:T7559),0)</f>
        <v>-0.27964522607807757</v>
      </c>
      <c r="X7559" s="22">
        <f t="shared" ca="1" si="3557"/>
        <v>2.5994096465605798E-3</v>
      </c>
      <c r="Y7559" s="20">
        <f t="shared" ca="1" si="3566"/>
        <v>3420318.0856256485</v>
      </c>
      <c r="Z7559" s="21">
        <f t="shared" ca="1" si="3567"/>
        <v>2.4203180856256483</v>
      </c>
      <c r="AA7559" s="6">
        <f ca="1">Z7559-MAX($Z$3:Z7559)</f>
        <v>-1.6862940780819602</v>
      </c>
      <c r="AB7559" s="6">
        <f t="shared" ca="1" si="3568"/>
        <v>2.5994096465605798E-3</v>
      </c>
      <c r="AC7559" s="11">
        <f t="shared" ca="1" si="3569"/>
        <v>3420.3180856256531</v>
      </c>
      <c r="AD7559" s="6">
        <f t="shared" ca="1" si="3570"/>
        <v>2.4203180856256532</v>
      </c>
      <c r="AE7559" s="6">
        <f ca="1">AD7559-MAX($AD$3:AD7559)</f>
        <v>-1.6862940780819482</v>
      </c>
      <c r="AF7559" s="45"/>
      <c r="AG7559" s="12">
        <f t="shared" ca="1" si="3558"/>
        <v>-658</v>
      </c>
      <c r="AH7559" s="12">
        <f t="shared" ca="1" si="3546"/>
        <v>5533.7799999999042</v>
      </c>
      <c r="AI7559" s="39" cm="1">
        <f t="array" aca="1" ref="AI7559" ca="1">_xlfn.IFS(AND(P7558&gt;P7557,AG7559&gt;1),-(AG7559*G7558)*$BH$7, AND(P7558&lt;P7557,AG7559&lt;1),(AG7559*G7558)*$BH$7,P7558=P7557,0)</f>
        <v>0</v>
      </c>
      <c r="AJ7559" s="6">
        <f t="shared" ca="1" si="3559"/>
        <v>2.5662485693318205E-3</v>
      </c>
      <c r="AK7559" s="17">
        <f t="shared" ca="1" si="3560"/>
        <v>2161903.2237599804</v>
      </c>
      <c r="AL7559" s="4">
        <f t="shared" ca="1" si="3553"/>
        <v>2.1619032237599805</v>
      </c>
      <c r="AM7559" s="36">
        <f t="shared" ca="1" si="3554"/>
        <v>1.1619032237599805</v>
      </c>
      <c r="AN7559" s="37">
        <f ca="1">MIN((AK7559-MAX($AK$3:AK7559))/MAX($AK$3:AK7559),0)</f>
        <v>-0.48521372988277728</v>
      </c>
      <c r="AO7559" s="43"/>
      <c r="AP7559" s="38">
        <f t="shared" ca="1" si="3561"/>
        <v>-1050</v>
      </c>
      <c r="AQ7559" s="38">
        <f t="shared" ca="1" si="3571"/>
        <v>8830.4999999998472</v>
      </c>
      <c r="AR7559" s="38" cm="1">
        <f t="array" aca="1" ref="AR7559" ca="1">_xlfn.IFS(AND(P7558&gt;P7557,AP7559&gt;1),-(AP7559*G7558)*$BJ$7, AND(P7558&lt;P7557,AP7559&lt;1),(AP7559*G7558)*$BJ$7,P7558=P7557,0)</f>
        <v>0</v>
      </c>
      <c r="AS7559" s="41">
        <f t="shared" ca="1" si="3572"/>
        <v>2.565393016207459E-3</v>
      </c>
      <c r="AT7559" s="40">
        <f t="shared" ca="1" si="3573"/>
        <v>3450993.141049982</v>
      </c>
      <c r="AU7559" s="37">
        <f t="shared" ca="1" si="3562"/>
        <v>3.4509931410499819</v>
      </c>
      <c r="AV7559" s="37">
        <f t="shared" ca="1" si="3563"/>
        <v>2.4509931410499819</v>
      </c>
      <c r="AW7559" s="37">
        <f ca="1">MIN((AT7559-MAX($AT$3:AT7559))/MAX($AT$3:AT7559),0)</f>
        <v>-0.33605876936829626</v>
      </c>
      <c r="AY7559" s="6">
        <f t="shared" si="3574"/>
        <v>-4.7361070439032593E-3</v>
      </c>
      <c r="AZ7559" s="5">
        <f t="shared" si="3564"/>
        <v>0.8172572252382132</v>
      </c>
      <c r="BA7559" s="6">
        <f>AZ7559-MAX($AZ$3:AZ7559)</f>
        <v>-0.91520059468835158</v>
      </c>
      <c r="BB7559" s="5"/>
      <c r="BC7559" s="5">
        <f t="shared" si="3565"/>
        <v>0.8172572252382132</v>
      </c>
      <c r="BD7559" s="5"/>
    </row>
    <row r="7560" spans="1:56" x14ac:dyDescent="0.5">
      <c r="A7560" s="14">
        <v>1642438800000</v>
      </c>
      <c r="B7560" s="25" t="d">
        <v>2022-01-17T17:00:00.00000020954757600</v>
      </c>
      <c r="C7560" s="14" t="s">
        <v>10</v>
      </c>
      <c r="D7560" s="15">
        <v>3226.94</v>
      </c>
      <c r="E7560" s="15">
        <v>3230.19</v>
      </c>
      <c r="F7560" s="15">
        <v>3191</v>
      </c>
      <c r="G7560" s="15">
        <v>3205.87</v>
      </c>
      <c r="H7560" s="15">
        <v>91399.856</v>
      </c>
      <c r="I7560" s="15">
        <v>293250495.00536001</v>
      </c>
      <c r="J7560" s="15">
        <v>106995</v>
      </c>
      <c r="K7560" s="16">
        <v>7558</v>
      </c>
      <c r="L7560" s="14">
        <f ca="1">IF(K7560&gt;=$BF$5,AVERAGE(G7560:OFFSET(G7560,-$BF$5+1,,,)),0)</f>
        <v>3205.87</v>
      </c>
      <c r="M7560" s="14">
        <f ca="1">IF(K7560&gt;=$BF$6,AVERAGE(G7560:OFFSET(G7560,-$BF$6+1,,,)),0)</f>
        <v>3299.9133333333316</v>
      </c>
      <c r="N7560" s="14">
        <f t="shared" ca="1" si="3550"/>
        <v>0</v>
      </c>
      <c r="O7560" s="14">
        <f t="shared" ca="1" si="3551"/>
        <v>-1</v>
      </c>
      <c r="P7560" s="14">
        <f t="shared" ca="1" si="3552"/>
        <v>-1</v>
      </c>
      <c r="Q7560" s="17">
        <f t="shared" ca="1" si="3547"/>
        <v>-1224</v>
      </c>
      <c r="R7560" s="23">
        <f t="shared" ca="1" si="3548"/>
        <v>25789.6800000002</v>
      </c>
      <c r="S7560" s="19">
        <f t="shared" ca="1" si="3549"/>
        <v>6.4120926556648144E-3</v>
      </c>
      <c r="T7560" s="17">
        <f t="shared" ca="1" si="3545"/>
        <v>4047827.6300000055</v>
      </c>
      <c r="U7560" s="19">
        <f t="shared" ca="1" si="3555"/>
        <v>4.0478276300000058</v>
      </c>
      <c r="V7560" s="21">
        <f t="shared" ca="1" si="3556"/>
        <v>3.0478276300000058</v>
      </c>
      <c r="W7560" s="21">
        <f ca="1">MIN((T7560-MAX($T$3:T7560))/MAX($T$3:T7560),0)</f>
        <v>-0.27502624452273972</v>
      </c>
      <c r="X7560" s="22">
        <f t="shared" ca="1" si="3557"/>
        <v>6.5294055668838613E-3</v>
      </c>
      <c r="Y7560" s="20">
        <f t="shared" ca="1" si="3566"/>
        <v>3442650.7295744461</v>
      </c>
      <c r="Z7560" s="21">
        <f t="shared" ca="1" si="3567"/>
        <v>2.4426507295744462</v>
      </c>
      <c r="AA7560" s="6">
        <f ca="1">Z7560-MAX($Z$3:Z7560)</f>
        <v>-1.6639614341331623</v>
      </c>
      <c r="AB7560" s="6">
        <f t="shared" ca="1" si="3568"/>
        <v>6.5294055668838613E-3</v>
      </c>
      <c r="AC7560" s="11">
        <f t="shared" ca="1" si="3569"/>
        <v>3442.6507295744509</v>
      </c>
      <c r="AD7560" s="6">
        <f t="shared" ca="1" si="3570"/>
        <v>2.4426507295744511</v>
      </c>
      <c r="AE7560" s="6">
        <f ca="1">AD7560-MAX($AD$3:AD7560)</f>
        <v>-1.6639614341331503</v>
      </c>
      <c r="AF7560" s="45"/>
      <c r="AG7560" s="12">
        <f t="shared" ca="1" si="3558"/>
        <v>-658</v>
      </c>
      <c r="AH7560" s="12">
        <f t="shared" ca="1" si="3546"/>
        <v>13864.060000000107</v>
      </c>
      <c r="AI7560" s="39" cm="1">
        <f t="array" aca="1" ref="AI7560" ca="1">_xlfn.IFS(AND(P7559&gt;P7558,AG7560&gt;1),-(AG7560*G7559)*$BH$7, AND(P7559&lt;P7558,AG7560&lt;1),(AG7560*G7559)*$BH$7,P7559=P7558,0)</f>
        <v>0</v>
      </c>
      <c r="AJ7560" s="6">
        <f t="shared" ca="1" si="3559"/>
        <v>6.4128957520530197E-3</v>
      </c>
      <c r="AK7560" s="17">
        <f t="shared" ca="1" si="3560"/>
        <v>2175767.2837599805</v>
      </c>
      <c r="AL7560" s="4">
        <f t="shared" ca="1" si="3553"/>
        <v>2.1757672837599804</v>
      </c>
      <c r="AM7560" s="36">
        <f t="shared" ca="1" si="3554"/>
        <v>1.1757672837599804</v>
      </c>
      <c r="AN7560" s="37">
        <f ca="1">MIN((AK7560-MAX($AK$3:AK7560))/MAX($AK$3:AK7560),0)</f>
        <v>-0.4819124591979273</v>
      </c>
      <c r="AO7560" s="43"/>
      <c r="AP7560" s="38">
        <f t="shared" ca="1" si="3561"/>
        <v>-1050</v>
      </c>
      <c r="AQ7560" s="38">
        <f t="shared" ca="1" si="3571"/>
        <v>22123.500000000171</v>
      </c>
      <c r="AR7560" s="38" cm="1">
        <f t="array" aca="1" ref="AR7560" ca="1">_xlfn.IFS(AND(P7559&gt;P7558,AP7560&gt;1),-(AP7560*G7559)*$BJ$7, AND(P7559&lt;P7558,AP7560&lt;1),(AP7560*G7559)*$BJ$7,P7559=P7558,0)</f>
        <v>0</v>
      </c>
      <c r="AS7560" s="41">
        <f t="shared" ca="1" si="3572"/>
        <v>6.4107632486539758E-3</v>
      </c>
      <c r="AT7560" s="40">
        <f t="shared" ca="1" si="3573"/>
        <v>3473116.641049982</v>
      </c>
      <c r="AU7560" s="37">
        <f t="shared" ca="1" si="3562"/>
        <v>3.4731166410499821</v>
      </c>
      <c r="AV7560" s="37">
        <f t="shared" ca="1" si="3563"/>
        <v>2.4731166410499821</v>
      </c>
      <c r="AW7560" s="37">
        <f ca="1">MIN((AT7560-MAX($AT$3:AT7560))/MAX($AT$3:AT7560),0)</f>
        <v>-0.33180239932769651</v>
      </c>
      <c r="AY7560" s="6">
        <f t="shared" si="3574"/>
        <v>-1.1865609442930247E-2</v>
      </c>
      <c r="AZ7560" s="5">
        <f t="shared" si="3564"/>
        <v>0.80539161579528296</v>
      </c>
      <c r="BA7560" s="6">
        <f>AZ7560-MAX($AZ$3:AZ7560)</f>
        <v>-0.92706620413128182</v>
      </c>
      <c r="BB7560" s="5"/>
      <c r="BC7560" s="5">
        <f t="shared" si="3565"/>
        <v>0.80539161579528296</v>
      </c>
      <c r="BD7560" s="5"/>
    </row>
    <row r="7561" spans="1:56" x14ac:dyDescent="0.5">
      <c r="A7561" s="14">
        <v>1642442400000</v>
      </c>
      <c r="B7561" s="25" t="d">
        <v>2022-01-17T18:00:00.000</v>
      </c>
      <c r="C7561" s="14" t="s">
        <v>10</v>
      </c>
      <c r="D7561" s="15">
        <v>3205.88</v>
      </c>
      <c r="E7561" s="15">
        <v>3215.32</v>
      </c>
      <c r="F7561" s="15">
        <v>3179.19</v>
      </c>
      <c r="G7561" s="15">
        <v>3214.79</v>
      </c>
      <c r="H7561" s="15">
        <v>80818.009000000005</v>
      </c>
      <c r="I7561" s="15">
        <v>258128202.77458999</v>
      </c>
      <c r="J7561" s="15">
        <v>102093</v>
      </c>
      <c r="K7561" s="16">
        <v>7559</v>
      </c>
      <c r="L7561" s="14">
        <f ca="1">IF(K7561&gt;=$BF$5,AVERAGE(G7561:OFFSET(G7561,-$BF$5+1,,,)),0)</f>
        <v>3214.79</v>
      </c>
      <c r="M7561" s="14">
        <f ca="1">IF(K7561&gt;=$BF$6,AVERAGE(G7561:OFFSET(G7561,-$BF$6+1,,,)),0)</f>
        <v>3299.3279999999977</v>
      </c>
      <c r="N7561" s="14">
        <f t="shared" ca="1" si="3550"/>
        <v>0</v>
      </c>
      <c r="O7561" s="14">
        <f t="shared" ca="1" si="3551"/>
        <v>-1</v>
      </c>
      <c r="P7561" s="14">
        <f t="shared" ca="1" si="3552"/>
        <v>-1</v>
      </c>
      <c r="Q7561" s="17">
        <f t="shared" ca="1" si="3547"/>
        <v>-1224</v>
      </c>
      <c r="R7561" s="23">
        <f t="shared" ca="1" si="3548"/>
        <v>-10905.839999999822</v>
      </c>
      <c r="S7561" s="19">
        <f t="shared" ca="1" si="3549"/>
        <v>-2.6942451598414054E-3</v>
      </c>
      <c r="T7561" s="17">
        <f t="shared" ca="1" si="3545"/>
        <v>4036921.7900000056</v>
      </c>
      <c r="U7561" s="19">
        <f t="shared" ca="1" si="3555"/>
        <v>4.0369217900000054</v>
      </c>
      <c r="V7561" s="21">
        <f t="shared" ca="1" si="3556"/>
        <v>3.0369217900000054</v>
      </c>
      <c r="W7561" s="21">
        <f ca="1">MIN((T7561-MAX($T$3:T7561))/MAX($T$3:T7561),0)</f>
        <v>-0.27697950155444634</v>
      </c>
      <c r="X7561" s="22">
        <f t="shared" ca="1" si="3557"/>
        <v>-2.7823960422599381E-3</v>
      </c>
      <c r="Y7561" s="20">
        <f t="shared" ca="1" si="3566"/>
        <v>3433071.9118095948</v>
      </c>
      <c r="Z7561" s="21">
        <f t="shared" ca="1" si="3567"/>
        <v>2.4330719118095949</v>
      </c>
      <c r="AA7561" s="6">
        <f ca="1">Z7561-MAX($Z$3:Z7561)</f>
        <v>-1.6735402518980136</v>
      </c>
      <c r="AB7561" s="6">
        <f t="shared" ca="1" si="3568"/>
        <v>-2.7823960422599381E-3</v>
      </c>
      <c r="AC7561" s="11">
        <f t="shared" ca="1" si="3569"/>
        <v>3433.0719118095994</v>
      </c>
      <c r="AD7561" s="6">
        <f t="shared" ca="1" si="3570"/>
        <v>2.4330719118095994</v>
      </c>
      <c r="AE7561" s="6">
        <f ca="1">AD7561-MAX($AD$3:AD7561)</f>
        <v>-1.673540251898002</v>
      </c>
      <c r="AF7561" s="45"/>
      <c r="AG7561" s="12">
        <f t="shared" ca="1" si="3558"/>
        <v>-658</v>
      </c>
      <c r="AH7561" s="12">
        <f t="shared" ca="1" si="3546"/>
        <v>-5869.3600000000479</v>
      </c>
      <c r="AI7561" s="39" cm="1">
        <f t="array" aca="1" ref="AI7561" ca="1">_xlfn.IFS(AND(P7560&gt;P7559,AG7561&gt;1),-(AG7561*G7560)*$BH$7, AND(P7560&lt;P7559,AG7561&lt;1),(AG7561*G7560)*$BH$7,P7560=P7559,0)</f>
        <v>0</v>
      </c>
      <c r="AJ7561" s="6">
        <f t="shared" ca="1" si="3559"/>
        <v>-2.6976046766624354E-3</v>
      </c>
      <c r="AK7561" s="17">
        <f t="shared" ca="1" si="3560"/>
        <v>2169897.9237599806</v>
      </c>
      <c r="AL7561" s="4">
        <f t="shared" ca="1" si="3553"/>
        <v>2.1698979237599807</v>
      </c>
      <c r="AM7561" s="36">
        <f t="shared" ca="1" si="3554"/>
        <v>1.1698979237599807</v>
      </c>
      <c r="AN7561" s="37">
        <f ca="1">MIN((AK7561-MAX($AK$3:AK7561))/MAX($AK$3:AK7561),0)</f>
        <v>-0.48331005457091547</v>
      </c>
      <c r="AO7561" s="43"/>
      <c r="AP7561" s="38">
        <f t="shared" ca="1" si="3561"/>
        <v>-1050</v>
      </c>
      <c r="AQ7561" s="38">
        <f t="shared" ca="1" si="3571"/>
        <v>-9366.0000000000764</v>
      </c>
      <c r="AR7561" s="38" cm="1">
        <f t="array" aca="1" ref="AR7561" ca="1">_xlfn.IFS(AND(P7560&gt;P7559,AP7561&gt;1),-(AP7561*G7560)*$BJ$7, AND(P7560&lt;P7559,AP7561&lt;1),(AP7561*G7560)*$BJ$7,P7560=P7559,0)</f>
        <v>0</v>
      </c>
      <c r="AS7561" s="41">
        <f t="shared" ca="1" si="3572"/>
        <v>-2.6967133465372402E-3</v>
      </c>
      <c r="AT7561" s="40">
        <f t="shared" ca="1" si="3573"/>
        <v>3463750.641049982</v>
      </c>
      <c r="AU7561" s="37">
        <f t="shared" ca="1" si="3562"/>
        <v>3.4637506410499821</v>
      </c>
      <c r="AV7561" s="37">
        <f t="shared" ca="1" si="3563"/>
        <v>2.4637506410499821</v>
      </c>
      <c r="AW7561" s="37">
        <f ca="1">MIN((AT7561-MAX($AT$3:AT7561))/MAX($AT$3:AT7561),0)</f>
        <v>-0.33360433671555362</v>
      </c>
      <c r="AY7561" s="6">
        <f t="shared" si="3574"/>
        <v>5.02331448651816E-3</v>
      </c>
      <c r="AZ7561" s="5">
        <f t="shared" si="3564"/>
        <v>0.81041493028180112</v>
      </c>
      <c r="BA7561" s="6">
        <f>AZ7561-MAX($AZ$3:AZ7561)</f>
        <v>-0.92204288964476366</v>
      </c>
      <c r="BB7561" s="5"/>
      <c r="BC7561" s="5">
        <f t="shared" si="3565"/>
        <v>0.81041493028180112</v>
      </c>
      <c r="BD7561" s="5"/>
    </row>
    <row r="7562" spans="1:56" x14ac:dyDescent="0.5">
      <c r="A7562" s="14">
        <v>1642446000000</v>
      </c>
      <c r="B7562" s="25" t="d">
        <v>2022-01-17T18:59:59.99999979045242400</v>
      </c>
      <c r="C7562" s="14" t="s">
        <v>10</v>
      </c>
      <c r="D7562" s="15">
        <v>3214.8</v>
      </c>
      <c r="E7562" s="15">
        <v>3224.3</v>
      </c>
      <c r="F7562" s="15">
        <v>3210.79</v>
      </c>
      <c r="G7562" s="15">
        <v>3217.14</v>
      </c>
      <c r="H7562" s="15">
        <v>30791.458999999999</v>
      </c>
      <c r="I7562" s="15">
        <v>99087047.477679998</v>
      </c>
      <c r="J7562" s="15">
        <v>48987</v>
      </c>
      <c r="K7562" s="16">
        <v>7560</v>
      </c>
      <c r="L7562" s="14">
        <f ca="1">IF(K7562&gt;=$BF$5,AVERAGE(G7562:OFFSET(G7562,-$BF$5+1,,,)),0)</f>
        <v>3217.14</v>
      </c>
      <c r="M7562" s="14">
        <f ca="1">IF(K7562&gt;=$BF$6,AVERAGE(G7562:OFFSET(G7562,-$BF$6+1,,,)),0)</f>
        <v>3298.8823333333316</v>
      </c>
      <c r="N7562" s="14">
        <f t="shared" ca="1" si="3550"/>
        <v>0</v>
      </c>
      <c r="O7562" s="14">
        <f t="shared" ca="1" si="3551"/>
        <v>-1</v>
      </c>
      <c r="P7562" s="14">
        <f t="shared" ca="1" si="3552"/>
        <v>-1</v>
      </c>
      <c r="Q7562" s="17">
        <f t="shared" ca="1" si="3547"/>
        <v>-1224</v>
      </c>
      <c r="R7562" s="23">
        <f t="shared" ca="1" si="3548"/>
        <v>-2864.1599999996215</v>
      </c>
      <c r="S7562" s="19">
        <f t="shared" ca="1" si="3549"/>
        <v>-7.0949107983576205E-4</v>
      </c>
      <c r="T7562" s="17">
        <f t="shared" ca="1" si="3545"/>
        <v>4034057.6300000059</v>
      </c>
      <c r="U7562" s="19">
        <f t="shared" ca="1" si="3555"/>
        <v>4.0340576300000057</v>
      </c>
      <c r="V7562" s="21">
        <f t="shared" ca="1" si="3556"/>
        <v>3.0340576300000057</v>
      </c>
      <c r="W7562" s="21">
        <f ca="1">MIN((T7562-MAX($T$3:T7562))/MAX($T$3:T7562),0)</f>
        <v>-0.27749247814863193</v>
      </c>
      <c r="X7562" s="22">
        <f t="shared" ca="1" si="3557"/>
        <v>-7.3099642589413705E-4</v>
      </c>
      <c r="Y7562" s="20">
        <f t="shared" ca="1" si="3566"/>
        <v>3430562.3485122244</v>
      </c>
      <c r="Z7562" s="21">
        <f t="shared" ca="1" si="3567"/>
        <v>2.4305623485122245</v>
      </c>
      <c r="AA7562" s="6">
        <f ca="1">Z7562-MAX($Z$3:Z7562)</f>
        <v>-1.676049815195384</v>
      </c>
      <c r="AB7562" s="6">
        <f t="shared" ca="1" si="3568"/>
        <v>-7.3099642589413705E-4</v>
      </c>
      <c r="AC7562" s="11">
        <f t="shared" ca="1" si="3569"/>
        <v>3430.5623485122292</v>
      </c>
      <c r="AD7562" s="6">
        <f t="shared" ca="1" si="3570"/>
        <v>2.430562348512229</v>
      </c>
      <c r="AE7562" s="6">
        <f ca="1">AD7562-MAX($AD$3:AD7562)</f>
        <v>-1.6760498151953724</v>
      </c>
      <c r="AF7562" s="45"/>
      <c r="AG7562" s="12">
        <f t="shared" ca="1" si="3558"/>
        <v>-658</v>
      </c>
      <c r="AH7562" s="12">
        <f t="shared" ca="1" si="3546"/>
        <v>-1546.2999999999402</v>
      </c>
      <c r="AI7562" s="39" cm="1">
        <f t="array" aca="1" ref="AI7562" ca="1">_xlfn.IFS(AND(P7561&gt;P7560,AG7562&gt;1),-(AG7562*G7561)*$BH$7, AND(P7561&lt;P7560,AG7562&lt;1),(AG7562*G7561)*$BH$7,P7561=P7560,0)</f>
        <v>0</v>
      </c>
      <c r="AJ7562" s="6">
        <f t="shared" ca="1" si="3559"/>
        <v>-7.1261416634775369E-4</v>
      </c>
      <c r="AK7562" s="17">
        <f t="shared" ca="1" si="3560"/>
        <v>2168351.6237599808</v>
      </c>
      <c r="AL7562" s="4">
        <f t="shared" ca="1" si="3553"/>
        <v>2.1683516237599809</v>
      </c>
      <c r="AM7562" s="36">
        <f t="shared" ca="1" si="3554"/>
        <v>1.1683516237599809</v>
      </c>
      <c r="AN7562" s="37">
        <f ca="1">MIN((AK7562-MAX($AK$3:AK7562))/MAX($AK$3:AK7562),0)</f>
        <v>-0.48367825514563767</v>
      </c>
      <c r="AO7562" s="43"/>
      <c r="AP7562" s="38">
        <f t="shared" ca="1" si="3561"/>
        <v>-1050</v>
      </c>
      <c r="AQ7562" s="38">
        <f t="shared" ca="1" si="3571"/>
        <v>-2467.4999999999045</v>
      </c>
      <c r="AR7562" s="38" cm="1">
        <f t="array" aca="1" ref="AR7562" ca="1">_xlfn.IFS(AND(P7561&gt;P7560,AP7562&gt;1),-(AP7562*G7561)*$BJ$7, AND(P7561&lt;P7560,AP7562&lt;1),(AP7562*G7561)*$BJ$7,P7561=P7560,0)</f>
        <v>0</v>
      </c>
      <c r="AS7562" s="41">
        <f t="shared" ca="1" si="3572"/>
        <v>-7.123780709721992E-4</v>
      </c>
      <c r="AT7562" s="40">
        <f t="shared" ca="1" si="3573"/>
        <v>3461283.141049982</v>
      </c>
      <c r="AU7562" s="37">
        <f t="shared" ca="1" si="3562"/>
        <v>3.4612831410499822</v>
      </c>
      <c r="AV7562" s="37">
        <f t="shared" ca="1" si="3563"/>
        <v>2.4612831410499822</v>
      </c>
      <c r="AW7562" s="37">
        <f ca="1">MIN((AT7562-MAX($AT$3:AT7562))/MAX($AT$3:AT7562),0)</f>
        <v>-0.33407906237266849</v>
      </c>
      <c r="AY7562" s="6">
        <f t="shared" si="3574"/>
        <v>1.3234068434212487E-3</v>
      </c>
      <c r="AZ7562" s="5">
        <f t="shared" si="3564"/>
        <v>0.81173833712522236</v>
      </c>
      <c r="BA7562" s="6">
        <f>AZ7562-MAX($AZ$3:AZ7562)</f>
        <v>-0.92071948280134241</v>
      </c>
      <c r="BB7562" s="5"/>
      <c r="BC7562" s="5">
        <f t="shared" si="3565"/>
        <v>0.81173833712522236</v>
      </c>
      <c r="BD7562" s="5"/>
    </row>
    <row r="7563" spans="1:56" x14ac:dyDescent="0.5">
      <c r="A7563" s="14">
        <v>1642449600000</v>
      </c>
      <c r="B7563" s="25" t="d">
        <v>2022-01-17T20:00:00.00000020954757600</v>
      </c>
      <c r="C7563" s="14" t="s">
        <v>10</v>
      </c>
      <c r="D7563" s="15">
        <v>3217.22</v>
      </c>
      <c r="E7563" s="15">
        <v>3223.91</v>
      </c>
      <c r="F7563" s="15">
        <v>3206.21</v>
      </c>
      <c r="G7563" s="15">
        <v>3207.21</v>
      </c>
      <c r="H7563" s="15">
        <v>25743.514999999999</v>
      </c>
      <c r="I7563" s="15">
        <v>82750518.797869995</v>
      </c>
      <c r="J7563" s="15">
        <v>38882</v>
      </c>
      <c r="K7563" s="16">
        <v>7561</v>
      </c>
      <c r="L7563" s="14">
        <f ca="1">IF(K7563&gt;=$BF$5,AVERAGE(G7563:OFFSET(G7563,-$BF$5+1,,,)),0)</f>
        <v>3207.21</v>
      </c>
      <c r="M7563" s="14">
        <f ca="1">IF(K7563&gt;=$BF$6,AVERAGE(G7563:OFFSET(G7563,-$BF$6+1,,,)),0)</f>
        <v>3298.1682222222212</v>
      </c>
      <c r="N7563" s="14">
        <f t="shared" ca="1" si="3550"/>
        <v>0</v>
      </c>
      <c r="O7563" s="14">
        <f t="shared" ca="1" si="3551"/>
        <v>-1</v>
      </c>
      <c r="P7563" s="14">
        <f t="shared" ca="1" si="3552"/>
        <v>-1</v>
      </c>
      <c r="Q7563" s="17">
        <f t="shared" ca="1" si="3547"/>
        <v>-1224</v>
      </c>
      <c r="R7563" s="23">
        <f t="shared" ca="1" si="3548"/>
        <v>12252.239999999711</v>
      </c>
      <c r="S7563" s="19">
        <f t="shared" ca="1" si="3549"/>
        <v>3.037200041190213E-3</v>
      </c>
      <c r="T7563" s="17">
        <f t="shared" ca="1" si="3545"/>
        <v>4046309.8700000057</v>
      </c>
      <c r="U7563" s="19">
        <f t="shared" ca="1" si="3555"/>
        <v>4.0463098700000053</v>
      </c>
      <c r="V7563" s="21">
        <f t="shared" ca="1" si="3556"/>
        <v>3.0463098700000053</v>
      </c>
      <c r="W7563" s="21">
        <f ca="1">MIN((T7563-MAX($T$3:T7563))/MAX($T$3:T7563),0)</f>
        <v>-0.27529807827350466</v>
      </c>
      <c r="X7563" s="22">
        <f t="shared" ca="1" si="3557"/>
        <v>3.0865924392472488E-3</v>
      </c>
      <c r="Y7563" s="20">
        <f t="shared" ca="1" si="3566"/>
        <v>3441151.0963195083</v>
      </c>
      <c r="Z7563" s="21">
        <f t="shared" ca="1" si="3567"/>
        <v>2.4411510963195084</v>
      </c>
      <c r="AA7563" s="6">
        <f ca="1">Z7563-MAX($Z$3:Z7563)</f>
        <v>-1.6654610673881001</v>
      </c>
      <c r="AB7563" s="6">
        <f t="shared" ca="1" si="3568"/>
        <v>3.0865924392472488E-3</v>
      </c>
      <c r="AC7563" s="11">
        <f t="shared" ca="1" si="3569"/>
        <v>3441.1510963195133</v>
      </c>
      <c r="AD7563" s="6">
        <f t="shared" ca="1" si="3570"/>
        <v>2.4411510963195133</v>
      </c>
      <c r="AE7563" s="6">
        <f ca="1">AD7563-MAX($AD$3:AD7563)</f>
        <v>-1.6654610673880881</v>
      </c>
      <c r="AF7563" s="45"/>
      <c r="AG7563" s="12">
        <f t="shared" ca="1" si="3558"/>
        <v>-658</v>
      </c>
      <c r="AH7563" s="12">
        <f t="shared" ca="1" si="3546"/>
        <v>6533.9399999998923</v>
      </c>
      <c r="AI7563" s="39" cm="1">
        <f t="array" aca="1" ref="AI7563" ca="1">_xlfn.IFS(AND(P7562&gt;P7561,AG7563&gt;1),-(AG7563*G7562)*$BH$7, AND(P7562&lt;P7561,AG7563&lt;1),(AG7563*G7562)*$BH$7,P7562=P7561,0)</f>
        <v>0</v>
      </c>
      <c r="AJ7563" s="6">
        <f t="shared" ca="1" si="3559"/>
        <v>3.0133212383099853E-3</v>
      </c>
      <c r="AK7563" s="17">
        <f t="shared" ca="1" si="3560"/>
        <v>2174885.5637599807</v>
      </c>
      <c r="AL7563" s="4">
        <f t="shared" ca="1" si="3553"/>
        <v>2.1748855637599807</v>
      </c>
      <c r="AM7563" s="36">
        <f t="shared" ca="1" si="3554"/>
        <v>1.1748855637599807</v>
      </c>
      <c r="AN7563" s="37">
        <f ca="1">MIN((AK7563-MAX($AK$3:AK7563))/MAX($AK$3:AK7563),0)</f>
        <v>-0.48212241186606675</v>
      </c>
      <c r="AO7563" s="43"/>
      <c r="AP7563" s="38">
        <f t="shared" ca="1" si="3561"/>
        <v>-1050</v>
      </c>
      <c r="AQ7563" s="38">
        <f t="shared" ca="1" si="3571"/>
        <v>10426.499999999829</v>
      </c>
      <c r="AR7563" s="38" cm="1">
        <f t="array" aca="1" ref="AR7563" ca="1">_xlfn.IFS(AND(P7562&gt;P7561,AP7563&gt;1),-(AP7563*G7562)*$BJ$7, AND(P7562&lt;P7561,AP7563&lt;1),(AP7563*G7562)*$BJ$7,P7562=P7561,0)</f>
        <v>0</v>
      </c>
      <c r="AS7563" s="41">
        <f t="shared" ca="1" si="3572"/>
        <v>3.0123221866319048E-3</v>
      </c>
      <c r="AT7563" s="40">
        <f t="shared" ca="1" si="3573"/>
        <v>3471709.641049982</v>
      </c>
      <c r="AU7563" s="37">
        <f t="shared" ca="1" si="3562"/>
        <v>3.4717096410499821</v>
      </c>
      <c r="AV7563" s="37">
        <f t="shared" ca="1" si="3563"/>
        <v>2.4717096410499821</v>
      </c>
      <c r="AW7563" s="37">
        <f ca="1">MIN((AT7563-MAX($AT$3:AT7563))/MAX($AT$3:AT7563),0)</f>
        <v>-0.3320730939577109</v>
      </c>
      <c r="AY7563" s="6">
        <f t="shared" si="3574"/>
        <v>-5.5920978532650878E-3</v>
      </c>
      <c r="AZ7563" s="5">
        <f t="shared" si="3564"/>
        <v>0.80614623927195728</v>
      </c>
      <c r="BA7563" s="6">
        <f>AZ7563-MAX($AZ$3:AZ7563)</f>
        <v>-0.9263115806546075</v>
      </c>
      <c r="BB7563" s="5"/>
      <c r="BC7563" s="5">
        <f t="shared" si="3565"/>
        <v>0.80614623927195728</v>
      </c>
      <c r="BD7563" s="5"/>
    </row>
    <row r="7564" spans="1:56" x14ac:dyDescent="0.5">
      <c r="A7564" s="14">
        <v>1642453200000</v>
      </c>
      <c r="B7564" s="25" t="d">
        <v>2022-01-17T21:00:00.000</v>
      </c>
      <c r="C7564" s="14" t="s">
        <v>10</v>
      </c>
      <c r="D7564" s="15">
        <v>3207.21</v>
      </c>
      <c r="E7564" s="15">
        <v>3209.49</v>
      </c>
      <c r="F7564" s="15">
        <v>3150.01</v>
      </c>
      <c r="G7564" s="15">
        <v>3164.16</v>
      </c>
      <c r="H7564" s="15">
        <v>78955.327000000005</v>
      </c>
      <c r="I7564" s="15">
        <v>250413369.12235999</v>
      </c>
      <c r="J7564" s="15">
        <v>112171</v>
      </c>
      <c r="K7564" s="16">
        <v>7562</v>
      </c>
      <c r="L7564" s="14">
        <f ca="1">IF(K7564&gt;=$BF$5,AVERAGE(G7564:OFFSET(G7564,-$BF$5+1,,,)),0)</f>
        <v>3164.16</v>
      </c>
      <c r="M7564" s="14">
        <f ca="1">IF(K7564&gt;=$BF$6,AVERAGE(G7564:OFFSET(G7564,-$BF$6+1,,,)),0)</f>
        <v>3297.040222222221</v>
      </c>
      <c r="N7564" s="14">
        <f t="shared" ca="1" si="3550"/>
        <v>0</v>
      </c>
      <c r="O7564" s="14">
        <f t="shared" ca="1" si="3551"/>
        <v>-1</v>
      </c>
      <c r="P7564" s="14">
        <f t="shared" ca="1" si="3552"/>
        <v>-1</v>
      </c>
      <c r="Q7564" s="17">
        <f t="shared" ca="1" si="3547"/>
        <v>-1224</v>
      </c>
      <c r="R7564" s="23">
        <f t="shared" ca="1" si="3548"/>
        <v>52693.200000000223</v>
      </c>
      <c r="S7564" s="19">
        <f t="shared" ca="1" si="3549"/>
        <v>1.3022532058327048E-2</v>
      </c>
      <c r="T7564" s="17">
        <f t="shared" ca="1" si="3545"/>
        <v>4099003.0700000059</v>
      </c>
      <c r="U7564" s="19">
        <f t="shared" ca="1" si="3555"/>
        <v>4.0990030700000055</v>
      </c>
      <c r="V7564" s="21">
        <f t="shared" ca="1" si="3556"/>
        <v>3.0990030700000055</v>
      </c>
      <c r="W7564" s="21">
        <f ca="1">MIN((T7564-MAX($T$3:T7564))/MAX($T$3:T7564),0)</f>
        <v>-0.26586062426509016</v>
      </c>
      <c r="X7564" s="22">
        <f t="shared" ca="1" si="3557"/>
        <v>1.3422881569962741E-2</v>
      </c>
      <c r="Y7564" s="20">
        <f t="shared" ca="1" si="3566"/>
        <v>3487341.2599497526</v>
      </c>
      <c r="Z7564" s="21">
        <f t="shared" ca="1" si="3567"/>
        <v>2.4873412599497526</v>
      </c>
      <c r="AA7564" s="6">
        <f ca="1">Z7564-MAX($Z$3:Z7564)</f>
        <v>-1.6192709037578559</v>
      </c>
      <c r="AB7564" s="6">
        <f t="shared" ca="1" si="3568"/>
        <v>1.3422881569962741E-2</v>
      </c>
      <c r="AC7564" s="11">
        <f t="shared" ca="1" si="3569"/>
        <v>3487.3412599497574</v>
      </c>
      <c r="AD7564" s="6">
        <f t="shared" ca="1" si="3570"/>
        <v>2.4873412599497575</v>
      </c>
      <c r="AE7564" s="6">
        <f ca="1">AD7564-MAX($AD$3:AD7564)</f>
        <v>-1.6192709037578439</v>
      </c>
      <c r="AF7564" s="45"/>
      <c r="AG7564" s="12">
        <f t="shared" ca="1" si="3558"/>
        <v>-658</v>
      </c>
      <c r="AH7564" s="12">
        <f t="shared" ca="1" si="3546"/>
        <v>28326.900000000118</v>
      </c>
      <c r="AI7564" s="39" cm="1">
        <f t="array" aca="1" ref="AI7564" ca="1">_xlfn.IFS(AND(P7563&gt;P7562,AG7564&gt;1),-(AG7564*G7563)*$BH$7, AND(P7563&lt;P7562,AG7564&lt;1),(AG7564*G7563)*$BH$7,P7563=P7562,0)</f>
        <v>0</v>
      </c>
      <c r="AJ7564" s="6">
        <f t="shared" ca="1" si="3559"/>
        <v>1.302454734723057E-2</v>
      </c>
      <c r="AK7564" s="17">
        <f t="shared" ca="1" si="3560"/>
        <v>2203212.4637599806</v>
      </c>
      <c r="AL7564" s="4">
        <f t="shared" ca="1" si="3553"/>
        <v>2.2032124637599808</v>
      </c>
      <c r="AM7564" s="36">
        <f t="shared" ca="1" si="3554"/>
        <v>1.2032124637599808</v>
      </c>
      <c r="AN7564" s="37">
        <f ca="1">MIN((AK7564-MAX($AK$3:AK7564))/MAX($AK$3:AK7564),0)</f>
        <v>-0.47537729069934681</v>
      </c>
      <c r="AO7564" s="43"/>
      <c r="AP7564" s="38">
        <f t="shared" ca="1" si="3561"/>
        <v>-1050</v>
      </c>
      <c r="AQ7564" s="38">
        <f t="shared" ca="1" si="3571"/>
        <v>45202.500000000189</v>
      </c>
      <c r="AR7564" s="38" cm="1">
        <f t="array" aca="1" ref="AR7564" ca="1">_xlfn.IFS(AND(P7563&gt;P7562,AP7564&gt;1),-(AP7564*G7563)*$BJ$7, AND(P7563&lt;P7562,AP7564&lt;1),(AP7564*G7563)*$BJ$7,P7563=P7562,0)</f>
        <v>0</v>
      </c>
      <c r="AS7564" s="41">
        <f t="shared" ca="1" si="3572"/>
        <v>1.302024209211493E-2</v>
      </c>
      <c r="AT7564" s="40">
        <f t="shared" ca="1" si="3573"/>
        <v>3516912.141049982</v>
      </c>
      <c r="AU7564" s="37">
        <f t="shared" ca="1" si="3562"/>
        <v>3.516912141049982</v>
      </c>
      <c r="AV7564" s="37">
        <f t="shared" ca="1" si="3563"/>
        <v>2.516912141049982</v>
      </c>
      <c r="AW7564" s="37">
        <f ca="1">MIN((AT7564-MAX($AT$3:AT7564))/MAX($AT$3:AT7564),0)</f>
        <v>-0.32337652394120303</v>
      </c>
      <c r="AY7564" s="6">
        <f t="shared" si="3574"/>
        <v>-2.4243687067781017E-2</v>
      </c>
      <c r="AZ7564" s="5">
        <f t="shared" si="3564"/>
        <v>0.78190255220417626</v>
      </c>
      <c r="BA7564" s="6">
        <f>AZ7564-MAX($AZ$3:AZ7564)</f>
        <v>-0.95055526772238852</v>
      </c>
      <c r="BB7564" s="5"/>
      <c r="BC7564" s="5">
        <f t="shared" si="3565"/>
        <v>0.78190255220417626</v>
      </c>
      <c r="BD7564" s="5"/>
    </row>
    <row r="7565" spans="1:56" x14ac:dyDescent="0.5">
      <c r="A7565" s="14">
        <v>1642456800000</v>
      </c>
      <c r="B7565" s="25" t="d">
        <v>2022-01-17T21:59:59.99999979045242400</v>
      </c>
      <c r="C7565" s="14" t="s">
        <v>10</v>
      </c>
      <c r="D7565" s="15">
        <v>3164.08</v>
      </c>
      <c r="E7565" s="15">
        <v>3216.25</v>
      </c>
      <c r="F7565" s="15">
        <v>3139.37</v>
      </c>
      <c r="G7565" s="15">
        <v>3192</v>
      </c>
      <c r="H7565" s="15">
        <v>88964.543000000005</v>
      </c>
      <c r="I7565" s="15">
        <v>282743705.39756</v>
      </c>
      <c r="J7565" s="15">
        <v>115977</v>
      </c>
      <c r="K7565" s="16">
        <v>7563</v>
      </c>
      <c r="L7565" s="14">
        <f ca="1">IF(K7565&gt;=$BF$5,AVERAGE(G7565:OFFSET(G7565,-$BF$5+1,,,)),0)</f>
        <v>3192</v>
      </c>
      <c r="M7565" s="14">
        <f ca="1">IF(K7565&gt;=$BF$6,AVERAGE(G7565:OFFSET(G7565,-$BF$6+1,,,)),0)</f>
        <v>3296.165333333332</v>
      </c>
      <c r="N7565" s="14">
        <f t="shared" ca="1" si="3550"/>
        <v>0</v>
      </c>
      <c r="O7565" s="14">
        <f t="shared" ca="1" si="3551"/>
        <v>-1</v>
      </c>
      <c r="P7565" s="14">
        <f t="shared" ca="1" si="3552"/>
        <v>-1</v>
      </c>
      <c r="Q7565" s="17">
        <f t="shared" ca="1" si="3547"/>
        <v>-1224</v>
      </c>
      <c r="R7565" s="23">
        <f t="shared" ca="1" si="3548"/>
        <v>-34174.080000000089</v>
      </c>
      <c r="S7565" s="19">
        <f t="shared" ca="1" si="3549"/>
        <v>-8.337168676480166E-3</v>
      </c>
      <c r="T7565" s="17">
        <f t="shared" ca="1" si="3545"/>
        <v>4064828.9900000058</v>
      </c>
      <c r="U7565" s="19">
        <f t="shared" ca="1" si="3555"/>
        <v>4.0648289900000059</v>
      </c>
      <c r="V7565" s="21">
        <f t="shared" ca="1" si="3556"/>
        <v>3.0648289900000059</v>
      </c>
      <c r="W7565" s="21">
        <f ca="1">MIN((T7565-MAX($T$3:T7565))/MAX($T$3:T7565),0)</f>
        <v>-0.27198126807263795</v>
      </c>
      <c r="X7565" s="22">
        <f t="shared" ca="1" si="3557"/>
        <v>-8.7985436893205371E-3</v>
      </c>
      <c r="Y7565" s="20">
        <f t="shared" ca="1" si="3566"/>
        <v>3456657.7355145146</v>
      </c>
      <c r="Z7565" s="21">
        <f t="shared" ca="1" si="3567"/>
        <v>2.4566577355145145</v>
      </c>
      <c r="AA7565" s="6">
        <f ca="1">Z7565-MAX($Z$3:Z7565)</f>
        <v>-1.649954428193094</v>
      </c>
      <c r="AB7565" s="6">
        <f t="shared" ca="1" si="3568"/>
        <v>-8.7985436893205371E-3</v>
      </c>
      <c r="AC7565" s="11">
        <f t="shared" ca="1" si="3569"/>
        <v>3456.6577355145191</v>
      </c>
      <c r="AD7565" s="6">
        <f t="shared" ca="1" si="3570"/>
        <v>2.4566577355145189</v>
      </c>
      <c r="AE7565" s="6">
        <f ca="1">AD7565-MAX($AD$3:AD7565)</f>
        <v>-1.6499544281930825</v>
      </c>
      <c r="AF7565" s="45"/>
      <c r="AG7565" s="12">
        <f t="shared" ca="1" si="3558"/>
        <v>-658</v>
      </c>
      <c r="AH7565" s="12">
        <f t="shared" ca="1" si="3546"/>
        <v>-18318.720000000096</v>
      </c>
      <c r="AI7565" s="39" cm="1">
        <f t="array" aca="1" ref="AI7565" ca="1">_xlfn.IFS(AND(P7564&gt;P7563,AG7565&gt;1),-(AG7565*G7564)*$BH$7, AND(P7564&lt;P7563,AG7565&lt;1),(AG7565*G7564)*$BH$7,P7564=P7563,0)</f>
        <v>0</v>
      </c>
      <c r="AJ7565" s="6">
        <f t="shared" ca="1" si="3559"/>
        <v>-8.3145499135101799E-3</v>
      </c>
      <c r="AK7565" s="17">
        <f t="shared" ca="1" si="3560"/>
        <v>2184893.7437599804</v>
      </c>
      <c r="AL7565" s="4">
        <f t="shared" ca="1" si="3553"/>
        <v>2.1848937437599805</v>
      </c>
      <c r="AM7565" s="36">
        <f t="shared" ca="1" si="3554"/>
        <v>1.1848937437599805</v>
      </c>
      <c r="AN7565" s="37">
        <f ca="1">MIN((AK7565-MAX($AK$3:AK7565))/MAX($AK$3:AK7565),0)</f>
        <v>-0.47973929240158808</v>
      </c>
      <c r="AO7565" s="43"/>
      <c r="AP7565" s="38">
        <f t="shared" ca="1" si="3561"/>
        <v>-1050</v>
      </c>
      <c r="AQ7565" s="38">
        <f t="shared" ca="1" si="3571"/>
        <v>-29232.000000000153</v>
      </c>
      <c r="AR7565" s="38" cm="1">
        <f t="array" aca="1" ref="AR7565" ca="1">_xlfn.IFS(AND(P7564&gt;P7563,AP7565&gt;1),-(AP7565*G7564)*$BJ$7, AND(P7564&lt;P7563,AP7565&lt;1),(AP7565*G7564)*$BJ$7,P7564=P7563,0)</f>
        <v>0</v>
      </c>
      <c r="AS7565" s="41">
        <f t="shared" ca="1" si="3572"/>
        <v>-8.3118368692806956E-3</v>
      </c>
      <c r="AT7565" s="40">
        <f t="shared" ca="1" si="3573"/>
        <v>3487680.141049982</v>
      </c>
      <c r="AU7565" s="37">
        <f t="shared" ca="1" si="3562"/>
        <v>3.487680141049982</v>
      </c>
      <c r="AV7565" s="37">
        <f t="shared" ca="1" si="3563"/>
        <v>2.487680141049982</v>
      </c>
      <c r="AW7565" s="37">
        <f ca="1">MIN((AT7565-MAX($AT$3:AT7565))/MAX($AT$3:AT7565),0)</f>
        <v>-0.32900050789612939</v>
      </c>
      <c r="AY7565" s="6">
        <f t="shared" si="3574"/>
        <v>1.5678147455679969E-2</v>
      </c>
      <c r="AZ7565" s="5">
        <f t="shared" si="3564"/>
        <v>0.79758069965985623</v>
      </c>
      <c r="BA7565" s="6">
        <f>AZ7565-MAX($AZ$3:AZ7565)</f>
        <v>-0.93487712026670855</v>
      </c>
      <c r="BB7565" s="5"/>
      <c r="BC7565" s="5">
        <f t="shared" si="3565"/>
        <v>0.79758069965985623</v>
      </c>
      <c r="BD7565" s="5"/>
    </row>
    <row r="7566" spans="1:56" x14ac:dyDescent="0.5">
      <c r="A7566" s="14">
        <v>1642460400000</v>
      </c>
      <c r="B7566" s="25" t="d">
        <v>2022-01-17T23:00:00.00000020954757600</v>
      </c>
      <c r="C7566" s="14" t="s">
        <v>10</v>
      </c>
      <c r="D7566" s="15">
        <v>3192</v>
      </c>
      <c r="E7566" s="15">
        <v>3219.56</v>
      </c>
      <c r="F7566" s="15">
        <v>3190.58</v>
      </c>
      <c r="G7566" s="15">
        <v>3208.61</v>
      </c>
      <c r="H7566" s="15">
        <v>42007.535000000003</v>
      </c>
      <c r="I7566" s="15">
        <v>134748317.84663999</v>
      </c>
      <c r="J7566" s="15">
        <v>61081</v>
      </c>
      <c r="K7566" s="16">
        <v>7564</v>
      </c>
      <c r="L7566" s="14">
        <f ca="1">IF(K7566&gt;=$BF$5,AVERAGE(G7566:OFFSET(G7566,-$BF$5+1,,,)),0)</f>
        <v>3208.61</v>
      </c>
      <c r="M7566" s="14">
        <f ca="1">IF(K7566&gt;=$BF$6,AVERAGE(G7566:OFFSET(G7566,-$BF$6+1,,,)),0)</f>
        <v>3295.1059999999993</v>
      </c>
      <c r="N7566" s="14">
        <f t="shared" ca="1" si="3550"/>
        <v>0</v>
      </c>
      <c r="O7566" s="14">
        <f t="shared" ca="1" si="3551"/>
        <v>-1</v>
      </c>
      <c r="P7566" s="14">
        <f t="shared" ca="1" si="3552"/>
        <v>-1</v>
      </c>
      <c r="Q7566" s="17">
        <f t="shared" ca="1" si="3547"/>
        <v>-1224</v>
      </c>
      <c r="R7566" s="23">
        <f t="shared" ca="1" si="3548"/>
        <v>-20330.640000000156</v>
      </c>
      <c r="S7566" s="19">
        <f t="shared" ca="1" si="3549"/>
        <v>-5.0015978654984273E-3</v>
      </c>
      <c r="T7566" s="17">
        <f t="shared" ca="1" si="3545"/>
        <v>4044498.3500000057</v>
      </c>
      <c r="U7566" s="19">
        <f t="shared" ca="1" si="3555"/>
        <v>4.0444983500000058</v>
      </c>
      <c r="V7566" s="21">
        <f t="shared" ca="1" si="3556"/>
        <v>3.0444983500000058</v>
      </c>
      <c r="W7566" s="21">
        <f ca="1">MIN((T7566-MAX($T$3:T7566))/MAX($T$3:T7566),0)</f>
        <v>-0.27562252500828871</v>
      </c>
      <c r="X7566" s="22">
        <f t="shared" ca="1" si="3557"/>
        <v>-5.2036340852130714E-3</v>
      </c>
      <c r="Y7566" s="20">
        <f t="shared" ca="1" si="3566"/>
        <v>3438670.5535010761</v>
      </c>
      <c r="Z7566" s="21">
        <f t="shared" ca="1" si="3567"/>
        <v>2.4386705535010762</v>
      </c>
      <c r="AA7566" s="6">
        <f ca="1">Z7566-MAX($Z$3:Z7566)</f>
        <v>-1.6679416102065323</v>
      </c>
      <c r="AB7566" s="6">
        <f t="shared" ca="1" si="3568"/>
        <v>-5.2036340852130714E-3</v>
      </c>
      <c r="AC7566" s="11">
        <f t="shared" ca="1" si="3569"/>
        <v>3438.6705535010801</v>
      </c>
      <c r="AD7566" s="6">
        <f t="shared" ca="1" si="3570"/>
        <v>2.4386705535010802</v>
      </c>
      <c r="AE7566" s="6">
        <f ca="1">AD7566-MAX($AD$3:AD7566)</f>
        <v>-1.6679416102065212</v>
      </c>
      <c r="AF7566" s="45"/>
      <c r="AG7566" s="12">
        <f t="shared" ca="1" si="3558"/>
        <v>-658</v>
      </c>
      <c r="AH7566" s="12">
        <f t="shared" ca="1" si="3546"/>
        <v>-10929.380000000085</v>
      </c>
      <c r="AI7566" s="39" cm="1">
        <f t="array" aca="1" ref="AI7566" ca="1">_xlfn.IFS(AND(P7565&gt;P7564,AG7566&gt;1),-(AG7566*G7565)*$BH$7, AND(P7565&lt;P7564,AG7566&lt;1),(AG7566*G7565)*$BH$7,P7565=P7564,0)</f>
        <v>0</v>
      </c>
      <c r="AJ7566" s="6">
        <f t="shared" ca="1" si="3559"/>
        <v>-5.0022478352616502E-3</v>
      </c>
      <c r="AK7566" s="17">
        <f t="shared" ca="1" si="3560"/>
        <v>2173964.3637599805</v>
      </c>
      <c r="AL7566" s="4">
        <f t="shared" ca="1" si="3553"/>
        <v>2.1739643637599806</v>
      </c>
      <c r="AM7566" s="36">
        <f t="shared" ca="1" si="3554"/>
        <v>1.1739643637599806</v>
      </c>
      <c r="AN7566" s="37">
        <f ca="1">MIN((AK7566-MAX($AK$3:AK7566))/MAX($AK$3:AK7566),0)</f>
        <v>-0.48234176539994383</v>
      </c>
      <c r="AO7566" s="43"/>
      <c r="AP7566" s="38">
        <f t="shared" ca="1" si="3561"/>
        <v>-1050</v>
      </c>
      <c r="AQ7566" s="38">
        <f t="shared" ca="1" si="3571"/>
        <v>-17440.500000000135</v>
      </c>
      <c r="AR7566" s="38" cm="1">
        <f t="array" aca="1" ref="AR7566" ca="1">_xlfn.IFS(AND(P7565&gt;P7564,AP7566&gt;1),-(AP7566*G7565)*$BJ$7, AND(P7565&lt;P7564,AP7566&lt;1),(AP7566*G7565)*$BJ$7,P7565=P7564,0)</f>
        <v>0</v>
      </c>
      <c r="AS7566" s="41">
        <f t="shared" ca="1" si="3572"/>
        <v>-5.0006019172244365E-3</v>
      </c>
      <c r="AT7566" s="40">
        <f t="shared" ca="1" si="3573"/>
        <v>3470239.641049982</v>
      </c>
      <c r="AU7566" s="37">
        <f t="shared" ca="1" si="3562"/>
        <v>3.4702396410499818</v>
      </c>
      <c r="AV7566" s="37">
        <f t="shared" ca="1" si="3563"/>
        <v>2.4702396410499818</v>
      </c>
      <c r="AW7566" s="37">
        <f ca="1">MIN((AT7566-MAX($AT$3:AT7566))/MAX($AT$3:AT7566),0)</f>
        <v>-0.33235590924280056</v>
      </c>
      <c r="AY7566" s="6">
        <f t="shared" si="3574"/>
        <v>9.3539521996711672E-3</v>
      </c>
      <c r="AZ7566" s="5">
        <f t="shared" si="3564"/>
        <v>0.8069346518595274</v>
      </c>
      <c r="BA7566" s="6">
        <f>AZ7566-MAX($AZ$3:AZ7566)</f>
        <v>-0.92552316806703738</v>
      </c>
      <c r="BB7566" s="5"/>
      <c r="BC7566" s="5">
        <f t="shared" si="3565"/>
        <v>0.8069346518595274</v>
      </c>
      <c r="BD7566" s="5"/>
    </row>
    <row r="7567" spans="1:56" x14ac:dyDescent="0.5">
      <c r="A7567" s="14">
        <v>1642464000000</v>
      </c>
      <c r="B7567" s="25" t="d">
        <v>2022-01-18</v>
      </c>
      <c r="C7567" s="14" t="s">
        <v>10</v>
      </c>
      <c r="D7567" s="15">
        <v>3208.6</v>
      </c>
      <c r="E7567" s="15">
        <v>3234</v>
      </c>
      <c r="F7567" s="15">
        <v>3204</v>
      </c>
      <c r="G7567" s="15">
        <v>3227.39</v>
      </c>
      <c r="H7567" s="15">
        <v>57566.599000000002</v>
      </c>
      <c r="I7567" s="15">
        <v>185513353.18847999</v>
      </c>
      <c r="J7567" s="15">
        <v>72138</v>
      </c>
      <c r="K7567" s="16">
        <v>7565</v>
      </c>
      <c r="L7567" s="14">
        <f ca="1">IF(K7567&gt;=$BF$5,AVERAGE(G7567:OFFSET(G7567,-$BF$5+1,,,)),0)</f>
        <v>3227.39</v>
      </c>
      <c r="M7567" s="14">
        <f ca="1">IF(K7567&gt;=$BF$6,AVERAGE(G7567:OFFSET(G7567,-$BF$6+1,,,)),0)</f>
        <v>3294.3963333333327</v>
      </c>
      <c r="N7567" s="14">
        <f t="shared" ca="1" si="3550"/>
        <v>0</v>
      </c>
      <c r="O7567" s="14">
        <f t="shared" ca="1" si="3551"/>
        <v>-1</v>
      </c>
      <c r="P7567" s="14">
        <f t="shared" ca="1" si="3552"/>
        <v>-1</v>
      </c>
      <c r="Q7567" s="17">
        <f t="shared" ca="1" si="3547"/>
        <v>-1224</v>
      </c>
      <c r="R7567" s="23">
        <f t="shared" ca="1" si="3548"/>
        <v>-22998.959999999955</v>
      </c>
      <c r="S7567" s="19">
        <f t="shared" ca="1" si="3549"/>
        <v>-5.6864802528600175E-3</v>
      </c>
      <c r="T7567" s="17">
        <f t="shared" ca="1" si="3545"/>
        <v>4021499.3900000057</v>
      </c>
      <c r="U7567" s="19">
        <f t="shared" ca="1" si="3555"/>
        <v>4.021499390000006</v>
      </c>
      <c r="V7567" s="21">
        <f t="shared" ca="1" si="3556"/>
        <v>3.021499390000006</v>
      </c>
      <c r="W7567" s="21">
        <f ca="1">MIN((T7567-MAX($T$3:T7567))/MAX($T$3:T7567),0)</f>
        <v>-0.27974168321544568</v>
      </c>
      <c r="X7567" s="22">
        <f t="shared" ca="1" si="3557"/>
        <v>-5.853001767120336E-3</v>
      </c>
      <c r="Y7567" s="20">
        <f t="shared" ca="1" si="3566"/>
        <v>3418544.0086748898</v>
      </c>
      <c r="Z7567" s="21">
        <f t="shared" ca="1" si="3567"/>
        <v>2.4185440086748899</v>
      </c>
      <c r="AA7567" s="6">
        <f ca="1">Z7567-MAX($Z$3:Z7567)</f>
        <v>-1.6880681550327186</v>
      </c>
      <c r="AB7567" s="6">
        <f t="shared" ca="1" si="3568"/>
        <v>-5.853001767120336E-3</v>
      </c>
      <c r="AC7567" s="11">
        <f t="shared" ca="1" si="3569"/>
        <v>3418.5440086748936</v>
      </c>
      <c r="AD7567" s="6">
        <f t="shared" ca="1" si="3570"/>
        <v>2.4185440086748935</v>
      </c>
      <c r="AE7567" s="6">
        <f ca="1">AD7567-MAX($AD$3:AD7567)</f>
        <v>-1.6880681550327079</v>
      </c>
      <c r="AF7567" s="45"/>
      <c r="AG7567" s="12">
        <f t="shared" ca="1" si="3558"/>
        <v>-658</v>
      </c>
      <c r="AH7567" s="12">
        <f t="shared" ca="1" si="3546"/>
        <v>-12357.239999999832</v>
      </c>
      <c r="AI7567" s="39" cm="1">
        <f t="array" aca="1" ref="AI7567" ca="1">_xlfn.IFS(AND(P7566&gt;P7565,AG7567&gt;1),-(AG7567*G7566)*$BH$7, AND(P7566&lt;P7565,AG7567&lt;1),(AG7567*G7566)*$BH$7,P7566=P7565,0)</f>
        <v>0</v>
      </c>
      <c r="AJ7567" s="6">
        <f t="shared" ca="1" si="3559"/>
        <v>-5.6841962113065025E-3</v>
      </c>
      <c r="AK7567" s="17">
        <f t="shared" ca="1" si="3560"/>
        <v>2161607.1237599808</v>
      </c>
      <c r="AL7567" s="4">
        <f t="shared" ca="1" si="3553"/>
        <v>2.161607123759981</v>
      </c>
      <c r="AM7567" s="36">
        <f t="shared" ca="1" si="3554"/>
        <v>1.161607123759981</v>
      </c>
      <c r="AN7567" s="37">
        <f ca="1">MIN((AK7567-MAX($AK$3:AK7567))/MAX($AK$3:AK7567),0)</f>
        <v>-0.48528423637580909</v>
      </c>
      <c r="AO7567" s="43"/>
      <c r="AP7567" s="38">
        <f t="shared" ca="1" si="3561"/>
        <v>-1050</v>
      </c>
      <c r="AQ7567" s="38">
        <f t="shared" ca="1" si="3571"/>
        <v>-19718.999999999731</v>
      </c>
      <c r="AR7567" s="38" cm="1">
        <f t="array" aca="1" ref="AR7567" ca="1">_xlfn.IFS(AND(P7566&gt;P7565,AP7567&gt;1),-(AP7567*G7566)*$BJ$7, AND(P7566&lt;P7565,AP7567&lt;1),(AP7567*G7566)*$BJ$7,P7566=P7565,0)</f>
        <v>0</v>
      </c>
      <c r="AS7567" s="41">
        <f t="shared" ca="1" si="3572"/>
        <v>-5.6823165082724378E-3</v>
      </c>
      <c r="AT7567" s="40">
        <f t="shared" ca="1" si="3573"/>
        <v>3450520.6410499825</v>
      </c>
      <c r="AU7567" s="37">
        <f t="shared" ca="1" si="3562"/>
        <v>3.4505206410499825</v>
      </c>
      <c r="AV7567" s="37">
        <f t="shared" ca="1" si="3563"/>
        <v>2.4505206410499825</v>
      </c>
      <c r="AW7567" s="37">
        <f ca="1">MIN((AT7567-MAX($AT$3:AT7567))/MAX($AT$3:AT7567),0)</f>
        <v>-0.33614967428136072</v>
      </c>
      <c r="AY7567" s="6">
        <f t="shared" si="3574"/>
        <v>1.0575991710404686E-2</v>
      </c>
      <c r="AZ7567" s="5">
        <f t="shared" si="3564"/>
        <v>0.81751064356993208</v>
      </c>
      <c r="BA7567" s="6">
        <f>AZ7567-MAX($AZ$3:AZ7567)</f>
        <v>-0.9149471763566327</v>
      </c>
      <c r="BB7567" s="5"/>
      <c r="BC7567" s="5">
        <f t="shared" si="3565"/>
        <v>0.81751064356993208</v>
      </c>
      <c r="BD7567" s="5"/>
    </row>
    <row r="7568" spans="1:56" x14ac:dyDescent="0.5">
      <c r="A7568" s="14">
        <v>1642467600000</v>
      </c>
      <c r="B7568" s="25" t="d">
        <v>2022-01-18T00:59:59.99999979045242400</v>
      </c>
      <c r="C7568" s="14" t="s">
        <v>10</v>
      </c>
      <c r="D7568" s="15">
        <v>3227.37</v>
      </c>
      <c r="E7568" s="15">
        <v>3243.95</v>
      </c>
      <c r="F7568" s="15">
        <v>3216.95</v>
      </c>
      <c r="G7568" s="15">
        <v>3222.18</v>
      </c>
      <c r="H7568" s="15">
        <v>47694.836000000003</v>
      </c>
      <c r="I7568" s="15">
        <v>153998446.32854</v>
      </c>
      <c r="J7568" s="15">
        <v>53434</v>
      </c>
      <c r="K7568" s="16">
        <v>7566</v>
      </c>
      <c r="L7568" s="14">
        <f ca="1">IF(K7568&gt;=$BF$5,AVERAGE(G7568:OFFSET(G7568,-$BF$5+1,,,)),0)</f>
        <v>3222.18</v>
      </c>
      <c r="M7568" s="14">
        <f ca="1">IF(K7568&gt;=$BF$6,AVERAGE(G7568:OFFSET(G7568,-$BF$6+1,,,)),0)</f>
        <v>3293.8922222222213</v>
      </c>
      <c r="N7568" s="14">
        <f t="shared" ca="1" si="3550"/>
        <v>0</v>
      </c>
      <c r="O7568" s="14">
        <f t="shared" ca="1" si="3551"/>
        <v>-1</v>
      </c>
      <c r="P7568" s="14">
        <f t="shared" ca="1" si="3552"/>
        <v>-1</v>
      </c>
      <c r="Q7568" s="17">
        <f t="shared" ca="1" si="3547"/>
        <v>-1224</v>
      </c>
      <c r="R7568" s="23">
        <f t="shared" ca="1" si="3548"/>
        <v>6352.5600000000668</v>
      </c>
      <c r="S7568" s="19">
        <f t="shared" ca="1" si="3549"/>
        <v>1.5796496241666862E-3</v>
      </c>
      <c r="T7568" s="17">
        <f t="shared" ca="1" si="3545"/>
        <v>4027851.9500000058</v>
      </c>
      <c r="U7568" s="19">
        <f t="shared" ca="1" si="3555"/>
        <v>4.0278519500000058</v>
      </c>
      <c r="V7568" s="21">
        <f t="shared" ca="1" si="3556"/>
        <v>3.0278519500000058</v>
      </c>
      <c r="W7568" s="21">
        <f ca="1">MIN((T7568-MAX($T$3:T7568))/MAX($T$3:T7568),0)</f>
        <v>-0.27860392743603407</v>
      </c>
      <c r="X7568" s="22">
        <f t="shared" ca="1" si="3557"/>
        <v>1.6143075364303261E-3</v>
      </c>
      <c r="Y7568" s="20">
        <f t="shared" ca="1" si="3566"/>
        <v>3424062.5900317123</v>
      </c>
      <c r="Z7568" s="21">
        <f t="shared" ca="1" si="3567"/>
        <v>2.4240625900317121</v>
      </c>
      <c r="AA7568" s="6">
        <f ca="1">Z7568-MAX($Z$3:Z7568)</f>
        <v>-1.6825495736758964</v>
      </c>
      <c r="AB7568" s="6">
        <f t="shared" ca="1" si="3568"/>
        <v>1.6143075364303261E-3</v>
      </c>
      <c r="AC7568" s="11">
        <f t="shared" ca="1" si="3569"/>
        <v>3424.0625900317164</v>
      </c>
      <c r="AD7568" s="6">
        <f t="shared" ca="1" si="3570"/>
        <v>2.4240625900317165</v>
      </c>
      <c r="AE7568" s="6">
        <f ca="1">AD7568-MAX($AD$3:AD7568)</f>
        <v>-1.6825495736758849</v>
      </c>
      <c r="AF7568" s="45"/>
      <c r="AG7568" s="12">
        <f t="shared" ca="1" si="3558"/>
        <v>-658</v>
      </c>
      <c r="AH7568" s="12">
        <f t="shared" ca="1" si="3546"/>
        <v>3428.1800000000239</v>
      </c>
      <c r="AI7568" s="39" cm="1">
        <f t="array" aca="1" ref="AI7568" ca="1">_xlfn.IFS(AND(P7567&gt;P7566,AG7568&gt;1),-(AG7568*G7567)*$BH$7, AND(P7567&lt;P7566,AG7568&lt;1),(AG7568*G7567)*$BH$7,P7567=P7566,0)</f>
        <v>0</v>
      </c>
      <c r="AJ7568" s="6">
        <f t="shared" ca="1" si="3559"/>
        <v>1.5859403692364403E-3</v>
      </c>
      <c r="AK7568" s="17">
        <f t="shared" ca="1" si="3560"/>
        <v>2165035.3037599809</v>
      </c>
      <c r="AL7568" s="4">
        <f t="shared" ca="1" si="3553"/>
        <v>2.1650353037599808</v>
      </c>
      <c r="AM7568" s="36">
        <f t="shared" ca="1" si="3554"/>
        <v>1.1650353037599808</v>
      </c>
      <c r="AN7568" s="37">
        <f ca="1">MIN((AK7568-MAX($AK$3:AK7568))/MAX($AK$3:AK7568),0)</f>
        <v>-0.48446792786759507</v>
      </c>
      <c r="AO7568" s="43"/>
      <c r="AP7568" s="38">
        <f t="shared" ca="1" si="3561"/>
        <v>-1050</v>
      </c>
      <c r="AQ7568" s="38">
        <f t="shared" ca="1" si="3571"/>
        <v>5470.5000000000382</v>
      </c>
      <c r="AR7568" s="38" cm="1">
        <f t="array" aca="1" ref="AR7568" ca="1">_xlfn.IFS(AND(P7567&gt;P7566,AP7568&gt;1),-(AP7568*G7567)*$BJ$7, AND(P7567&lt;P7566,AP7568&lt;1),(AP7568*G7567)*$BJ$7,P7567=P7566,0)</f>
        <v>0</v>
      </c>
      <c r="AS7568" s="41">
        <f t="shared" ca="1" si="3572"/>
        <v>1.5854129185372391E-3</v>
      </c>
      <c r="AT7568" s="40">
        <f t="shared" ca="1" si="3573"/>
        <v>3455991.1410499825</v>
      </c>
      <c r="AU7568" s="37">
        <f t="shared" ca="1" si="3562"/>
        <v>3.4559911410499824</v>
      </c>
      <c r="AV7568" s="37">
        <f t="shared" ca="1" si="3563"/>
        <v>2.4559911410499824</v>
      </c>
      <c r="AW7568" s="37">
        <f ca="1">MIN((AT7568-MAX($AT$3:AT7568))/MAX($AT$3:AT7568),0)</f>
        <v>-0.33509719739899124</v>
      </c>
      <c r="AY7568" s="6">
        <f t="shared" si="3574"/>
        <v>-2.9340211294573981E-3</v>
      </c>
      <c r="AZ7568" s="5">
        <f t="shared" si="3564"/>
        <v>0.81457662244047468</v>
      </c>
      <c r="BA7568" s="6">
        <f>AZ7568-MAX($AZ$3:AZ7568)</f>
        <v>-0.91788119748609009</v>
      </c>
      <c r="BB7568" s="5"/>
      <c r="BC7568" s="5">
        <f t="shared" si="3565"/>
        <v>0.81457662244047468</v>
      </c>
      <c r="BD7568" s="5"/>
    </row>
    <row r="7569" spans="1:56" x14ac:dyDescent="0.5">
      <c r="A7569" s="14">
        <v>1642471200000</v>
      </c>
      <c r="B7569" s="25" t="d">
        <v>2022-01-18T02:00:00.00000020954757600</v>
      </c>
      <c r="C7569" s="14" t="s">
        <v>10</v>
      </c>
      <c r="D7569" s="15">
        <v>3222.23</v>
      </c>
      <c r="E7569" s="15">
        <v>3223.36</v>
      </c>
      <c r="F7569" s="15">
        <v>3208.49</v>
      </c>
      <c r="G7569" s="15">
        <v>3217.2</v>
      </c>
      <c r="H7569" s="15">
        <v>30771.46</v>
      </c>
      <c r="I7569" s="15">
        <v>98876978.533040002</v>
      </c>
      <c r="J7569" s="15">
        <v>46848</v>
      </c>
      <c r="K7569" s="16">
        <v>7567</v>
      </c>
      <c r="L7569" s="14">
        <f ca="1">IF(K7569&gt;=$BF$5,AVERAGE(G7569:OFFSET(G7569,-$BF$5+1,,,)),0)</f>
        <v>3217.2</v>
      </c>
      <c r="M7569" s="14">
        <f ca="1">IF(K7569&gt;=$BF$6,AVERAGE(G7569:OFFSET(G7569,-$BF$6+1,,,)),0)</f>
        <v>3293.4646666666663</v>
      </c>
      <c r="N7569" s="14">
        <f t="shared" ca="1" si="3550"/>
        <v>0</v>
      </c>
      <c r="O7569" s="14">
        <f t="shared" ca="1" si="3551"/>
        <v>-1</v>
      </c>
      <c r="P7569" s="14">
        <f t="shared" ca="1" si="3552"/>
        <v>-1</v>
      </c>
      <c r="Q7569" s="17">
        <f t="shared" ca="1" si="3547"/>
        <v>-1224</v>
      </c>
      <c r="R7569" s="23">
        <f t="shared" ca="1" si="3548"/>
        <v>6156.7200000002449</v>
      </c>
      <c r="S7569" s="19">
        <f t="shared" ca="1" si="3549"/>
        <v>1.5285368172482695E-3</v>
      </c>
      <c r="T7569" s="17">
        <f t="shared" ca="1" si="3545"/>
        <v>4034008.670000006</v>
      </c>
      <c r="U7569" s="19">
        <f t="shared" ca="1" si="3555"/>
        <v>4.0340086700000057</v>
      </c>
      <c r="V7569" s="21">
        <f t="shared" ca="1" si="3556"/>
        <v>3.0340086700000057</v>
      </c>
      <c r="W7569" s="21">
        <f ca="1">MIN((T7569-MAX($T$3:T7569))/MAX($T$3:T7569),0)</f>
        <v>-0.27750124697930173</v>
      </c>
      <c r="X7569" s="22">
        <f t="shared" ca="1" si="3557"/>
        <v>1.5455374932499266E-3</v>
      </c>
      <c r="Y7569" s="20">
        <f t="shared" ca="1" si="3566"/>
        <v>3429354.6071438408</v>
      </c>
      <c r="Z7569" s="21">
        <f t="shared" ca="1" si="3567"/>
        <v>2.4293546071438405</v>
      </c>
      <c r="AA7569" s="6">
        <f ca="1">Z7569-MAX($Z$3:Z7569)</f>
        <v>-1.677257556563768</v>
      </c>
      <c r="AB7569" s="6">
        <f t="shared" ca="1" si="3568"/>
        <v>1.5455374932499266E-3</v>
      </c>
      <c r="AC7569" s="11">
        <f t="shared" ca="1" si="3569"/>
        <v>3429.354607143845</v>
      </c>
      <c r="AD7569" s="6">
        <f t="shared" ca="1" si="3570"/>
        <v>2.429354607143845</v>
      </c>
      <c r="AE7569" s="6">
        <f ca="1">AD7569-MAX($AD$3:AD7569)</f>
        <v>-1.6772575565637564</v>
      </c>
      <c r="AF7569" s="45"/>
      <c r="AG7569" s="12">
        <f t="shared" ca="1" si="3558"/>
        <v>-658</v>
      </c>
      <c r="AH7569" s="12">
        <f t="shared" ca="1" si="3546"/>
        <v>3276.840000000012</v>
      </c>
      <c r="AI7569" s="39" cm="1">
        <f t="array" aca="1" ref="AI7569" ca="1">_xlfn.IFS(AND(P7568&gt;P7567,AG7569&gt;1),-(AG7569*G7568)*$BH$7, AND(P7568&lt;P7567,AG7569&lt;1),(AG7569*G7568)*$BH$7,P7568=P7567,0)</f>
        <v>0</v>
      </c>
      <c r="AJ7569" s="6">
        <f t="shared" ca="1" si="3559"/>
        <v>1.5135272825848051E-3</v>
      </c>
      <c r="AK7569" s="17">
        <f t="shared" ca="1" si="3560"/>
        <v>2168312.1437599808</v>
      </c>
      <c r="AL7569" s="4">
        <f t="shared" ca="1" si="3553"/>
        <v>2.1683121437599806</v>
      </c>
      <c r="AM7569" s="36">
        <f t="shared" ca="1" si="3554"/>
        <v>1.1683121437599806</v>
      </c>
      <c r="AN7569" s="37">
        <f ca="1">MIN((AK7569-MAX($AK$3:AK7569))/MAX($AK$3:AK7569),0)</f>
        <v>-0.48368765601137526</v>
      </c>
      <c r="AO7569" s="43"/>
      <c r="AP7569" s="38">
        <f t="shared" ca="1" si="3561"/>
        <v>-1050</v>
      </c>
      <c r="AQ7569" s="38">
        <f t="shared" ca="1" si="3571"/>
        <v>5229.0000000000191</v>
      </c>
      <c r="AR7569" s="38" cm="1">
        <f t="array" aca="1" ref="AR7569" ca="1">_xlfn.IFS(AND(P7568&gt;P7567,AP7569&gt;1),-(AP7569*G7568)*$BJ$7, AND(P7568&lt;P7567,AP7569&lt;1),(AP7569*G7568)*$BJ$7,P7568=P7567,0)</f>
        <v>0</v>
      </c>
      <c r="AS7569" s="41">
        <f t="shared" ca="1" si="3572"/>
        <v>1.5130247117506701E-3</v>
      </c>
      <c r="AT7569" s="40">
        <f t="shared" ca="1" si="3573"/>
        <v>3461220.1410499825</v>
      </c>
      <c r="AU7569" s="37">
        <f t="shared" ca="1" si="3562"/>
        <v>3.4612201410499823</v>
      </c>
      <c r="AV7569" s="37">
        <f t="shared" ca="1" si="3563"/>
        <v>2.4612201410499823</v>
      </c>
      <c r="AW7569" s="37">
        <f ca="1">MIN((AT7569-MAX($AT$3:AT7569))/MAX($AT$3:AT7569),0)</f>
        <v>-0.33409118302774365</v>
      </c>
      <c r="AY7569" s="6">
        <f t="shared" si="3574"/>
        <v>-2.8044962043565214E-3</v>
      </c>
      <c r="AZ7569" s="5">
        <f t="shared" si="3564"/>
        <v>0.81177212623611816</v>
      </c>
      <c r="BA7569" s="6">
        <f>AZ7569-MAX($AZ$3:AZ7569)</f>
        <v>-0.92068569369044662</v>
      </c>
      <c r="BB7569" s="5"/>
      <c r="BC7569" s="5">
        <f t="shared" si="3565"/>
        <v>0.81177212623611816</v>
      </c>
      <c r="BD7569" s="5"/>
    </row>
    <row r="7570" spans="1:56" x14ac:dyDescent="0.5">
      <c r="A7570" s="14">
        <v>1642474800000</v>
      </c>
      <c r="B7570" s="25" t="d">
        <v>2022-01-18T03:00:00.000</v>
      </c>
      <c r="C7570" s="14" t="s">
        <v>10</v>
      </c>
      <c r="D7570" s="15">
        <v>3217.21</v>
      </c>
      <c r="E7570" s="15">
        <v>3217.93</v>
      </c>
      <c r="F7570" s="15">
        <v>3173.98</v>
      </c>
      <c r="G7570" s="15">
        <v>3180.5</v>
      </c>
      <c r="H7570" s="15">
        <v>66697.301000000007</v>
      </c>
      <c r="I7570" s="15">
        <v>212810549.21524999</v>
      </c>
      <c r="J7570" s="15">
        <v>79274</v>
      </c>
      <c r="K7570" s="16">
        <v>7568</v>
      </c>
      <c r="L7570" s="14">
        <f ca="1">IF(K7570&gt;=$BF$5,AVERAGE(G7570:OFFSET(G7570,-$BF$5+1,,,)),0)</f>
        <v>3180.5</v>
      </c>
      <c r="M7570" s="14">
        <f ca="1">IF(K7570&gt;=$BF$6,AVERAGE(G7570:OFFSET(G7570,-$BF$6+1,,,)),0)</f>
        <v>3292.5665555555556</v>
      </c>
      <c r="N7570" s="14">
        <f t="shared" ca="1" si="3550"/>
        <v>0</v>
      </c>
      <c r="O7570" s="14">
        <f t="shared" ca="1" si="3551"/>
        <v>-1</v>
      </c>
      <c r="P7570" s="14">
        <f t="shared" ca="1" si="3552"/>
        <v>-1</v>
      </c>
      <c r="Q7570" s="17">
        <f t="shared" ca="1" si="3547"/>
        <v>-1224</v>
      </c>
      <c r="R7570" s="23">
        <f t="shared" ca="1" si="3548"/>
        <v>44933.040000000045</v>
      </c>
      <c r="S7570" s="19">
        <f t="shared" ca="1" si="3549"/>
        <v>1.1138558113212974E-2</v>
      </c>
      <c r="T7570" s="17">
        <f t="shared" ca="1" si="3545"/>
        <v>4078941.710000006</v>
      </c>
      <c r="U7570" s="19">
        <f t="shared" ca="1" si="3555"/>
        <v>4.0789417100000058</v>
      </c>
      <c r="V7570" s="21">
        <f t="shared" ca="1" si="3556"/>
        <v>3.0789417100000058</v>
      </c>
      <c r="W7570" s="21">
        <f ca="1">MIN((T7570-MAX($T$3:T7570))/MAX($T$3:T7570),0)</f>
        <v>-0.26945365263205678</v>
      </c>
      <c r="X7570" s="22">
        <f t="shared" ca="1" si="3557"/>
        <v>1.1407435036677849E-2</v>
      </c>
      <c r="Y7570" s="20">
        <f t="shared" ca="1" si="3566"/>
        <v>3468474.7470425661</v>
      </c>
      <c r="Z7570" s="21">
        <f t="shared" ca="1" si="3567"/>
        <v>2.4684747470425661</v>
      </c>
      <c r="AA7570" s="6">
        <f ca="1">Z7570-MAX($Z$3:Z7570)</f>
        <v>-1.6381374166650424</v>
      </c>
      <c r="AB7570" s="6">
        <f t="shared" ca="1" si="3568"/>
        <v>1.1407435036677849E-2</v>
      </c>
      <c r="AC7570" s="11">
        <f t="shared" ca="1" si="3569"/>
        <v>3468.4747470425705</v>
      </c>
      <c r="AD7570" s="6">
        <f t="shared" ca="1" si="3570"/>
        <v>2.4684747470425705</v>
      </c>
      <c r="AE7570" s="6">
        <f ca="1">AD7570-MAX($AD$3:AD7570)</f>
        <v>-1.6381374166650309</v>
      </c>
      <c r="AF7570" s="45"/>
      <c r="AG7570" s="12">
        <f t="shared" ca="1" si="3558"/>
        <v>-658</v>
      </c>
      <c r="AH7570" s="12">
        <f t="shared" ca="1" si="3546"/>
        <v>24148.599999999882</v>
      </c>
      <c r="AI7570" s="39" cm="1">
        <f t="array" aca="1" ref="AI7570" ca="1">_xlfn.IFS(AND(P7569&gt;P7568,AG7570&gt;1),-(AG7570*G7569)*$BH$7, AND(P7569&lt;P7568,AG7570&lt;1),(AG7570*G7569)*$BH$7,P7569=P7568,0)</f>
        <v>0</v>
      </c>
      <c r="AJ7570" s="6">
        <f t="shared" ca="1" si="3559"/>
        <v>1.1137049649191554E-2</v>
      </c>
      <c r="AK7570" s="17">
        <f t="shared" ca="1" si="3560"/>
        <v>2192460.7437599809</v>
      </c>
      <c r="AL7570" s="4">
        <f t="shared" ca="1" si="3553"/>
        <v>2.1924607437599808</v>
      </c>
      <c r="AM7570" s="36">
        <f t="shared" ca="1" si="3554"/>
        <v>1.1924607437599808</v>
      </c>
      <c r="AN7570" s="37">
        <f ca="1">MIN((AK7570-MAX($AK$3:AK7570))/MAX($AK$3:AK7570),0)</f>
        <v>-0.4779374598018834</v>
      </c>
      <c r="AO7570" s="43"/>
      <c r="AP7570" s="38">
        <f t="shared" ca="1" si="3561"/>
        <v>-1050</v>
      </c>
      <c r="AQ7570" s="38">
        <f t="shared" ca="1" si="3571"/>
        <v>38534.999999999811</v>
      </c>
      <c r="AR7570" s="38" cm="1">
        <f t="array" aca="1" ref="AR7570" ca="1">_xlfn.IFS(AND(P7569&gt;P7568,AP7570&gt;1),-(AP7570*G7569)*$BJ$7, AND(P7569&lt;P7568,AP7570&lt;1),(AP7570*G7569)*$BJ$7,P7569=P7568,0)</f>
        <v>0</v>
      </c>
      <c r="AS7570" s="41">
        <f t="shared" ca="1" si="3572"/>
        <v>1.1133357148531437E-2</v>
      </c>
      <c r="AT7570" s="40">
        <f t="shared" ca="1" si="3573"/>
        <v>3499755.1410499825</v>
      </c>
      <c r="AU7570" s="37">
        <f t="shared" ca="1" si="3562"/>
        <v>3.4997551410499823</v>
      </c>
      <c r="AV7570" s="37">
        <f t="shared" ca="1" si="3563"/>
        <v>2.4997551410499823</v>
      </c>
      <c r="AW7570" s="37">
        <f ca="1">MIN((AT7570-MAX($AT$3:AT7570))/MAX($AT$3:AT7570),0)</f>
        <v>-0.3266773823400354</v>
      </c>
      <c r="AY7570" s="6">
        <f t="shared" si="3574"/>
        <v>-2.0667672831302109E-2</v>
      </c>
      <c r="AZ7570" s="5">
        <f t="shared" si="3564"/>
        <v>0.79110445340481605</v>
      </c>
      <c r="BA7570" s="6">
        <f>AZ7570-MAX($AZ$3:AZ7570)</f>
        <v>-0.94135336652174872</v>
      </c>
      <c r="BB7570" s="5"/>
      <c r="BC7570" s="5">
        <f t="shared" si="3565"/>
        <v>0.79110445340481605</v>
      </c>
      <c r="BD7570" s="5"/>
    </row>
    <row r="7571" spans="1:56" x14ac:dyDescent="0.5">
      <c r="A7571" s="14">
        <v>1642478400000</v>
      </c>
      <c r="B7571" s="25" t="d">
        <v>2022-01-18T03:59:59.99999979045242400</v>
      </c>
      <c r="C7571" s="14" t="s">
        <v>10</v>
      </c>
      <c r="D7571" s="15">
        <v>3180.49</v>
      </c>
      <c r="E7571" s="15">
        <v>3186.54</v>
      </c>
      <c r="F7571" s="15">
        <v>3161.28</v>
      </c>
      <c r="G7571" s="15">
        <v>3173.99</v>
      </c>
      <c r="H7571" s="15">
        <v>53255.337</v>
      </c>
      <c r="I7571" s="15">
        <v>168995689.00398001</v>
      </c>
      <c r="J7571" s="15">
        <v>72331</v>
      </c>
      <c r="K7571" s="16">
        <v>7569</v>
      </c>
      <c r="L7571" s="14">
        <f ca="1">IF(K7571&gt;=$BF$5,AVERAGE(G7571:OFFSET(G7571,-$BF$5+1,,,)),0)</f>
        <v>3173.99</v>
      </c>
      <c r="M7571" s="14">
        <f ca="1">IF(K7571&gt;=$BF$6,AVERAGE(G7571:OFFSET(G7571,-$BF$6+1,,,)),0)</f>
        <v>3292.025444444444</v>
      </c>
      <c r="N7571" s="14">
        <f t="shared" ca="1" si="3550"/>
        <v>0</v>
      </c>
      <c r="O7571" s="14">
        <f t="shared" ca="1" si="3551"/>
        <v>-1</v>
      </c>
      <c r="P7571" s="14">
        <f t="shared" ca="1" si="3552"/>
        <v>-1</v>
      </c>
      <c r="Q7571" s="17">
        <f t="shared" ca="1" si="3547"/>
        <v>-1224</v>
      </c>
      <c r="R7571" s="23">
        <f t="shared" ca="1" si="3548"/>
        <v>7956</v>
      </c>
      <c r="S7571" s="19">
        <f t="shared" ca="1" si="3549"/>
        <v>1.9505059315986127E-3</v>
      </c>
      <c r="T7571" s="17">
        <f t="shared" ca="1" si="3545"/>
        <v>4086897.710000006</v>
      </c>
      <c r="U7571" s="19">
        <f t="shared" ca="1" si="3555"/>
        <v>4.0868977100000059</v>
      </c>
      <c r="V7571" s="21">
        <f t="shared" ca="1" si="3556"/>
        <v>3.0868977100000059</v>
      </c>
      <c r="W7571" s="21">
        <f ca="1">MIN((T7571-MAX($T$3:T7571))/MAX($T$3:T7571),0)</f>
        <v>-0.2680287176482079</v>
      </c>
      <c r="X7571" s="22">
        <f t="shared" ca="1" si="3557"/>
        <v>2.0468479798774197E-3</v>
      </c>
      <c r="Y7571" s="20">
        <f t="shared" ca="1" si="3566"/>
        <v>3475574.1875718059</v>
      </c>
      <c r="Z7571" s="21">
        <f t="shared" ca="1" si="3567"/>
        <v>2.475574187571806</v>
      </c>
      <c r="AA7571" s="6">
        <f ca="1">Z7571-MAX($Z$3:Z7571)</f>
        <v>-1.6310379761358025</v>
      </c>
      <c r="AB7571" s="6">
        <f t="shared" ca="1" si="3568"/>
        <v>2.0468479798774197E-3</v>
      </c>
      <c r="AC7571" s="11">
        <f t="shared" ca="1" si="3569"/>
        <v>3475.5741875718104</v>
      </c>
      <c r="AD7571" s="6">
        <f t="shared" ca="1" si="3570"/>
        <v>2.4755741875718105</v>
      </c>
      <c r="AE7571" s="6">
        <f ca="1">AD7571-MAX($AD$3:AD7571)</f>
        <v>-1.6310379761357909</v>
      </c>
      <c r="AF7571" s="45"/>
      <c r="AG7571" s="12">
        <f t="shared" ca="1" si="3558"/>
        <v>-658</v>
      </c>
      <c r="AH7571" s="12">
        <f t="shared" ca="1" si="3546"/>
        <v>4283.5800000001436</v>
      </c>
      <c r="AI7571" s="39" cm="1">
        <f t="array" aca="1" ref="AI7571" ca="1">_xlfn.IFS(AND(P7570&gt;P7569,AG7571&gt;1),-(AG7571*G7570)*$BH$7, AND(P7570&lt;P7569,AG7571&lt;1),(AG7571*G7570)*$BH$7,P7570=P7569,0)</f>
        <v>0</v>
      </c>
      <c r="AJ7571" s="6">
        <f t="shared" ca="1" si="3559"/>
        <v>1.9537772852680491E-3</v>
      </c>
      <c r="AK7571" s="17">
        <f t="shared" ca="1" si="3560"/>
        <v>2196744.323759981</v>
      </c>
      <c r="AL7571" s="4">
        <f t="shared" ca="1" si="3553"/>
        <v>2.1967443237599809</v>
      </c>
      <c r="AM7571" s="36">
        <f t="shared" ca="1" si="3554"/>
        <v>1.1967443237599809</v>
      </c>
      <c r="AN7571" s="37">
        <f ca="1">MIN((AK7571-MAX($AK$3:AK7571))/MAX($AK$3:AK7571),0)</f>
        <v>-0.47691746586935502</v>
      </c>
      <c r="AO7571" s="43"/>
      <c r="AP7571" s="38">
        <f t="shared" ca="1" si="3561"/>
        <v>-1050</v>
      </c>
      <c r="AQ7571" s="38">
        <f t="shared" ca="1" si="3571"/>
        <v>6835.5000000002292</v>
      </c>
      <c r="AR7571" s="38" cm="1">
        <f t="array" aca="1" ref="AR7571" ca="1">_xlfn.IFS(AND(P7570&gt;P7569,AP7571&gt;1),-(AP7571*G7570)*$BJ$7, AND(P7570&lt;P7569,AP7571&lt;1),(AP7571*G7570)*$BJ$7,P7570=P7569,0)</f>
        <v>0</v>
      </c>
      <c r="AS7571" s="41">
        <f t="shared" ca="1" si="3572"/>
        <v>1.9531366408535285E-3</v>
      </c>
      <c r="AT7571" s="40">
        <f t="shared" ca="1" si="3573"/>
        <v>3506590.6410499825</v>
      </c>
      <c r="AU7571" s="37">
        <f t="shared" ca="1" si="3562"/>
        <v>3.5065906410499825</v>
      </c>
      <c r="AV7571" s="37">
        <f t="shared" ca="1" si="3563"/>
        <v>2.5065906410499825</v>
      </c>
      <c r="AW7571" s="37">
        <f ca="1">MIN((AT7571-MAX($AT$3:AT7571))/MAX($AT$3:AT7571),0)</f>
        <v>-0.32536229126436839</v>
      </c>
      <c r="AY7571" s="6">
        <f t="shared" si="3574"/>
        <v>-3.6661185322011125E-3</v>
      </c>
      <c r="AZ7571" s="5">
        <f t="shared" si="3564"/>
        <v>0.78743833487261494</v>
      </c>
      <c r="BA7571" s="6">
        <f>AZ7571-MAX($AZ$3:AZ7571)</f>
        <v>-0.94501948505394984</v>
      </c>
      <c r="BB7571" s="5"/>
      <c r="BC7571" s="5">
        <f t="shared" si="3565"/>
        <v>0.78743833487261494</v>
      </c>
      <c r="BD7571" s="5"/>
    </row>
    <row r="7572" spans="1:56" x14ac:dyDescent="0.5">
      <c r="A7572" s="14">
        <v>1642482000000</v>
      </c>
      <c r="B7572" s="25" t="d">
        <v>2022-01-18T05:00:00.00000020954757600</v>
      </c>
      <c r="C7572" s="14" t="s">
        <v>10</v>
      </c>
      <c r="D7572" s="15">
        <v>3173.99</v>
      </c>
      <c r="E7572" s="15">
        <v>3181.14</v>
      </c>
      <c r="F7572" s="15">
        <v>3162.05</v>
      </c>
      <c r="G7572" s="15">
        <v>3172.03</v>
      </c>
      <c r="H7572" s="15">
        <v>32806.133999999998</v>
      </c>
      <c r="I7572" s="15">
        <v>104100253.47626001</v>
      </c>
      <c r="J7572" s="15">
        <v>44412</v>
      </c>
      <c r="K7572" s="16">
        <v>7570</v>
      </c>
      <c r="L7572" s="14">
        <f ca="1">IF(K7572&gt;=$BF$5,AVERAGE(G7572:OFFSET(G7572,-$BF$5+1,,,)),0)</f>
        <v>3172.03</v>
      </c>
      <c r="M7572" s="14">
        <f ca="1">IF(K7572&gt;=$BF$6,AVERAGE(G7572:OFFSET(G7572,-$BF$6+1,,,)),0)</f>
        <v>3291.7061111111111</v>
      </c>
      <c r="N7572" s="14">
        <f t="shared" ca="1" si="3550"/>
        <v>0</v>
      </c>
      <c r="O7572" s="14">
        <f t="shared" ca="1" si="3551"/>
        <v>-1</v>
      </c>
      <c r="P7572" s="14">
        <f t="shared" ca="1" si="3552"/>
        <v>-1</v>
      </c>
      <c r="Q7572" s="17">
        <f t="shared" ca="1" si="3547"/>
        <v>-1224</v>
      </c>
      <c r="R7572" s="23">
        <f t="shared" ca="1" si="3548"/>
        <v>2399.0399999994879</v>
      </c>
      <c r="S7572" s="19">
        <f t="shared" ca="1" si="3549"/>
        <v>5.8700759603779861E-4</v>
      </c>
      <c r="T7572" s="17">
        <f t="shared" ca="1" si="3545"/>
        <v>4089296.7500000056</v>
      </c>
      <c r="U7572" s="19">
        <f t="shared" ca="1" si="3555"/>
        <v>4.0892967500000053</v>
      </c>
      <c r="V7572" s="21">
        <f t="shared" ca="1" si="3556"/>
        <v>3.0892967500000053</v>
      </c>
      <c r="W7572" s="21">
        <f ca="1">MIN((T7572-MAX($T$3:T7572))/MAX($T$3:T7572),0)</f>
        <v>-0.26759904494538589</v>
      </c>
      <c r="X7572" s="22">
        <f t="shared" ca="1" si="3557"/>
        <v>6.1751927384756655E-4</v>
      </c>
      <c r="Y7572" s="20">
        <f t="shared" ca="1" si="3566"/>
        <v>3477720.4216203187</v>
      </c>
      <c r="Z7572" s="21">
        <f t="shared" ca="1" si="3567"/>
        <v>2.4777204216203188</v>
      </c>
      <c r="AA7572" s="6">
        <f ca="1">Z7572-MAX($Z$3:Z7572)</f>
        <v>-1.6288917420872897</v>
      </c>
      <c r="AB7572" s="6">
        <f t="shared" ca="1" si="3568"/>
        <v>6.1751927384756655E-4</v>
      </c>
      <c r="AC7572" s="11">
        <f t="shared" ca="1" si="3569"/>
        <v>3477.7204216203231</v>
      </c>
      <c r="AD7572" s="6">
        <f t="shared" ca="1" si="3570"/>
        <v>2.4777204216203232</v>
      </c>
      <c r="AE7572" s="6">
        <f ca="1">AD7572-MAX($AD$3:AD7572)</f>
        <v>-1.6288917420872782</v>
      </c>
      <c r="AF7572" s="45"/>
      <c r="AG7572" s="12">
        <f t="shared" ca="1" si="3558"/>
        <v>-658</v>
      </c>
      <c r="AH7572" s="12">
        <f t="shared" ca="1" si="3546"/>
        <v>1289.6799999997247</v>
      </c>
      <c r="AI7572" s="39" cm="1">
        <f t="array" aca="1" ref="AI7572" ca="1">_xlfn.IFS(AND(P7571&gt;P7570,AG7572&gt;1),-(AG7572*G7571)*$BH$7, AND(P7571&lt;P7570,AG7572&lt;1),(AG7572*G7571)*$BH$7,P7571=P7570,0)</f>
        <v>0</v>
      </c>
      <c r="AJ7572" s="6">
        <f t="shared" ca="1" si="3559"/>
        <v>5.8708698415675827E-4</v>
      </c>
      <c r="AK7572" s="17">
        <f t="shared" ca="1" si="3560"/>
        <v>2198034.0037599807</v>
      </c>
      <c r="AL7572" s="4">
        <f t="shared" ca="1" si="3553"/>
        <v>2.1980340037599806</v>
      </c>
      <c r="AM7572" s="36">
        <f t="shared" ca="1" si="3554"/>
        <v>1.1980340037599806</v>
      </c>
      <c r="AN7572" s="37">
        <f ca="1">MIN((AK7572-MAX($AK$3:AK7572))/MAX($AK$3:AK7572),0)</f>
        <v>-0.47661037092192721</v>
      </c>
      <c r="AO7572" s="43"/>
      <c r="AP7572" s="38">
        <f t="shared" ca="1" si="3561"/>
        <v>-1050</v>
      </c>
      <c r="AQ7572" s="38">
        <f t="shared" ca="1" si="3571"/>
        <v>2057.9999999995607</v>
      </c>
      <c r="AR7572" s="38" cm="1">
        <f t="array" aca="1" ref="AR7572" ca="1">_xlfn.IFS(AND(P7571&gt;P7570,AP7572&gt;1),-(AP7572*G7571)*$BJ$7, AND(P7571&lt;P7570,AP7572&lt;1),(AP7572*G7571)*$BJ$7,P7571=P7570,0)</f>
        <v>0</v>
      </c>
      <c r="AS7572" s="41">
        <f t="shared" ca="1" si="3572"/>
        <v>5.8689485333917712E-4</v>
      </c>
      <c r="AT7572" s="40">
        <f t="shared" ca="1" si="3573"/>
        <v>3508648.641049982</v>
      </c>
      <c r="AU7572" s="37">
        <f t="shared" ca="1" si="3562"/>
        <v>3.508648641049982</v>
      </c>
      <c r="AV7572" s="37">
        <f t="shared" ca="1" si="3563"/>
        <v>2.508648641049982</v>
      </c>
      <c r="AW7572" s="37">
        <f ca="1">MIN((AT7572-MAX($AT$3:AT7572))/MAX($AT$3:AT7572),0)</f>
        <v>-0.32496634986524292</v>
      </c>
      <c r="AY7572" s="6">
        <f t="shared" si="3574"/>
        <v>-1.1037776225979457E-3</v>
      </c>
      <c r="AZ7572" s="5">
        <f t="shared" si="3564"/>
        <v>0.786334557250017</v>
      </c>
      <c r="BA7572" s="6">
        <f>AZ7572-MAX($AZ$3:AZ7572)</f>
        <v>-0.94612326267654778</v>
      </c>
      <c r="BB7572" s="5"/>
      <c r="BC7572" s="5">
        <f t="shared" si="3565"/>
        <v>0.786334557250017</v>
      </c>
      <c r="BD7572" s="5"/>
    </row>
    <row r="7573" spans="1:56" x14ac:dyDescent="0.5">
      <c r="A7573" s="14">
        <v>1642485600000</v>
      </c>
      <c r="B7573" s="25" t="d">
        <v>2022-01-18T06:00:00.000</v>
      </c>
      <c r="C7573" s="14" t="s">
        <v>10</v>
      </c>
      <c r="D7573" s="15">
        <v>3172.03</v>
      </c>
      <c r="E7573" s="15">
        <v>3204.58</v>
      </c>
      <c r="F7573" s="15">
        <v>3172.02</v>
      </c>
      <c r="G7573" s="15">
        <v>3199.22</v>
      </c>
      <c r="H7573" s="15">
        <v>41781.766000000003</v>
      </c>
      <c r="I7573" s="15">
        <v>133353279.54555</v>
      </c>
      <c r="J7573" s="15">
        <v>57245</v>
      </c>
      <c r="K7573" s="16">
        <v>7571</v>
      </c>
      <c r="L7573" s="14">
        <f ca="1">IF(K7573&gt;=$BF$5,AVERAGE(G7573:OFFSET(G7573,-$BF$5+1,,,)),0)</f>
        <v>3199.22</v>
      </c>
      <c r="M7573" s="14">
        <f ca="1">IF(K7573&gt;=$BF$6,AVERAGE(G7573:OFFSET(G7573,-$BF$6+1,,,)),0)</f>
        <v>3291.5828888888886</v>
      </c>
      <c r="N7573" s="14">
        <f t="shared" ca="1" si="3550"/>
        <v>0</v>
      </c>
      <c r="O7573" s="14">
        <f t="shared" ca="1" si="3551"/>
        <v>-1</v>
      </c>
      <c r="P7573" s="14">
        <f t="shared" ca="1" si="3552"/>
        <v>-1</v>
      </c>
      <c r="Q7573" s="17">
        <f t="shared" ca="1" si="3547"/>
        <v>-1224</v>
      </c>
      <c r="R7573" s="23">
        <f t="shared" ca="1" si="3548"/>
        <v>-33280.55999999951</v>
      </c>
      <c r="S7573" s="19">
        <f t="shared" ca="1" si="3549"/>
        <v>-8.138455591416658E-3</v>
      </c>
      <c r="T7573" s="17">
        <f t="shared" ca="1" si="3545"/>
        <v>4056016.190000006</v>
      </c>
      <c r="U7573" s="19">
        <f t="shared" ca="1" si="3555"/>
        <v>4.0560161900000056</v>
      </c>
      <c r="V7573" s="21">
        <f t="shared" ca="1" si="3556"/>
        <v>3.0560161900000056</v>
      </c>
      <c r="W7573" s="21">
        <f ca="1">MIN((T7573-MAX($T$3:T7573))/MAX($T$3:T7573),0)</f>
        <v>-0.27355965759320899</v>
      </c>
      <c r="X7573" s="22">
        <f t="shared" ca="1" si="3557"/>
        <v>-8.5717978707640086E-3</v>
      </c>
      <c r="Y7573" s="20">
        <f t="shared" ca="1" si="3566"/>
        <v>3447910.1051151613</v>
      </c>
      <c r="Z7573" s="21">
        <f t="shared" ca="1" si="3567"/>
        <v>2.4479101051151613</v>
      </c>
      <c r="AA7573" s="6">
        <f ca="1">Z7573-MAX($Z$3:Z7573)</f>
        <v>-1.6587020585924472</v>
      </c>
      <c r="AB7573" s="6">
        <f t="shared" ca="1" si="3568"/>
        <v>-8.5717978707640086E-3</v>
      </c>
      <c r="AC7573" s="11">
        <f t="shared" ca="1" si="3569"/>
        <v>3447.9101051151656</v>
      </c>
      <c r="AD7573" s="6">
        <f t="shared" ca="1" si="3570"/>
        <v>2.4479101051151657</v>
      </c>
      <c r="AE7573" s="6">
        <f ca="1">AD7573-MAX($AD$3:AD7573)</f>
        <v>-1.6587020585924357</v>
      </c>
      <c r="AF7573" s="45"/>
      <c r="AG7573" s="12">
        <f t="shared" ca="1" si="3558"/>
        <v>-658</v>
      </c>
      <c r="AH7573" s="12">
        <f t="shared" ca="1" si="3546"/>
        <v>-17891.019999999735</v>
      </c>
      <c r="AI7573" s="39" cm="1">
        <f t="array" aca="1" ref="AI7573" ca="1">_xlfn.IFS(AND(P7572&gt;P7571,AG7573&gt;1),-(AG7573*G7572)*$BH$7, AND(P7572&lt;P7571,AG7573&lt;1),(AG7573*G7572)*$BH$7,P7572=P7571,0)</f>
        <v>0</v>
      </c>
      <c r="AJ7573" s="6">
        <f t="shared" ca="1" si="3559"/>
        <v>-8.1395556071449139E-3</v>
      </c>
      <c r="AK7573" s="17">
        <f t="shared" ca="1" si="3560"/>
        <v>2180142.9837599811</v>
      </c>
      <c r="AL7573" s="4">
        <f t="shared" ca="1" si="3553"/>
        <v>2.1801429837599811</v>
      </c>
      <c r="AM7573" s="36">
        <f t="shared" ca="1" si="3554"/>
        <v>1.1801429837599811</v>
      </c>
      <c r="AN7573" s="37">
        <f ca="1">MIN((AK7573-MAX($AK$3:AK7573))/MAX($AK$3:AK7573),0)</f>
        <v>-0.48087052991201107</v>
      </c>
      <c r="AO7573" s="43"/>
      <c r="AP7573" s="38">
        <f t="shared" ca="1" si="3561"/>
        <v>-1050</v>
      </c>
      <c r="AQ7573" s="38">
        <f t="shared" ca="1" si="3571"/>
        <v>-28549.499999999578</v>
      </c>
      <c r="AR7573" s="38" cm="1">
        <f t="array" aca="1" ref="AR7573" ca="1">_xlfn.IFS(AND(P7572&gt;P7571,AP7573&gt;1),-(AP7573*G7572)*$BJ$7, AND(P7572&lt;P7571,AP7573&lt;1),(AP7573*G7572)*$BJ$7,P7572=P7571,0)</f>
        <v>0</v>
      </c>
      <c r="AS7573" s="41">
        <f t="shared" ca="1" si="3572"/>
        <v>-8.1368934084707859E-3</v>
      </c>
      <c r="AT7573" s="40">
        <f t="shared" ca="1" si="3573"/>
        <v>3480099.1410499825</v>
      </c>
      <c r="AU7573" s="37">
        <f t="shared" ca="1" si="3562"/>
        <v>3.4800991410499824</v>
      </c>
      <c r="AV7573" s="37">
        <f t="shared" ca="1" si="3563"/>
        <v>2.4800991410499824</v>
      </c>
      <c r="AW7573" s="37">
        <f ca="1">MIN((AT7573-MAX($AT$3:AT7573))/MAX($AT$3:AT7573),0)</f>
        <v>-0.3304590267235204</v>
      </c>
      <c r="AY7573" s="6">
        <f t="shared" si="3574"/>
        <v>1.5312098754307835E-2</v>
      </c>
      <c r="AZ7573" s="5">
        <f t="shared" si="3564"/>
        <v>0.80164665600432483</v>
      </c>
      <c r="BA7573" s="6">
        <f>AZ7573-MAX($AZ$3:AZ7573)</f>
        <v>-0.93081116392223995</v>
      </c>
      <c r="BB7573" s="5"/>
      <c r="BC7573" s="5">
        <f t="shared" si="3565"/>
        <v>0.80164665600432483</v>
      </c>
      <c r="BD7573" s="5"/>
    </row>
    <row r="7574" spans="1:56" x14ac:dyDescent="0.5">
      <c r="A7574" s="14">
        <v>1642489200000</v>
      </c>
      <c r="B7574" s="25" t="d">
        <v>2022-01-18T06:59:59.99999979045242400</v>
      </c>
      <c r="C7574" s="14" t="s">
        <v>10</v>
      </c>
      <c r="D7574" s="15">
        <v>3199.22</v>
      </c>
      <c r="E7574" s="15">
        <v>3203.93</v>
      </c>
      <c r="F7574" s="15">
        <v>3180.1</v>
      </c>
      <c r="G7574" s="15">
        <v>3185.69</v>
      </c>
      <c r="H7574" s="15">
        <v>45123.584999999999</v>
      </c>
      <c r="I7574" s="15">
        <v>143852342.87909999</v>
      </c>
      <c r="J7574" s="15">
        <v>51993</v>
      </c>
      <c r="K7574" s="16">
        <v>7572</v>
      </c>
      <c r="L7574" s="14">
        <f ca="1">IF(K7574&gt;=$BF$5,AVERAGE(G7574:OFFSET(G7574,-$BF$5+1,,,)),0)</f>
        <v>3185.69</v>
      </c>
      <c r="M7574" s="14">
        <f ca="1">IF(K7574&gt;=$BF$6,AVERAGE(G7574:OFFSET(G7574,-$BF$6+1,,,)),0)</f>
        <v>3291.3313333333326</v>
      </c>
      <c r="N7574" s="14">
        <f t="shared" ca="1" si="3550"/>
        <v>0</v>
      </c>
      <c r="O7574" s="14">
        <f t="shared" ca="1" si="3551"/>
        <v>-1</v>
      </c>
      <c r="P7574" s="14">
        <f t="shared" ca="1" si="3552"/>
        <v>-1</v>
      </c>
      <c r="Q7574" s="17">
        <f t="shared" ca="1" si="3547"/>
        <v>-1224</v>
      </c>
      <c r="R7574" s="23">
        <f t="shared" ca="1" si="3548"/>
        <v>16560.719999999688</v>
      </c>
      <c r="S7574" s="19">
        <f t="shared" ca="1" si="3549"/>
        <v>4.0830014536997359E-3</v>
      </c>
      <c r="T7574" s="17">
        <f t="shared" ca="1" si="3545"/>
        <v>4072576.9100000057</v>
      </c>
      <c r="U7574" s="19">
        <f t="shared" ca="1" si="3555"/>
        <v>4.0725769100000058</v>
      </c>
      <c r="V7574" s="21">
        <f t="shared" ca="1" si="3556"/>
        <v>3.0725769100000058</v>
      </c>
      <c r="W7574" s="21">
        <f ca="1">MIN((T7574-MAX($T$3:T7574))/MAX($T$3:T7574),0)</f>
        <v>-0.27059360061913595</v>
      </c>
      <c r="X7574" s="22">
        <f t="shared" ca="1" si="3557"/>
        <v>4.2291558567399967E-3</v>
      </c>
      <c r="Y7574" s="20">
        <f t="shared" ca="1" si="3566"/>
        <v>3462491.854329722</v>
      </c>
      <c r="Z7574" s="21">
        <f t="shared" ca="1" si="3567"/>
        <v>2.4624918543297221</v>
      </c>
      <c r="AA7574" s="6">
        <f ca="1">Z7574-MAX($Z$3:Z7574)</f>
        <v>-1.6441203093778864</v>
      </c>
      <c r="AB7574" s="6">
        <f t="shared" ca="1" si="3568"/>
        <v>4.2291558567399967E-3</v>
      </c>
      <c r="AC7574" s="11">
        <f t="shared" ca="1" si="3569"/>
        <v>3462.4918543297263</v>
      </c>
      <c r="AD7574" s="6">
        <f t="shared" ca="1" si="3570"/>
        <v>2.4624918543297261</v>
      </c>
      <c r="AE7574" s="6">
        <f ca="1">AD7574-MAX($AD$3:AD7574)</f>
        <v>-1.6441203093778753</v>
      </c>
      <c r="AF7574" s="45"/>
      <c r="AG7574" s="12">
        <f t="shared" ca="1" si="3558"/>
        <v>-658</v>
      </c>
      <c r="AH7574" s="12">
        <f t="shared" ca="1" si="3546"/>
        <v>8902.7399999998324</v>
      </c>
      <c r="AI7574" s="39" cm="1">
        <f t="array" aca="1" ref="AI7574" ca="1">_xlfn.IFS(AND(P7573&gt;P7572,AG7574&gt;1),-(AG7574*G7573)*$BH$7, AND(P7573&lt;P7572,AG7574&lt;1),(AG7574*G7573)*$BH$7,P7573=P7572,0)</f>
        <v>0</v>
      </c>
      <c r="AJ7574" s="6">
        <f t="shared" ca="1" si="3559"/>
        <v>4.0835578520844228E-3</v>
      </c>
      <c r="AK7574" s="17">
        <f t="shared" ca="1" si="3560"/>
        <v>2189045.7237599809</v>
      </c>
      <c r="AL7574" s="4">
        <f t="shared" ca="1" si="3553"/>
        <v>2.189045723759981</v>
      </c>
      <c r="AM7574" s="36">
        <f t="shared" ca="1" si="3554"/>
        <v>1.189045723759981</v>
      </c>
      <c r="AN7574" s="37">
        <f ca="1">MIN((AK7574-MAX($AK$3:AK7574))/MAX($AK$3:AK7574),0)</f>
        <v>-0.47875063468818485</v>
      </c>
      <c r="AO7574" s="43"/>
      <c r="AP7574" s="38">
        <f t="shared" ca="1" si="3561"/>
        <v>-1050</v>
      </c>
      <c r="AQ7574" s="38">
        <f t="shared" ca="1" si="3571"/>
        <v>14206.499999999733</v>
      </c>
      <c r="AR7574" s="38" cm="1">
        <f t="array" aca="1" ref="AR7574" ca="1">_xlfn.IFS(AND(P7573&gt;P7572,AP7574&gt;1),-(AP7574*G7573)*$BJ$7, AND(P7573&lt;P7572,AP7574&lt;1),(AP7574*G7573)*$BJ$7,P7573=P7572,0)</f>
        <v>0</v>
      </c>
      <c r="AS7574" s="41">
        <f t="shared" ca="1" si="3572"/>
        <v>4.0822112888753747E-3</v>
      </c>
      <c r="AT7574" s="40">
        <f t="shared" ca="1" si="3573"/>
        <v>3494305.641049982</v>
      </c>
      <c r="AU7574" s="37">
        <f t="shared" ca="1" si="3562"/>
        <v>3.4943056410499822</v>
      </c>
      <c r="AV7574" s="37">
        <f t="shared" ca="1" si="3563"/>
        <v>2.4943056410499822</v>
      </c>
      <c r="AW7574" s="37">
        <f ca="1">MIN((AT7574-MAX($AT$3:AT7574))/MAX($AT$3:AT7574),0)</f>
        <v>-0.32772581900404657</v>
      </c>
      <c r="AY7574" s="6">
        <f t="shared" si="3574"/>
        <v>-7.6194445070166816E-3</v>
      </c>
      <c r="AZ7574" s="5">
        <f t="shared" si="3564"/>
        <v>0.79402721149730815</v>
      </c>
      <c r="BA7574" s="6">
        <f>AZ7574-MAX($AZ$3:AZ7574)</f>
        <v>-0.93843060842925663</v>
      </c>
      <c r="BB7574" s="5"/>
      <c r="BC7574" s="5">
        <f t="shared" si="3565"/>
        <v>0.79402721149730815</v>
      </c>
      <c r="BD7574" s="5"/>
    </row>
    <row r="7575" spans="1:56" x14ac:dyDescent="0.5">
      <c r="A7575" s="14">
        <v>1642492800000</v>
      </c>
      <c r="B7575" s="25" t="d">
        <v>2022-01-18T08:00:00.00000020954757600</v>
      </c>
      <c r="C7575" s="14" t="s">
        <v>10</v>
      </c>
      <c r="D7575" s="15">
        <v>3185.7</v>
      </c>
      <c r="E7575" s="15">
        <v>3186.31</v>
      </c>
      <c r="F7575" s="15">
        <v>3146.99</v>
      </c>
      <c r="G7575" s="15">
        <v>3155.36</v>
      </c>
      <c r="H7575" s="15">
        <v>79656.028999999995</v>
      </c>
      <c r="I7575" s="15">
        <v>251925215.96360001</v>
      </c>
      <c r="J7575" s="15">
        <v>102759</v>
      </c>
      <c r="K7575" s="16">
        <v>7573</v>
      </c>
      <c r="L7575" s="14">
        <f ca="1">IF(K7575&gt;=$BF$5,AVERAGE(G7575:OFFSET(G7575,-$BF$5+1,,,)),0)</f>
        <v>3155.36</v>
      </c>
      <c r="M7575" s="14">
        <f ca="1">IF(K7575&gt;=$BF$6,AVERAGE(G7575:OFFSET(G7575,-$BF$6+1,,,)),0)</f>
        <v>3289.9983333333325</v>
      </c>
      <c r="N7575" s="14">
        <f t="shared" ca="1" si="3550"/>
        <v>0</v>
      </c>
      <c r="O7575" s="14">
        <f t="shared" ca="1" si="3551"/>
        <v>-1</v>
      </c>
      <c r="P7575" s="14">
        <f t="shared" ca="1" si="3552"/>
        <v>-1</v>
      </c>
      <c r="Q7575" s="17">
        <f t="shared" ca="1" si="3547"/>
        <v>-1224</v>
      </c>
      <c r="R7575" s="23">
        <f t="shared" ca="1" si="3548"/>
        <v>37136.159999999625</v>
      </c>
      <c r="S7575" s="19">
        <f t="shared" ca="1" si="3549"/>
        <v>9.1185902244875165E-3</v>
      </c>
      <c r="T7575" s="17">
        <f t="shared" ca="1" si="3545"/>
        <v>4109713.0700000054</v>
      </c>
      <c r="U7575" s="19">
        <f t="shared" ca="1" si="3555"/>
        <v>4.1097130700000051</v>
      </c>
      <c r="V7575" s="21">
        <f t="shared" ca="1" si="3556"/>
        <v>3.1097130700000051</v>
      </c>
      <c r="W7575" s="21">
        <f ca="1">MIN((T7575-MAX($T$3:T7575))/MAX($T$3:T7575),0)</f>
        <v>-0.26394244255606292</v>
      </c>
      <c r="X7575" s="22">
        <f t="shared" ca="1" si="3557"/>
        <v>9.5207003820207969E-3</v>
      </c>
      <c r="Y7575" s="20">
        <f t="shared" ca="1" si="3566"/>
        <v>3495457.2018499831</v>
      </c>
      <c r="Z7575" s="21">
        <f t="shared" ca="1" si="3567"/>
        <v>2.495457201849983</v>
      </c>
      <c r="AA7575" s="6">
        <f ca="1">Z7575-MAX($Z$3:Z7575)</f>
        <v>-1.6111549618576255</v>
      </c>
      <c r="AB7575" s="6">
        <f t="shared" ca="1" si="3568"/>
        <v>9.5207003820207969E-3</v>
      </c>
      <c r="AC7575" s="11">
        <f t="shared" ca="1" si="3569"/>
        <v>3495.4572018499871</v>
      </c>
      <c r="AD7575" s="6">
        <f t="shared" ca="1" si="3570"/>
        <v>2.495457201849987</v>
      </c>
      <c r="AE7575" s="6">
        <f ca="1">AD7575-MAX($AD$3:AD7575)</f>
        <v>-1.6111549618576144</v>
      </c>
      <c r="AF7575" s="45"/>
      <c r="AG7575" s="12">
        <f t="shared" ca="1" si="3558"/>
        <v>-658</v>
      </c>
      <c r="AH7575" s="12">
        <f t="shared" ca="1" si="3546"/>
        <v>19957.139999999952</v>
      </c>
      <c r="AI7575" s="39" cm="1">
        <f t="array" aca="1" ref="AI7575" ca="1">_xlfn.IFS(AND(P7574&gt;P7573,AG7575&gt;1),-(AG7575*G7574)*$BH$7, AND(P7574&lt;P7573,AG7575&lt;1),(AG7575*G7574)*$BH$7,P7574=P7573,0)</f>
        <v>0</v>
      </c>
      <c r="AJ7575" s="6">
        <f t="shared" ca="1" si="3559"/>
        <v>9.1168219025232946E-3</v>
      </c>
      <c r="AK7575" s="17">
        <f t="shared" ca="1" si="3560"/>
        <v>2209002.863759981</v>
      </c>
      <c r="AL7575" s="4">
        <f t="shared" ca="1" si="3553"/>
        <v>2.2090028637599808</v>
      </c>
      <c r="AM7575" s="36">
        <f t="shared" ca="1" si="3554"/>
        <v>1.2090028637599808</v>
      </c>
      <c r="AN7575" s="37">
        <f ca="1">MIN((AK7575-MAX($AK$3:AK7575))/MAX($AK$3:AK7575),0)</f>
        <v>-0.4739984970578337</v>
      </c>
      <c r="AO7575" s="43"/>
      <c r="AP7575" s="38">
        <f t="shared" ca="1" si="3561"/>
        <v>-1050</v>
      </c>
      <c r="AQ7575" s="38">
        <f t="shared" ca="1" si="3571"/>
        <v>31846.499999999924</v>
      </c>
      <c r="AR7575" s="38" cm="1">
        <f t="array" aca="1" ref="AR7575" ca="1">_xlfn.IFS(AND(P7574&gt;P7573,AP7575&gt;1),-(AP7575*G7574)*$BJ$7, AND(P7574&lt;P7573,AP7575&lt;1),(AP7575*G7574)*$BJ$7,P7574=P7573,0)</f>
        <v>0</v>
      </c>
      <c r="AS7575" s="41">
        <f t="shared" ca="1" si="3572"/>
        <v>9.1138278305931391E-3</v>
      </c>
      <c r="AT7575" s="40">
        <f t="shared" ca="1" si="3573"/>
        <v>3526152.141049982</v>
      </c>
      <c r="AU7575" s="37">
        <f t="shared" ca="1" si="3562"/>
        <v>3.5261521410499821</v>
      </c>
      <c r="AV7575" s="37">
        <f t="shared" ca="1" si="3563"/>
        <v>2.5261521410499821</v>
      </c>
      <c r="AW7575" s="37">
        <f ca="1">MIN((AT7575-MAX($AT$3:AT7575))/MAX($AT$3:AT7575),0)</f>
        <v>-0.32159882786349642</v>
      </c>
      <c r="AY7575" s="6">
        <f t="shared" si="3574"/>
        <v>-1.708039555785823E-2</v>
      </c>
      <c r="AZ7575" s="5">
        <f t="shared" si="3564"/>
        <v>0.77694681593944992</v>
      </c>
      <c r="BA7575" s="6">
        <f>AZ7575-MAX($AZ$3:AZ7575)</f>
        <v>-0.95551100398711486</v>
      </c>
      <c r="BB7575" s="5"/>
      <c r="BC7575" s="5">
        <f t="shared" si="3565"/>
        <v>0.77694681593944992</v>
      </c>
      <c r="BD7575" s="5"/>
    </row>
    <row r="7576" spans="1:56" x14ac:dyDescent="0.5">
      <c r="A7576" s="14">
        <v>1642496400000</v>
      </c>
      <c r="B7576" s="25" t="d">
        <v>2022-01-18T09:00:00.000</v>
      </c>
      <c r="C7576" s="14" t="s">
        <v>10</v>
      </c>
      <c r="D7576" s="15">
        <v>3155.39</v>
      </c>
      <c r="E7576" s="15">
        <v>3173.5</v>
      </c>
      <c r="F7576" s="15">
        <v>3125</v>
      </c>
      <c r="G7576" s="15">
        <v>3164.2</v>
      </c>
      <c r="H7576" s="15">
        <v>134293.837</v>
      </c>
      <c r="I7576" s="15">
        <v>423354144.64349997</v>
      </c>
      <c r="J7576" s="15">
        <v>147687</v>
      </c>
      <c r="K7576" s="16">
        <v>7574</v>
      </c>
      <c r="L7576" s="14">
        <f ca="1">IF(K7576&gt;=$BF$5,AVERAGE(G7576:OFFSET(G7576,-$BF$5+1,,,)),0)</f>
        <v>3164.2</v>
      </c>
      <c r="M7576" s="14">
        <f ca="1">IF(K7576&gt;=$BF$6,AVERAGE(G7576:OFFSET(G7576,-$BF$6+1,,,)),0)</f>
        <v>3288.7457777777777</v>
      </c>
      <c r="N7576" s="14">
        <f t="shared" ca="1" si="3550"/>
        <v>0</v>
      </c>
      <c r="O7576" s="14">
        <f t="shared" ca="1" si="3551"/>
        <v>-1</v>
      </c>
      <c r="P7576" s="14">
        <f t="shared" ca="1" si="3552"/>
        <v>-1</v>
      </c>
      <c r="Q7576" s="17">
        <f t="shared" ca="1" si="3547"/>
        <v>-1224</v>
      </c>
      <c r="R7576" s="23">
        <f t="shared" ca="1" si="3548"/>
        <v>-10783.439999999933</v>
      </c>
      <c r="S7576" s="19">
        <f t="shared" ca="1" si="3549"/>
        <v>-2.623891210001169E-3</v>
      </c>
      <c r="T7576" s="17">
        <f t="shared" ca="1" si="3545"/>
        <v>4098929.6300000055</v>
      </c>
      <c r="U7576" s="19">
        <f t="shared" ca="1" si="3555"/>
        <v>4.0989296300000051</v>
      </c>
      <c r="V7576" s="21">
        <f t="shared" ca="1" si="3556"/>
        <v>3.0989296300000051</v>
      </c>
      <c r="W7576" s="21">
        <f ca="1">MIN((T7576-MAX($T$3:T7576))/MAX($T$3:T7576),0)</f>
        <v>-0.26587377751109503</v>
      </c>
      <c r="X7576" s="22">
        <f t="shared" ca="1" si="3557"/>
        <v>-2.8015820698745753E-3</v>
      </c>
      <c r="Y7576" s="20">
        <f t="shared" ca="1" si="3566"/>
        <v>3485664.3916272661</v>
      </c>
      <c r="Z7576" s="21">
        <f t="shared" ca="1" si="3567"/>
        <v>2.485664391627266</v>
      </c>
      <c r="AA7576" s="6">
        <f ca="1">Z7576-MAX($Z$3:Z7576)</f>
        <v>-1.6209477720803425</v>
      </c>
      <c r="AB7576" s="6">
        <f t="shared" ca="1" si="3568"/>
        <v>-2.8015820698745753E-3</v>
      </c>
      <c r="AC7576" s="11">
        <f t="shared" ca="1" si="3569"/>
        <v>3485.6643916272701</v>
      </c>
      <c r="AD7576" s="6">
        <f t="shared" ca="1" si="3570"/>
        <v>2.48566439162727</v>
      </c>
      <c r="AE7576" s="6">
        <f ca="1">AD7576-MAX($AD$3:AD7576)</f>
        <v>-1.6209477720803314</v>
      </c>
      <c r="AF7576" s="45"/>
      <c r="AG7576" s="12">
        <f t="shared" ca="1" si="3558"/>
        <v>-658</v>
      </c>
      <c r="AH7576" s="12">
        <f t="shared" ca="1" si="3546"/>
        <v>-5816.7199999997965</v>
      </c>
      <c r="AI7576" s="39" cm="1">
        <f t="array" aca="1" ref="AI7576" ca="1">_xlfn.IFS(AND(P7575&gt;P7574,AG7576&gt;1),-(AG7576*G7575)*$BH$7, AND(P7575&lt;P7574,AG7576&lt;1),(AG7576*G7575)*$BH$7,P7575=P7574,0)</f>
        <v>0</v>
      </c>
      <c r="AJ7576" s="6">
        <f t="shared" ca="1" si="3559"/>
        <v>-2.63318807568183E-3</v>
      </c>
      <c r="AK7576" s="17">
        <f t="shared" ca="1" si="3560"/>
        <v>2203186.1437599813</v>
      </c>
      <c r="AL7576" s="4">
        <f t="shared" ca="1" si="3553"/>
        <v>2.2031861437599813</v>
      </c>
      <c r="AM7576" s="36">
        <f t="shared" ca="1" si="3554"/>
        <v>1.2031861437599813</v>
      </c>
      <c r="AN7576" s="37">
        <f ca="1">MIN((AK7576-MAX($AK$3:AK7576))/MAX($AK$3:AK7576),0)</f>
        <v>-0.47538355794317172</v>
      </c>
      <c r="AO7576" s="43"/>
      <c r="AP7576" s="38">
        <f t="shared" ca="1" si="3561"/>
        <v>-1050</v>
      </c>
      <c r="AQ7576" s="38">
        <f t="shared" ca="1" si="3571"/>
        <v>-9281.9999999996762</v>
      </c>
      <c r="AR7576" s="38" cm="1">
        <f t="array" aca="1" ref="AR7576" ca="1">_xlfn.IFS(AND(P7575&gt;P7574,AP7576&gt;1),-(AP7576*G7575)*$BJ$7, AND(P7575&lt;P7574,AP7576&lt;1),(AP7576*G7575)*$BJ$7,P7575=P7574,0)</f>
        <v>0</v>
      </c>
      <c r="AS7576" s="41">
        <f t="shared" ca="1" si="3572"/>
        <v>-2.632331115819573E-3</v>
      </c>
      <c r="AT7576" s="40">
        <f t="shared" ca="1" si="3573"/>
        <v>3516870.1410499825</v>
      </c>
      <c r="AU7576" s="37">
        <f t="shared" ca="1" si="3562"/>
        <v>3.5168701410499823</v>
      </c>
      <c r="AV7576" s="37">
        <f t="shared" ca="1" si="3563"/>
        <v>2.5168701410499823</v>
      </c>
      <c r="AW7576" s="37">
        <f ca="1">MIN((AT7576-MAX($AT$3:AT7576))/MAX($AT$3:AT7576),0)</f>
        <v>-0.32338460437791977</v>
      </c>
      <c r="AY7576" s="6">
        <f t="shared" si="3574"/>
        <v>4.9782623386568359E-3</v>
      </c>
      <c r="AZ7576" s="5">
        <f t="shared" si="3564"/>
        <v>0.78192507827810676</v>
      </c>
      <c r="BA7576" s="6">
        <f>AZ7576-MAX($AZ$3:AZ7576)</f>
        <v>-0.95053274164845802</v>
      </c>
      <c r="BB7576" s="5"/>
      <c r="BC7576" s="5">
        <f t="shared" si="3565"/>
        <v>0.78192507827810676</v>
      </c>
      <c r="BD7576" s="5"/>
    </row>
    <row r="7577" spans="1:56" x14ac:dyDescent="0.5">
      <c r="A7577" s="14">
        <v>1642500000000</v>
      </c>
      <c r="B7577" s="25" t="d">
        <v>2022-01-18T09:59:59.99999979045242400</v>
      </c>
      <c r="C7577" s="14" t="s">
        <v>10</v>
      </c>
      <c r="D7577" s="15">
        <v>3164.2</v>
      </c>
      <c r="E7577" s="15">
        <v>3191.9</v>
      </c>
      <c r="F7577" s="15">
        <v>3155.09</v>
      </c>
      <c r="G7577" s="15">
        <v>3173.89</v>
      </c>
      <c r="H7577" s="15">
        <v>57099.196000000004</v>
      </c>
      <c r="I7577" s="15">
        <v>181312406.02265</v>
      </c>
      <c r="J7577" s="15">
        <v>62504</v>
      </c>
      <c r="K7577" s="16">
        <v>7575</v>
      </c>
      <c r="L7577" s="14">
        <f ca="1">IF(K7577&gt;=$BF$5,AVERAGE(G7577:OFFSET(G7577,-$BF$5+1,,,)),0)</f>
        <v>3173.89</v>
      </c>
      <c r="M7577" s="14">
        <f ca="1">IF(K7577&gt;=$BF$6,AVERAGE(G7577:OFFSET(G7577,-$BF$6+1,,,)),0)</f>
        <v>3287.4178888888887</v>
      </c>
      <c r="N7577" s="14">
        <f t="shared" ca="1" si="3550"/>
        <v>0</v>
      </c>
      <c r="O7577" s="14">
        <f t="shared" ca="1" si="3551"/>
        <v>-1</v>
      </c>
      <c r="P7577" s="14">
        <f t="shared" ca="1" si="3552"/>
        <v>-1</v>
      </c>
      <c r="Q7577" s="17">
        <f t="shared" ca="1" si="3547"/>
        <v>-1224</v>
      </c>
      <c r="R7577" s="23">
        <f t="shared" ca="1" si="3548"/>
        <v>-11860.560000000067</v>
      </c>
      <c r="S7577" s="19">
        <f t="shared" ca="1" si="3549"/>
        <v>-2.8935749258032642E-3</v>
      </c>
      <c r="T7577" s="17">
        <f t="shared" ca="1" si="3545"/>
        <v>4087069.0700000054</v>
      </c>
      <c r="U7577" s="19">
        <f t="shared" ca="1" si="3555"/>
        <v>4.0870690700000054</v>
      </c>
      <c r="V7577" s="21">
        <f t="shared" ca="1" si="3556"/>
        <v>3.0870690700000054</v>
      </c>
      <c r="W7577" s="21">
        <f ca="1">MIN((T7577-MAX($T$3:T7577))/MAX($T$3:T7577),0)</f>
        <v>-0.26799802674086359</v>
      </c>
      <c r="X7577" s="22">
        <f t="shared" ca="1" si="3557"/>
        <v>-3.0623854370772641E-3</v>
      </c>
      <c r="Y7577" s="20">
        <f t="shared" ca="1" si="3566"/>
        <v>3474989.9437558078</v>
      </c>
      <c r="Z7577" s="21">
        <f t="shared" ca="1" si="3567"/>
        <v>2.4749899437558076</v>
      </c>
      <c r="AA7577" s="6">
        <f ca="1">Z7577-MAX($Z$3:Z7577)</f>
        <v>-1.6316222199518009</v>
      </c>
      <c r="AB7577" s="6">
        <f t="shared" ca="1" si="3568"/>
        <v>-3.0623854370772641E-3</v>
      </c>
      <c r="AC7577" s="11">
        <f t="shared" ca="1" si="3569"/>
        <v>3474.989943755812</v>
      </c>
      <c r="AD7577" s="6">
        <f t="shared" ca="1" si="3570"/>
        <v>2.474989943755812</v>
      </c>
      <c r="AE7577" s="6">
        <f ca="1">AD7577-MAX($AD$3:AD7577)</f>
        <v>-1.6316222199517894</v>
      </c>
      <c r="AF7577" s="45"/>
      <c r="AG7577" s="12">
        <f t="shared" ca="1" si="3558"/>
        <v>-658</v>
      </c>
      <c r="AH7577" s="12">
        <f t="shared" ca="1" si="3546"/>
        <v>-6376.0200000000359</v>
      </c>
      <c r="AI7577" s="39" cm="1">
        <f t="array" aca="1" ref="AI7577" ca="1">_xlfn.IFS(AND(P7576&gt;P7575,AG7577&gt;1),-(AG7577*G7576)*$BH$7, AND(P7576&lt;P7575,AG7577&lt;1),(AG7577*G7576)*$BH$7,P7576=P7575,0)</f>
        <v>0</v>
      </c>
      <c r="AJ7577" s="6">
        <f t="shared" ca="1" si="3559"/>
        <v>-2.8939996822595531E-3</v>
      </c>
      <c r="AK7577" s="17">
        <f t="shared" ca="1" si="3560"/>
        <v>2196810.1237599812</v>
      </c>
      <c r="AL7577" s="4">
        <f t="shared" ca="1" si="3553"/>
        <v>2.1968101237599811</v>
      </c>
      <c r="AM7577" s="36">
        <f t="shared" ca="1" si="3554"/>
        <v>1.1968101237599811</v>
      </c>
      <c r="AN7577" s="37">
        <f ca="1">MIN((AK7577-MAX($AK$3:AK7577))/MAX($AK$3:AK7577),0)</f>
        <v>-0.4769017977597923</v>
      </c>
      <c r="AO7577" s="43"/>
      <c r="AP7577" s="38">
        <f t="shared" ca="1" si="3561"/>
        <v>-1050</v>
      </c>
      <c r="AQ7577" s="38">
        <f t="shared" ca="1" si="3571"/>
        <v>-10174.500000000058</v>
      </c>
      <c r="AR7577" s="38" cm="1">
        <f t="array" aca="1" ref="AR7577" ca="1">_xlfn.IFS(AND(P7576&gt;P7575,AP7577&gt;1),-(AP7577*G7576)*$BJ$7, AND(P7576&lt;P7575,AP7577&lt;1),(AP7577*G7576)*$BJ$7,P7576=P7575,0)</f>
        <v>0</v>
      </c>
      <c r="AS7577" s="41">
        <f t="shared" ca="1" si="3572"/>
        <v>-2.893055356591131E-3</v>
      </c>
      <c r="AT7577" s="40">
        <f t="shared" ca="1" si="3573"/>
        <v>3506695.6410499825</v>
      </c>
      <c r="AU7577" s="37">
        <f t="shared" ca="1" si="3562"/>
        <v>3.5066956410499825</v>
      </c>
      <c r="AV7577" s="37">
        <f t="shared" ca="1" si="3563"/>
        <v>2.5066956410499825</v>
      </c>
      <c r="AW7577" s="37">
        <f ca="1">MIN((AT7577-MAX($AT$3:AT7577))/MAX($AT$3:AT7577),0)</f>
        <v>-0.32534209017257626</v>
      </c>
      <c r="AY7577" s="6">
        <f t="shared" si="3574"/>
        <v>5.4569414096817814E-3</v>
      </c>
      <c r="AZ7577" s="5">
        <f t="shared" si="3564"/>
        <v>0.78738201968778854</v>
      </c>
      <c r="BA7577" s="6">
        <f>AZ7577-MAX($AZ$3:AZ7577)</f>
        <v>-0.94507580023877624</v>
      </c>
      <c r="BB7577" s="5"/>
      <c r="BC7577" s="5">
        <f t="shared" si="3565"/>
        <v>0.78738201968778854</v>
      </c>
      <c r="BD7577" s="5"/>
    </row>
    <row r="7578" spans="1:56" x14ac:dyDescent="0.5">
      <c r="A7578" s="14">
        <v>1642503600000</v>
      </c>
      <c r="B7578" s="25" t="d">
        <v>2022-01-18T11:00:00.00000020954757600</v>
      </c>
      <c r="C7578" s="14" t="s">
        <v>10</v>
      </c>
      <c r="D7578" s="15">
        <v>3173.91</v>
      </c>
      <c r="E7578" s="15">
        <v>3174.77</v>
      </c>
      <c r="F7578" s="15">
        <v>3152.82</v>
      </c>
      <c r="G7578" s="15">
        <v>3170.14</v>
      </c>
      <c r="H7578" s="15">
        <v>49107.690999999999</v>
      </c>
      <c r="I7578" s="15">
        <v>155354462.26095</v>
      </c>
      <c r="J7578" s="15">
        <v>58052</v>
      </c>
      <c r="K7578" s="16">
        <v>7576</v>
      </c>
      <c r="L7578" s="14">
        <f ca="1">IF(K7578&gt;=$BF$5,AVERAGE(G7578:OFFSET(G7578,-$BF$5+1,,,)),0)</f>
        <v>3170.14</v>
      </c>
      <c r="M7578" s="14">
        <f ca="1">IF(K7578&gt;=$BF$6,AVERAGE(G7578:OFFSET(G7578,-$BF$6+1,,,)),0)</f>
        <v>3286.2168888888891</v>
      </c>
      <c r="N7578" s="14">
        <f t="shared" ca="1" si="3550"/>
        <v>0</v>
      </c>
      <c r="O7578" s="14">
        <f t="shared" ca="1" si="3551"/>
        <v>-1</v>
      </c>
      <c r="P7578" s="14">
        <f t="shared" ca="1" si="3552"/>
        <v>-1</v>
      </c>
      <c r="Q7578" s="17">
        <f t="shared" ca="1" si="3547"/>
        <v>-1224</v>
      </c>
      <c r="R7578" s="23">
        <f t="shared" ca="1" si="3548"/>
        <v>4614.4799999999777</v>
      </c>
      <c r="S7578" s="19">
        <f t="shared" ca="1" si="3549"/>
        <v>1.1290438015523852E-3</v>
      </c>
      <c r="T7578" s="17">
        <f t="shared" ca="1" si="3545"/>
        <v>4091683.5500000054</v>
      </c>
      <c r="U7578" s="19">
        <f t="shared" ca="1" si="3555"/>
        <v>4.0916835500000053</v>
      </c>
      <c r="V7578" s="21">
        <f t="shared" ca="1" si="3556"/>
        <v>3.0916835500000053</v>
      </c>
      <c r="W7578" s="21">
        <f ca="1">MIN((T7578-MAX($T$3:T7578))/MAX($T$3:T7578),0)</f>
        <v>-0.26717156445023121</v>
      </c>
      <c r="X7578" s="22">
        <f t="shared" ca="1" si="3557"/>
        <v>1.1815154274408268E-3</v>
      </c>
      <c r="Y7578" s="20">
        <f t="shared" ca="1" si="3566"/>
        <v>3479095.6979845571</v>
      </c>
      <c r="Z7578" s="21">
        <f t="shared" ca="1" si="3567"/>
        <v>2.4790956979845573</v>
      </c>
      <c r="AA7578" s="6">
        <f ca="1">Z7578-MAX($Z$3:Z7578)</f>
        <v>-1.6275164657230512</v>
      </c>
      <c r="AB7578" s="6">
        <f t="shared" ca="1" si="3568"/>
        <v>1.1815154274408268E-3</v>
      </c>
      <c r="AC7578" s="11">
        <f t="shared" ca="1" si="3569"/>
        <v>3479.0956979845614</v>
      </c>
      <c r="AD7578" s="6">
        <f t="shared" ca="1" si="3570"/>
        <v>2.4790956979845613</v>
      </c>
      <c r="AE7578" s="6">
        <f ca="1">AD7578-MAX($AD$3:AD7578)</f>
        <v>-1.6275164657230401</v>
      </c>
      <c r="AF7578" s="45"/>
      <c r="AG7578" s="12">
        <f t="shared" ca="1" si="3558"/>
        <v>-658</v>
      </c>
      <c r="AH7578" s="12">
        <f t="shared" ca="1" si="3546"/>
        <v>2467.5</v>
      </c>
      <c r="AI7578" s="39" cm="1">
        <f t="array" aca="1" ref="AI7578" ca="1">_xlfn.IFS(AND(P7577&gt;P7576,AG7578&gt;1),-(AG7578*G7577)*$BH$7, AND(P7577&lt;P7576,AG7578&lt;1),(AG7578*G7577)*$BH$7,P7577=P7576,0)</f>
        <v>0</v>
      </c>
      <c r="AJ7578" s="6">
        <f t="shared" ca="1" si="3559"/>
        <v>1.123219514200306E-3</v>
      </c>
      <c r="AK7578" s="17">
        <f t="shared" ca="1" si="3560"/>
        <v>2199277.6237599812</v>
      </c>
      <c r="AL7578" s="4">
        <f t="shared" ca="1" si="3553"/>
        <v>2.1992776237599814</v>
      </c>
      <c r="AM7578" s="36">
        <f t="shared" ca="1" si="3554"/>
        <v>1.1992776237599814</v>
      </c>
      <c r="AN7578" s="37">
        <f ca="1">MIN((AK7578-MAX($AK$3:AK7578))/MAX($AK$3:AK7578),0)</f>
        <v>-0.47631424365119301</v>
      </c>
      <c r="AO7578" s="43"/>
      <c r="AP7578" s="38">
        <f t="shared" ca="1" si="3561"/>
        <v>-1050</v>
      </c>
      <c r="AQ7578" s="38">
        <f t="shared" ca="1" si="3571"/>
        <v>3937.5</v>
      </c>
      <c r="AR7578" s="38" cm="1">
        <f t="array" aca="1" ref="AR7578" ca="1">_xlfn.IFS(AND(P7577&gt;P7576,AP7578&gt;1),-(AP7578*G7577)*$BJ$7, AND(P7577&lt;P7576,AP7578&lt;1),(AP7578*G7577)*$BJ$7,P7577=P7576,0)</f>
        <v>0</v>
      </c>
      <c r="AS7578" s="41">
        <f t="shared" ca="1" si="3572"/>
        <v>1.122851938989785E-3</v>
      </c>
      <c r="AT7578" s="40">
        <f t="shared" ca="1" si="3573"/>
        <v>3510633.1410499825</v>
      </c>
      <c r="AU7578" s="37">
        <f t="shared" ca="1" si="3562"/>
        <v>3.5106331410499827</v>
      </c>
      <c r="AV7578" s="37">
        <f t="shared" ca="1" si="3563"/>
        <v>2.5106331410499827</v>
      </c>
      <c r="AW7578" s="37">
        <f ca="1">MIN((AT7578-MAX($AT$3:AT7578))/MAX($AT$3:AT7578),0)</f>
        <v>-0.32458454923037172</v>
      </c>
      <c r="AY7578" s="6">
        <f t="shared" si="3574"/>
        <v>-2.1118194309913685E-3</v>
      </c>
      <c r="AZ7578" s="5">
        <f t="shared" si="3564"/>
        <v>0.78527020025679717</v>
      </c>
      <c r="BA7578" s="6">
        <f>AZ7578-MAX($AZ$3:AZ7578)</f>
        <v>-0.94718761966976761</v>
      </c>
      <c r="BB7578" s="5"/>
      <c r="BC7578" s="5">
        <f t="shared" si="3565"/>
        <v>0.78527020025679717</v>
      </c>
      <c r="BD7578" s="5"/>
    </row>
    <row r="7579" spans="1:56" x14ac:dyDescent="0.5">
      <c r="A7579" s="14">
        <v>1642507200000</v>
      </c>
      <c r="B7579" s="25" t="d">
        <v>2022-01-18T12:00:00.000</v>
      </c>
      <c r="C7579" s="14" t="s">
        <v>10</v>
      </c>
      <c r="D7579" s="15">
        <v>3170.12</v>
      </c>
      <c r="E7579" s="15">
        <v>3180.81</v>
      </c>
      <c r="F7579" s="15">
        <v>3146.3</v>
      </c>
      <c r="G7579" s="15">
        <v>3161.98</v>
      </c>
      <c r="H7579" s="15">
        <v>68147.585999999996</v>
      </c>
      <c r="I7579" s="15">
        <v>215298155.51504999</v>
      </c>
      <c r="J7579" s="15">
        <v>70541</v>
      </c>
      <c r="K7579" s="16">
        <v>7577</v>
      </c>
      <c r="L7579" s="14">
        <f ca="1">IF(K7579&gt;=$BF$5,AVERAGE(G7579:OFFSET(G7579,-$BF$5+1,,,)),0)</f>
        <v>3161.98</v>
      </c>
      <c r="M7579" s="14">
        <f ca="1">IF(K7579&gt;=$BF$6,AVERAGE(G7579:OFFSET(G7579,-$BF$6+1,,,)),0)</f>
        <v>3284.7867777777778</v>
      </c>
      <c r="N7579" s="14">
        <f t="shared" ca="1" si="3550"/>
        <v>0</v>
      </c>
      <c r="O7579" s="14">
        <f t="shared" ca="1" si="3551"/>
        <v>-1</v>
      </c>
      <c r="P7579" s="14">
        <f t="shared" ca="1" si="3552"/>
        <v>-1</v>
      </c>
      <c r="Q7579" s="17">
        <f t="shared" ca="1" si="3547"/>
        <v>-1224</v>
      </c>
      <c r="R7579" s="23">
        <f t="shared" ca="1" si="3548"/>
        <v>9963.3599999998441</v>
      </c>
      <c r="S7579" s="19">
        <f t="shared" ca="1" si="3549"/>
        <v>2.4350270196237026E-3</v>
      </c>
      <c r="T7579" s="17">
        <f t="shared" ca="1" si="3545"/>
        <v>4101646.9100000053</v>
      </c>
      <c r="U7579" s="19">
        <f t="shared" ca="1" si="3555"/>
        <v>4.1016469100000057</v>
      </c>
      <c r="V7579" s="21">
        <f t="shared" ca="1" si="3556"/>
        <v>3.1016469100000057</v>
      </c>
      <c r="W7579" s="21">
        <f ca="1">MIN((T7579-MAX($T$3:T7579))/MAX($T$3:T7579),0)</f>
        <v>-0.26538710740891897</v>
      </c>
      <c r="X7579" s="22">
        <f t="shared" ca="1" si="3557"/>
        <v>2.5740188130491948E-3</v>
      </c>
      <c r="Y7579" s="20">
        <f t="shared" ca="1" si="3566"/>
        <v>3488050.9557635677</v>
      </c>
      <c r="Z7579" s="21">
        <f t="shared" ca="1" si="3567"/>
        <v>2.4880509557635677</v>
      </c>
      <c r="AA7579" s="6">
        <f ca="1">Z7579-MAX($Z$3:Z7579)</f>
        <v>-1.6185612079440408</v>
      </c>
      <c r="AB7579" s="6">
        <f t="shared" ca="1" si="3568"/>
        <v>2.5740188130491948E-3</v>
      </c>
      <c r="AC7579" s="11">
        <f t="shared" ca="1" si="3569"/>
        <v>3488.0509557635723</v>
      </c>
      <c r="AD7579" s="6">
        <f t="shared" ca="1" si="3570"/>
        <v>2.4880509557635722</v>
      </c>
      <c r="AE7579" s="6">
        <f ca="1">AD7579-MAX($AD$3:AD7579)</f>
        <v>-1.6185612079440292</v>
      </c>
      <c r="AF7579" s="45"/>
      <c r="AG7579" s="12">
        <f t="shared" ca="1" si="3558"/>
        <v>-658</v>
      </c>
      <c r="AH7579" s="12">
        <f t="shared" ca="1" si="3546"/>
        <v>5369.2799999999042</v>
      </c>
      <c r="AI7579" s="39" cm="1">
        <f t="array" aca="1" ref="AI7579" ca="1">_xlfn.IFS(AND(P7578&gt;P7577,AG7579&gt;1),-(AG7579*G7578)*$BH$7, AND(P7578&lt;P7577,AG7579&lt;1),(AG7579*G7578)*$BH$7,P7578=P7577,0)</f>
        <v>0</v>
      </c>
      <c r="AJ7579" s="6">
        <f t="shared" ca="1" si="3559"/>
        <v>2.4413834533633587E-3</v>
      </c>
      <c r="AK7579" s="17">
        <f t="shared" ca="1" si="3560"/>
        <v>2204646.903759981</v>
      </c>
      <c r="AL7579" s="4">
        <f t="shared" ca="1" si="3553"/>
        <v>2.204646903759981</v>
      </c>
      <c r="AM7579" s="36">
        <f t="shared" ca="1" si="3554"/>
        <v>1.204646903759981</v>
      </c>
      <c r="AN7579" s="37">
        <f ca="1">MIN((AK7579-MAX($AK$3:AK7579))/MAX($AK$3:AK7579),0)</f>
        <v>-0.475035725910881</v>
      </c>
      <c r="AO7579" s="43"/>
      <c r="AP7579" s="38">
        <f t="shared" ca="1" si="3561"/>
        <v>-1050</v>
      </c>
      <c r="AQ7579" s="38">
        <f t="shared" ca="1" si="3571"/>
        <v>8567.9999999998472</v>
      </c>
      <c r="AR7579" s="38" cm="1">
        <f t="array" aca="1" ref="AR7579" ca="1">_xlfn.IFS(AND(P7578&gt;P7577,AP7579&gt;1),-(AP7579*G7578)*$BJ$7, AND(P7578&lt;P7577,AP7579&lt;1),(AP7579*G7578)*$BJ$7,P7578=P7577,0)</f>
        <v>0</v>
      </c>
      <c r="AS7579" s="41">
        <f t="shared" ca="1" si="3572"/>
        <v>2.4405854031894873E-3</v>
      </c>
      <c r="AT7579" s="40">
        <f t="shared" ca="1" si="3573"/>
        <v>3519201.1410499825</v>
      </c>
      <c r="AU7579" s="37">
        <f t="shared" ca="1" si="3562"/>
        <v>3.5192011410499826</v>
      </c>
      <c r="AV7579" s="37">
        <f t="shared" ca="1" si="3563"/>
        <v>2.5192011410499826</v>
      </c>
      <c r="AW7579" s="37">
        <f ca="1">MIN((AT7579-MAX($AT$3:AT7579))/MAX($AT$3:AT7579),0)</f>
        <v>-0.32293614014013472</v>
      </c>
      <c r="AY7579" s="6">
        <f t="shared" si="3574"/>
        <v>-4.5953190818371903E-3</v>
      </c>
      <c r="AZ7579" s="5">
        <f t="shared" si="3564"/>
        <v>0.78067488117495998</v>
      </c>
      <c r="BA7579" s="6">
        <f>AZ7579-MAX($AZ$3:AZ7579)</f>
        <v>-0.9517829387516048</v>
      </c>
      <c r="BB7579" s="5"/>
      <c r="BC7579" s="5">
        <f t="shared" si="3565"/>
        <v>0.78067488117495998</v>
      </c>
      <c r="BD7579" s="5"/>
    </row>
    <row r="7580" spans="1:56" x14ac:dyDescent="0.5">
      <c r="A7580" s="14">
        <v>1642510800000</v>
      </c>
      <c r="B7580" s="25" t="d">
        <v>2022-01-18T12:59:59.99999979045242400</v>
      </c>
      <c r="C7580" s="14" t="s">
        <v>10</v>
      </c>
      <c r="D7580" s="15">
        <v>3161.99</v>
      </c>
      <c r="E7580" s="15">
        <v>3165.15</v>
      </c>
      <c r="F7580" s="15">
        <v>3107.9</v>
      </c>
      <c r="G7580" s="15">
        <v>3138</v>
      </c>
      <c r="H7580" s="15">
        <v>122160.47</v>
      </c>
      <c r="I7580" s="15">
        <v>382407917.55194002</v>
      </c>
      <c r="J7580" s="15">
        <v>126635</v>
      </c>
      <c r="K7580" s="16">
        <v>7578</v>
      </c>
      <c r="L7580" s="14">
        <f ca="1">IF(K7580&gt;=$BF$5,AVERAGE(G7580:OFFSET(G7580,-$BF$5+1,,,)),0)</f>
        <v>3138</v>
      </c>
      <c r="M7580" s="14">
        <f ca="1">IF(K7580&gt;=$BF$6,AVERAGE(G7580:OFFSET(G7580,-$BF$6+1,,,)),0)</f>
        <v>3282.9116666666673</v>
      </c>
      <c r="N7580" s="14">
        <f t="shared" ca="1" si="3550"/>
        <v>0</v>
      </c>
      <c r="O7580" s="14">
        <f t="shared" ca="1" si="3551"/>
        <v>-1</v>
      </c>
      <c r="P7580" s="14">
        <f t="shared" ca="1" si="3552"/>
        <v>-1</v>
      </c>
      <c r="Q7580" s="17">
        <f t="shared" ca="1" si="3547"/>
        <v>-1224</v>
      </c>
      <c r="R7580" s="23">
        <f t="shared" ca="1" si="3548"/>
        <v>29363.759999999733</v>
      </c>
      <c r="S7580" s="19">
        <f t="shared" ca="1" si="3549"/>
        <v>7.1590170105597156E-3</v>
      </c>
      <c r="T7580" s="17">
        <f t="shared" ca="1" si="3545"/>
        <v>4131010.670000005</v>
      </c>
      <c r="U7580" s="19">
        <f t="shared" ca="1" si="3555"/>
        <v>4.1310106700000047</v>
      </c>
      <c r="V7580" s="21">
        <f t="shared" ca="1" si="3556"/>
        <v>3.1310106700000047</v>
      </c>
      <c r="W7580" s="21">
        <f ca="1">MIN((T7580-MAX($T$3:T7580))/MAX($T$3:T7580),0)</f>
        <v>-0.26012800121468294</v>
      </c>
      <c r="X7580" s="22">
        <f t="shared" ca="1" si="3557"/>
        <v>7.5838556853616845E-3</v>
      </c>
      <c r="Y7580" s="20">
        <f t="shared" ca="1" si="3566"/>
        <v>3514503.8308352665</v>
      </c>
      <c r="Z7580" s="21">
        <f t="shared" ca="1" si="3567"/>
        <v>2.5145038308352663</v>
      </c>
      <c r="AA7580" s="6">
        <f ca="1">Z7580-MAX($Z$3:Z7580)</f>
        <v>-1.5921083328723422</v>
      </c>
      <c r="AB7580" s="6">
        <f t="shared" ca="1" si="3568"/>
        <v>7.5838556853616845E-3</v>
      </c>
      <c r="AC7580" s="11">
        <f t="shared" ca="1" si="3569"/>
        <v>3514.5038308352714</v>
      </c>
      <c r="AD7580" s="6">
        <f t="shared" ca="1" si="3570"/>
        <v>2.5145038308352712</v>
      </c>
      <c r="AE7580" s="6">
        <f ca="1">AD7580-MAX($AD$3:AD7580)</f>
        <v>-1.5921083328723302</v>
      </c>
      <c r="AF7580" s="45"/>
      <c r="AG7580" s="12">
        <f t="shared" ca="1" si="3558"/>
        <v>-658</v>
      </c>
      <c r="AH7580" s="12">
        <f t="shared" ca="1" si="3546"/>
        <v>15778.840000000011</v>
      </c>
      <c r="AI7580" s="39" cm="1">
        <f t="array" aca="1" ref="AI7580" ca="1">_xlfn.IFS(AND(P7579&gt;P7578,AG7580&gt;1),-(AG7580*G7579)*$BH$7, AND(P7579&lt;P7578,AG7580&lt;1),(AG7580*G7579)*$BH$7,P7579=P7578,0)</f>
        <v>0</v>
      </c>
      <c r="AJ7580" s="6">
        <f t="shared" ca="1" si="3559"/>
        <v>7.1570826027013744E-3</v>
      </c>
      <c r="AK7580" s="17">
        <f t="shared" ca="1" si="3560"/>
        <v>2220425.7437599809</v>
      </c>
      <c r="AL7580" s="4">
        <f t="shared" ca="1" si="3553"/>
        <v>2.2204257437599808</v>
      </c>
      <c r="AM7580" s="36">
        <f t="shared" ca="1" si="3554"/>
        <v>1.2204257437599808</v>
      </c>
      <c r="AN7580" s="37">
        <f ca="1">MIN((AK7580-MAX($AK$3:AK7580))/MAX($AK$3:AK7580),0)</f>
        <v>-0.47127851323775805</v>
      </c>
      <c r="AO7580" s="43"/>
      <c r="AP7580" s="38">
        <f t="shared" ca="1" si="3561"/>
        <v>-1050</v>
      </c>
      <c r="AQ7580" s="38">
        <f t="shared" ca="1" si="3571"/>
        <v>25179.000000000018</v>
      </c>
      <c r="AR7580" s="38" cm="1">
        <f t="array" aca="1" ref="AR7580" ca="1">_xlfn.IFS(AND(P7579&gt;P7578,AP7580&gt;1),-(AP7580*G7579)*$BJ$7, AND(P7579&lt;P7578,AP7580&lt;1),(AP7580*G7579)*$BJ$7,P7579=P7578,0)</f>
        <v>0</v>
      </c>
      <c r="AS7580" s="41">
        <f t="shared" ca="1" si="3572"/>
        <v>7.1547487599664897E-3</v>
      </c>
      <c r="AT7580" s="40">
        <f t="shared" ca="1" si="3573"/>
        <v>3544380.1410499825</v>
      </c>
      <c r="AU7580" s="37">
        <f t="shared" ca="1" si="3562"/>
        <v>3.5443801410499827</v>
      </c>
      <c r="AV7580" s="37">
        <f t="shared" ca="1" si="3563"/>
        <v>2.5443801410499827</v>
      </c>
      <c r="AW7580" s="37">
        <f ca="1">MIN((AT7580-MAX($AT$3:AT7580))/MAX($AT$3:AT7580),0)</f>
        <v>-0.31809191832838424</v>
      </c>
      <c r="AY7580" s="6">
        <f t="shared" si="3574"/>
        <v>-1.3504381321379433E-2</v>
      </c>
      <c r="AZ7580" s="5">
        <f t="shared" si="3564"/>
        <v>0.76717049985358055</v>
      </c>
      <c r="BA7580" s="6">
        <f>AZ7580-MAX($AZ$3:AZ7580)</f>
        <v>-0.96528732007298423</v>
      </c>
      <c r="BB7580" s="5"/>
      <c r="BC7580" s="5">
        <f t="shared" si="3565"/>
        <v>0.76717049985358055</v>
      </c>
      <c r="BD7580" s="5"/>
    </row>
    <row r="7581" spans="1:56" x14ac:dyDescent="0.5">
      <c r="A7581" s="14">
        <v>1642514400000</v>
      </c>
      <c r="B7581" s="25" t="d">
        <v>2022-01-18T14:00:00.00000020954757600</v>
      </c>
      <c r="C7581" s="14" t="s">
        <v>10</v>
      </c>
      <c r="D7581" s="15">
        <v>3137.99</v>
      </c>
      <c r="E7581" s="15">
        <v>3143.39</v>
      </c>
      <c r="F7581" s="15">
        <v>3099.26</v>
      </c>
      <c r="G7581" s="15">
        <v>3118.38</v>
      </c>
      <c r="H7581" s="15">
        <v>126992.039</v>
      </c>
      <c r="I7581" s="15">
        <v>395643040.26585001</v>
      </c>
      <c r="J7581" s="15">
        <v>133639</v>
      </c>
      <c r="K7581" s="16">
        <v>7579</v>
      </c>
      <c r="L7581" s="14">
        <f ca="1">IF(K7581&gt;=$BF$5,AVERAGE(G7581:OFFSET(G7581,-$BF$5+1,,,)),0)</f>
        <v>3118.38</v>
      </c>
      <c r="M7581" s="14">
        <f ca="1">IF(K7581&gt;=$BF$6,AVERAGE(G7581:OFFSET(G7581,-$BF$6+1,,,)),0)</f>
        <v>3280.8747777777776</v>
      </c>
      <c r="N7581" s="14">
        <f t="shared" ca="1" si="3550"/>
        <v>0</v>
      </c>
      <c r="O7581" s="14">
        <f t="shared" ca="1" si="3551"/>
        <v>-1</v>
      </c>
      <c r="P7581" s="14">
        <f t="shared" ca="1" si="3552"/>
        <v>-1</v>
      </c>
      <c r="Q7581" s="17">
        <f t="shared" ca="1" si="3547"/>
        <v>-1224</v>
      </c>
      <c r="R7581" s="23">
        <f t="shared" ca="1" si="3548"/>
        <v>24002.639999999599</v>
      </c>
      <c r="S7581" s="19">
        <f t="shared" ca="1" si="3549"/>
        <v>5.8103553627469979E-3</v>
      </c>
      <c r="T7581" s="17">
        <f t="shared" ref="T7581:T7644" ca="1" si="3575">T7580+R7581</f>
        <v>4155013.3100000047</v>
      </c>
      <c r="U7581" s="19">
        <f t="shared" ca="1" si="3555"/>
        <v>4.1550133100000046</v>
      </c>
      <c r="V7581" s="21">
        <f t="shared" ca="1" si="3556"/>
        <v>3.1550133100000046</v>
      </c>
      <c r="W7581" s="21">
        <f ca="1">MIN((T7581-MAX($T$3:T7581))/MAX($T$3:T7581),0)</f>
        <v>-0.25582908197879434</v>
      </c>
      <c r="X7581" s="22">
        <f t="shared" ca="1" si="3557"/>
        <v>6.2523900573613345E-3</v>
      </c>
      <c r="Y7581" s="20">
        <f t="shared" ca="1" si="3566"/>
        <v>3536477.8796437392</v>
      </c>
      <c r="Z7581" s="21">
        <f t="shared" ca="1" si="3567"/>
        <v>2.5364778796437393</v>
      </c>
      <c r="AA7581" s="6">
        <f ca="1">Z7581-MAX($Z$3:Z7581)</f>
        <v>-1.5701342840638692</v>
      </c>
      <c r="AB7581" s="6">
        <f t="shared" ca="1" si="3568"/>
        <v>6.2523900573613345E-3</v>
      </c>
      <c r="AC7581" s="11">
        <f t="shared" ca="1" si="3569"/>
        <v>3536.477879643744</v>
      </c>
      <c r="AD7581" s="6">
        <f t="shared" ca="1" si="3570"/>
        <v>2.5364778796437442</v>
      </c>
      <c r="AE7581" s="6">
        <f ca="1">AD7581-MAX($AD$3:AD7581)</f>
        <v>-1.5701342840638572</v>
      </c>
      <c r="AF7581" s="45"/>
      <c r="AG7581" s="12">
        <f t="shared" ca="1" si="3558"/>
        <v>-658</v>
      </c>
      <c r="AH7581" s="12">
        <f t="shared" ca="1" si="3546"/>
        <v>12909.959999999928</v>
      </c>
      <c r="AI7581" s="39" cm="1">
        <f t="array" aca="1" ref="AI7581" ca="1">_xlfn.IFS(AND(P7580&gt;P7579,AG7581&gt;1),-(AG7581*G7580)*$BH$7, AND(P7580&lt;P7579,AG7581&lt;1),(AG7581*G7580)*$BH$7,P7580=P7579,0)</f>
        <v>0</v>
      </c>
      <c r="AJ7581" s="6">
        <f t="shared" ca="1" si="3559"/>
        <v>5.8141822739537843E-3</v>
      </c>
      <c r="AK7581" s="17">
        <f t="shared" ca="1" si="3560"/>
        <v>2233335.7037599809</v>
      </c>
      <c r="AL7581" s="4">
        <f t="shared" ca="1" si="3553"/>
        <v>2.2333357037599808</v>
      </c>
      <c r="AM7581" s="36">
        <f t="shared" ca="1" si="3554"/>
        <v>1.2333357037599808</v>
      </c>
      <c r="AN7581" s="37">
        <f ca="1">MIN((AK7581-MAX($AK$3:AK7581))/MAX($AK$3:AK7581),0)</f>
        <v>-0.46820443014156649</v>
      </c>
      <c r="AO7581" s="43"/>
      <c r="AP7581" s="38">
        <f t="shared" ca="1" si="3561"/>
        <v>-1050</v>
      </c>
      <c r="AQ7581" s="38">
        <f t="shared" ca="1" si="3571"/>
        <v>20600.999999999884</v>
      </c>
      <c r="AR7581" s="38" cm="1">
        <f t="array" aca="1" ref="AR7581" ca="1">_xlfn.IFS(AND(P7580&gt;P7579,AP7581&gt;1),-(AP7581*G7580)*$BJ$7, AND(P7580&lt;P7579,AP7581&lt;1),(AP7581*G7580)*$BJ$7,P7580=P7579,0)</f>
        <v>0</v>
      </c>
      <c r="AS7581" s="41">
        <f t="shared" ca="1" si="3572"/>
        <v>5.8122998042464688E-3</v>
      </c>
      <c r="AT7581" s="40">
        <f t="shared" ca="1" si="3573"/>
        <v>3564981.1410499825</v>
      </c>
      <c r="AU7581" s="37">
        <f t="shared" ca="1" si="3562"/>
        <v>3.5649811410499823</v>
      </c>
      <c r="AV7581" s="37">
        <f t="shared" ca="1" si="3563"/>
        <v>2.5649811410499823</v>
      </c>
      <c r="AW7581" s="37">
        <f ca="1">MIN((AT7581-MAX($AT$3:AT7581))/MAX($AT$3:AT7581),0)</f>
        <v>-0.31412846411877016</v>
      </c>
      <c r="AY7581" s="6">
        <f t="shared" si="3574"/>
        <v>-1.1049039262946869E-2</v>
      </c>
      <c r="AZ7581" s="5">
        <f t="shared" si="3564"/>
        <v>0.75612146059063368</v>
      </c>
      <c r="BA7581" s="6">
        <f>AZ7581-MAX($AZ$3:AZ7581)</f>
        <v>-0.9763363593359311</v>
      </c>
      <c r="BB7581" s="5"/>
      <c r="BC7581" s="5">
        <f t="shared" si="3565"/>
        <v>0.75612146059063368</v>
      </c>
      <c r="BD7581" s="5"/>
    </row>
    <row r="7582" spans="1:56" x14ac:dyDescent="0.5">
      <c r="A7582" s="14">
        <v>1642518000000</v>
      </c>
      <c r="B7582" s="25" t="d">
        <v>2022-01-18T15:00:00.000</v>
      </c>
      <c r="C7582" s="14" t="s">
        <v>10</v>
      </c>
      <c r="D7582" s="15">
        <v>3118.38</v>
      </c>
      <c r="E7582" s="15">
        <v>3144.22</v>
      </c>
      <c r="F7582" s="15">
        <v>3112.18</v>
      </c>
      <c r="G7582" s="15">
        <v>3115.47</v>
      </c>
      <c r="H7582" s="15">
        <v>98788.888999999996</v>
      </c>
      <c r="I7582" s="15">
        <v>309197359.32657999</v>
      </c>
      <c r="J7582" s="15">
        <v>98396</v>
      </c>
      <c r="K7582" s="16">
        <v>7580</v>
      </c>
      <c r="L7582" s="14">
        <f ca="1">IF(K7582&gt;=$BF$5,AVERAGE(G7582:OFFSET(G7582,-$BF$5+1,,,)),0)</f>
        <v>3115.47</v>
      </c>
      <c r="M7582" s="14">
        <f ca="1">IF(K7582&gt;=$BF$6,AVERAGE(G7582:OFFSET(G7582,-$BF$6+1,,,)),0)</f>
        <v>3278.494777777777</v>
      </c>
      <c r="N7582" s="14">
        <f t="shared" ca="1" si="3550"/>
        <v>0</v>
      </c>
      <c r="O7582" s="14">
        <f t="shared" ca="1" si="3551"/>
        <v>-1</v>
      </c>
      <c r="P7582" s="14">
        <f t="shared" ca="1" si="3552"/>
        <v>-1</v>
      </c>
      <c r="Q7582" s="17">
        <f t="shared" ca="1" si="3547"/>
        <v>-1224</v>
      </c>
      <c r="R7582" s="23">
        <f t="shared" ca="1" si="3548"/>
        <v>3561.8400000003785</v>
      </c>
      <c r="S7582" s="19">
        <f t="shared" ca="1" si="3549"/>
        <v>8.5723913120277692E-4</v>
      </c>
      <c r="T7582" s="17">
        <f t="shared" ca="1" si="3575"/>
        <v>4158575.150000005</v>
      </c>
      <c r="U7582" s="19">
        <f t="shared" ca="1" si="3555"/>
        <v>4.1585751500000052</v>
      </c>
      <c r="V7582" s="21">
        <f t="shared" ca="1" si="3556"/>
        <v>3.1585751500000052</v>
      </c>
      <c r="W7582" s="21">
        <f ca="1">MIN((T7582-MAX($T$3:T7582))/MAX($T$3:T7582),0)</f>
        <v>-0.25519114954756345</v>
      </c>
      <c r="X7582" s="22">
        <f t="shared" ca="1" si="3557"/>
        <v>9.3317684182181448E-4</v>
      </c>
      <c r="Y7582" s="20">
        <f t="shared" ca="1" si="3566"/>
        <v>3539778.038902638</v>
      </c>
      <c r="Z7582" s="21">
        <f t="shared" ca="1" si="3567"/>
        <v>2.5397780389026381</v>
      </c>
      <c r="AA7582" s="6">
        <f ca="1">Z7582-MAX($Z$3:Z7582)</f>
        <v>-1.5668341248049704</v>
      </c>
      <c r="AB7582" s="6">
        <f t="shared" ca="1" si="3568"/>
        <v>9.3317684182181448E-4</v>
      </c>
      <c r="AC7582" s="11">
        <f t="shared" ca="1" si="3569"/>
        <v>3539.7780389026425</v>
      </c>
      <c r="AD7582" s="6">
        <f t="shared" ca="1" si="3570"/>
        <v>2.5397780389026425</v>
      </c>
      <c r="AE7582" s="6">
        <f ca="1">AD7582-MAX($AD$3:AD7582)</f>
        <v>-1.5668341248049589</v>
      </c>
      <c r="AF7582" s="45"/>
      <c r="AG7582" s="12">
        <f t="shared" ca="1" si="3558"/>
        <v>-658</v>
      </c>
      <c r="AH7582" s="12">
        <f t="shared" ref="AH7582:AH7645" ca="1" si="3576">(G7582-G7581)*AG7582</f>
        <v>1914.7800000002035</v>
      </c>
      <c r="AI7582" s="39" cm="1">
        <f t="array" aca="1" ref="AI7582" ca="1">_xlfn.IFS(AND(P7581&gt;P7580,AG7582&gt;1),-(AG7582*G7581)*$BH$7, AND(P7581&lt;P7580,AG7582&lt;1),(AG7582*G7581)*$BH$7,P7581=P7580,0)</f>
        <v>0</v>
      </c>
      <c r="AJ7582" s="6">
        <f t="shared" ca="1" si="3559"/>
        <v>8.5736326911199873E-4</v>
      </c>
      <c r="AK7582" s="17">
        <f t="shared" ca="1" si="3560"/>
        <v>2235250.4837599811</v>
      </c>
      <c r="AL7582" s="4">
        <f t="shared" ca="1" si="3553"/>
        <v>2.2352504837599811</v>
      </c>
      <c r="AM7582" s="36">
        <f t="shared" ca="1" si="3554"/>
        <v>1.2352504837599811</v>
      </c>
      <c r="AN7582" s="37">
        <f ca="1">MIN((AK7582-MAX($AK$3:AK7582))/MAX($AK$3:AK7582),0)</f>
        <v>-0.4677484881532934</v>
      </c>
      <c r="AO7582" s="43"/>
      <c r="AP7582" s="38">
        <f t="shared" ca="1" si="3561"/>
        <v>-1050</v>
      </c>
      <c r="AQ7582" s="38">
        <f t="shared" ca="1" si="3571"/>
        <v>3055.5000000003247</v>
      </c>
      <c r="AR7582" s="38" cm="1">
        <f t="array" aca="1" ref="AR7582" ca="1">_xlfn.IFS(AND(P7581&gt;P7580,AP7582&gt;1),-(AP7582*G7581)*$BJ$7, AND(P7581&lt;P7580,AP7582&lt;1),(AP7582*G7581)*$BJ$7,P7581=P7580,0)</f>
        <v>0</v>
      </c>
      <c r="AS7582" s="41">
        <f t="shared" ca="1" si="3572"/>
        <v>8.5708728296397048E-4</v>
      </c>
      <c r="AT7582" s="40">
        <f t="shared" ca="1" si="3573"/>
        <v>3568036.641049983</v>
      </c>
      <c r="AU7582" s="37">
        <f t="shared" ca="1" si="3562"/>
        <v>3.5680366410499831</v>
      </c>
      <c r="AV7582" s="37">
        <f t="shared" ca="1" si="3563"/>
        <v>2.5680366410499831</v>
      </c>
      <c r="AW7582" s="37">
        <f ca="1">MIN((AT7582-MAX($AT$3:AT7582))/MAX($AT$3:AT7582),0)</f>
        <v>-0.31354061234761937</v>
      </c>
      <c r="AY7582" s="6">
        <f t="shared" si="3574"/>
        <v>-1.6387718784494076E-3</v>
      </c>
      <c r="AZ7582" s="5">
        <f t="shared" si="3564"/>
        <v>0.75448268871218427</v>
      </c>
      <c r="BA7582" s="6">
        <f>AZ7582-MAX($AZ$3:AZ7582)</f>
        <v>-0.97797513121438051</v>
      </c>
      <c r="BB7582" s="5"/>
      <c r="BC7582" s="5">
        <f t="shared" si="3565"/>
        <v>0.75448268871218427</v>
      </c>
      <c r="BD7582" s="5"/>
    </row>
    <row r="7583" spans="1:56" x14ac:dyDescent="0.5">
      <c r="A7583" s="14">
        <v>1642521600000</v>
      </c>
      <c r="B7583" s="25" t="d">
        <v>2022-01-18T15:59:59.99999979045242400</v>
      </c>
      <c r="C7583" s="14" t="s">
        <v>10</v>
      </c>
      <c r="D7583" s="15">
        <v>3115.47</v>
      </c>
      <c r="E7583" s="15">
        <v>3139.42</v>
      </c>
      <c r="F7583" s="15">
        <v>3101</v>
      </c>
      <c r="G7583" s="15">
        <v>3130.48</v>
      </c>
      <c r="H7583" s="15">
        <v>70929.839000000007</v>
      </c>
      <c r="I7583" s="15">
        <v>221257224.59062999</v>
      </c>
      <c r="J7583" s="15">
        <v>85438</v>
      </c>
      <c r="K7583" s="16">
        <v>7581</v>
      </c>
      <c r="L7583" s="14">
        <f ca="1">IF(K7583&gt;=$BF$5,AVERAGE(G7583:OFFSET(G7583,-$BF$5+1,,,)),0)</f>
        <v>3130.48</v>
      </c>
      <c r="M7583" s="14">
        <f ca="1">IF(K7583&gt;=$BF$6,AVERAGE(G7583:OFFSET(G7583,-$BF$6+1,,,)),0)</f>
        <v>3276.4828888888878</v>
      </c>
      <c r="N7583" s="14">
        <f t="shared" ca="1" si="3550"/>
        <v>0</v>
      </c>
      <c r="O7583" s="14">
        <f t="shared" ca="1" si="3551"/>
        <v>-1</v>
      </c>
      <c r="P7583" s="14">
        <f t="shared" ca="1" si="3552"/>
        <v>-1</v>
      </c>
      <c r="Q7583" s="17">
        <f t="shared" ref="Q7583:Q7646" ca="1" si="3577">IF(P7582=P7581,Q7582,ROUNDDOWN((T7582/G7582),0)*P7582)</f>
        <v>-1224</v>
      </c>
      <c r="R7583" s="23">
        <f t="shared" ref="R7583:R7646" ca="1" si="3578">(G7583-D7583)*Q7583</f>
        <v>-18372.240000000267</v>
      </c>
      <c r="S7583" s="19">
        <f t="shared" ref="S7583:S7646" ca="1" si="3579">R7583/T7582</f>
        <v>-4.4179170358386441E-3</v>
      </c>
      <c r="T7583" s="17">
        <f t="shared" ca="1" si="3575"/>
        <v>4140202.9100000048</v>
      </c>
      <c r="U7583" s="19">
        <f t="shared" ca="1" si="3555"/>
        <v>4.1402029100000046</v>
      </c>
      <c r="V7583" s="21">
        <f t="shared" ca="1" si="3556"/>
        <v>3.1402029100000046</v>
      </c>
      <c r="W7583" s="21">
        <f ca="1">MIN((T7583-MAX($T$3:T7583))/MAX($T$3:T7583),0)</f>
        <v>-0.2584816532564207</v>
      </c>
      <c r="X7583" s="22">
        <f t="shared" ca="1" si="3557"/>
        <v>-4.8178926454114368E-3</v>
      </c>
      <c r="Y7583" s="20">
        <f t="shared" ca="1" si="3566"/>
        <v>3522723.7683226201</v>
      </c>
      <c r="Z7583" s="21">
        <f t="shared" ca="1" si="3567"/>
        <v>2.5227237683226202</v>
      </c>
      <c r="AA7583" s="6">
        <f ca="1">Z7583-MAX($Z$3:Z7583)</f>
        <v>-1.5838883953849883</v>
      </c>
      <c r="AB7583" s="6">
        <f t="shared" ca="1" si="3568"/>
        <v>-4.8178926454114368E-3</v>
      </c>
      <c r="AC7583" s="11">
        <f t="shared" ca="1" si="3569"/>
        <v>3522.7237683226244</v>
      </c>
      <c r="AD7583" s="6">
        <f t="shared" ca="1" si="3570"/>
        <v>2.5227237683226242</v>
      </c>
      <c r="AE7583" s="6">
        <f ca="1">AD7583-MAX($AD$3:AD7583)</f>
        <v>-1.5838883953849772</v>
      </c>
      <c r="AF7583" s="45"/>
      <c r="AG7583" s="12">
        <f t="shared" ca="1" si="3558"/>
        <v>-658</v>
      </c>
      <c r="AH7583" s="12">
        <f t="shared" ca="1" si="3576"/>
        <v>-9876.5800000001436</v>
      </c>
      <c r="AI7583" s="39" cm="1">
        <f t="array" aca="1" ref="AI7583" ca="1">_xlfn.IFS(AND(P7582&gt;P7581,AG7583&gt;1),-(AG7583*G7582)*$BH$7, AND(P7582&lt;P7581,AG7583&lt;1),(AG7583*G7582)*$BH$7,P7582=P7581,0)</f>
        <v>0</v>
      </c>
      <c r="AJ7583" s="6">
        <f t="shared" ca="1" si="3559"/>
        <v>-4.4185562520878893E-3</v>
      </c>
      <c r="AK7583" s="17">
        <f t="shared" ca="1" si="3560"/>
        <v>2225373.903759981</v>
      </c>
      <c r="AL7583" s="4">
        <f t="shared" ca="1" si="3553"/>
        <v>2.2253739037599809</v>
      </c>
      <c r="AM7583" s="36">
        <f t="shared" ca="1" si="3554"/>
        <v>1.2253739037599809</v>
      </c>
      <c r="AN7583" s="37">
        <f ca="1">MIN((AK7583-MAX($AK$3:AK7583))/MAX($AK$3:AK7583),0)</f>
        <v>-0.47010027139864685</v>
      </c>
      <c r="AO7583" s="43"/>
      <c r="AP7583" s="38">
        <f t="shared" ca="1" si="3561"/>
        <v>-1050</v>
      </c>
      <c r="AQ7583" s="38">
        <f t="shared" ca="1" si="3571"/>
        <v>-15760.500000000229</v>
      </c>
      <c r="AR7583" s="38" cm="1">
        <f t="array" aca="1" ref="AR7583" ca="1">_xlfn.IFS(AND(P7582&gt;P7581,AP7583&gt;1),-(AP7583*G7582)*$BJ$7, AND(P7582&lt;P7581,AP7583&lt;1),(AP7583*G7582)*$BJ$7,P7582=P7581,0)</f>
        <v>0</v>
      </c>
      <c r="AS7583" s="41">
        <f t="shared" ca="1" si="3572"/>
        <v>-4.4171351321555695E-3</v>
      </c>
      <c r="AT7583" s="40">
        <f t="shared" ca="1" si="3573"/>
        <v>3552276.141049983</v>
      </c>
      <c r="AU7583" s="37">
        <f t="shared" ca="1" si="3562"/>
        <v>3.5522761410499828</v>
      </c>
      <c r="AV7583" s="37">
        <f t="shared" ca="1" si="3563"/>
        <v>2.5522761410499828</v>
      </c>
      <c r="AW7583" s="37">
        <f ca="1">MIN((AT7583-MAX($AT$3:AT7583))/MAX($AT$3:AT7583),0)</f>
        <v>-0.31657279622561668</v>
      </c>
      <c r="AY7583" s="6">
        <f t="shared" si="3574"/>
        <v>8.4529092424482366E-3</v>
      </c>
      <c r="AZ7583" s="5">
        <f t="shared" si="3564"/>
        <v>0.76293559795463251</v>
      </c>
      <c r="BA7583" s="6">
        <f>AZ7583-MAX($AZ$3:AZ7583)</f>
        <v>-0.96952222197193227</v>
      </c>
      <c r="BB7583" s="5"/>
      <c r="BC7583" s="5">
        <f t="shared" si="3565"/>
        <v>0.76293559795463251</v>
      </c>
      <c r="BD7583" s="5"/>
    </row>
    <row r="7584" spans="1:56" x14ac:dyDescent="0.5">
      <c r="A7584" s="14">
        <v>1642525200000</v>
      </c>
      <c r="B7584" s="25" t="d">
        <v>2022-01-18T17:00:00.00000020954757600</v>
      </c>
      <c r="C7584" s="14" t="s">
        <v>10</v>
      </c>
      <c r="D7584" s="15">
        <v>3130.48</v>
      </c>
      <c r="E7584" s="15">
        <v>3132.36</v>
      </c>
      <c r="F7584" s="15">
        <v>3101.75</v>
      </c>
      <c r="G7584" s="15">
        <v>3103.04</v>
      </c>
      <c r="H7584" s="15">
        <v>60593.764999999999</v>
      </c>
      <c r="I7584" s="15">
        <v>188670806.82300001</v>
      </c>
      <c r="J7584" s="15">
        <v>67523</v>
      </c>
      <c r="K7584" s="16">
        <v>7582</v>
      </c>
      <c r="L7584" s="14">
        <f ca="1">IF(K7584&gt;=$BF$5,AVERAGE(G7584:OFFSET(G7584,-$BF$5+1,,,)),0)</f>
        <v>3103.04</v>
      </c>
      <c r="M7584" s="14">
        <f ca="1">IF(K7584&gt;=$BF$6,AVERAGE(G7584:OFFSET(G7584,-$BF$6+1,,,)),0)</f>
        <v>3274.232222222221</v>
      </c>
      <c r="N7584" s="14">
        <f t="shared" ca="1" si="3550"/>
        <v>0</v>
      </c>
      <c r="O7584" s="14">
        <f t="shared" ca="1" si="3551"/>
        <v>-1</v>
      </c>
      <c r="P7584" s="14">
        <f t="shared" ca="1" si="3552"/>
        <v>-1</v>
      </c>
      <c r="Q7584" s="17">
        <f t="shared" ca="1" si="3577"/>
        <v>-1224</v>
      </c>
      <c r="R7584" s="23">
        <f t="shared" ca="1" si="3578"/>
        <v>33586.56000000007</v>
      </c>
      <c r="S7584" s="19">
        <f t="shared" ca="1" si="3579"/>
        <v>8.1122980515947775E-3</v>
      </c>
      <c r="T7584" s="17">
        <f t="shared" ca="1" si="3575"/>
        <v>4173789.4700000049</v>
      </c>
      <c r="U7584" s="19">
        <f t="shared" ca="1" si="3555"/>
        <v>4.1737894700000044</v>
      </c>
      <c r="V7584" s="21">
        <f t="shared" ca="1" si="3556"/>
        <v>3.1737894700000044</v>
      </c>
      <c r="W7584" s="21">
        <f ca="1">MIN((T7584-MAX($T$3:T7584))/MAX($T$3:T7584),0)</f>
        <v>-0.25246623541691093</v>
      </c>
      <c r="X7584" s="22">
        <f t="shared" ca="1" si="3557"/>
        <v>8.7654289438041655E-3</v>
      </c>
      <c r="Y7584" s="20">
        <f t="shared" ca="1" si="3566"/>
        <v>3553601.9532025019</v>
      </c>
      <c r="Z7584" s="21">
        <f t="shared" ca="1" si="3567"/>
        <v>2.5536019532025018</v>
      </c>
      <c r="AA7584" s="6">
        <f ca="1">Z7584-MAX($Z$3:Z7584)</f>
        <v>-1.5530102105051067</v>
      </c>
      <c r="AB7584" s="6">
        <f t="shared" ca="1" si="3568"/>
        <v>8.7654289438041655E-3</v>
      </c>
      <c r="AC7584" s="11">
        <f t="shared" ca="1" si="3569"/>
        <v>3553.6019532025066</v>
      </c>
      <c r="AD7584" s="6">
        <f t="shared" ca="1" si="3570"/>
        <v>2.5536019532025067</v>
      </c>
      <c r="AE7584" s="6">
        <f ca="1">AD7584-MAX($AD$3:AD7584)</f>
        <v>-1.5530102105050947</v>
      </c>
      <c r="AF7584" s="45"/>
      <c r="AG7584" s="12">
        <f t="shared" ca="1" si="3558"/>
        <v>-658</v>
      </c>
      <c r="AH7584" s="12">
        <f t="shared" ca="1" si="3576"/>
        <v>18055.520000000037</v>
      </c>
      <c r="AI7584" s="39" cm="1">
        <f t="array" aca="1" ref="AI7584" ca="1">_xlfn.IFS(AND(P7583&gt;P7582,AG7584&gt;1),-(AG7584*G7583)*$BH$7, AND(P7583&lt;P7582,AG7584&lt;1),(AG7584*G7583)*$BH$7,P7583=P7582,0)</f>
        <v>0</v>
      </c>
      <c r="AJ7584" s="6">
        <f t="shared" ca="1" si="3559"/>
        <v>8.113477006939606E-3</v>
      </c>
      <c r="AK7584" s="17">
        <f t="shared" ca="1" si="3560"/>
        <v>2243429.4237599811</v>
      </c>
      <c r="AL7584" s="4">
        <f t="shared" ca="1" si="3553"/>
        <v>2.2434294237599812</v>
      </c>
      <c r="AM7584" s="36">
        <f t="shared" ca="1" si="3554"/>
        <v>1.2434294237599812</v>
      </c>
      <c r="AN7584" s="37">
        <f ca="1">MIN((AK7584-MAX($AK$3:AK7584))/MAX($AK$3:AK7584),0)</f>
        <v>-0.46580094213465628</v>
      </c>
      <c r="AO7584" s="43"/>
      <c r="AP7584" s="38">
        <f t="shared" ca="1" si="3561"/>
        <v>-1050</v>
      </c>
      <c r="AQ7584" s="38">
        <f t="shared" ca="1" si="3571"/>
        <v>28812.000000000058</v>
      </c>
      <c r="AR7584" s="38" cm="1">
        <f t="array" aca="1" ref="AR7584" ca="1">_xlfn.IFS(AND(P7583&gt;P7582,AP7584&gt;1),-(AP7584*G7583)*$BJ$7, AND(P7583&lt;P7582,AP7584&lt;1),(AP7584*G7583)*$BJ$7,P7583=P7582,0)</f>
        <v>0</v>
      </c>
      <c r="AS7584" s="41">
        <f t="shared" ca="1" si="3572"/>
        <v>8.110855928977357E-3</v>
      </c>
      <c r="AT7584" s="40">
        <f t="shared" ca="1" si="3573"/>
        <v>3581088.141049983</v>
      </c>
      <c r="AU7584" s="37">
        <f t="shared" ca="1" si="3562"/>
        <v>3.5810881410499831</v>
      </c>
      <c r="AV7584" s="37">
        <f t="shared" ca="1" si="3563"/>
        <v>2.5810881410499831</v>
      </c>
      <c r="AW7584" s="37">
        <f ca="1">MIN((AT7584-MAX($AT$3:AT7584))/MAX($AT$3:AT7584),0)</f>
        <v>-0.31102961663785883</v>
      </c>
      <c r="AY7584" s="6">
        <f t="shared" si="3574"/>
        <v>-1.5452886716374237E-2</v>
      </c>
      <c r="AZ7584" s="5">
        <f t="shared" si="3564"/>
        <v>0.74748271123825827</v>
      </c>
      <c r="BA7584" s="6">
        <f>AZ7584-MAX($AZ$3:AZ7584)</f>
        <v>-0.98497510868830651</v>
      </c>
      <c r="BB7584" s="5"/>
      <c r="BC7584" s="5">
        <f t="shared" si="3565"/>
        <v>0.74748271123825827</v>
      </c>
      <c r="BD7584" s="5"/>
    </row>
    <row r="7585" spans="1:56" x14ac:dyDescent="0.5">
      <c r="A7585" s="14">
        <v>1642528800000</v>
      </c>
      <c r="B7585" s="25" t="d">
        <v>2022-01-18T18:00:00.000</v>
      </c>
      <c r="C7585" s="14" t="s">
        <v>10</v>
      </c>
      <c r="D7585" s="15">
        <v>3103.04</v>
      </c>
      <c r="E7585" s="15">
        <v>3112</v>
      </c>
      <c r="F7585" s="15">
        <v>3080.5</v>
      </c>
      <c r="G7585" s="15">
        <v>3106.51</v>
      </c>
      <c r="H7585" s="15">
        <v>85606.953999999998</v>
      </c>
      <c r="I7585" s="15">
        <v>265051713.42133999</v>
      </c>
      <c r="J7585" s="15">
        <v>106156</v>
      </c>
      <c r="K7585" s="16">
        <v>7583</v>
      </c>
      <c r="L7585" s="14">
        <f ca="1">IF(K7585&gt;=$BF$5,AVERAGE(G7585:OFFSET(G7585,-$BF$5+1,,,)),0)</f>
        <v>3106.51</v>
      </c>
      <c r="M7585" s="14">
        <f ca="1">IF(K7585&gt;=$BF$6,AVERAGE(G7585:OFFSET(G7585,-$BF$6+1,,,)),0)</f>
        <v>3271.9325555555547</v>
      </c>
      <c r="N7585" s="14">
        <f t="shared" ca="1" si="3550"/>
        <v>0</v>
      </c>
      <c r="O7585" s="14">
        <f t="shared" ca="1" si="3551"/>
        <v>-1</v>
      </c>
      <c r="P7585" s="14">
        <f t="shared" ca="1" si="3552"/>
        <v>-1</v>
      </c>
      <c r="Q7585" s="17">
        <f t="shared" ca="1" si="3577"/>
        <v>-1224</v>
      </c>
      <c r="R7585" s="23">
        <f t="shared" ca="1" si="3578"/>
        <v>-4247.2800000003117</v>
      </c>
      <c r="S7585" s="19">
        <f t="shared" ca="1" si="3579"/>
        <v>-1.0176076274398926E-3</v>
      </c>
      <c r="T7585" s="17">
        <f t="shared" ca="1" si="3575"/>
        <v>4169542.1900000046</v>
      </c>
      <c r="U7585" s="19">
        <f t="shared" ca="1" si="3555"/>
        <v>4.1695421900000049</v>
      </c>
      <c r="V7585" s="21">
        <f t="shared" ca="1" si="3556"/>
        <v>3.1695421900000049</v>
      </c>
      <c r="W7585" s="21">
        <f ca="1">MIN((T7585-MAX($T$3:T7585))/MAX($T$3:T7585),0)</f>
        <v>-0.25322693147751957</v>
      </c>
      <c r="X7585" s="22">
        <f t="shared" ca="1" si="3557"/>
        <v>-1.1182582241930916E-3</v>
      </c>
      <c r="Y7585" s="20">
        <f t="shared" ca="1" si="3566"/>
        <v>3549628.1085928245</v>
      </c>
      <c r="Z7585" s="21">
        <f t="shared" ca="1" si="3567"/>
        <v>2.5496281085928247</v>
      </c>
      <c r="AA7585" s="6">
        <f ca="1">Z7585-MAX($Z$3:Z7585)</f>
        <v>-1.5569840551147838</v>
      </c>
      <c r="AB7585" s="6">
        <f t="shared" ca="1" si="3568"/>
        <v>-1.1182582241930916E-3</v>
      </c>
      <c r="AC7585" s="11">
        <f t="shared" ca="1" si="3569"/>
        <v>3549.6281085928294</v>
      </c>
      <c r="AD7585" s="6">
        <f t="shared" ca="1" si="3570"/>
        <v>2.5496281085928296</v>
      </c>
      <c r="AE7585" s="6">
        <f ca="1">AD7585-MAX($AD$3:AD7585)</f>
        <v>-1.5569840551147718</v>
      </c>
      <c r="AF7585" s="45"/>
      <c r="AG7585" s="12">
        <f t="shared" ca="1" si="3558"/>
        <v>-658</v>
      </c>
      <c r="AH7585" s="12">
        <f t="shared" ca="1" si="3576"/>
        <v>-2283.2600000001676</v>
      </c>
      <c r="AI7585" s="39" cm="1">
        <f t="array" aca="1" ref="AI7585" ca="1">_xlfn.IFS(AND(P7584&gt;P7583,AG7585&gt;1),-(AG7585*G7584)*$BH$7, AND(P7584&lt;P7583,AG7585&lt;1),(AG7585*G7584)*$BH$7,P7584=P7583,0)</f>
        <v>0</v>
      </c>
      <c r="AJ7585" s="6">
        <f t="shared" ca="1" si="3559"/>
        <v>-1.0177543255064519E-3</v>
      </c>
      <c r="AK7585" s="17">
        <f t="shared" ca="1" si="3560"/>
        <v>2241146.1637599808</v>
      </c>
      <c r="AL7585" s="4">
        <f t="shared" ca="1" si="3553"/>
        <v>2.2411461637599808</v>
      </c>
      <c r="AM7585" s="36">
        <f t="shared" ca="1" si="3554"/>
        <v>1.2411461637599808</v>
      </c>
      <c r="AN7585" s="37">
        <f ca="1">MIN((AK7585-MAX($AK$3:AK7585))/MAX($AK$3:AK7585),0)</f>
        <v>-0.46634462553648021</v>
      </c>
      <c r="AO7585" s="43"/>
      <c r="AP7585" s="38">
        <f t="shared" ca="1" si="3561"/>
        <v>-1050</v>
      </c>
      <c r="AQ7585" s="38">
        <f t="shared" ca="1" si="3571"/>
        <v>-3643.5000000002674</v>
      </c>
      <c r="AR7585" s="38" cm="1">
        <f t="array" aca="1" ref="AR7585" ca="1">_xlfn.IFS(AND(P7584&gt;P7583,AP7585&gt;1),-(AP7585*G7584)*$BJ$7, AND(P7584&lt;P7583,AP7585&lt;1),(AP7585*G7584)*$BJ$7,P7584=P7583,0)</f>
        <v>0</v>
      </c>
      <c r="AS7585" s="41">
        <f t="shared" ca="1" si="3572"/>
        <v>-1.017428182857288E-3</v>
      </c>
      <c r="AT7585" s="40">
        <f t="shared" ca="1" si="3573"/>
        <v>3577444.6410499825</v>
      </c>
      <c r="AU7585" s="37">
        <f t="shared" ca="1" si="3562"/>
        <v>3.5774446410499827</v>
      </c>
      <c r="AV7585" s="37">
        <f t="shared" ca="1" si="3563"/>
        <v>2.5774446410499827</v>
      </c>
      <c r="AW7585" s="37">
        <f ca="1">MIN((AT7585-MAX($AT$3:AT7585))/MAX($AT$3:AT7585),0)</f>
        <v>-0.31173059452304547</v>
      </c>
      <c r="AY7585" s="6">
        <f t="shared" si="3574"/>
        <v>1.9541369134774556E-3</v>
      </c>
      <c r="AZ7585" s="5">
        <f t="shared" si="3564"/>
        <v>0.74943684815173572</v>
      </c>
      <c r="BA7585" s="6">
        <f>AZ7585-MAX($AZ$3:AZ7585)</f>
        <v>-0.98302097177482906</v>
      </c>
      <c r="BB7585" s="5"/>
      <c r="BC7585" s="5">
        <f t="shared" si="3565"/>
        <v>0.74943684815173572</v>
      </c>
      <c r="BD7585" s="5"/>
    </row>
    <row r="7586" spans="1:56" x14ac:dyDescent="0.5">
      <c r="A7586" s="14">
        <v>1642532400000</v>
      </c>
      <c r="B7586" s="25" t="d">
        <v>2022-01-18T18:59:59.99999979045242400</v>
      </c>
      <c r="C7586" s="14" t="s">
        <v>10</v>
      </c>
      <c r="D7586" s="15">
        <v>3106.51</v>
      </c>
      <c r="E7586" s="15">
        <v>3132.81</v>
      </c>
      <c r="F7586" s="15">
        <v>3103.37</v>
      </c>
      <c r="G7586" s="15">
        <v>3126.57</v>
      </c>
      <c r="H7586" s="15">
        <v>41015.682999999997</v>
      </c>
      <c r="I7586" s="15">
        <v>127884430.10056999</v>
      </c>
      <c r="J7586" s="15">
        <v>68144</v>
      </c>
      <c r="K7586" s="16">
        <v>7584</v>
      </c>
      <c r="L7586" s="14">
        <f ca="1">IF(K7586&gt;=$BF$5,AVERAGE(G7586:OFFSET(G7586,-$BF$5+1,,,)),0)</f>
        <v>3126.57</v>
      </c>
      <c r="M7586" s="14">
        <f ca="1">IF(K7586&gt;=$BF$6,AVERAGE(G7586:OFFSET(G7586,-$BF$6+1,,,)),0)</f>
        <v>3269.9828888888878</v>
      </c>
      <c r="N7586" s="14">
        <f t="shared" ca="1" si="3550"/>
        <v>0</v>
      </c>
      <c r="O7586" s="14">
        <f t="shared" ca="1" si="3551"/>
        <v>-1</v>
      </c>
      <c r="P7586" s="14">
        <f t="shared" ca="1" si="3552"/>
        <v>-1</v>
      </c>
      <c r="Q7586" s="17">
        <f t="shared" ca="1" si="3577"/>
        <v>-1224</v>
      </c>
      <c r="R7586" s="23">
        <f t="shared" ca="1" si="3578"/>
        <v>-24553.439999999933</v>
      </c>
      <c r="S7586" s="19">
        <f t="shared" ca="1" si="3579"/>
        <v>-5.8887616148572668E-3</v>
      </c>
      <c r="T7586" s="17">
        <f t="shared" ca="1" si="3575"/>
        <v>4144988.7500000047</v>
      </c>
      <c r="U7586" s="19">
        <f t="shared" ca="1" si="3555"/>
        <v>4.1449887500000049</v>
      </c>
      <c r="V7586" s="21">
        <f t="shared" ca="1" si="3556"/>
        <v>3.1449887500000049</v>
      </c>
      <c r="W7586" s="21">
        <f ca="1">MIN((T7586-MAX($T$3:T7586))/MAX($T$3:T7586),0)</f>
        <v>-0.25762450005844389</v>
      </c>
      <c r="X7586" s="22">
        <f t="shared" ca="1" si="3557"/>
        <v>-6.4574071868430671E-3</v>
      </c>
      <c r="Y7586" s="20">
        <f t="shared" ca="1" si="3566"/>
        <v>3526706.714533777</v>
      </c>
      <c r="Z7586" s="21">
        <f t="shared" ca="1" si="3567"/>
        <v>2.5267067145337769</v>
      </c>
      <c r="AA7586" s="6">
        <f ca="1">Z7586-MAX($Z$3:Z7586)</f>
        <v>-1.5799054491738316</v>
      </c>
      <c r="AB7586" s="6">
        <f t="shared" ca="1" si="3568"/>
        <v>-6.4574071868430671E-3</v>
      </c>
      <c r="AC7586" s="11">
        <f t="shared" ca="1" si="3569"/>
        <v>3526.7067145337819</v>
      </c>
      <c r="AD7586" s="6">
        <f t="shared" ca="1" si="3570"/>
        <v>2.5267067145337818</v>
      </c>
      <c r="AE7586" s="6">
        <f ca="1">AD7586-MAX($AD$3:AD7586)</f>
        <v>-1.5799054491738196</v>
      </c>
      <c r="AF7586" s="45"/>
      <c r="AG7586" s="12">
        <f t="shared" ca="1" si="3558"/>
        <v>-658</v>
      </c>
      <c r="AH7586" s="12">
        <f t="shared" ca="1" si="3576"/>
        <v>-13199.479999999963</v>
      </c>
      <c r="AI7586" s="39" cm="1">
        <f t="array" aca="1" ref="AI7586" ca="1">_xlfn.IFS(AND(P7585&gt;P7584,AG7586&gt;1),-(AG7586*G7585)*$BH$7, AND(P7585&lt;P7584,AG7586&lt;1),(AG7586*G7585)*$BH$7,P7585=P7584,0)</f>
        <v>0</v>
      </c>
      <c r="AJ7586" s="6">
        <f t="shared" ca="1" si="3559"/>
        <v>-5.8896114021653708E-3</v>
      </c>
      <c r="AK7586" s="17">
        <f t="shared" ca="1" si="3560"/>
        <v>2227946.6837599808</v>
      </c>
      <c r="AL7586" s="4">
        <f t="shared" ca="1" si="3553"/>
        <v>2.2279466837599808</v>
      </c>
      <c r="AM7586" s="36">
        <f t="shared" ca="1" si="3554"/>
        <v>1.2279466837599808</v>
      </c>
      <c r="AN7586" s="37">
        <f ca="1">MIN((AK7586-MAX($AK$3:AK7586))/MAX($AK$3:AK7586),0)</f>
        <v>-0.46948764831474737</v>
      </c>
      <c r="AO7586" s="43"/>
      <c r="AP7586" s="38">
        <f t="shared" ca="1" si="3561"/>
        <v>-1050</v>
      </c>
      <c r="AQ7586" s="38">
        <f t="shared" ca="1" si="3571"/>
        <v>-21062.999999999942</v>
      </c>
      <c r="AR7586" s="38" cm="1">
        <f t="array" aca="1" ref="AR7586" ca="1">_xlfn.IFS(AND(P7585&gt;P7584,AP7586&gt;1),-(AP7586*G7585)*$BJ$7, AND(P7585&lt;P7584,AP7586&lt;1),(AP7586*G7585)*$BJ$7,P7585=P7584,0)</f>
        <v>0</v>
      </c>
      <c r="AS7586" s="41">
        <f t="shared" ca="1" si="3572"/>
        <v>-5.8877221350427207E-3</v>
      </c>
      <c r="AT7586" s="40">
        <f t="shared" ca="1" si="3573"/>
        <v>3556381.6410499825</v>
      </c>
      <c r="AU7586" s="37">
        <f t="shared" ca="1" si="3562"/>
        <v>3.5563816410499824</v>
      </c>
      <c r="AV7586" s="37">
        <f t="shared" ca="1" si="3563"/>
        <v>2.5563816410499824</v>
      </c>
      <c r="AW7586" s="37">
        <f ca="1">MIN((AT7586-MAX($AT$3:AT7586))/MAX($AT$3:AT7586),0)</f>
        <v>-0.31578293353654485</v>
      </c>
      <c r="AY7586" s="6">
        <f t="shared" si="3574"/>
        <v>1.1296826076183208E-2</v>
      </c>
      <c r="AZ7586" s="5">
        <f t="shared" si="3564"/>
        <v>0.76073367422791893</v>
      </c>
      <c r="BA7586" s="6">
        <f>AZ7586-MAX($AZ$3:AZ7586)</f>
        <v>-0.97172414569864585</v>
      </c>
      <c r="BB7586" s="5"/>
      <c r="BC7586" s="5">
        <f t="shared" si="3565"/>
        <v>0.76073367422791893</v>
      </c>
      <c r="BD7586" s="5"/>
    </row>
    <row r="7587" spans="1:56" x14ac:dyDescent="0.5">
      <c r="A7587" s="14">
        <v>1642536000000</v>
      </c>
      <c r="B7587" s="25" t="d">
        <v>2022-01-18T20:00:00.00000020954757600</v>
      </c>
      <c r="C7587" s="14" t="s">
        <v>10</v>
      </c>
      <c r="D7587" s="15">
        <v>3126.57</v>
      </c>
      <c r="E7587" s="15">
        <v>3131.28</v>
      </c>
      <c r="F7587" s="15">
        <v>3099.89</v>
      </c>
      <c r="G7587" s="15">
        <v>3123.17</v>
      </c>
      <c r="H7587" s="15">
        <v>43760.642999999996</v>
      </c>
      <c r="I7587" s="15">
        <v>136264637.07359999</v>
      </c>
      <c r="J7587" s="15">
        <v>66611</v>
      </c>
      <c r="K7587" s="16">
        <v>7585</v>
      </c>
      <c r="L7587" s="14">
        <f ca="1">IF(K7587&gt;=$BF$5,AVERAGE(G7587:OFFSET(G7587,-$BF$5+1,,,)),0)</f>
        <v>3123.17</v>
      </c>
      <c r="M7587" s="14">
        <f ca="1">IF(K7587&gt;=$BF$6,AVERAGE(G7587:OFFSET(G7587,-$BF$6+1,,,)),0)</f>
        <v>3267.8563333333323</v>
      </c>
      <c r="N7587" s="14">
        <f t="shared" ca="1" si="3550"/>
        <v>0</v>
      </c>
      <c r="O7587" s="14">
        <f t="shared" ca="1" si="3551"/>
        <v>-1</v>
      </c>
      <c r="P7587" s="14">
        <f t="shared" ca="1" si="3552"/>
        <v>-1</v>
      </c>
      <c r="Q7587" s="17">
        <f t="shared" ca="1" si="3577"/>
        <v>-1224</v>
      </c>
      <c r="R7587" s="23">
        <f t="shared" ca="1" si="3578"/>
        <v>4161.6000000001113</v>
      </c>
      <c r="S7587" s="19">
        <f t="shared" ca="1" si="3579"/>
        <v>1.004007550080831E-3</v>
      </c>
      <c r="T7587" s="17">
        <f t="shared" ca="1" si="3575"/>
        <v>4149150.3500000047</v>
      </c>
      <c r="U7587" s="19">
        <f t="shared" ca="1" si="3555"/>
        <v>4.1491503500000047</v>
      </c>
      <c r="V7587" s="21">
        <f t="shared" ca="1" si="3556"/>
        <v>3.1491503500000047</v>
      </c>
      <c r="W7587" s="21">
        <f ca="1">MIN((T7587-MAX($T$3:T7587))/MAX($T$3:T7587),0)</f>
        <v>-0.25687914945150758</v>
      </c>
      <c r="X7587" s="22">
        <f t="shared" ca="1" si="3557"/>
        <v>1.0874536632795584E-3</v>
      </c>
      <c r="Y7587" s="20">
        <f t="shared" ca="1" si="3566"/>
        <v>3530541.8446698096</v>
      </c>
      <c r="Z7587" s="21">
        <f t="shared" ca="1" si="3567"/>
        <v>2.5305418446698096</v>
      </c>
      <c r="AA7587" s="6">
        <f ca="1">Z7587-MAX($Z$3:Z7587)</f>
        <v>-1.5760703190377989</v>
      </c>
      <c r="AB7587" s="6">
        <f t="shared" ca="1" si="3568"/>
        <v>1.0874536632795584E-3</v>
      </c>
      <c r="AC7587" s="11">
        <f t="shared" ca="1" si="3569"/>
        <v>3530.5418446698145</v>
      </c>
      <c r="AD7587" s="6">
        <f t="shared" ca="1" si="3570"/>
        <v>2.5305418446698145</v>
      </c>
      <c r="AE7587" s="6">
        <f ca="1">AD7587-MAX($AD$3:AD7587)</f>
        <v>-1.5760703190377869</v>
      </c>
      <c r="AF7587" s="45"/>
      <c r="AG7587" s="12">
        <f t="shared" ca="1" si="3558"/>
        <v>-658</v>
      </c>
      <c r="AH7587" s="12">
        <f t="shared" ca="1" si="3576"/>
        <v>2237.2000000000598</v>
      </c>
      <c r="AI7587" s="39" cm="1">
        <f t="array" aca="1" ref="AI7587" ca="1">_xlfn.IFS(AND(P7586&gt;P7585,AG7587&gt;1),-(AG7587*G7586)*$BH$7, AND(P7586&lt;P7585,AG7587&lt;1),(AG7587*G7586)*$BH$7,P7586=P7585,0)</f>
        <v>0</v>
      </c>
      <c r="AJ7587" s="6">
        <f t="shared" ca="1" si="3559"/>
        <v>1.0041532933923098E-3</v>
      </c>
      <c r="AK7587" s="17">
        <f t="shared" ca="1" si="3560"/>
        <v>2230183.883759981</v>
      </c>
      <c r="AL7587" s="4">
        <f t="shared" ca="1" si="3553"/>
        <v>2.230183883759981</v>
      </c>
      <c r="AM7587" s="36">
        <f t="shared" ca="1" si="3554"/>
        <v>1.230183883759981</v>
      </c>
      <c r="AN7587" s="37">
        <f ca="1">MIN((AK7587-MAX($AK$3:AK7587))/MAX($AK$3:AK7587),0)</f>
        <v>-0.46895493258961729</v>
      </c>
      <c r="AO7587" s="43"/>
      <c r="AP7587" s="38">
        <f t="shared" ca="1" si="3561"/>
        <v>-1050</v>
      </c>
      <c r="AQ7587" s="38">
        <f t="shared" ca="1" si="3571"/>
        <v>3570.0000000000955</v>
      </c>
      <c r="AR7587" s="38" cm="1">
        <f t="array" aca="1" ref="AR7587" ca="1">_xlfn.IFS(AND(P7586&gt;P7585,AP7587&gt;1),-(AP7587*G7586)*$BJ$7, AND(P7586&lt;P7585,AP7587&lt;1),(AP7587*G7586)*$BJ$7,P7586=P7585,0)</f>
        <v>0</v>
      </c>
      <c r="AS7587" s="41">
        <f t="shared" ca="1" si="3572"/>
        <v>1.0038292737744796E-3</v>
      </c>
      <c r="AT7587" s="40">
        <f t="shared" ca="1" si="3573"/>
        <v>3559951.6410499825</v>
      </c>
      <c r="AU7587" s="37">
        <f t="shared" ca="1" si="3562"/>
        <v>3.5599516410499823</v>
      </c>
      <c r="AV7587" s="37">
        <f t="shared" ca="1" si="3563"/>
        <v>2.5599516410499823</v>
      </c>
      <c r="AW7587" s="37">
        <f ca="1">MIN((AT7587-MAX($AT$3:AT7587))/MAX($AT$3:AT7587),0)</f>
        <v>-0.31509609641561276</v>
      </c>
      <c r="AY7587" s="6">
        <f t="shared" si="3574"/>
        <v>-1.9147162840988941E-3</v>
      </c>
      <c r="AZ7587" s="5">
        <f t="shared" si="3564"/>
        <v>0.75881895794382004</v>
      </c>
      <c r="BA7587" s="6">
        <f>AZ7587-MAX($AZ$3:AZ7587)</f>
        <v>-0.97363886198274474</v>
      </c>
      <c r="BB7587" s="5"/>
      <c r="BC7587" s="5">
        <f t="shared" si="3565"/>
        <v>0.75881895794382004</v>
      </c>
      <c r="BD7587" s="5"/>
    </row>
    <row r="7588" spans="1:56" x14ac:dyDescent="0.5">
      <c r="A7588" s="14">
        <v>1642539600000</v>
      </c>
      <c r="B7588" s="25" t="d">
        <v>2022-01-18T21:00:00.000</v>
      </c>
      <c r="C7588" s="14" t="s">
        <v>10</v>
      </c>
      <c r="D7588" s="15">
        <v>3123.16</v>
      </c>
      <c r="E7588" s="15">
        <v>3169</v>
      </c>
      <c r="F7588" s="15">
        <v>3117.36</v>
      </c>
      <c r="G7588" s="15">
        <v>3161.98</v>
      </c>
      <c r="H7588" s="15">
        <v>82136.119000000006</v>
      </c>
      <c r="I7588" s="15">
        <v>258690106.39526999</v>
      </c>
      <c r="J7588" s="15">
        <v>113458</v>
      </c>
      <c r="K7588" s="16">
        <v>7586</v>
      </c>
      <c r="L7588" s="14">
        <f ca="1">IF(K7588&gt;=$BF$5,AVERAGE(G7588:OFFSET(G7588,-$BF$5+1,,,)),0)</f>
        <v>3161.98</v>
      </c>
      <c r="M7588" s="14">
        <f ca="1">IF(K7588&gt;=$BF$6,AVERAGE(G7588:OFFSET(G7588,-$BF$6+1,,,)),0)</f>
        <v>3266.2539999999985</v>
      </c>
      <c r="N7588" s="14">
        <f t="shared" ca="1" si="3550"/>
        <v>0</v>
      </c>
      <c r="O7588" s="14">
        <f t="shared" ca="1" si="3551"/>
        <v>-1</v>
      </c>
      <c r="P7588" s="14">
        <f t="shared" ca="1" si="3552"/>
        <v>-1</v>
      </c>
      <c r="Q7588" s="17">
        <f t="shared" ca="1" si="3577"/>
        <v>-1224</v>
      </c>
      <c r="R7588" s="23">
        <f t="shared" ca="1" si="3578"/>
        <v>-47515.680000000197</v>
      </c>
      <c r="S7588" s="19">
        <f t="shared" ca="1" si="3579"/>
        <v>-1.145190605107866E-2</v>
      </c>
      <c r="T7588" s="17">
        <f t="shared" ca="1" si="3575"/>
        <v>4101634.6700000046</v>
      </c>
      <c r="U7588" s="19">
        <f t="shared" ca="1" si="3555"/>
        <v>4.1016346700000046</v>
      </c>
      <c r="V7588" s="21">
        <f t="shared" ca="1" si="3556"/>
        <v>3.1016346700000046</v>
      </c>
      <c r="W7588" s="21">
        <f ca="1">MIN((T7588-MAX($T$3:T7588))/MAX($T$3:T7588),0)</f>
        <v>-0.26538929961658658</v>
      </c>
      <c r="X7588" s="22">
        <f t="shared" ca="1" si="3557"/>
        <v>-1.2426476944898956E-2</v>
      </c>
      <c r="Y7588" s="20">
        <f t="shared" ca="1" si="3566"/>
        <v>3486669.6478340193</v>
      </c>
      <c r="Z7588" s="21">
        <f t="shared" ca="1" si="3567"/>
        <v>2.4866696478340193</v>
      </c>
      <c r="AA7588" s="6">
        <f ca="1">Z7588-MAX($Z$3:Z7588)</f>
        <v>-1.6199425158735892</v>
      </c>
      <c r="AB7588" s="6">
        <f t="shared" ca="1" si="3568"/>
        <v>-1.2426476944898956E-2</v>
      </c>
      <c r="AC7588" s="11">
        <f t="shared" ca="1" si="3569"/>
        <v>3486.6696478340241</v>
      </c>
      <c r="AD7588" s="6">
        <f t="shared" ca="1" si="3570"/>
        <v>2.4866696478340242</v>
      </c>
      <c r="AE7588" s="6">
        <f ca="1">AD7588-MAX($AD$3:AD7588)</f>
        <v>-1.6199425158735772</v>
      </c>
      <c r="AF7588" s="45"/>
      <c r="AG7588" s="12">
        <f t="shared" ca="1" si="3558"/>
        <v>-658</v>
      </c>
      <c r="AH7588" s="12">
        <f t="shared" ca="1" si="3576"/>
        <v>-25536.979999999963</v>
      </c>
      <c r="AI7588" s="39" cm="1">
        <f t="array" aca="1" ref="AI7588" ca="1">_xlfn.IFS(AND(P7587&gt;P7586,AG7588&gt;1),-(AG7588*G7587)*$BH$7, AND(P7587&lt;P7586,AG7588&lt;1),(AG7588*G7587)*$BH$7,P7587=P7586,0)</f>
        <v>0</v>
      </c>
      <c r="AJ7588" s="6">
        <f t="shared" ca="1" si="3559"/>
        <v>-1.1450616330769041E-2</v>
      </c>
      <c r="AK7588" s="17">
        <f t="shared" ca="1" si="3560"/>
        <v>2204646.903759981</v>
      </c>
      <c r="AL7588" s="4">
        <f t="shared" ca="1" si="3553"/>
        <v>2.204646903759981</v>
      </c>
      <c r="AM7588" s="36">
        <f t="shared" ca="1" si="3554"/>
        <v>1.204646903759981</v>
      </c>
      <c r="AN7588" s="37">
        <f ca="1">MIN((AK7588-MAX($AK$3:AK7588))/MAX($AK$3:AK7588),0)</f>
        <v>-0.475035725910881</v>
      </c>
      <c r="AO7588" s="43"/>
      <c r="AP7588" s="38">
        <f t="shared" ca="1" si="3561"/>
        <v>-1050</v>
      </c>
      <c r="AQ7588" s="38">
        <f t="shared" ca="1" si="3571"/>
        <v>-40750.499999999942</v>
      </c>
      <c r="AR7588" s="38" cm="1">
        <f t="array" aca="1" ref="AR7588" ca="1">_xlfn.IFS(AND(P7587&gt;P7586,AP7588&gt;1),-(AP7588*G7587)*$BJ$7, AND(P7587&lt;P7586,AP7588&lt;1),(AP7588*G7587)*$BJ$7,P7587=P7586,0)</f>
        <v>0</v>
      </c>
      <c r="AS7588" s="41">
        <f t="shared" ca="1" si="3572"/>
        <v>-1.1446925157663341E-2</v>
      </c>
      <c r="AT7588" s="40">
        <f t="shared" ca="1" si="3573"/>
        <v>3519201.1410499825</v>
      </c>
      <c r="AU7588" s="37">
        <f t="shared" ca="1" si="3562"/>
        <v>3.5192011410499826</v>
      </c>
      <c r="AV7588" s="37">
        <f t="shared" ca="1" si="3563"/>
        <v>2.5192011410499826</v>
      </c>
      <c r="AW7588" s="37">
        <f ca="1">MIN((AT7588-MAX($AT$3:AT7588))/MAX($AT$3:AT7588),0)</f>
        <v>-0.32293614014013472</v>
      </c>
      <c r="AY7588" s="6">
        <f t="shared" si="3574"/>
        <v>2.185592323113994E-2</v>
      </c>
      <c r="AZ7588" s="5">
        <f t="shared" si="3564"/>
        <v>0.78067488117495998</v>
      </c>
      <c r="BA7588" s="6">
        <f>AZ7588-MAX($AZ$3:AZ7588)</f>
        <v>-0.9517829387516048</v>
      </c>
      <c r="BB7588" s="5"/>
      <c r="BC7588" s="5">
        <f t="shared" si="3565"/>
        <v>0.78067488117495998</v>
      </c>
      <c r="BD7588" s="5"/>
    </row>
    <row r="7589" spans="1:56" x14ac:dyDescent="0.5">
      <c r="A7589" s="14">
        <v>1642543200000</v>
      </c>
      <c r="B7589" s="25" t="d">
        <v>2022-01-18T21:59:59.99999979045242400</v>
      </c>
      <c r="C7589" s="14" t="s">
        <v>10</v>
      </c>
      <c r="D7589" s="15">
        <v>3161.98</v>
      </c>
      <c r="E7589" s="15">
        <v>3193.35</v>
      </c>
      <c r="F7589" s="15">
        <v>3154.04</v>
      </c>
      <c r="G7589" s="15">
        <v>3178.56</v>
      </c>
      <c r="H7589" s="15">
        <v>54248.055999999997</v>
      </c>
      <c r="I7589" s="15">
        <v>172157295.81586999</v>
      </c>
      <c r="J7589" s="15">
        <v>77326</v>
      </c>
      <c r="K7589" s="16">
        <v>7587</v>
      </c>
      <c r="L7589" s="14">
        <f ca="1">IF(K7589&gt;=$BF$5,AVERAGE(G7589:OFFSET(G7589,-$BF$5+1,,,)),0)</f>
        <v>3178.56</v>
      </c>
      <c r="M7589" s="14">
        <f ca="1">IF(K7589&gt;=$BF$6,AVERAGE(G7589:OFFSET(G7589,-$BF$6+1,,,)),0)</f>
        <v>3264.8632222222209</v>
      </c>
      <c r="N7589" s="14">
        <f t="shared" ca="1" si="3550"/>
        <v>0</v>
      </c>
      <c r="O7589" s="14">
        <f t="shared" ca="1" si="3551"/>
        <v>-1</v>
      </c>
      <c r="P7589" s="14">
        <f t="shared" ca="1" si="3552"/>
        <v>-1</v>
      </c>
      <c r="Q7589" s="17">
        <f t="shared" ca="1" si="3577"/>
        <v>-1224</v>
      </c>
      <c r="R7589" s="23">
        <f t="shared" ca="1" si="3578"/>
        <v>-20293.919999999911</v>
      </c>
      <c r="S7589" s="19">
        <f t="shared" ca="1" si="3579"/>
        <v>-4.9477639118941539E-3</v>
      </c>
      <c r="T7589" s="17">
        <f t="shared" ca="1" si="3575"/>
        <v>4081340.7500000047</v>
      </c>
      <c r="U7589" s="19">
        <f t="shared" ca="1" si="3555"/>
        <v>4.0813407500000043</v>
      </c>
      <c r="V7589" s="21">
        <f t="shared" ca="1" si="3556"/>
        <v>3.0813407500000043</v>
      </c>
      <c r="W7589" s="21">
        <f ca="1">MIN((T7589-MAX($T$3:T7589))/MAX($T$3:T7589),0)</f>
        <v>-0.26902397992923488</v>
      </c>
      <c r="X7589" s="22">
        <f t="shared" ca="1" si="3557"/>
        <v>-5.2435499275769182E-3</v>
      </c>
      <c r="Y7589" s="20">
        <f t="shared" ca="1" si="3566"/>
        <v>3468387.1214546347</v>
      </c>
      <c r="Z7589" s="21">
        <f t="shared" ca="1" si="3567"/>
        <v>2.4683871214546347</v>
      </c>
      <c r="AA7589" s="6">
        <f ca="1">Z7589-MAX($Z$3:Z7589)</f>
        <v>-1.6382250422529738</v>
      </c>
      <c r="AB7589" s="6">
        <f t="shared" ca="1" si="3568"/>
        <v>-5.2435499275769182E-3</v>
      </c>
      <c r="AC7589" s="11">
        <f t="shared" ca="1" si="3569"/>
        <v>3468.3871214546393</v>
      </c>
      <c r="AD7589" s="6">
        <f t="shared" ca="1" si="3570"/>
        <v>2.4683871214546391</v>
      </c>
      <c r="AE7589" s="6">
        <f ca="1">AD7589-MAX($AD$3:AD7589)</f>
        <v>-1.6382250422529623</v>
      </c>
      <c r="AF7589" s="45"/>
      <c r="AG7589" s="12">
        <f t="shared" ca="1" si="3558"/>
        <v>-658</v>
      </c>
      <c r="AH7589" s="12">
        <f t="shared" ca="1" si="3576"/>
        <v>-10909.639999999952</v>
      </c>
      <c r="AI7589" s="39" cm="1">
        <f t="array" aca="1" ref="AI7589" ca="1">_xlfn.IFS(AND(P7588&gt;P7587,AG7589&gt;1),-(AG7589*G7588)*$BH$7, AND(P7588&lt;P7587,AG7589&lt;1),(AG7589*G7588)*$BH$7,P7588=P7587,0)</f>
        <v>0</v>
      </c>
      <c r="AJ7589" s="6">
        <f t="shared" ca="1" si="3559"/>
        <v>-4.948474960499924E-3</v>
      </c>
      <c r="AK7589" s="17">
        <f t="shared" ca="1" si="3560"/>
        <v>2193737.2637599809</v>
      </c>
      <c r="AL7589" s="4">
        <f t="shared" ca="1" si="3553"/>
        <v>2.193737263759981</v>
      </c>
      <c r="AM7589" s="36">
        <f t="shared" ca="1" si="3554"/>
        <v>1.193737263759981</v>
      </c>
      <c r="AN7589" s="37">
        <f ca="1">MIN((AK7589-MAX($AK$3:AK7589))/MAX($AK$3:AK7589),0)</f>
        <v>-0.47763349847636805</v>
      </c>
      <c r="AO7589" s="43"/>
      <c r="AP7589" s="38">
        <f t="shared" ca="1" si="3561"/>
        <v>-1050</v>
      </c>
      <c r="AQ7589" s="38">
        <f t="shared" ca="1" si="3571"/>
        <v>-17408.999999999924</v>
      </c>
      <c r="AR7589" s="38" cm="1">
        <f t="array" aca="1" ref="AR7589" ca="1">_xlfn.IFS(AND(P7588&gt;P7587,AP7589&gt;1),-(AP7589*G7588)*$BJ$7, AND(P7588&lt;P7587,AP7589&lt;1),(AP7589*G7588)*$BJ$7,P7588=P7587,0)</f>
        <v>0</v>
      </c>
      <c r="AS7589" s="41">
        <f t="shared" ca="1" si="3572"/>
        <v>-4.946861319443027E-3</v>
      </c>
      <c r="AT7589" s="40">
        <f t="shared" ca="1" si="3573"/>
        <v>3501792.1410499825</v>
      </c>
      <c r="AU7589" s="37">
        <f t="shared" ca="1" si="3562"/>
        <v>3.5017921410499824</v>
      </c>
      <c r="AV7589" s="37">
        <f t="shared" ca="1" si="3563"/>
        <v>2.5017921410499824</v>
      </c>
      <c r="AW7589" s="37">
        <f ca="1">MIN((AT7589-MAX($AT$3:AT7589))/MAX($AT$3:AT7589),0)</f>
        <v>-0.32628548115926831</v>
      </c>
      <c r="AY7589" s="6">
        <f t="shared" si="3574"/>
        <v>9.3370576442232123E-3</v>
      </c>
      <c r="AZ7589" s="5">
        <f t="shared" si="3564"/>
        <v>0.79001193881918319</v>
      </c>
      <c r="BA7589" s="6">
        <f>AZ7589-MAX($AZ$3:AZ7589)</f>
        <v>-0.94244588110738159</v>
      </c>
      <c r="BB7589" s="5"/>
      <c r="BC7589" s="5">
        <f t="shared" si="3565"/>
        <v>0.79001193881918319</v>
      </c>
      <c r="BD7589" s="5"/>
    </row>
    <row r="7590" spans="1:56" x14ac:dyDescent="0.5">
      <c r="A7590" s="14">
        <v>1642546800000</v>
      </c>
      <c r="B7590" s="25" t="d">
        <v>2022-01-18T23:00:00.00000020954757600</v>
      </c>
      <c r="C7590" s="14" t="s">
        <v>10</v>
      </c>
      <c r="D7590" s="15">
        <v>3178.56</v>
      </c>
      <c r="E7590" s="15">
        <v>3181.37</v>
      </c>
      <c r="F7590" s="15">
        <v>3156.95</v>
      </c>
      <c r="G7590" s="15">
        <v>3159.32</v>
      </c>
      <c r="H7590" s="15">
        <v>39210.853000000003</v>
      </c>
      <c r="I7590" s="15">
        <v>124187707.20585001</v>
      </c>
      <c r="J7590" s="15">
        <v>56312</v>
      </c>
      <c r="K7590" s="16">
        <v>7588</v>
      </c>
      <c r="L7590" s="14">
        <f ca="1">IF(K7590&gt;=$BF$5,AVERAGE(G7590:OFFSET(G7590,-$BF$5+1,,,)),0)</f>
        <v>3159.32</v>
      </c>
      <c r="M7590" s="14">
        <f ca="1">IF(K7590&gt;=$BF$6,AVERAGE(G7590:OFFSET(G7590,-$BF$6+1,,,)),0)</f>
        <v>3263.2186666666657</v>
      </c>
      <c r="N7590" s="14">
        <f t="shared" ca="1" si="3550"/>
        <v>0</v>
      </c>
      <c r="O7590" s="14">
        <f t="shared" ca="1" si="3551"/>
        <v>-1</v>
      </c>
      <c r="P7590" s="14">
        <f t="shared" ca="1" si="3552"/>
        <v>-1</v>
      </c>
      <c r="Q7590" s="17">
        <f t="shared" ca="1" si="3577"/>
        <v>-1224</v>
      </c>
      <c r="R7590" s="23">
        <f t="shared" ca="1" si="3578"/>
        <v>23549.759999999733</v>
      </c>
      <c r="S7590" s="19">
        <f t="shared" ca="1" si="3579"/>
        <v>5.770103856189833E-3</v>
      </c>
      <c r="T7590" s="17">
        <f t="shared" ca="1" si="3575"/>
        <v>4104890.5100000044</v>
      </c>
      <c r="U7590" s="19">
        <f t="shared" ca="1" si="3555"/>
        <v>4.1048905100000042</v>
      </c>
      <c r="V7590" s="21">
        <f t="shared" ca="1" si="3556"/>
        <v>3.1048905100000042</v>
      </c>
      <c r="W7590" s="21">
        <f ca="1">MIN((T7590-MAX($T$3:T7590))/MAX($T$3:T7590),0)</f>
        <v>-0.26480617237704229</v>
      </c>
      <c r="X7590" s="22">
        <f t="shared" ca="1" si="3557"/>
        <v>6.0530554716600182E-3</v>
      </c>
      <c r="Y7590" s="20">
        <f t="shared" ca="1" si="3566"/>
        <v>3489381.4610979906</v>
      </c>
      <c r="Z7590" s="21">
        <f t="shared" ca="1" si="3567"/>
        <v>2.4893814610979907</v>
      </c>
      <c r="AA7590" s="6">
        <f ca="1">Z7590-MAX($Z$3:Z7590)</f>
        <v>-1.6172307026096178</v>
      </c>
      <c r="AB7590" s="6">
        <f t="shared" ca="1" si="3568"/>
        <v>6.0530554716600182E-3</v>
      </c>
      <c r="AC7590" s="11">
        <f t="shared" ca="1" si="3569"/>
        <v>3489.3814610979953</v>
      </c>
      <c r="AD7590" s="6">
        <f t="shared" ca="1" si="3570"/>
        <v>2.4893814610979952</v>
      </c>
      <c r="AE7590" s="6">
        <f ca="1">AD7590-MAX($AD$3:AD7590)</f>
        <v>-1.6172307026096062</v>
      </c>
      <c r="AF7590" s="45"/>
      <c r="AG7590" s="12">
        <f t="shared" ca="1" si="3558"/>
        <v>-658</v>
      </c>
      <c r="AH7590" s="12">
        <f t="shared" ca="1" si="3576"/>
        <v>12659.919999999856</v>
      </c>
      <c r="AI7590" s="39" cm="1">
        <f t="array" aca="1" ref="AI7590" ca="1">_xlfn.IFS(AND(P7589&gt;P7588,AG7590&gt;1),-(AG7590*G7589)*$BH$7, AND(P7589&lt;P7588,AG7590&lt;1),(AG7590*G7589)*$BH$7,P7589=P7588,0)</f>
        <v>0</v>
      </c>
      <c r="AJ7590" s="6">
        <f t="shared" ca="1" si="3559"/>
        <v>5.7709372079960217E-3</v>
      </c>
      <c r="AK7590" s="17">
        <f t="shared" ca="1" si="3560"/>
        <v>2206397.1837599808</v>
      </c>
      <c r="AL7590" s="4">
        <f t="shared" ca="1" si="3553"/>
        <v>2.206397183759981</v>
      </c>
      <c r="AM7590" s="36">
        <f t="shared" ca="1" si="3554"/>
        <v>1.206397183759981</v>
      </c>
      <c r="AN7590" s="37">
        <f ca="1">MIN((AK7590-MAX($AK$3:AK7590))/MAX($AK$3:AK7590),0)</f>
        <v>-0.47461895419651462</v>
      </c>
      <c r="AO7590" s="43"/>
      <c r="AP7590" s="38">
        <f t="shared" ca="1" si="3561"/>
        <v>-1050</v>
      </c>
      <c r="AQ7590" s="38">
        <f t="shared" ca="1" si="3571"/>
        <v>20201.999999999771</v>
      </c>
      <c r="AR7590" s="38" cm="1">
        <f t="array" aca="1" ref="AR7590" ca="1">_xlfn.IFS(AND(P7589&gt;P7588,AP7590&gt;1),-(AP7590*G7589)*$BJ$7, AND(P7589&lt;P7588,AP7590&lt;1),(AP7590*G7589)*$BJ$7,P7589=P7588,0)</f>
        <v>0</v>
      </c>
      <c r="AS7590" s="41">
        <f t="shared" ca="1" si="3572"/>
        <v>5.7690460159472443E-3</v>
      </c>
      <c r="AT7590" s="40">
        <f t="shared" ca="1" si="3573"/>
        <v>3521994.1410499825</v>
      </c>
      <c r="AU7590" s="37">
        <f t="shared" ca="1" si="3562"/>
        <v>3.5219941410499827</v>
      </c>
      <c r="AV7590" s="37">
        <f t="shared" ca="1" si="3563"/>
        <v>2.5219941410499827</v>
      </c>
      <c r="AW7590" s="37">
        <f ca="1">MIN((AT7590-MAX($AT$3:AT7590))/MAX($AT$3:AT7590),0)</f>
        <v>-0.32239879109846431</v>
      </c>
      <c r="AY7590" s="6">
        <f t="shared" si="3574"/>
        <v>-1.0835041560606329E-2</v>
      </c>
      <c r="AZ7590" s="5">
        <f t="shared" si="3564"/>
        <v>0.77917689725857686</v>
      </c>
      <c r="BA7590" s="6">
        <f>AZ7590-MAX($AZ$3:AZ7590)</f>
        <v>-0.95328092266798792</v>
      </c>
      <c r="BB7590" s="5"/>
      <c r="BC7590" s="5">
        <f t="shared" si="3565"/>
        <v>0.77917689725857686</v>
      </c>
      <c r="BD7590" s="5"/>
    </row>
    <row r="7591" spans="1:56" x14ac:dyDescent="0.5">
      <c r="A7591" s="14">
        <v>1642550400000</v>
      </c>
      <c r="B7591" s="25" t="d">
        <v>2022-01-19</v>
      </c>
      <c r="C7591" s="14" t="s">
        <v>10</v>
      </c>
      <c r="D7591" s="15">
        <v>3159.31</v>
      </c>
      <c r="E7591" s="15">
        <v>3169.9</v>
      </c>
      <c r="F7591" s="15">
        <v>3142.14</v>
      </c>
      <c r="G7591" s="15">
        <v>3152.14</v>
      </c>
      <c r="H7591" s="15">
        <v>55284.218999999997</v>
      </c>
      <c r="I7591" s="15">
        <v>174502135.08618</v>
      </c>
      <c r="J7591" s="15">
        <v>64600</v>
      </c>
      <c r="K7591" s="16">
        <v>7589</v>
      </c>
      <c r="L7591" s="14">
        <f ca="1">IF(K7591&gt;=$BF$5,AVERAGE(G7591:OFFSET(G7591,-$BF$5+1,,,)),0)</f>
        <v>3152.14</v>
      </c>
      <c r="M7591" s="14">
        <f ca="1">IF(K7591&gt;=$BF$6,AVERAGE(G7591:OFFSET(G7591,-$BF$6+1,,,)),0)</f>
        <v>3261.3823333333326</v>
      </c>
      <c r="N7591" s="14">
        <f t="shared" ca="1" si="3550"/>
        <v>0</v>
      </c>
      <c r="O7591" s="14">
        <f t="shared" ca="1" si="3551"/>
        <v>-1</v>
      </c>
      <c r="P7591" s="14">
        <f t="shared" ca="1" si="3552"/>
        <v>-1</v>
      </c>
      <c r="Q7591" s="17">
        <f t="shared" ca="1" si="3577"/>
        <v>-1224</v>
      </c>
      <c r="R7591" s="23">
        <f t="shared" ca="1" si="3578"/>
        <v>8776.0800000000891</v>
      </c>
      <c r="S7591" s="19">
        <f t="shared" ca="1" si="3579"/>
        <v>2.1379571461456787E-3</v>
      </c>
      <c r="T7591" s="17">
        <f t="shared" ca="1" si="3575"/>
        <v>4113666.5900000045</v>
      </c>
      <c r="U7591" s="19">
        <f t="shared" ca="1" si="3555"/>
        <v>4.1136665900000047</v>
      </c>
      <c r="V7591" s="21">
        <f t="shared" ca="1" si="3556"/>
        <v>3.1136665900000047</v>
      </c>
      <c r="W7591" s="21">
        <f ca="1">MIN((T7591-MAX($T$3:T7591))/MAX($T$3:T7591),0)</f>
        <v>-0.2632343594794736</v>
      </c>
      <c r="X7591" s="22">
        <f t="shared" ca="1" si="3557"/>
        <v>2.2726409480522403E-3</v>
      </c>
      <c r="Y7591" s="20">
        <f t="shared" ca="1" si="3566"/>
        <v>3497311.5722898562</v>
      </c>
      <c r="Z7591" s="21">
        <f t="shared" ca="1" si="3567"/>
        <v>2.4973115722898562</v>
      </c>
      <c r="AA7591" s="6">
        <f ca="1">Z7591-MAX($Z$3:Z7591)</f>
        <v>-1.6093005914177523</v>
      </c>
      <c r="AB7591" s="6">
        <f t="shared" ca="1" si="3568"/>
        <v>2.2726409480522403E-3</v>
      </c>
      <c r="AC7591" s="11">
        <f t="shared" ca="1" si="3569"/>
        <v>3497.311572289861</v>
      </c>
      <c r="AD7591" s="6">
        <f t="shared" ca="1" si="3570"/>
        <v>2.4973115722898611</v>
      </c>
      <c r="AE7591" s="6">
        <f ca="1">AD7591-MAX($AD$3:AD7591)</f>
        <v>-1.6093005914177403</v>
      </c>
      <c r="AF7591" s="45"/>
      <c r="AG7591" s="12">
        <f t="shared" ca="1" si="3558"/>
        <v>-658</v>
      </c>
      <c r="AH7591" s="12">
        <f t="shared" ca="1" si="3576"/>
        <v>4724.4400000001915</v>
      </c>
      <c r="AI7591" s="39" cm="1">
        <f t="array" aca="1" ref="AI7591" ca="1">_xlfn.IFS(AND(P7590&gt;P7589,AG7591&gt;1),-(AG7591*G7590)*$BH$7, AND(P7590&lt;P7589,AG7591&lt;1),(AG7591*G7590)*$BH$7,P7590=P7589,0)</f>
        <v>0</v>
      </c>
      <c r="AJ7591" s="6">
        <f t="shared" ca="1" si="3559"/>
        <v>2.1412463879006347E-3</v>
      </c>
      <c r="AK7591" s="17">
        <f t="shared" ca="1" si="3560"/>
        <v>2211121.6237599812</v>
      </c>
      <c r="AL7591" s="4">
        <f t="shared" ca="1" si="3553"/>
        <v>2.2111216237599813</v>
      </c>
      <c r="AM7591" s="36">
        <f t="shared" ca="1" si="3554"/>
        <v>1.2111216237599813</v>
      </c>
      <c r="AN7591" s="37">
        <f ca="1">MIN((AK7591-MAX($AK$3:AK7591))/MAX($AK$3:AK7591),0)</f>
        <v>-0.47349398392991637</v>
      </c>
      <c r="AO7591" s="43"/>
      <c r="AP7591" s="38">
        <f t="shared" ca="1" si="3561"/>
        <v>-1050</v>
      </c>
      <c r="AQ7591" s="38">
        <f t="shared" ca="1" si="3571"/>
        <v>7539.0000000003056</v>
      </c>
      <c r="AR7591" s="38" cm="1">
        <f t="array" aca="1" ref="AR7591" ca="1">_xlfn.IFS(AND(P7590&gt;P7589,AP7591&gt;1),-(AP7591*G7590)*$BJ$7, AND(P7590&lt;P7589,AP7591&lt;1),(AP7591*G7590)*$BJ$7,P7590=P7589,0)</f>
        <v>0</v>
      </c>
      <c r="AS7591" s="41">
        <f t="shared" ca="1" si="3572"/>
        <v>2.1405487056695579E-3</v>
      </c>
      <c r="AT7591" s="40">
        <f t="shared" ca="1" si="3573"/>
        <v>3529533.141049983</v>
      </c>
      <c r="AU7591" s="37">
        <f t="shared" ca="1" si="3562"/>
        <v>3.5295331410499831</v>
      </c>
      <c r="AV7591" s="37">
        <f t="shared" ca="1" si="3563"/>
        <v>2.5295331410499831</v>
      </c>
      <c r="AW7591" s="37">
        <f ca="1">MIN((AT7591-MAX($AT$3:AT7591))/MAX($AT$3:AT7591),0)</f>
        <v>-0.32094835270778999</v>
      </c>
      <c r="AY7591" s="6">
        <f t="shared" si="3574"/>
        <v>-4.0434302705383285E-3</v>
      </c>
      <c r="AZ7591" s="5">
        <f t="shared" si="3564"/>
        <v>0.77513346698803853</v>
      </c>
      <c r="BA7591" s="6">
        <f>AZ7591-MAX($AZ$3:AZ7591)</f>
        <v>-0.95732435293852625</v>
      </c>
      <c r="BB7591" s="5"/>
      <c r="BC7591" s="5">
        <f t="shared" si="3565"/>
        <v>0.77513346698803853</v>
      </c>
      <c r="BD7591" s="5"/>
    </row>
    <row r="7592" spans="1:56" x14ac:dyDescent="0.5">
      <c r="A7592" s="14">
        <v>1642554000000</v>
      </c>
      <c r="B7592" s="25" t="d">
        <v>2022-01-19T00:59:59.99999979045242400</v>
      </c>
      <c r="C7592" s="14" t="s">
        <v>10</v>
      </c>
      <c r="D7592" s="15">
        <v>3152.13</v>
      </c>
      <c r="E7592" s="15">
        <v>3173.79</v>
      </c>
      <c r="F7592" s="15">
        <v>3152.12</v>
      </c>
      <c r="G7592" s="15">
        <v>3170.2</v>
      </c>
      <c r="H7592" s="15">
        <v>34832.11</v>
      </c>
      <c r="I7592" s="15">
        <v>110258347.82314999</v>
      </c>
      <c r="J7592" s="15">
        <v>47500</v>
      </c>
      <c r="K7592" s="16">
        <v>7590</v>
      </c>
      <c r="L7592" s="14">
        <f ca="1">IF(K7592&gt;=$BF$5,AVERAGE(G7592:OFFSET(G7592,-$BF$5+1,,,)),0)</f>
        <v>3170.2</v>
      </c>
      <c r="M7592" s="14">
        <f ca="1">IF(K7592&gt;=$BF$6,AVERAGE(G7592:OFFSET(G7592,-$BF$6+1,,,)),0)</f>
        <v>3259.7903333333334</v>
      </c>
      <c r="N7592" s="14">
        <f t="shared" ca="1" si="3550"/>
        <v>0</v>
      </c>
      <c r="O7592" s="14">
        <f t="shared" ca="1" si="3551"/>
        <v>-1</v>
      </c>
      <c r="P7592" s="14">
        <f t="shared" ca="1" si="3552"/>
        <v>-1</v>
      </c>
      <c r="Q7592" s="17">
        <f t="shared" ca="1" si="3577"/>
        <v>-1224</v>
      </c>
      <c r="R7592" s="23">
        <f t="shared" ca="1" si="3578"/>
        <v>-22117.679999999644</v>
      </c>
      <c r="S7592" s="19">
        <f t="shared" ca="1" si="3579"/>
        <v>-5.3766340844846206E-3</v>
      </c>
      <c r="T7592" s="17">
        <f t="shared" ca="1" si="3575"/>
        <v>4091548.9100000048</v>
      </c>
      <c r="U7592" s="19">
        <f t="shared" ca="1" si="3555"/>
        <v>4.0915489100000046</v>
      </c>
      <c r="V7592" s="21">
        <f t="shared" ca="1" si="3556"/>
        <v>3.0915489100000046</v>
      </c>
      <c r="W7592" s="21">
        <f ca="1">MIN((T7592-MAX($T$3:T7592))/MAX($T$3:T7592),0)</f>
        <v>-0.26719567873457339</v>
      </c>
      <c r="X7592" s="22">
        <f t="shared" ca="1" si="3557"/>
        <v>-5.7294409512267386E-3</v>
      </c>
      <c r="Y7592" s="20">
        <f t="shared" ca="1" si="3566"/>
        <v>3477273.9321483793</v>
      </c>
      <c r="Z7592" s="21">
        <f t="shared" ca="1" si="3567"/>
        <v>2.4772739321483792</v>
      </c>
      <c r="AA7592" s="6">
        <f ca="1">Z7592-MAX($Z$3:Z7592)</f>
        <v>-1.6293382315592293</v>
      </c>
      <c r="AB7592" s="6">
        <f t="shared" ca="1" si="3568"/>
        <v>-5.7294409512267386E-3</v>
      </c>
      <c r="AC7592" s="11">
        <f t="shared" ca="1" si="3569"/>
        <v>3477.2739321483841</v>
      </c>
      <c r="AD7592" s="6">
        <f t="shared" ca="1" si="3570"/>
        <v>2.4772739321483841</v>
      </c>
      <c r="AE7592" s="6">
        <f ca="1">AD7592-MAX($AD$3:AD7592)</f>
        <v>-1.6293382315592173</v>
      </c>
      <c r="AF7592" s="45"/>
      <c r="AG7592" s="12">
        <f t="shared" ca="1" si="3558"/>
        <v>-658</v>
      </c>
      <c r="AH7592" s="12">
        <f t="shared" ca="1" si="3576"/>
        <v>-11883.479999999963</v>
      </c>
      <c r="AI7592" s="39" cm="1">
        <f t="array" aca="1" ref="AI7592" ca="1">_xlfn.IFS(AND(P7591&gt;P7590,AG7592&gt;1),-(AG7592*G7591)*$BH$7, AND(P7591&lt;P7590,AG7592&lt;1),(AG7592*G7591)*$BH$7,P7591=P7590,0)</f>
        <v>0</v>
      </c>
      <c r="AJ7592" s="6">
        <f t="shared" ca="1" si="3559"/>
        <v>-5.3744126385016633E-3</v>
      </c>
      <c r="AK7592" s="17">
        <f t="shared" ca="1" si="3560"/>
        <v>2199238.1437599813</v>
      </c>
      <c r="AL7592" s="4">
        <f t="shared" ca="1" si="3553"/>
        <v>2.1992381437599811</v>
      </c>
      <c r="AM7592" s="36">
        <f t="shared" ca="1" si="3554"/>
        <v>1.1992381437599811</v>
      </c>
      <c r="AN7592" s="37">
        <f ca="1">MIN((AK7592-MAX($AK$3:AK7592))/MAX($AK$3:AK7592),0)</f>
        <v>-0.4763236445169306</v>
      </c>
      <c r="AO7592" s="43"/>
      <c r="AP7592" s="38">
        <f t="shared" ca="1" si="3561"/>
        <v>-1050</v>
      </c>
      <c r="AQ7592" s="38">
        <f t="shared" ca="1" si="3571"/>
        <v>-18962.999999999942</v>
      </c>
      <c r="AR7592" s="38" cm="1">
        <f t="array" aca="1" ref="AR7592" ca="1">_xlfn.IFS(AND(P7591&gt;P7590,AP7592&gt;1),-(AP7592*G7591)*$BJ$7, AND(P7591&lt;P7590,AP7592&lt;1),(AP7592*G7591)*$BJ$7,P7591=P7590,0)</f>
        <v>0</v>
      </c>
      <c r="AS7592" s="41">
        <f t="shared" ca="1" si="3572"/>
        <v>-5.3726652342351248E-3</v>
      </c>
      <c r="AT7592" s="40">
        <f t="shared" ca="1" si="3573"/>
        <v>3510570.141049983</v>
      </c>
      <c r="AU7592" s="37">
        <f t="shared" ca="1" si="3562"/>
        <v>3.5105701410499828</v>
      </c>
      <c r="AV7592" s="37">
        <f t="shared" ca="1" si="3563"/>
        <v>2.5105701410499828</v>
      </c>
      <c r="AW7592" s="37">
        <f ca="1">MIN((AT7592-MAX($AT$3:AT7592))/MAX($AT$3:AT7592),0)</f>
        <v>-0.32459666988544694</v>
      </c>
      <c r="AY7592" s="6">
        <f t="shared" si="3574"/>
        <v>1.0170522379654434E-2</v>
      </c>
      <c r="AZ7592" s="5">
        <f t="shared" si="3564"/>
        <v>0.78530398936769297</v>
      </c>
      <c r="BA7592" s="6">
        <f>AZ7592-MAX($AZ$3:AZ7592)</f>
        <v>-0.94715383055887181</v>
      </c>
      <c r="BB7592" s="5"/>
      <c r="BC7592" s="5">
        <f t="shared" si="3565"/>
        <v>0.78530398936769297</v>
      </c>
      <c r="BD7592" s="5"/>
    </row>
    <row r="7593" spans="1:56" x14ac:dyDescent="0.5">
      <c r="A7593" s="14">
        <v>1642557600000</v>
      </c>
      <c r="B7593" s="25" t="d">
        <v>2022-01-19T02:00:00.00000020954757600</v>
      </c>
      <c r="C7593" s="14" t="s">
        <v>10</v>
      </c>
      <c r="D7593" s="15">
        <v>3170.2</v>
      </c>
      <c r="E7593" s="15">
        <v>3174.6</v>
      </c>
      <c r="F7593" s="15">
        <v>3150.5</v>
      </c>
      <c r="G7593" s="15">
        <v>3157.14</v>
      </c>
      <c r="H7593" s="15">
        <v>31022.445</v>
      </c>
      <c r="I7593" s="15">
        <v>98044447.636370003</v>
      </c>
      <c r="J7593" s="15">
        <v>45814</v>
      </c>
      <c r="K7593" s="16">
        <v>7591</v>
      </c>
      <c r="L7593" s="14">
        <f ca="1">IF(K7593&gt;=$BF$5,AVERAGE(G7593:OFFSET(G7593,-$BF$5+1,,,)),0)</f>
        <v>3157.14</v>
      </c>
      <c r="M7593" s="14">
        <f ca="1">IF(K7593&gt;=$BF$6,AVERAGE(G7593:OFFSET(G7593,-$BF$6+1,,,)),0)</f>
        <v>3258.0835555555564</v>
      </c>
      <c r="N7593" s="14">
        <f t="shared" ca="1" si="3550"/>
        <v>0</v>
      </c>
      <c r="O7593" s="14">
        <f t="shared" ca="1" si="3551"/>
        <v>-1</v>
      </c>
      <c r="P7593" s="14">
        <f t="shared" ca="1" si="3552"/>
        <v>-1</v>
      </c>
      <c r="Q7593" s="17">
        <f t="shared" ca="1" si="3577"/>
        <v>-1224</v>
      </c>
      <c r="R7593" s="23">
        <f t="shared" ca="1" si="3578"/>
        <v>15985.439999999933</v>
      </c>
      <c r="S7593" s="19">
        <f t="shared" ca="1" si="3579"/>
        <v>3.9069409535666321E-3</v>
      </c>
      <c r="T7593" s="17">
        <f t="shared" ca="1" si="3575"/>
        <v>4107534.3500000047</v>
      </c>
      <c r="U7593" s="19">
        <f t="shared" ca="1" si="3555"/>
        <v>4.1075343500000043</v>
      </c>
      <c r="V7593" s="21">
        <f t="shared" ca="1" si="3556"/>
        <v>3.1075343500000043</v>
      </c>
      <c r="W7593" s="21">
        <f ca="1">MIN((T7593-MAX($T$3:T7593))/MAX($T$3:T7593),0)</f>
        <v>-0.26433265552087087</v>
      </c>
      <c r="X7593" s="22">
        <f t="shared" ca="1" si="3557"/>
        <v>4.1196139044854529E-3</v>
      </c>
      <c r="Y7593" s="20">
        <f t="shared" ca="1" si="3566"/>
        <v>3491598.9581889627</v>
      </c>
      <c r="Z7593" s="21">
        <f t="shared" ca="1" si="3567"/>
        <v>2.4915989581889626</v>
      </c>
      <c r="AA7593" s="6">
        <f ca="1">Z7593-MAX($Z$3:Z7593)</f>
        <v>-1.6150132055186459</v>
      </c>
      <c r="AB7593" s="6">
        <f t="shared" ca="1" si="3568"/>
        <v>4.1196139044854529E-3</v>
      </c>
      <c r="AC7593" s="11">
        <f t="shared" ca="1" si="3569"/>
        <v>3491.5989581889676</v>
      </c>
      <c r="AD7593" s="6">
        <f t="shared" ca="1" si="3570"/>
        <v>2.4915989581889675</v>
      </c>
      <c r="AE7593" s="6">
        <f ca="1">AD7593-MAX($AD$3:AD7593)</f>
        <v>-1.6150132055186339</v>
      </c>
      <c r="AF7593" s="45"/>
      <c r="AG7593" s="12">
        <f t="shared" ca="1" si="3558"/>
        <v>-658</v>
      </c>
      <c r="AH7593" s="12">
        <f t="shared" ca="1" si="3576"/>
        <v>8593.4799999999632</v>
      </c>
      <c r="AI7593" s="39" cm="1">
        <f t="array" aca="1" ref="AI7593" ca="1">_xlfn.IFS(AND(P7592&gt;P7591,AG7593&gt;1),-(AG7593*G7592)*$BH$7, AND(P7592&lt;P7591,AG7593&lt;1),(AG7593*G7592)*$BH$7,P7592=P7591,0)</f>
        <v>0</v>
      </c>
      <c r="AJ7593" s="6">
        <f t="shared" ca="1" si="3559"/>
        <v>3.9074804265207541E-3</v>
      </c>
      <c r="AK7593" s="17">
        <f t="shared" ca="1" si="3560"/>
        <v>2207831.6237599812</v>
      </c>
      <c r="AL7593" s="4">
        <f t="shared" ca="1" si="3553"/>
        <v>2.2078316237599811</v>
      </c>
      <c r="AM7593" s="36">
        <f t="shared" ca="1" si="3554"/>
        <v>1.2078316237599811</v>
      </c>
      <c r="AN7593" s="37">
        <f ca="1">MIN((AK7593-MAX($AK$3:AK7593))/MAX($AK$3:AK7593),0)</f>
        <v>-0.47427738940804876</v>
      </c>
      <c r="AO7593" s="43"/>
      <c r="AP7593" s="38">
        <f t="shared" ca="1" si="3561"/>
        <v>-1050</v>
      </c>
      <c r="AQ7593" s="38">
        <f t="shared" ca="1" si="3571"/>
        <v>13712.999999999942</v>
      </c>
      <c r="AR7593" s="38" cm="1">
        <f t="array" aca="1" ref="AR7593" ca="1">_xlfn.IFS(AND(P7592&gt;P7591,AP7593&gt;1),-(AP7593*G7592)*$BJ$7, AND(P7592&lt;P7591,AP7593&lt;1),(AP7593*G7592)*$BJ$7,P7592=P7591,0)</f>
        <v>0</v>
      </c>
      <c r="AS7593" s="41">
        <f t="shared" ca="1" si="3572"/>
        <v>3.9062031091902623E-3</v>
      </c>
      <c r="AT7593" s="40">
        <f t="shared" ca="1" si="3573"/>
        <v>3524283.141049983</v>
      </c>
      <c r="AU7593" s="37">
        <f t="shared" ca="1" si="3562"/>
        <v>3.5242831410499829</v>
      </c>
      <c r="AV7593" s="37">
        <f t="shared" ca="1" si="3563"/>
        <v>2.5242831410499829</v>
      </c>
      <c r="AW7593" s="37">
        <f ca="1">MIN((AT7593-MAX($AT$3:AT7593))/MAX($AT$3:AT7593),0)</f>
        <v>-0.321958407297396</v>
      </c>
      <c r="AY7593" s="6">
        <f t="shared" si="3574"/>
        <v>-7.3547631383326095E-3</v>
      </c>
      <c r="AZ7593" s="5">
        <f t="shared" si="3564"/>
        <v>0.77794922622936036</v>
      </c>
      <c r="BA7593" s="6">
        <f>AZ7593-MAX($AZ$3:AZ7593)</f>
        <v>-0.95450859369720442</v>
      </c>
      <c r="BB7593" s="5"/>
      <c r="BC7593" s="5">
        <f t="shared" si="3565"/>
        <v>0.77794922622936036</v>
      </c>
      <c r="BD7593" s="5"/>
    </row>
    <row r="7594" spans="1:56" x14ac:dyDescent="0.5">
      <c r="A7594" s="14">
        <v>1642561200000</v>
      </c>
      <c r="B7594" s="25" t="d">
        <v>2022-01-19T03:00:00.000</v>
      </c>
      <c r="C7594" s="14" t="s">
        <v>10</v>
      </c>
      <c r="D7594" s="15">
        <v>3157.14</v>
      </c>
      <c r="E7594" s="15">
        <v>3157.73</v>
      </c>
      <c r="F7594" s="15">
        <v>3085.09</v>
      </c>
      <c r="G7594" s="15">
        <v>3097.24</v>
      </c>
      <c r="H7594" s="15">
        <v>137383.70199999999</v>
      </c>
      <c r="I7594" s="15">
        <v>427593876.80214</v>
      </c>
      <c r="J7594" s="15">
        <v>163821</v>
      </c>
      <c r="K7594" s="16">
        <v>7592</v>
      </c>
      <c r="L7594" s="14">
        <f ca="1">IF(K7594&gt;=$BF$5,AVERAGE(G7594:OFFSET(G7594,-$BF$5+1,,,)),0)</f>
        <v>3097.24</v>
      </c>
      <c r="M7594" s="14">
        <f ca="1">IF(K7594&gt;=$BF$6,AVERAGE(G7594:OFFSET(G7594,-$BF$6+1,,,)),0)</f>
        <v>3255.5016666666675</v>
      </c>
      <c r="N7594" s="14">
        <f t="shared" ca="1" si="3550"/>
        <v>0</v>
      </c>
      <c r="O7594" s="14">
        <f t="shared" ca="1" si="3551"/>
        <v>-1</v>
      </c>
      <c r="P7594" s="14">
        <f t="shared" ca="1" si="3552"/>
        <v>-1</v>
      </c>
      <c r="Q7594" s="17">
        <f t="shared" ca="1" si="3577"/>
        <v>-1224</v>
      </c>
      <c r="R7594" s="23">
        <f t="shared" ca="1" si="3578"/>
        <v>73317.600000000108</v>
      </c>
      <c r="S7594" s="19">
        <f t="shared" ca="1" si="3579"/>
        <v>1.7849540320947047E-2</v>
      </c>
      <c r="T7594" s="17">
        <f t="shared" ca="1" si="3575"/>
        <v>4180851.9500000048</v>
      </c>
      <c r="U7594" s="19">
        <f t="shared" ca="1" si="3555"/>
        <v>4.1808519500000045</v>
      </c>
      <c r="V7594" s="21">
        <f t="shared" ca="1" si="3556"/>
        <v>3.1808519500000045</v>
      </c>
      <c r="W7594" s="21">
        <f ca="1">MIN((T7594-MAX($T$3:T7594))/MAX($T$3:T7594),0)</f>
        <v>-0.25120133159278663</v>
      </c>
      <c r="X7594" s="22">
        <f t="shared" ca="1" si="3557"/>
        <v>1.8972867848749186E-2</v>
      </c>
      <c r="Y7594" s="20">
        <f t="shared" ca="1" si="3566"/>
        <v>3557844.6038035122</v>
      </c>
      <c r="Z7594" s="21">
        <f t="shared" ca="1" si="3567"/>
        <v>2.5578446038035123</v>
      </c>
      <c r="AA7594" s="6">
        <f ca="1">Z7594-MAX($Z$3:Z7594)</f>
        <v>-1.5487675599040962</v>
      </c>
      <c r="AB7594" s="6">
        <f t="shared" ca="1" si="3568"/>
        <v>1.8972867848749186E-2</v>
      </c>
      <c r="AC7594" s="11">
        <f t="shared" ca="1" si="3569"/>
        <v>3557.8446038035172</v>
      </c>
      <c r="AD7594" s="6">
        <f t="shared" ca="1" si="3570"/>
        <v>2.5578446038035172</v>
      </c>
      <c r="AE7594" s="6">
        <f ca="1">AD7594-MAX($AD$3:AD7594)</f>
        <v>-1.5487675599040842</v>
      </c>
      <c r="AF7594" s="45"/>
      <c r="AG7594" s="12">
        <f t="shared" ca="1" si="3558"/>
        <v>-658</v>
      </c>
      <c r="AH7594" s="12">
        <f t="shared" ca="1" si="3576"/>
        <v>39414.200000000063</v>
      </c>
      <c r="AI7594" s="39" cm="1">
        <f t="array" aca="1" ref="AI7594" ca="1">_xlfn.IFS(AND(P7593&gt;P7592,AG7594&gt;1),-(AG7594*G7593)*$BH$7, AND(P7593&lt;P7592,AG7594&lt;1),(AG7594*G7593)*$BH$7,P7593=P7592,0)</f>
        <v>0</v>
      </c>
      <c r="AJ7594" s="6">
        <f t="shared" ca="1" si="3559"/>
        <v>1.7851995403923463E-2</v>
      </c>
      <c r="AK7594" s="17">
        <f t="shared" ca="1" si="3560"/>
        <v>2247245.8237599814</v>
      </c>
      <c r="AL7594" s="4">
        <f t="shared" ca="1" si="3553"/>
        <v>2.2472458237599815</v>
      </c>
      <c r="AM7594" s="36">
        <f t="shared" ca="1" si="3554"/>
        <v>1.2472458237599815</v>
      </c>
      <c r="AN7594" s="37">
        <f ca="1">MIN((AK7594-MAX($AK$3:AK7594))/MAX($AK$3:AK7594),0)</f>
        <v>-0.46489219178002261</v>
      </c>
      <c r="AO7594" s="43"/>
      <c r="AP7594" s="38">
        <f t="shared" ca="1" si="3561"/>
        <v>-1050</v>
      </c>
      <c r="AQ7594" s="38">
        <f t="shared" ca="1" si="3571"/>
        <v>62895.000000000095</v>
      </c>
      <c r="AR7594" s="38" cm="1">
        <f t="array" aca="1" ref="AR7594" ca="1">_xlfn.IFS(AND(P7593&gt;P7592,AP7594&gt;1),-(AP7594*G7593)*$BJ$7, AND(P7593&lt;P7592,AP7594&lt;1),(AP7594*G7593)*$BJ$7,P7593=P7592,0)</f>
        <v>0</v>
      </c>
      <c r="AS7594" s="41">
        <f t="shared" ca="1" si="3572"/>
        <v>1.7846182466843996E-2</v>
      </c>
      <c r="AT7594" s="40">
        <f t="shared" ca="1" si="3573"/>
        <v>3587178.141049983</v>
      </c>
      <c r="AU7594" s="37">
        <f t="shared" ca="1" si="3562"/>
        <v>3.587178141049983</v>
      </c>
      <c r="AV7594" s="37">
        <f t="shared" ca="1" si="3563"/>
        <v>2.587178141049983</v>
      </c>
      <c r="AW7594" s="37">
        <f ca="1">MIN((AT7594-MAX($AT$3:AT7594))/MAX($AT$3:AT7594),0)</f>
        <v>-0.3098579533139158</v>
      </c>
      <c r="AY7594" s="6">
        <f t="shared" si="3574"/>
        <v>-3.3732795711035601E-2</v>
      </c>
      <c r="AZ7594" s="5">
        <f t="shared" si="3564"/>
        <v>0.74421643051832476</v>
      </c>
      <c r="BA7594" s="6">
        <f>AZ7594-MAX($AZ$3:AZ7594)</f>
        <v>-0.98824138940824002</v>
      </c>
      <c r="BB7594" s="5"/>
      <c r="BC7594" s="5">
        <f t="shared" si="3565"/>
        <v>0.74421643051832476</v>
      </c>
      <c r="BD7594" s="5"/>
    </row>
    <row r="7595" spans="1:56" x14ac:dyDescent="0.5">
      <c r="A7595" s="14">
        <v>1642564800000</v>
      </c>
      <c r="B7595" s="25" t="d">
        <v>2022-01-19T03:59:59.99999979045242400</v>
      </c>
      <c r="C7595" s="14" t="s">
        <v>10</v>
      </c>
      <c r="D7595" s="15">
        <v>3097.25</v>
      </c>
      <c r="E7595" s="15">
        <v>3112.81</v>
      </c>
      <c r="F7595" s="15">
        <v>3095.47</v>
      </c>
      <c r="G7595" s="15">
        <v>3099.56</v>
      </c>
      <c r="H7595" s="15">
        <v>58880.510999999999</v>
      </c>
      <c r="I7595" s="15">
        <v>182699111.27193999</v>
      </c>
      <c r="J7595" s="15">
        <v>69102</v>
      </c>
      <c r="K7595" s="16">
        <v>7593</v>
      </c>
      <c r="L7595" s="14">
        <f ca="1">IF(K7595&gt;=$BF$5,AVERAGE(G7595:OFFSET(G7595,-$BF$5+1,,,)),0)</f>
        <v>3099.56</v>
      </c>
      <c r="M7595" s="14">
        <f ca="1">IF(K7595&gt;=$BF$6,AVERAGE(G7595:OFFSET(G7595,-$BF$6+1,,,)),0)</f>
        <v>3253.0293333333343</v>
      </c>
      <c r="N7595" s="14">
        <f t="shared" ca="1" si="3550"/>
        <v>0</v>
      </c>
      <c r="O7595" s="14">
        <f t="shared" ca="1" si="3551"/>
        <v>-1</v>
      </c>
      <c r="P7595" s="14">
        <f t="shared" ca="1" si="3552"/>
        <v>-1</v>
      </c>
      <c r="Q7595" s="17">
        <f t="shared" ca="1" si="3577"/>
        <v>-1224</v>
      </c>
      <c r="R7595" s="23">
        <f t="shared" ca="1" si="3578"/>
        <v>-2827.4399999999332</v>
      </c>
      <c r="S7595" s="19">
        <f t="shared" ca="1" si="3579"/>
        <v>-6.7628321543410064E-4</v>
      </c>
      <c r="T7595" s="17">
        <f t="shared" ca="1" si="3575"/>
        <v>4178024.5100000049</v>
      </c>
      <c r="U7595" s="19">
        <f t="shared" ca="1" si="3555"/>
        <v>4.1780245100000046</v>
      </c>
      <c r="V7595" s="21">
        <f t="shared" ca="1" si="3556"/>
        <v>3.1780245100000046</v>
      </c>
      <c r="W7595" s="21">
        <f ca="1">MIN((T7595-MAX($T$3:T7595))/MAX($T$3:T7595),0)</f>
        <v>-0.25170773156396986</v>
      </c>
      <c r="X7595" s="22">
        <f t="shared" ca="1" si="3557"/>
        <v>-7.4905399646141291E-4</v>
      </c>
      <c r="Y7595" s="20">
        <f t="shared" ca="1" si="3566"/>
        <v>3555179.5860842443</v>
      </c>
      <c r="Z7595" s="21">
        <f t="shared" ca="1" si="3567"/>
        <v>2.5551795860842441</v>
      </c>
      <c r="AA7595" s="6">
        <f ca="1">Z7595-MAX($Z$3:Z7595)</f>
        <v>-1.5514325776233644</v>
      </c>
      <c r="AB7595" s="6">
        <f t="shared" ca="1" si="3568"/>
        <v>-7.4905399646141291E-4</v>
      </c>
      <c r="AC7595" s="11">
        <f t="shared" ca="1" si="3569"/>
        <v>3555.1795860842494</v>
      </c>
      <c r="AD7595" s="6">
        <f t="shared" ca="1" si="3570"/>
        <v>2.5551795860842494</v>
      </c>
      <c r="AE7595" s="6">
        <f ca="1">AD7595-MAX($AD$3:AD7595)</f>
        <v>-1.551432577623352</v>
      </c>
      <c r="AF7595" s="45"/>
      <c r="AG7595" s="12">
        <f t="shared" ca="1" si="3558"/>
        <v>-658</v>
      </c>
      <c r="AH7595" s="12">
        <f t="shared" ca="1" si="3576"/>
        <v>-1526.5600000001077</v>
      </c>
      <c r="AI7595" s="39" cm="1">
        <f t="array" aca="1" ref="AI7595" ca="1">_xlfn.IFS(AND(P7594&gt;P7593,AG7595&gt;1),-(AG7595*G7594)*$BH$7, AND(P7594&lt;P7593,AG7595&lt;1),(AG7595*G7594)*$BH$7,P7594=P7593,0)</f>
        <v>0</v>
      </c>
      <c r="AJ7595" s="6">
        <f t="shared" ca="1" si="3559"/>
        <v>-6.7930263074021094E-4</v>
      </c>
      <c r="AK7595" s="17">
        <f t="shared" ca="1" si="3560"/>
        <v>2245719.2637599814</v>
      </c>
      <c r="AL7595" s="4">
        <f t="shared" ca="1" si="3553"/>
        <v>2.2457192637599812</v>
      </c>
      <c r="AM7595" s="36">
        <f t="shared" ca="1" si="3554"/>
        <v>1.2457192637599812</v>
      </c>
      <c r="AN7595" s="37">
        <f ca="1">MIN((AK7595-MAX($AK$3:AK7595))/MAX($AK$3:AK7595),0)</f>
        <v>-0.46525569192187605</v>
      </c>
      <c r="AO7595" s="43"/>
      <c r="AP7595" s="38">
        <f t="shared" ca="1" si="3561"/>
        <v>-1050</v>
      </c>
      <c r="AQ7595" s="38">
        <f t="shared" ca="1" si="3571"/>
        <v>-2436.0000000001719</v>
      </c>
      <c r="AR7595" s="38" cm="1">
        <f t="array" aca="1" ref="AR7595" ca="1">_xlfn.IFS(AND(P7594&gt;P7593,AP7595&gt;1),-(AP7595*G7594)*$BJ$7, AND(P7594&lt;P7593,AP7595&lt;1),(AP7595*G7594)*$BJ$7,P7594=P7593,0)</f>
        <v>0</v>
      </c>
      <c r="AS7595" s="41">
        <f t="shared" ca="1" si="3572"/>
        <v>-6.7908531559214504E-4</v>
      </c>
      <c r="AT7595" s="40">
        <f t="shared" ca="1" si="3573"/>
        <v>3584742.141049983</v>
      </c>
      <c r="AU7595" s="37">
        <f t="shared" ca="1" si="3562"/>
        <v>3.5847421410499831</v>
      </c>
      <c r="AV7595" s="37">
        <f t="shared" ca="1" si="3563"/>
        <v>2.5847421410499831</v>
      </c>
      <c r="AW7595" s="37">
        <f ca="1">MIN((AT7595-MAX($AT$3:AT7595))/MAX($AT$3:AT7595),0)</f>
        <v>-0.31032661864349304</v>
      </c>
      <c r="AY7595" s="6">
        <f t="shared" si="3574"/>
        <v>1.3065122879735158E-3</v>
      </c>
      <c r="AZ7595" s="5">
        <f t="shared" si="3564"/>
        <v>0.74552294280629827</v>
      </c>
      <c r="BA7595" s="6">
        <f>AZ7595-MAX($AZ$3:AZ7595)</f>
        <v>-0.98693487712026651</v>
      </c>
      <c r="BB7595" s="5"/>
      <c r="BC7595" s="5">
        <f t="shared" si="3565"/>
        <v>0.74552294280629827</v>
      </c>
      <c r="BD7595" s="5"/>
    </row>
    <row r="7596" spans="1:56" x14ac:dyDescent="0.5">
      <c r="A7596" s="14">
        <v>1642568400000</v>
      </c>
      <c r="B7596" s="25" t="d">
        <v>2022-01-19T05:00:00.00000020954757600</v>
      </c>
      <c r="C7596" s="14" t="s">
        <v>10</v>
      </c>
      <c r="D7596" s="15">
        <v>3099.5</v>
      </c>
      <c r="E7596" s="15">
        <v>3112.11</v>
      </c>
      <c r="F7596" s="15">
        <v>3095.85</v>
      </c>
      <c r="G7596" s="15">
        <v>3103.4</v>
      </c>
      <c r="H7596" s="15">
        <v>30409.474999999999</v>
      </c>
      <c r="I7596" s="15">
        <v>94401674.462080002</v>
      </c>
      <c r="J7596" s="15">
        <v>44222</v>
      </c>
      <c r="K7596" s="16">
        <v>7594</v>
      </c>
      <c r="L7596" s="14">
        <f ca="1">IF(K7596&gt;=$BF$5,AVERAGE(G7596:OFFSET(G7596,-$BF$5+1,,,)),0)</f>
        <v>3103.4</v>
      </c>
      <c r="M7596" s="14">
        <f ca="1">IF(K7596&gt;=$BF$6,AVERAGE(G7596:OFFSET(G7596,-$BF$6+1,,,)),0)</f>
        <v>3250.6558888888899</v>
      </c>
      <c r="N7596" s="14">
        <f t="shared" ca="1" si="3550"/>
        <v>0</v>
      </c>
      <c r="O7596" s="14">
        <f t="shared" ca="1" si="3551"/>
        <v>-1</v>
      </c>
      <c r="P7596" s="14">
        <f t="shared" ca="1" si="3552"/>
        <v>-1</v>
      </c>
      <c r="Q7596" s="17">
        <f t="shared" ca="1" si="3577"/>
        <v>-1224</v>
      </c>
      <c r="R7596" s="23">
        <f t="shared" ca="1" si="3578"/>
        <v>-4773.6000000001113</v>
      </c>
      <c r="S7596" s="19">
        <f t="shared" ca="1" si="3579"/>
        <v>-1.1425495443060734E-3</v>
      </c>
      <c r="T7596" s="17">
        <f t="shared" ca="1" si="3575"/>
        <v>4173250.9100000048</v>
      </c>
      <c r="U7596" s="19">
        <f t="shared" ca="1" si="3555"/>
        <v>4.1732509100000046</v>
      </c>
      <c r="V7596" s="21">
        <f t="shared" ca="1" si="3556"/>
        <v>3.1732509100000046</v>
      </c>
      <c r="W7596" s="21">
        <f ca="1">MIN((T7596-MAX($T$3:T7596))/MAX($T$3:T7596),0)</f>
        <v>-0.25256269255427921</v>
      </c>
      <c r="X7596" s="22">
        <f t="shared" ca="1" si="3557"/>
        <v>-1.2388855192351222E-3</v>
      </c>
      <c r="Y7596" s="20">
        <f t="shared" ca="1" si="3566"/>
        <v>3550775.1255767643</v>
      </c>
      <c r="Z7596" s="21">
        <f t="shared" ca="1" si="3567"/>
        <v>2.5507751255767643</v>
      </c>
      <c r="AA7596" s="6">
        <f ca="1">Z7596-MAX($Z$3:Z7596)</f>
        <v>-1.5558370381308442</v>
      </c>
      <c r="AB7596" s="6">
        <f t="shared" ca="1" si="3568"/>
        <v>-1.2388855192351222E-3</v>
      </c>
      <c r="AC7596" s="11">
        <f t="shared" ca="1" si="3569"/>
        <v>3550.7751255767694</v>
      </c>
      <c r="AD7596" s="6">
        <f t="shared" ca="1" si="3570"/>
        <v>2.5507751255767692</v>
      </c>
      <c r="AE7596" s="6">
        <f ca="1">AD7596-MAX($AD$3:AD7596)</f>
        <v>-1.5558370381308322</v>
      </c>
      <c r="AF7596" s="45"/>
      <c r="AG7596" s="12">
        <f t="shared" ca="1" si="3558"/>
        <v>-658</v>
      </c>
      <c r="AH7596" s="12">
        <f t="shared" ca="1" si="3576"/>
        <v>-2526.7200000000958</v>
      </c>
      <c r="AI7596" s="39" cm="1">
        <f t="array" aca="1" ref="AI7596" ca="1">_xlfn.IFS(AND(P7595&gt;P7594,AG7596&gt;1),-(AG7596*G7595)*$BH$7, AND(P7595&lt;P7594,AG7596&lt;1),(AG7596*G7595)*$BH$7,P7595=P7594,0)</f>
        <v>0</v>
      </c>
      <c r="AJ7596" s="6">
        <f t="shared" ca="1" si="3559"/>
        <v>-1.1251272769373846E-3</v>
      </c>
      <c r="AK7596" s="17">
        <f t="shared" ca="1" si="3560"/>
        <v>2243192.5437599812</v>
      </c>
      <c r="AL7596" s="4">
        <f t="shared" ca="1" si="3553"/>
        <v>2.2431925437599811</v>
      </c>
      <c r="AM7596" s="36">
        <f t="shared" ca="1" si="3554"/>
        <v>1.2431925437599811</v>
      </c>
      <c r="AN7596" s="37">
        <f ca="1">MIN((AK7596-MAX($AK$3:AK7596))/MAX($AK$3:AK7596),0)</f>
        <v>-0.46585734732908174</v>
      </c>
      <c r="AO7596" s="43"/>
      <c r="AP7596" s="38">
        <f t="shared" ca="1" si="3561"/>
        <v>-1050</v>
      </c>
      <c r="AQ7596" s="38">
        <f t="shared" ca="1" si="3571"/>
        <v>-4032.0000000001528</v>
      </c>
      <c r="AR7596" s="38" cm="1">
        <f t="array" aca="1" ref="AR7596" ca="1">_xlfn.IFS(AND(P7595&gt;P7594,AP7596&gt;1),-(AP7596*G7595)*$BJ$7, AND(P7595&lt;P7594,AP7596&lt;1),(AP7596*G7595)*$BJ$7,P7595=P7594,0)</f>
        <v>0</v>
      </c>
      <c r="AS7596" s="41">
        <f t="shared" ca="1" si="3572"/>
        <v>-1.124767093796924E-3</v>
      </c>
      <c r="AT7596" s="40">
        <f t="shared" ca="1" si="3573"/>
        <v>3580710.141049983</v>
      </c>
      <c r="AU7596" s="37">
        <f t="shared" ca="1" si="3562"/>
        <v>3.5807101410499831</v>
      </c>
      <c r="AV7596" s="37">
        <f t="shared" ca="1" si="3563"/>
        <v>2.5807101410499831</v>
      </c>
      <c r="AW7596" s="37">
        <f ca="1">MIN((AT7596-MAX($AT$3:AT7596))/MAX($AT$3:AT7596),0)</f>
        <v>-0.31110234056831043</v>
      </c>
      <c r="AY7596" s="6">
        <f t="shared" si="3574"/>
        <v>2.1625030973352333E-3</v>
      </c>
      <c r="AZ7596" s="5">
        <f t="shared" si="3564"/>
        <v>0.74768544590363351</v>
      </c>
      <c r="BA7596" s="6">
        <f>AZ7596-MAX($AZ$3:AZ7596)</f>
        <v>-0.98477237402293127</v>
      </c>
      <c r="BB7596" s="5"/>
      <c r="BC7596" s="5">
        <f t="shared" si="3565"/>
        <v>0.74768544590363351</v>
      </c>
      <c r="BD7596" s="5"/>
    </row>
    <row r="7597" spans="1:56" x14ac:dyDescent="0.5">
      <c r="A7597" s="14">
        <v>1642572000000</v>
      </c>
      <c r="B7597" s="25" t="d">
        <v>2022-01-19T06:00:00.000</v>
      </c>
      <c r="C7597" s="14" t="s">
        <v>10</v>
      </c>
      <c r="D7597" s="15">
        <v>3103.41</v>
      </c>
      <c r="E7597" s="15">
        <v>3108.88</v>
      </c>
      <c r="F7597" s="15">
        <v>3086.65</v>
      </c>
      <c r="G7597" s="15">
        <v>3098.35</v>
      </c>
      <c r="H7597" s="15">
        <v>39037.563000000002</v>
      </c>
      <c r="I7597" s="15">
        <v>121079915.86484</v>
      </c>
      <c r="J7597" s="15">
        <v>56413</v>
      </c>
      <c r="K7597" s="16">
        <v>7595</v>
      </c>
      <c r="L7597" s="14">
        <f ca="1">IF(K7597&gt;=$BF$5,AVERAGE(G7597:OFFSET(G7597,-$BF$5+1,,,)),0)</f>
        <v>3098.35</v>
      </c>
      <c r="M7597" s="14">
        <f ca="1">IF(K7597&gt;=$BF$6,AVERAGE(G7597:OFFSET(G7597,-$BF$6+1,,,)),0)</f>
        <v>3248.6294444444461</v>
      </c>
      <c r="N7597" s="14">
        <f t="shared" ca="1" si="3550"/>
        <v>0</v>
      </c>
      <c r="O7597" s="14">
        <f t="shared" ca="1" si="3551"/>
        <v>-1</v>
      </c>
      <c r="P7597" s="14">
        <f t="shared" ca="1" si="3552"/>
        <v>-1</v>
      </c>
      <c r="Q7597" s="17">
        <f t="shared" ca="1" si="3577"/>
        <v>-1224</v>
      </c>
      <c r="R7597" s="23">
        <f t="shared" ca="1" si="3578"/>
        <v>6193.4399999999332</v>
      </c>
      <c r="S7597" s="19">
        <f t="shared" ca="1" si="3579"/>
        <v>1.4840804287993138E-3</v>
      </c>
      <c r="T7597" s="17">
        <f t="shared" ca="1" si="3575"/>
        <v>4179444.3500000047</v>
      </c>
      <c r="U7597" s="19">
        <f t="shared" ca="1" si="3555"/>
        <v>4.1794443500000051</v>
      </c>
      <c r="V7597" s="21">
        <f t="shared" ca="1" si="3556"/>
        <v>3.1794443500000051</v>
      </c>
      <c r="W7597" s="21">
        <f ca="1">MIN((T7597-MAX($T$3:T7597))/MAX($T$3:T7597),0)</f>
        <v>-0.25145343547454452</v>
      </c>
      <c r="X7597" s="22">
        <f t="shared" ca="1" si="3557"/>
        <v>1.6272475349616844E-3</v>
      </c>
      <c r="Y7597" s="20">
        <f t="shared" ca="1" si="3566"/>
        <v>3556553.1156470622</v>
      </c>
      <c r="Z7597" s="21">
        <f t="shared" ca="1" si="3567"/>
        <v>2.5565531156470622</v>
      </c>
      <c r="AA7597" s="6">
        <f ca="1">Z7597-MAX($Z$3:Z7597)</f>
        <v>-1.5500590480605463</v>
      </c>
      <c r="AB7597" s="6">
        <f t="shared" ca="1" si="3568"/>
        <v>1.6272475349616844E-3</v>
      </c>
      <c r="AC7597" s="11">
        <f t="shared" ca="1" si="3569"/>
        <v>3556.5531156470674</v>
      </c>
      <c r="AD7597" s="6">
        <f t="shared" ca="1" si="3570"/>
        <v>2.5565531156470676</v>
      </c>
      <c r="AE7597" s="6">
        <f ca="1">AD7597-MAX($AD$3:AD7597)</f>
        <v>-1.5500590480605339</v>
      </c>
      <c r="AF7597" s="45"/>
      <c r="AG7597" s="12">
        <f t="shared" ca="1" si="3558"/>
        <v>-658</v>
      </c>
      <c r="AH7597" s="12">
        <f t="shared" ca="1" si="3576"/>
        <v>3322.9000000001197</v>
      </c>
      <c r="AI7597" s="39" cm="1">
        <f t="array" aca="1" ref="AI7597" ca="1">_xlfn.IFS(AND(P7596&gt;P7595,AG7597&gt;1),-(AG7597*G7596)*$BH$7, AND(P7596&lt;P7595,AG7597&lt;1),(AG7597*G7596)*$BH$7,P7596=P7595,0)</f>
        <v>0</v>
      </c>
      <c r="AJ7597" s="6">
        <f t="shared" ca="1" si="3559"/>
        <v>1.4813262505011544E-3</v>
      </c>
      <c r="AK7597" s="17">
        <f t="shared" ca="1" si="3560"/>
        <v>2246515.4437599811</v>
      </c>
      <c r="AL7597" s="4">
        <f t="shared" ca="1" si="3553"/>
        <v>2.2465154437599812</v>
      </c>
      <c r="AM7597" s="36">
        <f t="shared" ca="1" si="3554"/>
        <v>1.2465154437599812</v>
      </c>
      <c r="AN7597" s="37">
        <f ca="1">MIN((AK7597-MAX($AK$3:AK7597))/MAX($AK$3:AK7597),0)</f>
        <v>-0.46506610779616808</v>
      </c>
      <c r="AO7597" s="43"/>
      <c r="AP7597" s="38">
        <f t="shared" ca="1" si="3561"/>
        <v>-1050</v>
      </c>
      <c r="AQ7597" s="38">
        <f t="shared" ca="1" si="3571"/>
        <v>5302.500000000191</v>
      </c>
      <c r="AR7597" s="38" cm="1">
        <f t="array" aca="1" ref="AR7597" ca="1">_xlfn.IFS(AND(P7596&gt;P7595,AP7597&gt;1),-(AP7597*G7596)*$BJ$7, AND(P7596&lt;P7595,AP7597&lt;1),(AP7597*G7596)*$BJ$7,P7596=P7595,0)</f>
        <v>0</v>
      </c>
      <c r="AS7597" s="41">
        <f t="shared" ca="1" si="3572"/>
        <v>1.4808515046250915E-3</v>
      </c>
      <c r="AT7597" s="40">
        <f t="shared" ca="1" si="3573"/>
        <v>3586012.641049983</v>
      </c>
      <c r="AU7597" s="37">
        <f t="shared" ca="1" si="3562"/>
        <v>3.5860126410499831</v>
      </c>
      <c r="AV7597" s="37">
        <f t="shared" ca="1" si="3563"/>
        <v>2.5860126410499831</v>
      </c>
      <c r="AW7597" s="37">
        <f ca="1">MIN((AT7597-MAX($AT$3:AT7597))/MAX($AT$3:AT7597),0)</f>
        <v>-0.31008218543280835</v>
      </c>
      <c r="AY7597" s="6">
        <f t="shared" si="3574"/>
        <v>-2.8439168337351939E-3</v>
      </c>
      <c r="AZ7597" s="5">
        <f t="shared" si="3564"/>
        <v>0.74484152906989831</v>
      </c>
      <c r="BA7597" s="6">
        <f>AZ7597-MAX($AZ$3:AZ7597)</f>
        <v>-0.98761629085666647</v>
      </c>
      <c r="BB7597" s="5"/>
      <c r="BC7597" s="5">
        <f t="shared" si="3565"/>
        <v>0.74484152906989831</v>
      </c>
      <c r="BD7597" s="5"/>
    </row>
    <row r="7598" spans="1:56" x14ac:dyDescent="0.5">
      <c r="A7598" s="14">
        <v>1642575600000</v>
      </c>
      <c r="B7598" s="25" t="d">
        <v>2022-01-19T06:59:59.99999979045242400</v>
      </c>
      <c r="C7598" s="14" t="s">
        <v>10</v>
      </c>
      <c r="D7598" s="15">
        <v>3098.36</v>
      </c>
      <c r="E7598" s="15">
        <v>3098.36</v>
      </c>
      <c r="F7598" s="15">
        <v>3046</v>
      </c>
      <c r="G7598" s="15">
        <v>3059.85</v>
      </c>
      <c r="H7598" s="15">
        <v>127575.447</v>
      </c>
      <c r="I7598" s="15">
        <v>390880378.67518997</v>
      </c>
      <c r="J7598" s="15">
        <v>165766</v>
      </c>
      <c r="K7598" s="16">
        <v>7596</v>
      </c>
      <c r="L7598" s="14">
        <f ca="1">IF(K7598&gt;=$BF$5,AVERAGE(G7598:OFFSET(G7598,-$BF$5+1,,,)),0)</f>
        <v>3059.85</v>
      </c>
      <c r="M7598" s="14">
        <f ca="1">IF(K7598&gt;=$BF$6,AVERAGE(G7598:OFFSET(G7598,-$BF$6+1,,,)),0)</f>
        <v>3245.9447777777796</v>
      </c>
      <c r="N7598" s="14">
        <f t="shared" ca="1" si="3550"/>
        <v>0</v>
      </c>
      <c r="O7598" s="14">
        <f t="shared" ca="1" si="3551"/>
        <v>-1</v>
      </c>
      <c r="P7598" s="14">
        <f t="shared" ca="1" si="3552"/>
        <v>-1</v>
      </c>
      <c r="Q7598" s="17">
        <f t="shared" ca="1" si="3577"/>
        <v>-1224</v>
      </c>
      <c r="R7598" s="23">
        <f t="shared" ca="1" si="3578"/>
        <v>47136.240000000267</v>
      </c>
      <c r="S7598" s="19">
        <f t="shared" ca="1" si="3579"/>
        <v>1.1278111646587713E-2</v>
      </c>
      <c r="T7598" s="17">
        <f t="shared" ca="1" si="3575"/>
        <v>4226580.5900000054</v>
      </c>
      <c r="U7598" s="19">
        <f t="shared" ca="1" si="3555"/>
        <v>4.2265805900000055</v>
      </c>
      <c r="V7598" s="21">
        <f t="shared" ca="1" si="3556"/>
        <v>3.2265805900000055</v>
      </c>
      <c r="W7598" s="21">
        <f ca="1">MIN((T7598-MAX($T$3:T7598))/MAX($T$3:T7598),0)</f>
        <v>-0.24301124374715671</v>
      </c>
      <c r="X7598" s="22">
        <f t="shared" ca="1" si="3557"/>
        <v>1.2425968660738751E-2</v>
      </c>
      <c r="Y7598" s="20">
        <f t="shared" ca="1" si="3566"/>
        <v>3600746.7332023452</v>
      </c>
      <c r="Z7598" s="21">
        <f t="shared" ca="1" si="3567"/>
        <v>2.6007467332023451</v>
      </c>
      <c r="AA7598" s="6">
        <f ca="1">Z7598-MAX($Z$3:Z7598)</f>
        <v>-1.5058654305052634</v>
      </c>
      <c r="AB7598" s="6">
        <f t="shared" ca="1" si="3568"/>
        <v>1.2425968660738751E-2</v>
      </c>
      <c r="AC7598" s="11">
        <f t="shared" ca="1" si="3569"/>
        <v>3600.7467332023507</v>
      </c>
      <c r="AD7598" s="6">
        <f t="shared" ca="1" si="3570"/>
        <v>2.6007467332023508</v>
      </c>
      <c r="AE7598" s="6">
        <f ca="1">AD7598-MAX($AD$3:AD7598)</f>
        <v>-1.5058654305052506</v>
      </c>
      <c r="AF7598" s="45"/>
      <c r="AG7598" s="12">
        <f t="shared" ca="1" si="3558"/>
        <v>-658</v>
      </c>
      <c r="AH7598" s="12">
        <f t="shared" ca="1" si="3576"/>
        <v>25333</v>
      </c>
      <c r="AI7598" s="39" cm="1">
        <f t="array" aca="1" ref="AI7598" ca="1">_xlfn.IFS(AND(P7597&gt;P7596,AG7598&gt;1),-(AG7598*G7597)*$BH$7, AND(P7597&lt;P7596,AG7598&lt;1),(AG7598*G7597)*$BH$7,P7597=P7596,0)</f>
        <v>0</v>
      </c>
      <c r="AJ7598" s="6">
        <f t="shared" ca="1" si="3559"/>
        <v>1.1276575048867811E-2</v>
      </c>
      <c r="AK7598" s="17">
        <f t="shared" ca="1" si="3560"/>
        <v>2271848.4437599811</v>
      </c>
      <c r="AL7598" s="4">
        <f t="shared" ca="1" si="3553"/>
        <v>2.2718484437599811</v>
      </c>
      <c r="AM7598" s="36">
        <f t="shared" ca="1" si="3554"/>
        <v>1.2718484437599811</v>
      </c>
      <c r="AN7598" s="37">
        <f ca="1">MIN((AK7598-MAX($AK$3:AK7598))/MAX($AK$3:AK7598),0)</f>
        <v>-0.45903388561454861</v>
      </c>
      <c r="AO7598" s="43"/>
      <c r="AP7598" s="38">
        <f t="shared" ca="1" si="3561"/>
        <v>-1050</v>
      </c>
      <c r="AQ7598" s="38">
        <f t="shared" ca="1" si="3571"/>
        <v>40425</v>
      </c>
      <c r="AR7598" s="38" cm="1">
        <f t="array" aca="1" ref="AR7598" ca="1">_xlfn.IFS(AND(P7597&gt;P7596,AP7598&gt;1),-(AP7598*G7597)*$BJ$7, AND(P7597&lt;P7596,AP7598&lt;1),(AP7598*G7597)*$BJ$7,P7597=P7596,0)</f>
        <v>0</v>
      </c>
      <c r="AS7598" s="41">
        <f t="shared" ca="1" si="3572"/>
        <v>1.127296639650539E-2</v>
      </c>
      <c r="AT7598" s="40">
        <f t="shared" ca="1" si="3573"/>
        <v>3626437.641049983</v>
      </c>
      <c r="AU7598" s="37">
        <f t="shared" ca="1" si="3562"/>
        <v>3.626437641049983</v>
      </c>
      <c r="AV7598" s="37">
        <f t="shared" ca="1" si="3563"/>
        <v>2.626437641049983</v>
      </c>
      <c r="AW7598" s="37">
        <f ca="1">MIN((AT7598-MAX($AT$3:AT7598))/MAX($AT$3:AT7598),0)</f>
        <v>-0.30230476509284199</v>
      </c>
      <c r="AY7598" s="6">
        <f t="shared" si="3574"/>
        <v>-2.1681346158178072E-2</v>
      </c>
      <c r="AZ7598" s="5">
        <f t="shared" si="3564"/>
        <v>0.72316018291172024</v>
      </c>
      <c r="BA7598" s="6">
        <f>AZ7598-MAX($AZ$3:AZ7598)</f>
        <v>-1.0092976370148445</v>
      </c>
      <c r="BB7598" s="5"/>
      <c r="BC7598" s="5">
        <f t="shared" si="3565"/>
        <v>0.72316018291172024</v>
      </c>
      <c r="BD7598" s="5"/>
    </row>
    <row r="7599" spans="1:56" x14ac:dyDescent="0.5">
      <c r="A7599" s="14">
        <v>1642579200000</v>
      </c>
      <c r="B7599" s="25" t="d">
        <v>2022-01-19T08:00:00.00000020954757600</v>
      </c>
      <c r="C7599" s="14" t="s">
        <v>10</v>
      </c>
      <c r="D7599" s="15">
        <v>3059.85</v>
      </c>
      <c r="E7599" s="15">
        <v>3068.99</v>
      </c>
      <c r="F7599" s="15">
        <v>3045</v>
      </c>
      <c r="G7599" s="15">
        <v>3062.31</v>
      </c>
      <c r="H7599" s="15">
        <v>66455.986000000004</v>
      </c>
      <c r="I7599" s="15">
        <v>203194852.93186</v>
      </c>
      <c r="J7599" s="15">
        <v>93166</v>
      </c>
      <c r="K7599" s="16">
        <v>7597</v>
      </c>
      <c r="L7599" s="14">
        <f ca="1">IF(K7599&gt;=$BF$5,AVERAGE(G7599:OFFSET(G7599,-$BF$5+1,,,)),0)</f>
        <v>3062.31</v>
      </c>
      <c r="M7599" s="14">
        <f ca="1">IF(K7599&gt;=$BF$6,AVERAGE(G7599:OFFSET(G7599,-$BF$6+1,,,)),0)</f>
        <v>3242.876444444446</v>
      </c>
      <c r="N7599" s="14">
        <f t="shared" ca="1" si="3550"/>
        <v>0</v>
      </c>
      <c r="O7599" s="14">
        <f t="shared" ca="1" si="3551"/>
        <v>-1</v>
      </c>
      <c r="P7599" s="14">
        <f t="shared" ca="1" si="3552"/>
        <v>-1</v>
      </c>
      <c r="Q7599" s="17">
        <f t="shared" ca="1" si="3577"/>
        <v>-1224</v>
      </c>
      <c r="R7599" s="23">
        <f t="shared" ca="1" si="3578"/>
        <v>-3011.0400000000445</v>
      </c>
      <c r="S7599" s="19">
        <f t="shared" ca="1" si="3579"/>
        <v>-7.1240567543514905E-4</v>
      </c>
      <c r="T7599" s="17">
        <f t="shared" ca="1" si="3575"/>
        <v>4223569.5500000054</v>
      </c>
      <c r="U7599" s="19">
        <f t="shared" ca="1" si="3555"/>
        <v>4.223569550000005</v>
      </c>
      <c r="V7599" s="21">
        <f t="shared" ca="1" si="3556"/>
        <v>3.223569550000005</v>
      </c>
      <c r="W7599" s="21">
        <f ca="1">MIN((T7599-MAX($T$3:T7599))/MAX($T$3:T7599),0)</f>
        <v>-0.24355052683335182</v>
      </c>
      <c r="X7599" s="22">
        <f t="shared" ca="1" si="3557"/>
        <v>-8.0396097847934556E-4</v>
      </c>
      <c r="Y7599" s="20">
        <f t="shared" ca="1" si="3566"/>
        <v>3597851.8733354635</v>
      </c>
      <c r="Z7599" s="21">
        <f t="shared" ca="1" si="3567"/>
        <v>2.5978518733354634</v>
      </c>
      <c r="AA7599" s="6">
        <f ca="1">Z7599-MAX($Z$3:Z7599)</f>
        <v>-1.5087602903721451</v>
      </c>
      <c r="AB7599" s="6">
        <f t="shared" ca="1" si="3568"/>
        <v>-8.0396097847934556E-4</v>
      </c>
      <c r="AC7599" s="11">
        <f t="shared" ca="1" si="3569"/>
        <v>3597.851873335469</v>
      </c>
      <c r="AD7599" s="6">
        <f t="shared" ca="1" si="3570"/>
        <v>2.5978518733354692</v>
      </c>
      <c r="AE7599" s="6">
        <f ca="1">AD7599-MAX($AD$3:AD7599)</f>
        <v>-1.5087602903721322</v>
      </c>
      <c r="AF7599" s="45"/>
      <c r="AG7599" s="12">
        <f t="shared" ca="1" si="3558"/>
        <v>-658</v>
      </c>
      <c r="AH7599" s="12">
        <f t="shared" ca="1" si="3576"/>
        <v>-1618.6800000000239</v>
      </c>
      <c r="AI7599" s="39" cm="1">
        <f t="array" aca="1" ref="AI7599" ca="1">_xlfn.IFS(AND(P7598&gt;P7597,AG7599&gt;1),-(AG7599*G7598)*$BH$7, AND(P7598&lt;P7597,AG7599&lt;1),(AG7599*G7598)*$BH$7,P7598=P7597,0)</f>
        <v>0</v>
      </c>
      <c r="AJ7599" s="6">
        <f t="shared" ca="1" si="3559"/>
        <v>-7.1249471083601747E-4</v>
      </c>
      <c r="AK7599" s="17">
        <f t="shared" ca="1" si="3560"/>
        <v>2270229.7637599809</v>
      </c>
      <c r="AL7599" s="4">
        <f t="shared" ca="1" si="3553"/>
        <v>2.2702297637599811</v>
      </c>
      <c r="AM7599" s="36">
        <f t="shared" ca="1" si="3554"/>
        <v>1.2702297637599811</v>
      </c>
      <c r="AN7599" s="37">
        <f ca="1">MIN((AK7599-MAX($AK$3:AK7599))/MAX($AK$3:AK7599),0)</f>
        <v>-0.45941932110978978</v>
      </c>
      <c r="AO7599" s="43"/>
      <c r="AP7599" s="38">
        <f t="shared" ca="1" si="3561"/>
        <v>-1050</v>
      </c>
      <c r="AQ7599" s="38">
        <f t="shared" ca="1" si="3571"/>
        <v>-2583.0000000000382</v>
      </c>
      <c r="AR7599" s="38" cm="1">
        <f t="array" aca="1" ref="AR7599" ca="1">_xlfn.IFS(AND(P7598&gt;P7597,AP7599&gt;1),-(AP7599*G7598)*$BJ$7, AND(P7598&lt;P7597,AP7599&lt;1),(AP7599*G7598)*$BJ$7,P7598=P7597,0)</f>
        <v>0</v>
      </c>
      <c r="AS7599" s="41">
        <f t="shared" ca="1" si="3572"/>
        <v>-7.1226924482621677E-4</v>
      </c>
      <c r="AT7599" s="40">
        <f t="shared" ca="1" si="3573"/>
        <v>3623854.641049983</v>
      </c>
      <c r="AU7599" s="37">
        <f t="shared" ca="1" si="3562"/>
        <v>3.623854641049983</v>
      </c>
      <c r="AV7599" s="37">
        <f t="shared" ca="1" si="3563"/>
        <v>2.623854641049983</v>
      </c>
      <c r="AW7599" s="37">
        <f ca="1">MIN((AT7599-MAX($AT$3:AT7599))/MAX($AT$3:AT7599),0)</f>
        <v>-0.30280171195092814</v>
      </c>
      <c r="AY7599" s="6">
        <f t="shared" si="3574"/>
        <v>1.3853535467303058E-3</v>
      </c>
      <c r="AZ7599" s="5">
        <f t="shared" si="3564"/>
        <v>0.72454553645845055</v>
      </c>
      <c r="BA7599" s="6">
        <f>AZ7599-MAX($AZ$3:AZ7599)</f>
        <v>-1.0079122834681142</v>
      </c>
      <c r="BB7599" s="5"/>
      <c r="BC7599" s="5">
        <f t="shared" si="3565"/>
        <v>0.72454553645845055</v>
      </c>
      <c r="BD7599" s="5"/>
    </row>
    <row r="7600" spans="1:56" x14ac:dyDescent="0.5">
      <c r="A7600" s="14">
        <v>1642582800000</v>
      </c>
      <c r="B7600" s="25" t="d">
        <v>2022-01-19T09:00:00.000</v>
      </c>
      <c r="C7600" s="14" t="s">
        <v>10</v>
      </c>
      <c r="D7600" s="15">
        <v>3062.36</v>
      </c>
      <c r="E7600" s="15">
        <v>3092.32</v>
      </c>
      <c r="F7600" s="15">
        <v>3057.97</v>
      </c>
      <c r="G7600" s="15">
        <v>3084.49</v>
      </c>
      <c r="H7600" s="15">
        <v>73787.898000000001</v>
      </c>
      <c r="I7600" s="15">
        <v>227033793.45928001</v>
      </c>
      <c r="J7600" s="15">
        <v>92962</v>
      </c>
      <c r="K7600" s="16">
        <v>7598</v>
      </c>
      <c r="L7600" s="14">
        <f ca="1">IF(K7600&gt;=$BF$5,AVERAGE(G7600:OFFSET(G7600,-$BF$5+1,,,)),0)</f>
        <v>3084.49</v>
      </c>
      <c r="M7600" s="14">
        <f ca="1">IF(K7600&gt;=$BF$6,AVERAGE(G7600:OFFSET(G7600,-$BF$6+1,,,)),0)</f>
        <v>3239.8090000000011</v>
      </c>
      <c r="N7600" s="14">
        <f t="shared" ca="1" si="3550"/>
        <v>0</v>
      </c>
      <c r="O7600" s="14">
        <f t="shared" ca="1" si="3551"/>
        <v>-1</v>
      </c>
      <c r="P7600" s="14">
        <f t="shared" ca="1" si="3552"/>
        <v>-1</v>
      </c>
      <c r="Q7600" s="17">
        <f t="shared" ca="1" si="3577"/>
        <v>-1224</v>
      </c>
      <c r="R7600" s="23">
        <f t="shared" ca="1" si="3578"/>
        <v>-27087.119999999577</v>
      </c>
      <c r="S7600" s="19">
        <f t="shared" ca="1" si="3579"/>
        <v>-6.413324009308558E-3</v>
      </c>
      <c r="T7600" s="17">
        <f t="shared" ca="1" si="3575"/>
        <v>4196482.4300000062</v>
      </c>
      <c r="U7600" s="19">
        <f t="shared" ca="1" si="3555"/>
        <v>4.1964824300000059</v>
      </c>
      <c r="V7600" s="21">
        <f t="shared" ca="1" si="3556"/>
        <v>3.1964824300000059</v>
      </c>
      <c r="W7600" s="21">
        <f ca="1">MIN((T7600-MAX($T$3:T7600))/MAX($T$3:T7600),0)</f>
        <v>-0.24840188240144023</v>
      </c>
      <c r="X7600" s="22">
        <f t="shared" ca="1" si="3557"/>
        <v>-7.2428983349170917E-3</v>
      </c>
      <c r="Y7600" s="20">
        <f t="shared" ca="1" si="3566"/>
        <v>3571792.9979928038</v>
      </c>
      <c r="Z7600" s="21">
        <f t="shared" ca="1" si="3567"/>
        <v>2.5717929979928038</v>
      </c>
      <c r="AA7600" s="6">
        <f ca="1">Z7600-MAX($Z$3:Z7600)</f>
        <v>-1.5348191657148047</v>
      </c>
      <c r="AB7600" s="6">
        <f t="shared" ca="1" si="3568"/>
        <v>-7.2428983349170917E-3</v>
      </c>
      <c r="AC7600" s="11">
        <f t="shared" ca="1" si="3569"/>
        <v>3571.792997992809</v>
      </c>
      <c r="AD7600" s="6">
        <f t="shared" ca="1" si="3570"/>
        <v>2.5717929979928091</v>
      </c>
      <c r="AE7600" s="6">
        <f ca="1">AD7600-MAX($AD$3:AD7600)</f>
        <v>-1.5348191657147923</v>
      </c>
      <c r="AF7600" s="45"/>
      <c r="AG7600" s="12">
        <f t="shared" ca="1" si="3558"/>
        <v>-658</v>
      </c>
      <c r="AH7600" s="12">
        <f t="shared" ca="1" si="3576"/>
        <v>-14594.439999999893</v>
      </c>
      <c r="AI7600" s="39" cm="1">
        <f t="array" aca="1" ref="AI7600" ca="1">_xlfn.IFS(AND(P7599&gt;P7598,AG7600&gt;1),-(AG7600*G7599)*$BH$7, AND(P7599&lt;P7598,AG7600&lt;1),(AG7600*G7599)*$BH$7,P7599=P7598,0)</f>
        <v>0</v>
      </c>
      <c r="AJ7600" s="6">
        <f t="shared" ca="1" si="3559"/>
        <v>-6.4286180337220196E-3</v>
      </c>
      <c r="AK7600" s="17">
        <f t="shared" ca="1" si="3560"/>
        <v>2255635.323759981</v>
      </c>
      <c r="AL7600" s="4">
        <f t="shared" ca="1" si="3553"/>
        <v>2.2556353237599809</v>
      </c>
      <c r="AM7600" s="36">
        <f t="shared" ca="1" si="3554"/>
        <v>1.2556353237599809</v>
      </c>
      <c r="AN7600" s="37">
        <f ca="1">MIN((AK7600-MAX($AK$3:AK7600))/MAX($AK$3:AK7600),0)</f>
        <v>-0.46289450781078506</v>
      </c>
      <c r="AO7600" s="43"/>
      <c r="AP7600" s="38">
        <f t="shared" ca="1" si="3561"/>
        <v>-1050</v>
      </c>
      <c r="AQ7600" s="38">
        <f t="shared" ca="1" si="3571"/>
        <v>-23288.999999999829</v>
      </c>
      <c r="AR7600" s="38" cm="1">
        <f t="array" aca="1" ref="AR7600" ca="1">_xlfn.IFS(AND(P7599&gt;P7598,AP7600&gt;1),-(AP7600*G7599)*$BJ$7, AND(P7599&lt;P7598,AP7600&lt;1),(AP7600*G7599)*$BJ$7,P7599=P7598,0)</f>
        <v>0</v>
      </c>
      <c r="AS7600" s="41">
        <f t="shared" ca="1" si="3572"/>
        <v>-6.4265822740759895E-3</v>
      </c>
      <c r="AT7600" s="40">
        <f t="shared" ca="1" si="3573"/>
        <v>3600565.641049983</v>
      </c>
      <c r="AU7600" s="37">
        <f t="shared" ca="1" si="3562"/>
        <v>3.6005656410499829</v>
      </c>
      <c r="AV7600" s="37">
        <f t="shared" ca="1" si="3563"/>
        <v>2.6005656410499829</v>
      </c>
      <c r="AW7600" s="37">
        <f ca="1">MIN((AT7600-MAX($AT$3:AT7600))/MAX($AT$3:AT7600),0)</f>
        <v>-0.30728231411042045</v>
      </c>
      <c r="AY7600" s="6">
        <f t="shared" si="3574"/>
        <v>1.249070799450358E-2</v>
      </c>
      <c r="AZ7600" s="5">
        <f t="shared" si="3564"/>
        <v>0.73703624445295413</v>
      </c>
      <c r="BA7600" s="6">
        <f>AZ7600-MAX($AZ$3:AZ7600)</f>
        <v>-0.99542157547361065</v>
      </c>
      <c r="BB7600" s="5"/>
      <c r="BC7600" s="5">
        <f t="shared" si="3565"/>
        <v>0.73703624445295413</v>
      </c>
      <c r="BD7600" s="5"/>
    </row>
    <row r="7601" spans="1:56" x14ac:dyDescent="0.5">
      <c r="A7601" s="14">
        <v>1642586400000</v>
      </c>
      <c r="B7601" s="25" t="d">
        <v>2022-01-19T09:59:59.99999979045242400</v>
      </c>
      <c r="C7601" s="14" t="s">
        <v>10</v>
      </c>
      <c r="D7601" s="15">
        <v>3084.5</v>
      </c>
      <c r="E7601" s="15">
        <v>3086.84</v>
      </c>
      <c r="F7601" s="15">
        <v>3049.7</v>
      </c>
      <c r="G7601" s="15">
        <v>3076.76</v>
      </c>
      <c r="H7601" s="15">
        <v>69781.941000000006</v>
      </c>
      <c r="I7601" s="15">
        <v>214126409.71032</v>
      </c>
      <c r="J7601" s="15">
        <v>92488</v>
      </c>
      <c r="K7601" s="16">
        <v>7599</v>
      </c>
      <c r="L7601" s="14">
        <f ca="1">IF(K7601&gt;=$BF$5,AVERAGE(G7601:OFFSET(G7601,-$BF$5+1,,,)),0)</f>
        <v>3076.76</v>
      </c>
      <c r="M7601" s="14">
        <f ca="1">IF(K7601&gt;=$BF$6,AVERAGE(G7601:OFFSET(G7601,-$BF$6+1,,,)),0)</f>
        <v>3236.6910000000012</v>
      </c>
      <c r="N7601" s="14">
        <f t="shared" ca="1" si="3550"/>
        <v>0</v>
      </c>
      <c r="O7601" s="14">
        <f t="shared" ca="1" si="3551"/>
        <v>-1</v>
      </c>
      <c r="P7601" s="14">
        <f t="shared" ca="1" si="3552"/>
        <v>-1</v>
      </c>
      <c r="Q7601" s="17">
        <f t="shared" ca="1" si="3577"/>
        <v>-1224</v>
      </c>
      <c r="R7601" s="23">
        <f t="shared" ca="1" si="3578"/>
        <v>9473.7599999997328</v>
      </c>
      <c r="S7601" s="19">
        <f t="shared" ca="1" si="3579"/>
        <v>2.2575478768297186E-3</v>
      </c>
      <c r="T7601" s="17">
        <f t="shared" ca="1" si="3575"/>
        <v>4205956.190000006</v>
      </c>
      <c r="U7601" s="19">
        <f t="shared" ca="1" si="3555"/>
        <v>4.2059561900000064</v>
      </c>
      <c r="V7601" s="21">
        <f t="shared" ca="1" si="3556"/>
        <v>3.2059561900000064</v>
      </c>
      <c r="W7601" s="21">
        <f ca="1">MIN((T7601-MAX($T$3:T7601))/MAX($T$3:T7601),0)</f>
        <v>-0.24670511366682638</v>
      </c>
      <c r="X7601" s="22">
        <f t="shared" ca="1" si="3557"/>
        <v>2.5060869057768054E-3</v>
      </c>
      <c r="Y7601" s="20">
        <f t="shared" ca="1" si="3566"/>
        <v>3580744.2216552189</v>
      </c>
      <c r="Z7601" s="21">
        <f t="shared" ca="1" si="3567"/>
        <v>2.5807442216552188</v>
      </c>
      <c r="AA7601" s="6">
        <f ca="1">Z7601-MAX($Z$3:Z7601)</f>
        <v>-1.5258679420523897</v>
      </c>
      <c r="AB7601" s="6">
        <f t="shared" ca="1" si="3568"/>
        <v>2.5060869057768054E-3</v>
      </c>
      <c r="AC7601" s="11">
        <f t="shared" ca="1" si="3569"/>
        <v>3580.744221655224</v>
      </c>
      <c r="AD7601" s="6">
        <f t="shared" ca="1" si="3570"/>
        <v>2.5807442216552241</v>
      </c>
      <c r="AE7601" s="6">
        <f ca="1">AD7601-MAX($AD$3:AD7601)</f>
        <v>-1.5258679420523773</v>
      </c>
      <c r="AF7601" s="45"/>
      <c r="AG7601" s="12">
        <f t="shared" ca="1" si="3558"/>
        <v>-658</v>
      </c>
      <c r="AH7601" s="12">
        <f t="shared" ca="1" si="3576"/>
        <v>5086.3399999997127</v>
      </c>
      <c r="AI7601" s="39" cm="1">
        <f t="array" aca="1" ref="AI7601" ca="1">_xlfn.IFS(AND(P7600&gt;P7599,AG7601&gt;1),-(AG7601*G7600)*$BH$7, AND(P7600&lt;P7599,AG7601&lt;1),(AG7601*G7600)*$BH$7,P7600=P7599,0)</f>
        <v>0</v>
      </c>
      <c r="AJ7601" s="6">
        <f t="shared" ca="1" si="3559"/>
        <v>2.2549478394943523E-3</v>
      </c>
      <c r="AK7601" s="17">
        <f t="shared" ca="1" si="3560"/>
        <v>2260721.6637599808</v>
      </c>
      <c r="AL7601" s="4">
        <f t="shared" ca="1" si="3553"/>
        <v>2.260721663759981</v>
      </c>
      <c r="AM7601" s="36">
        <f t="shared" ca="1" si="3554"/>
        <v>1.260721663759981</v>
      </c>
      <c r="AN7601" s="37">
        <f ca="1">MIN((AK7601-MAX($AK$3:AK7601))/MAX($AK$3:AK7601),0)</f>
        <v>-0.4616833629415924</v>
      </c>
      <c r="AO7601" s="43"/>
      <c r="AP7601" s="38">
        <f t="shared" ca="1" si="3561"/>
        <v>-1050</v>
      </c>
      <c r="AQ7601" s="38">
        <f t="shared" ca="1" si="3571"/>
        <v>8116.4999999995416</v>
      </c>
      <c r="AR7601" s="38" cm="1">
        <f t="array" aca="1" ref="AR7601" ca="1">_xlfn.IFS(AND(P7600&gt;P7599,AP7601&gt;1),-(AP7601*G7600)*$BJ$7, AND(P7600&lt;P7599,AP7601&lt;1),(AP7601*G7600)*$BJ$7,P7600=P7599,0)</f>
        <v>0</v>
      </c>
      <c r="AS7601" s="41">
        <f t="shared" ca="1" si="3572"/>
        <v>2.2542291431833579E-3</v>
      </c>
      <c r="AT7601" s="40">
        <f t="shared" ca="1" si="3573"/>
        <v>3608682.1410499825</v>
      </c>
      <c r="AU7601" s="37">
        <f t="shared" ca="1" si="3562"/>
        <v>3.6086821410499823</v>
      </c>
      <c r="AV7601" s="37">
        <f t="shared" ca="1" si="3563"/>
        <v>2.6086821410499823</v>
      </c>
      <c r="AW7601" s="37">
        <f ca="1">MIN((AT7601-MAX($AT$3:AT7601))/MAX($AT$3:AT7601),0)</f>
        <v>-0.30572076971488965</v>
      </c>
      <c r="AY7601" s="6">
        <f t="shared" si="3574"/>
        <v>-4.3531637870832807E-3</v>
      </c>
      <c r="AZ7601" s="5">
        <f t="shared" si="3564"/>
        <v>0.73268308066587085</v>
      </c>
      <c r="BA7601" s="6">
        <f>AZ7601-MAX($AZ$3:AZ7601)</f>
        <v>-0.99977473926069393</v>
      </c>
      <c r="BB7601" s="5"/>
      <c r="BC7601" s="5">
        <f t="shared" si="3565"/>
        <v>0.73268308066587085</v>
      </c>
      <c r="BD7601" s="5"/>
    </row>
    <row r="7602" spans="1:56" x14ac:dyDescent="0.5">
      <c r="A7602" s="14">
        <v>1642590000000</v>
      </c>
      <c r="B7602" s="25" t="d">
        <v>2022-01-19T11:00:00.00000020954757600</v>
      </c>
      <c r="C7602" s="14" t="s">
        <v>10</v>
      </c>
      <c r="D7602" s="15">
        <v>3076.94</v>
      </c>
      <c r="E7602" s="15">
        <v>3129.61</v>
      </c>
      <c r="F7602" s="15">
        <v>3074.47</v>
      </c>
      <c r="G7602" s="15">
        <v>3115.96</v>
      </c>
      <c r="H7602" s="15">
        <v>142062.603</v>
      </c>
      <c r="I7602" s="15">
        <v>441447535.61760998</v>
      </c>
      <c r="J7602" s="15">
        <v>158473</v>
      </c>
      <c r="K7602" s="16">
        <v>7600</v>
      </c>
      <c r="L7602" s="14">
        <f ca="1">IF(K7602&gt;=$BF$5,AVERAGE(G7602:OFFSET(G7602,-$BF$5+1,,,)),0)</f>
        <v>3115.96</v>
      </c>
      <c r="M7602" s="14">
        <f ca="1">IF(K7602&gt;=$BF$6,AVERAGE(G7602:OFFSET(G7602,-$BF$6+1,,,)),0)</f>
        <v>3234.0983333333352</v>
      </c>
      <c r="N7602" s="14">
        <f t="shared" ca="1" si="3550"/>
        <v>0</v>
      </c>
      <c r="O7602" s="14">
        <f t="shared" ca="1" si="3551"/>
        <v>-1</v>
      </c>
      <c r="P7602" s="14">
        <f t="shared" ca="1" si="3552"/>
        <v>-1</v>
      </c>
      <c r="Q7602" s="17">
        <f t="shared" ca="1" si="3577"/>
        <v>-1224</v>
      </c>
      <c r="R7602" s="23">
        <f t="shared" ca="1" si="3578"/>
        <v>-47760.479999999981</v>
      </c>
      <c r="S7602" s="19">
        <f t="shared" ca="1" si="3579"/>
        <v>-1.135543924911874E-2</v>
      </c>
      <c r="T7602" s="17">
        <f t="shared" ca="1" si="3575"/>
        <v>4158195.710000006</v>
      </c>
      <c r="U7602" s="19">
        <f t="shared" ca="1" si="3555"/>
        <v>4.1581957100000064</v>
      </c>
      <c r="V7602" s="21">
        <f t="shared" ca="1" si="3556"/>
        <v>3.1581957100000064</v>
      </c>
      <c r="W7602" s="21">
        <f ca="1">MIN((T7602-MAX($T$3:T7602))/MAX($T$3:T7602),0)</f>
        <v>-0.25525910798525453</v>
      </c>
      <c r="X7602" s="22">
        <f t="shared" ca="1" si="3557"/>
        <v>-1.2740675255788592E-2</v>
      </c>
      <c r="Y7602" s="20">
        <f t="shared" ca="1" si="3566"/>
        <v>3535123.1223530681</v>
      </c>
      <c r="Z7602" s="21">
        <f t="shared" ca="1" si="3567"/>
        <v>2.5351231223530681</v>
      </c>
      <c r="AA7602" s="6">
        <f ca="1">Z7602-MAX($Z$3:Z7602)</f>
        <v>-1.5714890413545404</v>
      </c>
      <c r="AB7602" s="6">
        <f t="shared" ca="1" si="3568"/>
        <v>-1.2740675255788592E-2</v>
      </c>
      <c r="AC7602" s="11">
        <f t="shared" ca="1" si="3569"/>
        <v>3535.1231223530735</v>
      </c>
      <c r="AD7602" s="6">
        <f t="shared" ca="1" si="3570"/>
        <v>2.5351231223530735</v>
      </c>
      <c r="AE7602" s="6">
        <f ca="1">AD7602-MAX($AD$3:AD7602)</f>
        <v>-1.5714890413545279</v>
      </c>
      <c r="AF7602" s="45"/>
      <c r="AG7602" s="12">
        <f t="shared" ca="1" si="3558"/>
        <v>-658</v>
      </c>
      <c r="AH7602" s="12">
        <f t="shared" ca="1" si="3576"/>
        <v>-25793.599999999882</v>
      </c>
      <c r="AI7602" s="39" cm="1">
        <f t="array" aca="1" ref="AI7602" ca="1">_xlfn.IFS(AND(P7601&gt;P7600,AG7602&gt;1),-(AG7602*G7601)*$BH$7, AND(P7601&lt;P7600,AG7602&lt;1),(AG7602*G7601)*$BH$7,P7601=P7600,0)</f>
        <v>0</v>
      </c>
      <c r="AJ7602" s="6">
        <f t="shared" ca="1" si="3559"/>
        <v>-1.14094540754303E-2</v>
      </c>
      <c r="AK7602" s="17">
        <f t="shared" ca="1" si="3560"/>
        <v>2234928.0637599807</v>
      </c>
      <c r="AL7602" s="4">
        <f t="shared" ca="1" si="3553"/>
        <v>2.2349280637599809</v>
      </c>
      <c r="AM7602" s="36">
        <f t="shared" ca="1" si="3554"/>
        <v>1.2349280637599809</v>
      </c>
      <c r="AN7602" s="37">
        <f ca="1">MIN((AK7602-MAX($AK$3:AK7602))/MAX($AK$3:AK7602),0)</f>
        <v>-0.46782526189015045</v>
      </c>
      <c r="AO7602" s="43"/>
      <c r="AP7602" s="38">
        <f t="shared" ca="1" si="3561"/>
        <v>-1050</v>
      </c>
      <c r="AQ7602" s="38">
        <f t="shared" ca="1" si="3571"/>
        <v>-41159.999999999811</v>
      </c>
      <c r="AR7602" s="38" cm="1">
        <f t="array" aca="1" ref="AR7602" ca="1">_xlfn.IFS(AND(P7601&gt;P7600,AP7602&gt;1),-(AP7602*G7601)*$BJ$7, AND(P7601&lt;P7600,AP7602&lt;1),(AP7602*G7601)*$BJ$7,P7601=P7600,0)</f>
        <v>0</v>
      </c>
      <c r="AS7602" s="41">
        <f t="shared" ca="1" si="3572"/>
        <v>-1.1405825836471121E-2</v>
      </c>
      <c r="AT7602" s="40">
        <f t="shared" ca="1" si="3573"/>
        <v>3567522.1410499825</v>
      </c>
      <c r="AU7602" s="37">
        <f t="shared" ca="1" si="3562"/>
        <v>3.5675221410499827</v>
      </c>
      <c r="AV7602" s="37">
        <f t="shared" ca="1" si="3563"/>
        <v>2.5675221410499827</v>
      </c>
      <c r="AW7602" s="37">
        <f ca="1">MIN((AT7602-MAX($AT$3:AT7602))/MAX($AT$3:AT7602),0)</f>
        <v>-0.31363959769740085</v>
      </c>
      <c r="AY7602" s="6">
        <f t="shared" si="3574"/>
        <v>2.2075552451963021E-2</v>
      </c>
      <c r="AZ7602" s="5">
        <f t="shared" si="3564"/>
        <v>0.75475863311783387</v>
      </c>
      <c r="BA7602" s="6">
        <f>AZ7602-MAX($AZ$3:AZ7602)</f>
        <v>-0.97769918680873091</v>
      </c>
      <c r="BB7602" s="5"/>
      <c r="BC7602" s="5">
        <f t="shared" si="3565"/>
        <v>0.75475863311783387</v>
      </c>
      <c r="BD7602" s="5"/>
    </row>
    <row r="7603" spans="1:56" x14ac:dyDescent="0.5">
      <c r="A7603" s="14">
        <v>1642593600000</v>
      </c>
      <c r="B7603" s="25" t="d">
        <v>2022-01-19T12:00:00.000</v>
      </c>
      <c r="C7603" s="14" t="s">
        <v>10</v>
      </c>
      <c r="D7603" s="15">
        <v>3115.96</v>
      </c>
      <c r="E7603" s="15">
        <v>3133</v>
      </c>
      <c r="F7603" s="15">
        <v>3112</v>
      </c>
      <c r="G7603" s="15">
        <v>3118.5</v>
      </c>
      <c r="H7603" s="15">
        <v>71776.816000000006</v>
      </c>
      <c r="I7603" s="15">
        <v>224053741.16115999</v>
      </c>
      <c r="J7603" s="15">
        <v>92088</v>
      </c>
      <c r="K7603" s="16">
        <v>7601</v>
      </c>
      <c r="L7603" s="14">
        <f ca="1">IF(K7603&gt;=$BF$5,AVERAGE(G7603:OFFSET(G7603,-$BF$5+1,,,)),0)</f>
        <v>3118.5</v>
      </c>
      <c r="M7603" s="14">
        <f ca="1">IF(K7603&gt;=$BF$6,AVERAGE(G7603:OFFSET(G7603,-$BF$6+1,,,)),0)</f>
        <v>3231.6147777777801</v>
      </c>
      <c r="N7603" s="14">
        <f t="shared" ca="1" si="3550"/>
        <v>0</v>
      </c>
      <c r="O7603" s="14">
        <f t="shared" ca="1" si="3551"/>
        <v>-1</v>
      </c>
      <c r="P7603" s="14">
        <f t="shared" ca="1" si="3552"/>
        <v>-1</v>
      </c>
      <c r="Q7603" s="17">
        <f t="shared" ca="1" si="3577"/>
        <v>-1224</v>
      </c>
      <c r="R7603" s="23">
        <f t="shared" ca="1" si="3578"/>
        <v>-3108.9599999999555</v>
      </c>
      <c r="S7603" s="19">
        <f t="shared" ca="1" si="3579"/>
        <v>-7.4767043612768071E-4</v>
      </c>
      <c r="T7603" s="17">
        <f t="shared" ca="1" si="3575"/>
        <v>4155086.7500000061</v>
      </c>
      <c r="U7603" s="19">
        <f t="shared" ca="1" si="3555"/>
        <v>4.1550867500000059</v>
      </c>
      <c r="V7603" s="21">
        <f t="shared" ca="1" si="3556"/>
        <v>3.1550867500000059</v>
      </c>
      <c r="W7603" s="21">
        <f ca="1">MIN((T7603-MAX($T$3:T7603))/MAX($T$3:T7603),0)</f>
        <v>-0.2558159287327893</v>
      </c>
      <c r="X7603" s="22">
        <f t="shared" ca="1" si="3557"/>
        <v>-8.1515808932075551E-4</v>
      </c>
      <c r="Y7603" s="20">
        <f t="shared" ca="1" si="3566"/>
        <v>3532241.4381431369</v>
      </c>
      <c r="Z7603" s="21">
        <f t="shared" ca="1" si="3567"/>
        <v>2.5322414381431368</v>
      </c>
      <c r="AA7603" s="6">
        <f ca="1">Z7603-MAX($Z$3:Z7603)</f>
        <v>-1.5743707255644717</v>
      </c>
      <c r="AB7603" s="6">
        <f t="shared" ca="1" si="3568"/>
        <v>-8.1515808932075551E-4</v>
      </c>
      <c r="AC7603" s="11">
        <f t="shared" ca="1" si="3569"/>
        <v>3532.2414381431427</v>
      </c>
      <c r="AD7603" s="6">
        <f t="shared" ca="1" si="3570"/>
        <v>2.5322414381431426</v>
      </c>
      <c r="AE7603" s="6">
        <f ca="1">AD7603-MAX($AD$3:AD7603)</f>
        <v>-1.5743707255644588</v>
      </c>
      <c r="AF7603" s="45"/>
      <c r="AG7603" s="12">
        <f t="shared" ca="1" si="3558"/>
        <v>-658</v>
      </c>
      <c r="AH7603" s="12">
        <f t="shared" ca="1" si="3576"/>
        <v>-1671.3199999999761</v>
      </c>
      <c r="AI7603" s="39" cm="1">
        <f t="array" aca="1" ref="AI7603" ca="1">_xlfn.IFS(AND(P7602&gt;P7601,AG7603&gt;1),-(AG7603*G7602)*$BH$7, AND(P7602&lt;P7601,AG7603&lt;1),(AG7603*G7602)*$BH$7,P7602=P7601,0)</f>
        <v>0</v>
      </c>
      <c r="AJ7603" s="6">
        <f t="shared" ca="1" si="3559"/>
        <v>-7.4781825290080872E-4</v>
      </c>
      <c r="AK7603" s="17">
        <f t="shared" ca="1" si="3560"/>
        <v>2233256.7437599809</v>
      </c>
      <c r="AL7603" s="4">
        <f t="shared" ca="1" si="3553"/>
        <v>2.2332567437599811</v>
      </c>
      <c r="AM7603" s="36">
        <f t="shared" ca="1" si="3554"/>
        <v>1.2332567437599811</v>
      </c>
      <c r="AN7603" s="37">
        <f ca="1">MIN((AK7603-MAX($AK$3:AK7603))/MAX($AK$3:AK7603),0)</f>
        <v>-0.46822323187304166</v>
      </c>
      <c r="AO7603" s="43"/>
      <c r="AP7603" s="38">
        <f t="shared" ca="1" si="3561"/>
        <v>-1050</v>
      </c>
      <c r="AQ7603" s="38">
        <f t="shared" ca="1" si="3571"/>
        <v>-2666.9999999999618</v>
      </c>
      <c r="AR7603" s="38" cm="1">
        <f t="array" aca="1" ref="AR7603" ca="1">_xlfn.IFS(AND(P7602&gt;P7601,AP7603&gt;1),-(AP7603*G7602)*$BJ$7, AND(P7602&lt;P7601,AP7603&lt;1),(AP7603*G7602)*$BJ$7,P7602=P7601,0)</f>
        <v>0</v>
      </c>
      <c r="AS7603" s="41">
        <f t="shared" ca="1" si="3572"/>
        <v>-7.4757770086747617E-4</v>
      </c>
      <c r="AT7603" s="40">
        <f t="shared" ca="1" si="3573"/>
        <v>3564855.1410499825</v>
      </c>
      <c r="AU7603" s="37">
        <f t="shared" ca="1" si="3562"/>
        <v>3.5648551410499825</v>
      </c>
      <c r="AV7603" s="37">
        <f t="shared" ca="1" si="3563"/>
        <v>2.5648551410499825</v>
      </c>
      <c r="AW7603" s="37">
        <f ca="1">MIN((AT7603-MAX($AT$3:AT7603))/MAX($AT$3:AT7603),0)</f>
        <v>-0.31415270542892071</v>
      </c>
      <c r="AY7603" s="6">
        <f t="shared" si="3574"/>
        <v>1.4304056945915189E-3</v>
      </c>
      <c r="AZ7603" s="5">
        <f t="shared" si="3564"/>
        <v>0.75618903881242538</v>
      </c>
      <c r="BA7603" s="6">
        <f>AZ7603-MAX($AZ$3:AZ7603)</f>
        <v>-0.97626878111413939</v>
      </c>
      <c r="BB7603" s="5"/>
      <c r="BC7603" s="5">
        <f t="shared" si="3565"/>
        <v>0.75618903881242538</v>
      </c>
      <c r="BD7603" s="5"/>
    </row>
    <row r="7604" spans="1:56" x14ac:dyDescent="0.5">
      <c r="A7604" s="14">
        <v>1642597200000</v>
      </c>
      <c r="B7604" s="25" t="d">
        <v>2022-01-19T12:59:59.99999979045242400</v>
      </c>
      <c r="C7604" s="14" t="s">
        <v>10</v>
      </c>
      <c r="D7604" s="15">
        <v>3118.56</v>
      </c>
      <c r="E7604" s="15">
        <v>3142.84</v>
      </c>
      <c r="F7604" s="15">
        <v>3115.27</v>
      </c>
      <c r="G7604" s="15">
        <v>3122.1</v>
      </c>
      <c r="H7604" s="15">
        <v>67519.096000000005</v>
      </c>
      <c r="I7604" s="15">
        <v>211131654.91115999</v>
      </c>
      <c r="J7604" s="15">
        <v>86958</v>
      </c>
      <c r="K7604" s="16">
        <v>7602</v>
      </c>
      <c r="L7604" s="14">
        <f ca="1">IF(K7604&gt;=$BF$5,AVERAGE(G7604:OFFSET(G7604,-$BF$5+1,,,)),0)</f>
        <v>3122.1</v>
      </c>
      <c r="M7604" s="14">
        <f ca="1">IF(K7604&gt;=$BF$6,AVERAGE(G7604:OFFSET(G7604,-$BF$6+1,,,)),0)</f>
        <v>3229.1013333333344</v>
      </c>
      <c r="N7604" s="14">
        <f t="shared" ca="1" si="3550"/>
        <v>0</v>
      </c>
      <c r="O7604" s="14">
        <f t="shared" ca="1" si="3551"/>
        <v>-1</v>
      </c>
      <c r="P7604" s="14">
        <f t="shared" ca="1" si="3552"/>
        <v>-1</v>
      </c>
      <c r="Q7604" s="17">
        <f t="shared" ca="1" si="3577"/>
        <v>-1224</v>
      </c>
      <c r="R7604" s="23">
        <f t="shared" ca="1" si="3578"/>
        <v>-4332.9599999999555</v>
      </c>
      <c r="S7604" s="19">
        <f t="shared" ca="1" si="3579"/>
        <v>-1.0428085526734067E-3</v>
      </c>
      <c r="T7604" s="17">
        <f t="shared" ca="1" si="3575"/>
        <v>4150753.7900000061</v>
      </c>
      <c r="U7604" s="19">
        <f t="shared" ca="1" si="3555"/>
        <v>4.1507537900000058</v>
      </c>
      <c r="V7604" s="21">
        <f t="shared" ca="1" si="3556"/>
        <v>3.1507537900000058</v>
      </c>
      <c r="W7604" s="21">
        <f ca="1">MIN((T7604-MAX($T$3:T7604))/MAX($T$3:T7604),0)</f>
        <v>-0.25659197024707009</v>
      </c>
      <c r="X7604" s="22">
        <f t="shared" ca="1" si="3557"/>
        <v>-1.1544011544011301E-3</v>
      </c>
      <c r="Y7604" s="20">
        <f t="shared" ca="1" si="3566"/>
        <v>3528163.8145493208</v>
      </c>
      <c r="Z7604" s="21">
        <f t="shared" ca="1" si="3567"/>
        <v>2.528163814549321</v>
      </c>
      <c r="AA7604" s="6">
        <f ca="1">Z7604-MAX($Z$3:Z7604)</f>
        <v>-1.5784483491582875</v>
      </c>
      <c r="AB7604" s="6">
        <f t="shared" ca="1" si="3568"/>
        <v>-1.1544011544011301E-3</v>
      </c>
      <c r="AC7604" s="11">
        <f t="shared" ca="1" si="3569"/>
        <v>3528.1638145493266</v>
      </c>
      <c r="AD7604" s="6">
        <f t="shared" ca="1" si="3570"/>
        <v>2.5281638145493268</v>
      </c>
      <c r="AE7604" s="6">
        <f ca="1">AD7604-MAX($AD$3:AD7604)</f>
        <v>-1.5784483491582746</v>
      </c>
      <c r="AF7604" s="45"/>
      <c r="AG7604" s="12">
        <f t="shared" ca="1" si="3558"/>
        <v>-658</v>
      </c>
      <c r="AH7604" s="12">
        <f t="shared" ca="1" si="3576"/>
        <v>-2368.7999999999402</v>
      </c>
      <c r="AI7604" s="39" cm="1">
        <f t="array" aca="1" ref="AI7604" ca="1">_xlfn.IFS(AND(P7603&gt;P7602,AG7604&gt;1),-(AG7604*G7603)*$BH$7, AND(P7603&lt;P7602,AG7604&lt;1),(AG7604*G7603)*$BH$7,P7603=P7602,0)</f>
        <v>0</v>
      </c>
      <c r="AJ7604" s="6">
        <f t="shared" ca="1" si="3559"/>
        <v>-1.0606930916558005E-3</v>
      </c>
      <c r="AK7604" s="17">
        <f t="shared" ca="1" si="3560"/>
        <v>2230887.9437599811</v>
      </c>
      <c r="AL7604" s="4">
        <f t="shared" ca="1" si="3553"/>
        <v>2.2308879437599809</v>
      </c>
      <c r="AM7604" s="36">
        <f t="shared" ca="1" si="3554"/>
        <v>1.2308879437599809</v>
      </c>
      <c r="AN7604" s="37">
        <f ca="1">MIN((AK7604-MAX($AK$3:AK7604))/MAX($AK$3:AK7604),0)</f>
        <v>-0.46878728381729695</v>
      </c>
      <c r="AO7604" s="43"/>
      <c r="AP7604" s="38">
        <f t="shared" ca="1" si="3561"/>
        <v>-1050</v>
      </c>
      <c r="AQ7604" s="38">
        <f t="shared" ca="1" si="3571"/>
        <v>-3779.9999999999045</v>
      </c>
      <c r="AR7604" s="38" cm="1">
        <f t="array" aca="1" ref="AR7604" ca="1">_xlfn.IFS(AND(P7603&gt;P7602,AP7604&gt;1),-(AP7604*G7603)*$BJ$7, AND(P7603&lt;P7602,AP7604&lt;1),(AP7604*G7603)*$BJ$7,P7603=P7602,0)</f>
        <v>0</v>
      </c>
      <c r="AS7604" s="41">
        <f t="shared" ca="1" si="3572"/>
        <v>-1.060351641353526E-3</v>
      </c>
      <c r="AT7604" s="40">
        <f t="shared" ca="1" si="3573"/>
        <v>3561075.1410499825</v>
      </c>
      <c r="AU7604" s="37">
        <f t="shared" ca="1" si="3562"/>
        <v>3.5610751410499826</v>
      </c>
      <c r="AV7604" s="37">
        <f t="shared" ca="1" si="3563"/>
        <v>2.5610751410499826</v>
      </c>
      <c r="AW7604" s="37">
        <f ca="1">MIN((AT7604-MAX($AT$3:AT7604))/MAX($AT$3:AT7604),0)</f>
        <v>-0.31487994473343706</v>
      </c>
      <c r="AY7604" s="6">
        <f t="shared" si="3574"/>
        <v>2.0273466537515938E-3</v>
      </c>
      <c r="AZ7604" s="5">
        <f t="shared" si="3564"/>
        <v>0.75821638546617698</v>
      </c>
      <c r="BA7604" s="6">
        <f>AZ7604-MAX($AZ$3:AZ7604)</f>
        <v>-0.9742414344603878</v>
      </c>
      <c r="BB7604" s="5"/>
      <c r="BC7604" s="5">
        <f t="shared" si="3565"/>
        <v>0.75821638546617698</v>
      </c>
      <c r="BD7604" s="5"/>
    </row>
    <row r="7605" spans="1:56" x14ac:dyDescent="0.5">
      <c r="A7605" s="14">
        <v>1642600800000</v>
      </c>
      <c r="B7605" s="25" t="d">
        <v>2022-01-19T14:00:00.00000020954757600</v>
      </c>
      <c r="C7605" s="14" t="s">
        <v>10</v>
      </c>
      <c r="D7605" s="15">
        <v>3122.1</v>
      </c>
      <c r="E7605" s="15">
        <v>3160</v>
      </c>
      <c r="F7605" s="15">
        <v>3109</v>
      </c>
      <c r="G7605" s="15">
        <v>3156.83</v>
      </c>
      <c r="H7605" s="15">
        <v>105290.664</v>
      </c>
      <c r="I7605" s="15">
        <v>330384612.50040001</v>
      </c>
      <c r="J7605" s="15">
        <v>125261</v>
      </c>
      <c r="K7605" s="16">
        <v>7603</v>
      </c>
      <c r="L7605" s="14">
        <f ca="1">IF(K7605&gt;=$BF$5,AVERAGE(G7605:OFFSET(G7605,-$BF$5+1,,,)),0)</f>
        <v>3156.83</v>
      </c>
      <c r="M7605" s="14">
        <f ca="1">IF(K7605&gt;=$BF$6,AVERAGE(G7605:OFFSET(G7605,-$BF$6+1,,,)),0)</f>
        <v>3226.9535555555567</v>
      </c>
      <c r="N7605" s="14">
        <f t="shared" ca="1" si="3550"/>
        <v>0</v>
      </c>
      <c r="O7605" s="14">
        <f t="shared" ca="1" si="3551"/>
        <v>-1</v>
      </c>
      <c r="P7605" s="14">
        <f t="shared" ca="1" si="3552"/>
        <v>-1</v>
      </c>
      <c r="Q7605" s="17">
        <f t="shared" ca="1" si="3577"/>
        <v>-1224</v>
      </c>
      <c r="R7605" s="23">
        <f t="shared" ca="1" si="3578"/>
        <v>-42509.520000000019</v>
      </c>
      <c r="S7605" s="19">
        <f t="shared" ca="1" si="3579"/>
        <v>-1.0241397623345893E-2</v>
      </c>
      <c r="T7605" s="17">
        <f t="shared" ca="1" si="3575"/>
        <v>4108244.2700000061</v>
      </c>
      <c r="U7605" s="19">
        <f t="shared" ca="1" si="3555"/>
        <v>4.1082442700000064</v>
      </c>
      <c r="V7605" s="21">
        <f t="shared" ca="1" si="3556"/>
        <v>3.1082442700000064</v>
      </c>
      <c r="W7605" s="21">
        <f ca="1">MIN((T7605-MAX($T$3:T7605))/MAX($T$3:T7605),0)</f>
        <v>-0.26420550747615801</v>
      </c>
      <c r="X7605" s="22">
        <f t="shared" ca="1" si="3557"/>
        <v>-1.1123923000544433E-2</v>
      </c>
      <c r="Y7605" s="20">
        <f t="shared" ca="1" si="3566"/>
        <v>3488916.7919429671</v>
      </c>
      <c r="Z7605" s="21">
        <f t="shared" ca="1" si="3567"/>
        <v>2.4889167919429669</v>
      </c>
      <c r="AA7605" s="6">
        <f ca="1">Z7605-MAX($Z$3:Z7605)</f>
        <v>-1.6176953717646416</v>
      </c>
      <c r="AB7605" s="6">
        <f t="shared" ca="1" si="3568"/>
        <v>-1.1123923000544433E-2</v>
      </c>
      <c r="AC7605" s="11">
        <f t="shared" ca="1" si="3569"/>
        <v>3488.9167919429728</v>
      </c>
      <c r="AD7605" s="6">
        <f t="shared" ca="1" si="3570"/>
        <v>2.4889167919429727</v>
      </c>
      <c r="AE7605" s="6">
        <f ca="1">AD7605-MAX($AD$3:AD7605)</f>
        <v>-1.6176953717646287</v>
      </c>
      <c r="AF7605" s="45"/>
      <c r="AG7605" s="12">
        <f t="shared" ca="1" si="3558"/>
        <v>-658</v>
      </c>
      <c r="AH7605" s="12">
        <f t="shared" ca="1" si="3576"/>
        <v>-22852.340000000011</v>
      </c>
      <c r="AI7605" s="39" cm="1">
        <f t="array" aca="1" ref="AI7605" ca="1">_xlfn.IFS(AND(P7604&gt;P7603,AG7605&gt;1),-(AG7605*G7604)*$BH$7, AND(P7604&lt;P7603,AG7605&lt;1),(AG7605*G7604)*$BH$7,P7604=P7603,0)</f>
        <v>0</v>
      </c>
      <c r="AJ7605" s="6">
        <f t="shared" ca="1" si="3559"/>
        <v>-1.0243607288263991E-2</v>
      </c>
      <c r="AK7605" s="17">
        <f t="shared" ca="1" si="3560"/>
        <v>2208035.6037599812</v>
      </c>
      <c r="AL7605" s="4">
        <f t="shared" ca="1" si="3553"/>
        <v>2.2080356037599813</v>
      </c>
      <c r="AM7605" s="36">
        <f t="shared" ca="1" si="3554"/>
        <v>1.2080356037599813</v>
      </c>
      <c r="AN7605" s="37">
        <f ca="1">MIN((AK7605-MAX($AK$3:AK7605))/MAX($AK$3:AK7605),0)</f>
        <v>-0.47422881826840457</v>
      </c>
      <c r="AO7605" s="43"/>
      <c r="AP7605" s="38">
        <f t="shared" ca="1" si="3561"/>
        <v>-1050</v>
      </c>
      <c r="AQ7605" s="38">
        <f t="shared" ca="1" si="3571"/>
        <v>-36466.500000000022</v>
      </c>
      <c r="AR7605" s="38" cm="1">
        <f t="array" aca="1" ref="AR7605" ca="1">_xlfn.IFS(AND(P7604&gt;P7603,AP7605&gt;1),-(AP7605*G7604)*$BJ$7, AND(P7604&lt;P7603,AP7605&lt;1),(AP7605*G7604)*$BJ$7,P7604=P7603,0)</f>
        <v>0</v>
      </c>
      <c r="AS7605" s="41">
        <f t="shared" ca="1" si="3572"/>
        <v>-1.0240306243368929E-2</v>
      </c>
      <c r="AT7605" s="40">
        <f t="shared" ca="1" si="3573"/>
        <v>3524608.6410499825</v>
      </c>
      <c r="AU7605" s="37">
        <f t="shared" ca="1" si="3562"/>
        <v>3.5246086410499826</v>
      </c>
      <c r="AV7605" s="37">
        <f t="shared" ca="1" si="3563"/>
        <v>2.5246086410499826</v>
      </c>
      <c r="AW7605" s="37">
        <f ca="1">MIN((AT7605-MAX($AT$3:AT7605))/MAX($AT$3:AT7605),0)</f>
        <v>-0.32189578391284052</v>
      </c>
      <c r="AY7605" s="6">
        <f t="shared" si="3574"/>
        <v>1.9558263690221511E-2</v>
      </c>
      <c r="AZ7605" s="5">
        <f t="shared" si="3564"/>
        <v>0.77777464915639849</v>
      </c>
      <c r="BA7605" s="6">
        <f>AZ7605-MAX($AZ$3:AZ7605)</f>
        <v>-0.95468317077016629</v>
      </c>
      <c r="BB7605" s="5"/>
      <c r="BC7605" s="5">
        <f t="shared" si="3565"/>
        <v>0.77777464915639849</v>
      </c>
      <c r="BD7605" s="5"/>
    </row>
    <row r="7606" spans="1:56" x14ac:dyDescent="0.5">
      <c r="A7606" s="14">
        <v>1642604400000</v>
      </c>
      <c r="B7606" s="25" t="d">
        <v>2022-01-19T15:00:00.000</v>
      </c>
      <c r="C7606" s="14" t="s">
        <v>10</v>
      </c>
      <c r="D7606" s="15">
        <v>3156.85</v>
      </c>
      <c r="E7606" s="15">
        <v>3159.94</v>
      </c>
      <c r="F7606" s="15">
        <v>3112.89</v>
      </c>
      <c r="G7606" s="15">
        <v>3122</v>
      </c>
      <c r="H7606" s="15">
        <v>87406.347999999998</v>
      </c>
      <c r="I7606" s="15">
        <v>273858555.22750002</v>
      </c>
      <c r="J7606" s="15">
        <v>112007</v>
      </c>
      <c r="K7606" s="16">
        <v>7604</v>
      </c>
      <c r="L7606" s="14">
        <f ca="1">IF(K7606&gt;=$BF$5,AVERAGE(G7606:OFFSET(G7606,-$BF$5+1,,,)),0)</f>
        <v>3122</v>
      </c>
      <c r="M7606" s="14">
        <f ca="1">IF(K7606&gt;=$BF$6,AVERAGE(G7606:OFFSET(G7606,-$BF$6+1,,,)),0)</f>
        <v>3224.6223333333346</v>
      </c>
      <c r="N7606" s="14">
        <f t="shared" ca="1" si="3550"/>
        <v>0</v>
      </c>
      <c r="O7606" s="14">
        <f t="shared" ca="1" si="3551"/>
        <v>-1</v>
      </c>
      <c r="P7606" s="14">
        <f t="shared" ca="1" si="3552"/>
        <v>-1</v>
      </c>
      <c r="Q7606" s="17">
        <f t="shared" ca="1" si="3577"/>
        <v>-1224</v>
      </c>
      <c r="R7606" s="23">
        <f t="shared" ca="1" si="3578"/>
        <v>42656.399999999892</v>
      </c>
      <c r="S7606" s="19">
        <f t="shared" ca="1" si="3579"/>
        <v>1.0383121644322242E-2</v>
      </c>
      <c r="T7606" s="17">
        <f t="shared" ca="1" si="3575"/>
        <v>4150900.670000006</v>
      </c>
      <c r="U7606" s="19">
        <f t="shared" ca="1" si="3555"/>
        <v>4.1509006700000057</v>
      </c>
      <c r="V7606" s="21">
        <f t="shared" ca="1" si="3556"/>
        <v>3.1509006700000057</v>
      </c>
      <c r="W7606" s="21">
        <f ca="1">MIN((T7606-MAX($T$3:T7606))/MAX($T$3:T7606),0)</f>
        <v>-0.25656566375506057</v>
      </c>
      <c r="X7606" s="22">
        <f t="shared" ca="1" si="3557"/>
        <v>1.1033220034021407E-2</v>
      </c>
      <c r="Y7606" s="20">
        <f t="shared" ca="1" si="3566"/>
        <v>3527410.7785888659</v>
      </c>
      <c r="Z7606" s="21">
        <f t="shared" ca="1" si="3567"/>
        <v>2.527410778588866</v>
      </c>
      <c r="AA7606" s="6">
        <f ca="1">Z7606-MAX($Z$3:Z7606)</f>
        <v>-1.5792013851187425</v>
      </c>
      <c r="AB7606" s="6">
        <f t="shared" ca="1" si="3568"/>
        <v>1.1033220034021407E-2</v>
      </c>
      <c r="AC7606" s="11">
        <f t="shared" ca="1" si="3569"/>
        <v>3527.4107785888718</v>
      </c>
      <c r="AD7606" s="6">
        <f t="shared" ca="1" si="3570"/>
        <v>2.5274107785888718</v>
      </c>
      <c r="AE7606" s="6">
        <f ca="1">AD7606-MAX($AD$3:AD7606)</f>
        <v>-1.5792013851187297</v>
      </c>
      <c r="AF7606" s="45"/>
      <c r="AG7606" s="12">
        <f t="shared" ca="1" si="3558"/>
        <v>-658</v>
      </c>
      <c r="AH7606" s="12">
        <f t="shared" ca="1" si="3576"/>
        <v>22918.139999999952</v>
      </c>
      <c r="AI7606" s="39" cm="1">
        <f t="array" aca="1" ref="AI7606" ca="1">_xlfn.IFS(AND(P7605&gt;P7604,AG7606&gt;1),-(AG7606*G7605)*$BH$7, AND(P7605&lt;P7604,AG7606&lt;1),(AG7606*G7605)*$BH$7,P7605=P7604,0)</f>
        <v>0</v>
      </c>
      <c r="AJ7606" s="6">
        <f t="shared" ca="1" si="3559"/>
        <v>1.0379425024204098E-2</v>
      </c>
      <c r="AK7606" s="17">
        <f t="shared" ca="1" si="3560"/>
        <v>2230953.7437599814</v>
      </c>
      <c r="AL7606" s="4">
        <f t="shared" ca="1" si="3553"/>
        <v>2.2309537437599816</v>
      </c>
      <c r="AM7606" s="36">
        <f t="shared" ca="1" si="3554"/>
        <v>1.2309537437599816</v>
      </c>
      <c r="AN7606" s="37">
        <f ca="1">MIN((AK7606-MAX($AK$3:AK7606))/MAX($AK$3:AK7606),0)</f>
        <v>-0.46877161570773423</v>
      </c>
      <c r="AO7606" s="43"/>
      <c r="AP7606" s="38">
        <f t="shared" ca="1" si="3561"/>
        <v>-1050</v>
      </c>
      <c r="AQ7606" s="38">
        <f t="shared" ca="1" si="3571"/>
        <v>36571.499999999927</v>
      </c>
      <c r="AR7606" s="38" cm="1">
        <f t="array" aca="1" ref="AR7606" ca="1">_xlfn.IFS(AND(P7605&gt;P7604,AP7606&gt;1),-(AP7606*G7605)*$BJ$7, AND(P7605&lt;P7604,AP7606&lt;1),(AP7606*G7605)*$BJ$7,P7605=P7604,0)</f>
        <v>0</v>
      </c>
      <c r="AS7606" s="41">
        <f t="shared" ca="1" si="3572"/>
        <v>1.0376045605195266E-2</v>
      </c>
      <c r="AT7606" s="40">
        <f t="shared" ca="1" si="3573"/>
        <v>3561180.1410499825</v>
      </c>
      <c r="AU7606" s="37">
        <f t="shared" ca="1" si="3562"/>
        <v>3.5611801410499826</v>
      </c>
      <c r="AV7606" s="37">
        <f t="shared" ca="1" si="3563"/>
        <v>2.5611801410499826</v>
      </c>
      <c r="AW7606" s="37">
        <f ca="1">MIN((AT7606-MAX($AT$3:AT7606))/MAX($AT$3:AT7606),0)</f>
        <v>-0.31485974364164493</v>
      </c>
      <c r="AY7606" s="6">
        <f t="shared" si="3574"/>
        <v>-1.9614578875047806E-2</v>
      </c>
      <c r="AZ7606" s="5">
        <f t="shared" si="3564"/>
        <v>0.75816007028135068</v>
      </c>
      <c r="BA7606" s="6">
        <f>AZ7606-MAX($AZ$3:AZ7606)</f>
        <v>-0.9742977496452141</v>
      </c>
      <c r="BB7606" s="5"/>
      <c r="BC7606" s="5">
        <f t="shared" si="3565"/>
        <v>0.75816007028135068</v>
      </c>
      <c r="BD7606" s="5"/>
    </row>
    <row r="7607" spans="1:56" x14ac:dyDescent="0.5">
      <c r="A7607" s="14">
        <v>1642608000000</v>
      </c>
      <c r="B7607" s="25" t="d">
        <v>2022-01-19T15:59:59.99999979045242400</v>
      </c>
      <c r="C7607" s="14" t="s">
        <v>10</v>
      </c>
      <c r="D7607" s="15">
        <v>3122</v>
      </c>
      <c r="E7607" s="15">
        <v>3131.09</v>
      </c>
      <c r="F7607" s="15">
        <v>3079.26</v>
      </c>
      <c r="G7607" s="15">
        <v>3098.89</v>
      </c>
      <c r="H7607" s="15">
        <v>122005.21400000001</v>
      </c>
      <c r="I7607" s="15">
        <v>378031346.20973003</v>
      </c>
      <c r="J7607" s="15">
        <v>141348</v>
      </c>
      <c r="K7607" s="16">
        <v>7605</v>
      </c>
      <c r="L7607" s="14">
        <f ca="1">IF(K7607&gt;=$BF$5,AVERAGE(G7607:OFFSET(G7607,-$BF$5+1,,,)),0)</f>
        <v>3098.89</v>
      </c>
      <c r="M7607" s="14">
        <f ca="1">IF(K7607&gt;=$BF$6,AVERAGE(G7607:OFFSET(G7607,-$BF$6+1,,,)),0)</f>
        <v>3221.9948888888912</v>
      </c>
      <c r="N7607" s="14">
        <f t="shared" ca="1" si="3550"/>
        <v>0</v>
      </c>
      <c r="O7607" s="14">
        <f t="shared" ca="1" si="3551"/>
        <v>-1</v>
      </c>
      <c r="P7607" s="14">
        <f t="shared" ca="1" si="3552"/>
        <v>-1</v>
      </c>
      <c r="Q7607" s="17">
        <f t="shared" ca="1" si="3577"/>
        <v>-1224</v>
      </c>
      <c r="R7607" s="23">
        <f t="shared" ca="1" si="3578"/>
        <v>28286.640000000156</v>
      </c>
      <c r="S7607" s="19">
        <f t="shared" ca="1" si="3579"/>
        <v>6.8145788706623312E-3</v>
      </c>
      <c r="T7607" s="17">
        <f t="shared" ca="1" si="3575"/>
        <v>4179187.3100000061</v>
      </c>
      <c r="U7607" s="19">
        <f t="shared" ca="1" si="3555"/>
        <v>4.1791873100000059</v>
      </c>
      <c r="V7607" s="21">
        <f t="shared" ca="1" si="3556"/>
        <v>3.1791873100000059</v>
      </c>
      <c r="W7607" s="21">
        <f ca="1">MIN((T7607-MAX($T$3:T7607))/MAX($T$3:T7607),0)</f>
        <v>-0.25149947183556093</v>
      </c>
      <c r="X7607" s="22">
        <f t="shared" ca="1" si="3557"/>
        <v>7.4023062139654261E-3</v>
      </c>
      <c r="Y7607" s="20">
        <f t="shared" ca="1" si="3566"/>
        <v>3553521.7533144229</v>
      </c>
      <c r="Z7607" s="21">
        <f t="shared" ca="1" si="3567"/>
        <v>2.5535217533144228</v>
      </c>
      <c r="AA7607" s="6">
        <f ca="1">Z7607-MAX($Z$3:Z7607)</f>
        <v>-1.5530904103931857</v>
      </c>
      <c r="AB7607" s="6">
        <f t="shared" ca="1" si="3568"/>
        <v>7.4023062139654261E-3</v>
      </c>
      <c r="AC7607" s="11">
        <f t="shared" ca="1" si="3569"/>
        <v>3553.5217533144287</v>
      </c>
      <c r="AD7607" s="6">
        <f t="shared" ca="1" si="3570"/>
        <v>2.5535217533144285</v>
      </c>
      <c r="AE7607" s="6">
        <f ca="1">AD7607-MAX($AD$3:AD7607)</f>
        <v>-1.5530904103931729</v>
      </c>
      <c r="AF7607" s="45"/>
      <c r="AG7607" s="12">
        <f t="shared" ca="1" si="3558"/>
        <v>-658</v>
      </c>
      <c r="AH7607" s="12">
        <f t="shared" ca="1" si="3576"/>
        <v>15206.380000000085</v>
      </c>
      <c r="AI7607" s="39" cm="1">
        <f t="array" aca="1" ref="AI7607" ca="1">_xlfn.IFS(AND(P7606&gt;P7605,AG7607&gt;1),-(AG7607*G7606)*$BH$7, AND(P7606&lt;P7605,AG7607&lt;1),(AG7607*G7606)*$BH$7,P7606=P7605,0)</f>
        <v>0</v>
      </c>
      <c r="AJ7607" s="6">
        <f t="shared" ca="1" si="3559"/>
        <v>6.8160893261604407E-3</v>
      </c>
      <c r="AK7607" s="17">
        <f t="shared" ca="1" si="3560"/>
        <v>2246160.1237599812</v>
      </c>
      <c r="AL7607" s="4">
        <f t="shared" ca="1" si="3553"/>
        <v>2.2461601237599811</v>
      </c>
      <c r="AM7607" s="36">
        <f t="shared" ca="1" si="3554"/>
        <v>1.2461601237599811</v>
      </c>
      <c r="AN7607" s="37">
        <f ca="1">MIN((AK7607-MAX($AK$3:AK7607))/MAX($AK$3:AK7607),0)</f>
        <v>-0.4651507155878063</v>
      </c>
      <c r="AO7607" s="43"/>
      <c r="AP7607" s="38">
        <f t="shared" ca="1" si="3561"/>
        <v>-1050</v>
      </c>
      <c r="AQ7607" s="38">
        <f t="shared" ca="1" si="3571"/>
        <v>24265.500000000135</v>
      </c>
      <c r="AR7607" s="38" cm="1">
        <f t="array" aca="1" ref="AR7607" ca="1">_xlfn.IFS(AND(P7606&gt;P7605,AP7607&gt;1),-(AP7607*G7606)*$BJ$7, AND(P7606&lt;P7605,AP7607&lt;1),(AP7607*G7606)*$BJ$7,P7606=P7605,0)</f>
        <v>0</v>
      </c>
      <c r="AS7607" s="41">
        <f t="shared" ca="1" si="3572"/>
        <v>6.8138928778945923E-3</v>
      </c>
      <c r="AT7607" s="40">
        <f t="shared" ca="1" si="3573"/>
        <v>3585445.6410499825</v>
      </c>
      <c r="AU7607" s="37">
        <f t="shared" ca="1" si="3562"/>
        <v>3.5854456410499824</v>
      </c>
      <c r="AV7607" s="37">
        <f t="shared" ca="1" si="3563"/>
        <v>2.5854456410499824</v>
      </c>
      <c r="AW7607" s="37">
        <f ca="1">MIN((AT7607-MAX($AT$3:AT7607))/MAX($AT$3:AT7607),0)</f>
        <v>-0.3101912713284859</v>
      </c>
      <c r="AY7607" s="6">
        <f t="shared" si="3574"/>
        <v>-1.3014439213389628E-2</v>
      </c>
      <c r="AZ7607" s="5">
        <f t="shared" si="3564"/>
        <v>0.74514563106796106</v>
      </c>
      <c r="BA7607" s="6">
        <f>AZ7607-MAX($AZ$3:AZ7607)</f>
        <v>-0.98731218885860372</v>
      </c>
      <c r="BB7607" s="5"/>
      <c r="BC7607" s="5">
        <f t="shared" si="3565"/>
        <v>0.74514563106796106</v>
      </c>
      <c r="BD7607" s="5"/>
    </row>
    <row r="7608" spans="1:56" x14ac:dyDescent="0.5">
      <c r="A7608" s="14">
        <v>1642611600000</v>
      </c>
      <c r="B7608" s="25" t="d">
        <v>2022-01-19T17:00:00.00000020954757600</v>
      </c>
      <c r="C7608" s="14" t="s">
        <v>10</v>
      </c>
      <c r="D7608" s="15">
        <v>3098.89</v>
      </c>
      <c r="E7608" s="15">
        <v>3159.27</v>
      </c>
      <c r="F7608" s="15">
        <v>3098.15</v>
      </c>
      <c r="G7608" s="15">
        <v>3150.43</v>
      </c>
      <c r="H7608" s="15">
        <v>108135.175</v>
      </c>
      <c r="I7608" s="15">
        <v>338762011.34662002</v>
      </c>
      <c r="J7608" s="15">
        <v>132167</v>
      </c>
      <c r="K7608" s="16">
        <v>7606</v>
      </c>
      <c r="L7608" s="14">
        <f ca="1">IF(K7608&gt;=$BF$5,AVERAGE(G7608:OFFSET(G7608,-$BF$5+1,,,)),0)</f>
        <v>3150.43</v>
      </c>
      <c r="M7608" s="14">
        <f ca="1">IF(K7608&gt;=$BF$6,AVERAGE(G7608:OFFSET(G7608,-$BF$6+1,,,)),0)</f>
        <v>3220.0657777777801</v>
      </c>
      <c r="N7608" s="14">
        <f t="shared" ca="1" si="3550"/>
        <v>0</v>
      </c>
      <c r="O7608" s="14">
        <f t="shared" ca="1" si="3551"/>
        <v>-1</v>
      </c>
      <c r="P7608" s="14">
        <f t="shared" ca="1" si="3552"/>
        <v>-1</v>
      </c>
      <c r="Q7608" s="17">
        <f t="shared" ca="1" si="3577"/>
        <v>-1224</v>
      </c>
      <c r="R7608" s="23">
        <f t="shared" ca="1" si="3578"/>
        <v>-63084.959999999955</v>
      </c>
      <c r="S7608" s="19">
        <f t="shared" ca="1" si="3579"/>
        <v>-1.5095030521615904E-2</v>
      </c>
      <c r="T7608" s="17">
        <f t="shared" ca="1" si="3575"/>
        <v>4116102.3500000061</v>
      </c>
      <c r="U7608" s="19">
        <f t="shared" ca="1" si="3555"/>
        <v>4.1161023500000065</v>
      </c>
      <c r="V7608" s="21">
        <f t="shared" ca="1" si="3556"/>
        <v>3.1161023500000065</v>
      </c>
      <c r="W7608" s="21">
        <f ca="1">MIN((T7608-MAX($T$3:T7608))/MAX($T$3:T7608),0)</f>
        <v>-0.26279811015364879</v>
      </c>
      <c r="X7608" s="22">
        <f t="shared" ca="1" si="3557"/>
        <v>-1.663176169531666E-2</v>
      </c>
      <c r="Y7608" s="20">
        <f t="shared" ca="1" si="3566"/>
        <v>3494420.4263341734</v>
      </c>
      <c r="Z7608" s="21">
        <f t="shared" ca="1" si="3567"/>
        <v>2.4944204263341736</v>
      </c>
      <c r="AA7608" s="6">
        <f ca="1">Z7608-MAX($Z$3:Z7608)</f>
        <v>-1.6121917373734349</v>
      </c>
      <c r="AB7608" s="6">
        <f t="shared" ca="1" si="3568"/>
        <v>-1.663176169531666E-2</v>
      </c>
      <c r="AC7608" s="11">
        <f t="shared" ca="1" si="3569"/>
        <v>3494.4204263341794</v>
      </c>
      <c r="AD7608" s="6">
        <f t="shared" ca="1" si="3570"/>
        <v>2.4944204263341794</v>
      </c>
      <c r="AE7608" s="6">
        <f ca="1">AD7608-MAX($AD$3:AD7608)</f>
        <v>-1.612191737373422</v>
      </c>
      <c r="AF7608" s="45"/>
      <c r="AG7608" s="12">
        <f t="shared" ca="1" si="3558"/>
        <v>-658</v>
      </c>
      <c r="AH7608" s="12">
        <f t="shared" ca="1" si="3576"/>
        <v>-33913.319999999978</v>
      </c>
      <c r="AI7608" s="39" cm="1">
        <f t="array" aca="1" ref="AI7608" ca="1">_xlfn.IFS(AND(P7607&gt;P7606,AG7608&gt;1),-(AG7608*G7607)*$BH$7, AND(P7607&lt;P7606,AG7608&lt;1),(AG7608*G7607)*$BH$7,P7607=P7606,0)</f>
        <v>0</v>
      </c>
      <c r="AJ7608" s="6">
        <f t="shared" ca="1" si="3559"/>
        <v>-1.5098353693159886E-2</v>
      </c>
      <c r="AK7608" s="17">
        <f t="shared" ca="1" si="3560"/>
        <v>2212246.8037599814</v>
      </c>
      <c r="AL7608" s="4">
        <f t="shared" ca="1" si="3553"/>
        <v>2.2122468037599816</v>
      </c>
      <c r="AM7608" s="36">
        <f t="shared" ca="1" si="3554"/>
        <v>1.2122468037599816</v>
      </c>
      <c r="AN7608" s="37">
        <f ca="1">MIN((AK7608-MAX($AK$3:AK7608))/MAX($AK$3:AK7608),0)</f>
        <v>-0.47322605925639505</v>
      </c>
      <c r="AO7608" s="43"/>
      <c r="AP7608" s="38">
        <f t="shared" ca="1" si="3561"/>
        <v>-1050</v>
      </c>
      <c r="AQ7608" s="38">
        <f t="shared" ca="1" si="3571"/>
        <v>-54116.999999999964</v>
      </c>
      <c r="AR7608" s="38" cm="1">
        <f t="array" aca="1" ref="AR7608" ca="1">_xlfn.IFS(AND(P7607&gt;P7606,AP7608&gt;1),-(AP7608*G7607)*$BJ$7, AND(P7607&lt;P7606,AP7608&lt;1),(AP7608*G7607)*$BJ$7,P7607=P7606,0)</f>
        <v>0</v>
      </c>
      <c r="AS7608" s="41">
        <f t="shared" ca="1" si="3572"/>
        <v>-1.5093521257277248E-2</v>
      </c>
      <c r="AT7608" s="40">
        <f t="shared" ca="1" si="3573"/>
        <v>3531328.6410499825</v>
      </c>
      <c r="AU7608" s="37">
        <f t="shared" ca="1" si="3562"/>
        <v>3.5313286410499827</v>
      </c>
      <c r="AV7608" s="37">
        <f t="shared" ca="1" si="3563"/>
        <v>2.5313286410499827</v>
      </c>
      <c r="AW7608" s="37">
        <f ca="1">MIN((AT7608-MAX($AT$3:AT7608))/MAX($AT$3:AT7608),0)</f>
        <v>-0.32060291403814478</v>
      </c>
      <c r="AY7608" s="6">
        <f t="shared" si="3574"/>
        <v>2.9024846259545378E-2</v>
      </c>
      <c r="AZ7608" s="5">
        <f t="shared" si="3564"/>
        <v>0.77417047732750643</v>
      </c>
      <c r="BA7608" s="6">
        <f>AZ7608-MAX($AZ$3:AZ7608)</f>
        <v>-0.95828734259905834</v>
      </c>
      <c r="BB7608" s="5"/>
      <c r="BC7608" s="5">
        <f t="shared" si="3565"/>
        <v>0.77417047732750643</v>
      </c>
      <c r="BD7608" s="5"/>
    </row>
    <row r="7609" spans="1:56" x14ac:dyDescent="0.5">
      <c r="A7609" s="14">
        <v>1642615200000</v>
      </c>
      <c r="B7609" s="25" t="d">
        <v>2022-01-19T18:00:00.000</v>
      </c>
      <c r="C7609" s="14" t="s">
        <v>10</v>
      </c>
      <c r="D7609" s="15">
        <v>3150.44</v>
      </c>
      <c r="E7609" s="15">
        <v>3157</v>
      </c>
      <c r="F7609" s="15">
        <v>3125.57</v>
      </c>
      <c r="G7609" s="15">
        <v>3135.12</v>
      </c>
      <c r="H7609" s="15">
        <v>43002.906000000003</v>
      </c>
      <c r="I7609" s="15">
        <v>134984759.37450001</v>
      </c>
      <c r="J7609" s="15">
        <v>78008</v>
      </c>
      <c r="K7609" s="16">
        <v>7607</v>
      </c>
      <c r="L7609" s="14">
        <f ca="1">IF(K7609&gt;=$BF$5,AVERAGE(G7609:OFFSET(G7609,-$BF$5+1,,,)),0)</f>
        <v>3135.12</v>
      </c>
      <c r="M7609" s="14">
        <f ca="1">IF(K7609&gt;=$BF$6,AVERAGE(G7609:OFFSET(G7609,-$BF$6+1,,,)),0)</f>
        <v>3217.9015555555575</v>
      </c>
      <c r="N7609" s="14">
        <f t="shared" ca="1" si="3550"/>
        <v>0</v>
      </c>
      <c r="O7609" s="14">
        <f t="shared" ca="1" si="3551"/>
        <v>-1</v>
      </c>
      <c r="P7609" s="14">
        <f t="shared" ca="1" si="3552"/>
        <v>-1</v>
      </c>
      <c r="Q7609" s="17">
        <f t="shared" ca="1" si="3577"/>
        <v>-1224</v>
      </c>
      <c r="R7609" s="23">
        <f t="shared" ca="1" si="3578"/>
        <v>18751.6800000002</v>
      </c>
      <c r="S7609" s="19">
        <f t="shared" ca="1" si="3579"/>
        <v>4.5556884658128514E-3</v>
      </c>
      <c r="T7609" s="17">
        <f t="shared" ca="1" si="3575"/>
        <v>4134854.0300000063</v>
      </c>
      <c r="U7609" s="19">
        <f t="shared" ca="1" si="3555"/>
        <v>4.1348540300000067</v>
      </c>
      <c r="V7609" s="21">
        <f t="shared" ca="1" si="3556"/>
        <v>3.1348540300000067</v>
      </c>
      <c r="W7609" s="21">
        <f ca="1">MIN((T7609-MAX($T$3:T7609))/MAX($T$3:T7609),0)</f>
        <v>-0.25943964800710034</v>
      </c>
      <c r="X7609" s="22">
        <f t="shared" ca="1" si="3557"/>
        <v>4.8596540789669351E-3</v>
      </c>
      <c r="Y7609" s="20">
        <f t="shared" ca="1" si="3566"/>
        <v>3511402.1008126335</v>
      </c>
      <c r="Z7609" s="21">
        <f t="shared" ca="1" si="3567"/>
        <v>2.5114021008126337</v>
      </c>
      <c r="AA7609" s="6">
        <f ca="1">Z7609-MAX($Z$3:Z7609)</f>
        <v>-1.5952100628949748</v>
      </c>
      <c r="AB7609" s="6">
        <f t="shared" ca="1" si="3568"/>
        <v>4.8596540789669351E-3</v>
      </c>
      <c r="AC7609" s="11">
        <f t="shared" ca="1" si="3569"/>
        <v>3511.4021008126397</v>
      </c>
      <c r="AD7609" s="6">
        <f t="shared" ca="1" si="3570"/>
        <v>2.5114021008126395</v>
      </c>
      <c r="AE7609" s="6">
        <f ca="1">AD7609-MAX($AD$3:AD7609)</f>
        <v>-1.5952100628949619</v>
      </c>
      <c r="AF7609" s="45"/>
      <c r="AG7609" s="12">
        <f t="shared" ca="1" si="3558"/>
        <v>-658</v>
      </c>
      <c r="AH7609" s="12">
        <f t="shared" ca="1" si="3576"/>
        <v>10073.979999999963</v>
      </c>
      <c r="AI7609" s="39" cm="1">
        <f t="array" aca="1" ref="AI7609" ca="1">_xlfn.IFS(AND(P7608&gt;P7607,AG7609&gt;1),-(AG7609*G7608)*$BH$7, AND(P7608&lt;P7607,AG7609&lt;1),(AG7609*G7608)*$BH$7,P7608=P7607,0)</f>
        <v>0</v>
      </c>
      <c r="AJ7609" s="6">
        <f t="shared" ca="1" si="3559"/>
        <v>4.553732423922147E-3</v>
      </c>
      <c r="AK7609" s="17">
        <f t="shared" ca="1" si="3560"/>
        <v>2222320.7837599814</v>
      </c>
      <c r="AL7609" s="4">
        <f t="shared" ca="1" si="3553"/>
        <v>2.2223207837599812</v>
      </c>
      <c r="AM7609" s="36">
        <f t="shared" ca="1" si="3554"/>
        <v>1.2223207837599812</v>
      </c>
      <c r="AN7609" s="37">
        <f ca="1">MIN((AK7609-MAX($AK$3:AK7609))/MAX($AK$3:AK7609),0)</f>
        <v>-0.47082727168235367</v>
      </c>
      <c r="AO7609" s="43"/>
      <c r="AP7609" s="38">
        <f t="shared" ca="1" si="3561"/>
        <v>-1050</v>
      </c>
      <c r="AQ7609" s="38">
        <f t="shared" ca="1" si="3571"/>
        <v>16075.499999999942</v>
      </c>
      <c r="AR7609" s="38" cm="1">
        <f t="array" aca="1" ref="AR7609" ca="1">_xlfn.IFS(AND(P7608&gt;P7607,AP7609&gt;1),-(AP7609*G7608)*$BJ$7, AND(P7608&lt;P7607,AP7609&lt;1),(AP7609*G7608)*$BJ$7,P7608=P7607,0)</f>
        <v>0</v>
      </c>
      <c r="AS7609" s="41">
        <f t="shared" ca="1" si="3572"/>
        <v>4.5522526034903841E-3</v>
      </c>
      <c r="AT7609" s="40">
        <f t="shared" ca="1" si="3573"/>
        <v>3547404.1410499825</v>
      </c>
      <c r="AU7609" s="37">
        <f t="shared" ca="1" si="3562"/>
        <v>3.5474041410499826</v>
      </c>
      <c r="AV7609" s="37">
        <f t="shared" ca="1" si="3563"/>
        <v>2.5474041410499826</v>
      </c>
      <c r="AW7609" s="37">
        <f ca="1">MIN((AT7609-MAX($AT$3:AT7609))/MAX($AT$3:AT7609),0)</f>
        <v>-0.31751012688477115</v>
      </c>
      <c r="AY7609" s="6">
        <f t="shared" si="3574"/>
        <v>-8.6218547969273418E-3</v>
      </c>
      <c r="AZ7609" s="5">
        <f t="shared" si="3564"/>
        <v>0.76554862253057909</v>
      </c>
      <c r="BA7609" s="6">
        <f>AZ7609-MAX($AZ$3:AZ7609)</f>
        <v>-0.96690919739598569</v>
      </c>
      <c r="BB7609" s="5"/>
      <c r="BC7609" s="5">
        <f t="shared" si="3565"/>
        <v>0.76554862253057909</v>
      </c>
      <c r="BD7609" s="5"/>
    </row>
    <row r="7610" spans="1:56" x14ac:dyDescent="0.5">
      <c r="A7610" s="14">
        <v>1642618800000</v>
      </c>
      <c r="B7610" s="25" t="d">
        <v>2022-01-19T18:59:59.99999979045242400</v>
      </c>
      <c r="C7610" s="14" t="s">
        <v>10</v>
      </c>
      <c r="D7610" s="15">
        <v>3135.11</v>
      </c>
      <c r="E7610" s="15">
        <v>3140.95</v>
      </c>
      <c r="F7610" s="15">
        <v>3115</v>
      </c>
      <c r="G7610" s="15">
        <v>3127.44</v>
      </c>
      <c r="H7610" s="15">
        <v>40299.716999999997</v>
      </c>
      <c r="I7610" s="15">
        <v>125951788.21611001</v>
      </c>
      <c r="J7610" s="15">
        <v>63084</v>
      </c>
      <c r="K7610" s="16">
        <v>7608</v>
      </c>
      <c r="L7610" s="14">
        <f ca="1">IF(K7610&gt;=$BF$5,AVERAGE(G7610:OFFSET(G7610,-$BF$5+1,,,)),0)</f>
        <v>3127.44</v>
      </c>
      <c r="M7610" s="14">
        <f ca="1">IF(K7610&gt;=$BF$6,AVERAGE(G7610:OFFSET(G7610,-$BF$6+1,,,)),0)</f>
        <v>3215.7718888888912</v>
      </c>
      <c r="N7610" s="14">
        <f t="shared" ca="1" si="3550"/>
        <v>0</v>
      </c>
      <c r="O7610" s="14">
        <f t="shared" ca="1" si="3551"/>
        <v>-1</v>
      </c>
      <c r="P7610" s="14">
        <f t="shared" ca="1" si="3552"/>
        <v>-1</v>
      </c>
      <c r="Q7610" s="17">
        <f t="shared" ca="1" si="3577"/>
        <v>-1224</v>
      </c>
      <c r="R7610" s="23">
        <f t="shared" ca="1" si="3578"/>
        <v>9388.0800000000891</v>
      </c>
      <c r="S7610" s="19">
        <f t="shared" ca="1" si="3579"/>
        <v>2.2704743461040813E-3</v>
      </c>
      <c r="T7610" s="17">
        <f t="shared" ca="1" si="3575"/>
        <v>4144242.1100000064</v>
      </c>
      <c r="U7610" s="19">
        <f t="shared" ca="1" si="3555"/>
        <v>4.1442421100000066</v>
      </c>
      <c r="V7610" s="21">
        <f t="shared" ca="1" si="3556"/>
        <v>3.1442421100000066</v>
      </c>
      <c r="W7610" s="21">
        <f ca="1">MIN((T7610-MAX($T$3:T7610))/MAX($T$3:T7610),0)</f>
        <v>-0.25775822472615867</v>
      </c>
      <c r="X7610" s="22">
        <f t="shared" ca="1" si="3557"/>
        <v>2.4496669983923303E-3</v>
      </c>
      <c r="Y7610" s="20">
        <f t="shared" ca="1" si="3566"/>
        <v>3520003.8666570797</v>
      </c>
      <c r="Z7610" s="21">
        <f t="shared" ca="1" si="3567"/>
        <v>2.5200038666570799</v>
      </c>
      <c r="AA7610" s="6">
        <f ca="1">Z7610-MAX($Z$3:Z7610)</f>
        <v>-1.5866082970505286</v>
      </c>
      <c r="AB7610" s="6">
        <f t="shared" ca="1" si="3568"/>
        <v>2.4496669983923303E-3</v>
      </c>
      <c r="AC7610" s="11">
        <f t="shared" ca="1" si="3569"/>
        <v>3520.0038666570858</v>
      </c>
      <c r="AD7610" s="6">
        <f t="shared" ca="1" si="3570"/>
        <v>2.5200038666570856</v>
      </c>
      <c r="AE7610" s="6">
        <f ca="1">AD7610-MAX($AD$3:AD7610)</f>
        <v>-1.5866082970505158</v>
      </c>
      <c r="AF7610" s="45"/>
      <c r="AG7610" s="12">
        <f t="shared" ca="1" si="3558"/>
        <v>-658</v>
      </c>
      <c r="AH7610" s="12">
        <f t="shared" ca="1" si="3576"/>
        <v>5053.4399999998923</v>
      </c>
      <c r="AI7610" s="39" cm="1">
        <f t="array" aca="1" ref="AI7610" ca="1">_xlfn.IFS(AND(P7609&gt;P7608,AG7610&gt;1),-(AG7610*G7609)*$BH$7, AND(P7609&lt;P7608,AG7610&lt;1),(AG7610*G7609)*$BH$7,P7609=P7608,0)</f>
        <v>0</v>
      </c>
      <c r="AJ7610" s="6">
        <f t="shared" ca="1" si="3559"/>
        <v>2.2739471443226542E-3</v>
      </c>
      <c r="AK7610" s="17">
        <f t="shared" ca="1" si="3560"/>
        <v>2227374.2237599813</v>
      </c>
      <c r="AL7610" s="4">
        <f t="shared" ca="1" si="3553"/>
        <v>2.2273742237599814</v>
      </c>
      <c r="AM7610" s="36">
        <f t="shared" ca="1" si="3554"/>
        <v>1.2273742237599814</v>
      </c>
      <c r="AN7610" s="37">
        <f ca="1">MIN((AK7610-MAX($AK$3:AK7610))/MAX($AK$3:AK7610),0)</f>
        <v>-0.46962396086794228</v>
      </c>
      <c r="AO7610" s="43"/>
      <c r="AP7610" s="38">
        <f t="shared" ca="1" si="3561"/>
        <v>-1050</v>
      </c>
      <c r="AQ7610" s="38">
        <f t="shared" ca="1" si="3571"/>
        <v>8063.9999999998281</v>
      </c>
      <c r="AR7610" s="38" cm="1">
        <f t="array" aca="1" ref="AR7610" ca="1">_xlfn.IFS(AND(P7609&gt;P7608,AP7610&gt;1),-(AP7610*G7609)*$BJ$7, AND(P7609&lt;P7608,AP7610&lt;1),(AP7610*G7609)*$BJ$7,P7609=P7608,0)</f>
        <v>0</v>
      </c>
      <c r="AS7610" s="41">
        <f t="shared" ca="1" si="3572"/>
        <v>2.2732115314081456E-3</v>
      </c>
      <c r="AT7610" s="40">
        <f t="shared" ca="1" si="3573"/>
        <v>3555468.1410499825</v>
      </c>
      <c r="AU7610" s="37">
        <f t="shared" ca="1" si="3562"/>
        <v>3.5554681410499827</v>
      </c>
      <c r="AV7610" s="37">
        <f t="shared" ca="1" si="3563"/>
        <v>2.5554681410499827</v>
      </c>
      <c r="AW7610" s="37">
        <f ca="1">MIN((AT7610-MAX($AT$3:AT7610))/MAX($AT$3:AT7610),0)</f>
        <v>-0.3159586830351363</v>
      </c>
      <c r="AY7610" s="6">
        <f t="shared" si="3574"/>
        <v>-4.3250061946702445E-3</v>
      </c>
      <c r="AZ7610" s="5">
        <f t="shared" si="3564"/>
        <v>0.76122361633590885</v>
      </c>
      <c r="BA7610" s="6">
        <f>AZ7610-MAX($AZ$3:AZ7610)</f>
        <v>-0.97123420359065593</v>
      </c>
      <c r="BB7610" s="5"/>
      <c r="BC7610" s="5">
        <f t="shared" si="3565"/>
        <v>0.76122361633590885</v>
      </c>
      <c r="BD7610" s="5"/>
    </row>
    <row r="7611" spans="1:56" x14ac:dyDescent="0.5">
      <c r="A7611" s="14">
        <v>1642622400000</v>
      </c>
      <c r="B7611" s="25" t="d">
        <v>2022-01-19T20:00:00.00000020954757600</v>
      </c>
      <c r="C7611" s="14" t="s">
        <v>10</v>
      </c>
      <c r="D7611" s="15">
        <v>3127.45</v>
      </c>
      <c r="E7611" s="15">
        <v>3137.17</v>
      </c>
      <c r="F7611" s="15">
        <v>3102.08</v>
      </c>
      <c r="G7611" s="15">
        <v>3107.25</v>
      </c>
      <c r="H7611" s="15">
        <v>48165.713000000003</v>
      </c>
      <c r="I7611" s="15">
        <v>150101692.85824001</v>
      </c>
      <c r="J7611" s="15">
        <v>73135</v>
      </c>
      <c r="K7611" s="16">
        <v>7609</v>
      </c>
      <c r="L7611" s="14">
        <f ca="1">IF(K7611&gt;=$BF$5,AVERAGE(G7611:OFFSET(G7611,-$BF$5+1,,,)),0)</f>
        <v>3107.25</v>
      </c>
      <c r="M7611" s="14">
        <f ca="1">IF(K7611&gt;=$BF$6,AVERAGE(G7611:OFFSET(G7611,-$BF$6+1,,,)),0)</f>
        <v>3213.5998888888907</v>
      </c>
      <c r="N7611" s="14">
        <f t="shared" ca="1" si="3550"/>
        <v>0</v>
      </c>
      <c r="O7611" s="14">
        <f t="shared" ca="1" si="3551"/>
        <v>-1</v>
      </c>
      <c r="P7611" s="14">
        <f t="shared" ca="1" si="3552"/>
        <v>-1</v>
      </c>
      <c r="Q7611" s="17">
        <f t="shared" ca="1" si="3577"/>
        <v>-1224</v>
      </c>
      <c r="R7611" s="23">
        <f t="shared" ca="1" si="3578"/>
        <v>24724.799999999777</v>
      </c>
      <c r="S7611" s="19">
        <f t="shared" ca="1" si="3579"/>
        <v>5.9660607039195733E-3</v>
      </c>
      <c r="T7611" s="17">
        <f t="shared" ca="1" si="3575"/>
        <v>4168966.9100000062</v>
      </c>
      <c r="U7611" s="19">
        <f t="shared" ca="1" si="3555"/>
        <v>4.1689669100000062</v>
      </c>
      <c r="V7611" s="21">
        <f t="shared" ca="1" si="3556"/>
        <v>3.1689669100000062</v>
      </c>
      <c r="W7611" s="21">
        <f ca="1">MIN((T7611-MAX($T$3:T7611))/MAX($T$3:T7611),0)</f>
        <v>-0.25332996523788986</v>
      </c>
      <c r="X7611" s="22">
        <f t="shared" ca="1" si="3557"/>
        <v>6.4557593431049387E-3</v>
      </c>
      <c r="Y7611" s="20">
        <f t="shared" ca="1" si="3566"/>
        <v>3542728.1645070165</v>
      </c>
      <c r="Z7611" s="21">
        <f t="shared" ca="1" si="3567"/>
        <v>2.5427281645070163</v>
      </c>
      <c r="AA7611" s="6">
        <f ca="1">Z7611-MAX($Z$3:Z7611)</f>
        <v>-1.5638839992005922</v>
      </c>
      <c r="AB7611" s="6">
        <f t="shared" ca="1" si="3568"/>
        <v>6.4557593431049387E-3</v>
      </c>
      <c r="AC7611" s="11">
        <f t="shared" ca="1" si="3569"/>
        <v>3542.7281645070229</v>
      </c>
      <c r="AD7611" s="6">
        <f t="shared" ca="1" si="3570"/>
        <v>2.542728164507023</v>
      </c>
      <c r="AE7611" s="6">
        <f ca="1">AD7611-MAX($AD$3:AD7611)</f>
        <v>-1.5638839992005784</v>
      </c>
      <c r="AF7611" s="45"/>
      <c r="AG7611" s="12">
        <f t="shared" ca="1" si="3558"/>
        <v>-658</v>
      </c>
      <c r="AH7611" s="12">
        <f t="shared" ca="1" si="3576"/>
        <v>13285.020000000037</v>
      </c>
      <c r="AI7611" s="39" cm="1">
        <f t="array" aca="1" ref="AI7611" ca="1">_xlfn.IFS(AND(P7610&gt;P7609,AG7611&gt;1),-(AG7611*G7610)*$BH$7, AND(P7610&lt;P7609,AG7611&lt;1),(AG7611*G7610)*$BH$7,P7610=P7609,0)</f>
        <v>0</v>
      </c>
      <c r="AJ7611" s="6">
        <f t="shared" ca="1" si="3559"/>
        <v>5.9644310589057137E-3</v>
      </c>
      <c r="AK7611" s="17">
        <f t="shared" ca="1" si="3560"/>
        <v>2240659.2437599814</v>
      </c>
      <c r="AL7611" s="4">
        <f t="shared" ca="1" si="3553"/>
        <v>2.2406592437599815</v>
      </c>
      <c r="AM7611" s="36">
        <f t="shared" ca="1" si="3554"/>
        <v>1.2406592437599815</v>
      </c>
      <c r="AN7611" s="37">
        <f ca="1">MIN((AK7611-MAX($AK$3:AK7611))/MAX($AK$3:AK7611),0)</f>
        <v>-0.46646056954724369</v>
      </c>
      <c r="AO7611" s="43"/>
      <c r="AP7611" s="38">
        <f t="shared" ca="1" si="3561"/>
        <v>-1050</v>
      </c>
      <c r="AQ7611" s="38">
        <f t="shared" ca="1" si="3571"/>
        <v>21199.500000000058</v>
      </c>
      <c r="AR7611" s="38" cm="1">
        <f t="array" aca="1" ref="AR7611" ca="1">_xlfn.IFS(AND(P7610&gt;P7609,AP7611&gt;1),-(AP7611*G7610)*$BJ$7, AND(P7610&lt;P7609,AP7611&lt;1),(AP7611*G7610)*$BJ$7,P7610=P7609,0)</f>
        <v>0</v>
      </c>
      <c r="AS7611" s="41">
        <f t="shared" ca="1" si="3572"/>
        <v>5.9625059651749633E-3</v>
      </c>
      <c r="AT7611" s="40">
        <f t="shared" ca="1" si="3573"/>
        <v>3576667.6410499825</v>
      </c>
      <c r="AU7611" s="37">
        <f t="shared" ca="1" si="3562"/>
        <v>3.5766676410499825</v>
      </c>
      <c r="AV7611" s="37">
        <f t="shared" ca="1" si="3563"/>
        <v>2.5766676410499825</v>
      </c>
      <c r="AW7611" s="37">
        <f ca="1">MIN((AT7611-MAX($AT$3:AT7611))/MAX($AT$3:AT7611),0)</f>
        <v>-0.31188008260230715</v>
      </c>
      <c r="AY7611" s="6">
        <f t="shared" si="3574"/>
        <v>-1.1370035816457569E-2</v>
      </c>
      <c r="AZ7611" s="5">
        <f t="shared" si="3564"/>
        <v>0.74985358051945128</v>
      </c>
      <c r="BA7611" s="6">
        <f>AZ7611-MAX($AZ$3:AZ7611)</f>
        <v>-0.9826042394071135</v>
      </c>
      <c r="BB7611" s="5"/>
      <c r="BC7611" s="5">
        <f t="shared" si="3565"/>
        <v>0.74985358051945128</v>
      </c>
      <c r="BD7611" s="5"/>
    </row>
    <row r="7612" spans="1:56" x14ac:dyDescent="0.5">
      <c r="A7612" s="14">
        <v>1642626000000</v>
      </c>
      <c r="B7612" s="25" t="d">
        <v>2022-01-19T21:00:00.000</v>
      </c>
      <c r="C7612" s="14" t="s">
        <v>10</v>
      </c>
      <c r="D7612" s="15">
        <v>3107.26</v>
      </c>
      <c r="E7612" s="15">
        <v>3124.93</v>
      </c>
      <c r="F7612" s="15">
        <v>3107.26</v>
      </c>
      <c r="G7612" s="15">
        <v>3111.85</v>
      </c>
      <c r="H7612" s="15">
        <v>30210.534</v>
      </c>
      <c r="I7612" s="15">
        <v>94204355.538819999</v>
      </c>
      <c r="J7612" s="15">
        <v>49477</v>
      </c>
      <c r="K7612" s="16">
        <v>7610</v>
      </c>
      <c r="L7612" s="14">
        <f ca="1">IF(K7612&gt;=$BF$5,AVERAGE(G7612:OFFSET(G7612,-$BF$5+1,,,)),0)</f>
        <v>3111.85</v>
      </c>
      <c r="M7612" s="14">
        <f ca="1">IF(K7612&gt;=$BF$6,AVERAGE(G7612:OFFSET(G7612,-$BF$6+1,,,)),0)</f>
        <v>3211.3712222222239</v>
      </c>
      <c r="N7612" s="14">
        <f t="shared" ca="1" si="3550"/>
        <v>0</v>
      </c>
      <c r="O7612" s="14">
        <f t="shared" ca="1" si="3551"/>
        <v>-1</v>
      </c>
      <c r="P7612" s="14">
        <f t="shared" ca="1" si="3552"/>
        <v>-1</v>
      </c>
      <c r="Q7612" s="17">
        <f t="shared" ca="1" si="3577"/>
        <v>-1224</v>
      </c>
      <c r="R7612" s="23">
        <f t="shared" ca="1" si="3578"/>
        <v>-5618.1599999996215</v>
      </c>
      <c r="S7612" s="19">
        <f t="shared" ca="1" si="3579"/>
        <v>-1.3476144381293765E-3</v>
      </c>
      <c r="T7612" s="17">
        <f t="shared" ca="1" si="3575"/>
        <v>4163348.7500000065</v>
      </c>
      <c r="U7612" s="19">
        <f t="shared" ca="1" si="3555"/>
        <v>4.1633487500000061</v>
      </c>
      <c r="V7612" s="21">
        <f t="shared" ca="1" si="3556"/>
        <v>3.1633487500000061</v>
      </c>
      <c r="W7612" s="21">
        <f ca="1">MIN((T7612-MAX($T$3:T7612))/MAX($T$3:T7612),0)</f>
        <v>-0.25433618855725387</v>
      </c>
      <c r="X7612" s="22">
        <f t="shared" ca="1" si="3557"/>
        <v>-1.4804087215383177E-3</v>
      </c>
      <c r="Y7612" s="20">
        <f t="shared" ca="1" si="3566"/>
        <v>3537483.4788342407</v>
      </c>
      <c r="Z7612" s="21">
        <f t="shared" ca="1" si="3567"/>
        <v>2.5374834788342406</v>
      </c>
      <c r="AA7612" s="6">
        <f ca="1">Z7612-MAX($Z$3:Z7612)</f>
        <v>-1.5691286848733679</v>
      </c>
      <c r="AB7612" s="6">
        <f t="shared" ca="1" si="3568"/>
        <v>-1.4804087215383177E-3</v>
      </c>
      <c r="AC7612" s="11">
        <f t="shared" ca="1" si="3569"/>
        <v>3537.4834788342473</v>
      </c>
      <c r="AD7612" s="6">
        <f t="shared" ca="1" si="3570"/>
        <v>2.5374834788342473</v>
      </c>
      <c r="AE7612" s="6">
        <f ca="1">AD7612-MAX($AD$3:AD7612)</f>
        <v>-1.5691286848733541</v>
      </c>
      <c r="AF7612" s="45"/>
      <c r="AG7612" s="12">
        <f t="shared" ca="1" si="3558"/>
        <v>-658</v>
      </c>
      <c r="AH7612" s="12">
        <f t="shared" ca="1" si="3576"/>
        <v>-3026.7999999999402</v>
      </c>
      <c r="AI7612" s="39" cm="1">
        <f t="array" aca="1" ref="AI7612" ca="1">_xlfn.IFS(AND(P7611&gt;P7610,AG7612&gt;1),-(AG7612*G7611)*$BH$7, AND(P7611&lt;P7610,AG7612&lt;1),(AG7612*G7611)*$BH$7,P7611=P7610,0)</f>
        <v>0</v>
      </c>
      <c r="AJ7612" s="6">
        <f t="shared" ca="1" si="3559"/>
        <v>-1.3508524370357895E-3</v>
      </c>
      <c r="AK7612" s="17">
        <f t="shared" ca="1" si="3560"/>
        <v>2237632.4437599815</v>
      </c>
      <c r="AL7612" s="4">
        <f t="shared" ca="1" si="3553"/>
        <v>2.2376324437599817</v>
      </c>
      <c r="AM7612" s="36">
        <f t="shared" ca="1" si="3554"/>
        <v>1.2376324437599817</v>
      </c>
      <c r="AN7612" s="37">
        <f ca="1">MIN((AK7612-MAX($AK$3:AK7612))/MAX($AK$3:AK7612),0)</f>
        <v>-0.46718130258712542</v>
      </c>
      <c r="AO7612" s="43"/>
      <c r="AP7612" s="38">
        <f t="shared" ca="1" si="3561"/>
        <v>-1050</v>
      </c>
      <c r="AQ7612" s="38">
        <f t="shared" ca="1" si="3571"/>
        <v>-4829.9999999999045</v>
      </c>
      <c r="AR7612" s="38" cm="1">
        <f t="array" aca="1" ref="AR7612" ca="1">_xlfn.IFS(AND(P7611&gt;P7610,AP7612&gt;1),-(AP7612*G7611)*$BJ$7, AND(P7611&lt;P7610,AP7612&lt;1),(AP7612*G7611)*$BJ$7,P7611=P7610,0)</f>
        <v>0</v>
      </c>
      <c r="AS7612" s="41">
        <f t="shared" ca="1" si="3572"/>
        <v>-1.3504190170104786E-3</v>
      </c>
      <c r="AT7612" s="40">
        <f t="shared" ca="1" si="3573"/>
        <v>3571837.6410499825</v>
      </c>
      <c r="AU7612" s="37">
        <f t="shared" ca="1" si="3562"/>
        <v>3.5718376410499824</v>
      </c>
      <c r="AV7612" s="37">
        <f t="shared" ca="1" si="3563"/>
        <v>2.5718376410499824</v>
      </c>
      <c r="AW7612" s="37">
        <f ca="1">MIN((AT7612-MAX($AT$3:AT7612))/MAX($AT$3:AT7612),0)</f>
        <v>-0.31280933282474471</v>
      </c>
      <c r="AY7612" s="6">
        <f t="shared" si="3574"/>
        <v>2.590498502015981E-3</v>
      </c>
      <c r="AZ7612" s="5">
        <f t="shared" si="3564"/>
        <v>0.75244407902146726</v>
      </c>
      <c r="BA7612" s="6">
        <f>AZ7612-MAX($AZ$3:AZ7612)</f>
        <v>-0.98001374090509752</v>
      </c>
      <c r="BB7612" s="5"/>
      <c r="BC7612" s="5">
        <f t="shared" si="3565"/>
        <v>0.75244407902146726</v>
      </c>
      <c r="BD7612" s="5"/>
    </row>
    <row r="7613" spans="1:56" x14ac:dyDescent="0.5">
      <c r="A7613" s="14">
        <v>1642629600000</v>
      </c>
      <c r="B7613" s="25" t="d">
        <v>2022-01-19T21:59:59.99999979045242400</v>
      </c>
      <c r="C7613" s="14" t="s">
        <v>10</v>
      </c>
      <c r="D7613" s="15">
        <v>3111.85</v>
      </c>
      <c r="E7613" s="15">
        <v>3128.76</v>
      </c>
      <c r="F7613" s="15">
        <v>3103.5</v>
      </c>
      <c r="G7613" s="15">
        <v>3126.1</v>
      </c>
      <c r="H7613" s="15">
        <v>26302.720000000001</v>
      </c>
      <c r="I7613" s="15">
        <v>82040932.374290004</v>
      </c>
      <c r="J7613" s="15">
        <v>42987</v>
      </c>
      <c r="K7613" s="16">
        <v>7611</v>
      </c>
      <c r="L7613" s="14">
        <f ca="1">IF(K7613&gt;=$BF$5,AVERAGE(G7613:OFFSET(G7613,-$BF$5+1,,,)),0)</f>
        <v>3126.1</v>
      </c>
      <c r="M7613" s="14">
        <f ca="1">IF(K7613&gt;=$BF$6,AVERAGE(G7613:OFFSET(G7613,-$BF$6+1,,,)),0)</f>
        <v>3209.2560000000012</v>
      </c>
      <c r="N7613" s="14">
        <f t="shared" ca="1" si="3550"/>
        <v>0</v>
      </c>
      <c r="O7613" s="14">
        <f t="shared" ca="1" si="3551"/>
        <v>-1</v>
      </c>
      <c r="P7613" s="14">
        <f t="shared" ca="1" si="3552"/>
        <v>-1</v>
      </c>
      <c r="Q7613" s="17">
        <f t="shared" ca="1" si="3577"/>
        <v>-1224</v>
      </c>
      <c r="R7613" s="23">
        <f t="shared" ca="1" si="3578"/>
        <v>-17442</v>
      </c>
      <c r="S7613" s="19">
        <f t="shared" ca="1" si="3579"/>
        <v>-4.189416031986264E-3</v>
      </c>
      <c r="T7613" s="17">
        <f t="shared" ca="1" si="3575"/>
        <v>4145906.7500000065</v>
      </c>
      <c r="U7613" s="19">
        <f t="shared" ca="1" si="3555"/>
        <v>4.1459067500000062</v>
      </c>
      <c r="V7613" s="21">
        <f t="shared" ca="1" si="3556"/>
        <v>3.1459067500000062</v>
      </c>
      <c r="W7613" s="21">
        <f ca="1">MIN((T7613-MAX($T$3:T7613))/MAX($T$3:T7613),0)</f>
        <v>-0.25746008448338409</v>
      </c>
      <c r="X7613" s="22">
        <f t="shared" ca="1" si="3557"/>
        <v>-4.5792695663351424E-3</v>
      </c>
      <c r="Y7613" s="20">
        <f t="shared" ca="1" si="3566"/>
        <v>3521284.3883982017</v>
      </c>
      <c r="Z7613" s="21">
        <f t="shared" ca="1" si="3567"/>
        <v>2.5212843883982017</v>
      </c>
      <c r="AA7613" s="6">
        <f ca="1">Z7613-MAX($Z$3:Z7613)</f>
        <v>-1.5853277753094068</v>
      </c>
      <c r="AB7613" s="6">
        <f t="shared" ca="1" si="3568"/>
        <v>-4.5792695663351424E-3</v>
      </c>
      <c r="AC7613" s="11">
        <f t="shared" ca="1" si="3569"/>
        <v>3521.2843883982082</v>
      </c>
      <c r="AD7613" s="6">
        <f t="shared" ca="1" si="3570"/>
        <v>2.5212843883982083</v>
      </c>
      <c r="AE7613" s="6">
        <f ca="1">AD7613-MAX($AD$3:AD7613)</f>
        <v>-1.5853277753093931</v>
      </c>
      <c r="AF7613" s="45"/>
      <c r="AG7613" s="12">
        <f t="shared" ca="1" si="3558"/>
        <v>-658</v>
      </c>
      <c r="AH7613" s="12">
        <f t="shared" ca="1" si="3576"/>
        <v>-9376.5</v>
      </c>
      <c r="AI7613" s="39" cm="1">
        <f t="array" aca="1" ref="AI7613" ca="1">_xlfn.IFS(AND(P7612&gt;P7611,AG7613&gt;1),-(AG7613*G7612)*$BH$7, AND(P7612&lt;P7611,AG7613&lt;1),(AG7613*G7612)*$BH$7,P7612=P7611,0)</f>
        <v>0</v>
      </c>
      <c r="AJ7613" s="6">
        <f t="shared" ca="1" si="3559"/>
        <v>-4.1903664858578375E-3</v>
      </c>
      <c r="AK7613" s="17">
        <f t="shared" ca="1" si="3560"/>
        <v>2228255.9437599815</v>
      </c>
      <c r="AL7613" s="4">
        <f t="shared" ca="1" si="3553"/>
        <v>2.2282559437599816</v>
      </c>
      <c r="AM7613" s="36">
        <f t="shared" ca="1" si="3554"/>
        <v>1.2282559437599816</v>
      </c>
      <c r="AN7613" s="37">
        <f ca="1">MIN((AK7613-MAX($AK$3:AK7613))/MAX($AK$3:AK7613),0)</f>
        <v>-0.46941400819980278</v>
      </c>
      <c r="AO7613" s="43"/>
      <c r="AP7613" s="38">
        <f t="shared" ca="1" si="3561"/>
        <v>-1050</v>
      </c>
      <c r="AQ7613" s="38">
        <f t="shared" ca="1" si="3571"/>
        <v>-14962.5</v>
      </c>
      <c r="AR7613" s="38" cm="1">
        <f t="array" aca="1" ref="AR7613" ca="1">_xlfn.IFS(AND(P7612&gt;P7611,AP7613&gt;1),-(AP7613*G7612)*$BJ$7, AND(P7612&lt;P7611,AP7613&lt;1),(AP7613*G7612)*$BJ$7,P7612=P7611,0)</f>
        <v>0</v>
      </c>
      <c r="AS7613" s="41">
        <f t="shared" ca="1" si="3572"/>
        <v>-4.1890201917469021E-3</v>
      </c>
      <c r="AT7613" s="40">
        <f t="shared" ca="1" si="3573"/>
        <v>3556875.1410499825</v>
      </c>
      <c r="AU7613" s="37">
        <f t="shared" ca="1" si="3562"/>
        <v>3.5568751410499826</v>
      </c>
      <c r="AV7613" s="37">
        <f t="shared" ca="1" si="3563"/>
        <v>2.5568751410499826</v>
      </c>
      <c r="AW7613" s="37">
        <f ca="1">MIN((AT7613-MAX($AT$3:AT7613))/MAX($AT$3:AT7613),0)</f>
        <v>-0.31568798840512191</v>
      </c>
      <c r="AY7613" s="6">
        <f t="shared" si="3574"/>
        <v>8.0249138377672669E-3</v>
      </c>
      <c r="AZ7613" s="5">
        <f t="shared" si="3564"/>
        <v>0.76046899285923453</v>
      </c>
      <c r="BA7613" s="6">
        <f>AZ7613-MAX($AZ$3:AZ7613)</f>
        <v>-0.97198882706733025</v>
      </c>
      <c r="BB7613" s="5"/>
      <c r="BC7613" s="5">
        <f t="shared" si="3565"/>
        <v>0.76046899285923453</v>
      </c>
      <c r="BD7613" s="5"/>
    </row>
    <row r="7614" spans="1:56" x14ac:dyDescent="0.5">
      <c r="A7614" s="14">
        <v>1642633200000</v>
      </c>
      <c r="B7614" s="25" t="d">
        <v>2022-01-19T23:00:00.00000020954757600</v>
      </c>
      <c r="C7614" s="14" t="s">
        <v>10</v>
      </c>
      <c r="D7614" s="15">
        <v>3126.09</v>
      </c>
      <c r="E7614" s="15">
        <v>3126.47</v>
      </c>
      <c r="F7614" s="15">
        <v>3080.36</v>
      </c>
      <c r="G7614" s="15">
        <v>3082.81</v>
      </c>
      <c r="H7614" s="15">
        <v>51888.279000000002</v>
      </c>
      <c r="I7614" s="15">
        <v>160871935.12413001</v>
      </c>
      <c r="J7614" s="15">
        <v>63432</v>
      </c>
      <c r="K7614" s="16">
        <v>7612</v>
      </c>
      <c r="L7614" s="14">
        <f ca="1">IF(K7614&gt;=$BF$5,AVERAGE(G7614:OFFSET(G7614,-$BF$5+1,,,)),0)</f>
        <v>3082.81</v>
      </c>
      <c r="M7614" s="14">
        <f ca="1">IF(K7614&gt;=$BF$6,AVERAGE(G7614:OFFSET(G7614,-$BF$6+1,,,)),0)</f>
        <v>3206.7860000000005</v>
      </c>
      <c r="N7614" s="14">
        <f t="shared" ca="1" si="3550"/>
        <v>0</v>
      </c>
      <c r="O7614" s="14">
        <f t="shared" ca="1" si="3551"/>
        <v>-1</v>
      </c>
      <c r="P7614" s="14">
        <f t="shared" ca="1" si="3552"/>
        <v>-1</v>
      </c>
      <c r="Q7614" s="17">
        <f t="shared" ca="1" si="3577"/>
        <v>-1224</v>
      </c>
      <c r="R7614" s="23">
        <f t="shared" ca="1" si="3578"/>
        <v>52974.720000000249</v>
      </c>
      <c r="S7614" s="19">
        <f t="shared" ca="1" si="3579"/>
        <v>1.2777595636949664E-2</v>
      </c>
      <c r="T7614" s="17">
        <f t="shared" ca="1" si="3575"/>
        <v>4198881.4700000072</v>
      </c>
      <c r="U7614" s="19">
        <f t="shared" ca="1" si="3555"/>
        <v>4.198881470000007</v>
      </c>
      <c r="V7614" s="21">
        <f t="shared" ca="1" si="3556"/>
        <v>3.198881470000007</v>
      </c>
      <c r="W7614" s="21">
        <f ca="1">MIN((T7614-MAX($T$3:T7614))/MAX($T$3:T7614),0)</f>
        <v>-0.24797220969861794</v>
      </c>
      <c r="X7614" s="22">
        <f t="shared" ca="1" si="3557"/>
        <v>1.3847925530213301E-2</v>
      </c>
      <c r="Y7614" s="20">
        <f t="shared" ca="1" si="3566"/>
        <v>3570046.8723794427</v>
      </c>
      <c r="Z7614" s="21">
        <f t="shared" ca="1" si="3567"/>
        <v>2.5700468723794425</v>
      </c>
      <c r="AA7614" s="6">
        <f ca="1">Z7614-MAX($Z$3:Z7614)</f>
        <v>-1.536565291328166</v>
      </c>
      <c r="AB7614" s="6">
        <f t="shared" ca="1" si="3568"/>
        <v>1.3847925530213301E-2</v>
      </c>
      <c r="AC7614" s="11">
        <f t="shared" ca="1" si="3569"/>
        <v>3570.0468723794493</v>
      </c>
      <c r="AD7614" s="6">
        <f t="shared" ca="1" si="3570"/>
        <v>2.5700468723794492</v>
      </c>
      <c r="AE7614" s="6">
        <f ca="1">AD7614-MAX($AD$3:AD7614)</f>
        <v>-1.5365652913281522</v>
      </c>
      <c r="AF7614" s="45"/>
      <c r="AG7614" s="12">
        <f t="shared" ca="1" si="3558"/>
        <v>-658</v>
      </c>
      <c r="AH7614" s="12">
        <f t="shared" ca="1" si="3576"/>
        <v>28484.819999999978</v>
      </c>
      <c r="AI7614" s="39" cm="1">
        <f t="array" aca="1" ref="AI7614" ca="1">_xlfn.IFS(AND(P7613&gt;P7612,AG7614&gt;1),-(AG7614*G7613)*$BH$7, AND(P7613&lt;P7612,AG7614&lt;1),(AG7614*G7613)*$BH$7,P7613=P7612,0)</f>
        <v>0</v>
      </c>
      <c r="AJ7614" s="6">
        <f t="shared" ca="1" si="3559"/>
        <v>1.2783459673817544E-2</v>
      </c>
      <c r="AK7614" s="17">
        <f t="shared" ca="1" si="3560"/>
        <v>2256740.7637599814</v>
      </c>
      <c r="AL7614" s="4">
        <f t="shared" ca="1" si="3553"/>
        <v>2.2567407637599812</v>
      </c>
      <c r="AM7614" s="36">
        <f t="shared" ca="1" si="3554"/>
        <v>1.2567407637599812</v>
      </c>
      <c r="AN7614" s="37">
        <f ca="1">MIN((AK7614-MAX($AK$3:AK7614))/MAX($AK$3:AK7614),0)</f>
        <v>-0.4626312835701325</v>
      </c>
      <c r="AO7614" s="43"/>
      <c r="AP7614" s="38">
        <f t="shared" ca="1" si="3561"/>
        <v>-1050</v>
      </c>
      <c r="AQ7614" s="38">
        <f t="shared" ca="1" si="3571"/>
        <v>45454.499999999964</v>
      </c>
      <c r="AR7614" s="38" cm="1">
        <f t="array" aca="1" ref="AR7614" ca="1">_xlfn.IFS(AND(P7613&gt;P7612,AP7614&gt;1),-(AP7614*G7613)*$BJ$7, AND(P7613&lt;P7612,AP7614&lt;1),(AP7614*G7613)*$BJ$7,P7613=P7612,0)</f>
        <v>0</v>
      </c>
      <c r="AS7614" s="41">
        <f t="shared" ca="1" si="3572"/>
        <v>1.2779335286585822E-2</v>
      </c>
      <c r="AT7614" s="40">
        <f t="shared" ca="1" si="3573"/>
        <v>3602329.6410499825</v>
      </c>
      <c r="AU7614" s="37">
        <f t="shared" ca="1" si="3562"/>
        <v>3.6023296410499825</v>
      </c>
      <c r="AV7614" s="37">
        <f t="shared" ca="1" si="3563"/>
        <v>2.6023296410499825</v>
      </c>
      <c r="AW7614" s="37">
        <f ca="1">MIN((AT7614-MAX($AT$3:AT7614))/MAX($AT$3:AT7614),0)</f>
        <v>-0.30694293576831294</v>
      </c>
      <c r="AY7614" s="6">
        <f t="shared" si="3574"/>
        <v>-2.4378843511364434E-2</v>
      </c>
      <c r="AZ7614" s="5">
        <f t="shared" si="3564"/>
        <v>0.73609014934787009</v>
      </c>
      <c r="BA7614" s="6">
        <f>AZ7614-MAX($AZ$3:AZ7614)</f>
        <v>-0.99636767057869469</v>
      </c>
      <c r="BB7614" s="5"/>
      <c r="BC7614" s="5">
        <f t="shared" si="3565"/>
        <v>0.73609014934787009</v>
      </c>
      <c r="BD7614" s="5"/>
    </row>
    <row r="7615" spans="1:56" x14ac:dyDescent="0.5">
      <c r="A7615" s="14">
        <v>1642636800000</v>
      </c>
      <c r="B7615" s="25" t="d">
        <v>2022-01-20</v>
      </c>
      <c r="C7615" s="14" t="s">
        <v>10</v>
      </c>
      <c r="D7615" s="15">
        <v>3082.8</v>
      </c>
      <c r="E7615" s="15">
        <v>3121.03</v>
      </c>
      <c r="F7615" s="15">
        <v>3082.21</v>
      </c>
      <c r="G7615" s="15">
        <v>3112.11</v>
      </c>
      <c r="H7615" s="15">
        <v>50099.891000000003</v>
      </c>
      <c r="I7615" s="15">
        <v>155540314.70954001</v>
      </c>
      <c r="J7615" s="15">
        <v>69364</v>
      </c>
      <c r="K7615" s="16">
        <v>7613</v>
      </c>
      <c r="L7615" s="14">
        <f ca="1">IF(K7615&gt;=$BF$5,AVERAGE(G7615:OFFSET(G7615,-$BF$5+1,,,)),0)</f>
        <v>3112.11</v>
      </c>
      <c r="M7615" s="14">
        <f ca="1">IF(K7615&gt;=$BF$6,AVERAGE(G7615:OFFSET(G7615,-$BF$6+1,,,)),0)</f>
        <v>3204.3302222222233</v>
      </c>
      <c r="N7615" s="14">
        <f t="shared" ca="1" si="3550"/>
        <v>0</v>
      </c>
      <c r="O7615" s="14">
        <f t="shared" ca="1" si="3551"/>
        <v>-1</v>
      </c>
      <c r="P7615" s="14">
        <f t="shared" ca="1" si="3552"/>
        <v>-1</v>
      </c>
      <c r="Q7615" s="17">
        <f t="shared" ca="1" si="3577"/>
        <v>-1224</v>
      </c>
      <c r="R7615" s="23">
        <f t="shared" ca="1" si="3578"/>
        <v>-35875.43999999993</v>
      </c>
      <c r="S7615" s="19">
        <f t="shared" ca="1" si="3579"/>
        <v>-8.5440468506485061E-3</v>
      </c>
      <c r="T7615" s="17">
        <f t="shared" ca="1" si="3575"/>
        <v>4163006.0300000072</v>
      </c>
      <c r="U7615" s="19">
        <f t="shared" ca="1" si="3555"/>
        <v>4.1630060300000071</v>
      </c>
      <c r="V7615" s="21">
        <f t="shared" ca="1" si="3556"/>
        <v>3.1630060300000071</v>
      </c>
      <c r="W7615" s="21">
        <f ca="1">MIN((T7615-MAX($T$3:T7615))/MAX($T$3:T7615),0)</f>
        <v>-0.25439757037194261</v>
      </c>
      <c r="X7615" s="22">
        <f t="shared" ca="1" si="3557"/>
        <v>-9.5043158676662021E-3</v>
      </c>
      <c r="Y7615" s="20">
        <f t="shared" ca="1" si="3566"/>
        <v>3536116.0192419747</v>
      </c>
      <c r="Z7615" s="21">
        <f t="shared" ca="1" si="3567"/>
        <v>2.5361160192419745</v>
      </c>
      <c r="AA7615" s="6">
        <f ca="1">Z7615-MAX($Z$3:Z7615)</f>
        <v>-1.570496144465634</v>
      </c>
      <c r="AB7615" s="6">
        <f t="shared" ca="1" si="3568"/>
        <v>-9.5043158676662021E-3</v>
      </c>
      <c r="AC7615" s="11">
        <f t="shared" ca="1" si="3569"/>
        <v>3536.1160192419811</v>
      </c>
      <c r="AD7615" s="6">
        <f t="shared" ca="1" si="3570"/>
        <v>2.5361160192419812</v>
      </c>
      <c r="AE7615" s="6">
        <f ca="1">AD7615-MAX($AD$3:AD7615)</f>
        <v>-1.5704961444656202</v>
      </c>
      <c r="AF7615" s="45"/>
      <c r="AG7615" s="12">
        <f t="shared" ca="1" si="3558"/>
        <v>-658</v>
      </c>
      <c r="AH7615" s="12">
        <f t="shared" ca="1" si="3576"/>
        <v>-19279.400000000118</v>
      </c>
      <c r="AI7615" s="39" cm="1">
        <f t="array" aca="1" ref="AI7615" ca="1">_xlfn.IFS(AND(P7614&gt;P7613,AG7615&gt;1),-(AG7615*G7614)*$BH$7, AND(P7614&lt;P7613,AG7615&lt;1),(AG7615*G7614)*$BH$7,P7614=P7613,0)</f>
        <v>0</v>
      </c>
      <c r="AJ7615" s="6">
        <f t="shared" ca="1" si="3559"/>
        <v>-8.5430282066950788E-3</v>
      </c>
      <c r="AK7615" s="17">
        <f t="shared" ca="1" si="3560"/>
        <v>2237461.3637599815</v>
      </c>
      <c r="AL7615" s="4">
        <f t="shared" ca="1" si="3553"/>
        <v>2.2374613637599814</v>
      </c>
      <c r="AM7615" s="36">
        <f t="shared" ca="1" si="3554"/>
        <v>1.2374613637599814</v>
      </c>
      <c r="AN7615" s="37">
        <f ca="1">MIN((AK7615-MAX($AK$3:AK7615))/MAX($AK$3:AK7615),0)</f>
        <v>-0.46722203967198833</v>
      </c>
      <c r="AO7615" s="43"/>
      <c r="AP7615" s="38">
        <f t="shared" ca="1" si="3561"/>
        <v>-1050</v>
      </c>
      <c r="AQ7615" s="38">
        <f t="shared" ca="1" si="3571"/>
        <v>-30765.000000000189</v>
      </c>
      <c r="AR7615" s="38" cm="1">
        <f t="array" aca="1" ref="AR7615" ca="1">_xlfn.IFS(AND(P7614&gt;P7613,AP7615&gt;1),-(AP7615*G7614)*$BJ$7, AND(P7614&lt;P7613,AP7615&lt;1),(AP7615*G7614)*$BJ$7,P7614=P7613,0)</f>
        <v>0</v>
      </c>
      <c r="AS7615" s="41">
        <f t="shared" ca="1" si="3572"/>
        <v>-8.540306708586784E-3</v>
      </c>
      <c r="AT7615" s="40">
        <f t="shared" ca="1" si="3573"/>
        <v>3571564.6410499825</v>
      </c>
      <c r="AU7615" s="37">
        <f t="shared" ca="1" si="3562"/>
        <v>3.5715646410499824</v>
      </c>
      <c r="AV7615" s="37">
        <f t="shared" ca="1" si="3563"/>
        <v>2.5715646410499824</v>
      </c>
      <c r="AW7615" s="37">
        <f ca="1">MIN((AT7615-MAX($AT$3:AT7615))/MAX($AT$3:AT7615),0)</f>
        <v>-0.31286185566340424</v>
      </c>
      <c r="AY7615" s="6">
        <f t="shared" si="3574"/>
        <v>1.6500349154145999E-2</v>
      </c>
      <c r="AZ7615" s="5">
        <f t="shared" si="3564"/>
        <v>0.75259049850201609</v>
      </c>
      <c r="BA7615" s="6">
        <f>AZ7615-MAX($AZ$3:AZ7615)</f>
        <v>-0.97986732142454869</v>
      </c>
      <c r="BB7615" s="5"/>
      <c r="BC7615" s="5">
        <f t="shared" si="3565"/>
        <v>0.75259049850201609</v>
      </c>
      <c r="BD7615" s="5"/>
    </row>
    <row r="7616" spans="1:56" x14ac:dyDescent="0.5">
      <c r="A7616" s="14">
        <v>1642640400000</v>
      </c>
      <c r="B7616" s="25" t="d">
        <v>2022-01-20T00:59:59.99999979045242400</v>
      </c>
      <c r="C7616" s="14" t="s">
        <v>10</v>
      </c>
      <c r="D7616" s="15">
        <v>3112.11</v>
      </c>
      <c r="E7616" s="15">
        <v>3119.5</v>
      </c>
      <c r="F7616" s="15">
        <v>3093.15</v>
      </c>
      <c r="G7616" s="15">
        <v>3112.37</v>
      </c>
      <c r="H7616" s="15">
        <v>32656.821</v>
      </c>
      <c r="I7616" s="15">
        <v>101398644.68152</v>
      </c>
      <c r="J7616" s="15">
        <v>56294</v>
      </c>
      <c r="K7616" s="16">
        <v>7614</v>
      </c>
      <c r="L7616" s="14">
        <f ca="1">IF(K7616&gt;=$BF$5,AVERAGE(G7616:OFFSET(G7616,-$BF$5+1,,,)),0)</f>
        <v>3112.37</v>
      </c>
      <c r="M7616" s="14">
        <f ca="1">IF(K7616&gt;=$BF$6,AVERAGE(G7616:OFFSET(G7616,-$BF$6+1,,,)),0)</f>
        <v>3201.9031111111121</v>
      </c>
      <c r="N7616" s="14">
        <f t="shared" ca="1" si="3550"/>
        <v>0</v>
      </c>
      <c r="O7616" s="14">
        <f t="shared" ca="1" si="3551"/>
        <v>-1</v>
      </c>
      <c r="P7616" s="14">
        <f t="shared" ca="1" si="3552"/>
        <v>-1</v>
      </c>
      <c r="Q7616" s="17">
        <f t="shared" ca="1" si="3577"/>
        <v>-1224</v>
      </c>
      <c r="R7616" s="23">
        <f t="shared" ca="1" si="3578"/>
        <v>-318.23999999971056</v>
      </c>
      <c r="S7616" s="19">
        <f t="shared" ca="1" si="3579"/>
        <v>-7.644476075854015E-5</v>
      </c>
      <c r="T7616" s="17">
        <f t="shared" ca="1" si="3575"/>
        <v>4162687.7900000075</v>
      </c>
      <c r="U7616" s="19">
        <f t="shared" ca="1" si="3555"/>
        <v>4.1626877900000077</v>
      </c>
      <c r="V7616" s="21">
        <f t="shared" ca="1" si="3556"/>
        <v>3.1626877900000077</v>
      </c>
      <c r="W7616" s="21">
        <f ca="1">MIN((T7616-MAX($T$3:T7616))/MAX($T$3:T7616),0)</f>
        <v>-0.25445456777129655</v>
      </c>
      <c r="X7616" s="22">
        <f t="shared" ca="1" si="3557"/>
        <v>-8.3544604785767973E-5</v>
      </c>
      <c r="Y7616" s="20">
        <f t="shared" ca="1" si="3566"/>
        <v>3535820.5958266705</v>
      </c>
      <c r="Z7616" s="21">
        <f t="shared" ca="1" si="3567"/>
        <v>2.5358205958266704</v>
      </c>
      <c r="AA7616" s="6">
        <f ca="1">Z7616-MAX($Z$3:Z7616)</f>
        <v>-1.5707915678809381</v>
      </c>
      <c r="AB7616" s="6">
        <f t="shared" ca="1" si="3568"/>
        <v>-8.3544604785767973E-5</v>
      </c>
      <c r="AC7616" s="11">
        <f t="shared" ca="1" si="3569"/>
        <v>3535.8205958266767</v>
      </c>
      <c r="AD7616" s="6">
        <f t="shared" ca="1" si="3570"/>
        <v>2.5358205958266766</v>
      </c>
      <c r="AE7616" s="6">
        <f ca="1">AD7616-MAX($AD$3:AD7616)</f>
        <v>-1.5707915678809248</v>
      </c>
      <c r="AF7616" s="45"/>
      <c r="AG7616" s="12">
        <f t="shared" ca="1" si="3558"/>
        <v>-658</v>
      </c>
      <c r="AH7616" s="12">
        <f t="shared" ca="1" si="3576"/>
        <v>-171.0799999998444</v>
      </c>
      <c r="AI7616" s="39" cm="1">
        <f t="array" aca="1" ref="AI7616" ca="1">_xlfn.IFS(AND(P7615&gt;P7614,AG7616&gt;1),-(AG7616*G7615)*$BH$7, AND(P7615&lt;P7614,AG7616&lt;1),(AG7616*G7615)*$BH$7,P7615=P7614,0)</f>
        <v>0</v>
      </c>
      <c r="AJ7616" s="6">
        <f t="shared" ca="1" si="3559"/>
        <v>-7.6461655504231812E-5</v>
      </c>
      <c r="AK7616" s="17">
        <f t="shared" ca="1" si="3560"/>
        <v>2237290.2837599814</v>
      </c>
      <c r="AL7616" s="4">
        <f t="shared" ca="1" si="3553"/>
        <v>2.2372902837599815</v>
      </c>
      <c r="AM7616" s="36">
        <f t="shared" ca="1" si="3554"/>
        <v>1.2372902837599815</v>
      </c>
      <c r="AN7616" s="37">
        <f ca="1">MIN((AK7616-MAX($AK$3:AK7616))/MAX($AK$3:AK7616),0)</f>
        <v>-0.46726277675685124</v>
      </c>
      <c r="AO7616" s="43"/>
      <c r="AP7616" s="38">
        <f t="shared" ca="1" si="3561"/>
        <v>-1050</v>
      </c>
      <c r="AQ7616" s="38">
        <f t="shared" ca="1" si="3571"/>
        <v>-272.99999999975171</v>
      </c>
      <c r="AR7616" s="38" cm="1">
        <f t="array" aca="1" ref="AR7616" ca="1">_xlfn.IFS(AND(P7615&gt;P7614,AP7616&gt;1),-(AP7616*G7615)*$BJ$7, AND(P7615&lt;P7614,AP7616&lt;1),(AP7616*G7615)*$BJ$7,P7615=P7614,0)</f>
        <v>0</v>
      </c>
      <c r="AS7616" s="41">
        <f t="shared" ca="1" si="3572"/>
        <v>-7.6437087785563392E-5</v>
      </c>
      <c r="AT7616" s="40">
        <f t="shared" ca="1" si="3573"/>
        <v>3571291.641049983</v>
      </c>
      <c r="AU7616" s="37">
        <f t="shared" ca="1" si="3562"/>
        <v>3.5712916410499829</v>
      </c>
      <c r="AV7616" s="37">
        <f t="shared" ca="1" si="3563"/>
        <v>2.5712916410499829</v>
      </c>
      <c r="AW7616" s="37">
        <f ca="1">MIN((AT7616-MAX($AT$3:AT7616))/MAX($AT$3:AT7616),0)</f>
        <v>-0.31291437850206366</v>
      </c>
      <c r="AY7616" s="6">
        <f t="shared" si="3574"/>
        <v>1.4641948054860965E-4</v>
      </c>
      <c r="AZ7616" s="5">
        <f t="shared" si="3564"/>
        <v>0.7527369179825647</v>
      </c>
      <c r="BA7616" s="6">
        <f>AZ7616-MAX($AZ$3:AZ7616)</f>
        <v>-0.97972090194400008</v>
      </c>
      <c r="BB7616" s="5"/>
      <c r="BC7616" s="5">
        <f t="shared" si="3565"/>
        <v>0.7527369179825647</v>
      </c>
      <c r="BD7616" s="5"/>
    </row>
    <row r="7617" spans="1:56" x14ac:dyDescent="0.5">
      <c r="A7617" s="14">
        <v>1642644000000</v>
      </c>
      <c r="B7617" s="25" t="d">
        <v>2022-01-20T02:00:00.00000020954757600</v>
      </c>
      <c r="C7617" s="14" t="s">
        <v>10</v>
      </c>
      <c r="D7617" s="15">
        <v>3112.5</v>
      </c>
      <c r="E7617" s="15">
        <v>3129</v>
      </c>
      <c r="F7617" s="15">
        <v>3112.49</v>
      </c>
      <c r="G7617" s="15">
        <v>3122.28</v>
      </c>
      <c r="H7617" s="15">
        <v>36498.351999999999</v>
      </c>
      <c r="I7617" s="15">
        <v>113917865.30697</v>
      </c>
      <c r="J7617" s="15">
        <v>51097</v>
      </c>
      <c r="K7617" s="16">
        <v>7615</v>
      </c>
      <c r="L7617" s="14">
        <f ca="1">IF(K7617&gt;=$BF$5,AVERAGE(G7617:OFFSET(G7617,-$BF$5+1,,,)),0)</f>
        <v>3122.28</v>
      </c>
      <c r="M7617" s="14">
        <f ca="1">IF(K7617&gt;=$BF$6,AVERAGE(G7617:OFFSET(G7617,-$BF$6+1,,,)),0)</f>
        <v>3199.809333333335</v>
      </c>
      <c r="N7617" s="14">
        <f t="shared" ca="1" si="3550"/>
        <v>0</v>
      </c>
      <c r="O7617" s="14">
        <f t="shared" ca="1" si="3551"/>
        <v>-1</v>
      </c>
      <c r="P7617" s="14">
        <f t="shared" ca="1" si="3552"/>
        <v>-1</v>
      </c>
      <c r="Q7617" s="17">
        <f t="shared" ca="1" si="3577"/>
        <v>-1224</v>
      </c>
      <c r="R7617" s="23">
        <f t="shared" ca="1" si="3578"/>
        <v>-11970.720000000245</v>
      </c>
      <c r="S7617" s="19">
        <f t="shared" ca="1" si="3579"/>
        <v>-2.8757189114104144E-3</v>
      </c>
      <c r="T7617" s="17">
        <f t="shared" ca="1" si="3575"/>
        <v>4150717.0700000073</v>
      </c>
      <c r="U7617" s="19">
        <f t="shared" ca="1" si="3555"/>
        <v>4.1507170700000069</v>
      </c>
      <c r="V7617" s="21">
        <f t="shared" ca="1" si="3556"/>
        <v>3.1507170700000069</v>
      </c>
      <c r="W7617" s="21">
        <f ca="1">MIN((T7617-MAX($T$3:T7617))/MAX($T$3:T7617),0)</f>
        <v>-0.25659854687007227</v>
      </c>
      <c r="X7617" s="22">
        <f t="shared" ca="1" si="3557"/>
        <v>-3.1840687321880168E-3</v>
      </c>
      <c r="Y7617" s="20">
        <f t="shared" ca="1" si="3566"/>
        <v>3524562.3000248726</v>
      </c>
      <c r="Z7617" s="21">
        <f t="shared" ca="1" si="3567"/>
        <v>2.5245623000248725</v>
      </c>
      <c r="AA7617" s="6">
        <f ca="1">Z7617-MAX($Z$3:Z7617)</f>
        <v>-1.582049863682736</v>
      </c>
      <c r="AB7617" s="6">
        <f t="shared" ca="1" si="3568"/>
        <v>-3.1840687321880168E-3</v>
      </c>
      <c r="AC7617" s="11">
        <f t="shared" ca="1" si="3569"/>
        <v>3524.5623000248784</v>
      </c>
      <c r="AD7617" s="6">
        <f t="shared" ca="1" si="3570"/>
        <v>2.5245623000248782</v>
      </c>
      <c r="AE7617" s="6">
        <f ca="1">AD7617-MAX($AD$3:AD7617)</f>
        <v>-1.5820498636827232</v>
      </c>
      <c r="AF7617" s="45"/>
      <c r="AG7617" s="12">
        <f t="shared" ca="1" si="3558"/>
        <v>-658</v>
      </c>
      <c r="AH7617" s="12">
        <f t="shared" ca="1" si="3576"/>
        <v>-6520.7800000002035</v>
      </c>
      <c r="AI7617" s="39" cm="1">
        <f t="array" aca="1" ref="AI7617" ca="1">_xlfn.IFS(AND(P7616&gt;P7615,AG7617&gt;1),-(AG7617*G7616)*$BH$7, AND(P7616&lt;P7615,AG7617&lt;1),(AG7617*G7616)*$BH$7,P7616=P7615,0)</f>
        <v>0</v>
      </c>
      <c r="AJ7617" s="6">
        <f t="shared" ca="1" si="3559"/>
        <v>-2.9145882621192123E-3</v>
      </c>
      <c r="AK7617" s="17">
        <f t="shared" ca="1" si="3560"/>
        <v>2230769.5037599811</v>
      </c>
      <c r="AL7617" s="4">
        <f t="shared" ca="1" si="3553"/>
        <v>2.2307695037599813</v>
      </c>
      <c r="AM7617" s="36">
        <f t="shared" ca="1" si="3554"/>
        <v>1.2307695037599813</v>
      </c>
      <c r="AN7617" s="37">
        <f ca="1">MIN((AK7617-MAX($AK$3:AK7617))/MAX($AK$3:AK7617),0)</f>
        <v>-0.46881548641450971</v>
      </c>
      <c r="AO7617" s="43"/>
      <c r="AP7617" s="38">
        <f t="shared" ca="1" si="3561"/>
        <v>-1050</v>
      </c>
      <c r="AQ7617" s="38">
        <f t="shared" ca="1" si="3571"/>
        <v>-10405.500000000324</v>
      </c>
      <c r="AR7617" s="38" cm="1">
        <f t="array" aca="1" ref="AR7617" ca="1">_xlfn.IFS(AND(P7616&gt;P7615,AP7617&gt;1),-(AP7617*G7616)*$BJ$7, AND(P7616&lt;P7615,AP7617&lt;1),(AP7617*G7616)*$BJ$7,P7616=P7615,0)</f>
        <v>0</v>
      </c>
      <c r="AS7617" s="41">
        <f t="shared" ca="1" si="3572"/>
        <v>-2.9136517108810074E-3</v>
      </c>
      <c r="AT7617" s="40">
        <f t="shared" ca="1" si="3573"/>
        <v>3560886.1410499825</v>
      </c>
      <c r="AU7617" s="37">
        <f t="shared" ca="1" si="3562"/>
        <v>3.5608861410499824</v>
      </c>
      <c r="AV7617" s="37">
        <f t="shared" ca="1" si="3563"/>
        <v>2.5608861410499824</v>
      </c>
      <c r="AW7617" s="37">
        <f ca="1">MIN((AT7617-MAX($AT$3:AT7617))/MAX($AT$3:AT7617),0)</f>
        <v>-0.31491630669866288</v>
      </c>
      <c r="AY7617" s="6">
        <f t="shared" si="3574"/>
        <v>5.5808348163001176E-3</v>
      </c>
      <c r="AZ7617" s="5">
        <f t="shared" si="3564"/>
        <v>0.75831775279886482</v>
      </c>
      <c r="BA7617" s="6">
        <f>AZ7617-MAX($AZ$3:AZ7617)</f>
        <v>-0.97414006712769996</v>
      </c>
      <c r="BB7617" s="5"/>
      <c r="BC7617" s="5">
        <f t="shared" si="3565"/>
        <v>0.75831775279886482</v>
      </c>
      <c r="BD7617" s="5"/>
    </row>
    <row r="7618" spans="1:56" x14ac:dyDescent="0.5">
      <c r="A7618" s="14">
        <v>1642647600000</v>
      </c>
      <c r="B7618" s="25" t="d">
        <v>2022-01-20T03:00:00.000</v>
      </c>
      <c r="C7618" s="14" t="s">
        <v>10</v>
      </c>
      <c r="D7618" s="15">
        <v>3122.27</v>
      </c>
      <c r="E7618" s="15">
        <v>3130.15</v>
      </c>
      <c r="F7618" s="15">
        <v>3115.17</v>
      </c>
      <c r="G7618" s="15">
        <v>3124.33</v>
      </c>
      <c r="H7618" s="15">
        <v>24078.059000000001</v>
      </c>
      <c r="I7618" s="15">
        <v>75198907.434489995</v>
      </c>
      <c r="J7618" s="15">
        <v>38852</v>
      </c>
      <c r="K7618" s="16">
        <v>7616</v>
      </c>
      <c r="L7618" s="14">
        <f ca="1">IF(K7618&gt;=$BF$5,AVERAGE(G7618:OFFSET(G7618,-$BF$5+1,,,)),0)</f>
        <v>3124.33</v>
      </c>
      <c r="M7618" s="14">
        <f ca="1">IF(K7618&gt;=$BF$6,AVERAGE(G7618:OFFSET(G7618,-$BF$6+1,,,)),0)</f>
        <v>3197.6560000000009</v>
      </c>
      <c r="N7618" s="14">
        <f t="shared" ca="1" si="3550"/>
        <v>0</v>
      </c>
      <c r="O7618" s="14">
        <f t="shared" ca="1" si="3551"/>
        <v>-1</v>
      </c>
      <c r="P7618" s="14">
        <f t="shared" ca="1" si="3552"/>
        <v>-1</v>
      </c>
      <c r="Q7618" s="17">
        <f t="shared" ca="1" si="3577"/>
        <v>-1224</v>
      </c>
      <c r="R7618" s="23">
        <f t="shared" ca="1" si="3578"/>
        <v>-2521.4399999999332</v>
      </c>
      <c r="S7618" s="19">
        <f t="shared" ca="1" si="3579"/>
        <v>-6.0747093995494345E-4</v>
      </c>
      <c r="T7618" s="17">
        <f t="shared" ca="1" si="3575"/>
        <v>4148195.6300000073</v>
      </c>
      <c r="U7618" s="19">
        <f t="shared" ca="1" si="3555"/>
        <v>4.1481956300000071</v>
      </c>
      <c r="V7618" s="21">
        <f t="shared" ca="1" si="3556"/>
        <v>3.1481956300000071</v>
      </c>
      <c r="W7618" s="21">
        <f ca="1">MIN((T7618-MAX($T$3:T7618))/MAX($T$3:T7618),0)</f>
        <v>-0.25705014164956896</v>
      </c>
      <c r="X7618" s="22">
        <f t="shared" ca="1" si="3557"/>
        <v>-6.5657147981590391E-4</v>
      </c>
      <c r="Y7618" s="20">
        <f t="shared" ca="1" si="3566"/>
        <v>3522248.1729398421</v>
      </c>
      <c r="Z7618" s="21">
        <f t="shared" ca="1" si="3567"/>
        <v>2.5222481729398423</v>
      </c>
      <c r="AA7618" s="6">
        <f ca="1">Z7618-MAX($Z$3:Z7618)</f>
        <v>-1.5843639907677662</v>
      </c>
      <c r="AB7618" s="6">
        <f t="shared" ca="1" si="3568"/>
        <v>-6.5657147981590391E-4</v>
      </c>
      <c r="AC7618" s="11">
        <f t="shared" ca="1" si="3569"/>
        <v>3522.2481729398478</v>
      </c>
      <c r="AD7618" s="6">
        <f t="shared" ca="1" si="3570"/>
        <v>2.5222481729398476</v>
      </c>
      <c r="AE7618" s="6">
        <f ca="1">AD7618-MAX($AD$3:AD7618)</f>
        <v>-1.5843639907677538</v>
      </c>
      <c r="AF7618" s="45"/>
      <c r="AG7618" s="12">
        <f t="shared" ca="1" si="3558"/>
        <v>-658</v>
      </c>
      <c r="AH7618" s="12">
        <f t="shared" ca="1" si="3576"/>
        <v>-1348.8999999998205</v>
      </c>
      <c r="AI7618" s="39" cm="1">
        <f t="array" aca="1" ref="AI7618" ca="1">_xlfn.IFS(AND(P7617&gt;P7616,AG7618&gt;1),-(AG7618*G7617)*$BH$7, AND(P7617&lt;P7616,AG7618&lt;1),(AG7618*G7617)*$BH$7,P7617=P7616,0)</f>
        <v>0</v>
      </c>
      <c r="AJ7618" s="6">
        <f t="shared" ca="1" si="3559"/>
        <v>-6.0467923634702637E-4</v>
      </c>
      <c r="AK7618" s="17">
        <f t="shared" ca="1" si="3560"/>
        <v>2229420.6037599812</v>
      </c>
      <c r="AL7618" s="4">
        <f t="shared" ca="1" si="3553"/>
        <v>2.2294206037599813</v>
      </c>
      <c r="AM7618" s="36">
        <f t="shared" ca="1" si="3554"/>
        <v>1.2294206037599813</v>
      </c>
      <c r="AN7618" s="37">
        <f ca="1">MIN((AK7618-MAX($AK$3:AK7618))/MAX($AK$3:AK7618),0)</f>
        <v>-0.46913668266054398</v>
      </c>
      <c r="AO7618" s="43"/>
      <c r="AP7618" s="38">
        <f t="shared" ca="1" si="3561"/>
        <v>-1050</v>
      </c>
      <c r="AQ7618" s="38">
        <f t="shared" ca="1" si="3571"/>
        <v>-2152.4999999997135</v>
      </c>
      <c r="AR7618" s="38" cm="1">
        <f t="array" aca="1" ref="AR7618" ca="1">_xlfn.IFS(AND(P7617&gt;P7616,AP7618&gt;1),-(AP7618*G7617)*$BJ$7, AND(P7617&lt;P7616,AP7618&lt;1),(AP7618*G7617)*$BJ$7,P7617=P7616,0)</f>
        <v>0</v>
      </c>
      <c r="AS7618" s="41">
        <f t="shared" ca="1" si="3572"/>
        <v>-6.0448436561496329E-4</v>
      </c>
      <c r="AT7618" s="40">
        <f t="shared" ca="1" si="3573"/>
        <v>3558733.641049983</v>
      </c>
      <c r="AU7618" s="37">
        <f t="shared" ca="1" si="3562"/>
        <v>3.558733641049983</v>
      </c>
      <c r="AV7618" s="37">
        <f t="shared" ca="1" si="3563"/>
        <v>2.558733641049983</v>
      </c>
      <c r="AW7618" s="37">
        <f ca="1">MIN((AT7618-MAX($AT$3:AT7618))/MAX($AT$3:AT7618),0)</f>
        <v>-0.31533042908040126</v>
      </c>
      <c r="AY7618" s="6">
        <f t="shared" si="3574"/>
        <v>1.1544612889416994E-3</v>
      </c>
      <c r="AZ7618" s="5">
        <f t="shared" si="3564"/>
        <v>0.75947221408780652</v>
      </c>
      <c r="BA7618" s="6">
        <f>AZ7618-MAX($AZ$3:AZ7618)</f>
        <v>-0.97298560583875826</v>
      </c>
      <c r="BB7618" s="5"/>
      <c r="BC7618" s="5">
        <f t="shared" si="3565"/>
        <v>0.75947221408780652</v>
      </c>
      <c r="BD7618" s="5"/>
    </row>
    <row r="7619" spans="1:56" x14ac:dyDescent="0.5">
      <c r="A7619" s="14">
        <v>1642651200000</v>
      </c>
      <c r="B7619" s="25" t="d">
        <v>2022-01-20T03:59:59.99999979045242400</v>
      </c>
      <c r="C7619" s="14" t="s">
        <v>10</v>
      </c>
      <c r="D7619" s="15">
        <v>3124.34</v>
      </c>
      <c r="E7619" s="15">
        <v>3135.95</v>
      </c>
      <c r="F7619" s="15">
        <v>3120.04</v>
      </c>
      <c r="G7619" s="15">
        <v>3123.44</v>
      </c>
      <c r="H7619" s="15">
        <v>25513.86</v>
      </c>
      <c r="I7619" s="15">
        <v>79782505.650299996</v>
      </c>
      <c r="J7619" s="15">
        <v>43477</v>
      </c>
      <c r="K7619" s="16">
        <v>7617</v>
      </c>
      <c r="L7619" s="14">
        <f ca="1">IF(K7619&gt;=$BF$5,AVERAGE(G7619:OFFSET(G7619,-$BF$5+1,,,)),0)</f>
        <v>3123.44</v>
      </c>
      <c r="M7619" s="14">
        <f ca="1">IF(K7619&gt;=$BF$6,AVERAGE(G7619:OFFSET(G7619,-$BF$6+1,,,)),0)</f>
        <v>3195.6513333333346</v>
      </c>
      <c r="N7619" s="14">
        <f t="shared" ref="N7619:N7682" ca="1" si="3580">IF(AND(L7619&gt;0,M7619&gt;0,L7619&gt;M7619),1,0)</f>
        <v>0</v>
      </c>
      <c r="O7619" s="14">
        <f t="shared" ref="O7619:O7682" ca="1" si="3581">IF(AND(L7619&gt;0,M7619&gt;0,L7619&lt;M7619),-1,0)</f>
        <v>-1</v>
      </c>
      <c r="P7619" s="14">
        <f t="shared" ref="P7619:P7682" ca="1" si="3582">N7619+O7619</f>
        <v>-1</v>
      </c>
      <c r="Q7619" s="17">
        <f t="shared" ca="1" si="3577"/>
        <v>-1224</v>
      </c>
      <c r="R7619" s="23">
        <f t="shared" ca="1" si="3578"/>
        <v>1101.6000000001113</v>
      </c>
      <c r="S7619" s="19">
        <f t="shared" ca="1" si="3579"/>
        <v>2.6556124596276799E-4</v>
      </c>
      <c r="T7619" s="17">
        <f t="shared" ca="1" si="3575"/>
        <v>4149297.2300000074</v>
      </c>
      <c r="U7619" s="19">
        <f t="shared" ca="1" si="3555"/>
        <v>4.1492972300000073</v>
      </c>
      <c r="V7619" s="21">
        <f t="shared" ca="1" si="3556"/>
        <v>3.1492972300000073</v>
      </c>
      <c r="W7619" s="21">
        <f ca="1">MIN((T7619-MAX($T$3:T7619))/MAX($T$3:T7619),0)</f>
        <v>-0.25685284295949756</v>
      </c>
      <c r="X7619" s="22">
        <f t="shared" ca="1" si="3557"/>
        <v>2.8486107421421547E-4</v>
      </c>
      <c r="Y7619" s="20">
        <f t="shared" ca="1" si="3566"/>
        <v>3523251.5243380349</v>
      </c>
      <c r="Z7619" s="21">
        <f t="shared" ca="1" si="3567"/>
        <v>2.5232515243380349</v>
      </c>
      <c r="AA7619" s="6">
        <f ca="1">Z7619-MAX($Z$3:Z7619)</f>
        <v>-1.5833606393695736</v>
      </c>
      <c r="AB7619" s="6">
        <f t="shared" ca="1" si="3568"/>
        <v>2.8486107421421547E-4</v>
      </c>
      <c r="AC7619" s="11">
        <f t="shared" ca="1" si="3569"/>
        <v>3523.2515243380403</v>
      </c>
      <c r="AD7619" s="6">
        <f t="shared" ca="1" si="3570"/>
        <v>2.5232515243380402</v>
      </c>
      <c r="AE7619" s="6">
        <f ca="1">AD7619-MAX($AD$3:AD7619)</f>
        <v>-1.5833606393695612</v>
      </c>
      <c r="AF7619" s="45"/>
      <c r="AG7619" s="12">
        <f t="shared" ca="1" si="3558"/>
        <v>-658</v>
      </c>
      <c r="AH7619" s="12">
        <f t="shared" ca="1" si="3576"/>
        <v>585.61999999991622</v>
      </c>
      <c r="AI7619" s="39" cm="1">
        <f t="array" aca="1" ref="AI7619" ca="1">_xlfn.IFS(AND(P7618&gt;P7617,AG7619&gt;1),-(AG7619*G7618)*$BH$7, AND(P7618&lt;P7617,AG7619&lt;1),(AG7619*G7618)*$BH$7,P7618=P7617,0)</f>
        <v>0</v>
      </c>
      <c r="AJ7619" s="6">
        <f t="shared" ca="1" si="3559"/>
        <v>2.6267811422046221E-4</v>
      </c>
      <c r="AK7619" s="17">
        <f t="shared" ca="1" si="3560"/>
        <v>2230006.2237599813</v>
      </c>
      <c r="AL7619" s="4">
        <f t="shared" ref="AL7619:AL7682" ca="1" si="3583">AK7619/$AK$3</f>
        <v>2.2300062237599811</v>
      </c>
      <c r="AM7619" s="36">
        <f t="shared" ref="AM7619:AM7682" ca="1" si="3584">AL7619-$AL$3</f>
        <v>1.2300062237599811</v>
      </c>
      <c r="AN7619" s="37">
        <f ca="1">MIN((AK7619-MAX($AK$3:AK7619))/MAX($AK$3:AK7619),0)</f>
        <v>-0.4689972364854364</v>
      </c>
      <c r="AO7619" s="43"/>
      <c r="AP7619" s="38">
        <f t="shared" ca="1" si="3561"/>
        <v>-1050</v>
      </c>
      <c r="AQ7619" s="38">
        <f t="shared" ca="1" si="3571"/>
        <v>934.4999999998663</v>
      </c>
      <c r="AR7619" s="38" cm="1">
        <f t="array" aca="1" ref="AR7619" ca="1">_xlfn.IFS(AND(P7618&gt;P7617,AP7619&gt;1),-(AP7619*G7618)*$BJ$7, AND(P7618&lt;P7617,AP7619&lt;1),(AP7619*G7618)*$BJ$7,P7618=P7617,0)</f>
        <v>0</v>
      </c>
      <c r="AS7619" s="41">
        <f t="shared" ca="1" si="3572"/>
        <v>2.6259340941407115E-4</v>
      </c>
      <c r="AT7619" s="40">
        <f t="shared" ca="1" si="3573"/>
        <v>3559668.141049983</v>
      </c>
      <c r="AU7619" s="37">
        <f t="shared" ca="1" si="3562"/>
        <v>3.5596681410499831</v>
      </c>
      <c r="AV7619" s="37">
        <f t="shared" ca="1" si="3563"/>
        <v>2.5596681410499831</v>
      </c>
      <c r="AW7619" s="37">
        <f ca="1">MIN((AT7619-MAX($AT$3:AT7619))/MAX($AT$3:AT7619),0)</f>
        <v>-0.31515063936345139</v>
      </c>
      <c r="AY7619" s="6">
        <f t="shared" si="3574"/>
        <v>-5.0120514495521906E-4</v>
      </c>
      <c r="AZ7619" s="5">
        <f t="shared" si="3564"/>
        <v>0.7589710089428513</v>
      </c>
      <c r="BA7619" s="6">
        <f>AZ7619-MAX($AZ$3:AZ7619)</f>
        <v>-0.97348681098371348</v>
      </c>
      <c r="BB7619" s="5"/>
      <c r="BC7619" s="5">
        <f t="shared" si="3565"/>
        <v>0.7589710089428513</v>
      </c>
      <c r="BD7619" s="5"/>
    </row>
    <row r="7620" spans="1:56" x14ac:dyDescent="0.5">
      <c r="A7620" s="14">
        <v>1642654800000</v>
      </c>
      <c r="B7620" s="25" t="d">
        <v>2022-01-20T05:00:00.00000020954757600</v>
      </c>
      <c r="C7620" s="14" t="s">
        <v>10</v>
      </c>
      <c r="D7620" s="15">
        <v>3123.45</v>
      </c>
      <c r="E7620" s="15">
        <v>3130.99</v>
      </c>
      <c r="F7620" s="15">
        <v>3111.84</v>
      </c>
      <c r="G7620" s="15">
        <v>3126.9</v>
      </c>
      <c r="H7620" s="15">
        <v>28450.685000000001</v>
      </c>
      <c r="I7620" s="15">
        <v>88790369.085429996</v>
      </c>
      <c r="J7620" s="15">
        <v>41202</v>
      </c>
      <c r="K7620" s="16">
        <v>7618</v>
      </c>
      <c r="L7620" s="14">
        <f ca="1">IF(K7620&gt;=$BF$5,AVERAGE(G7620:OFFSET(G7620,-$BF$5+1,,,)),0)</f>
        <v>3126.9</v>
      </c>
      <c r="M7620" s="14">
        <f ca="1">IF(K7620&gt;=$BF$6,AVERAGE(G7620:OFFSET(G7620,-$BF$6+1,,,)),0)</f>
        <v>3193.6124444444463</v>
      </c>
      <c r="N7620" s="14">
        <f t="shared" ca="1" si="3580"/>
        <v>0</v>
      </c>
      <c r="O7620" s="14">
        <f t="shared" ca="1" si="3581"/>
        <v>-1</v>
      </c>
      <c r="P7620" s="14">
        <f t="shared" ca="1" si="3582"/>
        <v>-1</v>
      </c>
      <c r="Q7620" s="17">
        <f t="shared" ca="1" si="3577"/>
        <v>-1224</v>
      </c>
      <c r="R7620" s="23">
        <f t="shared" ca="1" si="3578"/>
        <v>-4222.800000000334</v>
      </c>
      <c r="S7620" s="19">
        <f t="shared" ca="1" si="3579"/>
        <v>-1.0177145106571039E-3</v>
      </c>
      <c r="T7620" s="17">
        <f t="shared" ca="1" si="3575"/>
        <v>4145074.4300000072</v>
      </c>
      <c r="U7620" s="19">
        <f t="shared" ref="U7620:U7683" ca="1" si="3585">T7620/$T$3</f>
        <v>4.1450744300000073</v>
      </c>
      <c r="V7620" s="21">
        <f t="shared" ref="V7620:V7683" ca="1" si="3586">U7620-$U$3</f>
        <v>3.1450744300000073</v>
      </c>
      <c r="W7620" s="21">
        <f ca="1">MIN((T7620-MAX($T$3:T7620))/MAX($T$3:T7620),0)</f>
        <v>-0.25760915460477124</v>
      </c>
      <c r="X7620" s="22">
        <f t="shared" ref="X7620:X7683" ca="1" si="3587">P7619*(G7620/G7619-1)</f>
        <v>-1.1077529902927541E-3</v>
      </c>
      <c r="Y7620" s="20">
        <f t="shared" ca="1" si="3566"/>
        <v>3519348.6319263959</v>
      </c>
      <c r="Z7620" s="21">
        <f t="shared" ca="1" si="3567"/>
        <v>2.519348631926396</v>
      </c>
      <c r="AA7620" s="6">
        <f ca="1">Z7620-MAX($Z$3:Z7620)</f>
        <v>-1.5872635317812125</v>
      </c>
      <c r="AB7620" s="6">
        <f t="shared" ca="1" si="3568"/>
        <v>-1.1077529902927541E-3</v>
      </c>
      <c r="AC7620" s="11">
        <f t="shared" ca="1" si="3569"/>
        <v>3519.3486319264011</v>
      </c>
      <c r="AD7620" s="6">
        <f t="shared" ca="1" si="3570"/>
        <v>2.5193486319264013</v>
      </c>
      <c r="AE7620" s="6">
        <f ca="1">AD7620-MAX($AD$3:AD7620)</f>
        <v>-1.5872635317812001</v>
      </c>
      <c r="AF7620" s="45"/>
      <c r="AG7620" s="12">
        <f t="shared" ref="AG7620:AG7683" ca="1" si="3588">IF(P7619=P7618,AG7619,ROUNDDOWN(AK7619/(G7619*(1+$BH$7)),0)*P7619)</f>
        <v>-658</v>
      </c>
      <c r="AH7620" s="12">
        <f t="shared" ca="1" si="3576"/>
        <v>-2276.6800000000239</v>
      </c>
      <c r="AI7620" s="39" cm="1">
        <f t="array" aca="1" ref="AI7620" ca="1">_xlfn.IFS(AND(P7619&gt;P7618,AG7620&gt;1),-(AG7620*G7619)*$BH$7, AND(P7619&lt;P7618,AG7620&lt;1),(AG7620*G7619)*$BH$7,P7619=P7618,0)</f>
        <v>0</v>
      </c>
      <c r="AJ7620" s="6">
        <f t="shared" ref="AJ7620:AJ7683" ca="1" si="3589">(AH7620+AI7620)/AK7619</f>
        <v>-1.0209298860885448E-3</v>
      </c>
      <c r="AK7620" s="17">
        <f t="shared" ref="AK7620:AK7683" ca="1" si="3590">AK7619+AH7620+AI7620</f>
        <v>2227729.5437599812</v>
      </c>
      <c r="AL7620" s="4">
        <f t="shared" ca="1" si="3583"/>
        <v>2.2277295437599811</v>
      </c>
      <c r="AM7620" s="36">
        <f t="shared" ca="1" si="3584"/>
        <v>1.2277295437599811</v>
      </c>
      <c r="AN7620" s="37">
        <f ca="1">MIN((AK7620-MAX($AK$3:AK7620))/MAX($AK$3:AK7620),0)</f>
        <v>-0.46953935307630407</v>
      </c>
      <c r="AO7620" s="43"/>
      <c r="AP7620" s="38">
        <f t="shared" ref="AP7620:AP7683" ca="1" si="3591">IF(P7619=P7618,AP7619,ROUNDDOWN(AT7619/(G7619*(1+$BJ$7)),0)*P7619)</f>
        <v>-1050</v>
      </c>
      <c r="AQ7620" s="38">
        <f t="shared" ca="1" si="3571"/>
        <v>-3633.0000000000382</v>
      </c>
      <c r="AR7620" s="38" cm="1">
        <f t="array" aca="1" ref="AR7620" ca="1">_xlfn.IFS(AND(P7619&gt;P7618,AP7620&gt;1),-(AP7620*G7619)*$BJ$7, AND(P7619&lt;P7618,AP7620&lt;1),(AP7620*G7619)*$BJ$7,P7619=P7618,0)</f>
        <v>0</v>
      </c>
      <c r="AS7620" s="41">
        <f t="shared" ca="1" si="3572"/>
        <v>-1.0206007571617124E-3</v>
      </c>
      <c r="AT7620" s="40">
        <f t="shared" ca="1" si="3573"/>
        <v>3556035.141049983</v>
      </c>
      <c r="AU7620" s="37">
        <f t="shared" ref="AU7620:AU7683" ca="1" si="3592">AT7620/$AT$3</f>
        <v>3.5560351410499829</v>
      </c>
      <c r="AV7620" s="37">
        <f t="shared" ref="AV7620:AV7683" ca="1" si="3593">AU7620-$AU$3</f>
        <v>2.5560351410499829</v>
      </c>
      <c r="AW7620" s="37">
        <f ca="1">MIN((AT7620-MAX($AT$3:AT7620))/MAX($AT$3:AT7620),0)</f>
        <v>-0.31584959713945876</v>
      </c>
      <c r="AY7620" s="6">
        <f t="shared" si="3574"/>
        <v>1.9485053949948039E-3</v>
      </c>
      <c r="AZ7620" s="5">
        <f t="shared" ref="AZ7620:AZ7683" si="3594">(G7620-$D$3)/$D$3</f>
        <v>0.7609195143378461</v>
      </c>
      <c r="BA7620" s="6">
        <f>AZ7620-MAX($AZ$3:AZ7620)</f>
        <v>-0.97153830558871868</v>
      </c>
      <c r="BB7620" s="5"/>
      <c r="BC7620" s="5">
        <f t="shared" ref="BC7620:BC7683" si="3595">AZ7620-($BI$5+$BI$6)</f>
        <v>0.7609195143378461</v>
      </c>
      <c r="BD7620" s="5"/>
    </row>
    <row r="7621" spans="1:56" x14ac:dyDescent="0.5">
      <c r="A7621" s="14">
        <v>1642658400000</v>
      </c>
      <c r="B7621" s="25" t="d">
        <v>2022-01-20T06:00:00.000</v>
      </c>
      <c r="C7621" s="14" t="s">
        <v>10</v>
      </c>
      <c r="D7621" s="15">
        <v>3126.9</v>
      </c>
      <c r="E7621" s="15">
        <v>3146</v>
      </c>
      <c r="F7621" s="15">
        <v>3126</v>
      </c>
      <c r="G7621" s="15">
        <v>3143.1</v>
      </c>
      <c r="H7621" s="15">
        <v>39125.084000000003</v>
      </c>
      <c r="I7621" s="15">
        <v>122826720.15582</v>
      </c>
      <c r="J7621" s="15">
        <v>53072</v>
      </c>
      <c r="K7621" s="16">
        <v>7619</v>
      </c>
      <c r="L7621" s="14">
        <f ca="1">IF(K7621&gt;=$BF$5,AVERAGE(G7621:OFFSET(G7621,-$BF$5+1,,,)),0)</f>
        <v>3143.1</v>
      </c>
      <c r="M7621" s="14">
        <f ca="1">IF(K7621&gt;=$BF$6,AVERAGE(G7621:OFFSET(G7621,-$BF$6+1,,,)),0)</f>
        <v>3191.5304444444464</v>
      </c>
      <c r="N7621" s="14">
        <f t="shared" ca="1" si="3580"/>
        <v>0</v>
      </c>
      <c r="O7621" s="14">
        <f t="shared" ca="1" si="3581"/>
        <v>-1</v>
      </c>
      <c r="P7621" s="14">
        <f t="shared" ca="1" si="3582"/>
        <v>-1</v>
      </c>
      <c r="Q7621" s="17">
        <f t="shared" ca="1" si="3577"/>
        <v>-1224</v>
      </c>
      <c r="R7621" s="23">
        <f t="shared" ca="1" si="3578"/>
        <v>-19828.799999999777</v>
      </c>
      <c r="S7621" s="19">
        <f t="shared" ca="1" si="3579"/>
        <v>-4.7837017971230356E-3</v>
      </c>
      <c r="T7621" s="17">
        <f t="shared" ca="1" si="3575"/>
        <v>4125245.6300000073</v>
      </c>
      <c r="U7621" s="19">
        <f t="shared" ca="1" si="3585"/>
        <v>4.1252456300000073</v>
      </c>
      <c r="V7621" s="21">
        <f t="shared" ca="1" si="3586"/>
        <v>3.1252456300000073</v>
      </c>
      <c r="W7621" s="21">
        <f ca="1">MIN((T7621-MAX($T$3:T7621))/MAX($T$3:T7621),0)</f>
        <v>-0.26116053102605608</v>
      </c>
      <c r="X7621" s="22">
        <f t="shared" ca="1" si="3587"/>
        <v>-5.1808500431735904E-3</v>
      </c>
      <c r="Y7621" s="20">
        <f t="shared" ref="Y7621:Y7684" ca="1" si="3596">Y7620+(Y7620*X7621)</f>
        <v>3501115.4144147374</v>
      </c>
      <c r="Z7621" s="21">
        <f t="shared" ref="Z7621:Z7684" ca="1" si="3597">(Y7621-$Y$3)/$Y$3</f>
        <v>2.5011154144147372</v>
      </c>
      <c r="AA7621" s="6">
        <f ca="1">Z7621-MAX($Z$3:Z7621)</f>
        <v>-1.6054967492928713</v>
      </c>
      <c r="AB7621" s="6">
        <f t="shared" ref="AB7621:AB7684" ca="1" si="3598">IF(P7620=P7619,X7621,X7621-($BI$5+$BI$6))</f>
        <v>-5.1808500431735904E-3</v>
      </c>
      <c r="AC7621" s="11">
        <f t="shared" ref="AC7621:AC7684" ca="1" si="3599">AC7620+(AC7620*AB7621)</f>
        <v>3501.1154144147422</v>
      </c>
      <c r="AD7621" s="6">
        <f t="shared" ref="AD7621:AD7684" ca="1" si="3600">(AC7621-$AC$3)/$AC$3</f>
        <v>2.5011154144147421</v>
      </c>
      <c r="AE7621" s="6">
        <f ca="1">AD7621-MAX($AD$3:AD7621)</f>
        <v>-1.6054967492928593</v>
      </c>
      <c r="AF7621" s="45"/>
      <c r="AG7621" s="12">
        <f t="shared" ca="1" si="3588"/>
        <v>-658</v>
      </c>
      <c r="AH7621" s="12">
        <f t="shared" ca="1" si="3576"/>
        <v>-10659.59999999988</v>
      </c>
      <c r="AI7621" s="39" cm="1">
        <f t="array" aca="1" ref="AI7621" ca="1">_xlfn.IFS(AND(P7620&gt;P7619,AG7621&gt;1),-(AG7621*G7620)*$BH$7, AND(P7620&lt;P7619,AG7621&lt;1),(AG7621*G7620)*$BH$7,P7620=P7619,0)</f>
        <v>0</v>
      </c>
      <c r="AJ7621" s="6">
        <f t="shared" ca="1" si="3589"/>
        <v>-4.7849614554235859E-3</v>
      </c>
      <c r="AK7621" s="17">
        <f t="shared" ca="1" si="3590"/>
        <v>2217069.9437599811</v>
      </c>
      <c r="AL7621" s="4">
        <f t="shared" ca="1" si="3583"/>
        <v>2.2170699437599812</v>
      </c>
      <c r="AM7621" s="36">
        <f t="shared" ca="1" si="3584"/>
        <v>1.2170699437599812</v>
      </c>
      <c r="AN7621" s="37">
        <f ca="1">MIN((AK7621-MAX($AK$3:AK7621))/MAX($AK$3:AK7621),0)</f>
        <v>-0.47207758682545303</v>
      </c>
      <c r="AO7621" s="43"/>
      <c r="AP7621" s="38">
        <f t="shared" ca="1" si="3591"/>
        <v>-1050</v>
      </c>
      <c r="AQ7621" s="38">
        <f t="shared" ref="AQ7621:AQ7684" ca="1" si="3601">(G7621-G7620)*AP7621</f>
        <v>-17009.999999999811</v>
      </c>
      <c r="AR7621" s="38" cm="1">
        <f t="array" aca="1" ref="AR7621" ca="1">_xlfn.IFS(AND(P7620&gt;P7619,AP7621&gt;1),-(AP7621*G7620)*$BJ$7, AND(P7620&lt;P7619,AP7621&lt;1),(AP7621*G7620)*$BJ$7,P7620=P7619,0)</f>
        <v>0</v>
      </c>
      <c r="AS7621" s="41">
        <f t="shared" ref="AS7621:AS7684" ca="1" si="3602">(AQ7621+AR7621)/AT7620</f>
        <v>-4.7834172963142612E-3</v>
      </c>
      <c r="AT7621" s="40">
        <f t="shared" ref="AT7621:AT7684" ca="1" si="3603">AT7620+AQ7621+AR7621</f>
        <v>3539025.141049983</v>
      </c>
      <c r="AU7621" s="37">
        <f t="shared" ca="1" si="3592"/>
        <v>3.5390251410499829</v>
      </c>
      <c r="AV7621" s="37">
        <f t="shared" ca="1" si="3593"/>
        <v>2.5390251410499829</v>
      </c>
      <c r="AW7621" s="37">
        <f ca="1">MIN((AT7621-MAX($AT$3:AT7621))/MAX($AT$3:AT7621),0)</f>
        <v>-0.31912217400978227</v>
      </c>
      <c r="AY7621" s="6">
        <f t="shared" si="3574"/>
        <v>9.1230599418825609E-3</v>
      </c>
      <c r="AZ7621" s="5">
        <f t="shared" si="3594"/>
        <v>0.77004257427972866</v>
      </c>
      <c r="BA7621" s="6">
        <f>AZ7621-MAX($AZ$3:AZ7621)</f>
        <v>-0.96241524564683611</v>
      </c>
      <c r="BB7621" s="5"/>
      <c r="BC7621" s="5">
        <f t="shared" si="3595"/>
        <v>0.77004257427972866</v>
      </c>
      <c r="BD7621" s="5"/>
    </row>
    <row r="7622" spans="1:56" x14ac:dyDescent="0.5">
      <c r="A7622" s="14">
        <v>1642662000000</v>
      </c>
      <c r="B7622" s="25" t="d">
        <v>2022-01-20T06:59:59.99999979045242400</v>
      </c>
      <c r="C7622" s="14" t="s">
        <v>10</v>
      </c>
      <c r="D7622" s="15">
        <v>3143.11</v>
      </c>
      <c r="E7622" s="15">
        <v>3153.24</v>
      </c>
      <c r="F7622" s="15">
        <v>3133.73</v>
      </c>
      <c r="G7622" s="15">
        <v>3138.01</v>
      </c>
      <c r="H7622" s="15">
        <v>41670.963000000003</v>
      </c>
      <c r="I7622" s="15">
        <v>130929107.18105</v>
      </c>
      <c r="J7622" s="15">
        <v>59277</v>
      </c>
      <c r="K7622" s="16">
        <v>7620</v>
      </c>
      <c r="L7622" s="14">
        <f ca="1">IF(K7622&gt;=$BF$5,AVERAGE(G7622:OFFSET(G7622,-$BF$5+1,,,)),0)</f>
        <v>3138.01</v>
      </c>
      <c r="M7622" s="14">
        <f ca="1">IF(K7622&gt;=$BF$6,AVERAGE(G7622:OFFSET(G7622,-$BF$6+1,,,)),0)</f>
        <v>3189.3002222222244</v>
      </c>
      <c r="N7622" s="14">
        <f t="shared" ca="1" si="3580"/>
        <v>0</v>
      </c>
      <c r="O7622" s="14">
        <f t="shared" ca="1" si="3581"/>
        <v>-1</v>
      </c>
      <c r="P7622" s="14">
        <f t="shared" ca="1" si="3582"/>
        <v>-1</v>
      </c>
      <c r="Q7622" s="17">
        <f t="shared" ca="1" si="3577"/>
        <v>-1224</v>
      </c>
      <c r="R7622" s="23">
        <f t="shared" ca="1" si="3578"/>
        <v>6242.3999999998887</v>
      </c>
      <c r="S7622" s="19">
        <f t="shared" ca="1" si="3579"/>
        <v>1.5132189837626414E-3</v>
      </c>
      <c r="T7622" s="17">
        <f t="shared" ca="1" si="3575"/>
        <v>4131488.0300000072</v>
      </c>
      <c r="U7622" s="19">
        <f t="shared" ca="1" si="3585"/>
        <v>4.131488030000007</v>
      </c>
      <c r="V7622" s="21">
        <f t="shared" ca="1" si="3586"/>
        <v>3.131488030000007</v>
      </c>
      <c r="W7622" s="21">
        <f ca="1">MIN((T7622-MAX($T$3:T7622))/MAX($T$3:T7622),0)</f>
        <v>-0.26004250511565163</v>
      </c>
      <c r="X7622" s="22">
        <f t="shared" ca="1" si="3587"/>
        <v>1.6194203175208255E-3</v>
      </c>
      <c r="Y7622" s="20">
        <f t="shared" ca="1" si="3596"/>
        <v>3506785.1918508261</v>
      </c>
      <c r="Z7622" s="21">
        <f t="shared" ca="1" si="3597"/>
        <v>2.5067851918508262</v>
      </c>
      <c r="AA7622" s="6">
        <f ca="1">Z7622-MAX($Z$3:Z7622)</f>
        <v>-1.5998269718567824</v>
      </c>
      <c r="AB7622" s="6">
        <f t="shared" ca="1" si="3598"/>
        <v>1.6194203175208255E-3</v>
      </c>
      <c r="AC7622" s="11">
        <f t="shared" ca="1" si="3599"/>
        <v>3506.7851918508309</v>
      </c>
      <c r="AD7622" s="6">
        <f t="shared" ca="1" si="3600"/>
        <v>2.506785191850831</v>
      </c>
      <c r="AE7622" s="6">
        <f ca="1">AD7622-MAX($AD$3:AD7622)</f>
        <v>-1.5998269718567704</v>
      </c>
      <c r="AF7622" s="45"/>
      <c r="AG7622" s="12">
        <f t="shared" ca="1" si="3588"/>
        <v>-658</v>
      </c>
      <c r="AH7622" s="12">
        <f t="shared" ca="1" si="3576"/>
        <v>3349.2199999997965</v>
      </c>
      <c r="AI7622" s="39" cm="1">
        <f t="array" aca="1" ref="AI7622" ca="1">_xlfn.IFS(AND(P7621&gt;P7620,AG7622&gt;1),-(AG7622*G7621)*$BH$7, AND(P7621&lt;P7620,AG7622&lt;1),(AG7622*G7621)*$BH$7,P7621=P7620,0)</f>
        <v>0</v>
      </c>
      <c r="AJ7622" s="6">
        <f t="shared" ca="1" si="3589"/>
        <v>1.5106514836964392E-3</v>
      </c>
      <c r="AK7622" s="17">
        <f t="shared" ca="1" si="3590"/>
        <v>2220419.1637599808</v>
      </c>
      <c r="AL7622" s="4">
        <f t="shared" ca="1" si="3583"/>
        <v>2.2204191637599808</v>
      </c>
      <c r="AM7622" s="36">
        <f t="shared" ca="1" si="3584"/>
        <v>1.2204191637599808</v>
      </c>
      <c r="AN7622" s="37">
        <f ca="1">MIN((AK7622-MAX($AK$3:AK7622))/MAX($AK$3:AK7622),0)</f>
        <v>-0.4712800800487143</v>
      </c>
      <c r="AO7622" s="43"/>
      <c r="AP7622" s="38">
        <f t="shared" ca="1" si="3591"/>
        <v>-1050</v>
      </c>
      <c r="AQ7622" s="38">
        <f t="shared" ca="1" si="3601"/>
        <v>5344.4999999996753</v>
      </c>
      <c r="AR7622" s="38" cm="1">
        <f t="array" aca="1" ref="AR7622" ca="1">_xlfn.IFS(AND(P7621&gt;P7620,AP7622&gt;1),-(AP7622*G7621)*$BJ$7, AND(P7621&lt;P7620,AP7622&lt;1),(AP7622*G7621)*$BJ$7,P7621=P7620,0)</f>
        <v>0</v>
      </c>
      <c r="AS7622" s="41">
        <f t="shared" ca="1" si="3602"/>
        <v>1.5101616368890874E-3</v>
      </c>
      <c r="AT7622" s="40">
        <f t="shared" ca="1" si="3603"/>
        <v>3544369.6410499825</v>
      </c>
      <c r="AU7622" s="37">
        <f t="shared" ca="1" si="3592"/>
        <v>3.5443696410499825</v>
      </c>
      <c r="AV7622" s="37">
        <f t="shared" ca="1" si="3593"/>
        <v>2.5443696410499825</v>
      </c>
      <c r="AW7622" s="37">
        <f ca="1">MIN((AT7622-MAX($AT$3:AT7622))/MAX($AT$3:AT7622),0)</f>
        <v>-0.31809393843756345</v>
      </c>
      <c r="AY7622" s="6">
        <f t="shared" ref="AY7622:AY7685" si="3604">AZ7622-AZ7621</f>
        <v>-2.8664429076653564E-3</v>
      </c>
      <c r="AZ7622" s="5">
        <f t="shared" si="3594"/>
        <v>0.76717613137206331</v>
      </c>
      <c r="BA7622" s="6">
        <f>AZ7622-MAX($AZ$3:AZ7622)</f>
        <v>-0.96528168855450147</v>
      </c>
      <c r="BB7622" s="5"/>
      <c r="BC7622" s="5">
        <f t="shared" si="3595"/>
        <v>0.76717613137206331</v>
      </c>
      <c r="BD7622" s="5"/>
    </row>
    <row r="7623" spans="1:56" x14ac:dyDescent="0.5">
      <c r="A7623" s="14">
        <v>1642665600000</v>
      </c>
      <c r="B7623" s="25" t="d">
        <v>2022-01-20T08:00:00.00000020954757600</v>
      </c>
      <c r="C7623" s="14" t="s">
        <v>10</v>
      </c>
      <c r="D7623" s="15">
        <v>3138.01</v>
      </c>
      <c r="E7623" s="15">
        <v>3143.89</v>
      </c>
      <c r="F7623" s="15">
        <v>3121.37</v>
      </c>
      <c r="G7623" s="15">
        <v>3129.6</v>
      </c>
      <c r="H7623" s="15">
        <v>42659.192999999999</v>
      </c>
      <c r="I7623" s="15">
        <v>133514271.75357001</v>
      </c>
      <c r="J7623" s="15">
        <v>58586</v>
      </c>
      <c r="K7623" s="16">
        <v>7621</v>
      </c>
      <c r="L7623" s="14">
        <f ca="1">IF(K7623&gt;=$BF$5,AVERAGE(G7623:OFFSET(G7623,-$BF$5+1,,,)),0)</f>
        <v>3129.6</v>
      </c>
      <c r="M7623" s="14">
        <f ca="1">IF(K7623&gt;=$BF$6,AVERAGE(G7623:OFFSET(G7623,-$BF$6+1,,,)),0)</f>
        <v>3186.8500000000017</v>
      </c>
      <c r="N7623" s="14">
        <f t="shared" ca="1" si="3580"/>
        <v>0</v>
      </c>
      <c r="O7623" s="14">
        <f t="shared" ca="1" si="3581"/>
        <v>-1</v>
      </c>
      <c r="P7623" s="14">
        <f t="shared" ca="1" si="3582"/>
        <v>-1</v>
      </c>
      <c r="Q7623" s="17">
        <f t="shared" ca="1" si="3577"/>
        <v>-1224</v>
      </c>
      <c r="R7623" s="23">
        <f t="shared" ca="1" si="3578"/>
        <v>10293.840000000378</v>
      </c>
      <c r="S7623" s="19">
        <f t="shared" ca="1" si="3579"/>
        <v>2.4915575030724124E-3</v>
      </c>
      <c r="T7623" s="17">
        <f t="shared" ca="1" si="3575"/>
        <v>4141781.8700000076</v>
      </c>
      <c r="U7623" s="19">
        <f t="shared" ca="1" si="3585"/>
        <v>4.141781870000008</v>
      </c>
      <c r="V7623" s="21">
        <f t="shared" ca="1" si="3586"/>
        <v>3.141781870000008</v>
      </c>
      <c r="W7623" s="21">
        <f ca="1">MIN((T7623-MAX($T$3:T7623))/MAX($T$3:T7623),0)</f>
        <v>-0.25819885846731788</v>
      </c>
      <c r="X7623" s="22">
        <f t="shared" ca="1" si="3587"/>
        <v>2.6800424472835926E-3</v>
      </c>
      <c r="Y7623" s="20">
        <f t="shared" ca="1" si="3596"/>
        <v>3516183.5250184918</v>
      </c>
      <c r="Z7623" s="21">
        <f t="shared" ca="1" si="3597"/>
        <v>2.5161835250184916</v>
      </c>
      <c r="AA7623" s="6">
        <f ca="1">Z7623-MAX($Z$3:Z7623)</f>
        <v>-1.5904286386891169</v>
      </c>
      <c r="AB7623" s="6">
        <f t="shared" ca="1" si="3598"/>
        <v>2.6800424472835926E-3</v>
      </c>
      <c r="AC7623" s="11">
        <f t="shared" ca="1" si="3599"/>
        <v>3516.1835250184968</v>
      </c>
      <c r="AD7623" s="6">
        <f t="shared" ca="1" si="3600"/>
        <v>2.516183525018497</v>
      </c>
      <c r="AE7623" s="6">
        <f ca="1">AD7623-MAX($AD$3:AD7623)</f>
        <v>-1.5904286386891044</v>
      </c>
      <c r="AF7623" s="45"/>
      <c r="AG7623" s="12">
        <f t="shared" ca="1" si="3588"/>
        <v>-658</v>
      </c>
      <c r="AH7623" s="12">
        <f t="shared" ca="1" si="3576"/>
        <v>5533.7800000002035</v>
      </c>
      <c r="AI7623" s="39" cm="1">
        <f t="array" aca="1" ref="AI7623" ca="1">_xlfn.IFS(AND(P7622&gt;P7621,AG7623&gt;1),-(AG7623*G7622)*$BH$7, AND(P7622&lt;P7621,AG7623&lt;1),(AG7623*G7622)*$BH$7,P7622=P7621,0)</f>
        <v>0</v>
      </c>
      <c r="AJ7623" s="6">
        <f t="shared" ca="1" si="3589"/>
        <v>2.4922231308026959E-3</v>
      </c>
      <c r="AK7623" s="17">
        <f t="shared" ca="1" si="3590"/>
        <v>2225952.9437599811</v>
      </c>
      <c r="AL7623" s="4">
        <f t="shared" ca="1" si="3583"/>
        <v>2.2259529437599812</v>
      </c>
      <c r="AM7623" s="36">
        <f t="shared" ca="1" si="3584"/>
        <v>1.2259529437599812</v>
      </c>
      <c r="AN7623" s="37">
        <f ca="1">MIN((AK7623-MAX($AK$3:AK7623))/MAX($AK$3:AK7623),0)</f>
        <v>-0.46996239203449558</v>
      </c>
      <c r="AO7623" s="43"/>
      <c r="AP7623" s="38">
        <f t="shared" ca="1" si="3591"/>
        <v>-1050</v>
      </c>
      <c r="AQ7623" s="38">
        <f t="shared" ca="1" si="3601"/>
        <v>8830.5000000003238</v>
      </c>
      <c r="AR7623" s="38" cm="1">
        <f t="array" aca="1" ref="AR7623" ca="1">_xlfn.IFS(AND(P7622&gt;P7621,AP7623&gt;1),-(AP7623*G7622)*$BJ$7, AND(P7622&lt;P7621,AP7623&lt;1),(AP7623*G7622)*$BJ$7,P7622=P7621,0)</f>
        <v>0</v>
      </c>
      <c r="AS7623" s="41">
        <f t="shared" ca="1" si="3602"/>
        <v>2.4914162162229729E-3</v>
      </c>
      <c r="AT7623" s="40">
        <f t="shared" ca="1" si="3603"/>
        <v>3553200.141049983</v>
      </c>
      <c r="AU7623" s="37">
        <f t="shared" ca="1" si="3592"/>
        <v>3.5532001410499832</v>
      </c>
      <c r="AV7623" s="37">
        <f t="shared" ca="1" si="3593"/>
        <v>2.5532001410499832</v>
      </c>
      <c r="AW7623" s="37">
        <f ca="1">MIN((AT7623-MAX($AT$3:AT7623))/MAX($AT$3:AT7623),0)</f>
        <v>-0.31639502661784602</v>
      </c>
      <c r="AY7623" s="6">
        <f t="shared" si="3604"/>
        <v>-4.7361070439035924E-3</v>
      </c>
      <c r="AZ7623" s="5">
        <f t="shared" si="3594"/>
        <v>0.76244002432815972</v>
      </c>
      <c r="BA7623" s="6">
        <f>AZ7623-MAX($AZ$3:AZ7623)</f>
        <v>-0.97001779559840506</v>
      </c>
      <c r="BB7623" s="5"/>
      <c r="BC7623" s="5">
        <f t="shared" si="3595"/>
        <v>0.76244002432815972</v>
      </c>
      <c r="BD7623" s="5"/>
    </row>
    <row r="7624" spans="1:56" x14ac:dyDescent="0.5">
      <c r="A7624" s="14">
        <v>1642669200000</v>
      </c>
      <c r="B7624" s="25" t="d">
        <v>2022-01-20T09:00:00.000</v>
      </c>
      <c r="C7624" s="14" t="s">
        <v>10</v>
      </c>
      <c r="D7624" s="15">
        <v>3129.6</v>
      </c>
      <c r="E7624" s="15">
        <v>3148.01</v>
      </c>
      <c r="F7624" s="15">
        <v>3115.89</v>
      </c>
      <c r="G7624" s="15">
        <v>3143.32</v>
      </c>
      <c r="H7624" s="15">
        <v>52017.745999999999</v>
      </c>
      <c r="I7624" s="15">
        <v>162884055.70288</v>
      </c>
      <c r="J7624" s="15">
        <v>66716</v>
      </c>
      <c r="K7624" s="16">
        <v>7622</v>
      </c>
      <c r="L7624" s="14">
        <f ca="1">IF(K7624&gt;=$BF$5,AVERAGE(G7624:OFFSET(G7624,-$BF$5+1,,,)),0)</f>
        <v>3143.32</v>
      </c>
      <c r="M7624" s="14">
        <f ca="1">IF(K7624&gt;=$BF$6,AVERAGE(G7624:OFFSET(G7624,-$BF$6+1,,,)),0)</f>
        <v>3184.5327777777798</v>
      </c>
      <c r="N7624" s="14">
        <f t="shared" ca="1" si="3580"/>
        <v>0</v>
      </c>
      <c r="O7624" s="14">
        <f t="shared" ca="1" si="3581"/>
        <v>-1</v>
      </c>
      <c r="P7624" s="14">
        <f t="shared" ca="1" si="3582"/>
        <v>-1</v>
      </c>
      <c r="Q7624" s="17">
        <f t="shared" ca="1" si="3577"/>
        <v>-1224</v>
      </c>
      <c r="R7624" s="23">
        <f t="shared" ca="1" si="3578"/>
        <v>-16793.280000000312</v>
      </c>
      <c r="S7624" s="19">
        <f t="shared" ca="1" si="3579"/>
        <v>-4.0546027113688345E-3</v>
      </c>
      <c r="T7624" s="17">
        <f t="shared" ca="1" si="3575"/>
        <v>4124988.5900000073</v>
      </c>
      <c r="U7624" s="19">
        <f t="shared" ca="1" si="3585"/>
        <v>4.1249885900000072</v>
      </c>
      <c r="V7624" s="21">
        <f t="shared" ca="1" si="3586"/>
        <v>3.1249885900000072</v>
      </c>
      <c r="W7624" s="21">
        <f ca="1">MIN((T7624-MAX($T$3:T7624))/MAX($T$3:T7624),0)</f>
        <v>-0.26120656738707276</v>
      </c>
      <c r="X7624" s="22">
        <f t="shared" ca="1" si="3587"/>
        <v>-4.3839468302659945E-3</v>
      </c>
      <c r="Y7624" s="20">
        <f t="shared" ca="1" si="3596"/>
        <v>3500768.7633993533</v>
      </c>
      <c r="Z7624" s="21">
        <f t="shared" ca="1" si="3597"/>
        <v>2.5007687633993534</v>
      </c>
      <c r="AA7624" s="6">
        <f ca="1">Z7624-MAX($Z$3:Z7624)</f>
        <v>-1.6058434003082551</v>
      </c>
      <c r="AB7624" s="6">
        <f t="shared" ca="1" si="3598"/>
        <v>-4.3839468302659945E-3</v>
      </c>
      <c r="AC7624" s="11">
        <f t="shared" ca="1" si="3599"/>
        <v>3500.7687633993582</v>
      </c>
      <c r="AD7624" s="6">
        <f t="shared" ca="1" si="3600"/>
        <v>2.5007687633993583</v>
      </c>
      <c r="AE7624" s="6">
        <f ca="1">AD7624-MAX($AD$3:AD7624)</f>
        <v>-1.6058434003082431</v>
      </c>
      <c r="AF7624" s="45"/>
      <c r="AG7624" s="12">
        <f t="shared" ca="1" si="3588"/>
        <v>-658</v>
      </c>
      <c r="AH7624" s="12">
        <f t="shared" ca="1" si="3576"/>
        <v>-9027.7600000001676</v>
      </c>
      <c r="AI7624" s="39" cm="1">
        <f t="array" aca="1" ref="AI7624" ca="1">_xlfn.IFS(AND(P7623&gt;P7622,AG7624&gt;1),-(AG7624*G7623)*$BH$7, AND(P7623&lt;P7622,AG7624&lt;1),(AG7624*G7623)*$BH$7,P7623=P7622,0)</f>
        <v>0</v>
      </c>
      <c r="AJ7624" s="6">
        <f t="shared" ca="1" si="3589"/>
        <v>-4.055683218869342E-3</v>
      </c>
      <c r="AK7624" s="17">
        <f t="shared" ca="1" si="3590"/>
        <v>2216925.1837599808</v>
      </c>
      <c r="AL7624" s="4">
        <f t="shared" ca="1" si="3583"/>
        <v>2.2169251837599808</v>
      </c>
      <c r="AM7624" s="36">
        <f t="shared" ca="1" si="3584"/>
        <v>1.2169251837599808</v>
      </c>
      <c r="AN7624" s="37">
        <f ca="1">MIN((AK7624-MAX($AK$3:AK7624))/MAX($AK$3:AK7624),0)</f>
        <v>-0.47211205666649092</v>
      </c>
      <c r="AO7624" s="43"/>
      <c r="AP7624" s="38">
        <f t="shared" ca="1" si="3591"/>
        <v>-1050</v>
      </c>
      <c r="AQ7624" s="38">
        <f t="shared" ca="1" si="3601"/>
        <v>-14406.000000000267</v>
      </c>
      <c r="AR7624" s="38" cm="1">
        <f t="array" aca="1" ref="AR7624" ca="1">_xlfn.IFS(AND(P7623&gt;P7622,AP7624&gt;1),-(AP7624*G7623)*$BJ$7, AND(P7623&lt;P7622,AP7624&lt;1),(AP7624*G7623)*$BJ$7,P7623=P7622,0)</f>
        <v>0</v>
      </c>
      <c r="AS7624" s="41">
        <f t="shared" ca="1" si="3602"/>
        <v>-4.0543733615138397E-3</v>
      </c>
      <c r="AT7624" s="40">
        <f t="shared" ca="1" si="3603"/>
        <v>3538794.1410499825</v>
      </c>
      <c r="AU7624" s="37">
        <f t="shared" ca="1" si="3592"/>
        <v>3.5387941410499826</v>
      </c>
      <c r="AV7624" s="37">
        <f t="shared" ca="1" si="3593"/>
        <v>2.5387941410499826</v>
      </c>
      <c r="AW7624" s="37">
        <f ca="1">MIN((AT7624-MAX($AT$3:AT7624))/MAX($AT$3:AT7624),0)</f>
        <v>-0.31916661641172506</v>
      </c>
      <c r="AY7624" s="6">
        <f t="shared" si="3604"/>
        <v>7.7264433581872849E-3</v>
      </c>
      <c r="AZ7624" s="5">
        <f t="shared" si="3594"/>
        <v>0.770166467686347</v>
      </c>
      <c r="BA7624" s="6">
        <f>AZ7624-MAX($AZ$3:AZ7624)</f>
        <v>-0.96229135224021778</v>
      </c>
      <c r="BB7624" s="5"/>
      <c r="BC7624" s="5">
        <f t="shared" si="3595"/>
        <v>0.770166467686347</v>
      </c>
      <c r="BD7624" s="5"/>
    </row>
    <row r="7625" spans="1:56" x14ac:dyDescent="0.5">
      <c r="A7625" s="14">
        <v>1642672800000</v>
      </c>
      <c r="B7625" s="25" t="d">
        <v>2022-01-20T09:59:59.99999979045242400</v>
      </c>
      <c r="C7625" s="14" t="s">
        <v>10</v>
      </c>
      <c r="D7625" s="15">
        <v>3143.4</v>
      </c>
      <c r="E7625" s="15">
        <v>3147.46</v>
      </c>
      <c r="F7625" s="15">
        <v>3133</v>
      </c>
      <c r="G7625" s="15">
        <v>3138.7</v>
      </c>
      <c r="H7625" s="15">
        <v>32797.754000000001</v>
      </c>
      <c r="I7625" s="15">
        <v>103025406.00388999</v>
      </c>
      <c r="J7625" s="15">
        <v>50458</v>
      </c>
      <c r="K7625" s="16">
        <v>7623</v>
      </c>
      <c r="L7625" s="14">
        <f ca="1">IF(K7625&gt;=$BF$5,AVERAGE(G7625:OFFSET(G7625,-$BF$5+1,,,)),0)</f>
        <v>3138.7</v>
      </c>
      <c r="M7625" s="14">
        <f ca="1">IF(K7625&gt;=$BF$6,AVERAGE(G7625:OFFSET(G7625,-$BF$6+1,,,)),0)</f>
        <v>3181.9622222222238</v>
      </c>
      <c r="N7625" s="14">
        <f t="shared" ca="1" si="3580"/>
        <v>0</v>
      </c>
      <c r="O7625" s="14">
        <f t="shared" ca="1" si="3581"/>
        <v>-1</v>
      </c>
      <c r="P7625" s="14">
        <f t="shared" ca="1" si="3582"/>
        <v>-1</v>
      </c>
      <c r="Q7625" s="17">
        <f t="shared" ca="1" si="3577"/>
        <v>-1224</v>
      </c>
      <c r="R7625" s="23">
        <f t="shared" ca="1" si="3578"/>
        <v>5752.800000000334</v>
      </c>
      <c r="S7625" s="19">
        <f t="shared" ca="1" si="3579"/>
        <v>1.3946220394273439E-3</v>
      </c>
      <c r="T7625" s="17">
        <f t="shared" ca="1" si="3575"/>
        <v>4130741.3900000076</v>
      </c>
      <c r="U7625" s="19">
        <f t="shared" ca="1" si="3585"/>
        <v>4.1307413900000078</v>
      </c>
      <c r="V7625" s="21">
        <f t="shared" ca="1" si="3586"/>
        <v>3.1307413900000078</v>
      </c>
      <c r="W7625" s="21">
        <f ca="1">MIN((T7625-MAX($T$3:T7625))/MAX($T$3:T7625),0)</f>
        <v>-0.26017622978336657</v>
      </c>
      <c r="X7625" s="22">
        <f t="shared" ca="1" si="3587"/>
        <v>1.4697835409694937E-3</v>
      </c>
      <c r="Y7625" s="20">
        <f t="shared" ca="1" si="3596"/>
        <v>3505914.1357085379</v>
      </c>
      <c r="Z7625" s="21">
        <f t="shared" ca="1" si="3597"/>
        <v>2.5059141357085379</v>
      </c>
      <c r="AA7625" s="6">
        <f ca="1">Z7625-MAX($Z$3:Z7625)</f>
        <v>-1.6006980279990706</v>
      </c>
      <c r="AB7625" s="6">
        <f t="shared" ca="1" si="3598"/>
        <v>1.4697835409694937E-3</v>
      </c>
      <c r="AC7625" s="11">
        <f t="shared" ca="1" si="3599"/>
        <v>3505.9141357085427</v>
      </c>
      <c r="AD7625" s="6">
        <f t="shared" ca="1" si="3600"/>
        <v>2.5059141357085428</v>
      </c>
      <c r="AE7625" s="6">
        <f ca="1">AD7625-MAX($AD$3:AD7625)</f>
        <v>-1.6006980279990586</v>
      </c>
      <c r="AF7625" s="45"/>
      <c r="AG7625" s="12">
        <f t="shared" ca="1" si="3588"/>
        <v>-658</v>
      </c>
      <c r="AH7625" s="12">
        <f t="shared" ca="1" si="3576"/>
        <v>3039.9600000002274</v>
      </c>
      <c r="AI7625" s="39" cm="1">
        <f t="array" aca="1" ref="AI7625" ca="1">_xlfn.IFS(AND(P7624&gt;P7623,AG7625&gt;1),-(AG7625*G7624)*$BH$7, AND(P7624&lt;P7623,AG7625&lt;1),(AG7625*G7624)*$BH$7,P7624=P7623,0)</f>
        <v>0</v>
      </c>
      <c r="AJ7625" s="6">
        <f t="shared" ca="1" si="3589"/>
        <v>1.3712506052388973E-3</v>
      </c>
      <c r="AK7625" s="17">
        <f t="shared" ca="1" si="3590"/>
        <v>2219965.1437599813</v>
      </c>
      <c r="AL7625" s="4">
        <f t="shared" ca="1" si="3583"/>
        <v>2.2199651437599814</v>
      </c>
      <c r="AM7625" s="36">
        <f t="shared" ca="1" si="3584"/>
        <v>1.2199651437599814</v>
      </c>
      <c r="AN7625" s="37">
        <f ca="1">MIN((AK7625-MAX($AK$3:AK7625))/MAX($AK$3:AK7625),0)</f>
        <v>-0.47138819000469651</v>
      </c>
      <c r="AO7625" s="43"/>
      <c r="AP7625" s="38">
        <f t="shared" ca="1" si="3591"/>
        <v>-1050</v>
      </c>
      <c r="AQ7625" s="38">
        <f t="shared" ca="1" si="3601"/>
        <v>4851.0000000003629</v>
      </c>
      <c r="AR7625" s="38" cm="1">
        <f t="array" aca="1" ref="AR7625" ca="1">_xlfn.IFS(AND(P7624&gt;P7623,AP7625&gt;1),-(AP7625*G7624)*$BJ$7, AND(P7624&lt;P7623,AP7625&lt;1),(AP7625*G7624)*$BJ$7,P7624=P7623,0)</f>
        <v>0</v>
      </c>
      <c r="AS7625" s="41">
        <f t="shared" ca="1" si="3602"/>
        <v>1.3708059318084664E-3</v>
      </c>
      <c r="AT7625" s="40">
        <f t="shared" ca="1" si="3603"/>
        <v>3543645.141049983</v>
      </c>
      <c r="AU7625" s="37">
        <f t="shared" ca="1" si="3592"/>
        <v>3.543645141049983</v>
      </c>
      <c r="AV7625" s="37">
        <f t="shared" ca="1" si="3593"/>
        <v>2.543645141049983</v>
      </c>
      <c r="AW7625" s="37">
        <f ca="1">MIN((AT7625-MAX($AT$3:AT7625))/MAX($AT$3:AT7625),0)</f>
        <v>-0.31823332597092896</v>
      </c>
      <c r="AY7625" s="6">
        <f t="shared" si="3604"/>
        <v>-2.6017615389815063E-3</v>
      </c>
      <c r="AZ7625" s="5">
        <f t="shared" si="3594"/>
        <v>0.76756470614736549</v>
      </c>
      <c r="BA7625" s="6">
        <f>AZ7625-MAX($AZ$3:AZ7625)</f>
        <v>-0.96489311377919929</v>
      </c>
      <c r="BB7625" s="5"/>
      <c r="BC7625" s="5">
        <f t="shared" si="3595"/>
        <v>0.76756470614736549</v>
      </c>
      <c r="BD7625" s="5"/>
    </row>
    <row r="7626" spans="1:56" x14ac:dyDescent="0.5">
      <c r="A7626" s="14">
        <v>1642676400000</v>
      </c>
      <c r="B7626" s="25" t="d">
        <v>2022-01-20T11:00:00.00000020954757600</v>
      </c>
      <c r="C7626" s="14" t="s">
        <v>10</v>
      </c>
      <c r="D7626" s="15">
        <v>3138.7</v>
      </c>
      <c r="E7626" s="15">
        <v>3154.1</v>
      </c>
      <c r="F7626" s="15">
        <v>3138.09</v>
      </c>
      <c r="G7626" s="15">
        <v>3150.87</v>
      </c>
      <c r="H7626" s="15">
        <v>39366.031999999999</v>
      </c>
      <c r="I7626" s="15">
        <v>123823012.51798999</v>
      </c>
      <c r="J7626" s="15">
        <v>56661</v>
      </c>
      <c r="K7626" s="16">
        <v>7624</v>
      </c>
      <c r="L7626" s="14">
        <f ca="1">IF(K7626&gt;=$BF$5,AVERAGE(G7626:OFFSET(G7626,-$BF$5+1,,,)),0)</f>
        <v>3150.87</v>
      </c>
      <c r="M7626" s="14">
        <f ca="1">IF(K7626&gt;=$BF$6,AVERAGE(G7626:OFFSET(G7626,-$BF$6+1,,,)),0)</f>
        <v>3179.8087777777787</v>
      </c>
      <c r="N7626" s="14">
        <f t="shared" ca="1" si="3580"/>
        <v>0</v>
      </c>
      <c r="O7626" s="14">
        <f t="shared" ca="1" si="3581"/>
        <v>-1</v>
      </c>
      <c r="P7626" s="14">
        <f t="shared" ca="1" si="3582"/>
        <v>-1</v>
      </c>
      <c r="Q7626" s="17">
        <f t="shared" ca="1" si="3577"/>
        <v>-1224</v>
      </c>
      <c r="R7626" s="23">
        <f t="shared" ca="1" si="3578"/>
        <v>-14896.080000000089</v>
      </c>
      <c r="S7626" s="19">
        <f t="shared" ca="1" si="3579"/>
        <v>-3.6061516792267796E-3</v>
      </c>
      <c r="T7626" s="17">
        <f t="shared" ca="1" si="3575"/>
        <v>4115845.3100000075</v>
      </c>
      <c r="U7626" s="19">
        <f t="shared" ca="1" si="3585"/>
        <v>4.1158453100000072</v>
      </c>
      <c r="V7626" s="21">
        <f t="shared" ca="1" si="3586"/>
        <v>3.1158453100000072</v>
      </c>
      <c r="W7626" s="21">
        <f ca="1">MIN((T7626-MAX($T$3:T7626))/MAX($T$3:T7626),0)</f>
        <v>-0.2628441465146652</v>
      </c>
      <c r="X7626" s="22">
        <f t="shared" ca="1" si="3587"/>
        <v>-3.8774014719469285E-3</v>
      </c>
      <c r="Y7626" s="20">
        <f t="shared" ca="1" si="3596"/>
        <v>3492320.2990782219</v>
      </c>
      <c r="Z7626" s="21">
        <f t="shared" ca="1" si="3597"/>
        <v>2.4923202990782221</v>
      </c>
      <c r="AA7626" s="6">
        <f ca="1">Z7626-MAX($Z$3:Z7626)</f>
        <v>-1.6142918646293865</v>
      </c>
      <c r="AB7626" s="6">
        <f t="shared" ca="1" si="3598"/>
        <v>-3.8774014719469285E-3</v>
      </c>
      <c r="AC7626" s="11">
        <f t="shared" ca="1" si="3599"/>
        <v>3492.320299078227</v>
      </c>
      <c r="AD7626" s="6">
        <f t="shared" ca="1" si="3600"/>
        <v>2.4923202990782269</v>
      </c>
      <c r="AE7626" s="6">
        <f ca="1">AD7626-MAX($AD$3:AD7626)</f>
        <v>-1.6142918646293745</v>
      </c>
      <c r="AF7626" s="45"/>
      <c r="AG7626" s="12">
        <f t="shared" ca="1" si="3588"/>
        <v>-658</v>
      </c>
      <c r="AH7626" s="12">
        <f t="shared" ca="1" si="3576"/>
        <v>-8007.8600000000479</v>
      </c>
      <c r="AI7626" s="39" cm="1">
        <f t="array" aca="1" ref="AI7626" ca="1">_xlfn.IFS(AND(P7625&gt;P7624,AG7626&gt;1),-(AG7626*G7625)*$BH$7, AND(P7625&lt;P7624,AG7626&lt;1),(AG7626*G7625)*$BH$7,P7625=P7624,0)</f>
        <v>0</v>
      </c>
      <c r="AJ7626" s="6">
        <f t="shared" ca="1" si="3589"/>
        <v>-3.6072007808361532E-3</v>
      </c>
      <c r="AK7626" s="17">
        <f t="shared" ca="1" si="3590"/>
        <v>2211957.2837599814</v>
      </c>
      <c r="AL7626" s="4">
        <f t="shared" ca="1" si="3583"/>
        <v>2.2119572837599812</v>
      </c>
      <c r="AM7626" s="36">
        <f t="shared" ca="1" si="3584"/>
        <v>1.2119572837599812</v>
      </c>
      <c r="AN7626" s="37">
        <f ca="1">MIN((AK7626-MAX($AK$3:AK7626))/MAX($AK$3:AK7626),0)</f>
        <v>-0.47329499893847071</v>
      </c>
      <c r="AO7626" s="43"/>
      <c r="AP7626" s="38">
        <f t="shared" ca="1" si="3591"/>
        <v>-1050</v>
      </c>
      <c r="AQ7626" s="38">
        <f t="shared" ca="1" si="3601"/>
        <v>-12778.500000000076</v>
      </c>
      <c r="AR7626" s="38" cm="1">
        <f t="array" aca="1" ref="AR7626" ca="1">_xlfn.IFS(AND(P7625&gt;P7624,AP7626&gt;1),-(AP7626*G7625)*$BJ$7, AND(P7625&lt;P7624,AP7626&lt;1),(AP7626*G7625)*$BJ$7,P7625=P7624,0)</f>
        <v>0</v>
      </c>
      <c r="AS7626" s="41">
        <f t="shared" ca="1" si="3602"/>
        <v>-3.6060326278081569E-3</v>
      </c>
      <c r="AT7626" s="40">
        <f t="shared" ca="1" si="3603"/>
        <v>3530866.641049983</v>
      </c>
      <c r="AU7626" s="37">
        <f t="shared" ca="1" si="3592"/>
        <v>3.5308666410499829</v>
      </c>
      <c r="AV7626" s="37">
        <f t="shared" ca="1" si="3593"/>
        <v>2.5308666410499829</v>
      </c>
      <c r="AW7626" s="37">
        <f ca="1">MIN((AT7626-MAX($AT$3:AT7626))/MAX($AT$3:AT7626),0)</f>
        <v>-0.32069179884203003</v>
      </c>
      <c r="AY7626" s="6">
        <f t="shared" si="3604"/>
        <v>6.8535579933772794E-3</v>
      </c>
      <c r="AZ7626" s="5">
        <f t="shared" si="3594"/>
        <v>0.77441826414074277</v>
      </c>
      <c r="BA7626" s="6">
        <f>AZ7626-MAX($AZ$3:AZ7626)</f>
        <v>-0.95803955578582201</v>
      </c>
      <c r="BB7626" s="5"/>
      <c r="BC7626" s="5">
        <f t="shared" si="3595"/>
        <v>0.77441826414074277</v>
      </c>
      <c r="BD7626" s="5"/>
    </row>
    <row r="7627" spans="1:56" x14ac:dyDescent="0.5">
      <c r="A7627" s="14">
        <v>1642680000000</v>
      </c>
      <c r="B7627" s="25" t="d">
        <v>2022-01-20T12:00:00.000</v>
      </c>
      <c r="C7627" s="14" t="s">
        <v>10</v>
      </c>
      <c r="D7627" s="15">
        <v>3150.87</v>
      </c>
      <c r="E7627" s="15">
        <v>3151.24</v>
      </c>
      <c r="F7627" s="15">
        <v>3126.6</v>
      </c>
      <c r="G7627" s="15">
        <v>3134.6</v>
      </c>
      <c r="H7627" s="15">
        <v>61617.495000000003</v>
      </c>
      <c r="I7627" s="15">
        <v>193146910.43094999</v>
      </c>
      <c r="J7627" s="15">
        <v>66595</v>
      </c>
      <c r="K7627" s="16">
        <v>7625</v>
      </c>
      <c r="L7627" s="14">
        <f ca="1">IF(K7627&gt;=$BF$5,AVERAGE(G7627:OFFSET(G7627,-$BF$5+1,,,)),0)</f>
        <v>3134.6</v>
      </c>
      <c r="M7627" s="14">
        <f ca="1">IF(K7627&gt;=$BF$6,AVERAGE(G7627:OFFSET(G7627,-$BF$6+1,,,)),0)</f>
        <v>3177.4627777777782</v>
      </c>
      <c r="N7627" s="14">
        <f t="shared" ca="1" si="3580"/>
        <v>0</v>
      </c>
      <c r="O7627" s="14">
        <f t="shared" ca="1" si="3581"/>
        <v>-1</v>
      </c>
      <c r="P7627" s="14">
        <f t="shared" ca="1" si="3582"/>
        <v>-1</v>
      </c>
      <c r="Q7627" s="17">
        <f t="shared" ca="1" si="3577"/>
        <v>-1224</v>
      </c>
      <c r="R7627" s="23">
        <f t="shared" ca="1" si="3578"/>
        <v>19914.479999999978</v>
      </c>
      <c r="S7627" s="19">
        <f t="shared" ca="1" si="3579"/>
        <v>4.8384908809898739E-3</v>
      </c>
      <c r="T7627" s="17">
        <f t="shared" ca="1" si="3575"/>
        <v>4135759.7900000075</v>
      </c>
      <c r="U7627" s="19">
        <f t="shared" ca="1" si="3585"/>
        <v>4.1357597900000078</v>
      </c>
      <c r="V7627" s="21">
        <f t="shared" ca="1" si="3586"/>
        <v>3.1357597900000078</v>
      </c>
      <c r="W7627" s="21">
        <f ca="1">MIN((T7627-MAX($T$3:T7627))/MAX($T$3:T7627),0)</f>
        <v>-0.2592774246397081</v>
      </c>
      <c r="X7627" s="22">
        <f t="shared" ca="1" si="3587"/>
        <v>5.1636532132395274E-3</v>
      </c>
      <c r="Y7627" s="20">
        <f t="shared" ca="1" si="3596"/>
        <v>3510353.4300122187</v>
      </c>
      <c r="Z7627" s="21">
        <f t="shared" ca="1" si="3597"/>
        <v>2.5103534300122186</v>
      </c>
      <c r="AA7627" s="6">
        <f ca="1">Z7627-MAX($Z$3:Z7627)</f>
        <v>-1.59625873369539</v>
      </c>
      <c r="AB7627" s="6">
        <f t="shared" ca="1" si="3598"/>
        <v>5.1636532132395274E-3</v>
      </c>
      <c r="AC7627" s="11">
        <f t="shared" ca="1" si="3599"/>
        <v>3510.3534300122237</v>
      </c>
      <c r="AD7627" s="6">
        <f t="shared" ca="1" si="3600"/>
        <v>2.5103534300122239</v>
      </c>
      <c r="AE7627" s="6">
        <f ca="1">AD7627-MAX($AD$3:AD7627)</f>
        <v>-1.5962587336953775</v>
      </c>
      <c r="AF7627" s="45"/>
      <c r="AG7627" s="12">
        <f t="shared" ca="1" si="3588"/>
        <v>-658</v>
      </c>
      <c r="AH7627" s="12">
        <f t="shared" ca="1" si="3576"/>
        <v>10705.659999999989</v>
      </c>
      <c r="AI7627" s="39" cm="1">
        <f t="array" aca="1" ref="AI7627" ca="1">_xlfn.IFS(AND(P7626&gt;P7625,AG7627&gt;1),-(AG7627*G7626)*$BH$7, AND(P7626&lt;P7625,AG7627&lt;1),(AG7627*G7626)*$BH$7,P7626=P7625,0)</f>
        <v>0</v>
      </c>
      <c r="AJ7627" s="6">
        <f t="shared" ca="1" si="3589"/>
        <v>4.8399035906344636E-3</v>
      </c>
      <c r="AK7627" s="17">
        <f t="shared" ca="1" si="3590"/>
        <v>2222662.9437599815</v>
      </c>
      <c r="AL7627" s="4">
        <f t="shared" ca="1" si="3583"/>
        <v>2.2226629437599814</v>
      </c>
      <c r="AM7627" s="36">
        <f t="shared" ca="1" si="3584"/>
        <v>1.2226629437599814</v>
      </c>
      <c r="AN7627" s="37">
        <f ca="1">MIN((AK7627-MAX($AK$3:AK7627))/MAX($AK$3:AK7627),0)</f>
        <v>-0.47074579751262785</v>
      </c>
      <c r="AO7627" s="43"/>
      <c r="AP7627" s="38">
        <f t="shared" ca="1" si="3591"/>
        <v>-1050</v>
      </c>
      <c r="AQ7627" s="38">
        <f t="shared" ca="1" si="3601"/>
        <v>17083.499999999982</v>
      </c>
      <c r="AR7627" s="38" cm="1">
        <f t="array" aca="1" ref="AR7627" ca="1">_xlfn.IFS(AND(P7626&gt;P7625,AP7627&gt;1),-(AP7627*G7626)*$BJ$7, AND(P7626&lt;P7625,AP7627&lt;1),(AP7627*G7626)*$BJ$7,P7626=P7625,0)</f>
        <v>0</v>
      </c>
      <c r="AS7627" s="41">
        <f t="shared" ca="1" si="3602"/>
        <v>4.838330567738411E-3</v>
      </c>
      <c r="AT7627" s="40">
        <f t="shared" ca="1" si="3603"/>
        <v>3547950.141049983</v>
      </c>
      <c r="AU7627" s="37">
        <f t="shared" ca="1" si="3592"/>
        <v>3.547950141049983</v>
      </c>
      <c r="AV7627" s="37">
        <f t="shared" ca="1" si="3593"/>
        <v>2.547950141049983</v>
      </c>
      <c r="AW7627" s="37">
        <f ca="1">MIN((AT7627-MAX($AT$3:AT7627))/MAX($AT$3:AT7627),0)</f>
        <v>-0.31740508120745203</v>
      </c>
      <c r="AY7627" s="6">
        <f t="shared" si="3604"/>
        <v>-9.1624805712611224E-3</v>
      </c>
      <c r="AZ7627" s="5">
        <f t="shared" si="3594"/>
        <v>0.76525578356948165</v>
      </c>
      <c r="BA7627" s="6">
        <f>AZ7627-MAX($AZ$3:AZ7627)</f>
        <v>-0.96720203635708313</v>
      </c>
      <c r="BB7627" s="5"/>
      <c r="BC7627" s="5">
        <f t="shared" si="3595"/>
        <v>0.76525578356948165</v>
      </c>
      <c r="BD7627" s="5"/>
    </row>
    <row r="7628" spans="1:56" x14ac:dyDescent="0.5">
      <c r="A7628" s="14">
        <v>1642683600000</v>
      </c>
      <c r="B7628" s="25" t="d">
        <v>2022-01-20T12:59:59.99999979045242400</v>
      </c>
      <c r="C7628" s="14" t="s">
        <v>10</v>
      </c>
      <c r="D7628" s="15">
        <v>3134.6</v>
      </c>
      <c r="E7628" s="15">
        <v>3182.93</v>
      </c>
      <c r="F7628" s="15">
        <v>3131.45</v>
      </c>
      <c r="G7628" s="15">
        <v>3180.61</v>
      </c>
      <c r="H7628" s="15">
        <v>103060.811</v>
      </c>
      <c r="I7628" s="15">
        <v>325851425.41942</v>
      </c>
      <c r="J7628" s="15">
        <v>112908</v>
      </c>
      <c r="K7628" s="16">
        <v>7626</v>
      </c>
      <c r="L7628" s="14">
        <f ca="1">IF(K7628&gt;=$BF$5,AVERAGE(G7628:OFFSET(G7628,-$BF$5+1,,,)),0)</f>
        <v>3180.61</v>
      </c>
      <c r="M7628" s="14">
        <f ca="1">IF(K7628&gt;=$BF$6,AVERAGE(G7628:OFFSET(G7628,-$BF$6+1,,,)),0)</f>
        <v>3175.9223333333334</v>
      </c>
      <c r="N7628" s="14">
        <f t="shared" ca="1" si="3580"/>
        <v>1</v>
      </c>
      <c r="O7628" s="14">
        <f t="shared" ca="1" si="3581"/>
        <v>0</v>
      </c>
      <c r="P7628" s="14">
        <f t="shared" ca="1" si="3582"/>
        <v>1</v>
      </c>
      <c r="Q7628" s="17">
        <f t="shared" ca="1" si="3577"/>
        <v>-1224</v>
      </c>
      <c r="R7628" s="23">
        <f t="shared" ca="1" si="3578"/>
        <v>-56316.240000000267</v>
      </c>
      <c r="S7628" s="19">
        <f t="shared" ca="1" si="3579"/>
        <v>-1.3616903026178937E-2</v>
      </c>
      <c r="T7628" s="17">
        <f t="shared" ca="1" si="3575"/>
        <v>4079443.5500000073</v>
      </c>
      <c r="U7628" s="19">
        <f t="shared" ca="1" si="3585"/>
        <v>4.0794435500000077</v>
      </c>
      <c r="V7628" s="21">
        <f t="shared" ca="1" si="3586"/>
        <v>3.0794435500000077</v>
      </c>
      <c r="W7628" s="21">
        <f ca="1">MIN((T7628-MAX($T$3:T7628))/MAX($T$3:T7628),0)</f>
        <v>-0.26936377211769069</v>
      </c>
      <c r="X7628" s="22">
        <f t="shared" ca="1" si="3587"/>
        <v>-1.4678108849613958E-2</v>
      </c>
      <c r="Y7628" s="20">
        <f t="shared" ca="1" si="3596"/>
        <v>3458828.0802658838</v>
      </c>
      <c r="Z7628" s="21">
        <f t="shared" ca="1" si="3597"/>
        <v>2.4588280802658837</v>
      </c>
      <c r="AA7628" s="6">
        <f ca="1">Z7628-MAX($Z$3:Z7628)</f>
        <v>-1.6477840834417248</v>
      </c>
      <c r="AB7628" s="6">
        <f t="shared" ca="1" si="3598"/>
        <v>-1.4678108849613958E-2</v>
      </c>
      <c r="AC7628" s="11">
        <f t="shared" ca="1" si="3599"/>
        <v>3458.8280802658887</v>
      </c>
      <c r="AD7628" s="6">
        <f t="shared" ca="1" si="3600"/>
        <v>2.4588280802658886</v>
      </c>
      <c r="AE7628" s="6">
        <f ca="1">AD7628-MAX($AD$3:AD7628)</f>
        <v>-1.6477840834417128</v>
      </c>
      <c r="AF7628" s="45"/>
      <c r="AG7628" s="12">
        <f t="shared" ca="1" si="3588"/>
        <v>-658</v>
      </c>
      <c r="AH7628" s="12">
        <f t="shared" ca="1" si="3576"/>
        <v>-30274.580000000144</v>
      </c>
      <c r="AI7628" s="39" cm="1">
        <f t="array" aca="1" ref="AI7628" ca="1">_xlfn.IFS(AND(P7627&gt;P7626,AG7628&gt;1),-(AG7628*G7627)*$BH$7, AND(P7627&lt;P7626,AG7628&lt;1),(AG7628*G7627)*$BH$7,P7627=P7626,0)</f>
        <v>0</v>
      </c>
      <c r="AJ7628" s="6">
        <f t="shared" ca="1" si="3589"/>
        <v>-1.3620859647205871E-2</v>
      </c>
      <c r="AK7628" s="17">
        <f t="shared" ca="1" si="3590"/>
        <v>2192388.3637599815</v>
      </c>
      <c r="AL7628" s="4">
        <f t="shared" ca="1" si="3583"/>
        <v>2.1923883637599815</v>
      </c>
      <c r="AM7628" s="36">
        <f t="shared" ca="1" si="3584"/>
        <v>1.1923883637599815</v>
      </c>
      <c r="AN7628" s="37">
        <f ca="1">MIN((AK7628-MAX($AK$3:AK7628))/MAX($AK$3:AK7628),0)</f>
        <v>-0.47795469472240221</v>
      </c>
      <c r="AO7628" s="43"/>
      <c r="AP7628" s="38">
        <f t="shared" ca="1" si="3591"/>
        <v>-1050</v>
      </c>
      <c r="AQ7628" s="38">
        <f t="shared" ca="1" si="3601"/>
        <v>-48310.500000000233</v>
      </c>
      <c r="AR7628" s="38" cm="1">
        <f t="array" aca="1" ref="AR7628" ca="1">_xlfn.IFS(AND(P7627&gt;P7626,AP7628&gt;1),-(AP7628*G7627)*$BJ$7, AND(P7627&lt;P7626,AP7628&lt;1),(AP7628*G7627)*$BJ$7,P7627=P7626,0)</f>
        <v>0</v>
      </c>
      <c r="AS7628" s="41">
        <f t="shared" ca="1" si="3602"/>
        <v>-1.3616454031031898E-2</v>
      </c>
      <c r="AT7628" s="40">
        <f t="shared" ca="1" si="3603"/>
        <v>3499639.641049983</v>
      </c>
      <c r="AU7628" s="37">
        <f t="shared" ca="1" si="3592"/>
        <v>3.499639641049983</v>
      </c>
      <c r="AV7628" s="37">
        <f t="shared" ca="1" si="3593"/>
        <v>2.499639641049983</v>
      </c>
      <c r="AW7628" s="37">
        <f ca="1">MIN((AT7628-MAX($AT$3:AT7628))/MAX($AT$3:AT7628),0)</f>
        <v>-0.32669960354100669</v>
      </c>
      <c r="AY7628" s="6">
        <f t="shared" si="3604"/>
        <v>2.5910616538643572E-2</v>
      </c>
      <c r="AZ7628" s="5">
        <f t="shared" si="3594"/>
        <v>0.79116640010812522</v>
      </c>
      <c r="BA7628" s="6">
        <f>AZ7628-MAX($AZ$3:AZ7628)</f>
        <v>-0.94129141981843956</v>
      </c>
      <c r="BB7628" s="5"/>
      <c r="BC7628" s="5">
        <f t="shared" si="3595"/>
        <v>0.79116640010812522</v>
      </c>
      <c r="BD7628" s="5"/>
    </row>
    <row r="7629" spans="1:56" x14ac:dyDescent="0.5">
      <c r="A7629" s="14">
        <v>1642687200000</v>
      </c>
      <c r="B7629" s="25" t="d">
        <v>2022-01-20T14:00:00.00000020954757600</v>
      </c>
      <c r="C7629" s="14" t="s">
        <v>10</v>
      </c>
      <c r="D7629" s="15">
        <v>3180.62</v>
      </c>
      <c r="E7629" s="15">
        <v>3221</v>
      </c>
      <c r="F7629" s="15">
        <v>3180.61</v>
      </c>
      <c r="G7629" s="15">
        <v>3216.89</v>
      </c>
      <c r="H7629" s="15">
        <v>139916.76500000001</v>
      </c>
      <c r="I7629" s="15">
        <v>447853940.40651</v>
      </c>
      <c r="J7629" s="15">
        <v>157984</v>
      </c>
      <c r="K7629" s="16">
        <v>7627</v>
      </c>
      <c r="L7629" s="14">
        <f ca="1">IF(K7629&gt;=$BF$5,AVERAGE(G7629:OFFSET(G7629,-$BF$5+1,,,)),0)</f>
        <v>3216.89</v>
      </c>
      <c r="M7629" s="14">
        <f ca="1">IF(K7629&gt;=$BF$6,AVERAGE(G7629:OFFSET(G7629,-$BF$6+1,,,)),0)</f>
        <v>3174.6510000000003</v>
      </c>
      <c r="N7629" s="14">
        <f t="shared" ca="1" si="3580"/>
        <v>1</v>
      </c>
      <c r="O7629" s="14">
        <f t="shared" ca="1" si="3581"/>
        <v>0</v>
      </c>
      <c r="P7629" s="14">
        <f t="shared" ca="1" si="3582"/>
        <v>1</v>
      </c>
      <c r="Q7629" s="17">
        <f t="shared" ca="1" si="3577"/>
        <v>1282</v>
      </c>
      <c r="R7629" s="23">
        <f t="shared" ca="1" si="3578"/>
        <v>46498.139999999978</v>
      </c>
      <c r="S7629" s="19">
        <f t="shared" ca="1" si="3579"/>
        <v>1.1398157476648964E-2</v>
      </c>
      <c r="T7629" s="17">
        <f t="shared" ca="1" si="3575"/>
        <v>4125941.6900000074</v>
      </c>
      <c r="U7629" s="19">
        <f t="shared" ca="1" si="3585"/>
        <v>4.1259416900000074</v>
      </c>
      <c r="V7629" s="21">
        <f t="shared" ca="1" si="3586"/>
        <v>3.1259416900000074</v>
      </c>
      <c r="W7629" s="21">
        <f ca="1">MIN((T7629-MAX($T$3:T7629))/MAX($T$3:T7629),0)</f>
        <v>-0.26103586533414336</v>
      </c>
      <c r="X7629" s="22">
        <f t="shared" ca="1" si="3587"/>
        <v>1.1406616969700689E-2</v>
      </c>
      <c r="Y7629" s="20">
        <f t="shared" ca="1" si="3596"/>
        <v>3498281.6073415219</v>
      </c>
      <c r="Z7629" s="21">
        <f t="shared" ca="1" si="3597"/>
        <v>2.4982816073415219</v>
      </c>
      <c r="AA7629" s="6">
        <f ca="1">Z7629-MAX($Z$3:Z7629)</f>
        <v>-1.6083305563660866</v>
      </c>
      <c r="AB7629" s="6">
        <f t="shared" ca="1" si="3598"/>
        <v>1.1406616969700689E-2</v>
      </c>
      <c r="AC7629" s="11">
        <f t="shared" ca="1" si="3599"/>
        <v>3498.281607341527</v>
      </c>
      <c r="AD7629" s="6">
        <f t="shared" ca="1" si="3600"/>
        <v>2.4982816073415268</v>
      </c>
      <c r="AE7629" s="6">
        <f ca="1">AD7629-MAX($AD$3:AD7629)</f>
        <v>-1.6083305563660746</v>
      </c>
      <c r="AF7629" s="45"/>
      <c r="AG7629" s="12">
        <f t="shared" ca="1" si="3588"/>
        <v>687</v>
      </c>
      <c r="AH7629" s="12">
        <f t="shared" ca="1" si="3576"/>
        <v>24924.359999999826</v>
      </c>
      <c r="AI7629" s="39" cm="1">
        <f t="array" aca="1" ref="AI7629" ca="1">_xlfn.IFS(AND(P7628&gt;P7627,AG7629&gt;1),-(AG7629*G7628)*$BH$7, AND(P7628&lt;P7627,AG7629&lt;1),(AG7629*G7628)*$BH$7,P7628=P7627,0)</f>
        <v>-4370.1581400000005</v>
      </c>
      <c r="AJ7629" s="6">
        <f t="shared" ca="1" si="3589"/>
        <v>9.3752558624006915E-3</v>
      </c>
      <c r="AK7629" s="17">
        <f t="shared" ca="1" si="3590"/>
        <v>2212942.5656199814</v>
      </c>
      <c r="AL7629" s="4">
        <f t="shared" ca="1" si="3583"/>
        <v>2.2129425656199815</v>
      </c>
      <c r="AM7629" s="36">
        <f t="shared" ca="1" si="3584"/>
        <v>1.2129425656199815</v>
      </c>
      <c r="AN7629" s="37">
        <f ca="1">MIN((AK7629-MAX($AK$3:AK7629))/MAX($AK$3:AK7629),0)</f>
        <v>-0.47306038641365961</v>
      </c>
      <c r="AO7629" s="43"/>
      <c r="AP7629" s="38">
        <f t="shared" ca="1" si="3591"/>
        <v>1099</v>
      </c>
      <c r="AQ7629" s="38">
        <f t="shared" ca="1" si="3601"/>
        <v>39871.719999999717</v>
      </c>
      <c r="AR7629" s="38" cm="1">
        <f t="array" aca="1" ref="AR7629" ca="1">_xlfn.IFS(AND(P7628&gt;P7627,AP7629&gt;1),-(AP7629*G7628)*$BJ$7, AND(P7628&lt;P7627,AP7629&lt;1),(AP7629*G7628)*$BJ$7,P7628=P7627,0)</f>
        <v>-1747.7451950000002</v>
      </c>
      <c r="AS7629" s="41">
        <f t="shared" ca="1" si="3602"/>
        <v>1.0893685840626017E-2</v>
      </c>
      <c r="AT7629" s="40">
        <f t="shared" ca="1" si="3603"/>
        <v>3537763.6158549828</v>
      </c>
      <c r="AU7629" s="37">
        <f t="shared" ca="1" si="3592"/>
        <v>3.5377636158549826</v>
      </c>
      <c r="AV7629" s="37">
        <f t="shared" ca="1" si="3593"/>
        <v>2.5377636158549826</v>
      </c>
      <c r="AW7629" s="37">
        <f ca="1">MIN((AT7629-MAX($AT$3:AT7629))/MAX($AT$3:AT7629),0)</f>
        <v>-0.31936488054561346</v>
      </c>
      <c r="AY7629" s="6">
        <f t="shared" si="3604"/>
        <v>2.0431149055031073E-2</v>
      </c>
      <c r="AZ7629" s="5">
        <f t="shared" si="3594"/>
        <v>0.8115975491631563</v>
      </c>
      <c r="BA7629" s="6">
        <f>AZ7629-MAX($AZ$3:AZ7629)</f>
        <v>-0.92086027076340848</v>
      </c>
      <c r="BB7629" s="5"/>
      <c r="BC7629" s="5">
        <f t="shared" si="3595"/>
        <v>0.8115975491631563</v>
      </c>
      <c r="BD7629" s="5"/>
    </row>
    <row r="7630" spans="1:56" x14ac:dyDescent="0.5">
      <c r="A7630" s="14">
        <v>1642690800000</v>
      </c>
      <c r="B7630" s="25" t="d">
        <v>2022-01-20T15:00:00.000</v>
      </c>
      <c r="C7630" s="14" t="s">
        <v>10</v>
      </c>
      <c r="D7630" s="15">
        <v>3216.9</v>
      </c>
      <c r="E7630" s="15">
        <v>3271.64</v>
      </c>
      <c r="F7630" s="15">
        <v>3215</v>
      </c>
      <c r="G7630" s="15">
        <v>3260.67</v>
      </c>
      <c r="H7630" s="15">
        <v>186123.41200000001</v>
      </c>
      <c r="I7630" s="15">
        <v>604233850.01927996</v>
      </c>
      <c r="J7630" s="15">
        <v>178610</v>
      </c>
      <c r="K7630" s="16">
        <v>7628</v>
      </c>
      <c r="L7630" s="14">
        <f ca="1">IF(K7630&gt;=$BF$5,AVERAGE(G7630:OFFSET(G7630,-$BF$5+1,,,)),0)</f>
        <v>3260.67</v>
      </c>
      <c r="M7630" s="14">
        <f ca="1">IF(K7630&gt;=$BF$6,AVERAGE(G7630:OFFSET(G7630,-$BF$6+1,,,)),0)</f>
        <v>3173.9017777777781</v>
      </c>
      <c r="N7630" s="14">
        <f t="shared" ca="1" si="3580"/>
        <v>1</v>
      </c>
      <c r="O7630" s="14">
        <f t="shared" ca="1" si="3581"/>
        <v>0</v>
      </c>
      <c r="P7630" s="14">
        <f t="shared" ca="1" si="3582"/>
        <v>1</v>
      </c>
      <c r="Q7630" s="17">
        <f t="shared" ca="1" si="3577"/>
        <v>1282</v>
      </c>
      <c r="R7630" s="23">
        <f t="shared" ca="1" si="3578"/>
        <v>56113.139999999978</v>
      </c>
      <c r="S7630" s="19">
        <f t="shared" ca="1" si="3579"/>
        <v>1.36000807127257E-2</v>
      </c>
      <c r="T7630" s="17">
        <f t="shared" ca="1" si="3575"/>
        <v>4182054.8300000075</v>
      </c>
      <c r="U7630" s="19">
        <f t="shared" ca="1" si="3585"/>
        <v>4.1820548300000073</v>
      </c>
      <c r="V7630" s="21">
        <f t="shared" ca="1" si="3586"/>
        <v>3.1820548300000073</v>
      </c>
      <c r="W7630" s="21">
        <f ca="1">MIN((T7630-MAX($T$3:T7630))/MAX($T$3:T7630),0)</f>
        <v>-0.25098589345887817</v>
      </c>
      <c r="X7630" s="22">
        <f t="shared" ca="1" si="3587"/>
        <v>1.3609417791718093E-2</v>
      </c>
      <c r="Y7630" s="20">
        <f t="shared" ca="1" si="3596"/>
        <v>3545891.1832889155</v>
      </c>
      <c r="Z7630" s="21">
        <f t="shared" ca="1" si="3597"/>
        <v>2.5458911832889157</v>
      </c>
      <c r="AA7630" s="6">
        <f ca="1">Z7630-MAX($Z$3:Z7630)</f>
        <v>-1.5607209804186928</v>
      </c>
      <c r="AB7630" s="6">
        <f t="shared" ca="1" si="3598"/>
        <v>1.3609417791718093E-2</v>
      </c>
      <c r="AC7630" s="11">
        <f t="shared" ca="1" si="3599"/>
        <v>3545.8911832889207</v>
      </c>
      <c r="AD7630" s="6">
        <f t="shared" ca="1" si="3600"/>
        <v>2.5458911832889206</v>
      </c>
      <c r="AE7630" s="6">
        <f ca="1">AD7630-MAX($AD$3:AD7630)</f>
        <v>-1.5607209804186808</v>
      </c>
      <c r="AF7630" s="45"/>
      <c r="AG7630" s="12">
        <f t="shared" ca="1" si="3588"/>
        <v>687</v>
      </c>
      <c r="AH7630" s="12">
        <f t="shared" ca="1" si="3576"/>
        <v>30076.860000000139</v>
      </c>
      <c r="AI7630" s="39" cm="1">
        <f t="array" aca="1" ref="AI7630" ca="1">_xlfn.IFS(AND(P7629&gt;P7628,AG7630&gt;1),-(AG7630*G7629)*$BH$7, AND(P7629&lt;P7628,AG7630&lt;1),(AG7630*G7629)*$BH$7,P7629=P7628,0)</f>
        <v>0</v>
      </c>
      <c r="AJ7630" s="6">
        <f t="shared" ca="1" si="3589"/>
        <v>1.3591342345377934E-2</v>
      </c>
      <c r="AK7630" s="17">
        <f t="shared" ca="1" si="3590"/>
        <v>2243019.4256199817</v>
      </c>
      <c r="AL7630" s="4">
        <f t="shared" ca="1" si="3583"/>
        <v>2.2430194256199818</v>
      </c>
      <c r="AM7630" s="36">
        <f t="shared" ca="1" si="3584"/>
        <v>1.2430194256199818</v>
      </c>
      <c r="AN7630" s="37">
        <f ca="1">MIN((AK7630-MAX($AK$3:AK7630))/MAX($AK$3:AK7630),0)</f>
        <v>-0.46589856973006649</v>
      </c>
      <c r="AO7630" s="43"/>
      <c r="AP7630" s="38">
        <f t="shared" ca="1" si="3591"/>
        <v>1099</v>
      </c>
      <c r="AQ7630" s="38">
        <f t="shared" ca="1" si="3601"/>
        <v>48114.220000000219</v>
      </c>
      <c r="AR7630" s="38" cm="1">
        <f t="array" aca="1" ref="AR7630" ca="1">_xlfn.IFS(AND(P7629&gt;P7628,AP7630&gt;1),-(AP7630*G7629)*$BJ$7, AND(P7629&lt;P7628,AP7630&lt;1),(AP7630*G7629)*$BJ$7,P7629=P7628,0)</f>
        <v>0</v>
      </c>
      <c r="AS7630" s="41">
        <f t="shared" ca="1" si="3602"/>
        <v>1.3600179442280882E-2</v>
      </c>
      <c r="AT7630" s="40">
        <f t="shared" ca="1" si="3603"/>
        <v>3585877.835854983</v>
      </c>
      <c r="AU7630" s="37">
        <f t="shared" ca="1" si="3592"/>
        <v>3.585877835854983</v>
      </c>
      <c r="AV7630" s="37">
        <f t="shared" ca="1" si="3593"/>
        <v>2.585877835854983</v>
      </c>
      <c r="AW7630" s="37">
        <f ca="1">MIN((AT7630-MAX($AT$3:AT7630))/MAX($AT$3:AT7630),0)</f>
        <v>-0.3101081207863155</v>
      </c>
      <c r="AY7630" s="6">
        <f t="shared" si="3604"/>
        <v>2.4654787917014032E-2</v>
      </c>
      <c r="AZ7630" s="5">
        <f t="shared" si="3594"/>
        <v>0.83625233708017033</v>
      </c>
      <c r="BA7630" s="6">
        <f>AZ7630-MAX($AZ$3:AZ7630)</f>
        <v>-0.89620548284639445</v>
      </c>
      <c r="BB7630" s="5"/>
      <c r="BC7630" s="5">
        <f t="shared" si="3595"/>
        <v>0.83625233708017033</v>
      </c>
      <c r="BD7630" s="5"/>
    </row>
    <row r="7631" spans="1:56" x14ac:dyDescent="0.5">
      <c r="A7631" s="14">
        <v>1642694400000</v>
      </c>
      <c r="B7631" s="25" t="d">
        <v>2022-01-20T15:59:59.99999979045242400</v>
      </c>
      <c r="C7631" s="14" t="s">
        <v>10</v>
      </c>
      <c r="D7631" s="15">
        <v>3260.67</v>
      </c>
      <c r="E7631" s="15">
        <v>3272.24</v>
      </c>
      <c r="F7631" s="15">
        <v>3237.78</v>
      </c>
      <c r="G7631" s="15">
        <v>3245.2</v>
      </c>
      <c r="H7631" s="15">
        <v>102982.469</v>
      </c>
      <c r="I7631" s="15">
        <v>335020773.38029999</v>
      </c>
      <c r="J7631" s="15">
        <v>100244</v>
      </c>
      <c r="K7631" s="16">
        <v>7629</v>
      </c>
      <c r="L7631" s="14">
        <f ca="1">IF(K7631&gt;=$BF$5,AVERAGE(G7631:OFFSET(G7631,-$BF$5+1,,,)),0)</f>
        <v>3245.2</v>
      </c>
      <c r="M7631" s="14">
        <f ca="1">IF(K7631&gt;=$BF$6,AVERAGE(G7631:OFFSET(G7631,-$BF$6+1,,,)),0)</f>
        <v>3172.771444444445</v>
      </c>
      <c r="N7631" s="14">
        <f t="shared" ca="1" si="3580"/>
        <v>1</v>
      </c>
      <c r="O7631" s="14">
        <f t="shared" ca="1" si="3581"/>
        <v>0</v>
      </c>
      <c r="P7631" s="14">
        <f t="shared" ca="1" si="3582"/>
        <v>1</v>
      </c>
      <c r="Q7631" s="17">
        <f t="shared" ca="1" si="3577"/>
        <v>1282</v>
      </c>
      <c r="R7631" s="23">
        <f t="shared" ca="1" si="3578"/>
        <v>-19832.540000000328</v>
      </c>
      <c r="S7631" s="19">
        <f t="shared" ca="1" si="3579"/>
        <v>-4.7422955475694452E-3</v>
      </c>
      <c r="T7631" s="17">
        <f t="shared" ca="1" si="3575"/>
        <v>4162222.290000007</v>
      </c>
      <c r="U7631" s="19">
        <f t="shared" ca="1" si="3585"/>
        <v>4.162222290000007</v>
      </c>
      <c r="V7631" s="21">
        <f t="shared" ca="1" si="3586"/>
        <v>3.162222290000007</v>
      </c>
      <c r="W7631" s="21">
        <f ca="1">MIN((T7631-MAX($T$3:T7631))/MAX($T$3:T7631),0)</f>
        <v>-0.25453793972139488</v>
      </c>
      <c r="X7631" s="22">
        <f t="shared" ca="1" si="3587"/>
        <v>-4.7444236920634042E-3</v>
      </c>
      <c r="Y7631" s="20">
        <f t="shared" ca="1" si="3596"/>
        <v>3529067.9731494407</v>
      </c>
      <c r="Z7631" s="21">
        <f t="shared" ca="1" si="3597"/>
        <v>2.5290679731494405</v>
      </c>
      <c r="AA7631" s="6">
        <f ca="1">Z7631-MAX($Z$3:Z7631)</f>
        <v>-1.577544190558168</v>
      </c>
      <c r="AB7631" s="6">
        <f t="shared" ca="1" si="3598"/>
        <v>-4.7444236920634042E-3</v>
      </c>
      <c r="AC7631" s="11">
        <f t="shared" ca="1" si="3599"/>
        <v>3529.0679731494461</v>
      </c>
      <c r="AD7631" s="6">
        <f t="shared" ca="1" si="3600"/>
        <v>2.5290679731494459</v>
      </c>
      <c r="AE7631" s="6">
        <f ca="1">AD7631-MAX($AD$3:AD7631)</f>
        <v>-1.5775441905581555</v>
      </c>
      <c r="AF7631" s="45"/>
      <c r="AG7631" s="12">
        <f t="shared" ca="1" si="3588"/>
        <v>687</v>
      </c>
      <c r="AH7631" s="12">
        <f t="shared" ca="1" si="3576"/>
        <v>-10627.890000000174</v>
      </c>
      <c r="AI7631" s="39" cm="1">
        <f t="array" aca="1" ref="AI7631" ca="1">_xlfn.IFS(AND(P7630&gt;P7629,AG7631&gt;1),-(AG7631*G7630)*$BH$7, AND(P7630&lt;P7629,AG7631&lt;1),(AG7631*G7630)*$BH$7,P7630=P7629,0)</f>
        <v>0</v>
      </c>
      <c r="AJ7631" s="6">
        <f t="shared" ca="1" si="3589"/>
        <v>-4.7382068468098852E-3</v>
      </c>
      <c r="AK7631" s="17">
        <f t="shared" ca="1" si="3590"/>
        <v>2232391.5356199816</v>
      </c>
      <c r="AL7631" s="4">
        <f t="shared" ca="1" si="3583"/>
        <v>2.2323915356199815</v>
      </c>
      <c r="AM7631" s="36">
        <f t="shared" ca="1" si="3584"/>
        <v>1.2323915356199815</v>
      </c>
      <c r="AN7631" s="37">
        <f ca="1">MIN((AK7631-MAX($AK$3:AK7631))/MAX($AK$3:AK7631),0)</f>
        <v>-0.46842925278386238</v>
      </c>
      <c r="AO7631" s="43"/>
      <c r="AP7631" s="38">
        <f t="shared" ca="1" si="3591"/>
        <v>1099</v>
      </c>
      <c r="AQ7631" s="38">
        <f t="shared" ca="1" si="3601"/>
        <v>-17001.530000000279</v>
      </c>
      <c r="AR7631" s="38" cm="1">
        <f t="array" aca="1" ref="AR7631" ca="1">_xlfn.IFS(AND(P7630&gt;P7629,AP7631&gt;1),-(AP7631*G7630)*$BJ$7, AND(P7630&lt;P7629,AP7631&lt;1),(AP7631*G7630)*$BJ$7,P7630=P7629,0)</f>
        <v>0</v>
      </c>
      <c r="AS7631" s="41">
        <f t="shared" ca="1" si="3602"/>
        <v>-4.7412462940044902E-3</v>
      </c>
      <c r="AT7631" s="40">
        <f t="shared" ca="1" si="3603"/>
        <v>3568876.3058549827</v>
      </c>
      <c r="AU7631" s="37">
        <f t="shared" ca="1" si="3592"/>
        <v>3.5688763058549826</v>
      </c>
      <c r="AV7631" s="37">
        <f t="shared" ca="1" si="3593"/>
        <v>2.5688763058549826</v>
      </c>
      <c r="AW7631" s="37">
        <f ca="1">MIN((AT7631-MAX($AT$3:AT7631))/MAX($AT$3:AT7631),0)</f>
        <v>-0.31337906810190119</v>
      </c>
      <c r="AY7631" s="6">
        <f t="shared" si="3604"/>
        <v>-8.7119590926498791E-3</v>
      </c>
      <c r="AZ7631" s="5">
        <f t="shared" si="3594"/>
        <v>0.82754037798752045</v>
      </c>
      <c r="BA7631" s="6">
        <f>AZ7631-MAX($AZ$3:AZ7631)</f>
        <v>-0.90491744193904433</v>
      </c>
      <c r="BB7631" s="5"/>
      <c r="BC7631" s="5">
        <f t="shared" si="3595"/>
        <v>0.82754037798752045</v>
      </c>
      <c r="BD7631" s="5"/>
    </row>
    <row r="7632" spans="1:56" x14ac:dyDescent="0.5">
      <c r="A7632" s="14">
        <v>1642698000000</v>
      </c>
      <c r="B7632" s="25" t="d">
        <v>2022-01-20T17:00:00.00000020954757600</v>
      </c>
      <c r="C7632" s="14" t="s">
        <v>10</v>
      </c>
      <c r="D7632" s="15">
        <v>3245.2</v>
      </c>
      <c r="E7632" s="15">
        <v>3249.92</v>
      </c>
      <c r="F7632" s="15">
        <v>3225.09</v>
      </c>
      <c r="G7632" s="15">
        <v>3231.88</v>
      </c>
      <c r="H7632" s="15">
        <v>53194.298999999999</v>
      </c>
      <c r="I7632" s="15">
        <v>172258287.31457001</v>
      </c>
      <c r="J7632" s="15">
        <v>62723</v>
      </c>
      <c r="K7632" s="16">
        <v>7630</v>
      </c>
      <c r="L7632" s="14">
        <f ca="1">IF(K7632&gt;=$BF$5,AVERAGE(G7632:OFFSET(G7632,-$BF$5+1,,,)),0)</f>
        <v>3231.88</v>
      </c>
      <c r="M7632" s="14">
        <f ca="1">IF(K7632&gt;=$BF$6,AVERAGE(G7632:OFFSET(G7632,-$BF$6+1,,,)),0)</f>
        <v>3171.5091111111119</v>
      </c>
      <c r="N7632" s="14">
        <f t="shared" ca="1" si="3580"/>
        <v>1</v>
      </c>
      <c r="O7632" s="14">
        <f t="shared" ca="1" si="3581"/>
        <v>0</v>
      </c>
      <c r="P7632" s="14">
        <f t="shared" ca="1" si="3582"/>
        <v>1</v>
      </c>
      <c r="Q7632" s="17">
        <f t="shared" ca="1" si="3577"/>
        <v>1282</v>
      </c>
      <c r="R7632" s="23">
        <f t="shared" ca="1" si="3578"/>
        <v>-17076.239999999627</v>
      </c>
      <c r="S7632" s="19">
        <f t="shared" ca="1" si="3579"/>
        <v>-4.1026737185628779E-3</v>
      </c>
      <c r="T7632" s="17">
        <f t="shared" ca="1" si="3575"/>
        <v>4145146.0500000073</v>
      </c>
      <c r="U7632" s="19">
        <f t="shared" ca="1" si="3585"/>
        <v>4.1451460500000072</v>
      </c>
      <c r="V7632" s="21">
        <f t="shared" ca="1" si="3586"/>
        <v>3.1451460500000072</v>
      </c>
      <c r="W7632" s="21">
        <f ca="1">MIN((T7632-MAX($T$3:T7632))/MAX($T$3:T7632),0)</f>
        <v>-0.25759632732428567</v>
      </c>
      <c r="X7632" s="22">
        <f t="shared" ca="1" si="3587"/>
        <v>-4.1045236040920807E-3</v>
      </c>
      <c r="Y7632" s="20">
        <f t="shared" ca="1" si="3596"/>
        <v>3514582.8303532032</v>
      </c>
      <c r="Z7632" s="21">
        <f t="shared" ca="1" si="3597"/>
        <v>2.5145828303532034</v>
      </c>
      <c r="AA7632" s="6">
        <f ca="1">Z7632-MAX($Z$3:Z7632)</f>
        <v>-1.5920293333544051</v>
      </c>
      <c r="AB7632" s="6">
        <f t="shared" ca="1" si="3598"/>
        <v>-4.1045236040920807E-3</v>
      </c>
      <c r="AC7632" s="11">
        <f t="shared" ca="1" si="3599"/>
        <v>3514.5828303532089</v>
      </c>
      <c r="AD7632" s="6">
        <f t="shared" ca="1" si="3600"/>
        <v>2.5145828303532087</v>
      </c>
      <c r="AE7632" s="6">
        <f ca="1">AD7632-MAX($AD$3:AD7632)</f>
        <v>-1.5920293333543927</v>
      </c>
      <c r="AF7632" s="45"/>
      <c r="AG7632" s="12">
        <f t="shared" ca="1" si="3588"/>
        <v>687</v>
      </c>
      <c r="AH7632" s="12">
        <f t="shared" ca="1" si="3576"/>
        <v>-9150.8399999998001</v>
      </c>
      <c r="AI7632" s="39" cm="1">
        <f t="array" aca="1" ref="AI7632" ca="1">_xlfn.IFS(AND(P7631&gt;P7630,AG7632&gt;1),-(AG7632*G7631)*$BH$7, AND(P7631&lt;P7630,AG7632&lt;1),(AG7632*G7631)*$BH$7,P7631=P7630,0)</f>
        <v>0</v>
      </c>
      <c r="AJ7632" s="6">
        <f t="shared" ca="1" si="3589"/>
        <v>-4.0991196454516305E-3</v>
      </c>
      <c r="AK7632" s="17">
        <f t="shared" ca="1" si="3590"/>
        <v>2223240.6956199817</v>
      </c>
      <c r="AL7632" s="4">
        <f t="shared" ca="1" si="3583"/>
        <v>2.2232406956199817</v>
      </c>
      <c r="AM7632" s="36">
        <f t="shared" ca="1" si="3584"/>
        <v>1.2232406956199817</v>
      </c>
      <c r="AN7632" s="37">
        <f ca="1">MIN((AK7632-MAX($AK$3:AK7632))/MAX($AK$3:AK7632),0)</f>
        <v>-0.47060822487672349</v>
      </c>
      <c r="AO7632" s="43"/>
      <c r="AP7632" s="38">
        <f t="shared" ca="1" si="3591"/>
        <v>1099</v>
      </c>
      <c r="AQ7632" s="38">
        <f t="shared" ca="1" si="3601"/>
        <v>-14638.67999999968</v>
      </c>
      <c r="AR7632" s="38" cm="1">
        <f t="array" aca="1" ref="AR7632" ca="1">_xlfn.IFS(AND(P7631&gt;P7630,AP7632&gt;1),-(AP7632*G7631)*$BJ$7, AND(P7631&lt;P7630,AP7632&lt;1),(AP7632*G7631)*$BJ$7,P7631=P7630,0)</f>
        <v>0</v>
      </c>
      <c r="AS7632" s="41">
        <f t="shared" ca="1" si="3602"/>
        <v>-4.1017616598210301E-3</v>
      </c>
      <c r="AT7632" s="40">
        <f t="shared" ca="1" si="3603"/>
        <v>3554237.625854983</v>
      </c>
      <c r="AU7632" s="37">
        <f t="shared" ca="1" si="3592"/>
        <v>3.554237625854983</v>
      </c>
      <c r="AV7632" s="37">
        <f t="shared" ca="1" si="3593"/>
        <v>2.554237625854983</v>
      </c>
      <c r="AW7632" s="37">
        <f ca="1">MIN((AT7632-MAX($AT$3:AT7632))/MAX($AT$3:AT7632),0)</f>
        <v>-0.31619542351519137</v>
      </c>
      <c r="AY7632" s="6">
        <f t="shared" si="3604"/>
        <v>-7.5011826188812192E-3</v>
      </c>
      <c r="AZ7632" s="5">
        <f t="shared" si="3594"/>
        <v>0.82003919536863923</v>
      </c>
      <c r="BA7632" s="6">
        <f>AZ7632-MAX($AZ$3:AZ7632)</f>
        <v>-0.91241862455792555</v>
      </c>
      <c r="BB7632" s="5"/>
      <c r="BC7632" s="5">
        <f t="shared" si="3595"/>
        <v>0.82003919536863923</v>
      </c>
      <c r="BD7632" s="5"/>
    </row>
    <row r="7633" spans="1:56" x14ac:dyDescent="0.5">
      <c r="A7633" s="14">
        <v>1642701600000</v>
      </c>
      <c r="B7633" s="25" t="d">
        <v>2022-01-20T18:00:00.000</v>
      </c>
      <c r="C7633" s="14" t="s">
        <v>10</v>
      </c>
      <c r="D7633" s="15">
        <v>3231.89</v>
      </c>
      <c r="E7633" s="15">
        <v>3234.83</v>
      </c>
      <c r="F7633" s="15">
        <v>3203.56</v>
      </c>
      <c r="G7633" s="15">
        <v>3206.65</v>
      </c>
      <c r="H7633" s="15">
        <v>78317.913</v>
      </c>
      <c r="I7633" s="15">
        <v>252522603.13455001</v>
      </c>
      <c r="J7633" s="15">
        <v>72458</v>
      </c>
      <c r="K7633" s="16">
        <v>7631</v>
      </c>
      <c r="L7633" s="14">
        <f ca="1">IF(K7633&gt;=$BF$5,AVERAGE(G7633:OFFSET(G7633,-$BF$5+1,,,)),0)</f>
        <v>3206.65</v>
      </c>
      <c r="M7633" s="14">
        <f ca="1">IF(K7633&gt;=$BF$6,AVERAGE(G7633:OFFSET(G7633,-$BF$6+1,,,)),0)</f>
        <v>3170.2010000000009</v>
      </c>
      <c r="N7633" s="14">
        <f t="shared" ca="1" si="3580"/>
        <v>1</v>
      </c>
      <c r="O7633" s="14">
        <f t="shared" ca="1" si="3581"/>
        <v>0</v>
      </c>
      <c r="P7633" s="14">
        <f t="shared" ca="1" si="3582"/>
        <v>1</v>
      </c>
      <c r="Q7633" s="17">
        <f t="shared" ca="1" si="3577"/>
        <v>1282</v>
      </c>
      <c r="R7633" s="23">
        <f t="shared" ca="1" si="3578"/>
        <v>-32357.67999999972</v>
      </c>
      <c r="S7633" s="19">
        <f t="shared" ca="1" si="3579"/>
        <v>-7.8061616188408282E-3</v>
      </c>
      <c r="T7633" s="17">
        <f t="shared" ca="1" si="3575"/>
        <v>4112788.3700000076</v>
      </c>
      <c r="U7633" s="19">
        <f t="shared" ca="1" si="3585"/>
        <v>4.1127883700000076</v>
      </c>
      <c r="V7633" s="21">
        <f t="shared" ca="1" si="3586"/>
        <v>3.1127883700000076</v>
      </c>
      <c r="W7633" s="21">
        <f ca="1">MIN((T7633-MAX($T$3:T7633))/MAX($T$3:T7633),0)</f>
        <v>-0.26339165037961326</v>
      </c>
      <c r="X7633" s="22">
        <f t="shared" ca="1" si="3587"/>
        <v>-7.8066017302622637E-3</v>
      </c>
      <c r="Y7633" s="20">
        <f t="shared" ca="1" si="3596"/>
        <v>3487145.8819486178</v>
      </c>
      <c r="Z7633" s="21">
        <f t="shared" ca="1" si="3597"/>
        <v>2.4871458819486176</v>
      </c>
      <c r="AA7633" s="6">
        <f ca="1">Z7633-MAX($Z$3:Z7633)</f>
        <v>-1.6194662817589909</v>
      </c>
      <c r="AB7633" s="6">
        <f t="shared" ca="1" si="3598"/>
        <v>-7.8066017302622637E-3</v>
      </c>
      <c r="AC7633" s="11">
        <f t="shared" ca="1" si="3599"/>
        <v>3487.1458819486234</v>
      </c>
      <c r="AD7633" s="6">
        <f t="shared" ca="1" si="3600"/>
        <v>2.4871458819486234</v>
      </c>
      <c r="AE7633" s="6">
        <f ca="1">AD7633-MAX($AD$3:AD7633)</f>
        <v>-1.619466281758978</v>
      </c>
      <c r="AF7633" s="45"/>
      <c r="AG7633" s="12">
        <f t="shared" ca="1" si="3588"/>
        <v>687</v>
      </c>
      <c r="AH7633" s="12">
        <f t="shared" ca="1" si="3576"/>
        <v>-17333.010000000013</v>
      </c>
      <c r="AI7633" s="39" cm="1">
        <f t="array" aca="1" ref="AI7633" ca="1">_xlfn.IFS(AND(P7632&gt;P7631,AG7633&gt;1),-(AG7633*G7632)*$BH$7, AND(P7632&lt;P7631,AG7633&lt;1),(AG7633*G7632)*$BH$7,P7632=P7631,0)</f>
        <v>0</v>
      </c>
      <c r="AJ7633" s="6">
        <f t="shared" ca="1" si="3589"/>
        <v>-7.7962813626738063E-3</v>
      </c>
      <c r="AK7633" s="17">
        <f t="shared" ca="1" si="3590"/>
        <v>2205907.6856199815</v>
      </c>
      <c r="AL7633" s="4">
        <f t="shared" ca="1" si="3583"/>
        <v>2.2059076856199815</v>
      </c>
      <c r="AM7633" s="36">
        <f t="shared" ca="1" si="3584"/>
        <v>1.2059076856199815</v>
      </c>
      <c r="AN7633" s="37">
        <f ca="1">MIN((AK7633-MAX($AK$3:AK7633))/MAX($AK$3:AK7633),0)</f>
        <v>-0.47473551210666992</v>
      </c>
      <c r="AO7633" s="43"/>
      <c r="AP7633" s="38">
        <f t="shared" ca="1" si="3591"/>
        <v>1099</v>
      </c>
      <c r="AQ7633" s="38">
        <f t="shared" ca="1" si="3601"/>
        <v>-27727.770000000019</v>
      </c>
      <c r="AR7633" s="38" cm="1">
        <f t="array" aca="1" ref="AR7633" ca="1">_xlfn.IFS(AND(P7632&gt;P7631,AP7633&gt;1),-(AP7633*G7632)*$BJ$7, AND(P7632&lt;P7631,AP7633&lt;1),(AP7633*G7632)*$BJ$7,P7632=P7631,0)</f>
        <v>0</v>
      </c>
      <c r="AS7633" s="41">
        <f t="shared" ca="1" si="3602"/>
        <v>-7.8013270126614052E-3</v>
      </c>
      <c r="AT7633" s="40">
        <f t="shared" ca="1" si="3603"/>
        <v>3526509.855854983</v>
      </c>
      <c r="AU7633" s="37">
        <f t="shared" ca="1" si="3592"/>
        <v>3.5265098558549828</v>
      </c>
      <c r="AV7633" s="37">
        <f t="shared" ca="1" si="3593"/>
        <v>2.5265098558549828</v>
      </c>
      <c r="AW7633" s="37">
        <f ca="1">MIN((AT7633-MAX($AT$3:AT7633))/MAX($AT$3:AT7633),0)</f>
        <v>-0.3215300066291038</v>
      </c>
      <c r="AY7633" s="6">
        <f t="shared" si="3604"/>
        <v>-1.420832113171E-2</v>
      </c>
      <c r="AZ7633" s="5">
        <f t="shared" si="3594"/>
        <v>0.80583087423692923</v>
      </c>
      <c r="BA7633" s="6">
        <f>AZ7633-MAX($AZ$3:AZ7633)</f>
        <v>-0.92662694568963555</v>
      </c>
      <c r="BB7633" s="5"/>
      <c r="BC7633" s="5">
        <f t="shared" si="3595"/>
        <v>0.80583087423692923</v>
      </c>
      <c r="BD7633" s="5"/>
    </row>
    <row r="7634" spans="1:56" x14ac:dyDescent="0.5">
      <c r="A7634" s="14">
        <v>1642705200000</v>
      </c>
      <c r="B7634" s="25" t="d">
        <v>2022-01-20T18:59:59.99999979045242400</v>
      </c>
      <c r="C7634" s="14" t="s">
        <v>10</v>
      </c>
      <c r="D7634" s="15">
        <v>3206.64</v>
      </c>
      <c r="E7634" s="15">
        <v>3243.63</v>
      </c>
      <c r="F7634" s="15">
        <v>3203</v>
      </c>
      <c r="G7634" s="15">
        <v>3214.53</v>
      </c>
      <c r="H7634" s="15">
        <v>80080.800000000003</v>
      </c>
      <c r="I7634" s="15">
        <v>258160470.04265001</v>
      </c>
      <c r="J7634" s="15">
        <v>80875</v>
      </c>
      <c r="K7634" s="16">
        <v>7632</v>
      </c>
      <c r="L7634" s="14">
        <f ca="1">IF(K7634&gt;=$BF$5,AVERAGE(G7634:OFFSET(G7634,-$BF$5+1,,,)),0)</f>
        <v>3214.53</v>
      </c>
      <c r="M7634" s="14">
        <f ca="1">IF(K7634&gt;=$BF$6,AVERAGE(G7634:OFFSET(G7634,-$BF$6+1,,,)),0)</f>
        <v>3169.0525555555569</v>
      </c>
      <c r="N7634" s="14">
        <f t="shared" ca="1" si="3580"/>
        <v>1</v>
      </c>
      <c r="O7634" s="14">
        <f t="shared" ca="1" si="3581"/>
        <v>0</v>
      </c>
      <c r="P7634" s="14">
        <f t="shared" ca="1" si="3582"/>
        <v>1</v>
      </c>
      <c r="Q7634" s="17">
        <f t="shared" ca="1" si="3577"/>
        <v>1282</v>
      </c>
      <c r="R7634" s="23">
        <f t="shared" ca="1" si="3578"/>
        <v>10114.98000000042</v>
      </c>
      <c r="S7634" s="19">
        <f t="shared" ca="1" si="3579"/>
        <v>2.4593971510380439E-3</v>
      </c>
      <c r="T7634" s="17">
        <f t="shared" ca="1" si="3575"/>
        <v>4122903.350000008</v>
      </c>
      <c r="U7634" s="19">
        <f t="shared" ca="1" si="3585"/>
        <v>4.1229033500000076</v>
      </c>
      <c r="V7634" s="21">
        <f t="shared" ca="1" si="3586"/>
        <v>3.1229033500000076</v>
      </c>
      <c r="W7634" s="21">
        <f ca="1">MIN((T7634-MAX($T$3:T7634))/MAX($T$3:T7634),0)</f>
        <v>-0.26158003790312606</v>
      </c>
      <c r="X7634" s="22">
        <f t="shared" ca="1" si="3587"/>
        <v>2.4573932296945156E-3</v>
      </c>
      <c r="Y7634" s="20">
        <f t="shared" ca="1" si="3596"/>
        <v>3495715.1706298753</v>
      </c>
      <c r="Z7634" s="21">
        <f t="shared" ca="1" si="3597"/>
        <v>2.4957151706298752</v>
      </c>
      <c r="AA7634" s="6">
        <f ca="1">Z7634-MAX($Z$3:Z7634)</f>
        <v>-1.6108969930777333</v>
      </c>
      <c r="AB7634" s="6">
        <f t="shared" ca="1" si="3598"/>
        <v>2.4573932296945156E-3</v>
      </c>
      <c r="AC7634" s="11">
        <f t="shared" ca="1" si="3599"/>
        <v>3495.715170629881</v>
      </c>
      <c r="AD7634" s="6">
        <f t="shared" ca="1" si="3600"/>
        <v>2.495715170629881</v>
      </c>
      <c r="AE7634" s="6">
        <f ca="1">AD7634-MAX($AD$3:AD7634)</f>
        <v>-1.6108969930777204</v>
      </c>
      <c r="AF7634" s="45"/>
      <c r="AG7634" s="12">
        <f t="shared" ca="1" si="3588"/>
        <v>687</v>
      </c>
      <c r="AH7634" s="12">
        <f t="shared" ca="1" si="3576"/>
        <v>5413.560000000075</v>
      </c>
      <c r="AI7634" s="39" cm="1">
        <f t="array" aca="1" ref="AI7634" ca="1">_xlfn.IFS(AND(P7633&gt;P7632,AG7634&gt;1),-(AG7634*G7633)*$BH$7, AND(P7633&lt;P7632,AG7634&lt;1),(AG7634*G7633)*$BH$7,P7633=P7632,0)</f>
        <v>0</v>
      </c>
      <c r="AJ7634" s="6">
        <f t="shared" ca="1" si="3589"/>
        <v>2.4541190165347135E-3</v>
      </c>
      <c r="AK7634" s="17">
        <f t="shared" ca="1" si="3590"/>
        <v>2211321.2456199815</v>
      </c>
      <c r="AL7634" s="4">
        <f t="shared" ca="1" si="3583"/>
        <v>2.2113212456199816</v>
      </c>
      <c r="AM7634" s="36">
        <f t="shared" ca="1" si="3584"/>
        <v>1.2113212456199816</v>
      </c>
      <c r="AN7634" s="37">
        <f ca="1">MIN((AK7634-MAX($AK$3:AK7634))/MAX($AK$3:AK7634),0)</f>
        <v>-0.47344645053822054</v>
      </c>
      <c r="AO7634" s="43"/>
      <c r="AP7634" s="38">
        <f t="shared" ca="1" si="3591"/>
        <v>1099</v>
      </c>
      <c r="AQ7634" s="38">
        <f t="shared" ca="1" si="3601"/>
        <v>8660.120000000119</v>
      </c>
      <c r="AR7634" s="38" cm="1">
        <f t="array" aca="1" ref="AR7634" ca="1">_xlfn.IFS(AND(P7633&gt;P7632,AP7634&gt;1),-(AP7634*G7633)*$BJ$7, AND(P7633&lt;P7632,AP7634&lt;1),(AP7634*G7633)*$BJ$7,P7633=P7632,0)</f>
        <v>0</v>
      </c>
      <c r="AS7634" s="41">
        <f t="shared" ca="1" si="3602"/>
        <v>2.4557197779050358E-3</v>
      </c>
      <c r="AT7634" s="40">
        <f t="shared" ca="1" si="3603"/>
        <v>3535169.9758549831</v>
      </c>
      <c r="AU7634" s="37">
        <f t="shared" ca="1" si="3592"/>
        <v>3.5351699758549833</v>
      </c>
      <c r="AV7634" s="37">
        <f t="shared" ca="1" si="3593"/>
        <v>2.5351699758549833</v>
      </c>
      <c r="AW7634" s="37">
        <f ca="1">MIN((AT7634-MAX($AT$3:AT7634))/MAX($AT$3:AT7634),0)</f>
        <v>-0.31986387444766778</v>
      </c>
      <c r="AY7634" s="6">
        <f t="shared" si="3604"/>
        <v>4.4376365643232774E-3</v>
      </c>
      <c r="AZ7634" s="5">
        <f t="shared" si="3594"/>
        <v>0.81026851080125251</v>
      </c>
      <c r="BA7634" s="6">
        <f>AZ7634-MAX($AZ$3:AZ7634)</f>
        <v>-0.92218930912531227</v>
      </c>
      <c r="BB7634" s="5"/>
      <c r="BC7634" s="5">
        <f t="shared" si="3595"/>
        <v>0.81026851080125251</v>
      </c>
      <c r="BD7634" s="5"/>
    </row>
    <row r="7635" spans="1:56" x14ac:dyDescent="0.5">
      <c r="A7635" s="14">
        <v>1642708800000</v>
      </c>
      <c r="B7635" s="25" t="d">
        <v>2022-01-20T20:00:00.00000020954757600</v>
      </c>
      <c r="C7635" s="14" t="s">
        <v>10</v>
      </c>
      <c r="D7635" s="15">
        <v>3214.55</v>
      </c>
      <c r="E7635" s="15">
        <v>3218.74</v>
      </c>
      <c r="F7635" s="15">
        <v>3183</v>
      </c>
      <c r="G7635" s="15">
        <v>3193.75</v>
      </c>
      <c r="H7635" s="15">
        <v>73023.820000000007</v>
      </c>
      <c r="I7635" s="15">
        <v>233493525.59654999</v>
      </c>
      <c r="J7635" s="15">
        <v>81663</v>
      </c>
      <c r="K7635" s="16">
        <v>7633</v>
      </c>
      <c r="L7635" s="14">
        <f ca="1">IF(K7635&gt;=$BF$5,AVERAGE(G7635:OFFSET(G7635,-$BF$5+1,,,)),0)</f>
        <v>3193.75</v>
      </c>
      <c r="M7635" s="14">
        <f ca="1">IF(K7635&gt;=$BF$6,AVERAGE(G7635:OFFSET(G7635,-$BF$6+1,,,)),0)</f>
        <v>3167.6053333333343</v>
      </c>
      <c r="N7635" s="14">
        <f t="shared" ca="1" si="3580"/>
        <v>1</v>
      </c>
      <c r="O7635" s="14">
        <f t="shared" ca="1" si="3581"/>
        <v>0</v>
      </c>
      <c r="P7635" s="14">
        <f t="shared" ca="1" si="3582"/>
        <v>1</v>
      </c>
      <c r="Q7635" s="17">
        <f t="shared" ca="1" si="3577"/>
        <v>1282</v>
      </c>
      <c r="R7635" s="23">
        <f t="shared" ca="1" si="3578"/>
        <v>-26665.600000000231</v>
      </c>
      <c r="S7635" s="19">
        <f t="shared" ca="1" si="3579"/>
        <v>-6.4676752609299417E-3</v>
      </c>
      <c r="T7635" s="17">
        <f t="shared" ca="1" si="3575"/>
        <v>4096237.7500000079</v>
      </c>
      <c r="U7635" s="19">
        <f t="shared" ca="1" si="3585"/>
        <v>4.0962377500000082</v>
      </c>
      <c r="V7635" s="21">
        <f t="shared" ca="1" si="3586"/>
        <v>3.0962377500000082</v>
      </c>
      <c r="W7635" s="21">
        <f ca="1">MIN((T7635-MAX($T$3:T7635))/MAX($T$3:T7635),0)</f>
        <v>-0.2663558984241568</v>
      </c>
      <c r="X7635" s="22">
        <f t="shared" ca="1" si="3587"/>
        <v>-6.4643975946717669E-3</v>
      </c>
      <c r="Y7635" s="20">
        <f t="shared" ca="1" si="3596"/>
        <v>3473117.4778891979</v>
      </c>
      <c r="Z7635" s="21">
        <f t="shared" ca="1" si="3597"/>
        <v>2.4731174778891978</v>
      </c>
      <c r="AA7635" s="6">
        <f ca="1">Z7635-MAX($Z$3:Z7635)</f>
        <v>-1.6334946858184107</v>
      </c>
      <c r="AB7635" s="6">
        <f t="shared" ca="1" si="3598"/>
        <v>-6.4643975946717669E-3</v>
      </c>
      <c r="AC7635" s="11">
        <f t="shared" ca="1" si="3599"/>
        <v>3473.1174778892037</v>
      </c>
      <c r="AD7635" s="6">
        <f t="shared" ca="1" si="3600"/>
        <v>2.4731174778892036</v>
      </c>
      <c r="AE7635" s="6">
        <f ca="1">AD7635-MAX($AD$3:AD7635)</f>
        <v>-1.6334946858183979</v>
      </c>
      <c r="AF7635" s="45"/>
      <c r="AG7635" s="12">
        <f t="shared" ca="1" si="3588"/>
        <v>687</v>
      </c>
      <c r="AH7635" s="12">
        <f t="shared" ca="1" si="3576"/>
        <v>-14275.860000000137</v>
      </c>
      <c r="AI7635" s="39" cm="1">
        <f t="array" aca="1" ref="AI7635" ca="1">_xlfn.IFS(AND(P7634&gt;P7633,AG7635&gt;1),-(AG7635*G7634)*$BH$7, AND(P7634&lt;P7633,AG7635&lt;1),(AG7635*G7634)*$BH$7,P7634=P7633,0)</f>
        <v>0</v>
      </c>
      <c r="AJ7635" s="6">
        <f t="shared" ca="1" si="3589"/>
        <v>-6.455805563428057E-3</v>
      </c>
      <c r="AK7635" s="17">
        <f t="shared" ca="1" si="3590"/>
        <v>2197045.3856199812</v>
      </c>
      <c r="AL7635" s="4">
        <f t="shared" ca="1" si="3583"/>
        <v>2.1970453856199814</v>
      </c>
      <c r="AM7635" s="36">
        <f t="shared" ca="1" si="3584"/>
        <v>1.1970453856199814</v>
      </c>
      <c r="AN7635" s="37">
        <f ca="1">MIN((AK7635-MAX($AK$3:AK7635))/MAX($AK$3:AK7635),0)</f>
        <v>-0.47684577787227878</v>
      </c>
      <c r="AO7635" s="43"/>
      <c r="AP7635" s="38">
        <f t="shared" ca="1" si="3591"/>
        <v>1099</v>
      </c>
      <c r="AQ7635" s="38">
        <f t="shared" ca="1" si="3601"/>
        <v>-22837.220000000219</v>
      </c>
      <c r="AR7635" s="38" cm="1">
        <f t="array" aca="1" ref="AR7635" ca="1">_xlfn.IFS(AND(P7634&gt;P7633,AP7635&gt;1),-(AP7635*G7634)*$BJ$7, AND(P7634&lt;P7633,AP7635&lt;1),(AP7635*G7634)*$BJ$7,P7634=P7633,0)</f>
        <v>0</v>
      </c>
      <c r="AS7635" s="41">
        <f t="shared" ca="1" si="3602"/>
        <v>-6.460006210727399E-3</v>
      </c>
      <c r="AT7635" s="40">
        <f t="shared" ca="1" si="3603"/>
        <v>3512332.7558549829</v>
      </c>
      <c r="AU7635" s="37">
        <f t="shared" ca="1" si="3592"/>
        <v>3.5123327558549828</v>
      </c>
      <c r="AV7635" s="37">
        <f t="shared" ca="1" si="3593"/>
        <v>2.5123327558549828</v>
      </c>
      <c r="AW7635" s="37">
        <f ca="1">MIN((AT7635-MAX($AT$3:AT7635))/MAX($AT$3:AT7635),0)</f>
        <v>-0.32425755804287593</v>
      </c>
      <c r="AY7635" s="6">
        <f t="shared" si="3604"/>
        <v>-1.1702295406933572E-2</v>
      </c>
      <c r="AZ7635" s="5">
        <f t="shared" si="3594"/>
        <v>0.79856621539431893</v>
      </c>
      <c r="BA7635" s="6">
        <f>AZ7635-MAX($AZ$3:AZ7635)</f>
        <v>-0.93389160453224584</v>
      </c>
      <c r="BB7635" s="5"/>
      <c r="BC7635" s="5">
        <f t="shared" si="3595"/>
        <v>0.79856621539431893</v>
      </c>
      <c r="BD7635" s="5"/>
    </row>
    <row r="7636" spans="1:56" x14ac:dyDescent="0.5">
      <c r="A7636" s="14">
        <v>1642712400000</v>
      </c>
      <c r="B7636" s="25" t="d">
        <v>2022-01-20T21:00:00.000</v>
      </c>
      <c r="C7636" s="14" t="s">
        <v>10</v>
      </c>
      <c r="D7636" s="15">
        <v>3193.74</v>
      </c>
      <c r="E7636" s="15">
        <v>3196.29</v>
      </c>
      <c r="F7636" s="15">
        <v>3077.48</v>
      </c>
      <c r="G7636" s="15">
        <v>3078.74</v>
      </c>
      <c r="H7636" s="15">
        <v>173283.50399999999</v>
      </c>
      <c r="I7636" s="15">
        <v>542583480.19860005</v>
      </c>
      <c r="J7636" s="15">
        <v>202701</v>
      </c>
      <c r="K7636" s="16">
        <v>7634</v>
      </c>
      <c r="L7636" s="14">
        <f ca="1">IF(K7636&gt;=$BF$5,AVERAGE(G7636:OFFSET(G7636,-$BF$5+1,,,)),0)</f>
        <v>3078.74</v>
      </c>
      <c r="M7636" s="14">
        <f ca="1">IF(K7636&gt;=$BF$6,AVERAGE(G7636:OFFSET(G7636,-$BF$6+1,,,)),0)</f>
        <v>3165.6352222222235</v>
      </c>
      <c r="N7636" s="14">
        <f t="shared" ca="1" si="3580"/>
        <v>0</v>
      </c>
      <c r="O7636" s="14">
        <f t="shared" ca="1" si="3581"/>
        <v>-1</v>
      </c>
      <c r="P7636" s="14">
        <f t="shared" ca="1" si="3582"/>
        <v>-1</v>
      </c>
      <c r="Q7636" s="17">
        <f t="shared" ca="1" si="3577"/>
        <v>1282</v>
      </c>
      <c r="R7636" s="23">
        <f t="shared" ca="1" si="3578"/>
        <v>-147430</v>
      </c>
      <c r="S7636" s="19">
        <f t="shared" ca="1" si="3579"/>
        <v>-3.5991563233847869E-2</v>
      </c>
      <c r="T7636" s="17">
        <f t="shared" ca="1" si="3575"/>
        <v>3948807.7500000079</v>
      </c>
      <c r="U7636" s="19">
        <f t="shared" ca="1" si="3585"/>
        <v>3.9488077500000078</v>
      </c>
      <c r="V7636" s="21">
        <f t="shared" ca="1" si="3586"/>
        <v>2.9488077500000078</v>
      </c>
      <c r="W7636" s="21">
        <f ca="1">MIN((T7636-MAX($T$3:T7636))/MAX($T$3:T7636),0)</f>
        <v>-0.2927608964971633</v>
      </c>
      <c r="X7636" s="22">
        <f t="shared" ca="1" si="3587"/>
        <v>-3.6010958904109658E-2</v>
      </c>
      <c r="Y7636" s="20">
        <f t="shared" ca="1" si="3596"/>
        <v>3348047.1871237848</v>
      </c>
      <c r="Z7636" s="21">
        <f t="shared" ca="1" si="3597"/>
        <v>2.3480471871237847</v>
      </c>
      <c r="AA7636" s="6">
        <f ca="1">Z7636-MAX($Z$3:Z7636)</f>
        <v>-1.7585649765838238</v>
      </c>
      <c r="AB7636" s="6">
        <f t="shared" ca="1" si="3598"/>
        <v>-3.6010958904109658E-2</v>
      </c>
      <c r="AC7636" s="11">
        <f t="shared" ca="1" si="3599"/>
        <v>3348.0471871237905</v>
      </c>
      <c r="AD7636" s="6">
        <f t="shared" ca="1" si="3600"/>
        <v>2.3480471871237905</v>
      </c>
      <c r="AE7636" s="6">
        <f ca="1">AD7636-MAX($AD$3:AD7636)</f>
        <v>-1.7585649765838109</v>
      </c>
      <c r="AF7636" s="45"/>
      <c r="AG7636" s="12">
        <f t="shared" ca="1" si="3588"/>
        <v>687</v>
      </c>
      <c r="AH7636" s="12">
        <f t="shared" ca="1" si="3576"/>
        <v>-79011.870000000155</v>
      </c>
      <c r="AI7636" s="39" cm="1">
        <f t="array" aca="1" ref="AI7636" ca="1">_xlfn.IFS(AND(P7635&gt;P7634,AG7636&gt;1),-(AG7636*G7635)*$BH$7, AND(P7635&lt;P7634,AG7636&lt;1),(AG7636*G7635)*$BH$7,P7635=P7634,0)</f>
        <v>0</v>
      </c>
      <c r="AJ7636" s="6">
        <f t="shared" ca="1" si="3589"/>
        <v>-3.5962784618445154E-2</v>
      </c>
      <c r="AK7636" s="17">
        <f t="shared" ca="1" si="3590"/>
        <v>2118033.5156199811</v>
      </c>
      <c r="AL7636" s="4">
        <f t="shared" ca="1" si="3583"/>
        <v>2.118033515619981</v>
      </c>
      <c r="AM7636" s="36">
        <f t="shared" ca="1" si="3584"/>
        <v>1.118033515619981</v>
      </c>
      <c r="AN7636" s="37">
        <f ca="1">MIN((AK7636-MAX($AK$3:AK7636))/MAX($AK$3:AK7636),0)</f>
        <v>-0.49565986048488819</v>
      </c>
      <c r="AO7636" s="43"/>
      <c r="AP7636" s="38">
        <f t="shared" ca="1" si="3591"/>
        <v>1099</v>
      </c>
      <c r="AQ7636" s="38">
        <f t="shared" ca="1" si="3601"/>
        <v>-126395.99000000024</v>
      </c>
      <c r="AR7636" s="38" cm="1">
        <f t="array" aca="1" ref="AR7636" ca="1">_xlfn.IFS(AND(P7635&gt;P7634,AP7636&gt;1),-(AP7636*G7635)*$BJ$7, AND(P7635&lt;P7634,AP7636&lt;1),(AP7636*G7635)*$BJ$7,P7635=P7634,0)</f>
        <v>0</v>
      </c>
      <c r="AS7636" s="41">
        <f t="shared" ca="1" si="3602"/>
        <v>-3.5986336940684462E-2</v>
      </c>
      <c r="AT7636" s="40">
        <f t="shared" ca="1" si="3603"/>
        <v>3385936.7658549827</v>
      </c>
      <c r="AU7636" s="37">
        <f t="shared" ca="1" si="3592"/>
        <v>3.3859367658549826</v>
      </c>
      <c r="AV7636" s="37">
        <f t="shared" ca="1" si="3593"/>
        <v>2.3859367658549826</v>
      </c>
      <c r="AW7636" s="37">
        <f ca="1">MIN((AT7636-MAX($AT$3:AT7636))/MAX($AT$3:AT7636),0)</f>
        <v>-0.34857505324426591</v>
      </c>
      <c r="AY7636" s="6">
        <f t="shared" si="3604"/>
        <v>-6.4768094068884841E-2</v>
      </c>
      <c r="AZ7636" s="5">
        <f t="shared" si="3594"/>
        <v>0.73379812132543409</v>
      </c>
      <c r="BA7636" s="6">
        <f>AZ7636-MAX($AZ$3:AZ7636)</f>
        <v>-0.99865969860113069</v>
      </c>
      <c r="BB7636" s="5"/>
      <c r="BC7636" s="5">
        <f t="shared" si="3595"/>
        <v>0.73379812132543409</v>
      </c>
      <c r="BD7636" s="5"/>
    </row>
    <row r="7637" spans="1:56" x14ac:dyDescent="0.5">
      <c r="A7637" s="14">
        <v>1642716000000</v>
      </c>
      <c r="B7637" s="25" t="d">
        <v>2022-01-20T21:59:59.99999979045242400</v>
      </c>
      <c r="C7637" s="14" t="s">
        <v>10</v>
      </c>
      <c r="D7637" s="15">
        <v>3078.74</v>
      </c>
      <c r="E7637" s="15">
        <v>3104.75</v>
      </c>
      <c r="F7637" s="15">
        <v>3019.93</v>
      </c>
      <c r="G7637" s="15">
        <v>3059.14</v>
      </c>
      <c r="H7637" s="15">
        <v>203100.495</v>
      </c>
      <c r="I7637" s="15">
        <v>622980929.89605999</v>
      </c>
      <c r="J7637" s="15">
        <v>229539</v>
      </c>
      <c r="K7637" s="16">
        <v>7635</v>
      </c>
      <c r="L7637" s="14">
        <f ca="1">IF(K7637&gt;=$BF$5,AVERAGE(G7637:OFFSET(G7637,-$BF$5+1,,,)),0)</f>
        <v>3059.14</v>
      </c>
      <c r="M7637" s="14">
        <f ca="1">IF(K7637&gt;=$BF$6,AVERAGE(G7637:OFFSET(G7637,-$BF$6+1,,,)),0)</f>
        <v>3163.4857777777788</v>
      </c>
      <c r="N7637" s="14">
        <f t="shared" ca="1" si="3580"/>
        <v>0</v>
      </c>
      <c r="O7637" s="14">
        <f t="shared" ca="1" si="3581"/>
        <v>-1</v>
      </c>
      <c r="P7637" s="14">
        <f t="shared" ca="1" si="3582"/>
        <v>-1</v>
      </c>
      <c r="Q7637" s="17">
        <f t="shared" ca="1" si="3577"/>
        <v>-1282</v>
      </c>
      <c r="R7637" s="23">
        <f t="shared" ca="1" si="3578"/>
        <v>25127.199999999884</v>
      </c>
      <c r="S7637" s="19">
        <f t="shared" ca="1" si="3579"/>
        <v>6.363237106187262E-3</v>
      </c>
      <c r="T7637" s="17">
        <f t="shared" ca="1" si="3575"/>
        <v>3973934.9500000076</v>
      </c>
      <c r="U7637" s="19">
        <f t="shared" ca="1" si="3585"/>
        <v>3.9739349500000078</v>
      </c>
      <c r="V7637" s="21">
        <f t="shared" ca="1" si="3586"/>
        <v>2.9739349500000078</v>
      </c>
      <c r="W7637" s="21">
        <f ca="1">MIN((T7637-MAX($T$3:T7637))/MAX($T$3:T7637),0)</f>
        <v>-0.28826056639080744</v>
      </c>
      <c r="X7637" s="22">
        <f t="shared" ca="1" si="3587"/>
        <v>6.3662407348460404E-3</v>
      </c>
      <c r="Y7637" s="20">
        <f t="shared" ca="1" si="3596"/>
        <v>3369361.6615086389</v>
      </c>
      <c r="Z7637" s="21">
        <f t="shared" ca="1" si="3597"/>
        <v>2.369361661508639</v>
      </c>
      <c r="AA7637" s="6">
        <f ca="1">Z7637-MAX($Z$3:Z7637)</f>
        <v>-1.7372505021989695</v>
      </c>
      <c r="AB7637" s="6">
        <f t="shared" ca="1" si="3598"/>
        <v>6.3662407348460404E-3</v>
      </c>
      <c r="AC7637" s="11">
        <f t="shared" ca="1" si="3599"/>
        <v>3369.3616615086448</v>
      </c>
      <c r="AD7637" s="6">
        <f t="shared" ca="1" si="3600"/>
        <v>2.3693616615086448</v>
      </c>
      <c r="AE7637" s="6">
        <f ca="1">AD7637-MAX($AD$3:AD7637)</f>
        <v>-1.7372505021989566</v>
      </c>
      <c r="AF7637" s="45"/>
      <c r="AG7637" s="12">
        <f t="shared" ca="1" si="3588"/>
        <v>-686</v>
      </c>
      <c r="AH7637" s="12">
        <f t="shared" ca="1" si="3576"/>
        <v>13445.599999999937</v>
      </c>
      <c r="AI7637" s="39" cm="1">
        <f t="array" aca="1" ref="AI7637" ca="1">_xlfn.IFS(AND(P7636&gt;P7635,AG7637&gt;1),-(AG7637*G7636)*$BH$7, AND(P7636&lt;P7635,AG7637&lt;1),(AG7637*G7636)*$BH$7,P7636=P7635,0)</f>
        <v>-4224.0312799999992</v>
      </c>
      <c r="AJ7637" s="6">
        <f t="shared" ca="1" si="3589"/>
        <v>4.3538351267782662E-3</v>
      </c>
      <c r="AK7637" s="17">
        <f t="shared" ca="1" si="3590"/>
        <v>2127255.084339981</v>
      </c>
      <c r="AL7637" s="4">
        <f t="shared" ca="1" si="3583"/>
        <v>2.1272550843399811</v>
      </c>
      <c r="AM7637" s="36">
        <f t="shared" ca="1" si="3584"/>
        <v>1.1272550843399811</v>
      </c>
      <c r="AN7637" s="37">
        <f ca="1">MIN((AK7637-MAX($AK$3:AK7637))/MAX($AK$3:AK7637),0)</f>
        <v>-0.49346404666962307</v>
      </c>
      <c r="AO7637" s="43"/>
      <c r="AP7637" s="38">
        <f t="shared" ca="1" si="3591"/>
        <v>-1099</v>
      </c>
      <c r="AQ7637" s="38">
        <f t="shared" ca="1" si="3601"/>
        <v>21540.3999999999</v>
      </c>
      <c r="AR7637" s="38" cm="1">
        <f t="array" aca="1" ref="AR7637" ca="1">_xlfn.IFS(AND(P7636&gt;P7635,AP7637&gt;1),-(AP7637*G7636)*$BJ$7, AND(P7636&lt;P7635,AP7637&lt;1),(AP7637*G7636)*$BJ$7,P7636=P7635,0)</f>
        <v>-1691.7676299999998</v>
      </c>
      <c r="AS7637" s="41">
        <f t="shared" ca="1" si="3602"/>
        <v>5.8620800512758321E-3</v>
      </c>
      <c r="AT7637" s="40">
        <f t="shared" ca="1" si="3603"/>
        <v>3405785.3982249824</v>
      </c>
      <c r="AU7637" s="37">
        <f t="shared" ca="1" si="3592"/>
        <v>3.4057853982249826</v>
      </c>
      <c r="AV7637" s="37">
        <f t="shared" ca="1" si="3593"/>
        <v>2.4057853982249826</v>
      </c>
      <c r="AW7637" s="37">
        <f ca="1">MIN((AT7637-MAX($AT$3:AT7637))/MAX($AT$3:AT7637),0)</f>
        <v>-0.34475634805898575</v>
      </c>
      <c r="AY7637" s="6">
        <f t="shared" si="3604"/>
        <v>-1.1037776225981566E-2</v>
      </c>
      <c r="AZ7637" s="5">
        <f t="shared" si="3594"/>
        <v>0.72276034509945253</v>
      </c>
      <c r="BA7637" s="6">
        <f>AZ7637-MAX($AZ$3:AZ7637)</f>
        <v>-1.0096974748271124</v>
      </c>
      <c r="BB7637" s="5"/>
      <c r="BC7637" s="5">
        <f t="shared" si="3595"/>
        <v>0.72276034509945253</v>
      </c>
      <c r="BD7637" s="5"/>
    </row>
    <row r="7638" spans="1:56" x14ac:dyDescent="0.5">
      <c r="A7638" s="14">
        <v>1642719600000</v>
      </c>
      <c r="B7638" s="25" t="d">
        <v>2022-01-20T23:00:00.00000020954757600</v>
      </c>
      <c r="C7638" s="14" t="s">
        <v>10</v>
      </c>
      <c r="D7638" s="15">
        <v>3059.13</v>
      </c>
      <c r="E7638" s="15">
        <v>3059.94</v>
      </c>
      <c r="F7638" s="15">
        <v>2985</v>
      </c>
      <c r="G7638" s="15">
        <v>2999.92</v>
      </c>
      <c r="H7638" s="15">
        <v>181083.22500000001</v>
      </c>
      <c r="I7638" s="15">
        <v>546272551.57561004</v>
      </c>
      <c r="J7638" s="15">
        <v>215304</v>
      </c>
      <c r="K7638" s="16">
        <v>7636</v>
      </c>
      <c r="L7638" s="14">
        <f ca="1">IF(K7638&gt;=$BF$5,AVERAGE(G7638:OFFSET(G7638,-$BF$5+1,,,)),0)</f>
        <v>2999.92</v>
      </c>
      <c r="M7638" s="14">
        <f ca="1">IF(K7638&gt;=$BF$6,AVERAGE(G7638:OFFSET(G7638,-$BF$6+1,,,)),0)</f>
        <v>3160.5482222222231</v>
      </c>
      <c r="N7638" s="14">
        <f t="shared" ca="1" si="3580"/>
        <v>0</v>
      </c>
      <c r="O7638" s="14">
        <f t="shared" ca="1" si="3581"/>
        <v>-1</v>
      </c>
      <c r="P7638" s="14">
        <f t="shared" ca="1" si="3582"/>
        <v>-1</v>
      </c>
      <c r="Q7638" s="17">
        <f t="shared" ca="1" si="3577"/>
        <v>-1282</v>
      </c>
      <c r="R7638" s="23">
        <f t="shared" ca="1" si="3578"/>
        <v>75907.220000000045</v>
      </c>
      <c r="S7638" s="19">
        <f t="shared" ca="1" si="3579"/>
        <v>1.9101273914913956E-2</v>
      </c>
      <c r="T7638" s="17">
        <f t="shared" ca="1" si="3575"/>
        <v>4049842.1700000078</v>
      </c>
      <c r="U7638" s="19">
        <f t="shared" ca="1" si="3585"/>
        <v>4.0498421700000078</v>
      </c>
      <c r="V7638" s="21">
        <f t="shared" ca="1" si="3586"/>
        <v>3.0498421700000078</v>
      </c>
      <c r="W7638" s="21">
        <f ca="1">MIN((T7638-MAX($T$3:T7638))/MAX($T$3:T7638),0)</f>
        <v>-0.27466543651339254</v>
      </c>
      <c r="X7638" s="22">
        <f t="shared" ca="1" si="3587"/>
        <v>1.935838176742477E-2</v>
      </c>
      <c r="Y7638" s="20">
        <f t="shared" ca="1" si="3596"/>
        <v>3434587.0508646476</v>
      </c>
      <c r="Z7638" s="21">
        <f t="shared" ca="1" si="3597"/>
        <v>2.4345870508646477</v>
      </c>
      <c r="AA7638" s="6">
        <f ca="1">Z7638-MAX($Z$3:Z7638)</f>
        <v>-1.6720251128429608</v>
      </c>
      <c r="AB7638" s="6">
        <f t="shared" ca="1" si="3598"/>
        <v>1.935838176742477E-2</v>
      </c>
      <c r="AC7638" s="11">
        <f t="shared" ca="1" si="3599"/>
        <v>3434.587050864654</v>
      </c>
      <c r="AD7638" s="6">
        <f t="shared" ca="1" si="3600"/>
        <v>2.4345870508646539</v>
      </c>
      <c r="AE7638" s="6">
        <f ca="1">AD7638-MAX($AD$3:AD7638)</f>
        <v>-1.6720251128429475</v>
      </c>
      <c r="AF7638" s="45"/>
      <c r="AG7638" s="12">
        <f t="shared" ca="1" si="3588"/>
        <v>-686</v>
      </c>
      <c r="AH7638" s="12">
        <f t="shared" ca="1" si="3576"/>
        <v>40624.91999999986</v>
      </c>
      <c r="AI7638" s="39" cm="1">
        <f t="array" aca="1" ref="AI7638" ca="1">_xlfn.IFS(AND(P7637&gt;P7636,AG7638&gt;1),-(AG7638*G7637)*$BH$7, AND(P7637&lt;P7636,AG7638&lt;1),(AG7638*G7637)*$BH$7,P7637=P7636,0)</f>
        <v>0</v>
      </c>
      <c r="AJ7638" s="6">
        <f t="shared" ca="1" si="3589"/>
        <v>1.9097343002757221E-2</v>
      </c>
      <c r="AK7638" s="17">
        <f t="shared" ca="1" si="3590"/>
        <v>2167880.0043399809</v>
      </c>
      <c r="AL7638" s="4">
        <f t="shared" ca="1" si="3583"/>
        <v>2.1678800043399811</v>
      </c>
      <c r="AM7638" s="36">
        <f t="shared" ca="1" si="3584"/>
        <v>1.1678800043399811</v>
      </c>
      <c r="AN7638" s="37">
        <f ca="1">MIN((AK7638-MAX($AK$3:AK7638))/MAX($AK$3:AK7638),0)</f>
        <v>-0.48379055582564423</v>
      </c>
      <c r="AO7638" s="43"/>
      <c r="AP7638" s="38">
        <f t="shared" ca="1" si="3591"/>
        <v>-1099</v>
      </c>
      <c r="AQ7638" s="38">
        <f t="shared" ca="1" si="3601"/>
        <v>65082.779999999781</v>
      </c>
      <c r="AR7638" s="38" cm="1">
        <f t="array" aca="1" ref="AR7638" ca="1">_xlfn.IFS(AND(P7637&gt;P7636,AP7638&gt;1),-(AP7638*G7637)*$BJ$7, AND(P7637&lt;P7636,AP7638&lt;1),(AP7638*G7637)*$BJ$7,P7637=P7636,0)</f>
        <v>0</v>
      </c>
      <c r="AS7638" s="41">
        <f t="shared" ca="1" si="3602"/>
        <v>1.9109477665245567E-2</v>
      </c>
      <c r="AT7638" s="40">
        <f t="shared" ca="1" si="3603"/>
        <v>3470868.1782249822</v>
      </c>
      <c r="AU7638" s="37">
        <f t="shared" ca="1" si="3592"/>
        <v>3.4708681782249822</v>
      </c>
      <c r="AV7638" s="37">
        <f t="shared" ca="1" si="3593"/>
        <v>2.4708681782249822</v>
      </c>
      <c r="AW7638" s="37">
        <f ca="1">MIN((AT7638-MAX($AT$3:AT7638))/MAX($AT$3:AT7638),0)</f>
        <v>-0.33223498412692498</v>
      </c>
      <c r="AY7638" s="6">
        <f t="shared" si="3604"/>
        <v>-3.3349852454215623E-2</v>
      </c>
      <c r="AZ7638" s="5">
        <f t="shared" si="3594"/>
        <v>0.68941049264523691</v>
      </c>
      <c r="BA7638" s="6">
        <f>AZ7638-MAX($AZ$3:AZ7638)</f>
        <v>-1.0430473272813279</v>
      </c>
      <c r="BB7638" s="5"/>
      <c r="BC7638" s="5">
        <f t="shared" si="3595"/>
        <v>0.68941049264523691</v>
      </c>
      <c r="BD7638" s="5"/>
    </row>
    <row r="7639" spans="1:56" x14ac:dyDescent="0.5">
      <c r="A7639" s="14">
        <v>1642723200000</v>
      </c>
      <c r="B7639" s="25" t="d">
        <v>2022-01-21</v>
      </c>
      <c r="C7639" s="14" t="s">
        <v>10</v>
      </c>
      <c r="D7639" s="15">
        <v>2999.92</v>
      </c>
      <c r="E7639" s="15">
        <v>3031.9</v>
      </c>
      <c r="F7639" s="15">
        <v>2970</v>
      </c>
      <c r="G7639" s="15">
        <v>3015.06</v>
      </c>
      <c r="H7639" s="15">
        <v>166528.00700000001</v>
      </c>
      <c r="I7639" s="15">
        <v>499889269.14629</v>
      </c>
      <c r="J7639" s="15">
        <v>176631</v>
      </c>
      <c r="K7639" s="16">
        <v>7637</v>
      </c>
      <c r="L7639" s="14">
        <f ca="1">IF(K7639&gt;=$BF$5,AVERAGE(G7639:OFFSET(G7639,-$BF$5+1,,,)),0)</f>
        <v>3015.06</v>
      </c>
      <c r="M7639" s="14">
        <f ca="1">IF(K7639&gt;=$BF$6,AVERAGE(G7639:OFFSET(G7639,-$BF$6+1,,,)),0)</f>
        <v>3157.6926666666677</v>
      </c>
      <c r="N7639" s="14">
        <f t="shared" ca="1" si="3580"/>
        <v>0</v>
      </c>
      <c r="O7639" s="14">
        <f t="shared" ca="1" si="3581"/>
        <v>-1</v>
      </c>
      <c r="P7639" s="14">
        <f t="shared" ca="1" si="3582"/>
        <v>-1</v>
      </c>
      <c r="Q7639" s="17">
        <f t="shared" ca="1" si="3577"/>
        <v>-1282</v>
      </c>
      <c r="R7639" s="23">
        <f t="shared" ca="1" si="3578"/>
        <v>-19409.479999999836</v>
      </c>
      <c r="S7639" s="19">
        <f t="shared" ca="1" si="3579"/>
        <v>-4.7926509689141285E-3</v>
      </c>
      <c r="T7639" s="17">
        <f t="shared" ca="1" si="3575"/>
        <v>4030432.6900000079</v>
      </c>
      <c r="U7639" s="19">
        <f t="shared" ca="1" si="3585"/>
        <v>4.0304326900000076</v>
      </c>
      <c r="V7639" s="21">
        <f t="shared" ca="1" si="3586"/>
        <v>3.0304326900000076</v>
      </c>
      <c r="W7639" s="21">
        <f ca="1">MIN((T7639-MAX($T$3:T7639))/MAX($T$3:T7639),0)</f>
        <v>-0.27814171191187353</v>
      </c>
      <c r="X7639" s="22">
        <f t="shared" ca="1" si="3587"/>
        <v>-5.0468012480331392E-3</v>
      </c>
      <c r="Y7639" s="20">
        <f t="shared" ca="1" si="3596"/>
        <v>3417253.3726498652</v>
      </c>
      <c r="Z7639" s="21">
        <f t="shared" ca="1" si="3597"/>
        <v>2.4172533726498653</v>
      </c>
      <c r="AA7639" s="6">
        <f ca="1">Z7639-MAX($Z$3:Z7639)</f>
        <v>-1.6893587910577432</v>
      </c>
      <c r="AB7639" s="6">
        <f t="shared" ca="1" si="3598"/>
        <v>-5.0468012480331392E-3</v>
      </c>
      <c r="AC7639" s="11">
        <f t="shared" ca="1" si="3599"/>
        <v>3417.2533726498718</v>
      </c>
      <c r="AD7639" s="6">
        <f t="shared" ca="1" si="3600"/>
        <v>2.4172533726498719</v>
      </c>
      <c r="AE7639" s="6">
        <f ca="1">AD7639-MAX($AD$3:AD7639)</f>
        <v>-1.6893587910577295</v>
      </c>
      <c r="AF7639" s="45"/>
      <c r="AG7639" s="12">
        <f t="shared" ca="1" si="3588"/>
        <v>-686</v>
      </c>
      <c r="AH7639" s="12">
        <f t="shared" ca="1" si="3576"/>
        <v>-10386.039999999914</v>
      </c>
      <c r="AI7639" s="39" cm="1">
        <f t="array" aca="1" ref="AI7639" ca="1">_xlfn.IFS(AND(P7638&gt;P7637,AG7639&gt;1),-(AG7639*G7638)*$BH$7, AND(P7638&lt;P7637,AG7639&lt;1),(AG7639*G7638)*$BH$7,P7638=P7637,0)</f>
        <v>0</v>
      </c>
      <c r="AJ7639" s="6">
        <f t="shared" ca="1" si="3589"/>
        <v>-4.7908740240269814E-3</v>
      </c>
      <c r="AK7639" s="17">
        <f t="shared" ca="1" si="3590"/>
        <v>2157493.9643399809</v>
      </c>
      <c r="AL7639" s="4">
        <f t="shared" ca="1" si="3583"/>
        <v>2.1574939643399809</v>
      </c>
      <c r="AM7639" s="36">
        <f t="shared" ca="1" si="3584"/>
        <v>1.1574939643399809</v>
      </c>
      <c r="AN7639" s="37">
        <f ca="1">MIN((AK7639-MAX($AK$3:AK7639))/MAX($AK$3:AK7639),0)</f>
        <v>-0.48626365024269658</v>
      </c>
      <c r="AO7639" s="43"/>
      <c r="AP7639" s="38">
        <f t="shared" ca="1" si="3591"/>
        <v>-1099</v>
      </c>
      <c r="AQ7639" s="38">
        <f t="shared" ca="1" si="3601"/>
        <v>-16638.859999999859</v>
      </c>
      <c r="AR7639" s="38" cm="1">
        <f t="array" aca="1" ref="AR7639" ca="1">_xlfn.IFS(AND(P7638&gt;P7637,AP7639&gt;1),-(AP7639*G7638)*$BJ$7, AND(P7638&lt;P7637,AP7639&lt;1),(AP7639*G7638)*$BJ$7,P7638=P7637,0)</f>
        <v>0</v>
      </c>
      <c r="AS7639" s="41">
        <f t="shared" ca="1" si="3602"/>
        <v>-4.7938611164740482E-3</v>
      </c>
      <c r="AT7639" s="40">
        <f t="shared" ca="1" si="3603"/>
        <v>3454229.3182249824</v>
      </c>
      <c r="AU7639" s="37">
        <f t="shared" ca="1" si="3592"/>
        <v>3.4542293182249821</v>
      </c>
      <c r="AV7639" s="37">
        <f t="shared" ca="1" si="3593"/>
        <v>2.4542293182249821</v>
      </c>
      <c r="AW7639" s="37">
        <f ca="1">MIN((AT7639-MAX($AT$3:AT7639))/MAX($AT$3:AT7639),0)</f>
        <v>-0.33543615687146061</v>
      </c>
      <c r="AY7639" s="6">
        <f t="shared" si="3604"/>
        <v>8.5261189827223749E-3</v>
      </c>
      <c r="AZ7639" s="5">
        <f t="shared" si="3594"/>
        <v>0.69793661162795928</v>
      </c>
      <c r="BA7639" s="6">
        <f>AZ7639-MAX($AZ$3:AZ7639)</f>
        <v>-1.0345212082986055</v>
      </c>
      <c r="BB7639" s="5"/>
      <c r="BC7639" s="5">
        <f t="shared" si="3595"/>
        <v>0.69793661162795928</v>
      </c>
      <c r="BD7639" s="5"/>
    </row>
    <row r="7640" spans="1:56" x14ac:dyDescent="0.5">
      <c r="A7640" s="14">
        <v>1642726800000</v>
      </c>
      <c r="B7640" s="25" t="d">
        <v>2022-01-21T00:59:59.99999979045242400</v>
      </c>
      <c r="C7640" s="14" t="s">
        <v>10</v>
      </c>
      <c r="D7640" s="15">
        <v>3015.06</v>
      </c>
      <c r="E7640" s="15">
        <v>3017.93</v>
      </c>
      <c r="F7640" s="15">
        <v>2890.59</v>
      </c>
      <c r="G7640" s="15">
        <v>2898.74</v>
      </c>
      <c r="H7640" s="15">
        <v>226746.568</v>
      </c>
      <c r="I7640" s="15">
        <v>668397446.08745003</v>
      </c>
      <c r="J7640" s="15">
        <v>240426</v>
      </c>
      <c r="K7640" s="16">
        <v>7638</v>
      </c>
      <c r="L7640" s="14">
        <f ca="1">IF(K7640&gt;=$BF$5,AVERAGE(G7640:OFFSET(G7640,-$BF$5+1,,,)),0)</f>
        <v>2898.74</v>
      </c>
      <c r="M7640" s="14">
        <f ca="1">IF(K7640&gt;=$BF$6,AVERAGE(G7640:OFFSET(G7640,-$BF$6+1,,,)),0)</f>
        <v>3153.5690000000004</v>
      </c>
      <c r="N7640" s="14">
        <f t="shared" ca="1" si="3580"/>
        <v>0</v>
      </c>
      <c r="O7640" s="14">
        <f t="shared" ca="1" si="3581"/>
        <v>-1</v>
      </c>
      <c r="P7640" s="14">
        <f t="shared" ca="1" si="3582"/>
        <v>-1</v>
      </c>
      <c r="Q7640" s="17">
        <f t="shared" ca="1" si="3577"/>
        <v>-1282</v>
      </c>
      <c r="R7640" s="23">
        <f t="shared" ca="1" si="3578"/>
        <v>149122.24000000022</v>
      </c>
      <c r="S7640" s="19">
        <f t="shared" ca="1" si="3579"/>
        <v>3.6999064733171348E-2</v>
      </c>
      <c r="T7640" s="17">
        <f t="shared" ca="1" si="3575"/>
        <v>4179554.9300000081</v>
      </c>
      <c r="U7640" s="19">
        <f t="shared" ca="1" si="3585"/>
        <v>4.1795549300000081</v>
      </c>
      <c r="V7640" s="21">
        <f t="shared" ca="1" si="3586"/>
        <v>3.1795549300000081</v>
      </c>
      <c r="W7640" s="21">
        <f ca="1">MIN((T7640-MAX($T$3:T7640))/MAX($T$3:T7640),0)</f>
        <v>-0.2514336303827247</v>
      </c>
      <c r="X7640" s="22">
        <f t="shared" ca="1" si="3587"/>
        <v>3.8579663422950161E-2</v>
      </c>
      <c r="Y7640" s="20">
        <f t="shared" ca="1" si="3596"/>
        <v>3549089.8575976384</v>
      </c>
      <c r="Z7640" s="21">
        <f t="shared" ca="1" si="3597"/>
        <v>2.5490898575976382</v>
      </c>
      <c r="AA7640" s="6">
        <f ca="1">Z7640-MAX($Z$3:Z7640)</f>
        <v>-1.5575223061099703</v>
      </c>
      <c r="AB7640" s="6">
        <f t="shared" ca="1" si="3598"/>
        <v>3.8579663422950161E-2</v>
      </c>
      <c r="AC7640" s="11">
        <f t="shared" ca="1" si="3599"/>
        <v>3549.0898575976453</v>
      </c>
      <c r="AD7640" s="6">
        <f t="shared" ca="1" si="3600"/>
        <v>2.5490898575976453</v>
      </c>
      <c r="AE7640" s="6">
        <f ca="1">AD7640-MAX($AD$3:AD7640)</f>
        <v>-1.5575223061099561</v>
      </c>
      <c r="AF7640" s="45"/>
      <c r="AG7640" s="12">
        <f t="shared" ca="1" si="3588"/>
        <v>-686</v>
      </c>
      <c r="AH7640" s="12">
        <f t="shared" ca="1" si="3576"/>
        <v>79795.520000000106</v>
      </c>
      <c r="AI7640" s="39" cm="1">
        <f t="array" aca="1" ref="AI7640" ca="1">_xlfn.IFS(AND(P7639&gt;P7638,AG7640&gt;1),-(AG7640*G7639)*$BH$7, AND(P7639&lt;P7638,AG7640&lt;1),(AG7640*G7639)*$BH$7,P7639=P7638,0)</f>
        <v>0</v>
      </c>
      <c r="AJ7640" s="6">
        <f t="shared" ca="1" si="3589"/>
        <v>3.6985280755773099E-2</v>
      </c>
      <c r="AK7640" s="17">
        <f t="shared" ca="1" si="3590"/>
        <v>2237289.4843399809</v>
      </c>
      <c r="AL7640" s="4">
        <f t="shared" ca="1" si="3583"/>
        <v>2.2372894843399811</v>
      </c>
      <c r="AM7640" s="36">
        <f t="shared" ca="1" si="3584"/>
        <v>1.2372894843399811</v>
      </c>
      <c r="AN7640" s="37">
        <f ca="1">MIN((AK7640-MAX($AK$3:AK7640))/MAX($AK$3:AK7640),0)</f>
        <v>-0.46726296711247667</v>
      </c>
      <c r="AO7640" s="43"/>
      <c r="AP7640" s="38">
        <f t="shared" ca="1" si="3591"/>
        <v>-1099</v>
      </c>
      <c r="AQ7640" s="38">
        <f t="shared" ca="1" si="3601"/>
        <v>127835.68000000018</v>
      </c>
      <c r="AR7640" s="38" cm="1">
        <f t="array" aca="1" ref="AR7640" ca="1">_xlfn.IFS(AND(P7639&gt;P7638,AP7640&gt;1),-(AP7640*G7639)*$BJ$7, AND(P7639&lt;P7638,AP7640&lt;1),(AP7640*G7639)*$BJ$7,P7639=P7638,0)</f>
        <v>0</v>
      </c>
      <c r="AS7640" s="41">
        <f t="shared" ca="1" si="3602"/>
        <v>3.7008452023008953E-2</v>
      </c>
      <c r="AT7640" s="40">
        <f t="shared" ca="1" si="3603"/>
        <v>3582064.9982249825</v>
      </c>
      <c r="AU7640" s="37">
        <f t="shared" ca="1" si="3592"/>
        <v>3.5820649982249826</v>
      </c>
      <c r="AV7640" s="37">
        <f t="shared" ca="1" si="3593"/>
        <v>2.5820649982249826</v>
      </c>
      <c r="AW7640" s="37">
        <f ca="1">MIN((AT7640-MAX($AT$3:AT7640))/MAX($AT$3:AT7640),0)</f>
        <v>-0.3108416777668116</v>
      </c>
      <c r="AY7640" s="6">
        <f t="shared" si="3604"/>
        <v>-6.5505822990111096E-2</v>
      </c>
      <c r="AZ7640" s="5">
        <f t="shared" si="3594"/>
        <v>0.63243078863784818</v>
      </c>
      <c r="BA7640" s="6">
        <f>AZ7640-MAX($AZ$3:AZ7640)</f>
        <v>-1.1000270312887166</v>
      </c>
      <c r="BB7640" s="5"/>
      <c r="BC7640" s="5">
        <f t="shared" si="3595"/>
        <v>0.63243078863784818</v>
      </c>
      <c r="BD7640" s="5"/>
    </row>
    <row r="7641" spans="1:56" x14ac:dyDescent="0.5">
      <c r="A7641" s="14">
        <v>1642730400000</v>
      </c>
      <c r="B7641" s="25" t="d">
        <v>2022-01-21T02:00:00.00000020954757600</v>
      </c>
      <c r="C7641" s="14" t="s">
        <v>10</v>
      </c>
      <c r="D7641" s="15">
        <v>2898.74</v>
      </c>
      <c r="E7641" s="15">
        <v>2954.05</v>
      </c>
      <c r="F7641" s="15">
        <v>2880.57</v>
      </c>
      <c r="G7641" s="15">
        <v>2906.06</v>
      </c>
      <c r="H7641" s="15">
        <v>199657.32199999999</v>
      </c>
      <c r="I7641" s="15">
        <v>582392945.02506995</v>
      </c>
      <c r="J7641" s="15">
        <v>223532</v>
      </c>
      <c r="K7641" s="16">
        <v>7639</v>
      </c>
      <c r="L7641" s="14">
        <f ca="1">IF(K7641&gt;=$BF$5,AVERAGE(G7641:OFFSET(G7641,-$BF$5+1,,,)),0)</f>
        <v>2906.06</v>
      </c>
      <c r="M7641" s="14">
        <f ca="1">IF(K7641&gt;=$BF$6,AVERAGE(G7641:OFFSET(G7641,-$BF$6+1,,,)),0)</f>
        <v>3149.5234444444441</v>
      </c>
      <c r="N7641" s="14">
        <f t="shared" ca="1" si="3580"/>
        <v>0</v>
      </c>
      <c r="O7641" s="14">
        <f t="shared" ca="1" si="3581"/>
        <v>-1</v>
      </c>
      <c r="P7641" s="14">
        <f t="shared" ca="1" si="3582"/>
        <v>-1</v>
      </c>
      <c r="Q7641" s="17">
        <f t="shared" ca="1" si="3577"/>
        <v>-1282</v>
      </c>
      <c r="R7641" s="23">
        <f t="shared" ca="1" si="3578"/>
        <v>-9384.240000000209</v>
      </c>
      <c r="S7641" s="19">
        <f t="shared" ca="1" si="3579"/>
        <v>-2.2452725606360653E-3</v>
      </c>
      <c r="T7641" s="17">
        <f t="shared" ca="1" si="3575"/>
        <v>4170170.6900000079</v>
      </c>
      <c r="U7641" s="19">
        <f t="shared" ca="1" si="3585"/>
        <v>4.170170690000008</v>
      </c>
      <c r="V7641" s="21">
        <f t="shared" ca="1" si="3586"/>
        <v>3.170170690000008</v>
      </c>
      <c r="W7641" s="21">
        <f ca="1">MIN((T7641-MAX($T$3:T7641))/MAX($T$3:T7641),0)</f>
        <v>-0.25311436591224129</v>
      </c>
      <c r="X7641" s="22">
        <f t="shared" ca="1" si="3587"/>
        <v>-2.5252351021478603E-3</v>
      </c>
      <c r="Y7641" s="20">
        <f t="shared" ca="1" si="3596"/>
        <v>3540127.571308556</v>
      </c>
      <c r="Z7641" s="21">
        <f t="shared" ca="1" si="3597"/>
        <v>2.540127571308556</v>
      </c>
      <c r="AA7641" s="6">
        <f ca="1">Z7641-MAX($Z$3:Z7641)</f>
        <v>-1.5664845923990525</v>
      </c>
      <c r="AB7641" s="6">
        <f t="shared" ca="1" si="3598"/>
        <v>-2.5252351021478603E-3</v>
      </c>
      <c r="AC7641" s="11">
        <f t="shared" ca="1" si="3599"/>
        <v>3540.1275713085629</v>
      </c>
      <c r="AD7641" s="6">
        <f t="shared" ca="1" si="3600"/>
        <v>2.5401275713085627</v>
      </c>
      <c r="AE7641" s="6">
        <f ca="1">AD7641-MAX($AD$3:AD7641)</f>
        <v>-1.5664845923990387</v>
      </c>
      <c r="AF7641" s="45"/>
      <c r="AG7641" s="12">
        <f t="shared" ca="1" si="3588"/>
        <v>-686</v>
      </c>
      <c r="AH7641" s="12">
        <f t="shared" ca="1" si="3576"/>
        <v>-5021.5200000001123</v>
      </c>
      <c r="AI7641" s="39" cm="1">
        <f t="array" aca="1" ref="AI7641" ca="1">_xlfn.IFS(AND(P7640&gt;P7639,AG7641&gt;1),-(AG7641*G7640)*$BH$7, AND(P7640&lt;P7639,AG7641&lt;1),(AG7641*G7640)*$BH$7,P7640=P7639,0)</f>
        <v>0</v>
      </c>
      <c r="AJ7641" s="6">
        <f t="shared" ca="1" si="3589"/>
        <v>-2.244465919653443E-3</v>
      </c>
      <c r="AK7641" s="17">
        <f t="shared" ca="1" si="3590"/>
        <v>2232267.9643399809</v>
      </c>
      <c r="AL7641" s="4">
        <f t="shared" ca="1" si="3583"/>
        <v>2.232267964339981</v>
      </c>
      <c r="AM7641" s="36">
        <f t="shared" ca="1" si="3584"/>
        <v>1.232267964339981</v>
      </c>
      <c r="AN7641" s="37">
        <f ca="1">MIN((AK7641-MAX($AK$3:AK7641))/MAX($AK$3:AK7641),0)</f>
        <v>-0.46845867722693002</v>
      </c>
      <c r="AO7641" s="43"/>
      <c r="AP7641" s="38">
        <f t="shared" ca="1" si="3591"/>
        <v>-1099</v>
      </c>
      <c r="AQ7641" s="38">
        <f t="shared" ca="1" si="3601"/>
        <v>-8044.6800000001804</v>
      </c>
      <c r="AR7641" s="38" cm="1">
        <f t="array" aca="1" ref="AR7641" ca="1">_xlfn.IFS(AND(P7640&gt;P7639,AP7641&gt;1),-(AP7641*G7640)*$BJ$7, AND(P7640&lt;P7639,AP7641&lt;1),(AP7641*G7640)*$BJ$7,P7640=P7639,0)</f>
        <v>0</v>
      </c>
      <c r="AS7641" s="41">
        <f t="shared" ca="1" si="3602"/>
        <v>-2.2458218943504802E-3</v>
      </c>
      <c r="AT7641" s="40">
        <f t="shared" ca="1" si="3603"/>
        <v>3574020.3182249824</v>
      </c>
      <c r="AU7641" s="37">
        <f t="shared" ca="1" si="3592"/>
        <v>3.5740203182249823</v>
      </c>
      <c r="AV7641" s="37">
        <f t="shared" ca="1" si="3593"/>
        <v>2.5740203182249823</v>
      </c>
      <c r="AW7641" s="37">
        <f ca="1">MIN((AT7641-MAX($AT$3:AT7641))/MAX($AT$3:AT7641),0)</f>
        <v>-0.31238940461555675</v>
      </c>
      <c r="AY7641" s="6">
        <f t="shared" si="3604"/>
        <v>4.1222715292952294E-3</v>
      </c>
      <c r="AZ7641" s="5">
        <f t="shared" si="3594"/>
        <v>0.63655306016714341</v>
      </c>
      <c r="BA7641" s="6">
        <f>AZ7641-MAX($AZ$3:AZ7641)</f>
        <v>-1.0959047597594214</v>
      </c>
      <c r="BB7641" s="5"/>
      <c r="BC7641" s="5">
        <f t="shared" si="3595"/>
        <v>0.63655306016714341</v>
      </c>
      <c r="BD7641" s="5"/>
    </row>
    <row r="7642" spans="1:56" x14ac:dyDescent="0.5">
      <c r="A7642" s="14">
        <v>1642734000000</v>
      </c>
      <c r="B7642" s="25" t="d">
        <v>2022-01-21T03:00:00.000</v>
      </c>
      <c r="C7642" s="14" t="s">
        <v>10</v>
      </c>
      <c r="D7642" s="15">
        <v>2906.05</v>
      </c>
      <c r="E7642" s="15">
        <v>2916.5</v>
      </c>
      <c r="F7642" s="15">
        <v>2806.5</v>
      </c>
      <c r="G7642" s="15">
        <v>2836.04</v>
      </c>
      <c r="H7642" s="15">
        <v>323757.033</v>
      </c>
      <c r="I7642" s="15">
        <v>922853108.79004002</v>
      </c>
      <c r="J7642" s="15">
        <v>304886</v>
      </c>
      <c r="K7642" s="16">
        <v>7640</v>
      </c>
      <c r="L7642" s="14">
        <f ca="1">IF(K7642&gt;=$BF$5,AVERAGE(G7642:OFFSET(G7642,-$BF$5+1,,,)),0)</f>
        <v>2836.04</v>
      </c>
      <c r="M7642" s="14">
        <f ca="1">IF(K7642&gt;=$BF$6,AVERAGE(G7642:OFFSET(G7642,-$BF$6+1,,,)),0)</f>
        <v>3144.6859999999997</v>
      </c>
      <c r="N7642" s="14">
        <f t="shared" ca="1" si="3580"/>
        <v>0</v>
      </c>
      <c r="O7642" s="14">
        <f t="shared" ca="1" si="3581"/>
        <v>-1</v>
      </c>
      <c r="P7642" s="14">
        <f t="shared" ca="1" si="3582"/>
        <v>-1</v>
      </c>
      <c r="Q7642" s="17">
        <f t="shared" ca="1" si="3577"/>
        <v>-1282</v>
      </c>
      <c r="R7642" s="23">
        <f t="shared" ca="1" si="3578"/>
        <v>89752.820000000283</v>
      </c>
      <c r="S7642" s="19">
        <f t="shared" ca="1" si="3579"/>
        <v>2.1522577053075042E-2</v>
      </c>
      <c r="T7642" s="17">
        <f t="shared" ca="1" si="3575"/>
        <v>4259923.5100000082</v>
      </c>
      <c r="U7642" s="19">
        <f t="shared" ca="1" si="3585"/>
        <v>4.2599235100000081</v>
      </c>
      <c r="V7642" s="21">
        <f t="shared" ca="1" si="3586"/>
        <v>3.2599235100000081</v>
      </c>
      <c r="W7642" s="21">
        <f ca="1">MIN((T7642-MAX($T$3:T7642))/MAX($T$3:T7642),0)</f>
        <v>-0.23703946230275272</v>
      </c>
      <c r="X7642" s="22">
        <f t="shared" ca="1" si="3587"/>
        <v>2.4094478434719124E-2</v>
      </c>
      <c r="Y7642" s="20">
        <f t="shared" ca="1" si="3596"/>
        <v>3625425.0987316044</v>
      </c>
      <c r="Z7642" s="21">
        <f t="shared" ca="1" si="3597"/>
        <v>2.6254250987316046</v>
      </c>
      <c r="AA7642" s="6">
        <f ca="1">Z7642-MAX($Z$3:Z7642)</f>
        <v>-1.4811870649760039</v>
      </c>
      <c r="AB7642" s="6">
        <f t="shared" ca="1" si="3598"/>
        <v>2.4094478434719124E-2</v>
      </c>
      <c r="AC7642" s="11">
        <f t="shared" ca="1" si="3599"/>
        <v>3625.4250987316118</v>
      </c>
      <c r="AD7642" s="6">
        <f t="shared" ca="1" si="3600"/>
        <v>2.6254250987316117</v>
      </c>
      <c r="AE7642" s="6">
        <f ca="1">AD7642-MAX($AD$3:AD7642)</f>
        <v>-1.4811870649759897</v>
      </c>
      <c r="AF7642" s="45"/>
      <c r="AG7642" s="12">
        <f t="shared" ca="1" si="3588"/>
        <v>-686</v>
      </c>
      <c r="AH7642" s="12">
        <f t="shared" ca="1" si="3576"/>
        <v>48033.719999999987</v>
      </c>
      <c r="AI7642" s="39" cm="1">
        <f t="array" aca="1" ref="AI7642" ca="1">_xlfn.IFS(AND(P7641&gt;P7640,AG7642&gt;1),-(AG7642*G7641)*$BH$7, AND(P7641&lt;P7640,AG7642&lt;1),(AG7642*G7641)*$BH$7,P7641=P7640,0)</f>
        <v>0</v>
      </c>
      <c r="AJ7642" s="6">
        <f t="shared" ca="1" si="3589"/>
        <v>2.1517900524188283E-2</v>
      </c>
      <c r="AK7642" s="17">
        <f t="shared" ca="1" si="3590"/>
        <v>2280301.6843399811</v>
      </c>
      <c r="AL7642" s="4">
        <f t="shared" ca="1" si="3583"/>
        <v>2.2803016843399813</v>
      </c>
      <c r="AM7642" s="36">
        <f t="shared" ca="1" si="3584"/>
        <v>1.2803016843399813</v>
      </c>
      <c r="AN7642" s="37">
        <f ca="1">MIN((AK7642-MAX($AK$3:AK7642))/MAX($AK$3:AK7642),0)</f>
        <v>-0.45702102391900357</v>
      </c>
      <c r="AO7642" s="43"/>
      <c r="AP7642" s="38">
        <f t="shared" ca="1" si="3591"/>
        <v>-1099</v>
      </c>
      <c r="AQ7642" s="38">
        <f t="shared" ca="1" si="3601"/>
        <v>76951.979999999981</v>
      </c>
      <c r="AR7642" s="38" cm="1">
        <f t="array" aca="1" ref="AR7642" ca="1">_xlfn.IFS(AND(P7641&gt;P7640,AP7642&gt;1),-(AP7642*G7641)*$BJ$7, AND(P7641&lt;P7640,AP7642&lt;1),(AP7642*G7641)*$BJ$7,P7641=P7640,0)</f>
        <v>0</v>
      </c>
      <c r="AS7642" s="41">
        <f t="shared" ca="1" si="3602"/>
        <v>2.1530929638983631E-2</v>
      </c>
      <c r="AT7642" s="40">
        <f t="shared" ca="1" si="3603"/>
        <v>3650972.2982249823</v>
      </c>
      <c r="AU7642" s="37">
        <f t="shared" ca="1" si="3592"/>
        <v>3.6509722982249824</v>
      </c>
      <c r="AV7642" s="37">
        <f t="shared" ca="1" si="3593"/>
        <v>2.6509722982249824</v>
      </c>
      <c r="AW7642" s="37">
        <f ca="1">MIN((AT7642-MAX($AT$3:AT7642))/MAX($AT$3:AT7642),0)</f>
        <v>-0.29758450926731467</v>
      </c>
      <c r="AY7642" s="6">
        <f t="shared" si="3604"/>
        <v>-3.9431892415470848E-2</v>
      </c>
      <c r="AZ7642" s="5">
        <f t="shared" si="3594"/>
        <v>0.59712116775167257</v>
      </c>
      <c r="BA7642" s="6">
        <f>AZ7642-MAX($AZ$3:AZ7642)</f>
        <v>-1.1353366521748922</v>
      </c>
      <c r="BB7642" s="5"/>
      <c r="BC7642" s="5">
        <f t="shared" si="3595"/>
        <v>0.59712116775167257</v>
      </c>
      <c r="BD7642" s="5"/>
    </row>
    <row r="7643" spans="1:56" x14ac:dyDescent="0.5">
      <c r="A7643" s="14">
        <v>1642737600000</v>
      </c>
      <c r="B7643" s="25" t="d">
        <v>2022-01-21T03:59:59.99999979045242400</v>
      </c>
      <c r="C7643" s="14" t="s">
        <v>10</v>
      </c>
      <c r="D7643" s="15">
        <v>2836.04</v>
      </c>
      <c r="E7643" s="15">
        <v>2879.71</v>
      </c>
      <c r="F7643" s="15">
        <v>2833.55</v>
      </c>
      <c r="G7643" s="15">
        <v>2860.87</v>
      </c>
      <c r="H7643" s="15">
        <v>109132.899</v>
      </c>
      <c r="I7643" s="15">
        <v>312040478.66710001</v>
      </c>
      <c r="J7643" s="15">
        <v>115281</v>
      </c>
      <c r="K7643" s="16">
        <v>7641</v>
      </c>
      <c r="L7643" s="14">
        <f ca="1">IF(K7643&gt;=$BF$5,AVERAGE(G7643:OFFSET(G7643,-$BF$5+1,,,)),0)</f>
        <v>2860.87</v>
      </c>
      <c r="M7643" s="14">
        <f ca="1">IF(K7643&gt;=$BF$6,AVERAGE(G7643:OFFSET(G7643,-$BF$6+1,,,)),0)</f>
        <v>3140.1243333333327</v>
      </c>
      <c r="N7643" s="14">
        <f t="shared" ca="1" si="3580"/>
        <v>0</v>
      </c>
      <c r="O7643" s="14">
        <f t="shared" ca="1" si="3581"/>
        <v>-1</v>
      </c>
      <c r="P7643" s="14">
        <f t="shared" ca="1" si="3582"/>
        <v>-1</v>
      </c>
      <c r="Q7643" s="17">
        <f t="shared" ca="1" si="3577"/>
        <v>-1282</v>
      </c>
      <c r="R7643" s="23">
        <f t="shared" ca="1" si="3578"/>
        <v>-31832.059999999907</v>
      </c>
      <c r="S7643" s="19">
        <f t="shared" ca="1" si="3579"/>
        <v>-7.4724487247893904E-3</v>
      </c>
      <c r="T7643" s="17">
        <f t="shared" ca="1" si="3575"/>
        <v>4228091.4500000086</v>
      </c>
      <c r="U7643" s="19">
        <f t="shared" ca="1" si="3585"/>
        <v>4.2280914500000089</v>
      </c>
      <c r="V7643" s="21">
        <f t="shared" ca="1" si="3586"/>
        <v>3.2280914500000089</v>
      </c>
      <c r="W7643" s="21">
        <f ca="1">MIN((T7643-MAX($T$3:T7643))/MAX($T$3:T7643),0)</f>
        <v>-0.24274064579973309</v>
      </c>
      <c r="X7643" s="22">
        <f t="shared" ca="1" si="3587"/>
        <v>-8.7551656535167499E-3</v>
      </c>
      <c r="Y7643" s="20">
        <f t="shared" ca="1" si="3596"/>
        <v>3593683.9014277919</v>
      </c>
      <c r="Z7643" s="21">
        <f t="shared" ca="1" si="3597"/>
        <v>2.5936839014277919</v>
      </c>
      <c r="AA7643" s="6">
        <f ca="1">Z7643-MAX($Z$3:Z7643)</f>
        <v>-1.5129282622798166</v>
      </c>
      <c r="AB7643" s="6">
        <f t="shared" ca="1" si="3598"/>
        <v>-8.7551656535167499E-3</v>
      </c>
      <c r="AC7643" s="11">
        <f t="shared" ca="1" si="3599"/>
        <v>3593.6839014277994</v>
      </c>
      <c r="AD7643" s="6">
        <f t="shared" ca="1" si="3600"/>
        <v>2.5936839014277995</v>
      </c>
      <c r="AE7643" s="6">
        <f ca="1">AD7643-MAX($AD$3:AD7643)</f>
        <v>-1.5129282622798019</v>
      </c>
      <c r="AF7643" s="45"/>
      <c r="AG7643" s="12">
        <f t="shared" ca="1" si="3588"/>
        <v>-686</v>
      </c>
      <c r="AH7643" s="12">
        <f t="shared" ca="1" si="3576"/>
        <v>-17033.37999999995</v>
      </c>
      <c r="AI7643" s="39" cm="1">
        <f t="array" aca="1" ref="AI7643" ca="1">_xlfn.IFS(AND(P7642&gt;P7641,AG7643&gt;1),-(AG7643*G7642)*$BH$7, AND(P7642&lt;P7641,AG7643&lt;1),(AG7643*G7642)*$BH$7,P7642=P7641,0)</f>
        <v>0</v>
      </c>
      <c r="AJ7643" s="6">
        <f t="shared" ca="1" si="3589"/>
        <v>-7.469792316068106E-3</v>
      </c>
      <c r="AK7643" s="17">
        <f t="shared" ca="1" si="3590"/>
        <v>2263268.3043399812</v>
      </c>
      <c r="AL7643" s="4">
        <f t="shared" ca="1" si="3583"/>
        <v>2.2632683043399813</v>
      </c>
      <c r="AM7643" s="36">
        <f t="shared" ca="1" si="3584"/>
        <v>1.2632683043399813</v>
      </c>
      <c r="AN7643" s="37">
        <f ca="1">MIN((AK7643-MAX($AK$3:AK7643))/MAX($AK$3:AK7643),0)</f>
        <v>-0.46107696410231991</v>
      </c>
      <c r="AO7643" s="43"/>
      <c r="AP7643" s="38">
        <f t="shared" ca="1" si="3591"/>
        <v>-1099</v>
      </c>
      <c r="AQ7643" s="38">
        <f t="shared" ca="1" si="3601"/>
        <v>-27288.169999999918</v>
      </c>
      <c r="AR7643" s="38" cm="1">
        <f t="array" aca="1" ref="AR7643" ca="1">_xlfn.IFS(AND(P7642&gt;P7641,AP7643&gt;1),-(AP7643*G7642)*$BJ$7, AND(P7642&lt;P7641,AP7643&lt;1),(AP7643*G7642)*$BJ$7,P7642=P7641,0)</f>
        <v>0</v>
      </c>
      <c r="AS7643" s="41">
        <f t="shared" ca="1" si="3602"/>
        <v>-7.4742199532072022E-3</v>
      </c>
      <c r="AT7643" s="40">
        <f t="shared" ca="1" si="3603"/>
        <v>3623684.1282249824</v>
      </c>
      <c r="AU7643" s="37">
        <f t="shared" ca="1" si="3592"/>
        <v>3.6236841282249825</v>
      </c>
      <c r="AV7643" s="37">
        <f t="shared" ca="1" si="3593"/>
        <v>2.6236841282249825</v>
      </c>
      <c r="AW7643" s="37">
        <f ca="1">MIN((AT7643-MAX($AT$3:AT7643))/MAX($AT$3:AT7643),0)</f>
        <v>-0.30283451714359072</v>
      </c>
      <c r="AY7643" s="6">
        <f t="shared" si="3604"/>
        <v>1.3983060392404156E-2</v>
      </c>
      <c r="AZ7643" s="5">
        <f t="shared" si="3594"/>
        <v>0.61110422814407672</v>
      </c>
      <c r="BA7643" s="6">
        <f>AZ7643-MAX($AZ$3:AZ7643)</f>
        <v>-1.1213535917824879</v>
      </c>
      <c r="BB7643" s="5"/>
      <c r="BC7643" s="5">
        <f t="shared" si="3595"/>
        <v>0.61110422814407672</v>
      </c>
      <c r="BD7643" s="5"/>
    </row>
    <row r="7644" spans="1:56" x14ac:dyDescent="0.5">
      <c r="A7644" s="14">
        <v>1642741200000</v>
      </c>
      <c r="B7644" s="25" t="d">
        <v>2022-01-21T05:00:00.00000020954757600</v>
      </c>
      <c r="C7644" s="14" t="s">
        <v>10</v>
      </c>
      <c r="D7644" s="15">
        <v>2860.91</v>
      </c>
      <c r="E7644" s="15">
        <v>2875.25</v>
      </c>
      <c r="F7644" s="15">
        <v>2846.79</v>
      </c>
      <c r="G7644" s="15">
        <v>2856.93</v>
      </c>
      <c r="H7644" s="15">
        <v>82846.25</v>
      </c>
      <c r="I7644" s="15">
        <v>236984182.99173999</v>
      </c>
      <c r="J7644" s="15">
        <v>89225</v>
      </c>
      <c r="K7644" s="16">
        <v>7642</v>
      </c>
      <c r="L7644" s="14">
        <f ca="1">IF(K7644&gt;=$BF$5,AVERAGE(G7644:OFFSET(G7644,-$BF$5+1,,,)),0)</f>
        <v>2856.93</v>
      </c>
      <c r="M7644" s="14">
        <f ca="1">IF(K7644&gt;=$BF$6,AVERAGE(G7644:OFFSET(G7644,-$BF$6+1,,,)),0)</f>
        <v>3135.7088888888889</v>
      </c>
      <c r="N7644" s="14">
        <f t="shared" ca="1" si="3580"/>
        <v>0</v>
      </c>
      <c r="O7644" s="14">
        <f t="shared" ca="1" si="3581"/>
        <v>-1</v>
      </c>
      <c r="P7644" s="14">
        <f t="shared" ca="1" si="3582"/>
        <v>-1</v>
      </c>
      <c r="Q7644" s="17">
        <f t="shared" ca="1" si="3577"/>
        <v>-1282</v>
      </c>
      <c r="R7644" s="23">
        <f t="shared" ca="1" si="3578"/>
        <v>5102.3600000000233</v>
      </c>
      <c r="S7644" s="19">
        <f t="shared" ca="1" si="3579"/>
        <v>1.2067761684766806E-3</v>
      </c>
      <c r="T7644" s="17">
        <f t="shared" ca="1" si="3575"/>
        <v>4233193.8100000089</v>
      </c>
      <c r="U7644" s="19">
        <f t="shared" ca="1" si="3585"/>
        <v>4.2331938100000093</v>
      </c>
      <c r="V7644" s="21">
        <f t="shared" ca="1" si="3586"/>
        <v>3.2331938100000093</v>
      </c>
      <c r="W7644" s="21">
        <f ca="1">MIN((T7644-MAX($T$3:T7644))/MAX($T$3:T7644),0)</f>
        <v>-0.2418268032577281</v>
      </c>
      <c r="X7644" s="22">
        <f t="shared" ca="1" si="3587"/>
        <v>1.3772034381149822E-3</v>
      </c>
      <c r="Y7644" s="20">
        <f t="shared" ca="1" si="3596"/>
        <v>3598633.1352523365</v>
      </c>
      <c r="Z7644" s="21">
        <f t="shared" ca="1" si="3597"/>
        <v>2.5986331352523364</v>
      </c>
      <c r="AA7644" s="6">
        <f ca="1">Z7644-MAX($Z$3:Z7644)</f>
        <v>-1.5079790284552721</v>
      </c>
      <c r="AB7644" s="6">
        <f t="shared" ca="1" si="3598"/>
        <v>1.3772034381149822E-3</v>
      </c>
      <c r="AC7644" s="11">
        <f t="shared" ca="1" si="3599"/>
        <v>3598.6331352523443</v>
      </c>
      <c r="AD7644" s="6">
        <f t="shared" ca="1" si="3600"/>
        <v>2.5986331352523444</v>
      </c>
      <c r="AE7644" s="6">
        <f ca="1">AD7644-MAX($AD$3:AD7644)</f>
        <v>-1.507979028455257</v>
      </c>
      <c r="AF7644" s="45"/>
      <c r="AG7644" s="12">
        <f t="shared" ca="1" si="3588"/>
        <v>-686</v>
      </c>
      <c r="AH7644" s="12">
        <f t="shared" ca="1" si="3576"/>
        <v>2702.8400000000374</v>
      </c>
      <c r="AI7644" s="39" cm="1">
        <f t="array" aca="1" ref="AI7644" ca="1">_xlfn.IFS(AND(P7643&gt;P7642,AG7644&gt;1),-(AG7644*G7643)*$BH$7, AND(P7643&lt;P7642,AG7644&lt;1),(AG7644*G7643)*$BH$7,P7643=P7642,0)</f>
        <v>0</v>
      </c>
      <c r="AJ7644" s="6">
        <f t="shared" ca="1" si="3589"/>
        <v>1.1942198787554907E-3</v>
      </c>
      <c r="AK7644" s="17">
        <f t="shared" ca="1" si="3590"/>
        <v>2265971.144339981</v>
      </c>
      <c r="AL7644" s="4">
        <f t="shared" ca="1" si="3583"/>
        <v>2.2659711443399808</v>
      </c>
      <c r="AM7644" s="36">
        <f t="shared" ca="1" si="3584"/>
        <v>1.2659711443399808</v>
      </c>
      <c r="AN7644" s="37">
        <f ca="1">MIN((AK7644-MAX($AK$3:AK7644))/MAX($AK$3:AK7644),0)</f>
        <v>-0.46043337149973168</v>
      </c>
      <c r="AO7644" s="43"/>
      <c r="AP7644" s="38">
        <f t="shared" ca="1" si="3591"/>
        <v>-1099</v>
      </c>
      <c r="AQ7644" s="38">
        <f t="shared" ca="1" si="3601"/>
        <v>4330.0600000000595</v>
      </c>
      <c r="AR7644" s="38" cm="1">
        <f t="array" aca="1" ref="AR7644" ca="1">_xlfn.IFS(AND(P7643&gt;P7642,AP7644&gt;1),-(AP7644*G7643)*$BJ$7, AND(P7643&lt;P7642,AP7644&lt;1),(AP7644*G7643)*$BJ$7,P7643=P7642,0)</f>
        <v>0</v>
      </c>
      <c r="AS7644" s="41">
        <f t="shared" ca="1" si="3602"/>
        <v>1.1949330699861764E-3</v>
      </c>
      <c r="AT7644" s="40">
        <f t="shared" ca="1" si="3603"/>
        <v>3628014.1882249825</v>
      </c>
      <c r="AU7644" s="37">
        <f t="shared" ca="1" si="3592"/>
        <v>3.6280141882249826</v>
      </c>
      <c r="AV7644" s="37">
        <f t="shared" ca="1" si="3593"/>
        <v>2.6280141882249826</v>
      </c>
      <c r="AW7644" s="37">
        <f ca="1">MIN((AT7644-MAX($AT$3:AT7644))/MAX($AT$3:AT7644),0)</f>
        <v>-0.30200145105287268</v>
      </c>
      <c r="AY7644" s="6">
        <f t="shared" si="3604"/>
        <v>-2.2188182821616387E-3</v>
      </c>
      <c r="AZ7644" s="5">
        <f t="shared" si="3594"/>
        <v>0.60888540986191508</v>
      </c>
      <c r="BA7644" s="6">
        <f>AZ7644-MAX($AZ$3:AZ7644)</f>
        <v>-1.1235724100646496</v>
      </c>
      <c r="BB7644" s="5"/>
      <c r="BC7644" s="5">
        <f t="shared" si="3595"/>
        <v>0.60888540986191508</v>
      </c>
      <c r="BD7644" s="5"/>
    </row>
    <row r="7645" spans="1:56" x14ac:dyDescent="0.5">
      <c r="A7645" s="14">
        <v>1642744800000</v>
      </c>
      <c r="B7645" s="25" t="d">
        <v>2022-01-21T06:00:00.000</v>
      </c>
      <c r="C7645" s="14" t="s">
        <v>10</v>
      </c>
      <c r="D7645" s="15">
        <v>2856.92</v>
      </c>
      <c r="E7645" s="15">
        <v>2865</v>
      </c>
      <c r="F7645" s="15">
        <v>2832.64</v>
      </c>
      <c r="G7645" s="15">
        <v>2844.25</v>
      </c>
      <c r="H7645" s="15">
        <v>78959.562999999995</v>
      </c>
      <c r="I7645" s="15">
        <v>225142428.34940001</v>
      </c>
      <c r="J7645" s="15">
        <v>99065</v>
      </c>
      <c r="K7645" s="16">
        <v>7643</v>
      </c>
      <c r="L7645" s="14">
        <f ca="1">IF(K7645&gt;=$BF$5,AVERAGE(G7645:OFFSET(G7645,-$BF$5+1,,,)),0)</f>
        <v>2844.25</v>
      </c>
      <c r="M7645" s="14">
        <f ca="1">IF(K7645&gt;=$BF$6,AVERAGE(G7645:OFFSET(G7645,-$BF$6+1,,,)),0)</f>
        <v>3131.1074444444444</v>
      </c>
      <c r="N7645" s="14">
        <f t="shared" ca="1" si="3580"/>
        <v>0</v>
      </c>
      <c r="O7645" s="14">
        <f t="shared" ca="1" si="3581"/>
        <v>-1</v>
      </c>
      <c r="P7645" s="14">
        <f t="shared" ca="1" si="3582"/>
        <v>-1</v>
      </c>
      <c r="Q7645" s="17">
        <f t="shared" ca="1" si="3577"/>
        <v>-1282</v>
      </c>
      <c r="R7645" s="23">
        <f t="shared" ca="1" si="3578"/>
        <v>16242.940000000093</v>
      </c>
      <c r="S7645" s="19">
        <f t="shared" ca="1" si="3579"/>
        <v>3.8370414228683894E-3</v>
      </c>
      <c r="T7645" s="17">
        <f t="shared" ref="T7645:T7708" ca="1" si="3605">T7644+R7645</f>
        <v>4249436.7500000093</v>
      </c>
      <c r="U7645" s="19">
        <f t="shared" ca="1" si="3585"/>
        <v>4.249436750000009</v>
      </c>
      <c r="V7645" s="21">
        <f t="shared" ca="1" si="3586"/>
        <v>3.249436750000009</v>
      </c>
      <c r="W7645" s="21">
        <f ca="1">MIN((T7645-MAX($T$3:T7645))/MAX($T$3:T7645),0)</f>
        <v>-0.23891766129611941</v>
      </c>
      <c r="X7645" s="22">
        <f t="shared" ca="1" si="3587"/>
        <v>4.4383306556338153E-3</v>
      </c>
      <c r="Y7645" s="20">
        <f t="shared" ca="1" si="3596"/>
        <v>3614605.0590149066</v>
      </c>
      <c r="Z7645" s="21">
        <f t="shared" ca="1" si="3597"/>
        <v>2.6146050590149068</v>
      </c>
      <c r="AA7645" s="6">
        <f ca="1">Z7645-MAX($Z$3:Z7645)</f>
        <v>-1.4920071046927017</v>
      </c>
      <c r="AB7645" s="6">
        <f t="shared" ca="1" si="3598"/>
        <v>4.4383306556338153E-3</v>
      </c>
      <c r="AC7645" s="11">
        <f t="shared" ca="1" si="3599"/>
        <v>3614.6050590149143</v>
      </c>
      <c r="AD7645" s="6">
        <f t="shared" ca="1" si="3600"/>
        <v>2.6146050590149144</v>
      </c>
      <c r="AE7645" s="6">
        <f ca="1">AD7645-MAX($AD$3:AD7645)</f>
        <v>-1.492007104692687</v>
      </c>
      <c r="AF7645" s="45"/>
      <c r="AG7645" s="12">
        <f t="shared" ca="1" si="3588"/>
        <v>-686</v>
      </c>
      <c r="AH7645" s="12">
        <f t="shared" ca="1" si="3576"/>
        <v>8698.4799999998868</v>
      </c>
      <c r="AI7645" s="39" cm="1">
        <f t="array" aca="1" ref="AI7645" ca="1">_xlfn.IFS(AND(P7644&gt;P7643,AG7645&gt;1),-(AG7645*G7644)*$BH$7, AND(P7644&lt;P7643,AG7645&lt;1),(AG7645*G7644)*$BH$7,P7644=P7643,0)</f>
        <v>0</v>
      </c>
      <c r="AJ7645" s="6">
        <f t="shared" ca="1" si="3589"/>
        <v>3.8387426167042077E-3</v>
      </c>
      <c r="AK7645" s="17">
        <f t="shared" ca="1" si="3590"/>
        <v>2274669.624339981</v>
      </c>
      <c r="AL7645" s="4">
        <f t="shared" ca="1" si="3583"/>
        <v>2.2746696243399809</v>
      </c>
      <c r="AM7645" s="36">
        <f t="shared" ca="1" si="3584"/>
        <v>1.2746696243399809</v>
      </c>
      <c r="AN7645" s="37">
        <f ca="1">MIN((AK7645-MAX($AK$3:AK7645))/MAX($AK$3:AK7645),0)</f>
        <v>-0.45836211408835631</v>
      </c>
      <c r="AO7645" s="43"/>
      <c r="AP7645" s="38">
        <f t="shared" ca="1" si="3591"/>
        <v>-1099</v>
      </c>
      <c r="AQ7645" s="38">
        <f t="shared" ca="1" si="3601"/>
        <v>13935.31999999982</v>
      </c>
      <c r="AR7645" s="38" cm="1">
        <f t="array" aca="1" ref="AR7645" ca="1">_xlfn.IFS(AND(P7644&gt;P7643,AP7645&gt;1),-(AP7645*G7644)*$BJ$7, AND(P7644&lt;P7643,AP7645&lt;1),(AP7645*G7644)*$BJ$7,P7644=P7643,0)</f>
        <v>0</v>
      </c>
      <c r="AS7645" s="41">
        <f t="shared" ca="1" si="3602"/>
        <v>3.8410323876979431E-3</v>
      </c>
      <c r="AT7645" s="40">
        <f t="shared" ca="1" si="3603"/>
        <v>3641949.5082249823</v>
      </c>
      <c r="AU7645" s="37">
        <f t="shared" ca="1" si="3592"/>
        <v>3.6419495082249824</v>
      </c>
      <c r="AV7645" s="37">
        <f t="shared" ca="1" si="3593"/>
        <v>2.6419495082249824</v>
      </c>
      <c r="AW7645" s="37">
        <f ca="1">MIN((AT7645-MAX($AT$3:AT7645))/MAX($AT$3:AT7645),0)</f>
        <v>-0.29932041601980064</v>
      </c>
      <c r="AY7645" s="6">
        <f t="shared" si="3604"/>
        <v>-7.1407654359920691E-3</v>
      </c>
      <c r="AZ7645" s="5">
        <f t="shared" si="3594"/>
        <v>0.60174464442592301</v>
      </c>
      <c r="BA7645" s="6">
        <f>AZ7645-MAX($AZ$3:AZ7645)</f>
        <v>-1.1307131755006417</v>
      </c>
      <c r="BB7645" s="5"/>
      <c r="BC7645" s="5">
        <f t="shared" si="3595"/>
        <v>0.60174464442592301</v>
      </c>
      <c r="BD7645" s="5"/>
    </row>
    <row r="7646" spans="1:56" x14ac:dyDescent="0.5">
      <c r="A7646" s="14">
        <v>1642748400000</v>
      </c>
      <c r="B7646" s="25" t="d">
        <v>2022-01-21T06:59:59.99999979045242400</v>
      </c>
      <c r="C7646" s="14" t="s">
        <v>10</v>
      </c>
      <c r="D7646" s="15">
        <v>2844.26</v>
      </c>
      <c r="E7646" s="15">
        <v>2893.67</v>
      </c>
      <c r="F7646" s="15">
        <v>2834</v>
      </c>
      <c r="G7646" s="15">
        <v>2879.82</v>
      </c>
      <c r="H7646" s="15">
        <v>99805.254000000001</v>
      </c>
      <c r="I7646" s="15">
        <v>286027920.92837</v>
      </c>
      <c r="J7646" s="15">
        <v>116556</v>
      </c>
      <c r="K7646" s="16">
        <v>7644</v>
      </c>
      <c r="L7646" s="14">
        <f ca="1">IF(K7646&gt;=$BF$5,AVERAGE(G7646:OFFSET(G7646,-$BF$5+1,,,)),0)</f>
        <v>2879.82</v>
      </c>
      <c r="M7646" s="14">
        <f ca="1">IF(K7646&gt;=$BF$6,AVERAGE(G7646:OFFSET(G7646,-$BF$6+1,,,)),0)</f>
        <v>3126.8163333333337</v>
      </c>
      <c r="N7646" s="14">
        <f t="shared" ca="1" si="3580"/>
        <v>0</v>
      </c>
      <c r="O7646" s="14">
        <f t="shared" ca="1" si="3581"/>
        <v>-1</v>
      </c>
      <c r="P7646" s="14">
        <f t="shared" ca="1" si="3582"/>
        <v>-1</v>
      </c>
      <c r="Q7646" s="17">
        <f t="shared" ca="1" si="3577"/>
        <v>-1282</v>
      </c>
      <c r="R7646" s="23">
        <f t="shared" ca="1" si="3578"/>
        <v>-45587.919999999933</v>
      </c>
      <c r="S7646" s="19">
        <f t="shared" ca="1" si="3579"/>
        <v>-1.072799118612598E-2</v>
      </c>
      <c r="T7646" s="17">
        <f t="shared" ca="1" si="3605"/>
        <v>4203848.8300000094</v>
      </c>
      <c r="U7646" s="19">
        <f t="shared" ca="1" si="3585"/>
        <v>4.203848830000009</v>
      </c>
      <c r="V7646" s="21">
        <f t="shared" ca="1" si="3586"/>
        <v>3.203848830000009</v>
      </c>
      <c r="W7646" s="21">
        <f ca="1">MIN((T7646-MAX($T$3:T7646))/MAX($T$3:T7646),0)</f>
        <v>-0.24708254591765078</v>
      </c>
      <c r="X7646" s="22">
        <f t="shared" ca="1" si="3587"/>
        <v>-1.2505933022765259E-2</v>
      </c>
      <c r="Y7646" s="20">
        <f t="shared" ca="1" si="3596"/>
        <v>3569401.0502431178</v>
      </c>
      <c r="Z7646" s="21">
        <f t="shared" ca="1" si="3597"/>
        <v>2.5694010502431177</v>
      </c>
      <c r="AA7646" s="6">
        <f ca="1">Z7646-MAX($Z$3:Z7646)</f>
        <v>-1.5372111134644908</v>
      </c>
      <c r="AB7646" s="6">
        <f t="shared" ca="1" si="3598"/>
        <v>-1.2505933022765259E-2</v>
      </c>
      <c r="AC7646" s="11">
        <f t="shared" ca="1" si="3599"/>
        <v>3569.4010502431252</v>
      </c>
      <c r="AD7646" s="6">
        <f t="shared" ca="1" si="3600"/>
        <v>2.5694010502431253</v>
      </c>
      <c r="AE7646" s="6">
        <f ca="1">AD7646-MAX($AD$3:AD7646)</f>
        <v>-1.5372111134644761</v>
      </c>
      <c r="AF7646" s="45"/>
      <c r="AG7646" s="12">
        <f t="shared" ca="1" si="3588"/>
        <v>-686</v>
      </c>
      <c r="AH7646" s="12">
        <f t="shared" ref="AH7646:AH7709" ca="1" si="3606">(G7646-G7645)*AG7646</f>
        <v>-24401.020000000113</v>
      </c>
      <c r="AI7646" s="39" cm="1">
        <f t="array" aca="1" ref="AI7646" ca="1">_xlfn.IFS(AND(P7645&gt;P7644,AG7646&gt;1),-(AG7646*G7645)*$BH$7, AND(P7645&lt;P7644,AG7646&lt;1),(AG7646*G7645)*$BH$7,P7645=P7644,0)</f>
        <v>0</v>
      </c>
      <c r="AJ7646" s="6">
        <f t="shared" ca="1" si="3589"/>
        <v>-1.0727280893409004E-2</v>
      </c>
      <c r="AK7646" s="17">
        <f t="shared" ca="1" si="3590"/>
        <v>2250268.604339981</v>
      </c>
      <c r="AL7646" s="4">
        <f t="shared" ca="1" si="3583"/>
        <v>2.2502686043399809</v>
      </c>
      <c r="AM7646" s="36">
        <f t="shared" ca="1" si="3584"/>
        <v>1.2502686043399809</v>
      </c>
      <c r="AN7646" s="37">
        <f ca="1">MIN((AK7646-MAX($AK$3:AK7646))/MAX($AK$3:AK7646),0)</f>
        <v>-0.4641724158330427</v>
      </c>
      <c r="AO7646" s="43"/>
      <c r="AP7646" s="38">
        <f t="shared" ca="1" si="3591"/>
        <v>-1099</v>
      </c>
      <c r="AQ7646" s="38">
        <f t="shared" ca="1" si="3601"/>
        <v>-39091.430000000182</v>
      </c>
      <c r="AR7646" s="38" cm="1">
        <f t="array" aca="1" ref="AR7646" ca="1">_xlfn.IFS(AND(P7645&gt;P7644,AP7646&gt;1),-(AP7646*G7645)*$BJ$7, AND(P7645&lt;P7644,AP7646&lt;1),(AP7646*G7645)*$BJ$7,P7645=P7644,0)</f>
        <v>0</v>
      </c>
      <c r="AS7646" s="41">
        <f t="shared" ca="1" si="3602"/>
        <v>-1.0733655123915381E-2</v>
      </c>
      <c r="AT7646" s="40">
        <f t="shared" ca="1" si="3603"/>
        <v>3602858.0782249821</v>
      </c>
      <c r="AU7646" s="37">
        <f t="shared" ca="1" si="3592"/>
        <v>3.6028580782249819</v>
      </c>
      <c r="AV7646" s="37">
        <f t="shared" ca="1" si="3593"/>
        <v>2.6028580782249819</v>
      </c>
      <c r="AW7646" s="37">
        <f ca="1">MIN((AT7646-MAX($AT$3:AT7646))/MAX($AT$3:AT7646),0)</f>
        <v>-0.30684126902661257</v>
      </c>
      <c r="AY7646" s="6">
        <f t="shared" si="3604"/>
        <v>2.0031311242763583E-2</v>
      </c>
      <c r="AZ7646" s="5">
        <f t="shared" si="3594"/>
        <v>0.6217759556686866</v>
      </c>
      <c r="BA7646" s="6">
        <f>AZ7646-MAX($AZ$3:AZ7646)</f>
        <v>-1.1106818642578782</v>
      </c>
      <c r="BB7646" s="5"/>
      <c r="BC7646" s="5">
        <f t="shared" si="3595"/>
        <v>0.6217759556686866</v>
      </c>
      <c r="BD7646" s="5"/>
    </row>
    <row r="7647" spans="1:56" x14ac:dyDescent="0.5">
      <c r="A7647" s="14">
        <v>1642752000000</v>
      </c>
      <c r="B7647" s="25" t="d">
        <v>2022-01-21T08:00:00.00000020954757600</v>
      </c>
      <c r="C7647" s="14" t="s">
        <v>10</v>
      </c>
      <c r="D7647" s="15">
        <v>2879.81</v>
      </c>
      <c r="E7647" s="15">
        <v>2896.52</v>
      </c>
      <c r="F7647" s="15">
        <v>2874.41</v>
      </c>
      <c r="G7647" s="15">
        <v>2890.06</v>
      </c>
      <c r="H7647" s="15">
        <v>87226.101999999999</v>
      </c>
      <c r="I7647" s="15">
        <v>251762921.28185999</v>
      </c>
      <c r="J7647" s="15">
        <v>104038</v>
      </c>
      <c r="K7647" s="16">
        <v>7645</v>
      </c>
      <c r="L7647" s="14">
        <f ca="1">IF(K7647&gt;=$BF$5,AVERAGE(G7647:OFFSET(G7647,-$BF$5+1,,,)),0)</f>
        <v>2890.06</v>
      </c>
      <c r="M7647" s="14">
        <f ca="1">IF(K7647&gt;=$BF$6,AVERAGE(G7647:OFFSET(G7647,-$BF$6+1,,,)),0)</f>
        <v>3122.7720000000004</v>
      </c>
      <c r="N7647" s="14">
        <f t="shared" ca="1" si="3580"/>
        <v>0</v>
      </c>
      <c r="O7647" s="14">
        <f t="shared" ca="1" si="3581"/>
        <v>-1</v>
      </c>
      <c r="P7647" s="14">
        <f t="shared" ca="1" si="3582"/>
        <v>-1</v>
      </c>
      <c r="Q7647" s="17">
        <f t="shared" ref="Q7647:Q7710" ca="1" si="3607">IF(P7646=P7645,Q7646,ROUNDDOWN((T7646/G7646),0)*P7646)</f>
        <v>-1282</v>
      </c>
      <c r="R7647" s="23">
        <f t="shared" ref="R7647:R7710" ca="1" si="3608">(G7647-D7647)*Q7647</f>
        <v>-13140.5</v>
      </c>
      <c r="S7647" s="19">
        <f t="shared" ref="S7647:S7710" ca="1" si="3609">R7647/T7646</f>
        <v>-3.1258260064503723E-3</v>
      </c>
      <c r="T7647" s="17">
        <f t="shared" ca="1" si="3605"/>
        <v>4190708.3300000094</v>
      </c>
      <c r="U7647" s="19">
        <f t="shared" ca="1" si="3585"/>
        <v>4.1907083300000094</v>
      </c>
      <c r="V7647" s="21">
        <f t="shared" ca="1" si="3586"/>
        <v>3.1907083300000094</v>
      </c>
      <c r="W7647" s="21">
        <f ca="1">MIN((T7647-MAX($T$3:T7647))/MAX($T$3:T7647),0)</f>
        <v>-0.24943603487633179</v>
      </c>
      <c r="X7647" s="22">
        <f t="shared" ca="1" si="3587"/>
        <v>-3.5557777916674915E-3</v>
      </c>
      <c r="Y7647" s="20">
        <f t="shared" ca="1" si="3596"/>
        <v>3556709.0532591087</v>
      </c>
      <c r="Z7647" s="21">
        <f t="shared" ca="1" si="3597"/>
        <v>2.5567090532591088</v>
      </c>
      <c r="AA7647" s="6">
        <f ca="1">Z7647-MAX($Z$3:Z7647)</f>
        <v>-1.5499031104484997</v>
      </c>
      <c r="AB7647" s="6">
        <f t="shared" ca="1" si="3598"/>
        <v>-3.5557777916674915E-3</v>
      </c>
      <c r="AC7647" s="11">
        <f t="shared" ca="1" si="3599"/>
        <v>3556.709053259116</v>
      </c>
      <c r="AD7647" s="6">
        <f t="shared" ca="1" si="3600"/>
        <v>2.5567090532591159</v>
      </c>
      <c r="AE7647" s="6">
        <f ca="1">AD7647-MAX($AD$3:AD7647)</f>
        <v>-1.5499031104484855</v>
      </c>
      <c r="AF7647" s="45"/>
      <c r="AG7647" s="12">
        <f t="shared" ca="1" si="3588"/>
        <v>-686</v>
      </c>
      <c r="AH7647" s="12">
        <f t="shared" ca="1" si="3606"/>
        <v>-7024.6399999998503</v>
      </c>
      <c r="AI7647" s="39" cm="1">
        <f t="array" aca="1" ref="AI7647" ca="1">_xlfn.IFS(AND(P7646&gt;P7645,AG7647&gt;1),-(AG7647*G7646)*$BH$7, AND(P7646&lt;P7645,AG7647&lt;1),(AG7647*G7646)*$BH$7,P7646=P7645,0)</f>
        <v>0</v>
      </c>
      <c r="AJ7647" s="6">
        <f t="shared" ca="1" si="3589"/>
        <v>-3.1216895558387014E-3</v>
      </c>
      <c r="AK7647" s="17">
        <f t="shared" ca="1" si="3590"/>
        <v>2243243.9643399813</v>
      </c>
      <c r="AL7647" s="4">
        <f t="shared" ca="1" si="3583"/>
        <v>2.2432439643399813</v>
      </c>
      <c r="AM7647" s="36">
        <f t="shared" ca="1" si="3584"/>
        <v>1.2432439643399813</v>
      </c>
      <c r="AN7647" s="37">
        <f ca="1">MIN((AK7647-MAX($AK$3:AK7647))/MAX($AK$3:AK7647),0)</f>
        <v>-0.46584510320626693</v>
      </c>
      <c r="AO7647" s="43"/>
      <c r="AP7647" s="38">
        <f t="shared" ca="1" si="3591"/>
        <v>-1099</v>
      </c>
      <c r="AQ7647" s="38">
        <f t="shared" ca="1" si="3601"/>
        <v>-11253.75999999976</v>
      </c>
      <c r="AR7647" s="38" cm="1">
        <f t="array" aca="1" ref="AR7647" ca="1">_xlfn.IFS(AND(P7646&gt;P7645,AP7647&gt;1),-(AP7647*G7646)*$BJ$7, AND(P7646&lt;P7645,AP7647&lt;1),(AP7647*G7646)*$BJ$7,P7646=P7645,0)</f>
        <v>0</v>
      </c>
      <c r="AS7647" s="41">
        <f t="shared" ca="1" si="3602"/>
        <v>-3.1235646133316868E-3</v>
      </c>
      <c r="AT7647" s="40">
        <f t="shared" ca="1" si="3603"/>
        <v>3591604.3182249824</v>
      </c>
      <c r="AU7647" s="37">
        <f t="shared" ca="1" si="3592"/>
        <v>3.5916043182249822</v>
      </c>
      <c r="AV7647" s="37">
        <f t="shared" ca="1" si="3593"/>
        <v>2.5916043182249822</v>
      </c>
      <c r="AW7647" s="37">
        <f ca="1">MIN((AT7647-MAX($AT$3:AT7647))/MAX($AT$3:AT7647),0)</f>
        <v>-0.30900639511010297</v>
      </c>
      <c r="AY7647" s="6">
        <f t="shared" si="3604"/>
        <v>5.7666749262269557E-3</v>
      </c>
      <c r="AZ7647" s="5">
        <f t="shared" si="3594"/>
        <v>0.62754263059491355</v>
      </c>
      <c r="BA7647" s="6">
        <f>AZ7647-MAX($AZ$3:AZ7647)</f>
        <v>-1.1049151893316513</v>
      </c>
      <c r="BB7647" s="5"/>
      <c r="BC7647" s="5">
        <f t="shared" si="3595"/>
        <v>0.62754263059491355</v>
      </c>
      <c r="BD7647" s="5"/>
    </row>
    <row r="7648" spans="1:56" x14ac:dyDescent="0.5">
      <c r="A7648" s="14">
        <v>1642755600000</v>
      </c>
      <c r="B7648" s="25" t="d">
        <v>2022-01-21T09:00:00.000</v>
      </c>
      <c r="C7648" s="14" t="s">
        <v>10</v>
      </c>
      <c r="D7648" s="15">
        <v>2890.06</v>
      </c>
      <c r="E7648" s="15">
        <v>2891.55</v>
      </c>
      <c r="F7648" s="15">
        <v>2866.55</v>
      </c>
      <c r="G7648" s="15">
        <v>2867.35</v>
      </c>
      <c r="H7648" s="15">
        <v>61600.728999999999</v>
      </c>
      <c r="I7648" s="15">
        <v>177290453.69981</v>
      </c>
      <c r="J7648" s="15">
        <v>76340</v>
      </c>
      <c r="K7648" s="16">
        <v>7646</v>
      </c>
      <c r="L7648" s="14">
        <f ca="1">IF(K7648&gt;=$BF$5,AVERAGE(G7648:OFFSET(G7648,-$BF$5+1,,,)),0)</f>
        <v>2867.35</v>
      </c>
      <c r="M7648" s="14">
        <f ca="1">IF(K7648&gt;=$BF$6,AVERAGE(G7648:OFFSET(G7648,-$BF$6+1,,,)),0)</f>
        <v>3118.683111111111</v>
      </c>
      <c r="N7648" s="14">
        <f t="shared" ca="1" si="3580"/>
        <v>0</v>
      </c>
      <c r="O7648" s="14">
        <f t="shared" ca="1" si="3581"/>
        <v>-1</v>
      </c>
      <c r="P7648" s="14">
        <f t="shared" ca="1" si="3582"/>
        <v>-1</v>
      </c>
      <c r="Q7648" s="17">
        <f t="shared" ca="1" si="3607"/>
        <v>-1282</v>
      </c>
      <c r="R7648" s="23">
        <f t="shared" ca="1" si="3608"/>
        <v>29114.220000000045</v>
      </c>
      <c r="S7648" s="19">
        <f t="shared" ca="1" si="3609"/>
        <v>6.9473267303238875E-3</v>
      </c>
      <c r="T7648" s="17">
        <f t="shared" ca="1" si="3605"/>
        <v>4219822.5500000091</v>
      </c>
      <c r="U7648" s="19">
        <f t="shared" ca="1" si="3585"/>
        <v>4.2198225500000088</v>
      </c>
      <c r="V7648" s="21">
        <f t="shared" ca="1" si="3586"/>
        <v>3.2198225500000088</v>
      </c>
      <c r="W7648" s="21">
        <f ca="1">MIN((T7648-MAX($T$3:T7648))/MAX($T$3:T7648),0)</f>
        <v>-0.24422162177861029</v>
      </c>
      <c r="X7648" s="22">
        <f t="shared" ca="1" si="3587"/>
        <v>7.8579683466779571E-3</v>
      </c>
      <c r="Y7648" s="20">
        <f t="shared" ca="1" si="3596"/>
        <v>3584657.5604179618</v>
      </c>
      <c r="Z7648" s="21">
        <f t="shared" ca="1" si="3597"/>
        <v>2.5846575604179618</v>
      </c>
      <c r="AA7648" s="6">
        <f ca="1">Z7648-MAX($Z$3:Z7648)</f>
        <v>-1.5219546032896467</v>
      </c>
      <c r="AB7648" s="6">
        <f t="shared" ca="1" si="3598"/>
        <v>7.8579683466779571E-3</v>
      </c>
      <c r="AC7648" s="11">
        <f t="shared" ca="1" si="3599"/>
        <v>3584.6575604179689</v>
      </c>
      <c r="AD7648" s="6">
        <f t="shared" ca="1" si="3600"/>
        <v>2.5846575604179689</v>
      </c>
      <c r="AE7648" s="6">
        <f ca="1">AD7648-MAX($AD$3:AD7648)</f>
        <v>-1.5219546032896325</v>
      </c>
      <c r="AF7648" s="45"/>
      <c r="AG7648" s="12">
        <f t="shared" ca="1" si="3588"/>
        <v>-686</v>
      </c>
      <c r="AH7648" s="12">
        <f t="shared" ca="1" si="3606"/>
        <v>15579.060000000025</v>
      </c>
      <c r="AI7648" s="39" cm="1">
        <f t="array" aca="1" ref="AI7648" ca="1">_xlfn.IFS(AND(P7647&gt;P7646,AG7648&gt;1),-(AG7648*G7647)*$BH$7, AND(P7647&lt;P7646,AG7648&lt;1),(AG7648*G7647)*$BH$7,P7647=P7646,0)</f>
        <v>0</v>
      </c>
      <c r="AJ7648" s="6">
        <f t="shared" ca="1" si="3589"/>
        <v>6.9448799362238677E-3</v>
      </c>
      <c r="AK7648" s="17">
        <f t="shared" ca="1" si="3590"/>
        <v>2258823.0243399814</v>
      </c>
      <c r="AL7648" s="4">
        <f t="shared" ca="1" si="3583"/>
        <v>2.2588230243399812</v>
      </c>
      <c r="AM7648" s="36">
        <f t="shared" ca="1" si="3584"/>
        <v>1.2588230243399812</v>
      </c>
      <c r="AN7648" s="37">
        <f ca="1">MIN((AK7648-MAX($AK$3:AK7648))/MAX($AK$3:AK7648),0)</f>
        <v>-0.46213546158068836</v>
      </c>
      <c r="AO7648" s="43"/>
      <c r="AP7648" s="38">
        <f t="shared" ca="1" si="3591"/>
        <v>-1099</v>
      </c>
      <c r="AQ7648" s="38">
        <f t="shared" ca="1" si="3601"/>
        <v>24958.290000000041</v>
      </c>
      <c r="AR7648" s="38" cm="1">
        <f t="array" aca="1" ref="AR7648" ca="1">_xlfn.IFS(AND(P7647&gt;P7646,AP7648&gt;1),-(AP7648*G7647)*$BJ$7, AND(P7647&lt;P7646,AP7648&lt;1),(AP7648*G7647)*$BJ$7,P7647=P7646,0)</f>
        <v>0</v>
      </c>
      <c r="AS7648" s="41">
        <f t="shared" ca="1" si="3602"/>
        <v>6.9490644816728453E-3</v>
      </c>
      <c r="AT7648" s="40">
        <f t="shared" ca="1" si="3603"/>
        <v>3616562.6082249824</v>
      </c>
      <c r="AU7648" s="37">
        <f t="shared" ca="1" si="3592"/>
        <v>3.6165626082249824</v>
      </c>
      <c r="AV7648" s="37">
        <f t="shared" ca="1" si="3593"/>
        <v>2.6165626082249824</v>
      </c>
      <c r="AW7648" s="37">
        <f ca="1">MIN((AT7648-MAX($AT$3:AT7648))/MAX($AT$3:AT7648),0)</f>
        <v>-0.3042046359932995</v>
      </c>
      <c r="AY7648" s="6">
        <f t="shared" si="3604"/>
        <v>-1.2789178474083784E-2</v>
      </c>
      <c r="AZ7648" s="5">
        <f t="shared" si="3594"/>
        <v>0.61475345212082977</v>
      </c>
      <c r="BA7648" s="6">
        <f>AZ7648-MAX($AZ$3:AZ7648)</f>
        <v>-1.117704367805735</v>
      </c>
      <c r="BB7648" s="5"/>
      <c r="BC7648" s="5">
        <f t="shared" si="3595"/>
        <v>0.61475345212082977</v>
      </c>
      <c r="BD7648" s="5"/>
    </row>
    <row r="7649" spans="1:56" x14ac:dyDescent="0.5">
      <c r="A7649" s="14">
        <v>1642759200000</v>
      </c>
      <c r="B7649" s="25" t="d">
        <v>2022-01-21T09:59:59.99999979045242400</v>
      </c>
      <c r="C7649" s="14" t="s">
        <v>10</v>
      </c>
      <c r="D7649" s="15">
        <v>2867.36</v>
      </c>
      <c r="E7649" s="15">
        <v>2886.11</v>
      </c>
      <c r="F7649" s="15">
        <v>2861.17</v>
      </c>
      <c r="G7649" s="15">
        <v>2871.67</v>
      </c>
      <c r="H7649" s="15">
        <v>69606.63</v>
      </c>
      <c r="I7649" s="15">
        <v>199964788.80252999</v>
      </c>
      <c r="J7649" s="15">
        <v>77515</v>
      </c>
      <c r="K7649" s="16">
        <v>7647</v>
      </c>
      <c r="L7649" s="14">
        <f ca="1">IF(K7649&gt;=$BF$5,AVERAGE(G7649:OFFSET(G7649,-$BF$5+1,,,)),0)</f>
        <v>2871.67</v>
      </c>
      <c r="M7649" s="14">
        <f ca="1">IF(K7649&gt;=$BF$6,AVERAGE(G7649:OFFSET(G7649,-$BF$6+1,,,)),0)</f>
        <v>3114.7356666666669</v>
      </c>
      <c r="N7649" s="14">
        <f t="shared" ca="1" si="3580"/>
        <v>0</v>
      </c>
      <c r="O7649" s="14">
        <f t="shared" ca="1" si="3581"/>
        <v>-1</v>
      </c>
      <c r="P7649" s="14">
        <f t="shared" ca="1" si="3582"/>
        <v>-1</v>
      </c>
      <c r="Q7649" s="17">
        <f t="shared" ca="1" si="3607"/>
        <v>-1282</v>
      </c>
      <c r="R7649" s="23">
        <f t="shared" ca="1" si="3608"/>
        <v>-5525.41999999993</v>
      </c>
      <c r="S7649" s="19">
        <f t="shared" ca="1" si="3609"/>
        <v>-1.3093962920312653E-3</v>
      </c>
      <c r="T7649" s="17">
        <f t="shared" ca="1" si="3605"/>
        <v>4214297.1300000092</v>
      </c>
      <c r="U7649" s="19">
        <f t="shared" ca="1" si="3585"/>
        <v>4.2142971300000092</v>
      </c>
      <c r="V7649" s="21">
        <f t="shared" ca="1" si="3586"/>
        <v>3.2142971300000092</v>
      </c>
      <c r="W7649" s="21">
        <f ca="1">MIN((T7649-MAX($T$3:T7649))/MAX($T$3:T7649),0)</f>
        <v>-0.24521123518465079</v>
      </c>
      <c r="X7649" s="22">
        <f t="shared" ca="1" si="3587"/>
        <v>-1.5066176085933858E-3</v>
      </c>
      <c r="Y7649" s="20">
        <f t="shared" ca="1" si="3596"/>
        <v>3579256.8522166586</v>
      </c>
      <c r="Z7649" s="21">
        <f t="shared" ca="1" si="3597"/>
        <v>2.5792568522166586</v>
      </c>
      <c r="AA7649" s="6">
        <f ca="1">Z7649-MAX($Z$3:Z7649)</f>
        <v>-1.5273553114909499</v>
      </c>
      <c r="AB7649" s="6">
        <f t="shared" ca="1" si="3598"/>
        <v>-1.5066176085933858E-3</v>
      </c>
      <c r="AC7649" s="11">
        <f t="shared" ca="1" si="3599"/>
        <v>3579.2568522166657</v>
      </c>
      <c r="AD7649" s="6">
        <f t="shared" ca="1" si="3600"/>
        <v>2.5792568522166657</v>
      </c>
      <c r="AE7649" s="6">
        <f ca="1">AD7649-MAX($AD$3:AD7649)</f>
        <v>-1.5273553114909357</v>
      </c>
      <c r="AF7649" s="45"/>
      <c r="AG7649" s="12">
        <f t="shared" ca="1" si="3588"/>
        <v>-686</v>
      </c>
      <c r="AH7649" s="12">
        <f t="shared" ca="1" si="3606"/>
        <v>-2963.5200000001123</v>
      </c>
      <c r="AI7649" s="39" cm="1">
        <f t="array" aca="1" ref="AI7649" ca="1">_xlfn.IFS(AND(P7648&gt;P7647,AG7649&gt;1),-(AG7649*G7648)*$BH$7, AND(P7648&lt;P7647,AG7649&lt;1),(AG7649*G7648)*$BH$7,P7648=P7647,0)</f>
        <v>0</v>
      </c>
      <c r="AJ7649" s="6">
        <f t="shared" ca="1" si="3589"/>
        <v>-1.3119752933570528E-3</v>
      </c>
      <c r="AK7649" s="17">
        <f t="shared" ca="1" si="3590"/>
        <v>2255859.5043399814</v>
      </c>
      <c r="AL7649" s="4">
        <f t="shared" ca="1" si="3583"/>
        <v>2.2558595043399814</v>
      </c>
      <c r="AM7649" s="36">
        <f t="shared" ca="1" si="3584"/>
        <v>1.2558595043399814</v>
      </c>
      <c r="AN7649" s="37">
        <f ca="1">MIN((AK7649-MAX($AK$3:AK7649))/MAX($AK$3:AK7649),0)</f>
        <v>-0.46284112656626741</v>
      </c>
      <c r="AO7649" s="43"/>
      <c r="AP7649" s="38">
        <f t="shared" ca="1" si="3591"/>
        <v>-1099</v>
      </c>
      <c r="AQ7649" s="38">
        <f t="shared" ca="1" si="3601"/>
        <v>-4747.6800000001804</v>
      </c>
      <c r="AR7649" s="38" cm="1">
        <f t="array" aca="1" ref="AR7649" ca="1">_xlfn.IFS(AND(P7648&gt;P7647,AP7649&gt;1),-(AP7649*G7648)*$BJ$7, AND(P7648&lt;P7647,AP7649&lt;1),(AP7649*G7648)*$BJ$7,P7648=P7647,0)</f>
        <v>0</v>
      </c>
      <c r="AS7649" s="41">
        <f t="shared" ca="1" si="3602"/>
        <v>-1.3127603512801769E-3</v>
      </c>
      <c r="AT7649" s="40">
        <f t="shared" ca="1" si="3603"/>
        <v>3611814.9282249822</v>
      </c>
      <c r="AU7649" s="37">
        <f t="shared" ca="1" si="3592"/>
        <v>3.6118149282249821</v>
      </c>
      <c r="AV7649" s="37">
        <f t="shared" ca="1" si="3593"/>
        <v>2.6118149282249821</v>
      </c>
      <c r="AW7649" s="37">
        <f ca="1">MIN((AT7649-MAX($AT$3:AT7649))/MAX($AT$3:AT7649),0)</f>
        <v>-0.30511804855977204</v>
      </c>
      <c r="AY7649" s="6">
        <f t="shared" si="3604"/>
        <v>2.4328159845021791E-3</v>
      </c>
      <c r="AZ7649" s="5">
        <f t="shared" si="3594"/>
        <v>0.61718626810533195</v>
      </c>
      <c r="BA7649" s="6">
        <f>AZ7649-MAX($AZ$3:AZ7649)</f>
        <v>-1.1152715518212328</v>
      </c>
      <c r="BB7649" s="5"/>
      <c r="BC7649" s="5">
        <f t="shared" si="3595"/>
        <v>0.61718626810533195</v>
      </c>
      <c r="BD7649" s="5"/>
    </row>
    <row r="7650" spans="1:56" x14ac:dyDescent="0.5">
      <c r="A7650" s="14">
        <v>1642762800000</v>
      </c>
      <c r="B7650" s="25" t="d">
        <v>2022-01-21T11:00:00.00000020954757600</v>
      </c>
      <c r="C7650" s="14" t="s">
        <v>10</v>
      </c>
      <c r="D7650" s="15">
        <v>2871.67</v>
      </c>
      <c r="E7650" s="15">
        <v>2876.86</v>
      </c>
      <c r="F7650" s="15">
        <v>2834</v>
      </c>
      <c r="G7650" s="15">
        <v>2847.33</v>
      </c>
      <c r="H7650" s="15">
        <v>95744.418000000005</v>
      </c>
      <c r="I7650" s="15">
        <v>272852040.48683</v>
      </c>
      <c r="J7650" s="15">
        <v>118708</v>
      </c>
      <c r="K7650" s="16">
        <v>7648</v>
      </c>
      <c r="L7650" s="14">
        <f ca="1">IF(K7650&gt;=$BF$5,AVERAGE(G7650:OFFSET(G7650,-$BF$5+1,,,)),0)</f>
        <v>2847.33</v>
      </c>
      <c r="M7650" s="14">
        <f ca="1">IF(K7650&gt;=$BF$6,AVERAGE(G7650:OFFSET(G7650,-$BF$6+1,,,)),0)</f>
        <v>3110.7518888888894</v>
      </c>
      <c r="N7650" s="14">
        <f t="shared" ca="1" si="3580"/>
        <v>0</v>
      </c>
      <c r="O7650" s="14">
        <f t="shared" ca="1" si="3581"/>
        <v>-1</v>
      </c>
      <c r="P7650" s="14">
        <f t="shared" ca="1" si="3582"/>
        <v>-1</v>
      </c>
      <c r="Q7650" s="17">
        <f t="shared" ca="1" si="3607"/>
        <v>-1282</v>
      </c>
      <c r="R7650" s="23">
        <f t="shared" ca="1" si="3608"/>
        <v>31203.880000000187</v>
      </c>
      <c r="S7650" s="19">
        <f t="shared" ca="1" si="3609"/>
        <v>7.4042904516322316E-3</v>
      </c>
      <c r="T7650" s="17">
        <f t="shared" ca="1" si="3605"/>
        <v>4245501.0100000091</v>
      </c>
      <c r="U7650" s="19">
        <f t="shared" ca="1" si="3585"/>
        <v>4.2455010100000088</v>
      </c>
      <c r="V7650" s="21">
        <f t="shared" ca="1" si="3586"/>
        <v>3.2455010100000088</v>
      </c>
      <c r="W7650" s="21">
        <f ca="1">MIN((T7650-MAX($T$3:T7650))/MAX($T$3:T7650),0)</f>
        <v>-0.23962255994032927</v>
      </c>
      <c r="X7650" s="22">
        <f t="shared" ca="1" si="3587"/>
        <v>8.4759042647658545E-3</v>
      </c>
      <c r="Y7650" s="20">
        <f t="shared" ca="1" si="3596"/>
        <v>3609594.290635054</v>
      </c>
      <c r="Z7650" s="21">
        <f t="shared" ca="1" si="3597"/>
        <v>2.6095942906350542</v>
      </c>
      <c r="AA7650" s="6">
        <f ca="1">Z7650-MAX($Z$3:Z7650)</f>
        <v>-1.4970178730725543</v>
      </c>
      <c r="AB7650" s="6">
        <f t="shared" ca="1" si="3598"/>
        <v>8.4759042647658545E-3</v>
      </c>
      <c r="AC7650" s="11">
        <f t="shared" ca="1" si="3599"/>
        <v>3609.5942906350615</v>
      </c>
      <c r="AD7650" s="6">
        <f t="shared" ca="1" si="3600"/>
        <v>2.6095942906350613</v>
      </c>
      <c r="AE7650" s="6">
        <f ca="1">AD7650-MAX($AD$3:AD7650)</f>
        <v>-1.4970178730725401</v>
      </c>
      <c r="AF7650" s="45"/>
      <c r="AG7650" s="12">
        <f t="shared" ca="1" si="3588"/>
        <v>-686</v>
      </c>
      <c r="AH7650" s="12">
        <f t="shared" ca="1" si="3606"/>
        <v>16697.2400000001</v>
      </c>
      <c r="AI7650" s="39" cm="1">
        <f t="array" aca="1" ref="AI7650" ca="1">_xlfn.IFS(AND(P7649&gt;P7648,AG7650&gt;1),-(AG7650*G7649)*$BH$7, AND(P7649&lt;P7648,AG7650&lt;1),(AG7650*G7649)*$BH$7,P7649=P7648,0)</f>
        <v>0</v>
      </c>
      <c r="AJ7650" s="6">
        <f t="shared" ca="1" si="3589"/>
        <v>7.4017198180457485E-3</v>
      </c>
      <c r="AK7650" s="17">
        <f t="shared" ca="1" si="3590"/>
        <v>2272556.7443399816</v>
      </c>
      <c r="AL7650" s="4">
        <f t="shared" ca="1" si="3583"/>
        <v>2.2725567443399814</v>
      </c>
      <c r="AM7650" s="36">
        <f t="shared" ca="1" si="3584"/>
        <v>1.2725567443399814</v>
      </c>
      <c r="AN7650" s="37">
        <f ca="1">MIN((AK7650-MAX($AK$3:AK7650))/MAX($AK$3:AK7650),0)</f>
        <v>-0.45886522708733379</v>
      </c>
      <c r="AO7650" s="43"/>
      <c r="AP7650" s="38">
        <f t="shared" ca="1" si="3591"/>
        <v>-1099</v>
      </c>
      <c r="AQ7650" s="38">
        <f t="shared" ca="1" si="3601"/>
        <v>26749.66000000016</v>
      </c>
      <c r="AR7650" s="38" cm="1">
        <f t="array" aca="1" ref="AR7650" ca="1">_xlfn.IFS(AND(P7649&gt;P7648,AP7650&gt;1),-(AP7650*G7649)*$BJ$7, AND(P7649&lt;P7648,AP7650&lt;1),(AP7650*G7649)*$BJ$7,P7649=P7648,0)</f>
        <v>0</v>
      </c>
      <c r="AS7650" s="41">
        <f t="shared" ca="1" si="3602"/>
        <v>7.4061546705955434E-3</v>
      </c>
      <c r="AT7650" s="40">
        <f t="shared" ca="1" si="3603"/>
        <v>3638564.5882249824</v>
      </c>
      <c r="AU7650" s="37">
        <f t="shared" ca="1" si="3592"/>
        <v>3.6385645882249822</v>
      </c>
      <c r="AV7650" s="37">
        <f t="shared" ca="1" si="3593"/>
        <v>2.6385645882249822</v>
      </c>
      <c r="AW7650" s="37">
        <f ca="1">MIN((AT7650-MAX($AT$3:AT7650))/MAX($AT$3:AT7650),0)</f>
        <v>-0.29997164534960047</v>
      </c>
      <c r="AY7650" s="6">
        <f t="shared" si="3604"/>
        <v>-1.3707115986754781E-2</v>
      </c>
      <c r="AZ7650" s="5">
        <f t="shared" si="3594"/>
        <v>0.60347915211857717</v>
      </c>
      <c r="BA7650" s="6">
        <f>AZ7650-MAX($AZ$3:AZ7650)</f>
        <v>-1.1289786678079876</v>
      </c>
      <c r="BB7650" s="5"/>
      <c r="BC7650" s="5">
        <f t="shared" si="3595"/>
        <v>0.60347915211857717</v>
      </c>
      <c r="BD7650" s="5"/>
    </row>
    <row r="7651" spans="1:56" x14ac:dyDescent="0.5">
      <c r="A7651" s="14">
        <v>1642766400000</v>
      </c>
      <c r="B7651" s="25" t="d">
        <v>2022-01-21T12:00:00.000</v>
      </c>
      <c r="C7651" s="14" t="s">
        <v>10</v>
      </c>
      <c r="D7651" s="15">
        <v>2847.32</v>
      </c>
      <c r="E7651" s="15">
        <v>2853.77</v>
      </c>
      <c r="F7651" s="15">
        <v>2726.35</v>
      </c>
      <c r="G7651" s="15">
        <v>2776.84</v>
      </c>
      <c r="H7651" s="15">
        <v>358525.25099999999</v>
      </c>
      <c r="I7651" s="15">
        <v>997196976.80655003</v>
      </c>
      <c r="J7651" s="15">
        <v>365496</v>
      </c>
      <c r="K7651" s="16">
        <v>7649</v>
      </c>
      <c r="L7651" s="14">
        <f ca="1">IF(K7651&gt;=$BF$5,AVERAGE(G7651:OFFSET(G7651,-$BF$5+1,,,)),0)</f>
        <v>2776.84</v>
      </c>
      <c r="M7651" s="14">
        <f ca="1">IF(K7651&gt;=$BF$6,AVERAGE(G7651:OFFSET(G7651,-$BF$6+1,,,)),0)</f>
        <v>3105.885777777778</v>
      </c>
      <c r="N7651" s="14">
        <f t="shared" ca="1" si="3580"/>
        <v>0</v>
      </c>
      <c r="O7651" s="14">
        <f t="shared" ca="1" si="3581"/>
        <v>-1</v>
      </c>
      <c r="P7651" s="14">
        <f t="shared" ca="1" si="3582"/>
        <v>-1</v>
      </c>
      <c r="Q7651" s="17">
        <f t="shared" ca="1" si="3607"/>
        <v>-1282</v>
      </c>
      <c r="R7651" s="23">
        <f t="shared" ca="1" si="3608"/>
        <v>90355.36000000003</v>
      </c>
      <c r="S7651" s="19">
        <f t="shared" ca="1" si="3609"/>
        <v>2.1282614180793667E-2</v>
      </c>
      <c r="T7651" s="17">
        <f t="shared" ca="1" si="3605"/>
        <v>4335856.3700000094</v>
      </c>
      <c r="U7651" s="19">
        <f t="shared" ca="1" si="3585"/>
        <v>4.335856370000009</v>
      </c>
      <c r="V7651" s="21">
        <f t="shared" ca="1" si="3586"/>
        <v>3.335856370000009</v>
      </c>
      <c r="W7651" s="21">
        <f ca="1">MIN((T7651-MAX($T$3:T7651))/MAX($T$3:T7651),0)</f>
        <v>-0.22343974025175967</v>
      </c>
      <c r="X7651" s="22">
        <f t="shared" ca="1" si="3587"/>
        <v>2.4756526289541392E-2</v>
      </c>
      <c r="Y7651" s="20">
        <f t="shared" ca="1" si="3596"/>
        <v>3698955.3065857394</v>
      </c>
      <c r="Z7651" s="21">
        <f t="shared" ca="1" si="3597"/>
        <v>2.6989553065857392</v>
      </c>
      <c r="AA7651" s="6">
        <f ca="1">Z7651-MAX($Z$3:Z7651)</f>
        <v>-1.4076568571218693</v>
      </c>
      <c r="AB7651" s="6">
        <f t="shared" ca="1" si="3598"/>
        <v>2.4756526289541392E-2</v>
      </c>
      <c r="AC7651" s="11">
        <f t="shared" ca="1" si="3599"/>
        <v>3698.9553065857467</v>
      </c>
      <c r="AD7651" s="6">
        <f t="shared" ca="1" si="3600"/>
        <v>2.6989553065857468</v>
      </c>
      <c r="AE7651" s="6">
        <f ca="1">AD7651-MAX($AD$3:AD7651)</f>
        <v>-1.4076568571218546</v>
      </c>
      <c r="AF7651" s="45"/>
      <c r="AG7651" s="12">
        <f t="shared" ca="1" si="3588"/>
        <v>-686</v>
      </c>
      <c r="AH7651" s="12">
        <f t="shared" ca="1" si="3606"/>
        <v>48356.139999999854</v>
      </c>
      <c r="AI7651" s="39" cm="1">
        <f t="array" aca="1" ref="AI7651" ca="1">_xlfn.IFS(AND(P7650&gt;P7649,AG7651&gt;1),-(AG7651*G7650)*$BH$7, AND(P7650&lt;P7649,AG7651&lt;1),(AG7651*G7650)*$BH$7,P7650=P7649,0)</f>
        <v>0</v>
      </c>
      <c r="AJ7651" s="6">
        <f t="shared" ca="1" si="3589"/>
        <v>2.1278298163702806E-2</v>
      </c>
      <c r="AK7651" s="17">
        <f t="shared" ca="1" si="3590"/>
        <v>2320912.8843399812</v>
      </c>
      <c r="AL7651" s="4">
        <f t="shared" ca="1" si="3583"/>
        <v>2.3209128843399811</v>
      </c>
      <c r="AM7651" s="36">
        <f t="shared" ca="1" si="3584"/>
        <v>1.3209128843399811</v>
      </c>
      <c r="AN7651" s="37">
        <f ca="1">MIN((AK7651-MAX($AK$3:AK7651))/MAX($AK$3:AK7651),0)</f>
        <v>-0.44735080004255051</v>
      </c>
      <c r="AO7651" s="43"/>
      <c r="AP7651" s="38">
        <f t="shared" ca="1" si="3591"/>
        <v>-1099</v>
      </c>
      <c r="AQ7651" s="38">
        <f t="shared" ca="1" si="3601"/>
        <v>77468.509999999762</v>
      </c>
      <c r="AR7651" s="38" cm="1">
        <f t="array" aca="1" ref="AR7651" ca="1">_xlfn.IFS(AND(P7650&gt;P7649,AP7651&gt;1),-(AP7651*G7650)*$BJ$7, AND(P7650&lt;P7649,AP7651&lt;1),(AP7651*G7650)*$BJ$7,P7650=P7649,0)</f>
        <v>0</v>
      </c>
      <c r="AS7651" s="41">
        <f t="shared" ca="1" si="3602"/>
        <v>2.129095364988191E-2</v>
      </c>
      <c r="AT7651" s="40">
        <f t="shared" ca="1" si="3603"/>
        <v>3716033.0982249822</v>
      </c>
      <c r="AU7651" s="37">
        <f t="shared" ca="1" si="3592"/>
        <v>3.7160330982249823</v>
      </c>
      <c r="AV7651" s="37">
        <f t="shared" ca="1" si="3593"/>
        <v>2.7160330982249823</v>
      </c>
      <c r="AW7651" s="37">
        <f ca="1">MIN((AT7651-MAX($AT$3:AT7651))/MAX($AT$3:AT7651),0)</f>
        <v>-0.28506737409713573</v>
      </c>
      <c r="AY7651" s="6">
        <f t="shared" si="3604"/>
        <v>-3.9696573784155031E-2</v>
      </c>
      <c r="AZ7651" s="5">
        <f t="shared" si="3594"/>
        <v>0.56378257833442214</v>
      </c>
      <c r="BA7651" s="6">
        <f>AZ7651-MAX($AZ$3:AZ7651)</f>
        <v>-1.1686752415921426</v>
      </c>
      <c r="BB7651" s="5"/>
      <c r="BC7651" s="5">
        <f t="shared" si="3595"/>
        <v>0.56378257833442214</v>
      </c>
      <c r="BD7651" s="5"/>
    </row>
    <row r="7652" spans="1:56" x14ac:dyDescent="0.5">
      <c r="A7652" s="14">
        <v>1642770000000</v>
      </c>
      <c r="B7652" s="25" t="d">
        <v>2022-01-21T12:59:59.99999979045242400</v>
      </c>
      <c r="C7652" s="14" t="s">
        <v>10</v>
      </c>
      <c r="D7652" s="15">
        <v>2776.84</v>
      </c>
      <c r="E7652" s="15">
        <v>2814.17</v>
      </c>
      <c r="F7652" s="15">
        <v>2757.59</v>
      </c>
      <c r="G7652" s="15">
        <v>2796.29</v>
      </c>
      <c r="H7652" s="15">
        <v>188161.228</v>
      </c>
      <c r="I7652" s="15">
        <v>524295009.92215002</v>
      </c>
      <c r="J7652" s="15">
        <v>194017</v>
      </c>
      <c r="K7652" s="16">
        <v>7650</v>
      </c>
      <c r="L7652" s="14">
        <f ca="1">IF(K7652&gt;=$BF$5,AVERAGE(G7652:OFFSET(G7652,-$BF$5+1,,,)),0)</f>
        <v>2796.29</v>
      </c>
      <c r="M7652" s="14">
        <f ca="1">IF(K7652&gt;=$BF$6,AVERAGE(G7652:OFFSET(G7652,-$BF$6+1,,,)),0)</f>
        <v>3101.2096666666671</v>
      </c>
      <c r="N7652" s="14">
        <f t="shared" ca="1" si="3580"/>
        <v>0</v>
      </c>
      <c r="O7652" s="14">
        <f t="shared" ca="1" si="3581"/>
        <v>-1</v>
      </c>
      <c r="P7652" s="14">
        <f t="shared" ca="1" si="3582"/>
        <v>-1</v>
      </c>
      <c r="Q7652" s="17">
        <f t="shared" ca="1" si="3607"/>
        <v>-1282</v>
      </c>
      <c r="R7652" s="23">
        <f t="shared" ca="1" si="3608"/>
        <v>-24934.899999999769</v>
      </c>
      <c r="S7652" s="19">
        <f t="shared" ca="1" si="3609"/>
        <v>-5.7508593164029816E-3</v>
      </c>
      <c r="T7652" s="17">
        <f t="shared" ca="1" si="3605"/>
        <v>4310921.47000001</v>
      </c>
      <c r="U7652" s="19">
        <f t="shared" ca="1" si="3585"/>
        <v>4.31092147000001</v>
      </c>
      <c r="V7652" s="21">
        <f t="shared" ca="1" si="3586"/>
        <v>3.31092147000001</v>
      </c>
      <c r="W7652" s="21">
        <f ca="1">MIN((T7652-MAX($T$3:T7652))/MAX($T$3:T7652),0)</f>
        <v>-0.22790562905628112</v>
      </c>
      <c r="X7652" s="22">
        <f t="shared" ca="1" si="3587"/>
        <v>-7.0043646735136189E-3</v>
      </c>
      <c r="Y7652" s="20">
        <f t="shared" ca="1" si="3596"/>
        <v>3673046.4747073846</v>
      </c>
      <c r="Z7652" s="21">
        <f t="shared" ca="1" si="3597"/>
        <v>2.6730464747073848</v>
      </c>
      <c r="AA7652" s="6">
        <f ca="1">Z7652-MAX($Z$3:Z7652)</f>
        <v>-1.4335656890002237</v>
      </c>
      <c r="AB7652" s="6">
        <f t="shared" ca="1" si="3598"/>
        <v>-7.0043646735136189E-3</v>
      </c>
      <c r="AC7652" s="11">
        <f t="shared" ca="1" si="3599"/>
        <v>3673.0464747073916</v>
      </c>
      <c r="AD7652" s="6">
        <f t="shared" ca="1" si="3600"/>
        <v>2.6730464747073914</v>
      </c>
      <c r="AE7652" s="6">
        <f ca="1">AD7652-MAX($AD$3:AD7652)</f>
        <v>-1.43356568900021</v>
      </c>
      <c r="AF7652" s="45"/>
      <c r="AG7652" s="12">
        <f t="shared" ca="1" si="3588"/>
        <v>-686</v>
      </c>
      <c r="AH7652" s="12">
        <f t="shared" ca="1" si="3606"/>
        <v>-13342.699999999875</v>
      </c>
      <c r="AI7652" s="39" cm="1">
        <f t="array" aca="1" ref="AI7652" ca="1">_xlfn.IFS(AND(P7651&gt;P7650,AG7652&gt;1),-(AG7652*G7651)*$BH$7, AND(P7651&lt;P7650,AG7652&lt;1),(AG7652*G7651)*$BH$7,P7651=P7650,0)</f>
        <v>0</v>
      </c>
      <c r="AJ7652" s="6">
        <f t="shared" ca="1" si="3589"/>
        <v>-5.7489016886535394E-3</v>
      </c>
      <c r="AK7652" s="17">
        <f t="shared" ca="1" si="3590"/>
        <v>2307570.1843399815</v>
      </c>
      <c r="AL7652" s="4">
        <f t="shared" ca="1" si="3583"/>
        <v>2.3075701843399816</v>
      </c>
      <c r="AM7652" s="36">
        <f t="shared" ca="1" si="3584"/>
        <v>1.3075701843399816</v>
      </c>
      <c r="AN7652" s="37">
        <f ca="1">MIN((AK7652-MAX($AK$3:AK7652))/MAX($AK$3:AK7652),0)</f>
        <v>-0.45052792596141888</v>
      </c>
      <c r="AO7652" s="43"/>
      <c r="AP7652" s="38">
        <f t="shared" ca="1" si="3591"/>
        <v>-1099</v>
      </c>
      <c r="AQ7652" s="38">
        <f t="shared" ca="1" si="3601"/>
        <v>-21375.549999999799</v>
      </c>
      <c r="AR7652" s="38" cm="1">
        <f t="array" aca="1" ref="AR7652" ca="1">_xlfn.IFS(AND(P7651&gt;P7650,AP7652&gt;1),-(AP7652*G7651)*$BJ$7, AND(P7651&lt;P7650,AP7652&lt;1),(AP7652*G7651)*$BJ$7,P7651=P7650,0)</f>
        <v>0</v>
      </c>
      <c r="AS7652" s="41">
        <f t="shared" ca="1" si="3602"/>
        <v>-5.7522496261430351E-3</v>
      </c>
      <c r="AT7652" s="40">
        <f t="shared" ca="1" si="3603"/>
        <v>3694657.5482249823</v>
      </c>
      <c r="AU7652" s="37">
        <f t="shared" ca="1" si="3592"/>
        <v>3.6946575482249822</v>
      </c>
      <c r="AV7652" s="37">
        <f t="shared" ca="1" si="3593"/>
        <v>2.6946575482249822</v>
      </c>
      <c r="AW7652" s="37">
        <f ca="1">MIN((AT7652-MAX($AT$3:AT7652))/MAX($AT$3:AT7652),0)</f>
        <v>-0.2891798450272029</v>
      </c>
      <c r="AY7652" s="6">
        <f t="shared" si="3604"/>
        <v>1.0953303448741791E-2</v>
      </c>
      <c r="AZ7652" s="5">
        <f t="shared" si="3594"/>
        <v>0.57473588178316393</v>
      </c>
      <c r="BA7652" s="6">
        <f>AZ7652-MAX($AZ$3:AZ7652)</f>
        <v>-1.1577219381434007</v>
      </c>
      <c r="BB7652" s="5"/>
      <c r="BC7652" s="5">
        <f t="shared" si="3595"/>
        <v>0.57473588178316393</v>
      </c>
      <c r="BD7652" s="5"/>
    </row>
    <row r="7653" spans="1:56" x14ac:dyDescent="0.5">
      <c r="A7653" s="14">
        <v>1642773600000</v>
      </c>
      <c r="B7653" s="25" t="d">
        <v>2022-01-21T14:00:00.00000020954757600</v>
      </c>
      <c r="C7653" s="14" t="s">
        <v>10</v>
      </c>
      <c r="D7653" s="15">
        <v>2796.29</v>
      </c>
      <c r="E7653" s="15">
        <v>2834.34</v>
      </c>
      <c r="F7653" s="15">
        <v>2763.19</v>
      </c>
      <c r="G7653" s="15">
        <v>2782.65</v>
      </c>
      <c r="H7653" s="15">
        <v>207159.44099999999</v>
      </c>
      <c r="I7653" s="15">
        <v>579333269.20433998</v>
      </c>
      <c r="J7653" s="15">
        <v>202373</v>
      </c>
      <c r="K7653" s="16">
        <v>7651</v>
      </c>
      <c r="L7653" s="14">
        <f ca="1">IF(K7653&gt;=$BF$5,AVERAGE(G7653:OFFSET(G7653,-$BF$5+1,,,)),0)</f>
        <v>2782.65</v>
      </c>
      <c r="M7653" s="14">
        <f ca="1">IF(K7653&gt;=$BF$6,AVERAGE(G7653:OFFSET(G7653,-$BF$6+1,,,)),0)</f>
        <v>3096.492333333334</v>
      </c>
      <c r="N7653" s="14">
        <f t="shared" ca="1" si="3580"/>
        <v>0</v>
      </c>
      <c r="O7653" s="14">
        <f t="shared" ca="1" si="3581"/>
        <v>-1</v>
      </c>
      <c r="P7653" s="14">
        <f t="shared" ca="1" si="3582"/>
        <v>-1</v>
      </c>
      <c r="Q7653" s="17">
        <f t="shared" ca="1" si="3607"/>
        <v>-1282</v>
      </c>
      <c r="R7653" s="23">
        <f t="shared" ca="1" si="3608"/>
        <v>17486.479999999836</v>
      </c>
      <c r="S7653" s="19">
        <f t="shared" ca="1" si="3609"/>
        <v>4.0563207011979725E-3</v>
      </c>
      <c r="T7653" s="17">
        <f t="shared" ca="1" si="3605"/>
        <v>4328407.9500000095</v>
      </c>
      <c r="U7653" s="19">
        <f t="shared" ca="1" si="3585"/>
        <v>4.3284079500000097</v>
      </c>
      <c r="V7653" s="21">
        <f t="shared" ca="1" si="3586"/>
        <v>3.3284079500000097</v>
      </c>
      <c r="W7653" s="21">
        <f ca="1">MIN((T7653-MAX($T$3:T7653))/MAX($T$3:T7653),0)</f>
        <v>-0.22477376667614374</v>
      </c>
      <c r="X7653" s="22">
        <f t="shared" ca="1" si="3587"/>
        <v>4.8778917780344377E-3</v>
      </c>
      <c r="Y7653" s="20">
        <f t="shared" ca="1" si="3596"/>
        <v>3690963.1979066981</v>
      </c>
      <c r="Z7653" s="21">
        <f t="shared" ca="1" si="3597"/>
        <v>2.6909631979066981</v>
      </c>
      <c r="AA7653" s="6">
        <f ca="1">Z7653-MAX($Z$3:Z7653)</f>
        <v>-1.4156489658009104</v>
      </c>
      <c r="AB7653" s="6">
        <f t="shared" ca="1" si="3598"/>
        <v>4.8778917780344377E-3</v>
      </c>
      <c r="AC7653" s="11">
        <f t="shared" ca="1" si="3599"/>
        <v>3690.9631979067053</v>
      </c>
      <c r="AD7653" s="6">
        <f t="shared" ca="1" si="3600"/>
        <v>2.6909631979067052</v>
      </c>
      <c r="AE7653" s="6">
        <f ca="1">AD7653-MAX($AD$3:AD7653)</f>
        <v>-1.4156489658008962</v>
      </c>
      <c r="AF7653" s="45"/>
      <c r="AG7653" s="12">
        <f t="shared" ca="1" si="3588"/>
        <v>-686</v>
      </c>
      <c r="AH7653" s="12">
        <f t="shared" ca="1" si="3606"/>
        <v>9357.0399999999136</v>
      </c>
      <c r="AI7653" s="39" cm="1">
        <f t="array" aca="1" ref="AI7653" ca="1">_xlfn.IFS(AND(P7652&gt;P7651,AG7653&gt;1),-(AG7653*G7652)*$BH$7, AND(P7652&lt;P7651,AG7653&lt;1),(AG7653*G7652)*$BH$7,P7652=P7651,0)</f>
        <v>0</v>
      </c>
      <c r="AJ7653" s="6">
        <f t="shared" ca="1" si="3589"/>
        <v>4.0549319208144667E-3</v>
      </c>
      <c r="AK7653" s="17">
        <f t="shared" ca="1" si="3590"/>
        <v>2316927.2243399816</v>
      </c>
      <c r="AL7653" s="4">
        <f t="shared" ca="1" si="3583"/>
        <v>2.3169272243399814</v>
      </c>
      <c r="AM7653" s="36">
        <f t="shared" ca="1" si="3584"/>
        <v>1.3169272243399814</v>
      </c>
      <c r="AN7653" s="37">
        <f ca="1">MIN((AK7653-MAX($AK$3:AK7653))/MAX($AK$3:AK7653),0)</f>
        <v>-0.44829985410880369</v>
      </c>
      <c r="AO7653" s="43"/>
      <c r="AP7653" s="38">
        <f t="shared" ca="1" si="3591"/>
        <v>-1099</v>
      </c>
      <c r="AQ7653" s="38">
        <f t="shared" ca="1" si="3601"/>
        <v>14990.359999999861</v>
      </c>
      <c r="AR7653" s="38" cm="1">
        <f t="array" aca="1" ref="AR7653" ca="1">_xlfn.IFS(AND(P7652&gt;P7651,AP7653&gt;1),-(AP7653*G7652)*$BJ$7, AND(P7652&lt;P7651,AP7653&lt;1),(AP7653*G7652)*$BJ$7,P7652=P7651,0)</f>
        <v>0</v>
      </c>
      <c r="AS7653" s="41">
        <f t="shared" ca="1" si="3602"/>
        <v>4.0573070181299077E-3</v>
      </c>
      <c r="AT7653" s="40">
        <f t="shared" ca="1" si="3603"/>
        <v>3709647.9082249822</v>
      </c>
      <c r="AU7653" s="37">
        <f t="shared" ca="1" si="3592"/>
        <v>3.7096479082249822</v>
      </c>
      <c r="AV7653" s="37">
        <f t="shared" ca="1" si="3593"/>
        <v>2.7096479082249822</v>
      </c>
      <c r="AW7653" s="37">
        <f ca="1">MIN((AT7653-MAX($AT$3:AT7653))/MAX($AT$3:AT7653),0)</f>
        <v>-0.2862958294238036</v>
      </c>
      <c r="AY7653" s="6">
        <f t="shared" si="3604"/>
        <v>-7.6813912103258497E-3</v>
      </c>
      <c r="AZ7653" s="5">
        <f t="shared" si="3594"/>
        <v>0.56705449057283808</v>
      </c>
      <c r="BA7653" s="6">
        <f>AZ7653-MAX($AZ$3:AZ7653)</f>
        <v>-1.1654033293537267</v>
      </c>
      <c r="BB7653" s="5"/>
      <c r="BC7653" s="5">
        <f t="shared" si="3595"/>
        <v>0.56705449057283808</v>
      </c>
      <c r="BD7653" s="5"/>
    </row>
    <row r="7654" spans="1:56" x14ac:dyDescent="0.5">
      <c r="A7654" s="14">
        <v>1642777200000</v>
      </c>
      <c r="B7654" s="25" t="d">
        <v>2022-01-21T15:00:00.000</v>
      </c>
      <c r="C7654" s="14" t="s">
        <v>10</v>
      </c>
      <c r="D7654" s="15">
        <v>2782.65</v>
      </c>
      <c r="E7654" s="15">
        <v>2852.5</v>
      </c>
      <c r="F7654" s="15">
        <v>2763.76</v>
      </c>
      <c r="G7654" s="15">
        <v>2830.14</v>
      </c>
      <c r="H7654" s="15">
        <v>235449.72899999999</v>
      </c>
      <c r="I7654" s="15">
        <v>661766757.39582002</v>
      </c>
      <c r="J7654" s="15">
        <v>242431</v>
      </c>
      <c r="K7654" s="16">
        <v>7652</v>
      </c>
      <c r="L7654" s="14">
        <f ca="1">IF(K7654&gt;=$BF$5,AVERAGE(G7654:OFFSET(G7654,-$BF$5+1,,,)),0)</f>
        <v>2830.14</v>
      </c>
      <c r="M7654" s="14">
        <f ca="1">IF(K7654&gt;=$BF$6,AVERAGE(G7654:OFFSET(G7654,-$BF$6+1,,,)),0)</f>
        <v>3092.7810000000009</v>
      </c>
      <c r="N7654" s="14">
        <f t="shared" ca="1" si="3580"/>
        <v>0</v>
      </c>
      <c r="O7654" s="14">
        <f t="shared" ca="1" si="3581"/>
        <v>-1</v>
      </c>
      <c r="P7654" s="14">
        <f t="shared" ca="1" si="3582"/>
        <v>-1</v>
      </c>
      <c r="Q7654" s="17">
        <f t="shared" ca="1" si="3607"/>
        <v>-1282</v>
      </c>
      <c r="R7654" s="23">
        <f t="shared" ca="1" si="3608"/>
        <v>-60882.179999999717</v>
      </c>
      <c r="S7654" s="19">
        <f t="shared" ca="1" si="3609"/>
        <v>-1.4065721323702767E-2</v>
      </c>
      <c r="T7654" s="17">
        <f t="shared" ca="1" si="3605"/>
        <v>4267525.7700000098</v>
      </c>
      <c r="U7654" s="19">
        <f t="shared" ca="1" si="3585"/>
        <v>4.2675257700000095</v>
      </c>
      <c r="V7654" s="21">
        <f t="shared" ca="1" si="3586"/>
        <v>3.2675257700000095</v>
      </c>
      <c r="W7654" s="21">
        <f ca="1">MIN((T7654-MAX($T$3:T7654))/MAX($T$3:T7654),0)</f>
        <v>-0.23567788283690086</v>
      </c>
      <c r="X7654" s="22">
        <f t="shared" ca="1" si="3587"/>
        <v>-1.7066465419653953E-2</v>
      </c>
      <c r="Y7654" s="20">
        <f t="shared" ca="1" si="3596"/>
        <v>3627971.5021244083</v>
      </c>
      <c r="Z7654" s="21">
        <f t="shared" ca="1" si="3597"/>
        <v>2.6279715021244083</v>
      </c>
      <c r="AA7654" s="6">
        <f ca="1">Z7654-MAX($Z$3:Z7654)</f>
        <v>-1.4786406615832002</v>
      </c>
      <c r="AB7654" s="6">
        <f t="shared" ca="1" si="3598"/>
        <v>-1.7066465419653953E-2</v>
      </c>
      <c r="AC7654" s="11">
        <f t="shared" ca="1" si="3599"/>
        <v>3627.9715021244151</v>
      </c>
      <c r="AD7654" s="6">
        <f t="shared" ca="1" si="3600"/>
        <v>2.627971502124415</v>
      </c>
      <c r="AE7654" s="6">
        <f ca="1">AD7654-MAX($AD$3:AD7654)</f>
        <v>-1.4786406615831864</v>
      </c>
      <c r="AF7654" s="45"/>
      <c r="AG7654" s="12">
        <f t="shared" ca="1" si="3588"/>
        <v>-686</v>
      </c>
      <c r="AH7654" s="12">
        <f t="shared" ca="1" si="3606"/>
        <v>-32578.13999999985</v>
      </c>
      <c r="AI7654" s="39" cm="1">
        <f t="array" aca="1" ref="AI7654" ca="1">_xlfn.IFS(AND(P7653&gt;P7652,AG7654&gt;1),-(AG7654*G7653)*$BH$7, AND(P7653&lt;P7652,AG7654&lt;1),(AG7654*G7653)*$BH$7,P7653=P7652,0)</f>
        <v>0</v>
      </c>
      <c r="AJ7654" s="6">
        <f t="shared" ca="1" si="3589"/>
        <v>-1.4060925029391167E-2</v>
      </c>
      <c r="AK7654" s="17">
        <f t="shared" ca="1" si="3590"/>
        <v>2284349.0843399819</v>
      </c>
      <c r="AL7654" s="4">
        <f t="shared" ca="1" si="3583"/>
        <v>2.2843490843399819</v>
      </c>
      <c r="AM7654" s="36">
        <f t="shared" ca="1" si="3584"/>
        <v>1.2843490843399819</v>
      </c>
      <c r="AN7654" s="37">
        <f ca="1">MIN((AK7654-MAX($AK$3:AK7654))/MAX($AK$3:AK7654),0)</f>
        <v>-0.45605726849888389</v>
      </c>
      <c r="AO7654" s="43"/>
      <c r="AP7654" s="38">
        <f t="shared" ca="1" si="3591"/>
        <v>-1099</v>
      </c>
      <c r="AQ7654" s="38">
        <f t="shared" ca="1" si="3601"/>
        <v>-52191.509999999762</v>
      </c>
      <c r="AR7654" s="38" cm="1">
        <f t="array" aca="1" ref="AR7654" ca="1">_xlfn.IFS(AND(P7653&gt;P7652,AP7654&gt;1),-(AP7654*G7653)*$BJ$7, AND(P7653&lt;P7652,AP7654&lt;1),(AP7654*G7653)*$BJ$7,P7653=P7652,0)</f>
        <v>0</v>
      </c>
      <c r="AS7654" s="41">
        <f t="shared" ca="1" si="3602"/>
        <v>-1.4069127661490849E-2</v>
      </c>
      <c r="AT7654" s="40">
        <f t="shared" ca="1" si="3603"/>
        <v>3657456.3982249824</v>
      </c>
      <c r="AU7654" s="37">
        <f t="shared" ca="1" si="3592"/>
        <v>3.6574563982249826</v>
      </c>
      <c r="AV7654" s="37">
        <f t="shared" ca="1" si="3593"/>
        <v>2.6574563982249826</v>
      </c>
      <c r="AW7654" s="37">
        <f ca="1">MIN((AT7654-MAX($AT$3:AT7654))/MAX($AT$3:AT7654),0)</f>
        <v>-0.29633702451217853</v>
      </c>
      <c r="AY7654" s="6">
        <f t="shared" si="3604"/>
        <v>2.6744081274074682E-2</v>
      </c>
      <c r="AZ7654" s="5">
        <f t="shared" si="3594"/>
        <v>0.59379857184691276</v>
      </c>
      <c r="BA7654" s="6">
        <f>AZ7654-MAX($AZ$3:AZ7654)</f>
        <v>-1.138659248079652</v>
      </c>
      <c r="BB7654" s="5"/>
      <c r="BC7654" s="5">
        <f t="shared" si="3595"/>
        <v>0.59379857184691276</v>
      </c>
      <c r="BD7654" s="5"/>
    </row>
    <row r="7655" spans="1:56" x14ac:dyDescent="0.5">
      <c r="A7655" s="14">
        <v>1642780800000</v>
      </c>
      <c r="B7655" s="25" t="d">
        <v>2022-01-21T15:59:59.99999979045242400</v>
      </c>
      <c r="C7655" s="14" t="s">
        <v>10</v>
      </c>
      <c r="D7655" s="15">
        <v>2830.14</v>
      </c>
      <c r="E7655" s="15">
        <v>2860.22</v>
      </c>
      <c r="F7655" s="15">
        <v>2789.29</v>
      </c>
      <c r="G7655" s="15">
        <v>2808.79</v>
      </c>
      <c r="H7655" s="15">
        <v>165771.04800000001</v>
      </c>
      <c r="I7655" s="15">
        <v>468038074.42830998</v>
      </c>
      <c r="J7655" s="15">
        <v>184627</v>
      </c>
      <c r="K7655" s="16">
        <v>7653</v>
      </c>
      <c r="L7655" s="14">
        <f ca="1">IF(K7655&gt;=$BF$5,AVERAGE(G7655:OFFSET(G7655,-$BF$5+1,,,)),0)</f>
        <v>2808.79</v>
      </c>
      <c r="M7655" s="14">
        <f ca="1">IF(K7655&gt;=$BF$6,AVERAGE(G7655:OFFSET(G7655,-$BF$6+1,,,)),0)</f>
        <v>3088.5231111111125</v>
      </c>
      <c r="N7655" s="14">
        <f t="shared" ca="1" si="3580"/>
        <v>0</v>
      </c>
      <c r="O7655" s="14">
        <f t="shared" ca="1" si="3581"/>
        <v>-1</v>
      </c>
      <c r="P7655" s="14">
        <f t="shared" ca="1" si="3582"/>
        <v>-1</v>
      </c>
      <c r="Q7655" s="17">
        <f t="shared" ca="1" si="3607"/>
        <v>-1282</v>
      </c>
      <c r="R7655" s="23">
        <f t="shared" ca="1" si="3608"/>
        <v>27370.699999999884</v>
      </c>
      <c r="S7655" s="19">
        <f t="shared" ca="1" si="3609"/>
        <v>6.4137163956715423E-3</v>
      </c>
      <c r="T7655" s="17">
        <f t="shared" ca="1" si="3605"/>
        <v>4294896.47000001</v>
      </c>
      <c r="U7655" s="19">
        <f t="shared" ca="1" si="3585"/>
        <v>4.2948964700000101</v>
      </c>
      <c r="V7655" s="21">
        <f t="shared" ca="1" si="3586"/>
        <v>3.2948964700000101</v>
      </c>
      <c r="W7655" s="21">
        <f ca="1">MIN((T7655-MAX($T$3:T7655))/MAX($T$3:T7655),0)</f>
        <v>-0.23077573754247746</v>
      </c>
      <c r="X7655" s="22">
        <f t="shared" ca="1" si="3587"/>
        <v>7.5437964199650542E-3</v>
      </c>
      <c r="Y7655" s="20">
        <f t="shared" ca="1" si="3596"/>
        <v>3655340.1805538698</v>
      </c>
      <c r="Z7655" s="21">
        <f t="shared" ca="1" si="3597"/>
        <v>2.6553401805538699</v>
      </c>
      <c r="AA7655" s="6">
        <f ca="1">Z7655-MAX($Z$3:Z7655)</f>
        <v>-1.4512719831537386</v>
      </c>
      <c r="AB7655" s="6">
        <f t="shared" ca="1" si="3598"/>
        <v>7.5437964199650542E-3</v>
      </c>
      <c r="AC7655" s="11">
        <f t="shared" ca="1" si="3599"/>
        <v>3655.3401805538765</v>
      </c>
      <c r="AD7655" s="6">
        <f t="shared" ca="1" si="3600"/>
        <v>2.6553401805538766</v>
      </c>
      <c r="AE7655" s="6">
        <f ca="1">AD7655-MAX($AD$3:AD7655)</f>
        <v>-1.4512719831537249</v>
      </c>
      <c r="AF7655" s="45"/>
      <c r="AG7655" s="12">
        <f t="shared" ca="1" si="3588"/>
        <v>-686</v>
      </c>
      <c r="AH7655" s="12">
        <f t="shared" ca="1" si="3606"/>
        <v>14646.099999999937</v>
      </c>
      <c r="AI7655" s="39" cm="1">
        <f t="array" aca="1" ref="AI7655" ca="1">_xlfn.IFS(AND(P7654&gt;P7653,AG7655&gt;1),-(AG7655*G7654)*$BH$7, AND(P7654&lt;P7653,AG7655&lt;1),(AG7655*G7654)*$BH$7,P7654=P7653,0)</f>
        <v>0</v>
      </c>
      <c r="AJ7655" s="6">
        <f t="shared" ca="1" si="3589"/>
        <v>6.4114981814312509E-3</v>
      </c>
      <c r="AK7655" s="17">
        <f t="shared" ca="1" si="3590"/>
        <v>2298995.184339982</v>
      </c>
      <c r="AL7655" s="4">
        <f t="shared" ca="1" si="3583"/>
        <v>2.2989951843399821</v>
      </c>
      <c r="AM7655" s="36">
        <f t="shared" ca="1" si="3584"/>
        <v>1.2989951843399821</v>
      </c>
      <c r="AN7655" s="37">
        <f ca="1">MIN((AK7655-MAX($AK$3:AK7655))/MAX($AK$3:AK7655),0)</f>
        <v>-0.4525697806650617</v>
      </c>
      <c r="AO7655" s="43"/>
      <c r="AP7655" s="38">
        <f t="shared" ca="1" si="3591"/>
        <v>-1099</v>
      </c>
      <c r="AQ7655" s="38">
        <f t="shared" ca="1" si="3601"/>
        <v>23463.6499999999</v>
      </c>
      <c r="AR7655" s="38" cm="1">
        <f t="array" aca="1" ref="AR7655" ca="1">_xlfn.IFS(AND(P7654&gt;P7653,AP7655&gt;1),-(AP7655*G7654)*$BJ$7, AND(P7654&lt;P7653,AP7655&lt;1),(AP7655*G7654)*$BJ$7,P7654=P7653,0)</f>
        <v>0</v>
      </c>
      <c r="AS7655" s="41">
        <f t="shared" ca="1" si="3602"/>
        <v>6.4152917889567064E-3</v>
      </c>
      <c r="AT7655" s="40">
        <f t="shared" ca="1" si="3603"/>
        <v>3680920.0482249823</v>
      </c>
      <c r="AU7655" s="37">
        <f t="shared" ca="1" si="3592"/>
        <v>3.6809200482249822</v>
      </c>
      <c r="AV7655" s="37">
        <f t="shared" ca="1" si="3593"/>
        <v>2.6809200482249822</v>
      </c>
      <c r="AW7655" s="37">
        <f ca="1">MIN((AT7655-MAX($AT$3:AT7655))/MAX($AT$3:AT7655),0)</f>
        <v>-0.29182282120333869</v>
      </c>
      <c r="AY7655" s="6">
        <f t="shared" si="3604"/>
        <v>-1.2023291960444271E-2</v>
      </c>
      <c r="AZ7655" s="5">
        <f t="shared" si="3594"/>
        <v>0.58177527988646849</v>
      </c>
      <c r="BA7655" s="6">
        <f>AZ7655-MAX($AZ$3:AZ7655)</f>
        <v>-1.1506825400400964</v>
      </c>
      <c r="BB7655" s="5"/>
      <c r="BC7655" s="5">
        <f t="shared" si="3595"/>
        <v>0.58177527988646849</v>
      </c>
      <c r="BD7655" s="5"/>
    </row>
    <row r="7656" spans="1:56" x14ac:dyDescent="0.5">
      <c r="A7656" s="14">
        <v>1642784400000</v>
      </c>
      <c r="B7656" s="25" t="d">
        <v>2022-01-21T17:00:00.00000020954757600</v>
      </c>
      <c r="C7656" s="14" t="s">
        <v>10</v>
      </c>
      <c r="D7656" s="15">
        <v>2808.31</v>
      </c>
      <c r="E7656" s="15">
        <v>2814</v>
      </c>
      <c r="F7656" s="15">
        <v>2764.43</v>
      </c>
      <c r="G7656" s="15">
        <v>2778.86</v>
      </c>
      <c r="H7656" s="15">
        <v>102893.15300000001</v>
      </c>
      <c r="I7656" s="15">
        <v>286688643.51457</v>
      </c>
      <c r="J7656" s="15">
        <v>131143</v>
      </c>
      <c r="K7656" s="16">
        <v>7654</v>
      </c>
      <c r="L7656" s="14">
        <f ca="1">IF(K7656&gt;=$BF$5,AVERAGE(G7656:OFFSET(G7656,-$BF$5+1,,,)),0)</f>
        <v>2778.86</v>
      </c>
      <c r="M7656" s="14">
        <f ca="1">IF(K7656&gt;=$BF$6,AVERAGE(G7656:OFFSET(G7656,-$BF$6+1,,,)),0)</f>
        <v>3083.7481111111119</v>
      </c>
      <c r="N7656" s="14">
        <f t="shared" ca="1" si="3580"/>
        <v>0</v>
      </c>
      <c r="O7656" s="14">
        <f t="shared" ca="1" si="3581"/>
        <v>-1</v>
      </c>
      <c r="P7656" s="14">
        <f t="shared" ca="1" si="3582"/>
        <v>-1</v>
      </c>
      <c r="Q7656" s="17">
        <f t="shared" ca="1" si="3607"/>
        <v>-1282</v>
      </c>
      <c r="R7656" s="23">
        <f t="shared" ca="1" si="3608"/>
        <v>37754.899999999769</v>
      </c>
      <c r="S7656" s="19">
        <f t="shared" ca="1" si="3609"/>
        <v>8.7906426298559135E-3</v>
      </c>
      <c r="T7656" s="17">
        <f t="shared" ca="1" si="3605"/>
        <v>4332651.3700000094</v>
      </c>
      <c r="U7656" s="19">
        <f t="shared" ca="1" si="3585"/>
        <v>4.3326513700000095</v>
      </c>
      <c r="V7656" s="21">
        <f t="shared" ca="1" si="3586"/>
        <v>3.3326513700000095</v>
      </c>
      <c r="W7656" s="21">
        <f ca="1">MIN((T7656-MAX($T$3:T7656))/MAX($T$3:T7656),0)</f>
        <v>-0.22401376194899894</v>
      </c>
      <c r="X7656" s="22">
        <f t="shared" ca="1" si="3587"/>
        <v>1.0655834006814247E-2</v>
      </c>
      <c r="Y7656" s="20">
        <f t="shared" ca="1" si="3596"/>
        <v>3694290.8787562903</v>
      </c>
      <c r="Z7656" s="21">
        <f t="shared" ca="1" si="3597"/>
        <v>2.6942908787562905</v>
      </c>
      <c r="AA7656" s="6">
        <f ca="1">Z7656-MAX($Z$3:Z7656)</f>
        <v>-1.412321284951318</v>
      </c>
      <c r="AB7656" s="6">
        <f t="shared" ca="1" si="3598"/>
        <v>1.0655834006814247E-2</v>
      </c>
      <c r="AC7656" s="11">
        <f t="shared" ca="1" si="3599"/>
        <v>3694.2908787562969</v>
      </c>
      <c r="AD7656" s="6">
        <f t="shared" ca="1" si="3600"/>
        <v>2.6942908787562971</v>
      </c>
      <c r="AE7656" s="6">
        <f ca="1">AD7656-MAX($AD$3:AD7656)</f>
        <v>-1.4123212849513043</v>
      </c>
      <c r="AF7656" s="45"/>
      <c r="AG7656" s="12">
        <f t="shared" ca="1" si="3588"/>
        <v>-686</v>
      </c>
      <c r="AH7656" s="12">
        <f t="shared" ca="1" si="3606"/>
        <v>20531.979999999887</v>
      </c>
      <c r="AI7656" s="39" cm="1">
        <f t="array" aca="1" ref="AI7656" ca="1">_xlfn.IFS(AND(P7655&gt;P7654,AG7656&gt;1),-(AG7656*G7655)*$BH$7, AND(P7655&lt;P7654,AG7656&lt;1),(AG7656*G7655)*$BH$7,P7655=P7654,0)</f>
        <v>0</v>
      </c>
      <c r="AJ7656" s="6">
        <f t="shared" ca="1" si="3589"/>
        <v>8.930849503233914E-3</v>
      </c>
      <c r="AK7656" s="17">
        <f t="shared" ca="1" si="3590"/>
        <v>2319527.164339982</v>
      </c>
      <c r="AL7656" s="4">
        <f t="shared" ca="1" si="3583"/>
        <v>2.319527164339982</v>
      </c>
      <c r="AM7656" s="36">
        <f t="shared" ca="1" si="3584"/>
        <v>1.319527164339982</v>
      </c>
      <c r="AN7656" s="37">
        <f ca="1">MIN((AK7656-MAX($AK$3:AK7656))/MAX($AK$3:AK7656),0)</f>
        <v>-0.44768076376265903</v>
      </c>
      <c r="AO7656" s="43"/>
      <c r="AP7656" s="38">
        <f t="shared" ca="1" si="3591"/>
        <v>-1099</v>
      </c>
      <c r="AQ7656" s="38">
        <f t="shared" ca="1" si="3601"/>
        <v>32893.069999999818</v>
      </c>
      <c r="AR7656" s="38" cm="1">
        <f t="array" aca="1" ref="AR7656" ca="1">_xlfn.IFS(AND(P7655&gt;P7654,AP7656&gt;1),-(AP7656*G7655)*$BJ$7, AND(P7655&lt;P7654,AP7656&lt;1),(AP7656*G7655)*$BJ$7,P7655=P7654,0)</f>
        <v>0</v>
      </c>
      <c r="AS7656" s="41">
        <f t="shared" ca="1" si="3602"/>
        <v>8.9361000970019852E-3</v>
      </c>
      <c r="AT7656" s="40">
        <f t="shared" ca="1" si="3603"/>
        <v>3713813.1182249822</v>
      </c>
      <c r="AU7656" s="37">
        <f t="shared" ca="1" si="3592"/>
        <v>3.7138131182249823</v>
      </c>
      <c r="AV7656" s="37">
        <f t="shared" ca="1" si="3593"/>
        <v>2.7138131182249823</v>
      </c>
      <c r="AW7656" s="37">
        <f ca="1">MIN((AT7656-MAX($AT$3:AT7656))/MAX($AT$3:AT7656),0)</f>
        <v>-0.28549447904719921</v>
      </c>
      <c r="AY7656" s="6">
        <f t="shared" si="3604"/>
        <v>-1.6855134818552275E-2</v>
      </c>
      <c r="AZ7656" s="5">
        <f t="shared" si="3594"/>
        <v>0.56492014506791621</v>
      </c>
      <c r="BA7656" s="6">
        <f>AZ7656-MAX($AZ$3:AZ7656)</f>
        <v>-1.1675376748586486</v>
      </c>
      <c r="BB7656" s="5"/>
      <c r="BC7656" s="5">
        <f t="shared" si="3595"/>
        <v>0.56492014506791621</v>
      </c>
      <c r="BD7656" s="5"/>
    </row>
    <row r="7657" spans="1:56" x14ac:dyDescent="0.5">
      <c r="A7657" s="14">
        <v>1642788000000</v>
      </c>
      <c r="B7657" s="25" t="d">
        <v>2022-01-21T18:00:00.000</v>
      </c>
      <c r="C7657" s="14" t="s">
        <v>10</v>
      </c>
      <c r="D7657" s="15">
        <v>2778.75</v>
      </c>
      <c r="E7657" s="15">
        <v>2805.38</v>
      </c>
      <c r="F7657" s="15">
        <v>2752.55</v>
      </c>
      <c r="G7657" s="15">
        <v>2764.33</v>
      </c>
      <c r="H7657" s="15">
        <v>128374.177</v>
      </c>
      <c r="I7657" s="15">
        <v>356741943.77250999</v>
      </c>
      <c r="J7657" s="15">
        <v>167148</v>
      </c>
      <c r="K7657" s="16">
        <v>7655</v>
      </c>
      <c r="L7657" s="14">
        <f ca="1">IF(K7657&gt;=$BF$5,AVERAGE(G7657:OFFSET(G7657,-$BF$5+1,,,)),0)</f>
        <v>2764.33</v>
      </c>
      <c r="M7657" s="14">
        <f ca="1">IF(K7657&gt;=$BF$6,AVERAGE(G7657:OFFSET(G7657,-$BF$6+1,,,)),0)</f>
        <v>3078.603000000001</v>
      </c>
      <c r="N7657" s="14">
        <f t="shared" ca="1" si="3580"/>
        <v>0</v>
      </c>
      <c r="O7657" s="14">
        <f t="shared" ca="1" si="3581"/>
        <v>-1</v>
      </c>
      <c r="P7657" s="14">
        <f t="shared" ca="1" si="3582"/>
        <v>-1</v>
      </c>
      <c r="Q7657" s="17">
        <f t="shared" ca="1" si="3607"/>
        <v>-1282</v>
      </c>
      <c r="R7657" s="23">
        <f t="shared" ca="1" si="3608"/>
        <v>18486.440000000093</v>
      </c>
      <c r="S7657" s="19">
        <f t="shared" ca="1" si="3609"/>
        <v>4.2667730267898418E-3</v>
      </c>
      <c r="T7657" s="17">
        <f t="shared" ca="1" si="3605"/>
        <v>4351137.8100000098</v>
      </c>
      <c r="U7657" s="19">
        <f t="shared" ca="1" si="3585"/>
        <v>4.3511378100000098</v>
      </c>
      <c r="V7657" s="21">
        <f t="shared" ca="1" si="3586"/>
        <v>3.3511378100000098</v>
      </c>
      <c r="W7657" s="21">
        <f ca="1">MIN((T7657-MAX($T$3:T7657))/MAX($T$3:T7657),0)</f>
        <v>-0.22070280479932275</v>
      </c>
      <c r="X7657" s="22">
        <f t="shared" ca="1" si="3587"/>
        <v>5.2287628739843273E-3</v>
      </c>
      <c r="Y7657" s="20">
        <f t="shared" ca="1" si="3596"/>
        <v>3713607.4497488299</v>
      </c>
      <c r="Z7657" s="21">
        <f t="shared" ca="1" si="3597"/>
        <v>2.7136074497488298</v>
      </c>
      <c r="AA7657" s="6">
        <f ca="1">Z7657-MAX($Z$3:Z7657)</f>
        <v>-1.3930047139587787</v>
      </c>
      <c r="AB7657" s="6">
        <f t="shared" ca="1" si="3598"/>
        <v>5.2287628739843273E-3</v>
      </c>
      <c r="AC7657" s="11">
        <f t="shared" ca="1" si="3599"/>
        <v>3713.6074497488366</v>
      </c>
      <c r="AD7657" s="6">
        <f t="shared" ca="1" si="3600"/>
        <v>2.7136074497488365</v>
      </c>
      <c r="AE7657" s="6">
        <f ca="1">AD7657-MAX($AD$3:AD7657)</f>
        <v>-1.3930047139587649</v>
      </c>
      <c r="AF7657" s="45"/>
      <c r="AG7657" s="12">
        <f t="shared" ca="1" si="3588"/>
        <v>-686</v>
      </c>
      <c r="AH7657" s="12">
        <f t="shared" ca="1" si="3606"/>
        <v>9967.5800000001364</v>
      </c>
      <c r="AI7657" s="39" cm="1">
        <f t="array" aca="1" ref="AI7657" ca="1">_xlfn.IFS(AND(P7656&gt;P7655,AG7657&gt;1),-(AG7657*G7656)*$BH$7, AND(P7656&lt;P7655,AG7657&lt;1),(AG7657*G7656)*$BH$7,P7656=P7655,0)</f>
        <v>0</v>
      </c>
      <c r="AJ7657" s="6">
        <f t="shared" ca="1" si="3589"/>
        <v>4.2972465049084243E-3</v>
      </c>
      <c r="AK7657" s="17">
        <f t="shared" ca="1" si="3590"/>
        <v>2329494.744339982</v>
      </c>
      <c r="AL7657" s="4">
        <f t="shared" ca="1" si="3583"/>
        <v>2.329494744339982</v>
      </c>
      <c r="AM7657" s="36">
        <f t="shared" ca="1" si="3584"/>
        <v>1.329494744339982</v>
      </c>
      <c r="AN7657" s="37">
        <f ca="1">MIN((AK7657-MAX($AK$3:AK7657))/MAX($AK$3:AK7657),0)</f>
        <v>-0.44530731185514444</v>
      </c>
      <c r="AO7657" s="43"/>
      <c r="AP7657" s="38">
        <f t="shared" ca="1" si="3591"/>
        <v>-1099</v>
      </c>
      <c r="AQ7657" s="38">
        <f t="shared" ca="1" si="3601"/>
        <v>15968.470000000219</v>
      </c>
      <c r="AR7657" s="38" cm="1">
        <f t="array" aca="1" ref="AR7657" ca="1">_xlfn.IFS(AND(P7656&gt;P7655,AP7657&gt;1),-(AP7657*G7656)*$BJ$7, AND(P7656&lt;P7655,AP7657&lt;1),(AP7657*G7656)*$BJ$7,P7656=P7655,0)</f>
        <v>0</v>
      </c>
      <c r="AS7657" s="41">
        <f t="shared" ca="1" si="3602"/>
        <v>4.2997505506233852E-3</v>
      </c>
      <c r="AT7657" s="40">
        <f t="shared" ca="1" si="3603"/>
        <v>3729781.5882249824</v>
      </c>
      <c r="AU7657" s="37">
        <f t="shared" ca="1" si="3592"/>
        <v>3.7297815882249825</v>
      </c>
      <c r="AV7657" s="37">
        <f t="shared" ca="1" si="3593"/>
        <v>2.7297815882249825</v>
      </c>
      <c r="AW7657" s="37">
        <f ca="1">MIN((AT7657-MAX($AT$3:AT7657))/MAX($AT$3:AT7657),0)</f>
        <v>-0.28242228354005899</v>
      </c>
      <c r="AY7657" s="6">
        <f t="shared" si="3604"/>
        <v>-8.1825963552814018E-3</v>
      </c>
      <c r="AZ7657" s="5">
        <f t="shared" si="3594"/>
        <v>0.55673754871263481</v>
      </c>
      <c r="BA7657" s="6">
        <f>AZ7657-MAX($AZ$3:AZ7657)</f>
        <v>-1.1757202712139301</v>
      </c>
      <c r="BB7657" s="5"/>
      <c r="BC7657" s="5">
        <f t="shared" si="3595"/>
        <v>0.55673754871263481</v>
      </c>
      <c r="BD7657" s="5"/>
    </row>
    <row r="7658" spans="1:56" x14ac:dyDescent="0.5">
      <c r="A7658" s="14">
        <v>1642791600000</v>
      </c>
      <c r="B7658" s="25" t="d">
        <v>2022-01-21T18:59:59.99999979045242400</v>
      </c>
      <c r="C7658" s="14" t="s">
        <v>10</v>
      </c>
      <c r="D7658" s="15">
        <v>2764.37</v>
      </c>
      <c r="E7658" s="15">
        <v>2788.58</v>
      </c>
      <c r="F7658" s="15">
        <v>2737.59</v>
      </c>
      <c r="G7658" s="15">
        <v>2740.36</v>
      </c>
      <c r="H7658" s="15">
        <v>89565.551999999996</v>
      </c>
      <c r="I7658" s="15">
        <v>247779324.19488001</v>
      </c>
      <c r="J7658" s="15">
        <v>123012</v>
      </c>
      <c r="K7658" s="16">
        <v>7656</v>
      </c>
      <c r="L7658" s="14">
        <f ca="1">IF(K7658&gt;=$BF$5,AVERAGE(G7658:OFFSET(G7658,-$BF$5+1,,,)),0)</f>
        <v>2740.36</v>
      </c>
      <c r="M7658" s="14">
        <f ca="1">IF(K7658&gt;=$BF$6,AVERAGE(G7658:OFFSET(G7658,-$BF$6+1,,,)),0)</f>
        <v>3073.2494444444451</v>
      </c>
      <c r="N7658" s="14">
        <f t="shared" ca="1" si="3580"/>
        <v>0</v>
      </c>
      <c r="O7658" s="14">
        <f t="shared" ca="1" si="3581"/>
        <v>-1</v>
      </c>
      <c r="P7658" s="14">
        <f t="shared" ca="1" si="3582"/>
        <v>-1</v>
      </c>
      <c r="Q7658" s="17">
        <f t="shared" ca="1" si="3607"/>
        <v>-1282</v>
      </c>
      <c r="R7658" s="23">
        <f t="shared" ca="1" si="3608"/>
        <v>30780.819999999698</v>
      </c>
      <c r="S7658" s="19">
        <f t="shared" ca="1" si="3609"/>
        <v>7.0742002078761157E-3</v>
      </c>
      <c r="T7658" s="17">
        <f t="shared" ca="1" si="3605"/>
        <v>4381918.6300000092</v>
      </c>
      <c r="U7658" s="19">
        <f t="shared" ca="1" si="3585"/>
        <v>4.3819186300000093</v>
      </c>
      <c r="V7658" s="21">
        <f t="shared" ca="1" si="3586"/>
        <v>3.3819186300000093</v>
      </c>
      <c r="W7658" s="21">
        <f ca="1">MIN((T7658-MAX($T$3:T7658))/MAX($T$3:T7658),0)</f>
        <v>-0.21518990041903691</v>
      </c>
      <c r="X7658" s="22">
        <f t="shared" ca="1" si="3587"/>
        <v>8.6711789113455007E-3</v>
      </c>
      <c r="Y7658" s="20">
        <f t="shared" ca="1" si="3596"/>
        <v>3745808.8043521075</v>
      </c>
      <c r="Z7658" s="21">
        <f t="shared" ca="1" si="3597"/>
        <v>2.7458088043521074</v>
      </c>
      <c r="AA7658" s="6">
        <f ca="1">Z7658-MAX($Z$3:Z7658)</f>
        <v>-1.3608033593555011</v>
      </c>
      <c r="AB7658" s="6">
        <f t="shared" ca="1" si="3598"/>
        <v>8.6711789113455007E-3</v>
      </c>
      <c r="AC7658" s="11">
        <f t="shared" ca="1" si="3599"/>
        <v>3745.8088043521143</v>
      </c>
      <c r="AD7658" s="6">
        <f t="shared" ca="1" si="3600"/>
        <v>2.7458088043521145</v>
      </c>
      <c r="AE7658" s="6">
        <f ca="1">AD7658-MAX($AD$3:AD7658)</f>
        <v>-1.3608033593554869</v>
      </c>
      <c r="AF7658" s="45"/>
      <c r="AG7658" s="12">
        <f t="shared" ca="1" si="3588"/>
        <v>-686</v>
      </c>
      <c r="AH7658" s="12">
        <f t="shared" ca="1" si="3606"/>
        <v>16443.419999999864</v>
      </c>
      <c r="AI7658" s="39" cm="1">
        <f t="array" aca="1" ref="AI7658" ca="1">_xlfn.IFS(AND(P7657&gt;P7656,AG7658&gt;1),-(AG7658*G7657)*$BH$7, AND(P7657&lt;P7656,AG7658&lt;1),(AG7658*G7657)*$BH$7,P7657=P7656,0)</f>
        <v>0</v>
      </c>
      <c r="AJ7658" s="6">
        <f t="shared" ca="1" si="3589"/>
        <v>7.0587924870630231E-3</v>
      </c>
      <c r="AK7658" s="17">
        <f t="shared" ca="1" si="3590"/>
        <v>2345938.164339982</v>
      </c>
      <c r="AL7658" s="4">
        <f t="shared" ca="1" si="3583"/>
        <v>2.3459381643399819</v>
      </c>
      <c r="AM7658" s="36">
        <f t="shared" ca="1" si="3584"/>
        <v>1.3459381643399819</v>
      </c>
      <c r="AN7658" s="37">
        <f ca="1">MIN((AK7658-MAX($AK$3:AK7658))/MAX($AK$3:AK7658),0)</f>
        <v>-0.44139185127543873</v>
      </c>
      <c r="AO7658" s="43"/>
      <c r="AP7658" s="38">
        <f t="shared" ca="1" si="3591"/>
        <v>-1099</v>
      </c>
      <c r="AQ7658" s="38">
        <f t="shared" ca="1" si="3601"/>
        <v>26343.029999999781</v>
      </c>
      <c r="AR7658" s="38" cm="1">
        <f t="array" aca="1" ref="AR7658" ca="1">_xlfn.IFS(AND(P7657&gt;P7656,AP7658&gt;1),-(AP7658*G7657)*$BJ$7, AND(P7657&lt;P7656,AP7658&lt;1),(AP7658*G7657)*$BJ$7,P7657=P7656,0)</f>
        <v>0</v>
      </c>
      <c r="AS7658" s="41">
        <f t="shared" ca="1" si="3602"/>
        <v>7.0628881013208421E-3</v>
      </c>
      <c r="AT7658" s="40">
        <f t="shared" ca="1" si="3603"/>
        <v>3756124.6182249822</v>
      </c>
      <c r="AU7658" s="37">
        <f t="shared" ca="1" si="3592"/>
        <v>3.7561246182249821</v>
      </c>
      <c r="AV7658" s="37">
        <f t="shared" ca="1" si="3593"/>
        <v>2.7561246182249821</v>
      </c>
      <c r="AW7658" s="37">
        <f ca="1">MIN((AT7658-MAX($AT$3:AT7658))/MAX($AT$3:AT7658),0)</f>
        <v>-0.27735411242470109</v>
      </c>
      <c r="AY7658" s="6">
        <f t="shared" si="3604"/>
        <v>-1.3498749802896781E-2</v>
      </c>
      <c r="AZ7658" s="5">
        <f t="shared" si="3594"/>
        <v>0.54323879890973803</v>
      </c>
      <c r="BA7658" s="6">
        <f>AZ7658-MAX($AZ$3:AZ7658)</f>
        <v>-1.1892190210168267</v>
      </c>
      <c r="BB7658" s="5"/>
      <c r="BC7658" s="5">
        <f t="shared" si="3595"/>
        <v>0.54323879890973803</v>
      </c>
      <c r="BD7658" s="5"/>
    </row>
    <row r="7659" spans="1:56" x14ac:dyDescent="0.5">
      <c r="A7659" s="14">
        <v>1642795200000</v>
      </c>
      <c r="B7659" s="25" t="d">
        <v>2022-01-21T20:00:00.00000020954757600</v>
      </c>
      <c r="C7659" s="14" t="s">
        <v>10</v>
      </c>
      <c r="D7659" s="15">
        <v>2740.35</v>
      </c>
      <c r="E7659" s="15">
        <v>2762.89</v>
      </c>
      <c r="F7659" s="15">
        <v>2700</v>
      </c>
      <c r="G7659" s="15">
        <v>2743.71</v>
      </c>
      <c r="H7659" s="15">
        <v>248211.01</v>
      </c>
      <c r="I7659" s="15">
        <v>677242361.41394997</v>
      </c>
      <c r="J7659" s="15">
        <v>272723</v>
      </c>
      <c r="K7659" s="16">
        <v>7657</v>
      </c>
      <c r="L7659" s="14">
        <f ca="1">IF(K7659&gt;=$BF$5,AVERAGE(G7659:OFFSET(G7659,-$BF$5+1,,,)),0)</f>
        <v>2743.71</v>
      </c>
      <c r="M7659" s="14">
        <f ca="1">IF(K7659&gt;=$BF$6,AVERAGE(G7659:OFFSET(G7659,-$BF$6+1,,,)),0)</f>
        <v>3067.9884444444447</v>
      </c>
      <c r="N7659" s="14">
        <f t="shared" ca="1" si="3580"/>
        <v>0</v>
      </c>
      <c r="O7659" s="14">
        <f t="shared" ca="1" si="3581"/>
        <v>-1</v>
      </c>
      <c r="P7659" s="14">
        <f t="shared" ca="1" si="3582"/>
        <v>-1</v>
      </c>
      <c r="Q7659" s="17">
        <f t="shared" ca="1" si="3607"/>
        <v>-1282</v>
      </c>
      <c r="R7659" s="23">
        <f t="shared" ca="1" si="3608"/>
        <v>-4307.5200000001632</v>
      </c>
      <c r="S7659" s="19">
        <f t="shared" ca="1" si="3609"/>
        <v>-9.8302144875751698E-4</v>
      </c>
      <c r="T7659" s="17">
        <f t="shared" ca="1" si="3605"/>
        <v>4377611.1100000087</v>
      </c>
      <c r="U7659" s="19">
        <f t="shared" ca="1" si="3585"/>
        <v>4.377611110000009</v>
      </c>
      <c r="V7659" s="21">
        <f t="shared" ca="1" si="3586"/>
        <v>3.377611110000009</v>
      </c>
      <c r="W7659" s="21">
        <f ca="1">MIN((T7659-MAX($T$3:T7659))/MAX($T$3:T7659),0)</f>
        <v>-0.21596138558012659</v>
      </c>
      <c r="X7659" s="22">
        <f t="shared" ca="1" si="3587"/>
        <v>-1.2224671211080729E-3</v>
      </c>
      <c r="Y7659" s="20">
        <f t="shared" ca="1" si="3596"/>
        <v>3741229.6762468298</v>
      </c>
      <c r="Z7659" s="21">
        <f t="shared" ca="1" si="3597"/>
        <v>2.7412296762468298</v>
      </c>
      <c r="AA7659" s="6">
        <f ca="1">Z7659-MAX($Z$3:Z7659)</f>
        <v>-1.3653824874607787</v>
      </c>
      <c r="AB7659" s="6">
        <f t="shared" ca="1" si="3598"/>
        <v>-1.2224671211080729E-3</v>
      </c>
      <c r="AC7659" s="11">
        <f t="shared" ca="1" si="3599"/>
        <v>3741.2296762468368</v>
      </c>
      <c r="AD7659" s="6">
        <f t="shared" ca="1" si="3600"/>
        <v>2.7412296762468369</v>
      </c>
      <c r="AE7659" s="6">
        <f ca="1">AD7659-MAX($AD$3:AD7659)</f>
        <v>-1.3653824874607645</v>
      </c>
      <c r="AF7659" s="45"/>
      <c r="AG7659" s="12">
        <f t="shared" ca="1" si="3588"/>
        <v>-686</v>
      </c>
      <c r="AH7659" s="12">
        <f t="shared" ca="1" si="3606"/>
        <v>-2298.0999999999376</v>
      </c>
      <c r="AI7659" s="39" cm="1">
        <f t="array" aca="1" ref="AI7659" ca="1">_xlfn.IFS(AND(P7658&gt;P7657,AG7659&gt;1),-(AG7659*G7658)*$BH$7, AND(P7658&lt;P7657,AG7659&lt;1),(AG7659*G7658)*$BH$7,P7658=P7657,0)</f>
        <v>0</v>
      </c>
      <c r="AJ7659" s="6">
        <f t="shared" ca="1" si="3589"/>
        <v>-9.7960808811279839E-4</v>
      </c>
      <c r="AK7659" s="17">
        <f t="shared" ca="1" si="3590"/>
        <v>2343640.0643399819</v>
      </c>
      <c r="AL7659" s="4">
        <f t="shared" ca="1" si="3583"/>
        <v>2.343640064339982</v>
      </c>
      <c r="AM7659" s="36">
        <f t="shared" ca="1" si="3584"/>
        <v>1.343640064339982</v>
      </c>
      <c r="AN7659" s="37">
        <f ca="1">MIN((AK7659-MAX($AK$3:AK7659))/MAX($AK$3:AK7659),0)</f>
        <v>-0.44193906833601504</v>
      </c>
      <c r="AO7659" s="43"/>
      <c r="AP7659" s="38">
        <f t="shared" ca="1" si="3591"/>
        <v>-1099</v>
      </c>
      <c r="AQ7659" s="38">
        <f t="shared" ca="1" si="3601"/>
        <v>-3681.6499999999</v>
      </c>
      <c r="AR7659" s="38" cm="1">
        <f t="array" aca="1" ref="AR7659" ca="1">_xlfn.IFS(AND(P7658&gt;P7657,AP7659&gt;1),-(AP7659*G7658)*$BJ$7, AND(P7658&lt;P7657,AP7659&lt;1),(AP7659*G7658)*$BJ$7,P7658=P7657,0)</f>
        <v>0</v>
      </c>
      <c r="AS7659" s="41">
        <f t="shared" ca="1" si="3602"/>
        <v>-9.8017248472967965E-4</v>
      </c>
      <c r="AT7659" s="40">
        <f t="shared" ca="1" si="3603"/>
        <v>3752442.9682249823</v>
      </c>
      <c r="AU7659" s="37">
        <f t="shared" ca="1" si="3592"/>
        <v>3.7524429682249822</v>
      </c>
      <c r="AV7659" s="37">
        <f t="shared" ca="1" si="3593"/>
        <v>2.7524429682249822</v>
      </c>
      <c r="AW7659" s="37">
        <f ca="1">MIN((AT7659-MAX($AT$3:AT7659))/MAX($AT$3:AT7659),0)</f>
        <v>-0.27806243003990544</v>
      </c>
      <c r="AY7659" s="6">
        <f t="shared" si="3604"/>
        <v>1.8865586916856358E-3</v>
      </c>
      <c r="AZ7659" s="5">
        <f t="shared" si="3594"/>
        <v>0.54512535760142367</v>
      </c>
      <c r="BA7659" s="6">
        <f>AZ7659-MAX($AZ$3:AZ7659)</f>
        <v>-1.1873324623251411</v>
      </c>
      <c r="BB7659" s="5"/>
      <c r="BC7659" s="5">
        <f t="shared" si="3595"/>
        <v>0.54512535760142367</v>
      </c>
      <c r="BD7659" s="5"/>
    </row>
    <row r="7660" spans="1:56" x14ac:dyDescent="0.5">
      <c r="A7660" s="14">
        <v>1642798800000</v>
      </c>
      <c r="B7660" s="25" t="d">
        <v>2022-01-21T21:00:00.000</v>
      </c>
      <c r="C7660" s="14" t="s">
        <v>10</v>
      </c>
      <c r="D7660" s="15">
        <v>2744.24</v>
      </c>
      <c r="E7660" s="15">
        <v>2759.06</v>
      </c>
      <c r="F7660" s="15">
        <v>2555</v>
      </c>
      <c r="G7660" s="15">
        <v>2606.86</v>
      </c>
      <c r="H7660" s="15">
        <v>440725.37699999998</v>
      </c>
      <c r="I7660" s="15">
        <v>1161213751.22927</v>
      </c>
      <c r="J7660" s="15">
        <v>439914</v>
      </c>
      <c r="K7660" s="16">
        <v>7658</v>
      </c>
      <c r="L7660" s="14">
        <f ca="1">IF(K7660&gt;=$BF$5,AVERAGE(G7660:OFFSET(G7660,-$BF$5+1,,,)),0)</f>
        <v>2606.86</v>
      </c>
      <c r="M7660" s="14">
        <f ca="1">IF(K7660&gt;=$BF$6,AVERAGE(G7660:OFFSET(G7660,-$BF$6+1,,,)),0)</f>
        <v>3061.6146666666673</v>
      </c>
      <c r="N7660" s="14">
        <f t="shared" ca="1" si="3580"/>
        <v>0</v>
      </c>
      <c r="O7660" s="14">
        <f t="shared" ca="1" si="3581"/>
        <v>-1</v>
      </c>
      <c r="P7660" s="14">
        <f t="shared" ca="1" si="3582"/>
        <v>-1</v>
      </c>
      <c r="Q7660" s="17">
        <f t="shared" ca="1" si="3607"/>
        <v>-1282</v>
      </c>
      <c r="R7660" s="23">
        <f t="shared" ca="1" si="3608"/>
        <v>176121.15999999957</v>
      </c>
      <c r="S7660" s="19">
        <f t="shared" ca="1" si="3609"/>
        <v>4.0232253522400993E-2</v>
      </c>
      <c r="T7660" s="17">
        <f t="shared" ca="1" si="3605"/>
        <v>4553732.2700000079</v>
      </c>
      <c r="U7660" s="19">
        <f t="shared" ca="1" si="3585"/>
        <v>4.5537322700000082</v>
      </c>
      <c r="V7660" s="21">
        <f t="shared" ca="1" si="3586"/>
        <v>3.5537322700000082</v>
      </c>
      <c r="W7660" s="21">
        <f ca="1">MIN((T7660-MAX($T$3:T7660))/MAX($T$3:T7660),0)</f>
        <v>-0.1844177452734343</v>
      </c>
      <c r="X7660" s="22">
        <f t="shared" ca="1" si="3587"/>
        <v>4.9877720313006857E-2</v>
      </c>
      <c r="Y7660" s="20">
        <f t="shared" ca="1" si="3596"/>
        <v>3927833.6836653901</v>
      </c>
      <c r="Z7660" s="21">
        <f t="shared" ca="1" si="3597"/>
        <v>2.9278336836653902</v>
      </c>
      <c r="AA7660" s="6">
        <f ca="1">Z7660-MAX($Z$3:Z7660)</f>
        <v>-1.1787784800422183</v>
      </c>
      <c r="AB7660" s="6">
        <f t="shared" ca="1" si="3598"/>
        <v>4.9877720313006857E-2</v>
      </c>
      <c r="AC7660" s="11">
        <f t="shared" ca="1" si="3599"/>
        <v>3927.8336836653975</v>
      </c>
      <c r="AD7660" s="6">
        <f t="shared" ca="1" si="3600"/>
        <v>2.9278336836653973</v>
      </c>
      <c r="AE7660" s="6">
        <f ca="1">AD7660-MAX($AD$3:AD7660)</f>
        <v>-1.1787784800422041</v>
      </c>
      <c r="AF7660" s="45"/>
      <c r="AG7660" s="12">
        <f t="shared" ca="1" si="3588"/>
        <v>-686</v>
      </c>
      <c r="AH7660" s="12">
        <f t="shared" ca="1" si="3606"/>
        <v>93879.099999999933</v>
      </c>
      <c r="AI7660" s="39" cm="1">
        <f t="array" aca="1" ref="AI7660" ca="1">_xlfn.IFS(AND(P7659&gt;P7658,AG7660&gt;1),-(AG7660*G7659)*$BH$7, AND(P7659&lt;P7658,AG7660&lt;1),(AG7660*G7659)*$BH$7,P7659=P7658,0)</f>
        <v>0</v>
      </c>
      <c r="AJ7660" s="6">
        <f t="shared" ca="1" si="3589"/>
        <v>4.0056961573763782E-2</v>
      </c>
      <c r="AK7660" s="17">
        <f t="shared" ca="1" si="3590"/>
        <v>2437519.164339982</v>
      </c>
      <c r="AL7660" s="4">
        <f t="shared" ca="1" si="3583"/>
        <v>2.4375191643399821</v>
      </c>
      <c r="AM7660" s="36">
        <f t="shared" ca="1" si="3584"/>
        <v>1.4375191643399821</v>
      </c>
      <c r="AN7660" s="37">
        <f ca="1">MIN((AK7660-MAX($AK$3:AK7660))/MAX($AK$3:AK7660),0)</f>
        <v>-0.41958484304053195</v>
      </c>
      <c r="AO7660" s="43"/>
      <c r="AP7660" s="38">
        <f t="shared" ca="1" si="3591"/>
        <v>-1099</v>
      </c>
      <c r="AQ7660" s="38">
        <f t="shared" ca="1" si="3601"/>
        <v>150398.14999999991</v>
      </c>
      <c r="AR7660" s="38" cm="1">
        <f t="array" aca="1" ref="AR7660" ca="1">_xlfn.IFS(AND(P7659&gt;P7658,AP7660&gt;1),-(AP7660*G7659)*$BJ$7, AND(P7659&lt;P7658,AP7660&lt;1),(AP7660*G7659)*$BJ$7,P7659=P7658,0)</f>
        <v>0</v>
      </c>
      <c r="AS7660" s="41">
        <f t="shared" ca="1" si="3602"/>
        <v>4.0080062848001849E-2</v>
      </c>
      <c r="AT7660" s="40">
        <f t="shared" ca="1" si="3603"/>
        <v>3902841.1182249822</v>
      </c>
      <c r="AU7660" s="37">
        <f t="shared" ca="1" si="3592"/>
        <v>3.9028411182249823</v>
      </c>
      <c r="AV7660" s="37">
        <f t="shared" ca="1" si="3593"/>
        <v>2.9028411182249823</v>
      </c>
      <c r="AW7660" s="37">
        <f ca="1">MIN((AT7660-MAX($AT$3:AT7660))/MAX($AT$3:AT7660),0)</f>
        <v>-0.24912712686357114</v>
      </c>
      <c r="AY7660" s="6">
        <f t="shared" si="3604"/>
        <v>-7.7067330434978432E-2</v>
      </c>
      <c r="AZ7660" s="5">
        <f t="shared" si="3594"/>
        <v>0.46805802716644523</v>
      </c>
      <c r="BA7660" s="6">
        <f>AZ7660-MAX($AZ$3:AZ7660)</f>
        <v>-1.2643997927601196</v>
      </c>
      <c r="BB7660" s="5"/>
      <c r="BC7660" s="5">
        <f t="shared" si="3595"/>
        <v>0.46805802716644523</v>
      </c>
      <c r="BD7660" s="5"/>
    </row>
    <row r="7661" spans="1:56" x14ac:dyDescent="0.5">
      <c r="A7661" s="14">
        <v>1642802400000</v>
      </c>
      <c r="B7661" s="25" t="d">
        <v>2022-01-21T21:59:59.99999979045242400</v>
      </c>
      <c r="C7661" s="14" t="s">
        <v>10</v>
      </c>
      <c r="D7661" s="15">
        <v>2606.86</v>
      </c>
      <c r="E7661" s="15">
        <v>2648.02</v>
      </c>
      <c r="F7661" s="15">
        <v>2495.02</v>
      </c>
      <c r="G7661" s="15">
        <v>2545</v>
      </c>
      <c r="H7661" s="15">
        <v>364491.14899999998</v>
      </c>
      <c r="I7661" s="15">
        <v>935491867.88085997</v>
      </c>
      <c r="J7661" s="15">
        <v>433345</v>
      </c>
      <c r="K7661" s="16">
        <v>7659</v>
      </c>
      <c r="L7661" s="14">
        <f ca="1">IF(K7661&gt;=$BF$5,AVERAGE(G7661:OFFSET(G7661,-$BF$5+1,,,)),0)</f>
        <v>2545</v>
      </c>
      <c r="M7661" s="14">
        <f ca="1">IF(K7661&gt;=$BF$6,AVERAGE(G7661:OFFSET(G7661,-$BF$6+1,,,)),0)</f>
        <v>3054.6258888888897</v>
      </c>
      <c r="N7661" s="14">
        <f t="shared" ca="1" si="3580"/>
        <v>0</v>
      </c>
      <c r="O7661" s="14">
        <f t="shared" ca="1" si="3581"/>
        <v>-1</v>
      </c>
      <c r="P7661" s="14">
        <f t="shared" ca="1" si="3582"/>
        <v>-1</v>
      </c>
      <c r="Q7661" s="17">
        <f t="shared" ca="1" si="3607"/>
        <v>-1282</v>
      </c>
      <c r="R7661" s="23">
        <f t="shared" ca="1" si="3608"/>
        <v>79304.520000000164</v>
      </c>
      <c r="S7661" s="19">
        <f t="shared" ca="1" si="3609"/>
        <v>1.7415279445051789E-2</v>
      </c>
      <c r="T7661" s="17">
        <f t="shared" ca="1" si="3605"/>
        <v>4633036.7900000084</v>
      </c>
      <c r="U7661" s="19">
        <f t="shared" ca="1" si="3585"/>
        <v>4.6330367900000082</v>
      </c>
      <c r="V7661" s="21">
        <f t="shared" ca="1" si="3586"/>
        <v>3.6330367900000082</v>
      </c>
      <c r="W7661" s="21">
        <f ca="1">MIN((T7661-MAX($T$3:T7661))/MAX($T$3:T7661),0)</f>
        <v>-0.17021415239694568</v>
      </c>
      <c r="X7661" s="22">
        <f t="shared" ca="1" si="3587"/>
        <v>2.3729697797350124E-2</v>
      </c>
      <c r="Y7661" s="20">
        <f t="shared" ca="1" si="3596"/>
        <v>4021039.9899770222</v>
      </c>
      <c r="Z7661" s="21">
        <f t="shared" ca="1" si="3597"/>
        <v>3.0210399899770222</v>
      </c>
      <c r="AA7661" s="6">
        <f ca="1">Z7661-MAX($Z$3:Z7661)</f>
        <v>-1.0855721737305863</v>
      </c>
      <c r="AB7661" s="6">
        <f t="shared" ca="1" si="3598"/>
        <v>2.3729697797350124E-2</v>
      </c>
      <c r="AC7661" s="11">
        <f t="shared" ca="1" si="3599"/>
        <v>4021.03998997703</v>
      </c>
      <c r="AD7661" s="6">
        <f t="shared" ca="1" si="3600"/>
        <v>3.0210399899770302</v>
      </c>
      <c r="AE7661" s="6">
        <f ca="1">AD7661-MAX($AD$3:AD7661)</f>
        <v>-1.0855721737305712</v>
      </c>
      <c r="AF7661" s="45"/>
      <c r="AG7661" s="12">
        <f t="shared" ca="1" si="3588"/>
        <v>-686</v>
      </c>
      <c r="AH7661" s="12">
        <f t="shared" ca="1" si="3606"/>
        <v>42435.960000000086</v>
      </c>
      <c r="AI7661" s="39" cm="1">
        <f t="array" aca="1" ref="AI7661" ca="1">_xlfn.IFS(AND(P7660&gt;P7659,AG7661&gt;1),-(AG7661*G7660)*$BH$7, AND(P7660&lt;P7659,AG7661&lt;1),(AG7661*G7660)*$BH$7,P7660=P7659,0)</f>
        <v>0</v>
      </c>
      <c r="AJ7661" s="6">
        <f t="shared" ca="1" si="3589"/>
        <v>1.7409487736885408E-2</v>
      </c>
      <c r="AK7661" s="17">
        <f t="shared" ca="1" si="3590"/>
        <v>2479955.1243399819</v>
      </c>
      <c r="AL7661" s="4">
        <f t="shared" ca="1" si="3583"/>
        <v>2.4799551243399818</v>
      </c>
      <c r="AM7661" s="36">
        <f t="shared" ca="1" si="3584"/>
        <v>1.4799551243399818</v>
      </c>
      <c r="AN7661" s="37">
        <f ca="1">MIN((AK7661-MAX($AK$3:AK7661))/MAX($AK$3:AK7661),0)</f>
        <v>-0.4094801124831437</v>
      </c>
      <c r="AO7661" s="43"/>
      <c r="AP7661" s="38">
        <f t="shared" ca="1" si="3591"/>
        <v>-1099</v>
      </c>
      <c r="AQ7661" s="38">
        <f t="shared" ca="1" si="3601"/>
        <v>67984.140000000145</v>
      </c>
      <c r="AR7661" s="38" cm="1">
        <f t="array" aca="1" ref="AR7661" ca="1">_xlfn.IFS(AND(P7660&gt;P7659,AP7661&gt;1),-(AP7661*G7660)*$BJ$7, AND(P7660&lt;P7659,AP7661&lt;1),(AP7661*G7660)*$BJ$7,P7660=P7659,0)</f>
        <v>0</v>
      </c>
      <c r="AS7661" s="41">
        <f t="shared" ca="1" si="3602"/>
        <v>1.7419141066884997E-2</v>
      </c>
      <c r="AT7661" s="40">
        <f t="shared" ca="1" si="3603"/>
        <v>3970825.2582249823</v>
      </c>
      <c r="AU7661" s="37">
        <f t="shared" ca="1" si="3592"/>
        <v>3.9708252582249823</v>
      </c>
      <c r="AV7661" s="37">
        <f t="shared" ca="1" si="3593"/>
        <v>2.9708252582249823</v>
      </c>
      <c r="AW7661" s="37">
        <f ca="1">MIN((AT7661-MAX($AT$3:AT7661))/MAX($AT$3:AT7661),0)</f>
        <v>-0.23604756636311044</v>
      </c>
      <c r="AY7661" s="6">
        <f t="shared" si="3604"/>
        <v>-3.4836573333633769E-2</v>
      </c>
      <c r="AZ7661" s="5">
        <f t="shared" si="3594"/>
        <v>0.43322145383281147</v>
      </c>
      <c r="BA7661" s="6">
        <f>AZ7661-MAX($AZ$3:AZ7661)</f>
        <v>-1.2992363660937534</v>
      </c>
      <c r="BB7661" s="5"/>
      <c r="BC7661" s="5">
        <f t="shared" si="3595"/>
        <v>0.43322145383281147</v>
      </c>
      <c r="BD7661" s="5"/>
    </row>
    <row r="7662" spans="1:56" x14ac:dyDescent="0.5">
      <c r="A7662" s="14">
        <v>1642806000000</v>
      </c>
      <c r="B7662" s="25" t="d">
        <v>2022-01-21T23:00:00.00000020954757600</v>
      </c>
      <c r="C7662" s="14" t="s">
        <v>10</v>
      </c>
      <c r="D7662" s="15">
        <v>2545.14</v>
      </c>
      <c r="E7662" s="15">
        <v>2597.69</v>
      </c>
      <c r="F7662" s="15">
        <v>2460</v>
      </c>
      <c r="G7662" s="15">
        <v>2566.91</v>
      </c>
      <c r="H7662" s="15">
        <v>386336.46899999998</v>
      </c>
      <c r="I7662" s="15">
        <v>983315161.44177997</v>
      </c>
      <c r="J7662" s="15">
        <v>398597</v>
      </c>
      <c r="K7662" s="16">
        <v>7660</v>
      </c>
      <c r="L7662" s="14">
        <f ca="1">IF(K7662&gt;=$BF$5,AVERAGE(G7662:OFFSET(G7662,-$BF$5+1,,,)),0)</f>
        <v>2566.91</v>
      </c>
      <c r="M7662" s="14">
        <f ca="1">IF(K7662&gt;=$BF$6,AVERAGE(G7662:OFFSET(G7662,-$BF$6+1,,,)),0)</f>
        <v>3047.9023333333334</v>
      </c>
      <c r="N7662" s="14">
        <f t="shared" ca="1" si="3580"/>
        <v>0</v>
      </c>
      <c r="O7662" s="14">
        <f t="shared" ca="1" si="3581"/>
        <v>-1</v>
      </c>
      <c r="P7662" s="14">
        <f t="shared" ca="1" si="3582"/>
        <v>-1</v>
      </c>
      <c r="Q7662" s="17">
        <f t="shared" ca="1" si="3607"/>
        <v>-1282</v>
      </c>
      <c r="R7662" s="23">
        <f t="shared" ca="1" si="3608"/>
        <v>-27909.139999999978</v>
      </c>
      <c r="S7662" s="19">
        <f t="shared" ca="1" si="3609"/>
        <v>-6.023940940904967E-3</v>
      </c>
      <c r="T7662" s="17">
        <f t="shared" ca="1" si="3605"/>
        <v>4605127.6500000088</v>
      </c>
      <c r="U7662" s="19">
        <f t="shared" ca="1" si="3585"/>
        <v>4.6051276500000089</v>
      </c>
      <c r="V7662" s="21">
        <f t="shared" ca="1" si="3586"/>
        <v>3.6051276500000089</v>
      </c>
      <c r="W7662" s="21">
        <f ca="1">MIN((T7662-MAX($T$3:T7662))/MAX($T$3:T7662),0)</f>
        <v>-0.17521273333650519</v>
      </c>
      <c r="X7662" s="22">
        <f t="shared" ca="1" si="3587"/>
        <v>-8.60903732809426E-3</v>
      </c>
      <c r="Y7662" s="20">
        <f t="shared" ca="1" si="3596"/>
        <v>3986422.7066055504</v>
      </c>
      <c r="Z7662" s="21">
        <f t="shared" ca="1" si="3597"/>
        <v>2.9864227066055502</v>
      </c>
      <c r="AA7662" s="6">
        <f ca="1">Z7662-MAX($Z$3:Z7662)</f>
        <v>-1.1201894571020583</v>
      </c>
      <c r="AB7662" s="6">
        <f t="shared" ca="1" si="3598"/>
        <v>-8.60903732809426E-3</v>
      </c>
      <c r="AC7662" s="11">
        <f t="shared" ca="1" si="3599"/>
        <v>3986.4227066055578</v>
      </c>
      <c r="AD7662" s="6">
        <f t="shared" ca="1" si="3600"/>
        <v>2.9864227066055578</v>
      </c>
      <c r="AE7662" s="6">
        <f ca="1">AD7662-MAX($AD$3:AD7662)</f>
        <v>-1.1201894571020437</v>
      </c>
      <c r="AF7662" s="45"/>
      <c r="AG7662" s="12">
        <f t="shared" ca="1" si="3588"/>
        <v>-686</v>
      </c>
      <c r="AH7662" s="12">
        <f t="shared" ca="1" si="3606"/>
        <v>-15030.2599999999</v>
      </c>
      <c r="AI7662" s="39" cm="1">
        <f t="array" aca="1" ref="AI7662" ca="1">_xlfn.IFS(AND(P7661&gt;P7660,AG7662&gt;1),-(AG7662*G7661)*$BH$7, AND(P7661&lt;P7660,AG7662&lt;1),(AG7662*G7661)*$BH$7,P7661=P7660,0)</f>
        <v>0</v>
      </c>
      <c r="AJ7662" s="6">
        <f t="shared" ca="1" si="3589"/>
        <v>-6.0606983781612061E-3</v>
      </c>
      <c r="AK7662" s="17">
        <f t="shared" ca="1" si="3590"/>
        <v>2464924.8643399822</v>
      </c>
      <c r="AL7662" s="4">
        <f t="shared" ca="1" si="3583"/>
        <v>2.4649248643399821</v>
      </c>
      <c r="AM7662" s="36">
        <f t="shared" ca="1" si="3584"/>
        <v>1.4649248643399821</v>
      </c>
      <c r="AN7662" s="37">
        <f ca="1">MIN((AK7662-MAX($AK$3:AK7662))/MAX($AK$3:AK7662),0)</f>
        <v>-0.41305907540768905</v>
      </c>
      <c r="AO7662" s="43"/>
      <c r="AP7662" s="38">
        <f t="shared" ca="1" si="3591"/>
        <v>-1099</v>
      </c>
      <c r="AQ7662" s="38">
        <f t="shared" ca="1" si="3601"/>
        <v>-24079.08999999984</v>
      </c>
      <c r="AR7662" s="38" cm="1">
        <f t="array" aca="1" ref="AR7662" ca="1">_xlfn.IFS(AND(P7661&gt;P7660,AP7662&gt;1),-(AP7662*G7661)*$BJ$7, AND(P7661&lt;P7660,AP7662&lt;1),(AP7662*G7661)*$BJ$7,P7661=P7660,0)</f>
        <v>0</v>
      </c>
      <c r="AS7662" s="41">
        <f t="shared" ca="1" si="3602"/>
        <v>-6.0640014188797497E-3</v>
      </c>
      <c r="AT7662" s="40">
        <f t="shared" ca="1" si="3603"/>
        <v>3946746.1682249825</v>
      </c>
      <c r="AU7662" s="37">
        <f t="shared" ca="1" si="3592"/>
        <v>3.9467461682249825</v>
      </c>
      <c r="AV7662" s="37">
        <f t="shared" ca="1" si="3593"/>
        <v>2.9467461682249825</v>
      </c>
      <c r="AW7662" s="37">
        <f ca="1">MIN((AT7662-MAX($AT$3:AT7662))/MAX($AT$3:AT7662),0)</f>
        <v>-0.24068017500464117</v>
      </c>
      <c r="AY7662" s="6">
        <f t="shared" si="3604"/>
        <v>1.2338656995472153E-2</v>
      </c>
      <c r="AZ7662" s="5">
        <f t="shared" si="3594"/>
        <v>0.44556011082828362</v>
      </c>
      <c r="BA7662" s="6">
        <f>AZ7662-MAX($AZ$3:AZ7662)</f>
        <v>-1.2868977090982812</v>
      </c>
      <c r="BB7662" s="5"/>
      <c r="BC7662" s="5">
        <f t="shared" si="3595"/>
        <v>0.44556011082828362</v>
      </c>
      <c r="BD7662" s="5"/>
    </row>
    <row r="7663" spans="1:56" x14ac:dyDescent="0.5">
      <c r="A7663" s="14">
        <v>1642809600000</v>
      </c>
      <c r="B7663" s="25" t="d">
        <v>2022-01-22</v>
      </c>
      <c r="C7663" s="14" t="s">
        <v>10</v>
      </c>
      <c r="D7663" s="15">
        <v>2566.91</v>
      </c>
      <c r="E7663" s="15">
        <v>2625.6</v>
      </c>
      <c r="F7663" s="15">
        <v>2548.41</v>
      </c>
      <c r="G7663" s="15">
        <v>2590.6799999999998</v>
      </c>
      <c r="H7663" s="15">
        <v>223569.86600000001</v>
      </c>
      <c r="I7663" s="15">
        <v>578991609.12988997</v>
      </c>
      <c r="J7663" s="15">
        <v>267063</v>
      </c>
      <c r="K7663" s="16">
        <v>7661</v>
      </c>
      <c r="L7663" s="14">
        <f ca="1">IF(K7663&gt;=$BF$5,AVERAGE(G7663:OFFSET(G7663,-$BF$5+1,,,)),0)</f>
        <v>2590.6799999999998</v>
      </c>
      <c r="M7663" s="14">
        <f ca="1">IF(K7663&gt;=$BF$6,AVERAGE(G7663:OFFSET(G7663,-$BF$6+1,,,)),0)</f>
        <v>3041.1407777777777</v>
      </c>
      <c r="N7663" s="14">
        <f t="shared" ca="1" si="3580"/>
        <v>0</v>
      </c>
      <c r="O7663" s="14">
        <f t="shared" ca="1" si="3581"/>
        <v>-1</v>
      </c>
      <c r="P7663" s="14">
        <f t="shared" ca="1" si="3582"/>
        <v>-1</v>
      </c>
      <c r="Q7663" s="17">
        <f t="shared" ca="1" si="3607"/>
        <v>-1282</v>
      </c>
      <c r="R7663" s="23">
        <f t="shared" ca="1" si="3608"/>
        <v>-30473.139999999978</v>
      </c>
      <c r="S7663" s="19">
        <f t="shared" ca="1" si="3609"/>
        <v>-6.6172193945590024E-3</v>
      </c>
      <c r="T7663" s="17">
        <f t="shared" ca="1" si="3605"/>
        <v>4574654.5100000091</v>
      </c>
      <c r="U7663" s="19">
        <f t="shared" ca="1" si="3585"/>
        <v>4.5746545100000091</v>
      </c>
      <c r="V7663" s="21">
        <f t="shared" ca="1" si="3586"/>
        <v>3.5746545100000091</v>
      </c>
      <c r="W7663" s="21">
        <f ca="1">MIN((T7663-MAX($T$3:T7663))/MAX($T$3:T7663),0)</f>
        <v>-0.18067053163385613</v>
      </c>
      <c r="X7663" s="22">
        <f t="shared" ca="1" si="3587"/>
        <v>-9.2601610496667597E-3</v>
      </c>
      <c r="Y7663" s="20">
        <f t="shared" ca="1" si="3596"/>
        <v>3949507.7903303346</v>
      </c>
      <c r="Z7663" s="21">
        <f t="shared" ca="1" si="3597"/>
        <v>2.9495077903303346</v>
      </c>
      <c r="AA7663" s="6">
        <f ca="1">Z7663-MAX($Z$3:Z7663)</f>
        <v>-1.1571043733772739</v>
      </c>
      <c r="AB7663" s="6">
        <f t="shared" ca="1" si="3598"/>
        <v>-9.2601610496667597E-3</v>
      </c>
      <c r="AC7663" s="11">
        <f t="shared" ca="1" si="3599"/>
        <v>3949.5077903303418</v>
      </c>
      <c r="AD7663" s="6">
        <f t="shared" ca="1" si="3600"/>
        <v>2.9495077903303417</v>
      </c>
      <c r="AE7663" s="6">
        <f ca="1">AD7663-MAX($AD$3:AD7663)</f>
        <v>-1.1571043733772597</v>
      </c>
      <c r="AF7663" s="45"/>
      <c r="AG7663" s="12">
        <f t="shared" ca="1" si="3588"/>
        <v>-686</v>
      </c>
      <c r="AH7663" s="12">
        <f t="shared" ca="1" si="3606"/>
        <v>-16306.219999999987</v>
      </c>
      <c r="AI7663" s="39" cm="1">
        <f t="array" aca="1" ref="AI7663" ca="1">_xlfn.IFS(AND(P7662&gt;P7661,AG7663&gt;1),-(AG7663*G7662)*$BH$7, AND(P7662&lt;P7661,AG7663&lt;1),(AG7663*G7662)*$BH$7,P7662=P7661,0)</f>
        <v>0</v>
      </c>
      <c r="AJ7663" s="6">
        <f t="shared" ca="1" si="3589"/>
        <v>-6.6153010324581244E-3</v>
      </c>
      <c r="AK7663" s="17">
        <f t="shared" ca="1" si="3590"/>
        <v>2448618.644339982</v>
      </c>
      <c r="AL7663" s="4">
        <f t="shared" ca="1" si="3583"/>
        <v>2.448618644339982</v>
      </c>
      <c r="AM7663" s="36">
        <f t="shared" ca="1" si="3584"/>
        <v>1.448618644339982</v>
      </c>
      <c r="AN7663" s="37">
        <f ca="1">MIN((AK7663-MAX($AK$3:AK7663))/MAX($AK$3:AK7663),0)</f>
        <v>-0.41694186631213653</v>
      </c>
      <c r="AO7663" s="43"/>
      <c r="AP7663" s="38">
        <f t="shared" ca="1" si="3591"/>
        <v>-1099</v>
      </c>
      <c r="AQ7663" s="38">
        <f t="shared" ca="1" si="3601"/>
        <v>-26123.229999999981</v>
      </c>
      <c r="AR7663" s="38" cm="1">
        <f t="array" aca="1" ref="AR7663" ca="1">_xlfn.IFS(AND(P7662&gt;P7661,AP7663&gt;1),-(AP7663*G7662)*$BJ$7, AND(P7662&lt;P7661,AP7663&lt;1),(AP7663*G7662)*$BJ$7,P7662=P7661,0)</f>
        <v>0</v>
      </c>
      <c r="AS7663" s="41">
        <f t="shared" ca="1" si="3602"/>
        <v>-6.6189283238725976E-3</v>
      </c>
      <c r="AT7663" s="40">
        <f t="shared" ca="1" si="3603"/>
        <v>3920622.9382249825</v>
      </c>
      <c r="AU7663" s="37">
        <f t="shared" ca="1" si="3592"/>
        <v>3.9206229382249824</v>
      </c>
      <c r="AV7663" s="37">
        <f t="shared" ca="1" si="3593"/>
        <v>2.9206229382249824</v>
      </c>
      <c r="AW7663" s="37">
        <f ca="1">MIN((AT7663-MAX($AT$3:AT7663))/MAX($AT$3:AT7663),0)</f>
        <v>-0.24570605850118094</v>
      </c>
      <c r="AY7663" s="6">
        <f t="shared" si="3604"/>
        <v>1.338611943324397E-2</v>
      </c>
      <c r="AZ7663" s="5">
        <f t="shared" si="3594"/>
        <v>0.45894623026152759</v>
      </c>
      <c r="BA7663" s="6">
        <f>AZ7663-MAX($AZ$3:AZ7663)</f>
        <v>-1.2735115896650373</v>
      </c>
      <c r="BB7663" s="5"/>
      <c r="BC7663" s="5">
        <f t="shared" si="3595"/>
        <v>0.45894623026152759</v>
      </c>
      <c r="BD7663" s="5"/>
    </row>
    <row r="7664" spans="1:56" x14ac:dyDescent="0.5">
      <c r="A7664" s="14">
        <v>1642813200000</v>
      </c>
      <c r="B7664" s="25" t="d">
        <v>2022-01-22T00:59:59.99999979045242400</v>
      </c>
      <c r="C7664" s="14" t="s">
        <v>10</v>
      </c>
      <c r="D7664" s="15">
        <v>2590.29</v>
      </c>
      <c r="E7664" s="15">
        <v>2616.83</v>
      </c>
      <c r="F7664" s="15">
        <v>2578.02</v>
      </c>
      <c r="G7664" s="15">
        <v>2606.2800000000002</v>
      </c>
      <c r="H7664" s="15">
        <v>113906.372</v>
      </c>
      <c r="I7664" s="15">
        <v>295717975.83267999</v>
      </c>
      <c r="J7664" s="15">
        <v>153846</v>
      </c>
      <c r="K7664" s="16">
        <v>7662</v>
      </c>
      <c r="L7664" s="14">
        <f ca="1">IF(K7664&gt;=$BF$5,AVERAGE(G7664:OFFSET(G7664,-$BF$5+1,,,)),0)</f>
        <v>2606.2800000000002</v>
      </c>
      <c r="M7664" s="14">
        <f ca="1">IF(K7664&gt;=$BF$6,AVERAGE(G7664:OFFSET(G7664,-$BF$6+1,,,)),0)</f>
        <v>3034.7028888888894</v>
      </c>
      <c r="N7664" s="14">
        <f t="shared" ca="1" si="3580"/>
        <v>0</v>
      </c>
      <c r="O7664" s="14">
        <f t="shared" ca="1" si="3581"/>
        <v>-1</v>
      </c>
      <c r="P7664" s="14">
        <f t="shared" ca="1" si="3582"/>
        <v>-1</v>
      </c>
      <c r="Q7664" s="17">
        <f t="shared" ca="1" si="3607"/>
        <v>-1282</v>
      </c>
      <c r="R7664" s="23">
        <f t="shared" ca="1" si="3608"/>
        <v>-20499.180000000302</v>
      </c>
      <c r="S7664" s="19">
        <f t="shared" ca="1" si="3609"/>
        <v>-4.4810334759029184E-3</v>
      </c>
      <c r="T7664" s="17">
        <f t="shared" ca="1" si="3605"/>
        <v>4554155.3300000085</v>
      </c>
      <c r="U7664" s="19">
        <f t="shared" ca="1" si="3585"/>
        <v>4.5541553300000084</v>
      </c>
      <c r="V7664" s="21">
        <f t="shared" ca="1" si="3586"/>
        <v>3.5541553300000084</v>
      </c>
      <c r="W7664" s="21">
        <f ca="1">MIN((T7664-MAX($T$3:T7664))/MAX($T$3:T7664),0)</f>
        <v>-0.18434197440939862</v>
      </c>
      <c r="X7664" s="22">
        <f t="shared" ca="1" si="3587"/>
        <v>-6.021585066469104E-3</v>
      </c>
      <c r="Y7664" s="20">
        <f t="shared" ca="1" si="3596"/>
        <v>3925725.4932001783</v>
      </c>
      <c r="Z7664" s="21">
        <f t="shared" ca="1" si="3597"/>
        <v>2.9257254932001784</v>
      </c>
      <c r="AA7664" s="6">
        <f ca="1">Z7664-MAX($Z$3:Z7664)</f>
        <v>-1.1808866705074301</v>
      </c>
      <c r="AB7664" s="6">
        <f t="shared" ca="1" si="3598"/>
        <v>-6.021585066469104E-3</v>
      </c>
      <c r="AC7664" s="11">
        <f t="shared" ca="1" si="3599"/>
        <v>3925.7254932001852</v>
      </c>
      <c r="AD7664" s="6">
        <f t="shared" ca="1" si="3600"/>
        <v>2.925725493200185</v>
      </c>
      <c r="AE7664" s="6">
        <f ca="1">AD7664-MAX($AD$3:AD7664)</f>
        <v>-1.1808866705074164</v>
      </c>
      <c r="AF7664" s="45"/>
      <c r="AG7664" s="12">
        <f t="shared" ca="1" si="3588"/>
        <v>-686</v>
      </c>
      <c r="AH7664" s="12">
        <f t="shared" ca="1" si="3606"/>
        <v>-10701.60000000025</v>
      </c>
      <c r="AI7664" s="39" cm="1">
        <f t="array" aca="1" ref="AI7664" ca="1">_xlfn.IFS(AND(P7663&gt;P7662,AG7664&gt;1),-(AG7664*G7663)*$BH$7, AND(P7663&lt;P7662,AG7664&lt;1),(AG7664*G7663)*$BH$7,P7663=P7662,0)</f>
        <v>0</v>
      </c>
      <c r="AJ7664" s="6">
        <f t="shared" ca="1" si="3589"/>
        <v>-4.3704641491385992E-3</v>
      </c>
      <c r="AK7664" s="17">
        <f t="shared" ca="1" si="3590"/>
        <v>2437917.0443399819</v>
      </c>
      <c r="AL7664" s="4">
        <f t="shared" ca="1" si="3583"/>
        <v>2.437917044339982</v>
      </c>
      <c r="AM7664" s="36">
        <f t="shared" ca="1" si="3584"/>
        <v>1.437917044339982</v>
      </c>
      <c r="AN7664" s="37">
        <f ca="1">MIN((AK7664-MAX($AK$3:AK7664))/MAX($AK$3:AK7664),0)</f>
        <v>-0.41949010098228295</v>
      </c>
      <c r="AO7664" s="43"/>
      <c r="AP7664" s="38">
        <f t="shared" ca="1" si="3591"/>
        <v>-1099</v>
      </c>
      <c r="AQ7664" s="38">
        <f t="shared" ca="1" si="3601"/>
        <v>-17144.400000000402</v>
      </c>
      <c r="AR7664" s="38" cm="1">
        <f t="array" aca="1" ref="AR7664" ca="1">_xlfn.IFS(AND(P7663&gt;P7662,AP7664&gt;1),-(AP7664*G7663)*$BJ$7, AND(P7663&lt;P7662,AP7664&lt;1),(AP7664*G7663)*$BJ$7,P7663=P7662,0)</f>
        <v>0</v>
      </c>
      <c r="AS7664" s="41">
        <f t="shared" ca="1" si="3602"/>
        <v>-4.3728765224646509E-3</v>
      </c>
      <c r="AT7664" s="40">
        <f t="shared" ca="1" si="3603"/>
        <v>3903478.5382249821</v>
      </c>
      <c r="AU7664" s="37">
        <f t="shared" ca="1" si="3592"/>
        <v>3.9034785382249821</v>
      </c>
      <c r="AV7664" s="37">
        <f t="shared" ca="1" si="3593"/>
        <v>2.9034785382249821</v>
      </c>
      <c r="AW7664" s="37">
        <f ca="1">MIN((AT7664-MAX($AT$3:AT7664))/MAX($AT$3:AT7664),0)</f>
        <v>-0.24900449276899844</v>
      </c>
      <c r="AY7664" s="6">
        <f t="shared" si="3604"/>
        <v>8.7851688329243505E-3</v>
      </c>
      <c r="AZ7664" s="5">
        <f t="shared" si="3594"/>
        <v>0.46773139909445194</v>
      </c>
      <c r="BA7664" s="6">
        <f>AZ7664-MAX($AZ$3:AZ7664)</f>
        <v>-1.2647264208321127</v>
      </c>
      <c r="BB7664" s="5"/>
      <c r="BC7664" s="5">
        <f t="shared" si="3595"/>
        <v>0.46773139909445194</v>
      </c>
      <c r="BD7664" s="5"/>
    </row>
    <row r="7665" spans="1:56" x14ac:dyDescent="0.5">
      <c r="A7665" s="14">
        <v>1642816800000</v>
      </c>
      <c r="B7665" s="25" t="d">
        <v>2022-01-22T02:00:00.00000020954757600</v>
      </c>
      <c r="C7665" s="14" t="s">
        <v>10</v>
      </c>
      <c r="D7665" s="15">
        <v>2606.2800000000002</v>
      </c>
      <c r="E7665" s="15">
        <v>2608.86</v>
      </c>
      <c r="F7665" s="15">
        <v>2579.71</v>
      </c>
      <c r="G7665" s="15">
        <v>2592.1999999999998</v>
      </c>
      <c r="H7665" s="15">
        <v>91978.615000000005</v>
      </c>
      <c r="I7665" s="15">
        <v>238555930.21891001</v>
      </c>
      <c r="J7665" s="15">
        <v>117927</v>
      </c>
      <c r="K7665" s="16">
        <v>7663</v>
      </c>
      <c r="L7665" s="14">
        <f ca="1">IF(K7665&gt;=$BF$5,AVERAGE(G7665:OFFSET(G7665,-$BF$5+1,,,)),0)</f>
        <v>2592.1999999999998</v>
      </c>
      <c r="M7665" s="14">
        <f ca="1">IF(K7665&gt;=$BF$6,AVERAGE(G7665:OFFSET(G7665,-$BF$6+1,,,)),0)</f>
        <v>3028.445555555556</v>
      </c>
      <c r="N7665" s="14">
        <f t="shared" ca="1" si="3580"/>
        <v>0</v>
      </c>
      <c r="O7665" s="14">
        <f t="shared" ca="1" si="3581"/>
        <v>-1</v>
      </c>
      <c r="P7665" s="14">
        <f t="shared" ca="1" si="3582"/>
        <v>-1</v>
      </c>
      <c r="Q7665" s="17">
        <f t="shared" ca="1" si="3607"/>
        <v>-1282</v>
      </c>
      <c r="R7665" s="23">
        <f t="shared" ca="1" si="3608"/>
        <v>18050.560000000489</v>
      </c>
      <c r="S7665" s="19">
        <f t="shared" ca="1" si="3609"/>
        <v>3.9635363074013675E-3</v>
      </c>
      <c r="T7665" s="17">
        <f t="shared" ca="1" si="3605"/>
        <v>4572205.890000009</v>
      </c>
      <c r="U7665" s="19">
        <f t="shared" ca="1" si="3585"/>
        <v>4.5722058900000091</v>
      </c>
      <c r="V7665" s="21">
        <f t="shared" ca="1" si="3586"/>
        <v>3.5722058900000091</v>
      </c>
      <c r="W7665" s="21">
        <f ca="1">MIN((T7665-MAX($T$3:T7665))/MAX($T$3:T7665),0)</f>
        <v>-0.18110908421054694</v>
      </c>
      <c r="X7665" s="22">
        <f t="shared" ca="1" si="3587"/>
        <v>5.4023358963735113E-3</v>
      </c>
      <c r="Y7665" s="20">
        <f t="shared" ca="1" si="3596"/>
        <v>3946933.580951402</v>
      </c>
      <c r="Z7665" s="21">
        <f t="shared" ca="1" si="3597"/>
        <v>2.9469335809514021</v>
      </c>
      <c r="AA7665" s="6">
        <f ca="1">Z7665-MAX($Z$3:Z7665)</f>
        <v>-1.1596785827562064</v>
      </c>
      <c r="AB7665" s="6">
        <f t="shared" ca="1" si="3598"/>
        <v>5.4023358963735113E-3</v>
      </c>
      <c r="AC7665" s="11">
        <f t="shared" ca="1" si="3599"/>
        <v>3946.9335809514091</v>
      </c>
      <c r="AD7665" s="6">
        <f t="shared" ca="1" si="3600"/>
        <v>2.9469335809514092</v>
      </c>
      <c r="AE7665" s="6">
        <f ca="1">AD7665-MAX($AD$3:AD7665)</f>
        <v>-1.1596785827561922</v>
      </c>
      <c r="AF7665" s="45"/>
      <c r="AG7665" s="12">
        <f t="shared" ca="1" si="3588"/>
        <v>-686</v>
      </c>
      <c r="AH7665" s="12">
        <f t="shared" ca="1" si="3606"/>
        <v>9658.880000000263</v>
      </c>
      <c r="AI7665" s="39" cm="1">
        <f t="array" aca="1" ref="AI7665" ca="1">_xlfn.IFS(AND(P7664&gt;P7663,AG7665&gt;1),-(AG7665*G7664)*$BH$7, AND(P7664&lt;P7663,AG7665&lt;1),(AG7665*G7664)*$BH$7,P7664=P7663,0)</f>
        <v>0</v>
      </c>
      <c r="AJ7665" s="6">
        <f t="shared" ca="1" si="3589"/>
        <v>3.9619395673962379E-3</v>
      </c>
      <c r="AK7665" s="17">
        <f t="shared" ca="1" si="3590"/>
        <v>2447575.9243399822</v>
      </c>
      <c r="AL7665" s="4">
        <f t="shared" ca="1" si="3583"/>
        <v>2.4475759243399824</v>
      </c>
      <c r="AM7665" s="36">
        <f t="shared" ca="1" si="3584"/>
        <v>1.4475759243399824</v>
      </c>
      <c r="AN7665" s="37">
        <f ca="1">MIN((AK7665-MAX($AK$3:AK7665))/MAX($AK$3:AK7665),0)</f>
        <v>-0.41719015584409946</v>
      </c>
      <c r="AO7665" s="43"/>
      <c r="AP7665" s="38">
        <f t="shared" ca="1" si="3591"/>
        <v>-1099</v>
      </c>
      <c r="AQ7665" s="38">
        <f t="shared" ca="1" si="3601"/>
        <v>15473.92000000042</v>
      </c>
      <c r="AR7665" s="38" cm="1">
        <f t="array" aca="1" ref="AR7665" ca="1">_xlfn.IFS(AND(P7664&gt;P7663,AP7665&gt;1),-(AP7665*G7664)*$BJ$7, AND(P7664&lt;P7663,AP7665&lt;1),(AP7665*G7664)*$BJ$7,P7664=P7663,0)</f>
        <v>0</v>
      </c>
      <c r="AS7665" s="41">
        <f t="shared" ca="1" si="3602"/>
        <v>3.9641360515938256E-3</v>
      </c>
      <c r="AT7665" s="40">
        <f t="shared" ca="1" si="3603"/>
        <v>3918952.4582249825</v>
      </c>
      <c r="AU7665" s="37">
        <f t="shared" ca="1" si="3592"/>
        <v>3.9189524582249824</v>
      </c>
      <c r="AV7665" s="37">
        <f t="shared" ca="1" si="3593"/>
        <v>2.9189524582249824</v>
      </c>
      <c r="AW7665" s="37">
        <f ca="1">MIN((AT7665-MAX($AT$3:AT7665))/MAX($AT$3:AT7665),0)</f>
        <v>-0.24602744440419905</v>
      </c>
      <c r="AY7665" s="6">
        <f t="shared" si="3604"/>
        <v>-7.929178023562522E-3</v>
      </c>
      <c r="AZ7665" s="5">
        <f t="shared" si="3594"/>
        <v>0.45980222107088942</v>
      </c>
      <c r="BA7665" s="6">
        <f>AZ7665-MAX($AZ$3:AZ7665)</f>
        <v>-1.2726555988556754</v>
      </c>
      <c r="BB7665" s="5"/>
      <c r="BC7665" s="5">
        <f t="shared" si="3595"/>
        <v>0.45980222107088942</v>
      </c>
      <c r="BD7665" s="5"/>
    </row>
    <row r="7666" spans="1:56" x14ac:dyDescent="0.5">
      <c r="A7666" s="14">
        <v>1642820400000</v>
      </c>
      <c r="B7666" s="25" t="d">
        <v>2022-01-22T03:00:00.000</v>
      </c>
      <c r="C7666" s="14" t="s">
        <v>10</v>
      </c>
      <c r="D7666" s="15">
        <v>2592.21</v>
      </c>
      <c r="E7666" s="15">
        <v>2615.63</v>
      </c>
      <c r="F7666" s="15">
        <v>2538</v>
      </c>
      <c r="G7666" s="15">
        <v>2565.73</v>
      </c>
      <c r="H7666" s="15">
        <v>135735.861</v>
      </c>
      <c r="I7666" s="15">
        <v>349293315.89586002</v>
      </c>
      <c r="J7666" s="15">
        <v>155622</v>
      </c>
      <c r="K7666" s="16">
        <v>7664</v>
      </c>
      <c r="L7666" s="14">
        <f ca="1">IF(K7666&gt;=$BF$5,AVERAGE(G7666:OFFSET(G7666,-$BF$5+1,,,)),0)</f>
        <v>2565.73</v>
      </c>
      <c r="M7666" s="14">
        <f ca="1">IF(K7666&gt;=$BF$6,AVERAGE(G7666:OFFSET(G7666,-$BF$6+1,,,)),0)</f>
        <v>3021.7958888888897</v>
      </c>
      <c r="N7666" s="14">
        <f t="shared" ca="1" si="3580"/>
        <v>0</v>
      </c>
      <c r="O7666" s="14">
        <f t="shared" ca="1" si="3581"/>
        <v>-1</v>
      </c>
      <c r="P7666" s="14">
        <f t="shared" ca="1" si="3582"/>
        <v>-1</v>
      </c>
      <c r="Q7666" s="17">
        <f t="shared" ca="1" si="3607"/>
        <v>-1282</v>
      </c>
      <c r="R7666" s="23">
        <f t="shared" ca="1" si="3608"/>
        <v>33947.360000000022</v>
      </c>
      <c r="S7666" s="19">
        <f t="shared" ca="1" si="3609"/>
        <v>7.4247225117852157E-3</v>
      </c>
      <c r="T7666" s="17">
        <f t="shared" ca="1" si="3605"/>
        <v>4606153.2500000093</v>
      </c>
      <c r="U7666" s="19">
        <f t="shared" ca="1" si="3585"/>
        <v>4.6061532500000091</v>
      </c>
      <c r="V7666" s="21">
        <f t="shared" ca="1" si="3586"/>
        <v>3.6061532500000091</v>
      </c>
      <c r="W7666" s="21">
        <f ca="1">MIN((T7666-MAX($T$3:T7666))/MAX($T$3:T7666),0)</f>
        <v>-0.17502904639338854</v>
      </c>
      <c r="X7666" s="22">
        <f t="shared" ca="1" si="3587"/>
        <v>1.0211403441092393E-2</v>
      </c>
      <c r="Y7666" s="20">
        <f t="shared" ca="1" si="3596"/>
        <v>3987237.3121016924</v>
      </c>
      <c r="Z7666" s="21">
        <f t="shared" ca="1" si="3597"/>
        <v>2.9872373121016924</v>
      </c>
      <c r="AA7666" s="6">
        <f ca="1">Z7666-MAX($Z$3:Z7666)</f>
        <v>-1.1193748516059161</v>
      </c>
      <c r="AB7666" s="6">
        <f t="shared" ca="1" si="3598"/>
        <v>1.0211403441092393E-2</v>
      </c>
      <c r="AC7666" s="11">
        <f t="shared" ca="1" si="3599"/>
        <v>3987.2373121016994</v>
      </c>
      <c r="AD7666" s="6">
        <f t="shared" ca="1" si="3600"/>
        <v>2.9872373121016995</v>
      </c>
      <c r="AE7666" s="6">
        <f ca="1">AD7666-MAX($AD$3:AD7666)</f>
        <v>-1.1193748516059019</v>
      </c>
      <c r="AF7666" s="45"/>
      <c r="AG7666" s="12">
        <f t="shared" ca="1" si="3588"/>
        <v>-686</v>
      </c>
      <c r="AH7666" s="12">
        <f t="shared" ca="1" si="3606"/>
        <v>18158.419999999864</v>
      </c>
      <c r="AI7666" s="39" cm="1">
        <f t="array" aca="1" ref="AI7666" ca="1">_xlfn.IFS(AND(P7665&gt;P7664,AG7666&gt;1),-(AG7666*G7665)*$BH$7, AND(P7665&lt;P7664,AG7666&lt;1),(AG7666*G7665)*$BH$7,P7665=P7664,0)</f>
        <v>0</v>
      </c>
      <c r="AJ7666" s="6">
        <f t="shared" ca="1" si="3589"/>
        <v>7.4189404379341149E-3</v>
      </c>
      <c r="AK7666" s="17">
        <f t="shared" ca="1" si="3590"/>
        <v>2465734.3443399821</v>
      </c>
      <c r="AL7666" s="4">
        <f t="shared" ca="1" si="3583"/>
        <v>2.4657343443399822</v>
      </c>
      <c r="AM7666" s="36">
        <f t="shared" ca="1" si="3584"/>
        <v>1.4657343443399822</v>
      </c>
      <c r="AN7666" s="37">
        <f ca="1">MIN((AK7666-MAX($AK$3:AK7666))/MAX($AK$3:AK7666),0)</f>
        <v>-0.41286632432366516</v>
      </c>
      <c r="AO7666" s="43"/>
      <c r="AP7666" s="38">
        <f t="shared" ca="1" si="3591"/>
        <v>-1099</v>
      </c>
      <c r="AQ7666" s="38">
        <f t="shared" ca="1" si="3601"/>
        <v>29090.529999999781</v>
      </c>
      <c r="AR7666" s="38" cm="1">
        <f t="array" aca="1" ref="AR7666" ca="1">_xlfn.IFS(AND(P7665&gt;P7664,AP7666&gt;1),-(AP7666*G7665)*$BJ$7, AND(P7665&lt;P7664,AP7666&lt;1),(AP7666*G7665)*$BJ$7,P7665=P7664,0)</f>
        <v>0</v>
      </c>
      <c r="AS7666" s="41">
        <f t="shared" ca="1" si="3602"/>
        <v>7.4230372299989066E-3</v>
      </c>
      <c r="AT7666" s="40">
        <f t="shared" ca="1" si="3603"/>
        <v>3948042.9882249823</v>
      </c>
      <c r="AU7666" s="37">
        <f t="shared" ca="1" si="3592"/>
        <v>3.9480429882249823</v>
      </c>
      <c r="AV7666" s="37">
        <f t="shared" ca="1" si="3593"/>
        <v>2.9480429882249823</v>
      </c>
      <c r="AW7666" s="37">
        <f ca="1">MIN((AT7666-MAX($AT$3:AT7666))/MAX($AT$3:AT7666),0)</f>
        <v>-0.24043067805361398</v>
      </c>
      <c r="AY7666" s="6">
        <f t="shared" si="3604"/>
        <v>-1.4906629423557638E-2</v>
      </c>
      <c r="AZ7666" s="5">
        <f t="shared" si="3594"/>
        <v>0.44489559164733178</v>
      </c>
      <c r="BA7666" s="6">
        <f>AZ7666-MAX($AZ$3:AZ7666)</f>
        <v>-1.2875622282792329</v>
      </c>
      <c r="BB7666" s="5"/>
      <c r="BC7666" s="5">
        <f t="shared" si="3595"/>
        <v>0.44489559164733178</v>
      </c>
      <c r="BD7666" s="5"/>
    </row>
    <row r="7667" spans="1:56" x14ac:dyDescent="0.5">
      <c r="A7667" s="14">
        <v>1642824000000</v>
      </c>
      <c r="B7667" s="25" t="d">
        <v>2022-01-22T03:59:59.99999979045242400</v>
      </c>
      <c r="C7667" s="14" t="s">
        <v>10</v>
      </c>
      <c r="D7667" s="15">
        <v>2565.73</v>
      </c>
      <c r="E7667" s="15">
        <v>2575</v>
      </c>
      <c r="F7667" s="15">
        <v>2546</v>
      </c>
      <c r="G7667" s="15">
        <v>2554.31</v>
      </c>
      <c r="H7667" s="15">
        <v>84863.581000000006</v>
      </c>
      <c r="I7667" s="15">
        <v>217551368.11126</v>
      </c>
      <c r="J7667" s="15">
        <v>114750</v>
      </c>
      <c r="K7667" s="16">
        <v>7665</v>
      </c>
      <c r="L7667" s="14">
        <f ca="1">IF(K7667&gt;=$BF$5,AVERAGE(G7667:OFFSET(G7667,-$BF$5+1,,,)),0)</f>
        <v>2554.31</v>
      </c>
      <c r="M7667" s="14">
        <f ca="1">IF(K7667&gt;=$BF$6,AVERAGE(G7667:OFFSET(G7667,-$BF$6+1,,,)),0)</f>
        <v>3014.9116666666673</v>
      </c>
      <c r="N7667" s="14">
        <f t="shared" ca="1" si="3580"/>
        <v>0</v>
      </c>
      <c r="O7667" s="14">
        <f t="shared" ca="1" si="3581"/>
        <v>-1</v>
      </c>
      <c r="P7667" s="14">
        <f t="shared" ca="1" si="3582"/>
        <v>-1</v>
      </c>
      <c r="Q7667" s="17">
        <f t="shared" ca="1" si="3607"/>
        <v>-1282</v>
      </c>
      <c r="R7667" s="23">
        <f t="shared" ca="1" si="3608"/>
        <v>14640.440000000093</v>
      </c>
      <c r="S7667" s="19">
        <f t="shared" ca="1" si="3609"/>
        <v>3.1784526491818446E-3</v>
      </c>
      <c r="T7667" s="17">
        <f t="shared" ca="1" si="3605"/>
        <v>4620793.6900000097</v>
      </c>
      <c r="U7667" s="19">
        <f t="shared" ca="1" si="3585"/>
        <v>4.6207936900000099</v>
      </c>
      <c r="V7667" s="21">
        <f t="shared" ca="1" si="3586"/>
        <v>3.6207936900000099</v>
      </c>
      <c r="W7667" s="21">
        <f ca="1">MIN((T7667-MAX($T$3:T7667))/MAX($T$3:T7667),0)</f>
        <v>-0.17240691528039948</v>
      </c>
      <c r="X7667" s="22">
        <f t="shared" ca="1" si="3587"/>
        <v>4.4509749661889586E-3</v>
      </c>
      <c r="Y7667" s="20">
        <f t="shared" ca="1" si="3596"/>
        <v>4004984.4055621116</v>
      </c>
      <c r="Z7667" s="21">
        <f t="shared" ca="1" si="3597"/>
        <v>3.0049844055621118</v>
      </c>
      <c r="AA7667" s="6">
        <f ca="1">Z7667-MAX($Z$3:Z7667)</f>
        <v>-1.1016277581454967</v>
      </c>
      <c r="AB7667" s="6">
        <f t="shared" ca="1" si="3598"/>
        <v>4.4509749661889586E-3</v>
      </c>
      <c r="AC7667" s="11">
        <f t="shared" ca="1" si="3599"/>
        <v>4004.9844055621188</v>
      </c>
      <c r="AD7667" s="6">
        <f t="shared" ca="1" si="3600"/>
        <v>3.0049844055621189</v>
      </c>
      <c r="AE7667" s="6">
        <f ca="1">AD7667-MAX($AD$3:AD7667)</f>
        <v>-1.1016277581454825</v>
      </c>
      <c r="AF7667" s="45"/>
      <c r="AG7667" s="12">
        <f t="shared" ca="1" si="3588"/>
        <v>-686</v>
      </c>
      <c r="AH7667" s="12">
        <f t="shared" ca="1" si="3606"/>
        <v>7834.1200000000499</v>
      </c>
      <c r="AI7667" s="39" cm="1">
        <f t="array" aca="1" ref="AI7667" ca="1">_xlfn.IFS(AND(P7666&gt;P7665,AG7667&gt;1),-(AG7667*G7666)*$BH$7, AND(P7666&lt;P7665,AG7667&lt;1),(AG7667*G7666)*$BH$7,P7666=P7665,0)</f>
        <v>0</v>
      </c>
      <c r="AJ7667" s="6">
        <f t="shared" ca="1" si="3589"/>
        <v>3.1771954744366656E-3</v>
      </c>
      <c r="AK7667" s="17">
        <f t="shared" ca="1" si="3590"/>
        <v>2473568.4643399823</v>
      </c>
      <c r="AL7667" s="4">
        <f t="shared" ca="1" si="3583"/>
        <v>2.4735684643399822</v>
      </c>
      <c r="AM7667" s="36">
        <f t="shared" ca="1" si="3584"/>
        <v>1.4735684643399822</v>
      </c>
      <c r="AN7667" s="37">
        <f ca="1">MIN((AK7667-MAX($AK$3:AK7667))/MAX($AK$3:AK7667),0)</f>
        <v>-0.41100088586641692</v>
      </c>
      <c r="AO7667" s="43"/>
      <c r="AP7667" s="38">
        <f t="shared" ca="1" si="3591"/>
        <v>-1099</v>
      </c>
      <c r="AQ7667" s="38">
        <f t="shared" ca="1" si="3601"/>
        <v>12550.58000000008</v>
      </c>
      <c r="AR7667" s="38" cm="1">
        <f t="array" aca="1" ref="AR7667" ca="1">_xlfn.IFS(AND(P7666&gt;P7665,AP7667&gt;1),-(AP7667*G7666)*$BJ$7, AND(P7666&lt;P7665,AP7667&lt;1),(AP7667*G7666)*$BJ$7,P7666=P7665,0)</f>
        <v>0</v>
      </c>
      <c r="AS7667" s="41">
        <f t="shared" ca="1" si="3602"/>
        <v>3.1789370170061775E-3</v>
      </c>
      <c r="AT7667" s="40">
        <f t="shared" ca="1" si="3603"/>
        <v>3960593.5682249824</v>
      </c>
      <c r="AU7667" s="37">
        <f t="shared" ca="1" si="3592"/>
        <v>3.9605935682249824</v>
      </c>
      <c r="AV7667" s="37">
        <f t="shared" ca="1" si="3593"/>
        <v>2.9605935682249824</v>
      </c>
      <c r="AW7667" s="37">
        <f ca="1">MIN((AT7667-MAX($AT$3:AT7667))/MAX($AT$3:AT7667),0)</f>
        <v>-0.23801605501909634</v>
      </c>
      <c r="AY7667" s="6">
        <f t="shared" si="3604"/>
        <v>-6.4311941071791279E-3</v>
      </c>
      <c r="AZ7667" s="5">
        <f t="shared" si="3594"/>
        <v>0.43846439754015265</v>
      </c>
      <c r="BA7667" s="6">
        <f>AZ7667-MAX($AZ$3:AZ7667)</f>
        <v>-1.293993422386412</v>
      </c>
      <c r="BB7667" s="5"/>
      <c r="BC7667" s="5">
        <f t="shared" si="3595"/>
        <v>0.43846439754015265</v>
      </c>
      <c r="BD7667" s="5"/>
    </row>
    <row r="7668" spans="1:56" x14ac:dyDescent="0.5">
      <c r="A7668" s="14">
        <v>1642827600000</v>
      </c>
      <c r="B7668" s="25" t="d">
        <v>2022-01-22T05:00:00.00000020954757600</v>
      </c>
      <c r="C7668" s="14" t="s">
        <v>10</v>
      </c>
      <c r="D7668" s="15">
        <v>2554.46</v>
      </c>
      <c r="E7668" s="15">
        <v>2564.09</v>
      </c>
      <c r="F7668" s="15">
        <v>2482.29</v>
      </c>
      <c r="G7668" s="15">
        <v>2495</v>
      </c>
      <c r="H7668" s="15">
        <v>166733.99600000001</v>
      </c>
      <c r="I7668" s="15">
        <v>420350166.38038999</v>
      </c>
      <c r="J7668" s="15">
        <v>195849</v>
      </c>
      <c r="K7668" s="16">
        <v>7666</v>
      </c>
      <c r="L7668" s="14">
        <f ca="1">IF(K7668&gt;=$BF$5,AVERAGE(G7668:OFFSET(G7668,-$BF$5+1,,,)),0)</f>
        <v>2495</v>
      </c>
      <c r="M7668" s="14">
        <f ca="1">IF(K7668&gt;=$BF$6,AVERAGE(G7668:OFFSET(G7668,-$BF$6+1,,,)),0)</f>
        <v>3007.4101111111113</v>
      </c>
      <c r="N7668" s="14">
        <f t="shared" ca="1" si="3580"/>
        <v>0</v>
      </c>
      <c r="O7668" s="14">
        <f t="shared" ca="1" si="3581"/>
        <v>-1</v>
      </c>
      <c r="P7668" s="14">
        <f t="shared" ca="1" si="3582"/>
        <v>-1</v>
      </c>
      <c r="Q7668" s="17">
        <f t="shared" ca="1" si="3607"/>
        <v>-1282</v>
      </c>
      <c r="R7668" s="23">
        <f t="shared" ca="1" si="3608"/>
        <v>76227.720000000045</v>
      </c>
      <c r="S7668" s="19">
        <f t="shared" ca="1" si="3609"/>
        <v>1.6496672458016597E-2</v>
      </c>
      <c r="T7668" s="17">
        <f t="shared" ca="1" si="3605"/>
        <v>4697021.4100000095</v>
      </c>
      <c r="U7668" s="19">
        <f t="shared" ca="1" si="3585"/>
        <v>4.6970214100000094</v>
      </c>
      <c r="V7668" s="21">
        <f t="shared" ca="1" si="3586"/>
        <v>3.6970214100000094</v>
      </c>
      <c r="W7668" s="21">
        <f ca="1">MIN((T7668-MAX($T$3:T7668))/MAX($T$3:T7668),0)</f>
        <v>-0.15875438323326069</v>
      </c>
      <c r="X7668" s="22">
        <f t="shared" ca="1" si="3587"/>
        <v>2.3219577889919352E-2</v>
      </c>
      <c r="Y7668" s="20">
        <f t="shared" ca="1" si="3596"/>
        <v>4097978.4529149733</v>
      </c>
      <c r="Z7668" s="21">
        <f t="shared" ca="1" si="3597"/>
        <v>3.0979784529149734</v>
      </c>
      <c r="AA7668" s="6">
        <f ca="1">Z7668-MAX($Z$3:Z7668)</f>
        <v>-1.0086337107926351</v>
      </c>
      <c r="AB7668" s="6">
        <f t="shared" ca="1" si="3598"/>
        <v>2.3219577889919352E-2</v>
      </c>
      <c r="AC7668" s="11">
        <f t="shared" ca="1" si="3599"/>
        <v>4097.9784529149811</v>
      </c>
      <c r="AD7668" s="6">
        <f t="shared" ca="1" si="3600"/>
        <v>3.097978452914981</v>
      </c>
      <c r="AE7668" s="6">
        <f ca="1">AD7668-MAX($AD$3:AD7668)</f>
        <v>-1.0086337107926204</v>
      </c>
      <c r="AF7668" s="45"/>
      <c r="AG7668" s="12">
        <f t="shared" ca="1" si="3588"/>
        <v>-686</v>
      </c>
      <c r="AH7668" s="12">
        <f t="shared" ca="1" si="3606"/>
        <v>40686.65999999996</v>
      </c>
      <c r="AI7668" s="39" cm="1">
        <f t="array" aca="1" ref="AI7668" ca="1">_xlfn.IFS(AND(P7667&gt;P7666,AG7668&gt;1),-(AG7668*G7667)*$BH$7, AND(P7667&lt;P7666,AG7668&lt;1),(AG7668*G7667)*$BH$7,P7667=P7666,0)</f>
        <v>0</v>
      </c>
      <c r="AJ7668" s="6">
        <f t="shared" ca="1" si="3589"/>
        <v>1.6448568368555874E-2</v>
      </c>
      <c r="AK7668" s="17">
        <f t="shared" ca="1" si="3590"/>
        <v>2514255.1243399824</v>
      </c>
      <c r="AL7668" s="4">
        <f t="shared" ca="1" si="3583"/>
        <v>2.5142551243399822</v>
      </c>
      <c r="AM7668" s="36">
        <f t="shared" ca="1" si="3584"/>
        <v>1.5142551243399822</v>
      </c>
      <c r="AN7668" s="37">
        <f ca="1">MIN((AK7668-MAX($AK$3:AK7668))/MAX($AK$3:AK7668),0)</f>
        <v>-0.40131269366857175</v>
      </c>
      <c r="AO7668" s="43"/>
      <c r="AP7668" s="38">
        <f t="shared" ca="1" si="3591"/>
        <v>-1099</v>
      </c>
      <c r="AQ7668" s="38">
        <f t="shared" ca="1" si="3601"/>
        <v>65181.689999999937</v>
      </c>
      <c r="AR7668" s="38" cm="1">
        <f t="array" aca="1" ref="AR7668" ca="1">_xlfn.IFS(AND(P7667&gt;P7666,AP7668&gt;1),-(AP7668*G7667)*$BJ$7, AND(P7667&lt;P7666,AP7668&lt;1),(AP7668*G7667)*$BJ$7,P7667=P7666,0)</f>
        <v>0</v>
      </c>
      <c r="AS7668" s="41">
        <f t="shared" ca="1" si="3602"/>
        <v>1.645755588832418E-2</v>
      </c>
      <c r="AT7668" s="40">
        <f t="shared" ca="1" si="3603"/>
        <v>4025775.2582249823</v>
      </c>
      <c r="AU7668" s="37">
        <f t="shared" ca="1" si="3592"/>
        <v>4.0257752582249822</v>
      </c>
      <c r="AV7668" s="37">
        <f t="shared" ca="1" si="3593"/>
        <v>3.0257752582249822</v>
      </c>
      <c r="AW7668" s="37">
        <f ca="1">MIN((AT7668-MAX($AT$3:AT7668))/MAX($AT$3:AT7668),0)</f>
        <v>-0.22547566165856739</v>
      </c>
      <c r="AY7668" s="6">
        <f t="shared" si="3604"/>
        <v>-3.3400536120559488E-2</v>
      </c>
      <c r="AZ7668" s="5">
        <f t="shared" si="3594"/>
        <v>0.40506386141959316</v>
      </c>
      <c r="BA7668" s="6">
        <f>AZ7668-MAX($AZ$3:AZ7668)</f>
        <v>-1.3273939585069716</v>
      </c>
      <c r="BB7668" s="5"/>
      <c r="BC7668" s="5">
        <f t="shared" si="3595"/>
        <v>0.40506386141959316</v>
      </c>
      <c r="BD7668" s="5"/>
    </row>
    <row r="7669" spans="1:56" x14ac:dyDescent="0.5">
      <c r="A7669" s="14">
        <v>1642831200000</v>
      </c>
      <c r="B7669" s="25" t="d">
        <v>2022-01-22T06:00:00.000</v>
      </c>
      <c r="C7669" s="14" t="s">
        <v>10</v>
      </c>
      <c r="D7669" s="15">
        <v>2494.88</v>
      </c>
      <c r="E7669" s="15">
        <v>2532.75</v>
      </c>
      <c r="F7669" s="15">
        <v>2461</v>
      </c>
      <c r="G7669" s="15">
        <v>2506.1999999999998</v>
      </c>
      <c r="H7669" s="15">
        <v>227950.44</v>
      </c>
      <c r="I7669" s="15">
        <v>570231098.72238004</v>
      </c>
      <c r="J7669" s="15">
        <v>259502</v>
      </c>
      <c r="K7669" s="16">
        <v>7667</v>
      </c>
      <c r="L7669" s="14">
        <f ca="1">IF(K7669&gt;=$BF$5,AVERAGE(G7669:OFFSET(G7669,-$BF$5+1,,,)),0)</f>
        <v>2506.1999999999998</v>
      </c>
      <c r="M7669" s="14">
        <f ca="1">IF(K7669&gt;=$BF$6,AVERAGE(G7669:OFFSET(G7669,-$BF$6+1,,,)),0)</f>
        <v>3000.1236666666668</v>
      </c>
      <c r="N7669" s="14">
        <f t="shared" ca="1" si="3580"/>
        <v>0</v>
      </c>
      <c r="O7669" s="14">
        <f t="shared" ca="1" si="3581"/>
        <v>-1</v>
      </c>
      <c r="P7669" s="14">
        <f t="shared" ca="1" si="3582"/>
        <v>-1</v>
      </c>
      <c r="Q7669" s="17">
        <f t="shared" ca="1" si="3607"/>
        <v>-1282</v>
      </c>
      <c r="R7669" s="23">
        <f t="shared" ca="1" si="3608"/>
        <v>-14512.239999999627</v>
      </c>
      <c r="S7669" s="19">
        <f t="shared" ca="1" si="3609"/>
        <v>-3.0896686928236928E-3</v>
      </c>
      <c r="T7669" s="17">
        <f t="shared" ca="1" si="3605"/>
        <v>4682509.1700000102</v>
      </c>
      <c r="U7669" s="19">
        <f t="shared" ca="1" si="3585"/>
        <v>4.6825091700000101</v>
      </c>
      <c r="V7669" s="21">
        <f t="shared" ca="1" si="3586"/>
        <v>3.6825091700000101</v>
      </c>
      <c r="W7669" s="21">
        <f ca="1">MIN((T7669-MAX($T$3:T7669))/MAX($T$3:T7669),0)</f>
        <v>-0.16135355347835997</v>
      </c>
      <c r="X7669" s="22">
        <f t="shared" ca="1" si="3587"/>
        <v>-4.4889779559118548E-3</v>
      </c>
      <c r="Y7669" s="20">
        <f t="shared" ca="1" si="3596"/>
        <v>4079582.717976036</v>
      </c>
      <c r="Z7669" s="21">
        <f t="shared" ca="1" si="3597"/>
        <v>3.0795827179760362</v>
      </c>
      <c r="AA7669" s="6">
        <f ca="1">Z7669-MAX($Z$3:Z7669)</f>
        <v>-1.0270294457315723</v>
      </c>
      <c r="AB7669" s="6">
        <f t="shared" ca="1" si="3598"/>
        <v>-4.4889779559118548E-3</v>
      </c>
      <c r="AC7669" s="11">
        <f t="shared" ca="1" si="3599"/>
        <v>4079.582717976044</v>
      </c>
      <c r="AD7669" s="6">
        <f t="shared" ca="1" si="3600"/>
        <v>3.0795827179760442</v>
      </c>
      <c r="AE7669" s="6">
        <f ca="1">AD7669-MAX($AD$3:AD7669)</f>
        <v>-1.0270294457315572</v>
      </c>
      <c r="AF7669" s="45"/>
      <c r="AG7669" s="12">
        <f t="shared" ca="1" si="3588"/>
        <v>-686</v>
      </c>
      <c r="AH7669" s="12">
        <f t="shared" ca="1" si="3606"/>
        <v>-7683.1999999998752</v>
      </c>
      <c r="AI7669" s="39" cm="1">
        <f t="array" aca="1" ref="AI7669" ca="1">_xlfn.IFS(AND(P7668&gt;P7667,AG7669&gt;1),-(AG7669*G7668)*$BH$7, AND(P7668&lt;P7667,AG7669&lt;1),(AG7669*G7668)*$BH$7,P7668=P7667,0)</f>
        <v>0</v>
      </c>
      <c r="AJ7669" s="6">
        <f t="shared" ca="1" si="3589"/>
        <v>-3.0558553607469702E-3</v>
      </c>
      <c r="AK7669" s="17">
        <f t="shared" ca="1" si="3590"/>
        <v>2506571.9243399827</v>
      </c>
      <c r="AL7669" s="4">
        <f t="shared" ca="1" si="3583"/>
        <v>2.5065719243399829</v>
      </c>
      <c r="AM7669" s="36">
        <f t="shared" ca="1" si="3584"/>
        <v>1.5065719243399829</v>
      </c>
      <c r="AN7669" s="37">
        <f ca="1">MIN((AK7669-MAX($AK$3:AK7669))/MAX($AK$3:AK7669),0)</f>
        <v>-0.40314219548303581</v>
      </c>
      <c r="AO7669" s="43"/>
      <c r="AP7669" s="38">
        <f t="shared" ca="1" si="3591"/>
        <v>-1099</v>
      </c>
      <c r="AQ7669" s="38">
        <f t="shared" ca="1" si="3601"/>
        <v>-12308.799999999799</v>
      </c>
      <c r="AR7669" s="38" cm="1">
        <f t="array" aca="1" ref="AR7669" ca="1">_xlfn.IFS(AND(P7668&gt;P7667,AP7669&gt;1),-(AP7669*G7668)*$BJ$7, AND(P7668&lt;P7667,AP7669&lt;1),(AP7669*G7668)*$BJ$7,P7668=P7667,0)</f>
        <v>0</v>
      </c>
      <c r="AS7669" s="41">
        <f t="shared" ca="1" si="3602"/>
        <v>-3.0574980495624866E-3</v>
      </c>
      <c r="AT7669" s="40">
        <f t="shared" ca="1" si="3603"/>
        <v>4013466.4582249825</v>
      </c>
      <c r="AU7669" s="37">
        <f t="shared" ca="1" si="3592"/>
        <v>4.0134664582249826</v>
      </c>
      <c r="AV7669" s="37">
        <f t="shared" ca="1" si="3593"/>
        <v>3.0134664582249826</v>
      </c>
      <c r="AW7669" s="37">
        <f ca="1">MIN((AT7669-MAX($AT$3:AT7669))/MAX($AT$3:AT7669),0)</f>
        <v>-0.22784376831238498</v>
      </c>
      <c r="AY7669" s="6">
        <f t="shared" si="3604"/>
        <v>6.3073007005607917E-3</v>
      </c>
      <c r="AZ7669" s="5">
        <f t="shared" si="3594"/>
        <v>0.41137116212015395</v>
      </c>
      <c r="BA7669" s="6">
        <f>AZ7669-MAX($AZ$3:AZ7669)</f>
        <v>-1.3210866578064109</v>
      </c>
      <c r="BB7669" s="5"/>
      <c r="BC7669" s="5">
        <f t="shared" si="3595"/>
        <v>0.41137116212015395</v>
      </c>
      <c r="BD7669" s="5"/>
    </row>
    <row r="7670" spans="1:56" x14ac:dyDescent="0.5">
      <c r="A7670" s="14">
        <v>1642834800000</v>
      </c>
      <c r="B7670" s="25" t="d">
        <v>2022-01-22T06:59:59.99999979045242400</v>
      </c>
      <c r="C7670" s="14" t="s">
        <v>10</v>
      </c>
      <c r="D7670" s="15">
        <v>2506.1999999999998</v>
      </c>
      <c r="E7670" s="15">
        <v>2527.36</v>
      </c>
      <c r="F7670" s="15">
        <v>2422.7600000000002</v>
      </c>
      <c r="G7670" s="15">
        <v>2461.13</v>
      </c>
      <c r="H7670" s="15">
        <v>237023.63399999999</v>
      </c>
      <c r="I7670" s="15">
        <v>587271119.57351005</v>
      </c>
      <c r="J7670" s="15">
        <v>272668</v>
      </c>
      <c r="K7670" s="16">
        <v>7668</v>
      </c>
      <c r="L7670" s="14">
        <f ca="1">IF(K7670&gt;=$BF$5,AVERAGE(G7670:OFFSET(G7670,-$BF$5+1,,,)),0)</f>
        <v>2461.13</v>
      </c>
      <c r="M7670" s="14">
        <f ca="1">IF(K7670&gt;=$BF$6,AVERAGE(G7670:OFFSET(G7670,-$BF$6+1,,,)),0)</f>
        <v>2992.6028888888895</v>
      </c>
      <c r="N7670" s="14">
        <f t="shared" ca="1" si="3580"/>
        <v>0</v>
      </c>
      <c r="O7670" s="14">
        <f t="shared" ca="1" si="3581"/>
        <v>-1</v>
      </c>
      <c r="P7670" s="14">
        <f t="shared" ca="1" si="3582"/>
        <v>-1</v>
      </c>
      <c r="Q7670" s="17">
        <f t="shared" ca="1" si="3607"/>
        <v>-1282</v>
      </c>
      <c r="R7670" s="23">
        <f t="shared" ca="1" si="3608"/>
        <v>57779.739999999627</v>
      </c>
      <c r="S7670" s="19">
        <f t="shared" ca="1" si="3609"/>
        <v>1.2339482508690849E-2</v>
      </c>
      <c r="T7670" s="17">
        <f t="shared" ca="1" si="3605"/>
        <v>4740288.9100000095</v>
      </c>
      <c r="U7670" s="19">
        <f t="shared" ca="1" si="3585"/>
        <v>4.7402889100000092</v>
      </c>
      <c r="V7670" s="21">
        <f t="shared" ca="1" si="3586"/>
        <v>3.7402889100000092</v>
      </c>
      <c r="W7670" s="21">
        <f ca="1">MIN((T7670-MAX($T$3:T7670))/MAX($T$3:T7670),0)</f>
        <v>-0.15100509032053053</v>
      </c>
      <c r="X7670" s="22">
        <f t="shared" ca="1" si="3587"/>
        <v>1.7983401165110435E-2</v>
      </c>
      <c r="Y7670" s="20">
        <f t="shared" ca="1" si="3596"/>
        <v>4152947.4905796507</v>
      </c>
      <c r="Z7670" s="21">
        <f t="shared" ca="1" si="3597"/>
        <v>3.1529474905796508</v>
      </c>
      <c r="AA7670" s="6">
        <f ca="1">Z7670-MAX($Z$3:Z7670)</f>
        <v>-0.95366467312795766</v>
      </c>
      <c r="AB7670" s="6">
        <f t="shared" ca="1" si="3598"/>
        <v>1.7983401165110435E-2</v>
      </c>
      <c r="AC7670" s="11">
        <f t="shared" ca="1" si="3599"/>
        <v>4152.9474905796587</v>
      </c>
      <c r="AD7670" s="6">
        <f t="shared" ca="1" si="3600"/>
        <v>3.1529474905796588</v>
      </c>
      <c r="AE7670" s="6">
        <f ca="1">AD7670-MAX($AD$3:AD7670)</f>
        <v>-0.95366467312794256</v>
      </c>
      <c r="AF7670" s="45"/>
      <c r="AG7670" s="12">
        <f t="shared" ca="1" si="3588"/>
        <v>-686</v>
      </c>
      <c r="AH7670" s="12">
        <f t="shared" ca="1" si="3606"/>
        <v>30918.0199999998</v>
      </c>
      <c r="AI7670" s="39" cm="1">
        <f t="array" aca="1" ref="AI7670" ca="1">_xlfn.IFS(AND(P7669&gt;P7668,AG7670&gt;1),-(AG7670*G7669)*$BH$7, AND(P7669&lt;P7668,AG7670&lt;1),(AG7670*G7669)*$BH$7,P7669=P7668,0)</f>
        <v>0</v>
      </c>
      <c r="AJ7670" s="6">
        <f t="shared" ca="1" si="3589"/>
        <v>1.2334782696547185E-2</v>
      </c>
      <c r="AK7670" s="17">
        <f t="shared" ca="1" si="3590"/>
        <v>2537489.9443399827</v>
      </c>
      <c r="AL7670" s="4">
        <f t="shared" ca="1" si="3583"/>
        <v>2.5374899443399825</v>
      </c>
      <c r="AM7670" s="36">
        <f t="shared" ca="1" si="3584"/>
        <v>1.5374899443399825</v>
      </c>
      <c r="AN7670" s="37">
        <f ca="1">MIN((AK7670-MAX($AK$3:AK7670))/MAX($AK$3:AK7670),0)</f>
        <v>-0.39578008416358074</v>
      </c>
      <c r="AO7670" s="43"/>
      <c r="AP7670" s="38">
        <f t="shared" ca="1" si="3591"/>
        <v>-1099</v>
      </c>
      <c r="AQ7670" s="38">
        <f t="shared" ca="1" si="3601"/>
        <v>49531.92999999968</v>
      </c>
      <c r="AR7670" s="38" cm="1">
        <f t="array" aca="1" ref="AR7670" ca="1">_xlfn.IFS(AND(P7669&gt;P7668,AP7670&gt;1),-(AP7670*G7669)*$BJ$7, AND(P7669&lt;P7668,AP7670&lt;1),(AP7670*G7669)*$BJ$7,P7669=P7668,0)</f>
        <v>0</v>
      </c>
      <c r="AS7670" s="41">
        <f t="shared" ca="1" si="3602"/>
        <v>1.2341433649829465E-2</v>
      </c>
      <c r="AT7670" s="40">
        <f t="shared" ca="1" si="3603"/>
        <v>4062998.3882249822</v>
      </c>
      <c r="AU7670" s="37">
        <f t="shared" ca="1" si="3592"/>
        <v>4.0629983882249823</v>
      </c>
      <c r="AV7670" s="37">
        <f t="shared" ca="1" si="3593"/>
        <v>3.0629983882249823</v>
      </c>
      <c r="AW7670" s="37">
        <f ca="1">MIN((AT7670-MAX($AT$3:AT7670))/MAX($AT$3:AT7670),0)</f>
        <v>-0.21831425341170993</v>
      </c>
      <c r="AY7670" s="6">
        <f t="shared" si="3604"/>
        <v>-2.5381253801274817E-2</v>
      </c>
      <c r="AZ7670" s="5">
        <f t="shared" si="3594"/>
        <v>0.38598990831887914</v>
      </c>
      <c r="BA7670" s="6">
        <f>AZ7670-MAX($AZ$3:AZ7670)</f>
        <v>-1.3464679116076856</v>
      </c>
      <c r="BB7670" s="5"/>
      <c r="BC7670" s="5">
        <f t="shared" si="3595"/>
        <v>0.38598990831887914</v>
      </c>
      <c r="BD7670" s="5"/>
    </row>
    <row r="7671" spans="1:56" x14ac:dyDescent="0.5">
      <c r="A7671" s="14">
        <v>1642838400000</v>
      </c>
      <c r="B7671" s="25" t="d">
        <v>2022-01-22T08:00:00.00000020954757600</v>
      </c>
      <c r="C7671" s="14" t="s">
        <v>10</v>
      </c>
      <c r="D7671" s="15">
        <v>2461.6</v>
      </c>
      <c r="E7671" s="15">
        <v>2504.4899999999998</v>
      </c>
      <c r="F7671" s="15">
        <v>2461.13</v>
      </c>
      <c r="G7671" s="15">
        <v>2468.13</v>
      </c>
      <c r="H7671" s="15">
        <v>133960</v>
      </c>
      <c r="I7671" s="15">
        <v>332809331.22812003</v>
      </c>
      <c r="J7671" s="15">
        <v>160904</v>
      </c>
      <c r="K7671" s="16">
        <v>7669</v>
      </c>
      <c r="L7671" s="14">
        <f ca="1">IF(K7671&gt;=$BF$5,AVERAGE(G7671:OFFSET(G7671,-$BF$5+1,,,)),0)</f>
        <v>2468.13</v>
      </c>
      <c r="M7671" s="14">
        <f ca="1">IF(K7671&gt;=$BF$6,AVERAGE(G7671:OFFSET(G7671,-$BF$6+1,,,)),0)</f>
        <v>2985.3778888888892</v>
      </c>
      <c r="N7671" s="14">
        <f t="shared" ca="1" si="3580"/>
        <v>0</v>
      </c>
      <c r="O7671" s="14">
        <f t="shared" ca="1" si="3581"/>
        <v>-1</v>
      </c>
      <c r="P7671" s="14">
        <f t="shared" ca="1" si="3582"/>
        <v>-1</v>
      </c>
      <c r="Q7671" s="17">
        <f t="shared" ca="1" si="3607"/>
        <v>-1282</v>
      </c>
      <c r="R7671" s="23">
        <f t="shared" ca="1" si="3608"/>
        <v>-8371.4600000002574</v>
      </c>
      <c r="S7671" s="19">
        <f t="shared" ca="1" si="3609"/>
        <v>-1.7660231599681633E-3</v>
      </c>
      <c r="T7671" s="17">
        <f t="shared" ca="1" si="3605"/>
        <v>4731917.4500000095</v>
      </c>
      <c r="U7671" s="19">
        <f t="shared" ca="1" si="3585"/>
        <v>4.7319174500000099</v>
      </c>
      <c r="V7671" s="21">
        <f t="shared" ca="1" si="3586"/>
        <v>3.7319174500000099</v>
      </c>
      <c r="W7671" s="21">
        <f ca="1">MIN((T7671-MAX($T$3:T7671))/MAX($T$3:T7671),0)</f>
        <v>-0.15250443499371949</v>
      </c>
      <c r="X7671" s="22">
        <f t="shared" ca="1" si="3587"/>
        <v>-2.8442219630819832E-3</v>
      </c>
      <c r="Y7671" s="20">
        <f t="shared" ca="1" si="3596"/>
        <v>4141135.586115418</v>
      </c>
      <c r="Z7671" s="21">
        <f t="shared" ca="1" si="3597"/>
        <v>3.1411355861154182</v>
      </c>
      <c r="AA7671" s="6">
        <f ca="1">Z7671-MAX($Z$3:Z7671)</f>
        <v>-0.9654765775921903</v>
      </c>
      <c r="AB7671" s="6">
        <f t="shared" ca="1" si="3598"/>
        <v>-2.8442219630819832E-3</v>
      </c>
      <c r="AC7671" s="11">
        <f t="shared" ca="1" si="3599"/>
        <v>4141.1355861154261</v>
      </c>
      <c r="AD7671" s="6">
        <f t="shared" ca="1" si="3600"/>
        <v>3.1411355861154262</v>
      </c>
      <c r="AE7671" s="6">
        <f ca="1">AD7671-MAX($AD$3:AD7671)</f>
        <v>-0.9654765775921752</v>
      </c>
      <c r="AF7671" s="45"/>
      <c r="AG7671" s="12">
        <f t="shared" ca="1" si="3588"/>
        <v>-686</v>
      </c>
      <c r="AH7671" s="12">
        <f t="shared" ca="1" si="3606"/>
        <v>-4802</v>
      </c>
      <c r="AI7671" s="39" cm="1">
        <f t="array" aca="1" ref="AI7671" ca="1">_xlfn.IFS(AND(P7670&gt;P7669,AG7671&gt;1),-(AG7671*G7670)*$BH$7, AND(P7670&lt;P7669,AG7671&lt;1),(AG7671*G7670)*$BH$7,P7670=P7669,0)</f>
        <v>0</v>
      </c>
      <c r="AJ7671" s="6">
        <f t="shared" ca="1" si="3589"/>
        <v>-1.8924212924315768E-3</v>
      </c>
      <c r="AK7671" s="17">
        <f t="shared" ca="1" si="3590"/>
        <v>2532687.9443399827</v>
      </c>
      <c r="AL7671" s="4">
        <f t="shared" ca="1" si="3583"/>
        <v>2.5326879443399828</v>
      </c>
      <c r="AM7671" s="36">
        <f t="shared" ca="1" si="3584"/>
        <v>1.5326879443399828</v>
      </c>
      <c r="AN7671" s="37">
        <f ca="1">MIN((AK7671-MAX($AK$3:AK7671))/MAX($AK$3:AK7671),0)</f>
        <v>-0.39692352279762083</v>
      </c>
      <c r="AO7671" s="43"/>
      <c r="AP7671" s="38">
        <f t="shared" ca="1" si="3591"/>
        <v>-1099</v>
      </c>
      <c r="AQ7671" s="38">
        <f t="shared" ca="1" si="3601"/>
        <v>-7693</v>
      </c>
      <c r="AR7671" s="38" cm="1">
        <f t="array" aca="1" ref="AR7671" ca="1">_xlfn.IFS(AND(P7670&gt;P7669,AP7671&gt;1),-(AP7671*G7670)*$BJ$7, AND(P7670&lt;P7669,AP7671&lt;1),(AP7671*G7670)*$BJ$7,P7670=P7669,0)</f>
        <v>0</v>
      </c>
      <c r="AS7671" s="41">
        <f t="shared" ca="1" si="3602"/>
        <v>-1.8934292522229798E-3</v>
      </c>
      <c r="AT7671" s="40">
        <f t="shared" ca="1" si="3603"/>
        <v>4055305.3882249822</v>
      </c>
      <c r="AU7671" s="37">
        <f t="shared" ca="1" si="3592"/>
        <v>4.0553053882249825</v>
      </c>
      <c r="AV7671" s="37">
        <f t="shared" ca="1" si="3593"/>
        <v>3.0553053882249825</v>
      </c>
      <c r="AW7671" s="37">
        <f ca="1">MIN((AT7671-MAX($AT$3:AT7671))/MAX($AT$3:AT7671),0)</f>
        <v>-0.21979432007034597</v>
      </c>
      <c r="AY7671" s="6">
        <f t="shared" si="3604"/>
        <v>3.9420629378505434E-3</v>
      </c>
      <c r="AZ7671" s="5">
        <f t="shared" si="3594"/>
        <v>0.38993197125672968</v>
      </c>
      <c r="BA7671" s="6">
        <f>AZ7671-MAX($AZ$3:AZ7671)</f>
        <v>-1.342525848669835</v>
      </c>
      <c r="BB7671" s="5"/>
      <c r="BC7671" s="5">
        <f t="shared" si="3595"/>
        <v>0.38993197125672968</v>
      </c>
      <c r="BD7671" s="5"/>
    </row>
    <row r="7672" spans="1:56" x14ac:dyDescent="0.5">
      <c r="A7672" s="14">
        <v>1642842000000</v>
      </c>
      <c r="B7672" s="25" t="d">
        <v>2022-01-22T09:00:00.000</v>
      </c>
      <c r="C7672" s="14" t="s">
        <v>10</v>
      </c>
      <c r="D7672" s="15">
        <v>2467.9499999999998</v>
      </c>
      <c r="E7672" s="15">
        <v>2486.0100000000002</v>
      </c>
      <c r="F7672" s="15">
        <v>2367.85</v>
      </c>
      <c r="G7672" s="15">
        <v>2388.1</v>
      </c>
      <c r="H7672" s="15">
        <v>312482.076</v>
      </c>
      <c r="I7672" s="15">
        <v>757643015.18717003</v>
      </c>
      <c r="J7672" s="15">
        <v>332693</v>
      </c>
      <c r="K7672" s="16">
        <v>7670</v>
      </c>
      <c r="L7672" s="14">
        <f ca="1">IF(K7672&gt;=$BF$5,AVERAGE(G7672:OFFSET(G7672,-$BF$5+1,,,)),0)</f>
        <v>2388.1</v>
      </c>
      <c r="M7672" s="14">
        <f ca="1">IF(K7672&gt;=$BF$6,AVERAGE(G7672:OFFSET(G7672,-$BF$6+1,,,)),0)</f>
        <v>2977.2960000000003</v>
      </c>
      <c r="N7672" s="14">
        <f t="shared" ca="1" si="3580"/>
        <v>0</v>
      </c>
      <c r="O7672" s="14">
        <f t="shared" ca="1" si="3581"/>
        <v>-1</v>
      </c>
      <c r="P7672" s="14">
        <f t="shared" ca="1" si="3582"/>
        <v>-1</v>
      </c>
      <c r="Q7672" s="17">
        <f t="shared" ca="1" si="3607"/>
        <v>-1282</v>
      </c>
      <c r="R7672" s="23">
        <f t="shared" ca="1" si="3608"/>
        <v>102367.69999999988</v>
      </c>
      <c r="S7672" s="19">
        <f t="shared" ca="1" si="3609"/>
        <v>2.1633450093259694E-2</v>
      </c>
      <c r="T7672" s="17">
        <f t="shared" ca="1" si="3605"/>
        <v>4834285.1500000097</v>
      </c>
      <c r="U7672" s="19">
        <f t="shared" ca="1" si="3585"/>
        <v>4.8342851500000092</v>
      </c>
      <c r="V7672" s="21">
        <f t="shared" ca="1" si="3586"/>
        <v>3.8342851500000092</v>
      </c>
      <c r="W7672" s="21">
        <f ca="1">MIN((T7672-MAX($T$3:T7672))/MAX($T$3:T7672),0)</f>
        <v>-0.13417018198389716</v>
      </c>
      <c r="X7672" s="22">
        <f t="shared" ca="1" si="3587"/>
        <v>3.2425358469772791E-2</v>
      </c>
      <c r="Y7672" s="20">
        <f t="shared" ca="1" si="3596"/>
        <v>4275413.3919671429</v>
      </c>
      <c r="Z7672" s="21">
        <f t="shared" ca="1" si="3597"/>
        <v>3.2754133919671431</v>
      </c>
      <c r="AA7672" s="6">
        <f ca="1">Z7672-MAX($Z$3:Z7672)</f>
        <v>-0.83119877174046541</v>
      </c>
      <c r="AB7672" s="6">
        <f t="shared" ca="1" si="3598"/>
        <v>3.2425358469772791E-2</v>
      </c>
      <c r="AC7672" s="11">
        <f t="shared" ca="1" si="3599"/>
        <v>4275.4133919671513</v>
      </c>
      <c r="AD7672" s="6">
        <f t="shared" ca="1" si="3600"/>
        <v>3.2754133919671511</v>
      </c>
      <c r="AE7672" s="6">
        <f ca="1">AD7672-MAX($AD$3:AD7672)</f>
        <v>-0.83119877174045032</v>
      </c>
      <c r="AF7672" s="45"/>
      <c r="AG7672" s="12">
        <f t="shared" ca="1" si="3588"/>
        <v>-686</v>
      </c>
      <c r="AH7672" s="12">
        <f t="shared" ca="1" si="3606"/>
        <v>54900.58000000014</v>
      </c>
      <c r="AI7672" s="39" cm="1">
        <f t="array" aca="1" ref="AI7672" ca="1">_xlfn.IFS(AND(P7671&gt;P7670,AG7672&gt;1),-(AG7672*G7671)*$BH$7, AND(P7671&lt;P7670,AG7672&lt;1),(AG7672*G7671)*$BH$7,P7671=P7670,0)</f>
        <v>0</v>
      </c>
      <c r="AJ7672" s="6">
        <f t="shared" ca="1" si="3589"/>
        <v>2.167680393579131E-2</v>
      </c>
      <c r="AK7672" s="17">
        <f t="shared" ca="1" si="3590"/>
        <v>2587588.5243399828</v>
      </c>
      <c r="AL7672" s="4">
        <f t="shared" ca="1" si="3583"/>
        <v>2.5875885243399828</v>
      </c>
      <c r="AM7672" s="36">
        <f t="shared" ca="1" si="3584"/>
        <v>1.5875885243399828</v>
      </c>
      <c r="AN7672" s="37">
        <f ca="1">MIN((AK7672-MAX($AK$3:AK7672))/MAX($AK$3:AK7672),0)</f>
        <v>-0.38385075224301712</v>
      </c>
      <c r="AO7672" s="43"/>
      <c r="AP7672" s="38">
        <f t="shared" ca="1" si="3591"/>
        <v>-1099</v>
      </c>
      <c r="AQ7672" s="38">
        <f t="shared" ca="1" si="3601"/>
        <v>87952.970000000219</v>
      </c>
      <c r="AR7672" s="38" cm="1">
        <f t="array" aca="1" ref="AR7672" ca="1">_xlfn.IFS(AND(P7671&gt;P7670,AP7672&gt;1),-(AP7672*G7671)*$BJ$7, AND(P7671&lt;P7670,AP7672&lt;1),(AP7672*G7671)*$BJ$7,P7671=P7670,0)</f>
        <v>0</v>
      </c>
      <c r="AS7672" s="41">
        <f t="shared" ca="1" si="3602"/>
        <v>2.1688371547894068E-2</v>
      </c>
      <c r="AT7672" s="40">
        <f t="shared" ca="1" si="3603"/>
        <v>4143258.3582249824</v>
      </c>
      <c r="AU7672" s="37">
        <f t="shared" ca="1" si="3592"/>
        <v>4.1432583582249825</v>
      </c>
      <c r="AV7672" s="37">
        <f t="shared" ca="1" si="3593"/>
        <v>3.1432583582249825</v>
      </c>
      <c r="AW7672" s="37">
        <f ca="1">MIN((AT7672-MAX($AT$3:AT7672))/MAX($AT$3:AT7672),0)</f>
        <v>-0.20287292940025431</v>
      </c>
      <c r="AY7672" s="6">
        <f t="shared" si="3604"/>
        <v>-4.5069042416597316E-2</v>
      </c>
      <c r="AZ7672" s="5">
        <f t="shared" si="3594"/>
        <v>0.34486292884013237</v>
      </c>
      <c r="BA7672" s="6">
        <f>AZ7672-MAX($AZ$3:AZ7672)</f>
        <v>-1.3875948910864324</v>
      </c>
      <c r="BB7672" s="5"/>
      <c r="BC7672" s="5">
        <f t="shared" si="3595"/>
        <v>0.34486292884013237</v>
      </c>
      <c r="BD7672" s="5"/>
    </row>
    <row r="7673" spans="1:56" x14ac:dyDescent="0.5">
      <c r="A7673" s="14">
        <v>1642845600000</v>
      </c>
      <c r="B7673" s="25" t="d">
        <v>2022-01-22T09:59:59.99999979045242400</v>
      </c>
      <c r="C7673" s="14" t="s">
        <v>10</v>
      </c>
      <c r="D7673" s="15">
        <v>2387.88</v>
      </c>
      <c r="E7673" s="15">
        <v>2468.83</v>
      </c>
      <c r="F7673" s="15">
        <v>2293.56</v>
      </c>
      <c r="G7673" s="15">
        <v>2449.17</v>
      </c>
      <c r="H7673" s="15">
        <v>636772.82700000005</v>
      </c>
      <c r="I7673" s="15">
        <v>1515711959.68856</v>
      </c>
      <c r="J7673" s="15">
        <v>587576</v>
      </c>
      <c r="K7673" s="16">
        <v>7671</v>
      </c>
      <c r="L7673" s="14">
        <f ca="1">IF(K7673&gt;=$BF$5,AVERAGE(G7673:OFFSET(G7673,-$BF$5+1,,,)),0)</f>
        <v>2449.17</v>
      </c>
      <c r="M7673" s="14">
        <f ca="1">IF(K7673&gt;=$BF$6,AVERAGE(G7673:OFFSET(G7673,-$BF$6+1,,,)),0)</f>
        <v>2969.7258888888882</v>
      </c>
      <c r="N7673" s="14">
        <f t="shared" ca="1" si="3580"/>
        <v>0</v>
      </c>
      <c r="O7673" s="14">
        <f t="shared" ca="1" si="3581"/>
        <v>-1</v>
      </c>
      <c r="P7673" s="14">
        <f t="shared" ca="1" si="3582"/>
        <v>-1</v>
      </c>
      <c r="Q7673" s="17">
        <f t="shared" ca="1" si="3607"/>
        <v>-1282</v>
      </c>
      <c r="R7673" s="23">
        <f t="shared" ca="1" si="3608"/>
        <v>-78573.779999999955</v>
      </c>
      <c r="S7673" s="19">
        <f t="shared" ca="1" si="3609"/>
        <v>-1.6253443386557327E-2</v>
      </c>
      <c r="T7673" s="17">
        <f t="shared" ca="1" si="3605"/>
        <v>4755711.3700000094</v>
      </c>
      <c r="U7673" s="19">
        <f t="shared" ca="1" si="3585"/>
        <v>4.7557113700000091</v>
      </c>
      <c r="V7673" s="21">
        <f t="shared" ca="1" si="3586"/>
        <v>3.7557113700000091</v>
      </c>
      <c r="W7673" s="21">
        <f ca="1">MIN((T7673-MAX($T$3:T7673))/MAX($T$3:T7673),0)</f>
        <v>-0.14824289791341516</v>
      </c>
      <c r="X7673" s="22">
        <f t="shared" ca="1" si="3587"/>
        <v>-2.5572630961852694E-2</v>
      </c>
      <c r="Y7673" s="20">
        <f t="shared" ca="1" si="3596"/>
        <v>4166079.8230850045</v>
      </c>
      <c r="Z7673" s="21">
        <f t="shared" ca="1" si="3597"/>
        <v>3.1660798230850045</v>
      </c>
      <c r="AA7673" s="6">
        <f ca="1">Z7673-MAX($Z$3:Z7673)</f>
        <v>-0.94053234062260405</v>
      </c>
      <c r="AB7673" s="6">
        <f t="shared" ca="1" si="3598"/>
        <v>-2.5572630961852694E-2</v>
      </c>
      <c r="AC7673" s="11">
        <f t="shared" ca="1" si="3599"/>
        <v>4166.0798230850123</v>
      </c>
      <c r="AD7673" s="6">
        <f t="shared" ca="1" si="3600"/>
        <v>3.1660798230850125</v>
      </c>
      <c r="AE7673" s="6">
        <f ca="1">AD7673-MAX($AD$3:AD7673)</f>
        <v>-0.94053234062258895</v>
      </c>
      <c r="AF7673" s="45"/>
      <c r="AG7673" s="12">
        <f t="shared" ca="1" si="3588"/>
        <v>-686</v>
      </c>
      <c r="AH7673" s="12">
        <f t="shared" ca="1" si="3606"/>
        <v>-41894.020000000113</v>
      </c>
      <c r="AI7673" s="39" cm="1">
        <f t="array" aca="1" ref="AI7673" ca="1">_xlfn.IFS(AND(P7672&gt;P7671,AG7673&gt;1),-(AG7673*G7672)*$BH$7, AND(P7672&lt;P7671,AG7673&lt;1),(AG7673*G7672)*$BH$7,P7672=P7671,0)</f>
        <v>0</v>
      </c>
      <c r="AJ7673" s="6">
        <f t="shared" ca="1" si="3589"/>
        <v>-1.6190371693925346E-2</v>
      </c>
      <c r="AK7673" s="17">
        <f t="shared" ca="1" si="3590"/>
        <v>2545694.5043399828</v>
      </c>
      <c r="AL7673" s="4">
        <f t="shared" ca="1" si="3583"/>
        <v>2.5456945043399828</v>
      </c>
      <c r="AM7673" s="36">
        <f t="shared" ca="1" si="3584"/>
        <v>1.5456945043399828</v>
      </c>
      <c r="AN7673" s="37">
        <f ca="1">MIN((AK7673-MAX($AK$3:AK7673))/MAX($AK$3:AK7673),0)</f>
        <v>-0.39382643758313518</v>
      </c>
      <c r="AO7673" s="43"/>
      <c r="AP7673" s="38">
        <f t="shared" ca="1" si="3591"/>
        <v>-1099</v>
      </c>
      <c r="AQ7673" s="38">
        <f t="shared" ca="1" si="3601"/>
        <v>-67115.930000000182</v>
      </c>
      <c r="AR7673" s="38" cm="1">
        <f t="array" aca="1" ref="AR7673" ca="1">_xlfn.IFS(AND(P7672&gt;P7671,AP7673&gt;1),-(AP7673*G7672)*$BJ$7, AND(P7672&lt;P7671,AP7673&lt;1),(AP7673*G7672)*$BJ$7,P7672=P7671,0)</f>
        <v>0</v>
      </c>
      <c r="AS7673" s="41">
        <f t="shared" ca="1" si="3602"/>
        <v>-1.6198828119604249E-2</v>
      </c>
      <c r="AT7673" s="40">
        <f t="shared" ca="1" si="3603"/>
        <v>4076142.4282249822</v>
      </c>
      <c r="AU7673" s="37">
        <f t="shared" ca="1" si="3592"/>
        <v>4.0761424282249825</v>
      </c>
      <c r="AV7673" s="37">
        <f t="shared" ca="1" si="3593"/>
        <v>3.0761424282249825</v>
      </c>
      <c r="AW7673" s="37">
        <f ca="1">MIN((AT7673-MAX($AT$3:AT7673))/MAX($AT$3:AT7673),0)</f>
        <v>-0.21578545380638323</v>
      </c>
      <c r="AY7673" s="6">
        <f t="shared" si="3604"/>
        <v>3.4391683373504955E-2</v>
      </c>
      <c r="AZ7673" s="5">
        <f t="shared" si="3594"/>
        <v>0.37925461221363732</v>
      </c>
      <c r="BA7673" s="6">
        <f>AZ7673-MAX($AZ$3:AZ7673)</f>
        <v>-1.3532032077129275</v>
      </c>
      <c r="BB7673" s="5"/>
      <c r="BC7673" s="5">
        <f t="shared" si="3595"/>
        <v>0.37925461221363732</v>
      </c>
      <c r="BD7673" s="5"/>
    </row>
    <row r="7674" spans="1:56" x14ac:dyDescent="0.5">
      <c r="A7674" s="14">
        <v>1642849200000</v>
      </c>
      <c r="B7674" s="25" t="d">
        <v>2022-01-22T11:00:00.00000020954757600</v>
      </c>
      <c r="C7674" s="14" t="s">
        <v>10</v>
      </c>
      <c r="D7674" s="15">
        <v>2449.39</v>
      </c>
      <c r="E7674" s="15">
        <v>2479.0300000000002</v>
      </c>
      <c r="F7674" s="15">
        <v>2385</v>
      </c>
      <c r="G7674" s="15">
        <v>2430.11</v>
      </c>
      <c r="H7674" s="15">
        <v>197885.223</v>
      </c>
      <c r="I7674" s="15">
        <v>480408646.64833999</v>
      </c>
      <c r="J7674" s="15">
        <v>232539</v>
      </c>
      <c r="K7674" s="16">
        <v>7672</v>
      </c>
      <c r="L7674" s="14">
        <f ca="1">IF(K7674&gt;=$BF$5,AVERAGE(G7674:OFFSET(G7674,-$BF$5+1,,,)),0)</f>
        <v>2430.11</v>
      </c>
      <c r="M7674" s="14">
        <f ca="1">IF(K7674&gt;=$BF$6,AVERAGE(G7674:OFFSET(G7674,-$BF$6+1,,,)),0)</f>
        <v>2962.2488888888893</v>
      </c>
      <c r="N7674" s="14">
        <f t="shared" ca="1" si="3580"/>
        <v>0</v>
      </c>
      <c r="O7674" s="14">
        <f t="shared" ca="1" si="3581"/>
        <v>-1</v>
      </c>
      <c r="P7674" s="14">
        <f t="shared" ca="1" si="3582"/>
        <v>-1</v>
      </c>
      <c r="Q7674" s="17">
        <f t="shared" ca="1" si="3607"/>
        <v>-1282</v>
      </c>
      <c r="R7674" s="23">
        <f t="shared" ca="1" si="3608"/>
        <v>24716.959999999672</v>
      </c>
      <c r="S7674" s="19">
        <f t="shared" ca="1" si="3609"/>
        <v>5.1973213000097657E-3</v>
      </c>
      <c r="T7674" s="17">
        <f t="shared" ca="1" si="3605"/>
        <v>4780428.3300000094</v>
      </c>
      <c r="U7674" s="19">
        <f t="shared" ca="1" si="3585"/>
        <v>4.7804283300000092</v>
      </c>
      <c r="V7674" s="21">
        <f t="shared" ca="1" si="3586"/>
        <v>3.7804283300000092</v>
      </c>
      <c r="W7674" s="21">
        <f ca="1">MIN((T7674-MAX($T$3:T7674))/MAX($T$3:T7674),0)</f>
        <v>-0.14381604258430591</v>
      </c>
      <c r="X7674" s="22">
        <f t="shared" ca="1" si="3587"/>
        <v>7.7822282650856778E-3</v>
      </c>
      <c r="Y7674" s="20">
        <f t="shared" ca="1" si="3596"/>
        <v>4198501.2072388195</v>
      </c>
      <c r="Z7674" s="21">
        <f t="shared" ca="1" si="3597"/>
        <v>3.1985012072388193</v>
      </c>
      <c r="AA7674" s="6">
        <f ca="1">Z7674-MAX($Z$3:Z7674)</f>
        <v>-0.90811095646878925</v>
      </c>
      <c r="AB7674" s="6">
        <f t="shared" ca="1" si="3598"/>
        <v>7.7822282650856778E-3</v>
      </c>
      <c r="AC7674" s="11">
        <f t="shared" ca="1" si="3599"/>
        <v>4198.5012072388272</v>
      </c>
      <c r="AD7674" s="6">
        <f t="shared" ca="1" si="3600"/>
        <v>3.1985012072388272</v>
      </c>
      <c r="AE7674" s="6">
        <f ca="1">AD7674-MAX($AD$3:AD7674)</f>
        <v>-0.90811095646877416</v>
      </c>
      <c r="AF7674" s="45"/>
      <c r="AG7674" s="12">
        <f t="shared" ca="1" si="3588"/>
        <v>-686</v>
      </c>
      <c r="AH7674" s="12">
        <f t="shared" ca="1" si="3606"/>
        <v>13075.159999999963</v>
      </c>
      <c r="AI7674" s="39" cm="1">
        <f t="array" aca="1" ref="AI7674" ca="1">_xlfn.IFS(AND(P7673&gt;P7672,AG7674&gt;1),-(AG7674*G7673)*$BH$7, AND(P7673&lt;P7672,AG7674&lt;1),(AG7674*G7673)*$BH$7,P7673=P7672,0)</f>
        <v>0</v>
      </c>
      <c r="AJ7674" s="6">
        <f t="shared" ca="1" si="3589"/>
        <v>5.1361858140122488E-3</v>
      </c>
      <c r="AK7674" s="17">
        <f t="shared" ca="1" si="3590"/>
        <v>2558769.6643399829</v>
      </c>
      <c r="AL7674" s="4">
        <f t="shared" ca="1" si="3583"/>
        <v>2.5587696643399829</v>
      </c>
      <c r="AM7674" s="36">
        <f t="shared" ca="1" si="3584"/>
        <v>1.5587696643399829</v>
      </c>
      <c r="AN7674" s="37">
        <f ca="1">MIN((AK7674-MAX($AK$3:AK7674))/MAX($AK$3:AK7674),0)</f>
        <v>-0.39071301753102033</v>
      </c>
      <c r="AO7674" s="43"/>
      <c r="AP7674" s="38">
        <f t="shared" ca="1" si="3591"/>
        <v>-1099</v>
      </c>
      <c r="AQ7674" s="38">
        <f t="shared" ca="1" si="3601"/>
        <v>20946.93999999994</v>
      </c>
      <c r="AR7674" s="38" cm="1">
        <f t="array" aca="1" ref="AR7674" ca="1">_xlfn.IFS(AND(P7673&gt;P7672,AP7674&gt;1),-(AP7674*G7673)*$BJ$7, AND(P7673&lt;P7672,AP7674&lt;1),(AP7674*G7673)*$BJ$7,P7673=P7672,0)</f>
        <v>0</v>
      </c>
      <c r="AS7674" s="41">
        <f t="shared" ca="1" si="3602"/>
        <v>5.1389126775733401E-3</v>
      </c>
      <c r="AT7674" s="40">
        <f t="shared" ca="1" si="3603"/>
        <v>4097089.3682249822</v>
      </c>
      <c r="AU7674" s="37">
        <f t="shared" ca="1" si="3592"/>
        <v>4.0970893682249825</v>
      </c>
      <c r="AV7674" s="37">
        <f t="shared" ca="1" si="3593"/>
        <v>3.0970893682249825</v>
      </c>
      <c r="AW7674" s="37">
        <f ca="1">MIN((AT7674-MAX($AT$3:AT7674))/MAX($AT$3:AT7674),0)</f>
        <v>-0.21175544373301142</v>
      </c>
      <c r="AY7674" s="6">
        <f t="shared" si="3604"/>
        <v>-1.0733674227918821E-2</v>
      </c>
      <c r="AZ7674" s="5">
        <f t="shared" si="3594"/>
        <v>0.3685209379857185</v>
      </c>
      <c r="BA7674" s="6">
        <f>AZ7674-MAX($AZ$3:AZ7674)</f>
        <v>-1.3639368819408464</v>
      </c>
      <c r="BB7674" s="5"/>
      <c r="BC7674" s="5">
        <f t="shared" si="3595"/>
        <v>0.3685209379857185</v>
      </c>
      <c r="BD7674" s="5"/>
    </row>
    <row r="7675" spans="1:56" x14ac:dyDescent="0.5">
      <c r="A7675" s="14">
        <v>1642852800000</v>
      </c>
      <c r="B7675" s="25" t="d">
        <v>2022-01-22T12:00:00.000</v>
      </c>
      <c r="C7675" s="14" t="s">
        <v>10</v>
      </c>
      <c r="D7675" s="15">
        <v>2430.17</v>
      </c>
      <c r="E7675" s="15">
        <v>2498.09</v>
      </c>
      <c r="F7675" s="15">
        <v>2421.7600000000002</v>
      </c>
      <c r="G7675" s="15">
        <v>2489.02</v>
      </c>
      <c r="H7675" s="15">
        <v>183688.66899999999</v>
      </c>
      <c r="I7675" s="15">
        <v>451116480.60468</v>
      </c>
      <c r="J7675" s="15">
        <v>203019</v>
      </c>
      <c r="K7675" s="16">
        <v>7673</v>
      </c>
      <c r="L7675" s="14">
        <f ca="1">IF(K7675&gt;=$BF$5,AVERAGE(G7675:OFFSET(G7675,-$BF$5+1,,,)),0)</f>
        <v>2489.02</v>
      </c>
      <c r="M7675" s="14">
        <f ca="1">IF(K7675&gt;=$BF$6,AVERAGE(G7675:OFFSET(G7675,-$BF$6+1,,,)),0)</f>
        <v>2955.3878888888894</v>
      </c>
      <c r="N7675" s="14">
        <f t="shared" ca="1" si="3580"/>
        <v>0</v>
      </c>
      <c r="O7675" s="14">
        <f t="shared" ca="1" si="3581"/>
        <v>-1</v>
      </c>
      <c r="P7675" s="14">
        <f t="shared" ca="1" si="3582"/>
        <v>-1</v>
      </c>
      <c r="Q7675" s="17">
        <f t="shared" ca="1" si="3607"/>
        <v>-1282</v>
      </c>
      <c r="R7675" s="23">
        <f t="shared" ca="1" si="3608"/>
        <v>-75445.699999999881</v>
      </c>
      <c r="S7675" s="19">
        <f t="shared" ca="1" si="3609"/>
        <v>-1.5782205022619747E-2</v>
      </c>
      <c r="T7675" s="17">
        <f t="shared" ca="1" si="3605"/>
        <v>4704982.6300000092</v>
      </c>
      <c r="U7675" s="19">
        <f t="shared" ca="1" si="3585"/>
        <v>4.7049826300000088</v>
      </c>
      <c r="V7675" s="21">
        <f t="shared" ca="1" si="3586"/>
        <v>3.7049826300000088</v>
      </c>
      <c r="W7675" s="21">
        <f ca="1">MIN((T7675-MAX($T$3:T7675))/MAX($T$3:T7675),0)</f>
        <v>-0.1573285133373184</v>
      </c>
      <c r="X7675" s="22">
        <f t="shared" ca="1" si="3587"/>
        <v>-2.4241700992959192E-2</v>
      </c>
      <c r="Y7675" s="20">
        <f t="shared" ca="1" si="3596"/>
        <v>4096722.3963543577</v>
      </c>
      <c r="Z7675" s="21">
        <f t="shared" ca="1" si="3597"/>
        <v>3.0967223963543575</v>
      </c>
      <c r="AA7675" s="6">
        <f ca="1">Z7675-MAX($Z$3:Z7675)</f>
        <v>-1.009889767353251</v>
      </c>
      <c r="AB7675" s="6">
        <f t="shared" ca="1" si="3598"/>
        <v>-2.4241700992959192E-2</v>
      </c>
      <c r="AC7675" s="11">
        <f t="shared" ca="1" si="3599"/>
        <v>4096.7223963543656</v>
      </c>
      <c r="AD7675" s="6">
        <f t="shared" ca="1" si="3600"/>
        <v>3.0967223963543655</v>
      </c>
      <c r="AE7675" s="6">
        <f ca="1">AD7675-MAX($AD$3:AD7675)</f>
        <v>-1.0098897673532359</v>
      </c>
      <c r="AF7675" s="45"/>
      <c r="AG7675" s="12">
        <f t="shared" ca="1" si="3588"/>
        <v>-686</v>
      </c>
      <c r="AH7675" s="12">
        <f t="shared" ca="1" si="3606"/>
        <v>-40412.2599999999</v>
      </c>
      <c r="AI7675" s="39" cm="1">
        <f t="array" aca="1" ref="AI7675" ca="1">_xlfn.IFS(AND(P7674&gt;P7673,AG7675&gt;1),-(AG7675*G7674)*$BH$7, AND(P7674&lt;P7673,AG7675&lt;1),(AG7675*G7674)*$BH$7,P7674=P7673,0)</f>
        <v>0</v>
      </c>
      <c r="AJ7675" s="6">
        <f t="shared" ca="1" si="3589"/>
        <v>-1.5793629478729952E-2</v>
      </c>
      <c r="AK7675" s="17">
        <f t="shared" ca="1" si="3590"/>
        <v>2518357.4043399831</v>
      </c>
      <c r="AL7675" s="4">
        <f t="shared" ca="1" si="3583"/>
        <v>2.5183574043399832</v>
      </c>
      <c r="AM7675" s="36">
        <f t="shared" ca="1" si="3584"/>
        <v>1.5183574043399832</v>
      </c>
      <c r="AN7675" s="37">
        <f ca="1">MIN((AK7675-MAX($AK$3:AK7675))/MAX($AK$3:AK7675),0)</f>
        <v>-0.40033587037834883</v>
      </c>
      <c r="AO7675" s="43"/>
      <c r="AP7675" s="38">
        <f t="shared" ca="1" si="3591"/>
        <v>-1099</v>
      </c>
      <c r="AQ7675" s="38">
        <f t="shared" ca="1" si="3601"/>
        <v>-64742.089999999836</v>
      </c>
      <c r="AR7675" s="38" cm="1">
        <f t="array" aca="1" ref="AR7675" ca="1">_xlfn.IFS(AND(P7674&gt;P7673,AP7675&gt;1),-(AP7675*G7674)*$BJ$7, AND(P7674&lt;P7673,AP7675&lt;1),(AP7675*G7674)*$BJ$7,P7674=P7673,0)</f>
        <v>0</v>
      </c>
      <c r="AS7675" s="41">
        <f t="shared" ca="1" si="3602"/>
        <v>-1.5801971639209964E-2</v>
      </c>
      <c r="AT7675" s="40">
        <f t="shared" ca="1" si="3603"/>
        <v>4032347.2782249823</v>
      </c>
      <c r="AU7675" s="37">
        <f t="shared" ca="1" si="3592"/>
        <v>4.0323472782249823</v>
      </c>
      <c r="AV7675" s="37">
        <f t="shared" ca="1" si="3593"/>
        <v>3.0323472782249823</v>
      </c>
      <c r="AW7675" s="37">
        <f ca="1">MIN((AT7675-MAX($AT$3:AT7675))/MAX($AT$3:AT7675),0)</f>
        <v>-0.22421126185590404</v>
      </c>
      <c r="AY7675" s="6">
        <f t="shared" si="3604"/>
        <v>3.3175275381253755E-2</v>
      </c>
      <c r="AZ7675" s="5">
        <f t="shared" si="3594"/>
        <v>0.40169621336697225</v>
      </c>
      <c r="BA7675" s="6">
        <f>AZ7675-MAX($AZ$3:AZ7675)</f>
        <v>-1.3307616065595926</v>
      </c>
      <c r="BB7675" s="5"/>
      <c r="BC7675" s="5">
        <f t="shared" si="3595"/>
        <v>0.40169621336697225</v>
      </c>
      <c r="BD7675" s="5"/>
    </row>
    <row r="7676" spans="1:56" x14ac:dyDescent="0.5">
      <c r="A7676" s="14">
        <v>1642856400000</v>
      </c>
      <c r="B7676" s="25" t="d">
        <v>2022-01-22T12:59:59.99999979045242400</v>
      </c>
      <c r="C7676" s="14" t="s">
        <v>10</v>
      </c>
      <c r="D7676" s="15">
        <v>2489.02</v>
      </c>
      <c r="E7676" s="15">
        <v>2518.48</v>
      </c>
      <c r="F7676" s="15">
        <v>2456.0700000000002</v>
      </c>
      <c r="G7676" s="15">
        <v>2466</v>
      </c>
      <c r="H7676" s="15">
        <v>169579.88399999999</v>
      </c>
      <c r="I7676" s="15">
        <v>421478482.51634002</v>
      </c>
      <c r="J7676" s="15">
        <v>189683</v>
      </c>
      <c r="K7676" s="16">
        <v>7674</v>
      </c>
      <c r="L7676" s="14">
        <f ca="1">IF(K7676&gt;=$BF$5,AVERAGE(G7676:OFFSET(G7676,-$BF$5+1,,,)),0)</f>
        <v>2466</v>
      </c>
      <c r="M7676" s="14">
        <f ca="1">IF(K7676&gt;=$BF$6,AVERAGE(G7676:OFFSET(G7676,-$BF$6+1,,,)),0)</f>
        <v>2948.0482222222226</v>
      </c>
      <c r="N7676" s="14">
        <f t="shared" ca="1" si="3580"/>
        <v>0</v>
      </c>
      <c r="O7676" s="14">
        <f t="shared" ca="1" si="3581"/>
        <v>-1</v>
      </c>
      <c r="P7676" s="14">
        <f t="shared" ca="1" si="3582"/>
        <v>-1</v>
      </c>
      <c r="Q7676" s="17">
        <f t="shared" ca="1" si="3607"/>
        <v>-1282</v>
      </c>
      <c r="R7676" s="23">
        <f t="shared" ca="1" si="3608"/>
        <v>29511.639999999978</v>
      </c>
      <c r="S7676" s="19">
        <f t="shared" ca="1" si="3609"/>
        <v>6.2724227315585053E-3</v>
      </c>
      <c r="T7676" s="17">
        <f t="shared" ca="1" si="3605"/>
        <v>4734494.2700000089</v>
      </c>
      <c r="U7676" s="19">
        <f t="shared" ca="1" si="3585"/>
        <v>4.7344942700000088</v>
      </c>
      <c r="V7676" s="21">
        <f t="shared" ca="1" si="3586"/>
        <v>3.7344942700000088</v>
      </c>
      <c r="W7676" s="21">
        <f ca="1">MIN((T7676-MAX($T$3:T7676))/MAX($T$3:T7676),0)</f>
        <v>-0.15204292154913923</v>
      </c>
      <c r="X7676" s="22">
        <f t="shared" ca="1" si="3587"/>
        <v>9.2486199387711299E-3</v>
      </c>
      <c r="Y7676" s="20">
        <f t="shared" ca="1" si="3596"/>
        <v>4134611.4247928909</v>
      </c>
      <c r="Z7676" s="21">
        <f t="shared" ca="1" si="3597"/>
        <v>3.1346114247928911</v>
      </c>
      <c r="AA7676" s="6">
        <f ca="1">Z7676-MAX($Z$3:Z7676)</f>
        <v>-0.97200073891471739</v>
      </c>
      <c r="AB7676" s="6">
        <f t="shared" ca="1" si="3598"/>
        <v>9.2486199387711299E-3</v>
      </c>
      <c r="AC7676" s="11">
        <f t="shared" ca="1" si="3599"/>
        <v>4134.611424792899</v>
      </c>
      <c r="AD7676" s="6">
        <f t="shared" ca="1" si="3600"/>
        <v>3.1346114247928991</v>
      </c>
      <c r="AE7676" s="6">
        <f ca="1">AD7676-MAX($AD$3:AD7676)</f>
        <v>-0.97200073891470229</v>
      </c>
      <c r="AF7676" s="45"/>
      <c r="AG7676" s="12">
        <f t="shared" ca="1" si="3588"/>
        <v>-686</v>
      </c>
      <c r="AH7676" s="12">
        <f t="shared" ca="1" si="3606"/>
        <v>15791.719999999987</v>
      </c>
      <c r="AI7676" s="39" cm="1">
        <f t="array" aca="1" ref="AI7676" ca="1">_xlfn.IFS(AND(P7675&gt;P7674,AG7676&gt;1),-(AG7676*G7675)*$BH$7, AND(P7675&lt;P7674,AG7676&lt;1),(AG7676*G7675)*$BH$7,P7675=P7674,0)</f>
        <v>0</v>
      </c>
      <c r="AJ7676" s="6">
        <f t="shared" ca="1" si="3589"/>
        <v>6.2706429090586989E-3</v>
      </c>
      <c r="AK7676" s="17">
        <f t="shared" ca="1" si="3590"/>
        <v>2534149.1243399833</v>
      </c>
      <c r="AL7676" s="4">
        <f t="shared" ca="1" si="3583"/>
        <v>2.5341491243399834</v>
      </c>
      <c r="AM7676" s="36">
        <f t="shared" ca="1" si="3584"/>
        <v>1.5341491243399834</v>
      </c>
      <c r="AN7676" s="37">
        <f ca="1">MIN((AK7676-MAX($AK$3:AK7676))/MAX($AK$3:AK7676),0)</f>
        <v>-0.39657559075611992</v>
      </c>
      <c r="AO7676" s="43"/>
      <c r="AP7676" s="38">
        <f t="shared" ca="1" si="3591"/>
        <v>-1099</v>
      </c>
      <c r="AQ7676" s="38">
        <f t="shared" ca="1" si="3601"/>
        <v>25298.979999999981</v>
      </c>
      <c r="AR7676" s="38" cm="1">
        <f t="array" aca="1" ref="AR7676" ca="1">_xlfn.IFS(AND(P7675&gt;P7674,AP7676&gt;1),-(AP7676*G7675)*$BJ$7, AND(P7675&lt;P7674,AP7676&lt;1),(AP7676*G7675)*$BJ$7,P7675=P7674,0)</f>
        <v>0</v>
      </c>
      <c r="AS7676" s="41">
        <f t="shared" ca="1" si="3602"/>
        <v>6.2740082275692432E-3</v>
      </c>
      <c r="AT7676" s="40">
        <f t="shared" ca="1" si="3603"/>
        <v>4057646.2582249823</v>
      </c>
      <c r="AU7676" s="37">
        <f t="shared" ca="1" si="3592"/>
        <v>4.0576462582249819</v>
      </c>
      <c r="AV7676" s="37">
        <f t="shared" ca="1" si="3593"/>
        <v>3.0576462582249819</v>
      </c>
      <c r="AW7676" s="37">
        <f ca="1">MIN((AT7676-MAX($AT$3:AT7676))/MAX($AT$3:AT7676),0)</f>
        <v>-0.21934395692993242</v>
      </c>
      <c r="AY7676" s="6">
        <f t="shared" si="3604"/>
        <v>-1.2963755547045708E-2</v>
      </c>
      <c r="AZ7676" s="5">
        <f t="shared" si="3594"/>
        <v>0.38873245781992655</v>
      </c>
      <c r="BA7676" s="6">
        <f>AZ7676-MAX($AZ$3:AZ7676)</f>
        <v>-1.3437253621066383</v>
      </c>
      <c r="BB7676" s="5"/>
      <c r="BC7676" s="5">
        <f t="shared" si="3595"/>
        <v>0.38873245781992655</v>
      </c>
      <c r="BD7676" s="5"/>
    </row>
    <row r="7677" spans="1:56" x14ac:dyDescent="0.5">
      <c r="A7677" s="14">
        <v>1642860000000</v>
      </c>
      <c r="B7677" s="25" t="d">
        <v>2022-01-22T14:00:00.00000020954757600</v>
      </c>
      <c r="C7677" s="14" t="s">
        <v>10</v>
      </c>
      <c r="D7677" s="15">
        <v>2466</v>
      </c>
      <c r="E7677" s="15">
        <v>2472.37</v>
      </c>
      <c r="F7677" s="15">
        <v>2415.3200000000002</v>
      </c>
      <c r="G7677" s="15">
        <v>2418.17</v>
      </c>
      <c r="H7677" s="15">
        <v>126100.773</v>
      </c>
      <c r="I7677" s="15">
        <v>308788517.25870001</v>
      </c>
      <c r="J7677" s="15">
        <v>148657</v>
      </c>
      <c r="K7677" s="16">
        <v>7675</v>
      </c>
      <c r="L7677" s="14">
        <f ca="1">IF(K7677&gt;=$BF$5,AVERAGE(G7677:OFFSET(G7677,-$BF$5+1,,,)),0)</f>
        <v>2418.17</v>
      </c>
      <c r="M7677" s="14">
        <f ca="1">IF(K7677&gt;=$BF$6,AVERAGE(G7677:OFFSET(G7677,-$BF$6+1,,,)),0)</f>
        <v>2940.2148888888892</v>
      </c>
      <c r="N7677" s="14">
        <f t="shared" ca="1" si="3580"/>
        <v>0</v>
      </c>
      <c r="O7677" s="14">
        <f t="shared" ca="1" si="3581"/>
        <v>-1</v>
      </c>
      <c r="P7677" s="14">
        <f t="shared" ca="1" si="3582"/>
        <v>-1</v>
      </c>
      <c r="Q7677" s="17">
        <f t="shared" ca="1" si="3607"/>
        <v>-1282</v>
      </c>
      <c r="R7677" s="23">
        <f t="shared" ca="1" si="3608"/>
        <v>61318.05999999991</v>
      </c>
      <c r="S7677" s="19">
        <f t="shared" ca="1" si="3609"/>
        <v>1.2951343164261511E-2</v>
      </c>
      <c r="T7677" s="17">
        <f t="shared" ca="1" si="3605"/>
        <v>4795812.3300000085</v>
      </c>
      <c r="U7677" s="19">
        <f t="shared" ca="1" si="3585"/>
        <v>4.7958123300000084</v>
      </c>
      <c r="V7677" s="21">
        <f t="shared" ca="1" si="3586"/>
        <v>3.7958123300000084</v>
      </c>
      <c r="W7677" s="21">
        <f ca="1">MIN((T7677-MAX($T$3:T7677))/MAX($T$3:T7677),0)</f>
        <v>-0.14106073843755759</v>
      </c>
      <c r="X7677" s="22">
        <f t="shared" ca="1" si="3587"/>
        <v>1.9395782643957804E-2</v>
      </c>
      <c r="Y7677" s="20">
        <f t="shared" ca="1" si="3596"/>
        <v>4214805.4493053984</v>
      </c>
      <c r="Z7677" s="21">
        <f t="shared" ca="1" si="3597"/>
        <v>3.2148054493053984</v>
      </c>
      <c r="AA7677" s="6">
        <f ca="1">Z7677-MAX($Z$3:Z7677)</f>
        <v>-0.89180671440221015</v>
      </c>
      <c r="AB7677" s="6">
        <f t="shared" ca="1" si="3598"/>
        <v>1.9395782643957804E-2</v>
      </c>
      <c r="AC7677" s="11">
        <f t="shared" ca="1" si="3599"/>
        <v>4214.8054493054069</v>
      </c>
      <c r="AD7677" s="6">
        <f t="shared" ca="1" si="3600"/>
        <v>3.2148054493054068</v>
      </c>
      <c r="AE7677" s="6">
        <f ca="1">AD7677-MAX($AD$3:AD7677)</f>
        <v>-0.89180671440219461</v>
      </c>
      <c r="AF7677" s="45"/>
      <c r="AG7677" s="12">
        <f t="shared" ca="1" si="3588"/>
        <v>-686</v>
      </c>
      <c r="AH7677" s="12">
        <f t="shared" ca="1" si="3606"/>
        <v>32811.379999999946</v>
      </c>
      <c r="AI7677" s="39" cm="1">
        <f t="array" aca="1" ref="AI7677" ca="1">_xlfn.IFS(AND(P7676&gt;P7675,AG7677&gt;1),-(AG7677*G7676)*$BH$7, AND(P7676&lt;P7675,AG7677&lt;1),(AG7677*G7676)*$BH$7,P7676=P7675,0)</f>
        <v>0</v>
      </c>
      <c r="AJ7677" s="6">
        <f t="shared" ca="1" si="3589"/>
        <v>1.2947691075025285E-2</v>
      </c>
      <c r="AK7677" s="17">
        <f t="shared" ca="1" si="3590"/>
        <v>2566960.5043399832</v>
      </c>
      <c r="AL7677" s="4">
        <f t="shared" ca="1" si="3583"/>
        <v>2.566960504339983</v>
      </c>
      <c r="AM7677" s="36">
        <f t="shared" ca="1" si="3584"/>
        <v>1.566960504339983</v>
      </c>
      <c r="AN7677" s="37">
        <f ca="1">MIN((AK7677-MAX($AK$3:AK7677))/MAX($AK$3:AK7677),0)</f>
        <v>-0.38876263791810051</v>
      </c>
      <c r="AO7677" s="43"/>
      <c r="AP7677" s="38">
        <f t="shared" ca="1" si="3591"/>
        <v>-1099</v>
      </c>
      <c r="AQ7677" s="38">
        <f t="shared" ca="1" si="3601"/>
        <v>52565.169999999918</v>
      </c>
      <c r="AR7677" s="38" cm="1">
        <f t="array" aca="1" ref="AR7677" ca="1">_xlfn.IFS(AND(P7676&gt;P7675,AP7677&gt;1),-(AP7677*G7676)*$BJ$7, AND(P7676&lt;P7675,AP7677&lt;1),(AP7677*G7676)*$BJ$7,P7676=P7675,0)</f>
        <v>0</v>
      </c>
      <c r="AS7677" s="41">
        <f t="shared" ca="1" si="3602"/>
        <v>1.2954596496293533E-2</v>
      </c>
      <c r="AT7677" s="40">
        <f t="shared" ca="1" si="3603"/>
        <v>4110211.4282249822</v>
      </c>
      <c r="AU7677" s="37">
        <f t="shared" ca="1" si="3592"/>
        <v>4.1102114282249822</v>
      </c>
      <c r="AV7677" s="37">
        <f t="shared" ca="1" si="3593"/>
        <v>3.1102114282249822</v>
      </c>
      <c r="AW7677" s="37">
        <f ca="1">MIN((AT7677-MAX($AT$3:AT7677))/MAX($AT$3:AT7677),0)</f>
        <v>-0.20923087288956654</v>
      </c>
      <c r="AY7677" s="6">
        <f t="shared" si="3604"/>
        <v>-2.6935552902484561E-2</v>
      </c>
      <c r="AZ7677" s="5">
        <f t="shared" si="3594"/>
        <v>0.36179690491744199</v>
      </c>
      <c r="BA7677" s="6">
        <f>AZ7677-MAX($AZ$3:AZ7677)</f>
        <v>-1.3706609150091227</v>
      </c>
      <c r="BB7677" s="5"/>
      <c r="BC7677" s="5">
        <f t="shared" si="3595"/>
        <v>0.36179690491744199</v>
      </c>
      <c r="BD7677" s="5"/>
    </row>
    <row r="7678" spans="1:56" x14ac:dyDescent="0.5">
      <c r="A7678" s="14">
        <v>1642863600000</v>
      </c>
      <c r="B7678" s="25" t="d">
        <v>2022-01-22T15:00:00.000</v>
      </c>
      <c r="C7678" s="14" t="s">
        <v>10</v>
      </c>
      <c r="D7678" s="15">
        <v>2418.1799999999998</v>
      </c>
      <c r="E7678" s="15">
        <v>2430.8000000000002</v>
      </c>
      <c r="F7678" s="15">
        <v>2378.4299999999998</v>
      </c>
      <c r="G7678" s="15">
        <v>2385.7199999999998</v>
      </c>
      <c r="H7678" s="15">
        <v>194284.88099999999</v>
      </c>
      <c r="I7678" s="15">
        <v>466616065.41711998</v>
      </c>
      <c r="J7678" s="15">
        <v>205046</v>
      </c>
      <c r="K7678" s="16">
        <v>7676</v>
      </c>
      <c r="L7678" s="14">
        <f ca="1">IF(K7678&gt;=$BF$5,AVERAGE(G7678:OFFSET(G7678,-$BF$5+1,,,)),0)</f>
        <v>2385.7199999999998</v>
      </c>
      <c r="M7678" s="14">
        <f ca="1">IF(K7678&gt;=$BF$6,AVERAGE(G7678:OFFSET(G7678,-$BF$6+1,,,)),0)</f>
        <v>2931.5897777777782</v>
      </c>
      <c r="N7678" s="14">
        <f t="shared" ca="1" si="3580"/>
        <v>0</v>
      </c>
      <c r="O7678" s="14">
        <f t="shared" ca="1" si="3581"/>
        <v>-1</v>
      </c>
      <c r="P7678" s="14">
        <f t="shared" ca="1" si="3582"/>
        <v>-1</v>
      </c>
      <c r="Q7678" s="17">
        <f t="shared" ca="1" si="3607"/>
        <v>-1282</v>
      </c>
      <c r="R7678" s="23">
        <f t="shared" ca="1" si="3608"/>
        <v>41613.720000000045</v>
      </c>
      <c r="S7678" s="19">
        <f t="shared" ca="1" si="3609"/>
        <v>8.6770951689846398E-3</v>
      </c>
      <c r="T7678" s="17">
        <f t="shared" ca="1" si="3605"/>
        <v>4837426.0500000082</v>
      </c>
      <c r="U7678" s="19">
        <f t="shared" ca="1" si="3585"/>
        <v>4.8374260500000084</v>
      </c>
      <c r="V7678" s="21">
        <f t="shared" ca="1" si="3586"/>
        <v>3.8374260500000084</v>
      </c>
      <c r="W7678" s="21">
        <f ca="1">MIN((T7678-MAX($T$3:T7678))/MAX($T$3:T7678),0)</f>
        <v>-0.13360764072060294</v>
      </c>
      <c r="X7678" s="22">
        <f t="shared" ca="1" si="3587"/>
        <v>1.3419238515075538E-2</v>
      </c>
      <c r="Y7678" s="20">
        <f t="shared" ca="1" si="3596"/>
        <v>4271364.9289242681</v>
      </c>
      <c r="Z7678" s="21">
        <f t="shared" ca="1" si="3597"/>
        <v>3.2713649289242679</v>
      </c>
      <c r="AA7678" s="6">
        <f ca="1">Z7678-MAX($Z$3:Z7678)</f>
        <v>-0.83524723478334062</v>
      </c>
      <c r="AB7678" s="6">
        <f t="shared" ca="1" si="3598"/>
        <v>1.3419238515075538E-2</v>
      </c>
      <c r="AC7678" s="11">
        <f t="shared" ca="1" si="3599"/>
        <v>4271.3649289242767</v>
      </c>
      <c r="AD7678" s="6">
        <f t="shared" ca="1" si="3600"/>
        <v>3.2713649289242768</v>
      </c>
      <c r="AE7678" s="6">
        <f ca="1">AD7678-MAX($AD$3:AD7678)</f>
        <v>-0.83524723478332463</v>
      </c>
      <c r="AF7678" s="45"/>
      <c r="AG7678" s="12">
        <f t="shared" ca="1" si="3588"/>
        <v>-686</v>
      </c>
      <c r="AH7678" s="12">
        <f t="shared" ca="1" si="3606"/>
        <v>22260.700000000186</v>
      </c>
      <c r="AI7678" s="39" cm="1">
        <f t="array" aca="1" ref="AI7678" ca="1">_xlfn.IFS(AND(P7677&gt;P7676,AG7678&gt;1),-(AG7678*G7677)*$BH$7, AND(P7677&lt;P7676,AG7678&lt;1),(AG7678*G7677)*$BH$7,P7677=P7676,0)</f>
        <v>0</v>
      </c>
      <c r="AJ7678" s="6">
        <f t="shared" ca="1" si="3589"/>
        <v>8.672007209446277E-3</v>
      </c>
      <c r="AK7678" s="17">
        <f t="shared" ca="1" si="3590"/>
        <v>2589221.2043399834</v>
      </c>
      <c r="AL7678" s="4">
        <f t="shared" ca="1" si="3583"/>
        <v>2.5892212043399834</v>
      </c>
      <c r="AM7678" s="36">
        <f t="shared" ca="1" si="3584"/>
        <v>1.5892212043399834</v>
      </c>
      <c r="AN7678" s="37">
        <f ca="1">MIN((AK7678-MAX($AK$3:AK7678))/MAX($AK$3:AK7678),0)</f>
        <v>-0.38346198310744334</v>
      </c>
      <c r="AO7678" s="43"/>
      <c r="AP7678" s="38">
        <f t="shared" ca="1" si="3591"/>
        <v>-1099</v>
      </c>
      <c r="AQ7678" s="38">
        <f t="shared" ca="1" si="3601"/>
        <v>35662.550000000301</v>
      </c>
      <c r="AR7678" s="38" cm="1">
        <f t="array" aca="1" ref="AR7678" ca="1">_xlfn.IFS(AND(P7677&gt;P7676,AP7678&gt;1),-(AP7678*G7677)*$BJ$7, AND(P7677&lt;P7676,AP7678&lt;1),(AP7678*G7677)*$BJ$7,P7677=P7676,0)</f>
        <v>0</v>
      </c>
      <c r="AS7678" s="41">
        <f t="shared" ca="1" si="3602"/>
        <v>8.6765731210575146E-3</v>
      </c>
      <c r="AT7678" s="40">
        <f t="shared" ca="1" si="3603"/>
        <v>4145873.9782249825</v>
      </c>
      <c r="AU7678" s="37">
        <f t="shared" ca="1" si="3592"/>
        <v>4.1458739782249827</v>
      </c>
      <c r="AV7678" s="37">
        <f t="shared" ca="1" si="3593"/>
        <v>3.1458739782249827</v>
      </c>
      <c r="AW7678" s="37">
        <f ca="1">MIN((AT7678-MAX($AT$3:AT7678))/MAX($AT$3:AT7678),0)</f>
        <v>-0.20236970673631804</v>
      </c>
      <c r="AY7678" s="6">
        <f t="shared" si="3604"/>
        <v>-1.827427747617888E-2</v>
      </c>
      <c r="AZ7678" s="5">
        <f t="shared" si="3594"/>
        <v>0.34352262744126311</v>
      </c>
      <c r="BA7678" s="6">
        <f>AZ7678-MAX($AZ$3:AZ7678)</f>
        <v>-1.3889351924853017</v>
      </c>
      <c r="BB7678" s="5"/>
      <c r="BC7678" s="5">
        <f t="shared" si="3595"/>
        <v>0.34352262744126311</v>
      </c>
      <c r="BD7678" s="5"/>
    </row>
    <row r="7679" spans="1:56" x14ac:dyDescent="0.5">
      <c r="A7679" s="14">
        <v>1642867200000</v>
      </c>
      <c r="B7679" s="25" t="d">
        <v>2022-01-22T15:59:59.99999979045242400</v>
      </c>
      <c r="C7679" s="14" t="s">
        <v>10</v>
      </c>
      <c r="D7679" s="15">
        <v>2385.7199999999998</v>
      </c>
      <c r="E7679" s="15">
        <v>2466.4499999999998</v>
      </c>
      <c r="F7679" s="15">
        <v>2360.81</v>
      </c>
      <c r="G7679" s="15">
        <v>2438.9</v>
      </c>
      <c r="H7679" s="15">
        <v>266149.51799999998</v>
      </c>
      <c r="I7679" s="15">
        <v>644394616.15127003</v>
      </c>
      <c r="J7679" s="15">
        <v>273528</v>
      </c>
      <c r="K7679" s="16">
        <v>7677</v>
      </c>
      <c r="L7679" s="14">
        <f ca="1">IF(K7679&gt;=$BF$5,AVERAGE(G7679:OFFSET(G7679,-$BF$5+1,,,)),0)</f>
        <v>2438.9</v>
      </c>
      <c r="M7679" s="14">
        <f ca="1">IF(K7679&gt;=$BF$6,AVERAGE(G7679:OFFSET(G7679,-$BF$6+1,,,)),0)</f>
        <v>2923.371333333334</v>
      </c>
      <c r="N7679" s="14">
        <f t="shared" ca="1" si="3580"/>
        <v>0</v>
      </c>
      <c r="O7679" s="14">
        <f t="shared" ca="1" si="3581"/>
        <v>-1</v>
      </c>
      <c r="P7679" s="14">
        <f t="shared" ca="1" si="3582"/>
        <v>-1</v>
      </c>
      <c r="Q7679" s="17">
        <f t="shared" ca="1" si="3607"/>
        <v>-1282</v>
      </c>
      <c r="R7679" s="23">
        <f t="shared" ca="1" si="3608"/>
        <v>-68176.760000000373</v>
      </c>
      <c r="S7679" s="19">
        <f t="shared" ca="1" si="3609"/>
        <v>-1.4093602526492423E-2</v>
      </c>
      <c r="T7679" s="17">
        <f t="shared" ca="1" si="3605"/>
        <v>4769249.2900000075</v>
      </c>
      <c r="U7679" s="19">
        <f t="shared" ca="1" si="3585"/>
        <v>4.7692492900000074</v>
      </c>
      <c r="V7679" s="21">
        <f t="shared" ca="1" si="3586"/>
        <v>3.7692492900000074</v>
      </c>
      <c r="W7679" s="21">
        <f ca="1">MIN((T7679-MAX($T$3:T7679))/MAX($T$3:T7679),0)</f>
        <v>-0.14581823026427684</v>
      </c>
      <c r="X7679" s="22">
        <f t="shared" ca="1" si="3587"/>
        <v>-2.2290964572539984E-2</v>
      </c>
      <c r="Y7679" s="20">
        <f t="shared" ca="1" si="3596"/>
        <v>4176152.0846172273</v>
      </c>
      <c r="Z7679" s="21">
        <f t="shared" ca="1" si="3597"/>
        <v>3.1761520846172275</v>
      </c>
      <c r="AA7679" s="6">
        <f ca="1">Z7679-MAX($Z$3:Z7679)</f>
        <v>-0.93046007909038098</v>
      </c>
      <c r="AB7679" s="6">
        <f t="shared" ca="1" si="3598"/>
        <v>-2.2290964572539984E-2</v>
      </c>
      <c r="AC7679" s="11">
        <f t="shared" ca="1" si="3599"/>
        <v>4176.1520846172361</v>
      </c>
      <c r="AD7679" s="6">
        <f t="shared" ca="1" si="3600"/>
        <v>3.176152084617236</v>
      </c>
      <c r="AE7679" s="6">
        <f ca="1">AD7679-MAX($AD$3:AD7679)</f>
        <v>-0.93046007909036543</v>
      </c>
      <c r="AF7679" s="45"/>
      <c r="AG7679" s="12">
        <f t="shared" ca="1" si="3588"/>
        <v>-686</v>
      </c>
      <c r="AH7679" s="12">
        <f t="shared" ca="1" si="3606"/>
        <v>-36481.4800000002</v>
      </c>
      <c r="AI7679" s="39" cm="1">
        <f t="array" aca="1" ref="AI7679" ca="1">_xlfn.IFS(AND(P7678&gt;P7677,AG7679&gt;1),-(AG7679*G7678)*$BH$7, AND(P7678&lt;P7677,AG7679&lt;1),(AG7679*G7678)*$BH$7,P7678=P7677,0)</f>
        <v>0</v>
      </c>
      <c r="AJ7679" s="6">
        <f t="shared" ca="1" si="3589"/>
        <v>-1.4089750207070342E-2</v>
      </c>
      <c r="AK7679" s="17">
        <f t="shared" ca="1" si="3590"/>
        <v>2552739.7243399834</v>
      </c>
      <c r="AL7679" s="4">
        <f t="shared" ca="1" si="3583"/>
        <v>2.5527397243399834</v>
      </c>
      <c r="AM7679" s="36">
        <f t="shared" ca="1" si="3584"/>
        <v>1.5527397243399834</v>
      </c>
      <c r="AN7679" s="37">
        <f ca="1">MIN((AK7679-MAX($AK$3:AK7679))/MAX($AK$3:AK7679),0)</f>
        <v>-0.39214884975862196</v>
      </c>
      <c r="AO7679" s="43"/>
      <c r="AP7679" s="38">
        <f t="shared" ca="1" si="3591"/>
        <v>-1099</v>
      </c>
      <c r="AQ7679" s="38">
        <f t="shared" ca="1" si="3601"/>
        <v>-58444.82000000032</v>
      </c>
      <c r="AR7679" s="38" cm="1">
        <f t="array" aca="1" ref="AR7679" ca="1">_xlfn.IFS(AND(P7678&gt;P7677,AP7679&gt;1),-(AP7679*G7678)*$BJ$7, AND(P7678&lt;P7677,AP7679&lt;1),(AP7679*G7678)*$BJ$7,P7678=P7677,0)</f>
        <v>0</v>
      </c>
      <c r="AS7679" s="41">
        <f t="shared" ca="1" si="3602"/>
        <v>-1.4097104809978554E-2</v>
      </c>
      <c r="AT7679" s="40">
        <f t="shared" ca="1" si="3603"/>
        <v>4087429.1582249822</v>
      </c>
      <c r="AU7679" s="37">
        <f t="shared" ca="1" si="3592"/>
        <v>4.0874291582249827</v>
      </c>
      <c r="AV7679" s="37">
        <f t="shared" ca="1" si="3593"/>
        <v>3.0874291582249827</v>
      </c>
      <c r="AW7679" s="37">
        <f ca="1">MIN((AT7679-MAX($AT$3:AT7679))/MAX($AT$3:AT7679),0)</f>
        <v>-0.21361398458007008</v>
      </c>
      <c r="AY7679" s="6">
        <f t="shared" si="3604"/>
        <v>2.9948415290699193E-2</v>
      </c>
      <c r="AZ7679" s="5">
        <f t="shared" si="3594"/>
        <v>0.3734710427319623</v>
      </c>
      <c r="BA7679" s="6">
        <f>AZ7679-MAX($AZ$3:AZ7679)</f>
        <v>-1.3589867771946025</v>
      </c>
      <c r="BB7679" s="5"/>
      <c r="BC7679" s="5">
        <f t="shared" si="3595"/>
        <v>0.3734710427319623</v>
      </c>
      <c r="BD7679" s="5"/>
    </row>
    <row r="7680" spans="1:56" x14ac:dyDescent="0.5">
      <c r="A7680" s="14">
        <v>1642870800000</v>
      </c>
      <c r="B7680" s="25" t="d">
        <v>2022-01-22T17:00:00.00000020954757600</v>
      </c>
      <c r="C7680" s="14" t="s">
        <v>10</v>
      </c>
      <c r="D7680" s="15">
        <v>2438.4899999999998</v>
      </c>
      <c r="E7680" s="15">
        <v>2450.8000000000002</v>
      </c>
      <c r="F7680" s="15">
        <v>2367.3200000000002</v>
      </c>
      <c r="G7680" s="15">
        <v>2378.98</v>
      </c>
      <c r="H7680" s="15">
        <v>182339.54300000001</v>
      </c>
      <c r="I7680" s="15">
        <v>437738722.80725002</v>
      </c>
      <c r="J7680" s="15">
        <v>205203</v>
      </c>
      <c r="K7680" s="16">
        <v>7678</v>
      </c>
      <c r="L7680" s="14">
        <f ca="1">IF(K7680&gt;=$BF$5,AVERAGE(G7680:OFFSET(G7680,-$BF$5+1,,,)),0)</f>
        <v>2378.98</v>
      </c>
      <c r="M7680" s="14">
        <f ca="1">IF(K7680&gt;=$BF$6,AVERAGE(G7680:OFFSET(G7680,-$BF$6+1,,,)),0)</f>
        <v>2914.700888888889</v>
      </c>
      <c r="N7680" s="14">
        <f t="shared" ca="1" si="3580"/>
        <v>0</v>
      </c>
      <c r="O7680" s="14">
        <f t="shared" ca="1" si="3581"/>
        <v>-1</v>
      </c>
      <c r="P7680" s="14">
        <f t="shared" ca="1" si="3582"/>
        <v>-1</v>
      </c>
      <c r="Q7680" s="17">
        <f t="shared" ca="1" si="3607"/>
        <v>-1282</v>
      </c>
      <c r="R7680" s="23">
        <f t="shared" ca="1" si="3608"/>
        <v>76291.819999999701</v>
      </c>
      <c r="S7680" s="19">
        <f t="shared" ca="1" si="3609"/>
        <v>1.5996609814455637E-2</v>
      </c>
      <c r="T7680" s="17">
        <f t="shared" ca="1" si="3605"/>
        <v>4845541.1100000069</v>
      </c>
      <c r="U7680" s="19">
        <f t="shared" ca="1" si="3585"/>
        <v>4.8455411100000072</v>
      </c>
      <c r="V7680" s="21">
        <f t="shared" ca="1" si="3586"/>
        <v>3.8455411100000072</v>
      </c>
      <c r="W7680" s="21">
        <f ca="1">MIN((T7680-MAX($T$3:T7680))/MAX($T$3:T7680),0)</f>
        <v>-0.13215421778319333</v>
      </c>
      <c r="X7680" s="22">
        <f t="shared" ca="1" si="3587"/>
        <v>2.4568452991102552E-2</v>
      </c>
      <c r="Y7680" s="20">
        <f t="shared" ca="1" si="3596"/>
        <v>4278753.6807918409</v>
      </c>
      <c r="Z7680" s="21">
        <f t="shared" ca="1" si="3597"/>
        <v>3.2787536807918407</v>
      </c>
      <c r="AA7680" s="6">
        <f ca="1">Z7680-MAX($Z$3:Z7680)</f>
        <v>-0.8278584829157678</v>
      </c>
      <c r="AB7680" s="6">
        <f t="shared" ca="1" si="3598"/>
        <v>2.4568452991102552E-2</v>
      </c>
      <c r="AC7680" s="11">
        <f t="shared" ca="1" si="3599"/>
        <v>4278.7536807918495</v>
      </c>
      <c r="AD7680" s="6">
        <f t="shared" ca="1" si="3600"/>
        <v>3.2787536807918496</v>
      </c>
      <c r="AE7680" s="6">
        <f ca="1">AD7680-MAX($AD$3:AD7680)</f>
        <v>-0.82785848291575181</v>
      </c>
      <c r="AF7680" s="45"/>
      <c r="AG7680" s="12">
        <f t="shared" ca="1" si="3588"/>
        <v>-686</v>
      </c>
      <c r="AH7680" s="12">
        <f t="shared" ca="1" si="3606"/>
        <v>41105.120000000054</v>
      </c>
      <c r="AI7680" s="39" cm="1">
        <f t="array" aca="1" ref="AI7680" ca="1">_xlfn.IFS(AND(P7679&gt;P7678,AG7680&gt;1),-(AG7680*G7679)*$BH$7, AND(P7679&lt;P7678,AG7680&lt;1),(AG7680*G7679)*$BH$7,P7679=P7678,0)</f>
        <v>0</v>
      </c>
      <c r="AJ7680" s="6">
        <f t="shared" ca="1" si="3589"/>
        <v>1.6102354504875297E-2</v>
      </c>
      <c r="AK7680" s="17">
        <f t="shared" ca="1" si="3590"/>
        <v>2593844.8443399835</v>
      </c>
      <c r="AL7680" s="4">
        <f t="shared" ca="1" si="3583"/>
        <v>2.5938448443399835</v>
      </c>
      <c r="AM7680" s="36">
        <f t="shared" ca="1" si="3584"/>
        <v>1.5938448443399835</v>
      </c>
      <c r="AN7680" s="37">
        <f ca="1">MIN((AK7680-MAX($AK$3:AK7680))/MAX($AK$3:AK7680),0)</f>
        <v>-0.38236101505123904</v>
      </c>
      <c r="AO7680" s="43"/>
      <c r="AP7680" s="38">
        <f t="shared" ca="1" si="3591"/>
        <v>-1099</v>
      </c>
      <c r="AQ7680" s="38">
        <f t="shared" ca="1" si="3601"/>
        <v>65852.080000000075</v>
      </c>
      <c r="AR7680" s="38" cm="1">
        <f t="array" aca="1" ref="AR7680" ca="1">_xlfn.IFS(AND(P7679&gt;P7678,AP7680&gt;1),-(AP7680*G7679)*$BJ$7, AND(P7679&lt;P7678,AP7680&lt;1),(AP7680*G7679)*$BJ$7,P7679=P7678,0)</f>
        <v>0</v>
      </c>
      <c r="AS7680" s="41">
        <f t="shared" ca="1" si="3602"/>
        <v>1.6110879834452512E-2</v>
      </c>
      <c r="AT7680" s="40">
        <f t="shared" ca="1" si="3603"/>
        <v>4153281.2382249823</v>
      </c>
      <c r="AU7680" s="37">
        <f t="shared" ca="1" si="3592"/>
        <v>4.1532812382249826</v>
      </c>
      <c r="AV7680" s="37">
        <f t="shared" ca="1" si="3593"/>
        <v>3.1532812382249826</v>
      </c>
      <c r="AW7680" s="37">
        <f ca="1">MIN((AT7680-MAX($AT$3:AT7680))/MAX($AT$3:AT7680),0)</f>
        <v>-0.20094461398214569</v>
      </c>
      <c r="AY7680" s="6">
        <f t="shared" si="3604"/>
        <v>-3.3744058748000849E-2</v>
      </c>
      <c r="AZ7680" s="5">
        <f t="shared" si="3594"/>
        <v>0.33972698398396145</v>
      </c>
      <c r="BA7680" s="6">
        <f>AZ7680-MAX($AZ$3:AZ7680)</f>
        <v>-1.3927308359426034</v>
      </c>
      <c r="BB7680" s="5"/>
      <c r="BC7680" s="5">
        <f t="shared" si="3595"/>
        <v>0.33972698398396145</v>
      </c>
      <c r="BD7680" s="5"/>
    </row>
    <row r="7681" spans="1:56" x14ac:dyDescent="0.5">
      <c r="A7681" s="14">
        <v>1642874400000</v>
      </c>
      <c r="B7681" s="25" t="d">
        <v>2022-01-22T18:00:00.000</v>
      </c>
      <c r="C7681" s="14" t="s">
        <v>10</v>
      </c>
      <c r="D7681" s="15">
        <v>2378.98</v>
      </c>
      <c r="E7681" s="15">
        <v>2396.64</v>
      </c>
      <c r="F7681" s="15">
        <v>2321.06</v>
      </c>
      <c r="G7681" s="15">
        <v>2329.59</v>
      </c>
      <c r="H7681" s="15">
        <v>208495.74900000001</v>
      </c>
      <c r="I7681" s="15">
        <v>491089349.83585</v>
      </c>
      <c r="J7681" s="15">
        <v>259313</v>
      </c>
      <c r="K7681" s="16">
        <v>7679</v>
      </c>
      <c r="L7681" s="14">
        <f ca="1">IF(K7681&gt;=$BF$5,AVERAGE(G7681:OFFSET(G7681,-$BF$5+1,,,)),0)</f>
        <v>2329.59</v>
      </c>
      <c r="M7681" s="14">
        <f ca="1">IF(K7681&gt;=$BF$6,AVERAGE(G7681:OFFSET(G7681,-$BF$6+1,,,)),0)</f>
        <v>2905.5614444444445</v>
      </c>
      <c r="N7681" s="14">
        <f t="shared" ca="1" si="3580"/>
        <v>0</v>
      </c>
      <c r="O7681" s="14">
        <f t="shared" ca="1" si="3581"/>
        <v>-1</v>
      </c>
      <c r="P7681" s="14">
        <f t="shared" ca="1" si="3582"/>
        <v>-1</v>
      </c>
      <c r="Q7681" s="17">
        <f t="shared" ca="1" si="3607"/>
        <v>-1282</v>
      </c>
      <c r="R7681" s="23">
        <f t="shared" ca="1" si="3608"/>
        <v>63317.979999999836</v>
      </c>
      <c r="S7681" s="19">
        <f t="shared" ca="1" si="3609"/>
        <v>1.3067267114776319E-2</v>
      </c>
      <c r="T7681" s="17">
        <f t="shared" ca="1" si="3605"/>
        <v>4908859.0900000064</v>
      </c>
      <c r="U7681" s="19">
        <f t="shared" ca="1" si="3585"/>
        <v>4.9088590900000062</v>
      </c>
      <c r="V7681" s="21">
        <f t="shared" ca="1" si="3586"/>
        <v>3.9088590900000062</v>
      </c>
      <c r="W7681" s="21">
        <f ca="1">MIN((T7681-MAX($T$3:T7681))/MAX($T$3:T7681),0)</f>
        <v>-0.12081384513253439</v>
      </c>
      <c r="X7681" s="22">
        <f t="shared" ca="1" si="3587"/>
        <v>2.0760998411083698E-2</v>
      </c>
      <c r="Y7681" s="20">
        <f t="shared" ca="1" si="3596"/>
        <v>4367584.8791601788</v>
      </c>
      <c r="Z7681" s="21">
        <f t="shared" ca="1" si="3597"/>
        <v>3.3675848791601788</v>
      </c>
      <c r="AA7681" s="6">
        <f ca="1">Z7681-MAX($Z$3:Z7681)</f>
        <v>-0.73902728454742972</v>
      </c>
      <c r="AB7681" s="6">
        <f t="shared" ca="1" si="3598"/>
        <v>2.0760998411083698E-2</v>
      </c>
      <c r="AC7681" s="11">
        <f t="shared" ca="1" si="3599"/>
        <v>4367.5848791601875</v>
      </c>
      <c r="AD7681" s="6">
        <f t="shared" ca="1" si="3600"/>
        <v>3.3675848791601877</v>
      </c>
      <c r="AE7681" s="6">
        <f ca="1">AD7681-MAX($AD$3:AD7681)</f>
        <v>-0.73902728454741373</v>
      </c>
      <c r="AF7681" s="45"/>
      <c r="AG7681" s="12">
        <f t="shared" ca="1" si="3588"/>
        <v>-686</v>
      </c>
      <c r="AH7681" s="12">
        <f t="shared" ca="1" si="3606"/>
        <v>33881.539999999914</v>
      </c>
      <c r="AI7681" s="39" cm="1">
        <f t="array" aca="1" ref="AI7681" ca="1">_xlfn.IFS(AND(P7680&gt;P7679,AG7681&gt;1),-(AG7681*G7680)*$BH$7, AND(P7680&lt;P7679,AG7681&lt;1),(AG7681*G7680)*$BH$7,P7680=P7679,0)</f>
        <v>0</v>
      </c>
      <c r="AJ7681" s="6">
        <f t="shared" ca="1" si="3589"/>
        <v>1.306228476770022E-2</v>
      </c>
      <c r="AK7681" s="17">
        <f t="shared" ca="1" si="3590"/>
        <v>2627726.3843399836</v>
      </c>
      <c r="AL7681" s="4">
        <f t="shared" ca="1" si="3583"/>
        <v>2.6277263843399834</v>
      </c>
      <c r="AM7681" s="36">
        <f t="shared" ca="1" si="3584"/>
        <v>1.6277263843399834</v>
      </c>
      <c r="AN7681" s="37">
        <f ca="1">MIN((AK7681-MAX($AK$3:AK7681))/MAX($AK$3:AK7681),0)</f>
        <v>-0.37429323874620501</v>
      </c>
      <c r="AO7681" s="43"/>
      <c r="AP7681" s="38">
        <f t="shared" ca="1" si="3591"/>
        <v>-1099</v>
      </c>
      <c r="AQ7681" s="38">
        <f t="shared" ca="1" si="3601"/>
        <v>54279.609999999862</v>
      </c>
      <c r="AR7681" s="38" cm="1">
        <f t="array" aca="1" ref="AR7681" ca="1">_xlfn.IFS(AND(P7680&gt;P7679,AP7681&gt;1),-(AP7681*G7680)*$BJ$7, AND(P7680&lt;P7679,AP7681&lt;1),(AP7681*G7680)*$BJ$7,P7680=P7679,0)</f>
        <v>0</v>
      </c>
      <c r="AS7681" s="41">
        <f t="shared" ca="1" si="3602"/>
        <v>1.3069090891421966E-2</v>
      </c>
      <c r="AT7681" s="40">
        <f t="shared" ca="1" si="3603"/>
        <v>4207560.8482249817</v>
      </c>
      <c r="AU7681" s="37">
        <f t="shared" ca="1" si="3592"/>
        <v>4.2075608482249818</v>
      </c>
      <c r="AV7681" s="37">
        <f t="shared" ca="1" si="3593"/>
        <v>3.2075608482249818</v>
      </c>
      <c r="AW7681" s="37">
        <f ca="1">MIN((AT7681-MAX($AT$3:AT7681))/MAX($AT$3:AT7681),0)</f>
        <v>-0.19050168651499816</v>
      </c>
      <c r="AY7681" s="6">
        <f t="shared" si="3604"/>
        <v>-2.7814069785776996E-2</v>
      </c>
      <c r="AZ7681" s="5">
        <f t="shared" si="3594"/>
        <v>0.31191291419818445</v>
      </c>
      <c r="BA7681" s="6">
        <f>AZ7681-MAX($AZ$3:AZ7681)</f>
        <v>-1.4205449057283803</v>
      </c>
      <c r="BB7681" s="5"/>
      <c r="BC7681" s="5">
        <f t="shared" si="3595"/>
        <v>0.31191291419818445</v>
      </c>
      <c r="BD7681" s="5"/>
    </row>
    <row r="7682" spans="1:56" x14ac:dyDescent="0.5">
      <c r="A7682" s="14">
        <v>1642878000000</v>
      </c>
      <c r="B7682" s="25" t="d">
        <v>2022-01-22T18:59:59.99999979045242400</v>
      </c>
      <c r="C7682" s="14" t="s">
        <v>10</v>
      </c>
      <c r="D7682" s="15">
        <v>2329.6</v>
      </c>
      <c r="E7682" s="15">
        <v>2375.13</v>
      </c>
      <c r="F7682" s="15">
        <v>2318</v>
      </c>
      <c r="G7682" s="15">
        <v>2335.92</v>
      </c>
      <c r="H7682" s="15">
        <v>154379.99400000001</v>
      </c>
      <c r="I7682" s="15">
        <v>361843913.29223001</v>
      </c>
      <c r="J7682" s="15">
        <v>190454</v>
      </c>
      <c r="K7682" s="16">
        <v>7680</v>
      </c>
      <c r="L7682" s="14">
        <f ca="1">IF(K7682&gt;=$BF$5,AVERAGE(G7682:OFFSET(G7682,-$BF$5+1,,,)),0)</f>
        <v>2335.92</v>
      </c>
      <c r="M7682" s="14">
        <f ca="1">IF(K7682&gt;=$BF$6,AVERAGE(G7682:OFFSET(G7682,-$BF$6+1,,,)),0)</f>
        <v>2896.291666666667</v>
      </c>
      <c r="N7682" s="14">
        <f t="shared" ca="1" si="3580"/>
        <v>0</v>
      </c>
      <c r="O7682" s="14">
        <f t="shared" ca="1" si="3581"/>
        <v>-1</v>
      </c>
      <c r="P7682" s="14">
        <f t="shared" ca="1" si="3582"/>
        <v>-1</v>
      </c>
      <c r="Q7682" s="17">
        <f t="shared" ca="1" si="3607"/>
        <v>-1282</v>
      </c>
      <c r="R7682" s="23">
        <f t="shared" ca="1" si="3608"/>
        <v>-8102.2400000002099</v>
      </c>
      <c r="S7682" s="19">
        <f t="shared" ca="1" si="3609"/>
        <v>-1.650534238496587E-3</v>
      </c>
      <c r="T7682" s="17">
        <f t="shared" ca="1" si="3605"/>
        <v>4900756.8500000061</v>
      </c>
      <c r="U7682" s="19">
        <f t="shared" ca="1" si="3585"/>
        <v>4.9007568500000058</v>
      </c>
      <c r="V7682" s="21">
        <f t="shared" ca="1" si="3586"/>
        <v>3.9007568500000058</v>
      </c>
      <c r="W7682" s="21">
        <f ca="1">MIN((T7682-MAX($T$3:T7682))/MAX($T$3:T7682),0)</f>
        <v>-0.12226497198315531</v>
      </c>
      <c r="X7682" s="22">
        <f t="shared" ca="1" si="3587"/>
        <v>-2.7172163342046307E-3</v>
      </c>
      <c r="Y7682" s="20">
        <f t="shared" ca="1" si="3596"/>
        <v>4355717.2061854992</v>
      </c>
      <c r="Z7682" s="21">
        <f t="shared" ca="1" si="3597"/>
        <v>3.3557172061854992</v>
      </c>
      <c r="AA7682" s="6">
        <f ca="1">Z7682-MAX($Z$3:Z7682)</f>
        <v>-0.75089495752210933</v>
      </c>
      <c r="AB7682" s="6">
        <f t="shared" ca="1" si="3598"/>
        <v>-2.7172163342046307E-3</v>
      </c>
      <c r="AC7682" s="11">
        <f t="shared" ca="1" si="3599"/>
        <v>4355.7172061855081</v>
      </c>
      <c r="AD7682" s="6">
        <f t="shared" ca="1" si="3600"/>
        <v>3.3557172061855081</v>
      </c>
      <c r="AE7682" s="6">
        <f ca="1">AD7682-MAX($AD$3:AD7682)</f>
        <v>-0.75089495752209334</v>
      </c>
      <c r="AF7682" s="45"/>
      <c r="AG7682" s="12">
        <f t="shared" ca="1" si="3588"/>
        <v>-686</v>
      </c>
      <c r="AH7682" s="12">
        <f t="shared" ca="1" si="3606"/>
        <v>-4342.3799999999501</v>
      </c>
      <c r="AI7682" s="39" cm="1">
        <f t="array" aca="1" ref="AI7682" ca="1">_xlfn.IFS(AND(P7681&gt;P7680,AG7682&gt;1),-(AG7682*G7681)*$BH$7, AND(P7681&lt;P7680,AG7682&lt;1),(AG7682*G7681)*$BH$7,P7681=P7680,0)</f>
        <v>0</v>
      </c>
      <c r="AJ7682" s="6">
        <f t="shared" ca="1" si="3589"/>
        <v>-1.6525236515789838E-3</v>
      </c>
      <c r="AK7682" s="17">
        <f t="shared" ca="1" si="3590"/>
        <v>2623384.0043399837</v>
      </c>
      <c r="AL7682" s="4">
        <f t="shared" ca="1" si="3583"/>
        <v>2.6233840043399836</v>
      </c>
      <c r="AM7682" s="36">
        <f t="shared" ca="1" si="3584"/>
        <v>1.6233840043399836</v>
      </c>
      <c r="AN7682" s="37">
        <f ca="1">MIN((AK7682-MAX($AK$3:AK7682))/MAX($AK$3:AK7682),0)</f>
        <v>-0.37532723396812978</v>
      </c>
      <c r="AO7682" s="43"/>
      <c r="AP7682" s="38">
        <f t="shared" ca="1" si="3591"/>
        <v>-1099</v>
      </c>
      <c r="AQ7682" s="38">
        <f t="shared" ca="1" si="3601"/>
        <v>-6956.66999999992</v>
      </c>
      <c r="AR7682" s="38" cm="1">
        <f t="array" aca="1" ref="AR7682" ca="1">_xlfn.IFS(AND(P7681&gt;P7680,AP7682&gt;1),-(AP7682*G7681)*$BJ$7, AND(P7681&lt;P7680,AP7682&lt;1),(AP7682*G7681)*$BJ$7,P7681=P7680,0)</f>
        <v>0</v>
      </c>
      <c r="AS7682" s="41">
        <f t="shared" ca="1" si="3602"/>
        <v>-1.6533735936188989E-3</v>
      </c>
      <c r="AT7682" s="40">
        <f t="shared" ca="1" si="3603"/>
        <v>4200604.1782249818</v>
      </c>
      <c r="AU7682" s="37">
        <f t="shared" ca="1" si="3592"/>
        <v>4.2006041782249817</v>
      </c>
      <c r="AV7682" s="37">
        <f t="shared" ca="1" si="3593"/>
        <v>3.2006041782249817</v>
      </c>
      <c r="AW7682" s="37">
        <f ca="1">MIN((AT7682-MAX($AT$3:AT7682))/MAX($AT$3:AT7682),0)</f>
        <v>-0.19184008965059329</v>
      </c>
      <c r="AY7682" s="6">
        <f t="shared" si="3604"/>
        <v>3.5647511995133829E-3</v>
      </c>
      <c r="AZ7682" s="5">
        <f t="shared" si="3594"/>
        <v>0.31547766539769784</v>
      </c>
      <c r="BA7682" s="6">
        <f>AZ7682-MAX($AZ$3:AZ7682)</f>
        <v>-1.4169801545288669</v>
      </c>
      <c r="BB7682" s="5"/>
      <c r="BC7682" s="5">
        <f t="shared" si="3595"/>
        <v>0.31547766539769784</v>
      </c>
      <c r="BD7682" s="5"/>
    </row>
    <row r="7683" spans="1:56" x14ac:dyDescent="0.5">
      <c r="A7683" s="14">
        <v>1642881600000</v>
      </c>
      <c r="B7683" s="25" t="d">
        <v>2022-01-22T20:00:00.00000020954757600</v>
      </c>
      <c r="C7683" s="14" t="s">
        <v>10</v>
      </c>
      <c r="D7683" s="15">
        <v>2336.15</v>
      </c>
      <c r="E7683" s="15">
        <v>2456.64</v>
      </c>
      <c r="F7683" s="15">
        <v>2316.7199999999998</v>
      </c>
      <c r="G7683" s="15">
        <v>2428.8000000000002</v>
      </c>
      <c r="H7683" s="15">
        <v>311526.32400000002</v>
      </c>
      <c r="I7683" s="15">
        <v>748209945.23037004</v>
      </c>
      <c r="J7683" s="15">
        <v>335188</v>
      </c>
      <c r="K7683" s="16">
        <v>7681</v>
      </c>
      <c r="L7683" s="14">
        <f ca="1">IF(K7683&gt;=$BF$5,AVERAGE(G7683:OFFSET(G7683,-$BF$5+1,,,)),0)</f>
        <v>2428.8000000000002</v>
      </c>
      <c r="M7683" s="14">
        <f ca="1">IF(K7683&gt;=$BF$6,AVERAGE(G7683:OFFSET(G7683,-$BF$6+1,,,)),0)</f>
        <v>2888.1990000000001</v>
      </c>
      <c r="N7683" s="14">
        <f t="shared" ref="N7683:N7746" ca="1" si="3610">IF(AND(L7683&gt;0,M7683&gt;0,L7683&gt;M7683),1,0)</f>
        <v>0</v>
      </c>
      <c r="O7683" s="14">
        <f t="shared" ref="O7683:O7746" ca="1" si="3611">IF(AND(L7683&gt;0,M7683&gt;0,L7683&lt;M7683),-1,0)</f>
        <v>-1</v>
      </c>
      <c r="P7683" s="14">
        <f t="shared" ref="P7683:P7746" ca="1" si="3612">N7683+O7683</f>
        <v>-1</v>
      </c>
      <c r="Q7683" s="17">
        <f t="shared" ca="1" si="3607"/>
        <v>-1282</v>
      </c>
      <c r="R7683" s="23">
        <f t="shared" ca="1" si="3608"/>
        <v>-118777.30000000012</v>
      </c>
      <c r="S7683" s="19">
        <f t="shared" ca="1" si="3609"/>
        <v>-2.4236521752757426E-2</v>
      </c>
      <c r="T7683" s="17">
        <f t="shared" ca="1" si="3605"/>
        <v>4781979.5500000063</v>
      </c>
      <c r="U7683" s="19">
        <f t="shared" ca="1" si="3585"/>
        <v>4.7819795500000062</v>
      </c>
      <c r="V7683" s="21">
        <f t="shared" ca="1" si="3586"/>
        <v>3.7819795500000062</v>
      </c>
      <c r="W7683" s="21">
        <f ca="1">MIN((T7683-MAX($T$3:T7683))/MAX($T$3:T7683),0)</f>
        <v>-0.14353821608284265</v>
      </c>
      <c r="X7683" s="22">
        <f t="shared" ca="1" si="3587"/>
        <v>-3.9761635672454609E-2</v>
      </c>
      <c r="Y7683" s="20">
        <f t="shared" ca="1" si="3596"/>
        <v>4182526.7655409095</v>
      </c>
      <c r="Z7683" s="21">
        <f t="shared" ca="1" si="3597"/>
        <v>3.1825267655409095</v>
      </c>
      <c r="AA7683" s="6">
        <f ca="1">Z7683-MAX($Z$3:Z7683)</f>
        <v>-0.92408539816669899</v>
      </c>
      <c r="AB7683" s="6">
        <f t="shared" ca="1" si="3598"/>
        <v>-3.9761635672454609E-2</v>
      </c>
      <c r="AC7683" s="11">
        <f t="shared" ca="1" si="3599"/>
        <v>4182.5267655409179</v>
      </c>
      <c r="AD7683" s="6">
        <f t="shared" ca="1" si="3600"/>
        <v>3.182526765540918</v>
      </c>
      <c r="AE7683" s="6">
        <f ca="1">AD7683-MAX($AD$3:AD7683)</f>
        <v>-0.92408539816668345</v>
      </c>
      <c r="AF7683" s="45"/>
      <c r="AG7683" s="12">
        <f t="shared" ca="1" si="3588"/>
        <v>-686</v>
      </c>
      <c r="AH7683" s="12">
        <f t="shared" ca="1" si="3606"/>
        <v>-63715.680000000073</v>
      </c>
      <c r="AI7683" s="39" cm="1">
        <f t="array" aca="1" ref="AI7683" ca="1">_xlfn.IFS(AND(P7682&gt;P7681,AG7683&gt;1),-(AG7683*G7682)*$BH$7, AND(P7682&lt;P7681,AG7683&lt;1),(AG7683*G7682)*$BH$7,P7682=P7681,0)</f>
        <v>0</v>
      </c>
      <c r="AJ7683" s="6">
        <f t="shared" ca="1" si="3589"/>
        <v>-2.428759186401698E-2</v>
      </c>
      <c r="AK7683" s="17">
        <f t="shared" ca="1" si="3590"/>
        <v>2559668.3243399835</v>
      </c>
      <c r="AL7683" s="4">
        <f t="shared" ref="AL7683:AL7746" ca="1" si="3613">AK7683/$AK$3</f>
        <v>2.5596683243399836</v>
      </c>
      <c r="AM7683" s="36">
        <f t="shared" ref="AM7683:AM7746" ca="1" si="3614">AL7683-$AL$3</f>
        <v>1.5596683243399836</v>
      </c>
      <c r="AN7683" s="37">
        <f ca="1">MIN((AK7683-MAX($AK$3:AK7683))/MAX($AK$3:AK7683),0)</f>
        <v>-0.39049903115807844</v>
      </c>
      <c r="AO7683" s="43"/>
      <c r="AP7683" s="38">
        <f t="shared" ca="1" si="3591"/>
        <v>-1099</v>
      </c>
      <c r="AQ7683" s="38">
        <f t="shared" ca="1" si="3601"/>
        <v>-102075.12000000013</v>
      </c>
      <c r="AR7683" s="38" cm="1">
        <f t="array" aca="1" ref="AR7683" ca="1">_xlfn.IFS(AND(P7682&gt;P7681,AP7683&gt;1),-(AP7683*G7682)*$BJ$7, AND(P7682&lt;P7681,AP7683&lt;1),(AP7683*G7682)*$BJ$7,P7682=P7681,0)</f>
        <v>0</v>
      </c>
      <c r="AS7683" s="41">
        <f t="shared" ca="1" si="3602"/>
        <v>-2.4300104382397023E-2</v>
      </c>
      <c r="AT7683" s="40">
        <f t="shared" ca="1" si="3603"/>
        <v>4098529.0582249817</v>
      </c>
      <c r="AU7683" s="37">
        <f t="shared" ca="1" si="3592"/>
        <v>4.0985290582249814</v>
      </c>
      <c r="AV7683" s="37">
        <f t="shared" ca="1" si="3593"/>
        <v>3.0985290582249814</v>
      </c>
      <c r="AW7683" s="37">
        <f ca="1">MIN((AT7683-MAX($AT$3:AT7683))/MAX($AT$3:AT7683),0)</f>
        <v>-0.2114784598297525</v>
      </c>
      <c r="AY7683" s="6">
        <f t="shared" si="3604"/>
        <v>5.2305543666794407E-2</v>
      </c>
      <c r="AZ7683" s="5">
        <f t="shared" si="3594"/>
        <v>0.36778320906449224</v>
      </c>
      <c r="BA7683" s="6">
        <f>AZ7683-MAX($AZ$3:AZ7683)</f>
        <v>-1.3646746108620724</v>
      </c>
      <c r="BB7683" s="5"/>
      <c r="BC7683" s="5">
        <f t="shared" si="3595"/>
        <v>0.36778320906449224</v>
      </c>
      <c r="BD7683" s="5"/>
    </row>
    <row r="7684" spans="1:56" x14ac:dyDescent="0.5">
      <c r="A7684" s="14">
        <v>1642885200000</v>
      </c>
      <c r="B7684" s="25" t="d">
        <v>2022-01-22T21:00:00.000</v>
      </c>
      <c r="C7684" s="14" t="s">
        <v>10</v>
      </c>
      <c r="D7684" s="15">
        <v>2428.75</v>
      </c>
      <c r="E7684" s="15">
        <v>2470.7199999999998</v>
      </c>
      <c r="F7684" s="15">
        <v>2408.75</v>
      </c>
      <c r="G7684" s="15">
        <v>2444.02</v>
      </c>
      <c r="H7684" s="15">
        <v>119471.54700000001</v>
      </c>
      <c r="I7684" s="15">
        <v>291184408.68031001</v>
      </c>
      <c r="J7684" s="15">
        <v>140240</v>
      </c>
      <c r="K7684" s="16">
        <v>7682</v>
      </c>
      <c r="L7684" s="14">
        <f ca="1">IF(K7684&gt;=$BF$5,AVERAGE(G7684:OFFSET(G7684,-$BF$5+1,,,)),0)</f>
        <v>2444.02</v>
      </c>
      <c r="M7684" s="14">
        <f ca="1">IF(K7684&gt;=$BF$6,AVERAGE(G7684:OFFSET(G7684,-$BF$6+1,,,)),0)</f>
        <v>2880.9409999999998</v>
      </c>
      <c r="N7684" s="14">
        <f t="shared" ca="1" si="3610"/>
        <v>0</v>
      </c>
      <c r="O7684" s="14">
        <f t="shared" ca="1" si="3611"/>
        <v>-1</v>
      </c>
      <c r="P7684" s="14">
        <f t="shared" ca="1" si="3612"/>
        <v>-1</v>
      </c>
      <c r="Q7684" s="17">
        <f t="shared" ca="1" si="3607"/>
        <v>-1282</v>
      </c>
      <c r="R7684" s="23">
        <f t="shared" ca="1" si="3608"/>
        <v>-19576.139999999978</v>
      </c>
      <c r="S7684" s="19">
        <f t="shared" ca="1" si="3609"/>
        <v>-4.0937314338786645E-3</v>
      </c>
      <c r="T7684" s="17">
        <f t="shared" ca="1" si="3605"/>
        <v>4762403.4100000067</v>
      </c>
      <c r="U7684" s="19">
        <f t="shared" ref="U7684:U7747" ca="1" si="3615">T7684/$T$3</f>
        <v>4.7624034100000063</v>
      </c>
      <c r="V7684" s="21">
        <f t="shared" ref="V7684:V7747" ca="1" si="3616">U7684-$U$3</f>
        <v>3.7624034100000063</v>
      </c>
      <c r="W7684" s="21">
        <f ca="1">MIN((T7684-MAX($T$3:T7684))/MAX($T$3:T7684),0)</f>
        <v>-0.14704434060958008</v>
      </c>
      <c r="X7684" s="22">
        <f t="shared" ref="X7684:X7747" ca="1" si="3617">P7683*(G7684/G7683-1)</f>
        <v>-6.2664690382081556E-3</v>
      </c>
      <c r="Y7684" s="20">
        <f t="shared" ca="1" si="3596"/>
        <v>4156317.0910631707</v>
      </c>
      <c r="Z7684" s="21">
        <f t="shared" ca="1" si="3597"/>
        <v>3.1563170910631708</v>
      </c>
      <c r="AA7684" s="6">
        <f ca="1">Z7684-MAX($Z$3:Z7684)</f>
        <v>-0.95029507264443769</v>
      </c>
      <c r="AB7684" s="6">
        <f t="shared" ca="1" si="3598"/>
        <v>-6.2664690382081556E-3</v>
      </c>
      <c r="AC7684" s="11">
        <f t="shared" ca="1" si="3599"/>
        <v>4156.3170910631789</v>
      </c>
      <c r="AD7684" s="6">
        <f t="shared" ca="1" si="3600"/>
        <v>3.1563170910631788</v>
      </c>
      <c r="AE7684" s="6">
        <f ca="1">AD7684-MAX($AD$3:AD7684)</f>
        <v>-0.95029507264442259</v>
      </c>
      <c r="AF7684" s="45"/>
      <c r="AG7684" s="12">
        <f t="shared" ref="AG7684:AG7747" ca="1" si="3618">IF(P7683=P7682,AG7683,ROUNDDOWN(AK7683/(G7683*(1+$BH$7)),0)*P7683)</f>
        <v>-686</v>
      </c>
      <c r="AH7684" s="12">
        <f t="shared" ca="1" si="3606"/>
        <v>-10440.919999999864</v>
      </c>
      <c r="AI7684" s="39" cm="1">
        <f t="array" aca="1" ref="AI7684" ca="1">_xlfn.IFS(AND(P7683&gt;P7682,AG7684&gt;1),-(AG7684*G7683)*$BH$7, AND(P7683&lt;P7682,AG7684&lt;1),(AG7684*G7683)*$BH$7,P7683=P7682,0)</f>
        <v>0</v>
      </c>
      <c r="AJ7684" s="6">
        <f t="shared" ref="AJ7684:AJ7747" ca="1" si="3619">(AH7684+AI7684)/AK7683</f>
        <v>-4.0790128551878215E-3</v>
      </c>
      <c r="AK7684" s="17">
        <f t="shared" ref="AK7684:AK7747" ca="1" si="3620">AK7683+AH7684+AI7684</f>
        <v>2549227.4043399836</v>
      </c>
      <c r="AL7684" s="4">
        <f t="shared" ca="1" si="3613"/>
        <v>2.5492274043399834</v>
      </c>
      <c r="AM7684" s="36">
        <f t="shared" ca="1" si="3614"/>
        <v>1.5492274043399834</v>
      </c>
      <c r="AN7684" s="37">
        <f ca="1">MIN((AK7684-MAX($AK$3:AK7684))/MAX($AK$3:AK7684),0)</f>
        <v>-0.39298519344523408</v>
      </c>
      <c r="AO7684" s="43"/>
      <c r="AP7684" s="38">
        <f t="shared" ref="AP7684:AP7747" ca="1" si="3621">IF(P7683=P7682,AP7683,ROUNDDOWN(AT7683/(G7683*(1+$BJ$7)),0)*P7683)</f>
        <v>-1099</v>
      </c>
      <c r="AQ7684" s="38">
        <f t="shared" ca="1" si="3601"/>
        <v>-16726.779999999781</v>
      </c>
      <c r="AR7684" s="38" cm="1">
        <f t="array" aca="1" ref="AR7684" ca="1">_xlfn.IFS(AND(P7683&gt;P7682,AP7684&gt;1),-(AP7684*G7683)*$BJ$7, AND(P7683&lt;P7682,AP7684&lt;1),(AP7684*G7683)*$BJ$7,P7683=P7682,0)</f>
        <v>0</v>
      </c>
      <c r="AS7684" s="41">
        <f t="shared" ca="1" si="3602"/>
        <v>-4.0811666240189908E-3</v>
      </c>
      <c r="AT7684" s="40">
        <f t="shared" ca="1" si="3603"/>
        <v>4081802.2782249819</v>
      </c>
      <c r="AU7684" s="37">
        <f t="shared" ref="AU7684:AU7747" ca="1" si="3622">AT7684/$AT$3</f>
        <v>4.0818022782249814</v>
      </c>
      <c r="AV7684" s="37">
        <f t="shared" ref="AV7684:AV7747" ca="1" si="3623">AU7684-$AU$3</f>
        <v>3.0818022782249814</v>
      </c>
      <c r="AW7684" s="37">
        <f ca="1">MIN((AT7684-MAX($AT$3:AT7684))/MAX($AT$3:AT7684),0)</f>
        <v>-0.21469654762181536</v>
      </c>
      <c r="AY7684" s="6">
        <f t="shared" si="3604"/>
        <v>8.5711711305835325E-3</v>
      </c>
      <c r="AZ7684" s="5">
        <f t="shared" ref="AZ7684:AZ7747" si="3624">(G7684-$D$3)/$D$3</f>
        <v>0.37635438019507578</v>
      </c>
      <c r="BA7684" s="6">
        <f>AZ7684-MAX($AZ$3:AZ7684)</f>
        <v>-1.3561034397314891</v>
      </c>
      <c r="BB7684" s="5"/>
      <c r="BC7684" s="5">
        <f t="shared" ref="BC7684:BC7747" si="3625">AZ7684-($BI$5+$BI$6)</f>
        <v>0.37635438019507578</v>
      </c>
      <c r="BD7684" s="5"/>
    </row>
    <row r="7685" spans="1:56" x14ac:dyDescent="0.5">
      <c r="A7685" s="14">
        <v>1642888800000</v>
      </c>
      <c r="B7685" s="25" t="d">
        <v>2022-01-22T21:59:59.99999979045242400</v>
      </c>
      <c r="C7685" s="14" t="s">
        <v>10</v>
      </c>
      <c r="D7685" s="15">
        <v>2444.4</v>
      </c>
      <c r="E7685" s="15">
        <v>2445.46</v>
      </c>
      <c r="F7685" s="15">
        <v>2363.96</v>
      </c>
      <c r="G7685" s="15">
        <v>2377.83</v>
      </c>
      <c r="H7685" s="15">
        <v>97264.313999999998</v>
      </c>
      <c r="I7685" s="15">
        <v>234017913.57896999</v>
      </c>
      <c r="J7685" s="15">
        <v>112772</v>
      </c>
      <c r="K7685" s="16">
        <v>7683</v>
      </c>
      <c r="L7685" s="14">
        <f ca="1">IF(K7685&gt;=$BF$5,AVERAGE(G7685:OFFSET(G7685,-$BF$5+1,,,)),0)</f>
        <v>2377.83</v>
      </c>
      <c r="M7685" s="14">
        <f ca="1">IF(K7685&gt;=$BF$6,AVERAGE(G7685:OFFSET(G7685,-$BF$6+1,,,)),0)</f>
        <v>2872.9217777777776</v>
      </c>
      <c r="N7685" s="14">
        <f t="shared" ca="1" si="3610"/>
        <v>0</v>
      </c>
      <c r="O7685" s="14">
        <f t="shared" ca="1" si="3611"/>
        <v>-1</v>
      </c>
      <c r="P7685" s="14">
        <f t="shared" ca="1" si="3612"/>
        <v>-1</v>
      </c>
      <c r="Q7685" s="17">
        <f t="shared" ca="1" si="3607"/>
        <v>-1282</v>
      </c>
      <c r="R7685" s="23">
        <f t="shared" ca="1" si="3608"/>
        <v>85342.740000000209</v>
      </c>
      <c r="S7685" s="19">
        <f t="shared" ca="1" si="3609"/>
        <v>1.7920098877133989E-2</v>
      </c>
      <c r="T7685" s="17">
        <f t="shared" ca="1" si="3605"/>
        <v>4847746.1500000069</v>
      </c>
      <c r="U7685" s="19">
        <f t="shared" ca="1" si="3615"/>
        <v>4.847746150000007</v>
      </c>
      <c r="V7685" s="21">
        <f t="shared" ca="1" si="3616"/>
        <v>3.847746150000007</v>
      </c>
      <c r="W7685" s="21">
        <f ca="1">MIN((T7685-MAX($T$3:T7685))/MAX($T$3:T7685),0)</f>
        <v>-0.13175929085549271</v>
      </c>
      <c r="X7685" s="22">
        <f t="shared" ca="1" si="3617"/>
        <v>2.7082429767350535E-2</v>
      </c>
      <c r="Y7685" s="20">
        <f t="shared" ref="Y7685:Y7748" ca="1" si="3626">Y7684+(Y7684*X7685)</f>
        <v>4268880.2567727277</v>
      </c>
      <c r="Z7685" s="21">
        <f t="shared" ref="Z7685:Z7748" ca="1" si="3627">(Y7685-$Y$3)/$Y$3</f>
        <v>3.2688802567727278</v>
      </c>
      <c r="AA7685" s="6">
        <f ca="1">Z7685-MAX($Z$3:Z7685)</f>
        <v>-0.83773190693488075</v>
      </c>
      <c r="AB7685" s="6">
        <f t="shared" ref="AB7685:AB7748" ca="1" si="3628">IF(P7684=P7683,X7685,X7685-($BI$5+$BI$6))</f>
        <v>2.7082429767350535E-2</v>
      </c>
      <c r="AC7685" s="11">
        <f t="shared" ref="AC7685:AC7748" ca="1" si="3629">AC7684+(AC7684*AB7685)</f>
        <v>4268.8802567727362</v>
      </c>
      <c r="AD7685" s="6">
        <f t="shared" ref="AD7685:AD7748" ca="1" si="3630">(AC7685-$AC$3)/$AC$3</f>
        <v>3.2688802567727362</v>
      </c>
      <c r="AE7685" s="6">
        <f ca="1">AD7685-MAX($AD$3:AD7685)</f>
        <v>-0.83773190693486521</v>
      </c>
      <c r="AF7685" s="45"/>
      <c r="AG7685" s="12">
        <f t="shared" ca="1" si="3618"/>
        <v>-686</v>
      </c>
      <c r="AH7685" s="12">
        <f t="shared" ca="1" si="3606"/>
        <v>45406.34000000004</v>
      </c>
      <c r="AI7685" s="39" cm="1">
        <f t="array" aca="1" ref="AI7685" ca="1">_xlfn.IFS(AND(P7684&gt;P7683,AG7685&gt;1),-(AG7685*G7684)*$BH$7, AND(P7684&lt;P7683,AG7685&lt;1),(AG7685*G7684)*$BH$7,P7684=P7683,0)</f>
        <v>0</v>
      </c>
      <c r="AJ7685" s="6">
        <f t="shared" ca="1" si="3619"/>
        <v>1.7811804440316742E-2</v>
      </c>
      <c r="AK7685" s="17">
        <f t="shared" ca="1" si="3620"/>
        <v>2594633.7443399834</v>
      </c>
      <c r="AL7685" s="4">
        <f t="shared" ca="1" si="3613"/>
        <v>2.5946337443399834</v>
      </c>
      <c r="AM7685" s="36">
        <f t="shared" ca="1" si="3614"/>
        <v>1.5946337443399834</v>
      </c>
      <c r="AN7685" s="37">
        <f ca="1">MIN((AK7685-MAX($AK$3:AK7685))/MAX($AK$3:AK7685),0)</f>
        <v>-0.38217316441850391</v>
      </c>
      <c r="AO7685" s="43"/>
      <c r="AP7685" s="38">
        <f t="shared" ca="1" si="3621"/>
        <v>-1099</v>
      </c>
      <c r="AQ7685" s="38">
        <f t="shared" ref="AQ7685:AQ7748" ca="1" si="3631">(G7685-G7684)*AP7685</f>
        <v>72742.810000000056</v>
      </c>
      <c r="AR7685" s="38" cm="1">
        <f t="array" aca="1" ref="AR7685" ca="1">_xlfn.IFS(AND(P7684&gt;P7683,AP7685&gt;1),-(AP7685*G7684)*$BJ$7, AND(P7684&lt;P7683,AP7685&lt;1),(AP7685*G7684)*$BJ$7,P7684=P7683,0)</f>
        <v>0</v>
      </c>
      <c r="AS7685" s="41">
        <f t="shared" ref="AS7685:AS7748" ca="1" si="3632">(AQ7685+AR7685)/AT7684</f>
        <v>1.7821247831639971E-2</v>
      </c>
      <c r="AT7685" s="40">
        <f t="shared" ref="AT7685:AT7748" ca="1" si="3633">AT7684+AQ7685+AR7685</f>
        <v>4154545.0882249819</v>
      </c>
      <c r="AU7685" s="37">
        <f t="shared" ca="1" si="3622"/>
        <v>4.1545450882249817</v>
      </c>
      <c r="AV7685" s="37">
        <f t="shared" ca="1" si="3623"/>
        <v>3.1545450882249817</v>
      </c>
      <c r="AW7685" s="37">
        <f ca="1">MIN((AT7685-MAX($AT$3:AT7685))/MAX($AT$3:AT7685),0)</f>
        <v>-0.20070146017394125</v>
      </c>
      <c r="AY7685" s="6">
        <f t="shared" si="3604"/>
        <v>-3.7275020836618433E-2</v>
      </c>
      <c r="AZ7685" s="5">
        <f t="shared" si="3624"/>
        <v>0.33907935935845734</v>
      </c>
      <c r="BA7685" s="6">
        <f>AZ7685-MAX($AZ$3:AZ7685)</f>
        <v>-1.3933784605681074</v>
      </c>
      <c r="BB7685" s="5"/>
      <c r="BC7685" s="5">
        <f t="shared" si="3625"/>
        <v>0.33907935935845734</v>
      </c>
      <c r="BD7685" s="5"/>
    </row>
    <row r="7686" spans="1:56" x14ac:dyDescent="0.5">
      <c r="A7686" s="14">
        <v>1642892400000</v>
      </c>
      <c r="B7686" s="25" t="d">
        <v>2022-01-22T23:00:00.00000020954757600</v>
      </c>
      <c r="C7686" s="14" t="s">
        <v>10</v>
      </c>
      <c r="D7686" s="15">
        <v>2377.8200000000002</v>
      </c>
      <c r="E7686" s="15">
        <v>2414</v>
      </c>
      <c r="F7686" s="15">
        <v>2369.21</v>
      </c>
      <c r="G7686" s="15">
        <v>2410.96</v>
      </c>
      <c r="H7686" s="15">
        <v>86255.186000000002</v>
      </c>
      <c r="I7686" s="15">
        <v>206529058.04584</v>
      </c>
      <c r="J7686" s="15">
        <v>79418</v>
      </c>
      <c r="K7686" s="16">
        <v>7684</v>
      </c>
      <c r="L7686" s="14">
        <f ca="1">IF(K7686&gt;=$BF$5,AVERAGE(G7686:OFFSET(G7686,-$BF$5+1,,,)),0)</f>
        <v>2410.96</v>
      </c>
      <c r="M7686" s="14">
        <f ca="1">IF(K7686&gt;=$BF$6,AVERAGE(G7686:OFFSET(G7686,-$BF$6+1,,,)),0)</f>
        <v>2865.2280000000001</v>
      </c>
      <c r="N7686" s="14">
        <f t="shared" ca="1" si="3610"/>
        <v>0</v>
      </c>
      <c r="O7686" s="14">
        <f t="shared" ca="1" si="3611"/>
        <v>-1</v>
      </c>
      <c r="P7686" s="14">
        <f t="shared" ca="1" si="3612"/>
        <v>-1</v>
      </c>
      <c r="Q7686" s="17">
        <f t="shared" ca="1" si="3607"/>
        <v>-1282</v>
      </c>
      <c r="R7686" s="23">
        <f t="shared" ca="1" si="3608"/>
        <v>-42485.479999999836</v>
      </c>
      <c r="S7686" s="19">
        <f t="shared" ca="1" si="3609"/>
        <v>-8.7639654976570461E-3</v>
      </c>
      <c r="T7686" s="17">
        <f t="shared" ca="1" si="3605"/>
        <v>4805260.6700000074</v>
      </c>
      <c r="U7686" s="19">
        <f t="shared" ca="1" si="3615"/>
        <v>4.8052606700000071</v>
      </c>
      <c r="V7686" s="21">
        <f t="shared" ca="1" si="3616"/>
        <v>3.8052606700000071</v>
      </c>
      <c r="W7686" s="21">
        <f ca="1">MIN((T7686-MAX($T$3:T7686))/MAX($T$3:T7686),0)</f>
        <v>-0.1393685224740964</v>
      </c>
      <c r="X7686" s="22">
        <f t="shared" ca="1" si="3617"/>
        <v>-1.3932871567774008E-2</v>
      </c>
      <c r="Y7686" s="20">
        <f t="shared" ca="1" si="3626"/>
        <v>4209402.4964169068</v>
      </c>
      <c r="Z7686" s="21">
        <f t="shared" ca="1" si="3627"/>
        <v>3.209402496416907</v>
      </c>
      <c r="AA7686" s="6">
        <f ca="1">Z7686-MAX($Z$3:Z7686)</f>
        <v>-0.89720966729070151</v>
      </c>
      <c r="AB7686" s="6">
        <f t="shared" ca="1" si="3628"/>
        <v>-1.3932871567774008E-2</v>
      </c>
      <c r="AC7686" s="11">
        <f t="shared" ca="1" si="3629"/>
        <v>4209.4024964169157</v>
      </c>
      <c r="AD7686" s="6">
        <f t="shared" ca="1" si="3630"/>
        <v>3.2094024964169159</v>
      </c>
      <c r="AE7686" s="6">
        <f ca="1">AD7686-MAX($AD$3:AD7686)</f>
        <v>-0.89720966729068552</v>
      </c>
      <c r="AF7686" s="45"/>
      <c r="AG7686" s="12">
        <f t="shared" ca="1" si="3618"/>
        <v>-686</v>
      </c>
      <c r="AH7686" s="12">
        <f t="shared" ca="1" si="3606"/>
        <v>-22727.180000000073</v>
      </c>
      <c r="AI7686" s="39" cm="1">
        <f t="array" aca="1" ref="AI7686" ca="1">_xlfn.IFS(AND(P7685&gt;P7684,AG7686&gt;1),-(AG7686*G7685)*$BH$7, AND(P7685&lt;P7684,AG7686&lt;1),(AG7686*G7685)*$BH$7,P7685=P7684,0)</f>
        <v>0</v>
      </c>
      <c r="AJ7686" s="6">
        <f t="shared" ca="1" si="3619"/>
        <v>-8.759301789540765E-3</v>
      </c>
      <c r="AK7686" s="17">
        <f t="shared" ca="1" si="3620"/>
        <v>2571906.5643399833</v>
      </c>
      <c r="AL7686" s="4">
        <f t="shared" ca="1" si="3613"/>
        <v>2.5719065643399834</v>
      </c>
      <c r="AM7686" s="36">
        <f t="shared" ca="1" si="3614"/>
        <v>1.5719065643399834</v>
      </c>
      <c r="AN7686" s="37">
        <f ca="1">MIN((AK7686-MAX($AK$3:AK7686))/MAX($AK$3:AK7686),0)</f>
        <v>-0.38758489612503927</v>
      </c>
      <c r="AO7686" s="43"/>
      <c r="AP7686" s="38">
        <f t="shared" ca="1" si="3621"/>
        <v>-1099</v>
      </c>
      <c r="AQ7686" s="38">
        <f t="shared" ca="1" si="3631"/>
        <v>-36409.870000000119</v>
      </c>
      <c r="AR7686" s="38" cm="1">
        <f t="array" aca="1" ref="AR7686" ca="1">_xlfn.IFS(AND(P7685&gt;P7684,AP7686&gt;1),-(AP7686*G7685)*$BJ$7, AND(P7685&lt;P7684,AP7686&lt;1),(AP7686*G7685)*$BJ$7,P7685=P7684,0)</f>
        <v>0</v>
      </c>
      <c r="AS7686" s="41">
        <f t="shared" ca="1" si="3632"/>
        <v>-8.7638644488887071E-3</v>
      </c>
      <c r="AT7686" s="40">
        <f t="shared" ca="1" si="3633"/>
        <v>4118135.2182249818</v>
      </c>
      <c r="AU7686" s="37">
        <f t="shared" ca="1" si="3622"/>
        <v>4.1181352182249817</v>
      </c>
      <c r="AV7686" s="37">
        <f t="shared" ca="1" si="3623"/>
        <v>3.1181352182249817</v>
      </c>
      <c r="AW7686" s="37">
        <f ca="1">MIN((AT7686-MAX($AT$3:AT7686))/MAX($AT$3:AT7686),0)</f>
        <v>-0.20770640423117151</v>
      </c>
      <c r="AY7686" s="6">
        <f t="shared" ref="AY7686:AY7749" si="3634">AZ7686-AZ7685</f>
        <v>1.8657220732998525E-2</v>
      </c>
      <c r="AZ7686" s="5">
        <f t="shared" si="3624"/>
        <v>0.35773658009145587</v>
      </c>
      <c r="BA7686" s="6">
        <f>AZ7686-MAX($AZ$3:AZ7686)</f>
        <v>-1.374721239835109</v>
      </c>
      <c r="BB7686" s="5"/>
      <c r="BC7686" s="5">
        <f t="shared" si="3625"/>
        <v>0.35773658009145587</v>
      </c>
      <c r="BD7686" s="5"/>
    </row>
    <row r="7687" spans="1:56" x14ac:dyDescent="0.5">
      <c r="A7687" s="14">
        <v>1642896000000</v>
      </c>
      <c r="B7687" s="25" t="d">
        <v>2022-01-23</v>
      </c>
      <c r="C7687" s="14" t="s">
        <v>10</v>
      </c>
      <c r="D7687" s="15">
        <v>2410.5700000000002</v>
      </c>
      <c r="E7687" s="15">
        <v>2449.23</v>
      </c>
      <c r="F7687" s="15">
        <v>2397.63</v>
      </c>
      <c r="G7687" s="15">
        <v>2446.52</v>
      </c>
      <c r="H7687" s="15">
        <v>115926.673</v>
      </c>
      <c r="I7687" s="15">
        <v>281393915.13990998</v>
      </c>
      <c r="J7687" s="15">
        <v>111239</v>
      </c>
      <c r="K7687" s="16">
        <v>7685</v>
      </c>
      <c r="L7687" s="14">
        <f ca="1">IF(K7687&gt;=$BF$5,AVERAGE(G7687:OFFSET(G7687,-$BF$5+1,,,)),0)</f>
        <v>2446.52</v>
      </c>
      <c r="M7687" s="14">
        <f ca="1">IF(K7687&gt;=$BF$6,AVERAGE(G7687:OFFSET(G7687,-$BF$6+1,,,)),0)</f>
        <v>2857.9854444444441</v>
      </c>
      <c r="N7687" s="14">
        <f t="shared" ca="1" si="3610"/>
        <v>0</v>
      </c>
      <c r="O7687" s="14">
        <f t="shared" ca="1" si="3611"/>
        <v>-1</v>
      </c>
      <c r="P7687" s="14">
        <f t="shared" ca="1" si="3612"/>
        <v>-1</v>
      </c>
      <c r="Q7687" s="17">
        <f t="shared" ca="1" si="3607"/>
        <v>-1282</v>
      </c>
      <c r="R7687" s="23">
        <f t="shared" ca="1" si="3608"/>
        <v>-46087.899999999769</v>
      </c>
      <c r="S7687" s="19">
        <f t="shared" ca="1" si="3609"/>
        <v>-9.5911342099989968E-3</v>
      </c>
      <c r="T7687" s="17">
        <f t="shared" ca="1" si="3605"/>
        <v>4759172.7700000079</v>
      </c>
      <c r="U7687" s="19">
        <f t="shared" ca="1" si="3615"/>
        <v>4.7591727700000082</v>
      </c>
      <c r="V7687" s="21">
        <f t="shared" ca="1" si="3616"/>
        <v>3.7591727700000082</v>
      </c>
      <c r="W7687" s="21">
        <f ca="1">MIN((T7687-MAX($T$3:T7687))/MAX($T$3:T7687),0)</f>
        <v>-0.14762295448039703</v>
      </c>
      <c r="X7687" s="22">
        <f t="shared" ca="1" si="3617"/>
        <v>-1.4749311477585625E-2</v>
      </c>
      <c r="Y7687" s="20">
        <f t="shared" ca="1" si="3626"/>
        <v>4147316.7078627273</v>
      </c>
      <c r="Z7687" s="21">
        <f t="shared" ca="1" si="3627"/>
        <v>3.1473167078627275</v>
      </c>
      <c r="AA7687" s="6">
        <f ca="1">Z7687-MAX($Z$3:Z7687)</f>
        <v>-0.95929545584488096</v>
      </c>
      <c r="AB7687" s="6">
        <f t="shared" ca="1" si="3628"/>
        <v>-1.4749311477585625E-2</v>
      </c>
      <c r="AC7687" s="11">
        <f t="shared" ca="1" si="3629"/>
        <v>4147.3167078627357</v>
      </c>
      <c r="AD7687" s="6">
        <f t="shared" ca="1" si="3630"/>
        <v>3.1473167078627355</v>
      </c>
      <c r="AE7687" s="6">
        <f ca="1">AD7687-MAX($AD$3:AD7687)</f>
        <v>-0.95929545584486586</v>
      </c>
      <c r="AF7687" s="45"/>
      <c r="AG7687" s="12">
        <f t="shared" ca="1" si="3618"/>
        <v>-686</v>
      </c>
      <c r="AH7687" s="12">
        <f t="shared" ca="1" si="3606"/>
        <v>-24394.159999999963</v>
      </c>
      <c r="AI7687" s="39" cm="1">
        <f t="array" aca="1" ref="AI7687" ca="1">_xlfn.IFS(AND(P7686&gt;P7685,AG7687&gt;1),-(AG7687*G7686)*$BH$7, AND(P7686&lt;P7685,AG7687&lt;1),(AG7687*G7686)*$BH$7,P7686=P7685,0)</f>
        <v>0</v>
      </c>
      <c r="AJ7687" s="6">
        <f t="shared" ca="1" si="3619"/>
        <v>-9.4848546748276322E-3</v>
      </c>
      <c r="AK7687" s="17">
        <f t="shared" ca="1" si="3620"/>
        <v>2547512.4043399831</v>
      </c>
      <c r="AL7687" s="4">
        <f t="shared" ca="1" si="3613"/>
        <v>2.547512404339983</v>
      </c>
      <c r="AM7687" s="36">
        <f t="shared" ca="1" si="3614"/>
        <v>1.547512404339983</v>
      </c>
      <c r="AN7687" s="37">
        <f ca="1">MIN((AK7687-MAX($AK$3:AK7687))/MAX($AK$3:AK7687),0)</f>
        <v>-0.39339356438596279</v>
      </c>
      <c r="AO7687" s="43"/>
      <c r="AP7687" s="38">
        <f t="shared" ca="1" si="3621"/>
        <v>-1099</v>
      </c>
      <c r="AQ7687" s="38">
        <f t="shared" ca="1" si="3631"/>
        <v>-39080.439999999937</v>
      </c>
      <c r="AR7687" s="38" cm="1">
        <f t="array" aca="1" ref="AR7687" ca="1">_xlfn.IFS(AND(P7686&gt;P7685,AP7687&gt;1),-(AP7687*G7686)*$BJ$7, AND(P7686&lt;P7685,AP7687&lt;1),(AP7687*G7686)*$BJ$7,P7686=P7685,0)</f>
        <v>0</v>
      </c>
      <c r="AS7687" s="41">
        <f t="shared" ca="1" si="3632"/>
        <v>-9.4898389511465751E-3</v>
      </c>
      <c r="AT7687" s="40">
        <f t="shared" ca="1" si="3633"/>
        <v>4079054.7782249819</v>
      </c>
      <c r="AU7687" s="37">
        <f t="shared" ca="1" si="3622"/>
        <v>4.0790547782249815</v>
      </c>
      <c r="AV7687" s="37">
        <f t="shared" ca="1" si="3623"/>
        <v>3.0790547782249815</v>
      </c>
      <c r="AW7687" s="37">
        <f ca="1">MIN((AT7687-MAX($AT$3:AT7687))/MAX($AT$3:AT7687),0)</f>
        <v>-0.21522514285704253</v>
      </c>
      <c r="AY7687" s="6">
        <f t="shared" si="3634"/>
        <v>2.002567972428082E-2</v>
      </c>
      <c r="AZ7687" s="5">
        <f t="shared" si="3624"/>
        <v>0.37776225981573669</v>
      </c>
      <c r="BA7687" s="6">
        <f>AZ7687-MAX($AZ$3:AZ7687)</f>
        <v>-1.3546955601108281</v>
      </c>
      <c r="BB7687" s="5"/>
      <c r="BC7687" s="5">
        <f t="shared" si="3625"/>
        <v>0.37776225981573669</v>
      </c>
      <c r="BD7687" s="5"/>
    </row>
    <row r="7688" spans="1:56" x14ac:dyDescent="0.5">
      <c r="A7688" s="14">
        <v>1642899600000</v>
      </c>
      <c r="B7688" s="25" t="d">
        <v>2022-01-23T00:59:59.99999979045242400</v>
      </c>
      <c r="C7688" s="14" t="s">
        <v>10</v>
      </c>
      <c r="D7688" s="15">
        <v>2446.5100000000002</v>
      </c>
      <c r="E7688" s="15">
        <v>2462.9899999999998</v>
      </c>
      <c r="F7688" s="15">
        <v>2432.56</v>
      </c>
      <c r="G7688" s="15">
        <v>2444.0700000000002</v>
      </c>
      <c r="H7688" s="15">
        <v>94075.176999999996</v>
      </c>
      <c r="I7688" s="15">
        <v>230044762.33756</v>
      </c>
      <c r="J7688" s="15">
        <v>82613</v>
      </c>
      <c r="K7688" s="16">
        <v>7686</v>
      </c>
      <c r="L7688" s="14">
        <f ca="1">IF(K7688&gt;=$BF$5,AVERAGE(G7688:OFFSET(G7688,-$BF$5+1,,,)),0)</f>
        <v>2444.0700000000002</v>
      </c>
      <c r="M7688" s="14">
        <f ca="1">IF(K7688&gt;=$BF$6,AVERAGE(G7688:OFFSET(G7688,-$BF$6+1,,,)),0)</f>
        <v>2851.143444444444</v>
      </c>
      <c r="N7688" s="14">
        <f t="shared" ca="1" si="3610"/>
        <v>0</v>
      </c>
      <c r="O7688" s="14">
        <f t="shared" ca="1" si="3611"/>
        <v>-1</v>
      </c>
      <c r="P7688" s="14">
        <f t="shared" ca="1" si="3612"/>
        <v>-1</v>
      </c>
      <c r="Q7688" s="17">
        <f t="shared" ca="1" si="3607"/>
        <v>-1282</v>
      </c>
      <c r="R7688" s="23">
        <f t="shared" ca="1" si="3608"/>
        <v>3128.08000000007</v>
      </c>
      <c r="S7688" s="19">
        <f t="shared" ca="1" si="3609"/>
        <v>6.5727389005885257E-4</v>
      </c>
      <c r="T7688" s="17">
        <f t="shared" ca="1" si="3605"/>
        <v>4762300.850000008</v>
      </c>
      <c r="U7688" s="19">
        <f t="shared" ca="1" si="3615"/>
        <v>4.7623008500000079</v>
      </c>
      <c r="V7688" s="21">
        <f t="shared" ca="1" si="3616"/>
        <v>3.7623008500000079</v>
      </c>
      <c r="W7688" s="21">
        <f ca="1">MIN((T7688-MAX($T$3:T7688))/MAX($T$3:T7688),0)</f>
        <v>-0.14706270930389148</v>
      </c>
      <c r="X7688" s="22">
        <f t="shared" ca="1" si="3617"/>
        <v>1.0014224285923579E-3</v>
      </c>
      <c r="Y7688" s="20">
        <f t="shared" ca="1" si="3626"/>
        <v>4151469.923832457</v>
      </c>
      <c r="Z7688" s="21">
        <f t="shared" ca="1" si="3627"/>
        <v>3.1514699238324568</v>
      </c>
      <c r="AA7688" s="6">
        <f ca="1">Z7688-MAX($Z$3:Z7688)</f>
        <v>-0.95514223987515168</v>
      </c>
      <c r="AB7688" s="6">
        <f t="shared" ca="1" si="3628"/>
        <v>1.0014224285923579E-3</v>
      </c>
      <c r="AC7688" s="11">
        <f t="shared" ca="1" si="3629"/>
        <v>4151.4699238324656</v>
      </c>
      <c r="AD7688" s="6">
        <f t="shared" ca="1" si="3630"/>
        <v>3.1514699238324657</v>
      </c>
      <c r="AE7688" s="6">
        <f ca="1">AD7688-MAX($AD$3:AD7688)</f>
        <v>-0.95514223987513569</v>
      </c>
      <c r="AF7688" s="45"/>
      <c r="AG7688" s="12">
        <f t="shared" ca="1" si="3618"/>
        <v>-686</v>
      </c>
      <c r="AH7688" s="12">
        <f t="shared" ca="1" si="3606"/>
        <v>1680.6999999998752</v>
      </c>
      <c r="AI7688" s="39" cm="1">
        <f t="array" aca="1" ref="AI7688" ca="1">_xlfn.IFS(AND(P7687&gt;P7686,AG7688&gt;1),-(AG7688*G7687)*$BH$7, AND(P7687&lt;P7686,AG7688&lt;1),(AG7688*G7687)*$BH$7,P7687=P7686,0)</f>
        <v>0</v>
      </c>
      <c r="AJ7688" s="6">
        <f t="shared" ca="1" si="3619"/>
        <v>6.5974163546234663E-4</v>
      </c>
      <c r="AK7688" s="17">
        <f t="shared" ca="1" si="3620"/>
        <v>2549193.1043399828</v>
      </c>
      <c r="AL7688" s="4">
        <f t="shared" ca="1" si="3613"/>
        <v>2.5491931043399827</v>
      </c>
      <c r="AM7688" s="36">
        <f t="shared" ca="1" si="3614"/>
        <v>1.5491931043399827</v>
      </c>
      <c r="AN7688" s="37">
        <f ca="1">MIN((AK7688-MAX($AK$3:AK7688))/MAX($AK$3:AK7688),0)</f>
        <v>-0.39299336086404879</v>
      </c>
      <c r="AO7688" s="43"/>
      <c r="AP7688" s="38">
        <f t="shared" ca="1" si="3621"/>
        <v>-1099</v>
      </c>
      <c r="AQ7688" s="38">
        <f t="shared" ca="1" si="3631"/>
        <v>2692.5499999998001</v>
      </c>
      <c r="AR7688" s="38" cm="1">
        <f t="array" aca="1" ref="AR7688" ca="1">_xlfn.IFS(AND(P7687&gt;P7686,AP7688&gt;1),-(AP7688*G7687)*$BJ$7, AND(P7687&lt;P7686,AP7688&lt;1),(AP7688*G7687)*$BJ$7,P7687=P7686,0)</f>
        <v>0</v>
      </c>
      <c r="AS7688" s="41">
        <f t="shared" ca="1" si="3632"/>
        <v>6.6009165024537243E-4</v>
      </c>
      <c r="AT7688" s="40">
        <f t="shared" ca="1" si="3633"/>
        <v>4081747.3282249817</v>
      </c>
      <c r="AU7688" s="37">
        <f t="shared" ca="1" si="3622"/>
        <v>4.0817473282249814</v>
      </c>
      <c r="AV7688" s="37">
        <f t="shared" ca="1" si="3623"/>
        <v>3.0817473282249814</v>
      </c>
      <c r="AW7688" s="37">
        <f ca="1">MIN((AT7688-MAX($AT$3:AT7688))/MAX($AT$3:AT7688),0)</f>
        <v>-0.21470711952651994</v>
      </c>
      <c r="AY7688" s="6">
        <f t="shared" si="3634"/>
        <v>-1.3797220282475986E-3</v>
      </c>
      <c r="AZ7688" s="5">
        <f t="shared" si="3624"/>
        <v>0.37638253778748909</v>
      </c>
      <c r="BA7688" s="6">
        <f>AZ7688-MAX($AZ$3:AZ7688)</f>
        <v>-1.3560752821390758</v>
      </c>
      <c r="BB7688" s="5"/>
      <c r="BC7688" s="5">
        <f t="shared" si="3625"/>
        <v>0.37638253778748909</v>
      </c>
      <c r="BD7688" s="5"/>
    </row>
    <row r="7689" spans="1:56" x14ac:dyDescent="0.5">
      <c r="A7689" s="14">
        <v>1642903200000</v>
      </c>
      <c r="B7689" s="25" t="d">
        <v>2022-01-23T02:00:00.00000020954757600</v>
      </c>
      <c r="C7689" s="14" t="s">
        <v>10</v>
      </c>
      <c r="D7689" s="15">
        <v>2444.0700000000002</v>
      </c>
      <c r="E7689" s="15">
        <v>2447.4299999999998</v>
      </c>
      <c r="F7689" s="15">
        <v>2386.3000000000002</v>
      </c>
      <c r="G7689" s="15">
        <v>2393.1799999999998</v>
      </c>
      <c r="H7689" s="15">
        <v>89190.164000000004</v>
      </c>
      <c r="I7689" s="15">
        <v>215530059.10712999</v>
      </c>
      <c r="J7689" s="15">
        <v>90415</v>
      </c>
      <c r="K7689" s="16">
        <v>7687</v>
      </c>
      <c r="L7689" s="14">
        <f ca="1">IF(K7689&gt;=$BF$5,AVERAGE(G7689:OFFSET(G7689,-$BF$5+1,,,)),0)</f>
        <v>2393.1799999999998</v>
      </c>
      <c r="M7689" s="14">
        <f ca="1">IF(K7689&gt;=$BF$6,AVERAGE(G7689:OFFSET(G7689,-$BF$6+1,,,)),0)</f>
        <v>2843.7086666666664</v>
      </c>
      <c r="N7689" s="14">
        <f t="shared" ca="1" si="3610"/>
        <v>0</v>
      </c>
      <c r="O7689" s="14">
        <f t="shared" ca="1" si="3611"/>
        <v>-1</v>
      </c>
      <c r="P7689" s="14">
        <f t="shared" ca="1" si="3612"/>
        <v>-1</v>
      </c>
      <c r="Q7689" s="17">
        <f t="shared" ca="1" si="3607"/>
        <v>-1282</v>
      </c>
      <c r="R7689" s="23">
        <f t="shared" ca="1" si="3608"/>
        <v>65240.980000000418</v>
      </c>
      <c r="S7689" s="19">
        <f t="shared" ca="1" si="3609"/>
        <v>1.3699466298942519E-2</v>
      </c>
      <c r="T7689" s="17">
        <f t="shared" ca="1" si="3605"/>
        <v>4827541.8300000085</v>
      </c>
      <c r="U7689" s="19">
        <f t="shared" ca="1" si="3615"/>
        <v>4.8275418300000084</v>
      </c>
      <c r="V7689" s="21">
        <f t="shared" ca="1" si="3616"/>
        <v>3.8275418300000084</v>
      </c>
      <c r="W7689" s="21">
        <f ca="1">MIN((T7689-MAX($T$3:T7689))/MAX($T$3:T7689),0)</f>
        <v>-0.13537792363488879</v>
      </c>
      <c r="X7689" s="22">
        <f t="shared" ca="1" si="3617"/>
        <v>2.0821825888784007E-2</v>
      </c>
      <c r="Y7689" s="20">
        <f t="shared" ca="1" si="3626"/>
        <v>4237911.1077690199</v>
      </c>
      <c r="Z7689" s="21">
        <f t="shared" ca="1" si="3627"/>
        <v>3.2379111077690199</v>
      </c>
      <c r="AA7689" s="6">
        <f ca="1">Z7689-MAX($Z$3:Z7689)</f>
        <v>-0.8687010559385886</v>
      </c>
      <c r="AB7689" s="6">
        <f t="shared" ca="1" si="3628"/>
        <v>2.0821825888784007E-2</v>
      </c>
      <c r="AC7689" s="11">
        <f t="shared" ca="1" si="3629"/>
        <v>4237.9111077690286</v>
      </c>
      <c r="AD7689" s="6">
        <f t="shared" ca="1" si="3630"/>
        <v>3.2379111077690288</v>
      </c>
      <c r="AE7689" s="6">
        <f ca="1">AD7689-MAX($AD$3:AD7689)</f>
        <v>-0.86870105593857261</v>
      </c>
      <c r="AF7689" s="45"/>
      <c r="AG7689" s="12">
        <f t="shared" ca="1" si="3618"/>
        <v>-686</v>
      </c>
      <c r="AH7689" s="12">
        <f t="shared" ca="1" si="3606"/>
        <v>34910.540000000226</v>
      </c>
      <c r="AI7689" s="39" cm="1">
        <f t="array" aca="1" ref="AI7689" ca="1">_xlfn.IFS(AND(P7688&gt;P7687,AG7689&gt;1),-(AG7689*G7688)*$BH$7, AND(P7688&lt;P7687,AG7689&lt;1),(AG7689*G7688)*$BH$7,P7688=P7687,0)</f>
        <v>0</v>
      </c>
      <c r="AJ7689" s="6">
        <f t="shared" ca="1" si="3619"/>
        <v>1.3694741265604903E-2</v>
      </c>
      <c r="AK7689" s="17">
        <f t="shared" ca="1" si="3620"/>
        <v>2584103.6443399829</v>
      </c>
      <c r="AL7689" s="4">
        <f t="shared" ca="1" si="3613"/>
        <v>2.584103644339983</v>
      </c>
      <c r="AM7689" s="36">
        <f t="shared" ca="1" si="3614"/>
        <v>1.584103644339983</v>
      </c>
      <c r="AN7689" s="37">
        <f ca="1">MIN((AK7689-MAX($AK$3:AK7689))/MAX($AK$3:AK7689),0)</f>
        <v>-0.38468056199457762</v>
      </c>
      <c r="AO7689" s="43"/>
      <c r="AP7689" s="38">
        <f t="shared" ca="1" si="3621"/>
        <v>-1099</v>
      </c>
      <c r="AQ7689" s="38">
        <f t="shared" ca="1" si="3631"/>
        <v>55928.110000000357</v>
      </c>
      <c r="AR7689" s="38" cm="1">
        <f t="array" aca="1" ref="AR7689" ca="1">_xlfn.IFS(AND(P7688&gt;P7687,AP7689&gt;1),-(AP7689*G7688)*$BJ$7, AND(P7688&lt;P7687,AP7689&lt;1),(AP7689*G7688)*$BJ$7,P7688=P7687,0)</f>
        <v>0</v>
      </c>
      <c r="AS7689" s="41">
        <f t="shared" ca="1" si="3632"/>
        <v>1.3702001986566292E-2</v>
      </c>
      <c r="AT7689" s="40">
        <f t="shared" ca="1" si="3633"/>
        <v>4137675.438224982</v>
      </c>
      <c r="AU7689" s="37">
        <f t="shared" ca="1" si="3622"/>
        <v>4.1376754382249823</v>
      </c>
      <c r="AV7689" s="37">
        <f t="shared" ca="1" si="3623"/>
        <v>3.1376754382249823</v>
      </c>
      <c r="AW7689" s="37">
        <f ca="1">MIN((AT7689-MAX($AT$3:AT7689))/MAX($AT$3:AT7689),0)</f>
        <v>-0.20394703491823596</v>
      </c>
      <c r="AY7689" s="6">
        <f t="shared" si="3634"/>
        <v>-2.8658797558173799E-2</v>
      </c>
      <c r="AZ7689" s="5">
        <f t="shared" si="3624"/>
        <v>0.34772374022931529</v>
      </c>
      <c r="BA7689" s="6">
        <f>AZ7689-MAX($AZ$3:AZ7689)</f>
        <v>-1.3847340796972496</v>
      </c>
      <c r="BB7689" s="5"/>
      <c r="BC7689" s="5">
        <f t="shared" si="3625"/>
        <v>0.34772374022931529</v>
      </c>
      <c r="BD7689" s="5"/>
    </row>
    <row r="7690" spans="1:56" x14ac:dyDescent="0.5">
      <c r="A7690" s="14">
        <v>1642906800000</v>
      </c>
      <c r="B7690" s="25" t="d">
        <v>2022-01-23T03:00:00.000</v>
      </c>
      <c r="C7690" s="14" t="s">
        <v>10</v>
      </c>
      <c r="D7690" s="15">
        <v>2392.9699999999998</v>
      </c>
      <c r="E7690" s="15">
        <v>2418.6</v>
      </c>
      <c r="F7690" s="15">
        <v>2384.19</v>
      </c>
      <c r="G7690" s="15">
        <v>2414.96</v>
      </c>
      <c r="H7690" s="15">
        <v>62954.281000000003</v>
      </c>
      <c r="I7690" s="15">
        <v>151199043.63073999</v>
      </c>
      <c r="J7690" s="15">
        <v>74130</v>
      </c>
      <c r="K7690" s="16">
        <v>7688</v>
      </c>
      <c r="L7690" s="14">
        <f ca="1">IF(K7690&gt;=$BF$5,AVERAGE(G7690:OFFSET(G7690,-$BF$5+1,,,)),0)</f>
        <v>2414.96</v>
      </c>
      <c r="M7690" s="14">
        <f ca="1">IF(K7690&gt;=$BF$6,AVERAGE(G7690:OFFSET(G7690,-$BF$6+1,,,)),0)</f>
        <v>2836.2694444444442</v>
      </c>
      <c r="N7690" s="14">
        <f t="shared" ca="1" si="3610"/>
        <v>0</v>
      </c>
      <c r="O7690" s="14">
        <f t="shared" ca="1" si="3611"/>
        <v>-1</v>
      </c>
      <c r="P7690" s="14">
        <f t="shared" ca="1" si="3612"/>
        <v>-1</v>
      </c>
      <c r="Q7690" s="17">
        <f t="shared" ca="1" si="3607"/>
        <v>-1282</v>
      </c>
      <c r="R7690" s="23">
        <f t="shared" ca="1" si="3608"/>
        <v>-28191.180000000302</v>
      </c>
      <c r="S7690" s="19">
        <f t="shared" ca="1" si="3609"/>
        <v>-5.8396552516252883E-3</v>
      </c>
      <c r="T7690" s="17">
        <f t="shared" ca="1" si="3605"/>
        <v>4799350.6500000078</v>
      </c>
      <c r="U7690" s="19">
        <f t="shared" ca="1" si="3615"/>
        <v>4.799350650000008</v>
      </c>
      <c r="V7690" s="21">
        <f t="shared" ca="1" si="3616"/>
        <v>3.799350650000008</v>
      </c>
      <c r="W7690" s="21">
        <f ca="1">MIN((T7690-MAX($T$3:T7690))/MAX($T$3:T7690),0)</f>
        <v>-0.14042701848380554</v>
      </c>
      <c r="X7690" s="22">
        <f t="shared" ca="1" si="3617"/>
        <v>-9.100861615089606E-3</v>
      </c>
      <c r="Y7690" s="20">
        <f t="shared" ca="1" si="3626"/>
        <v>4199342.4652401628</v>
      </c>
      <c r="Z7690" s="21">
        <f t="shared" ca="1" si="3627"/>
        <v>3.199342465240163</v>
      </c>
      <c r="AA7690" s="6">
        <f ca="1">Z7690-MAX($Z$3:Z7690)</f>
        <v>-0.90726969846744554</v>
      </c>
      <c r="AB7690" s="6">
        <f t="shared" ca="1" si="3628"/>
        <v>-9.100861615089606E-3</v>
      </c>
      <c r="AC7690" s="11">
        <f t="shared" ca="1" si="3629"/>
        <v>4199.3424652401718</v>
      </c>
      <c r="AD7690" s="6">
        <f t="shared" ca="1" si="3630"/>
        <v>3.1993424652401719</v>
      </c>
      <c r="AE7690" s="6">
        <f ca="1">AD7690-MAX($AD$3:AD7690)</f>
        <v>-0.90726969846742955</v>
      </c>
      <c r="AF7690" s="45"/>
      <c r="AG7690" s="12">
        <f t="shared" ca="1" si="3618"/>
        <v>-686</v>
      </c>
      <c r="AH7690" s="12">
        <f t="shared" ca="1" si="3606"/>
        <v>-14941.080000000136</v>
      </c>
      <c r="AI7690" s="39" cm="1">
        <f t="array" aca="1" ref="AI7690" ca="1">_xlfn.IFS(AND(P7689&gt;P7688,AG7690&gt;1),-(AG7690*G7689)*$BH$7, AND(P7689&lt;P7688,AG7690&lt;1),(AG7690*G7689)*$BH$7,P7689=P7688,0)</f>
        <v>0</v>
      </c>
      <c r="AJ7690" s="6">
        <f t="shared" ca="1" si="3619"/>
        <v>-5.7819197897599432E-3</v>
      </c>
      <c r="AK7690" s="17">
        <f t="shared" ca="1" si="3620"/>
        <v>2569162.5643399828</v>
      </c>
      <c r="AL7690" s="4">
        <f t="shared" ca="1" si="3613"/>
        <v>2.5691625643399827</v>
      </c>
      <c r="AM7690" s="36">
        <f t="shared" ca="1" si="3614"/>
        <v>1.5691625643399827</v>
      </c>
      <c r="AN7690" s="37">
        <f ca="1">MIN((AK7690-MAX($AK$3:AK7690))/MAX($AK$3:AK7690),0)</f>
        <v>-0.38823828963020512</v>
      </c>
      <c r="AO7690" s="43"/>
      <c r="AP7690" s="38">
        <f t="shared" ca="1" si="3621"/>
        <v>-1099</v>
      </c>
      <c r="AQ7690" s="38">
        <f t="shared" ca="1" si="3631"/>
        <v>-23936.220000000219</v>
      </c>
      <c r="AR7690" s="38" cm="1">
        <f t="array" aca="1" ref="AR7690" ca="1">_xlfn.IFS(AND(P7689&gt;P7688,AP7690&gt;1),-(AP7690*G7689)*$BJ$7, AND(P7689&lt;P7688,AP7690&lt;1),(AP7690*G7689)*$BJ$7,P7689=P7688,0)</f>
        <v>0</v>
      </c>
      <c r="AS7690" s="41">
        <f t="shared" ca="1" si="3632"/>
        <v>-5.7849438307487448E-3</v>
      </c>
      <c r="AT7690" s="40">
        <f t="shared" ca="1" si="3633"/>
        <v>4113739.2182249818</v>
      </c>
      <c r="AU7690" s="37">
        <f t="shared" ca="1" si="3622"/>
        <v>4.1137392182249819</v>
      </c>
      <c r="AV7690" s="37">
        <f t="shared" ca="1" si="3623"/>
        <v>3.1137392182249819</v>
      </c>
      <c r="AW7690" s="37">
        <f ca="1">MIN((AT7690-MAX($AT$3:AT7690))/MAX($AT$3:AT7690),0)</f>
        <v>-0.20855215660753496</v>
      </c>
      <c r="AY7690" s="6">
        <f t="shared" si="3634"/>
        <v>1.2265447255198014E-2</v>
      </c>
      <c r="AZ7690" s="5">
        <f t="shared" si="3624"/>
        <v>0.35998918748451331</v>
      </c>
      <c r="BA7690" s="6">
        <f>AZ7690-MAX($AZ$3:AZ7690)</f>
        <v>-1.3724686324420514</v>
      </c>
      <c r="BB7690" s="5"/>
      <c r="BC7690" s="5">
        <f t="shared" si="3625"/>
        <v>0.35998918748451331</v>
      </c>
      <c r="BD7690" s="5"/>
    </row>
    <row r="7691" spans="1:56" x14ac:dyDescent="0.5">
      <c r="A7691" s="14">
        <v>1642910400000</v>
      </c>
      <c r="B7691" s="25" t="d">
        <v>2022-01-23T03:59:59.99999979045242400</v>
      </c>
      <c r="C7691" s="14" t="s">
        <v>10</v>
      </c>
      <c r="D7691" s="15">
        <v>2414.89</v>
      </c>
      <c r="E7691" s="15">
        <v>2444</v>
      </c>
      <c r="F7691" s="15">
        <v>2406.2199999999998</v>
      </c>
      <c r="G7691" s="15">
        <v>2432</v>
      </c>
      <c r="H7691" s="15">
        <v>79203.62</v>
      </c>
      <c r="I7691" s="15">
        <v>192413891.35495999</v>
      </c>
      <c r="J7691" s="15">
        <v>95586</v>
      </c>
      <c r="K7691" s="16">
        <v>7689</v>
      </c>
      <c r="L7691" s="14">
        <f ca="1">IF(K7691&gt;=$BF$5,AVERAGE(G7691:OFFSET(G7691,-$BF$5+1,,,)),0)</f>
        <v>2432</v>
      </c>
      <c r="M7691" s="14">
        <f ca="1">IF(K7691&gt;=$BF$6,AVERAGE(G7691:OFFSET(G7691,-$BF$6+1,,,)),0)</f>
        <v>2829.1054444444439</v>
      </c>
      <c r="N7691" s="14">
        <f t="shared" ca="1" si="3610"/>
        <v>0</v>
      </c>
      <c r="O7691" s="14">
        <f t="shared" ca="1" si="3611"/>
        <v>-1</v>
      </c>
      <c r="P7691" s="14">
        <f t="shared" ca="1" si="3612"/>
        <v>-1</v>
      </c>
      <c r="Q7691" s="17">
        <f t="shared" ca="1" si="3607"/>
        <v>-1282</v>
      </c>
      <c r="R7691" s="23">
        <f t="shared" ca="1" si="3608"/>
        <v>-21935.020000000164</v>
      </c>
      <c r="S7691" s="19">
        <f t="shared" ca="1" si="3609"/>
        <v>-4.5704141246691631E-3</v>
      </c>
      <c r="T7691" s="17">
        <f t="shared" ca="1" si="3605"/>
        <v>4777415.6300000073</v>
      </c>
      <c r="U7691" s="19">
        <f t="shared" ca="1" si="3615"/>
        <v>4.7774156300000072</v>
      </c>
      <c r="V7691" s="21">
        <f t="shared" ca="1" si="3616"/>
        <v>3.7774156300000072</v>
      </c>
      <c r="W7691" s="21">
        <f ca="1">MIN((T7691-MAX($T$3:T7691))/MAX($T$3:T7691),0)</f>
        <v>-0.14435562297971119</v>
      </c>
      <c r="X7691" s="22">
        <f t="shared" ca="1" si="3617"/>
        <v>-7.0560174909728435E-3</v>
      </c>
      <c r="Y7691" s="20">
        <f t="shared" ca="1" si="3626"/>
        <v>4169711.831354843</v>
      </c>
      <c r="Z7691" s="21">
        <f t="shared" ca="1" si="3627"/>
        <v>3.1697118313548431</v>
      </c>
      <c r="AA7691" s="6">
        <f ca="1">Z7691-MAX($Z$3:Z7691)</f>
        <v>-0.93690033235276537</v>
      </c>
      <c r="AB7691" s="6">
        <f t="shared" ca="1" si="3628"/>
        <v>-7.0560174909728435E-3</v>
      </c>
      <c r="AC7691" s="11">
        <f t="shared" ca="1" si="3629"/>
        <v>4169.7118313548517</v>
      </c>
      <c r="AD7691" s="6">
        <f t="shared" ca="1" si="3630"/>
        <v>3.1697118313548516</v>
      </c>
      <c r="AE7691" s="6">
        <f ca="1">AD7691-MAX($AD$3:AD7691)</f>
        <v>-0.93690033235274983</v>
      </c>
      <c r="AF7691" s="45"/>
      <c r="AG7691" s="12">
        <f t="shared" ca="1" si="3618"/>
        <v>-686</v>
      </c>
      <c r="AH7691" s="12">
        <f t="shared" ca="1" si="3606"/>
        <v>-11689.439999999975</v>
      </c>
      <c r="AI7691" s="39" cm="1">
        <f t="array" aca="1" ref="AI7691" ca="1">_xlfn.IFS(AND(P7690&gt;P7689,AG7691&gt;1),-(AG7691*G7690)*$BH$7, AND(P7690&lt;P7689,AG7691&lt;1),(AG7691*G7690)*$BH$7,P7690=P7689,0)</f>
        <v>0</v>
      </c>
      <c r="AJ7691" s="6">
        <f t="shared" ca="1" si="3619"/>
        <v>-4.549902821351046E-3</v>
      </c>
      <c r="AK7691" s="17">
        <f t="shared" ca="1" si="3620"/>
        <v>2557473.1243399829</v>
      </c>
      <c r="AL7691" s="4">
        <f t="shared" ca="1" si="3613"/>
        <v>2.5574731243399831</v>
      </c>
      <c r="AM7691" s="36">
        <f t="shared" ca="1" si="3614"/>
        <v>1.5574731243399831</v>
      </c>
      <c r="AN7691" s="37">
        <f ca="1">MIN((AK7691-MAX($AK$3:AK7691))/MAX($AK$3:AK7691),0)</f>
        <v>-0.39102174596221118</v>
      </c>
      <c r="AO7691" s="43"/>
      <c r="AP7691" s="38">
        <f t="shared" ca="1" si="3621"/>
        <v>-1099</v>
      </c>
      <c r="AQ7691" s="38">
        <f t="shared" ca="1" si="3631"/>
        <v>-18726.959999999959</v>
      </c>
      <c r="AR7691" s="38" cm="1">
        <f t="array" aca="1" ref="AR7691" ca="1">_xlfn.IFS(AND(P7690&gt;P7689,AP7691&gt;1),-(AP7691*G7690)*$BJ$7, AND(P7690&lt;P7689,AP7691&lt;1),(AP7691*G7690)*$BJ$7,P7690=P7689,0)</f>
        <v>0</v>
      </c>
      <c r="AS7691" s="41">
        <f t="shared" ca="1" si="3632"/>
        <v>-4.5522963431990152E-3</v>
      </c>
      <c r="AT7691" s="40">
        <f t="shared" ca="1" si="3633"/>
        <v>4095012.2582249818</v>
      </c>
      <c r="AU7691" s="37">
        <f t="shared" ca="1" si="3622"/>
        <v>4.0950122582249815</v>
      </c>
      <c r="AV7691" s="37">
        <f t="shared" ca="1" si="3623"/>
        <v>3.0950122582249815</v>
      </c>
      <c r="AW7691" s="37">
        <f ca="1">MIN((AT7691-MAX($AT$3:AT7691))/MAX($AT$3:AT7691),0)</f>
        <v>-0.21215506173084323</v>
      </c>
      <c r="AY7691" s="6">
        <f t="shared" si="3634"/>
        <v>9.5961074944247993E-3</v>
      </c>
      <c r="AZ7691" s="5">
        <f t="shared" si="3624"/>
        <v>0.36958529497893811</v>
      </c>
      <c r="BA7691" s="6">
        <f>AZ7691-MAX($AZ$3:AZ7691)</f>
        <v>-1.3628725249476266</v>
      </c>
      <c r="BB7691" s="5"/>
      <c r="BC7691" s="5">
        <f t="shared" si="3625"/>
        <v>0.36958529497893811</v>
      </c>
      <c r="BD7691" s="5"/>
    </row>
    <row r="7692" spans="1:56" x14ac:dyDescent="0.5">
      <c r="A7692" s="14">
        <v>1642914000000</v>
      </c>
      <c r="B7692" s="25" t="d">
        <v>2022-01-23T05:00:00.00000020954757600</v>
      </c>
      <c r="C7692" s="14" t="s">
        <v>10</v>
      </c>
      <c r="D7692" s="15">
        <v>2432</v>
      </c>
      <c r="E7692" s="15">
        <v>2485.56</v>
      </c>
      <c r="F7692" s="15">
        <v>2409.8200000000002</v>
      </c>
      <c r="G7692" s="15">
        <v>2466.9</v>
      </c>
      <c r="H7692" s="15">
        <v>130655.932</v>
      </c>
      <c r="I7692" s="15">
        <v>318964746.01973999</v>
      </c>
      <c r="J7692" s="15">
        <v>132458</v>
      </c>
      <c r="K7692" s="16">
        <v>7690</v>
      </c>
      <c r="L7692" s="14">
        <f ca="1">IF(K7692&gt;=$BF$5,AVERAGE(G7692:OFFSET(G7692,-$BF$5+1,,,)),0)</f>
        <v>2466.9</v>
      </c>
      <c r="M7692" s="14">
        <f ca="1">IF(K7692&gt;=$BF$6,AVERAGE(G7692:OFFSET(G7692,-$BF$6+1,,,)),0)</f>
        <v>2821.8936666666664</v>
      </c>
      <c r="N7692" s="14">
        <f t="shared" ca="1" si="3610"/>
        <v>0</v>
      </c>
      <c r="O7692" s="14">
        <f t="shared" ca="1" si="3611"/>
        <v>-1</v>
      </c>
      <c r="P7692" s="14">
        <f t="shared" ca="1" si="3612"/>
        <v>-1</v>
      </c>
      <c r="Q7692" s="17">
        <f t="shared" ca="1" si="3607"/>
        <v>-1282</v>
      </c>
      <c r="R7692" s="23">
        <f t="shared" ca="1" si="3608"/>
        <v>-44741.800000000119</v>
      </c>
      <c r="S7692" s="19">
        <f t="shared" ca="1" si="3609"/>
        <v>-9.3652726631197562E-3</v>
      </c>
      <c r="T7692" s="17">
        <f t="shared" ca="1" si="3605"/>
        <v>4732673.8300000075</v>
      </c>
      <c r="U7692" s="19">
        <f t="shared" ca="1" si="3615"/>
        <v>4.7326738300000075</v>
      </c>
      <c r="V7692" s="21">
        <f t="shared" ca="1" si="3616"/>
        <v>3.7326738300000075</v>
      </c>
      <c r="W7692" s="21">
        <f ca="1">MIN((T7692-MAX($T$3:T7692))/MAX($T$3:T7692),0)</f>
        <v>-0.15236896587317139</v>
      </c>
      <c r="X7692" s="22">
        <f t="shared" ca="1" si="3617"/>
        <v>-1.435032894736854E-2</v>
      </c>
      <c r="Y7692" s="20">
        <f t="shared" ca="1" si="3626"/>
        <v>4109875.0949591664</v>
      </c>
      <c r="Z7692" s="21">
        <f t="shared" ca="1" si="3627"/>
        <v>3.1098750949591665</v>
      </c>
      <c r="AA7692" s="6">
        <f ca="1">Z7692-MAX($Z$3:Z7692)</f>
        <v>-0.99673706874844203</v>
      </c>
      <c r="AB7692" s="6">
        <f t="shared" ca="1" si="3628"/>
        <v>-1.435032894736854E-2</v>
      </c>
      <c r="AC7692" s="11">
        <f t="shared" ca="1" si="3629"/>
        <v>4109.8750949591749</v>
      </c>
      <c r="AD7692" s="6">
        <f t="shared" ca="1" si="3630"/>
        <v>3.1098750949591749</v>
      </c>
      <c r="AE7692" s="6">
        <f ca="1">AD7692-MAX($AD$3:AD7692)</f>
        <v>-0.99673706874842649</v>
      </c>
      <c r="AF7692" s="45"/>
      <c r="AG7692" s="12">
        <f t="shared" ca="1" si="3618"/>
        <v>-686</v>
      </c>
      <c r="AH7692" s="12">
        <f t="shared" ca="1" si="3606"/>
        <v>-23941.400000000063</v>
      </c>
      <c r="AI7692" s="39" cm="1">
        <f t="array" aca="1" ref="AI7692" ca="1">_xlfn.IFS(AND(P7691&gt;P7690,AG7692&gt;1),-(AG7692*G7691)*$BH$7, AND(P7691&lt;P7690,AG7692&lt;1),(AG7692*G7691)*$BH$7,P7691=P7690,0)</f>
        <v>0</v>
      </c>
      <c r="AJ7692" s="6">
        <f t="shared" ca="1" si="3619"/>
        <v>-9.3613495962655384E-3</v>
      </c>
      <c r="AK7692" s="17">
        <f t="shared" ca="1" si="3620"/>
        <v>2533531.724339983</v>
      </c>
      <c r="AL7692" s="4">
        <f t="shared" ca="1" si="3613"/>
        <v>2.5335317243399831</v>
      </c>
      <c r="AM7692" s="36">
        <f t="shared" ca="1" si="3614"/>
        <v>1.5335317243399831</v>
      </c>
      <c r="AN7692" s="37">
        <f ca="1">MIN((AK7692-MAX($AK$3:AK7692))/MAX($AK$3:AK7692),0)</f>
        <v>-0.39672260429478229</v>
      </c>
      <c r="AO7692" s="43"/>
      <c r="AP7692" s="38">
        <f t="shared" ca="1" si="3621"/>
        <v>-1099</v>
      </c>
      <c r="AQ7692" s="38">
        <f t="shared" ca="1" si="3631"/>
        <v>-38355.1000000001</v>
      </c>
      <c r="AR7692" s="38" cm="1">
        <f t="array" aca="1" ref="AR7692" ca="1">_xlfn.IFS(AND(P7691&gt;P7690,AP7692&gt;1),-(AP7692*G7691)*$BJ$7, AND(P7691&lt;P7690,AP7692&lt;1),(AP7692*G7691)*$BJ$7,P7691=P7690,0)</f>
        <v>0</v>
      </c>
      <c r="AS7692" s="41">
        <f t="shared" ca="1" si="3632"/>
        <v>-9.3662967486757773E-3</v>
      </c>
      <c r="AT7692" s="40">
        <f t="shared" ca="1" si="3633"/>
        <v>4056657.1582249817</v>
      </c>
      <c r="AU7692" s="37">
        <f t="shared" ca="1" si="3622"/>
        <v>4.056657158224982</v>
      </c>
      <c r="AV7692" s="37">
        <f t="shared" ca="1" si="3623"/>
        <v>3.056657158224982</v>
      </c>
      <c r="AW7692" s="37">
        <f ca="1">MIN((AT7692-MAX($AT$3:AT7692))/MAX($AT$3:AT7692),0)</f>
        <v>-0.21953425121461428</v>
      </c>
      <c r="AY7692" s="6">
        <f t="shared" si="3634"/>
        <v>1.9653999504426423E-2</v>
      </c>
      <c r="AZ7692" s="5">
        <f t="shared" si="3624"/>
        <v>0.38923929448336453</v>
      </c>
      <c r="BA7692" s="6">
        <f>AZ7692-MAX($AZ$3:AZ7692)</f>
        <v>-1.3432185254432003</v>
      </c>
      <c r="BB7692" s="5"/>
      <c r="BC7692" s="5">
        <f t="shared" si="3625"/>
        <v>0.38923929448336453</v>
      </c>
      <c r="BD7692" s="5"/>
    </row>
    <row r="7693" spans="1:56" x14ac:dyDescent="0.5">
      <c r="A7693" s="14">
        <v>1642917600000</v>
      </c>
      <c r="B7693" s="25" t="d">
        <v>2022-01-23T06:00:00.000</v>
      </c>
      <c r="C7693" s="14" t="s">
        <v>10</v>
      </c>
      <c r="D7693" s="15">
        <v>2466.87</v>
      </c>
      <c r="E7693" s="15">
        <v>2479.3000000000002</v>
      </c>
      <c r="F7693" s="15">
        <v>2448.89</v>
      </c>
      <c r="G7693" s="15">
        <v>2461.09</v>
      </c>
      <c r="H7693" s="15">
        <v>87738.937999999995</v>
      </c>
      <c r="I7693" s="15">
        <v>215904992.09762999</v>
      </c>
      <c r="J7693" s="15">
        <v>94107</v>
      </c>
      <c r="K7693" s="16">
        <v>7691</v>
      </c>
      <c r="L7693" s="14">
        <f ca="1">IF(K7693&gt;=$BF$5,AVERAGE(G7693:OFFSET(G7693,-$BF$5+1,,,)),0)</f>
        <v>2461.09</v>
      </c>
      <c r="M7693" s="14">
        <f ca="1">IF(K7693&gt;=$BF$6,AVERAGE(G7693:OFFSET(G7693,-$BF$6+1,,,)),0)</f>
        <v>2814.5891111111105</v>
      </c>
      <c r="N7693" s="14">
        <f t="shared" ca="1" si="3610"/>
        <v>0</v>
      </c>
      <c r="O7693" s="14">
        <f t="shared" ca="1" si="3611"/>
        <v>-1</v>
      </c>
      <c r="P7693" s="14">
        <f t="shared" ca="1" si="3612"/>
        <v>-1</v>
      </c>
      <c r="Q7693" s="17">
        <f t="shared" ca="1" si="3607"/>
        <v>-1282</v>
      </c>
      <c r="R7693" s="23">
        <f t="shared" ca="1" si="3608"/>
        <v>7409.9599999996735</v>
      </c>
      <c r="S7693" s="19">
        <f t="shared" ca="1" si="3609"/>
        <v>1.5657026590399242E-3</v>
      </c>
      <c r="T7693" s="17">
        <f t="shared" ca="1" si="3605"/>
        <v>4740083.7900000075</v>
      </c>
      <c r="U7693" s="19">
        <f t="shared" ca="1" si="3615"/>
        <v>4.7400837900000079</v>
      </c>
      <c r="V7693" s="21">
        <f t="shared" ca="1" si="3616"/>
        <v>3.7400837900000079</v>
      </c>
      <c r="W7693" s="21">
        <f ca="1">MIN((T7693-MAX($T$3:T7693))/MAX($T$3:T7693),0)</f>
        <v>-0.1510418277091542</v>
      </c>
      <c r="X7693" s="22">
        <f t="shared" ca="1" si="3617"/>
        <v>2.3551826178604962E-3</v>
      </c>
      <c r="Y7693" s="20">
        <f t="shared" ca="1" si="3626"/>
        <v>4119554.6013443922</v>
      </c>
      <c r="Z7693" s="21">
        <f t="shared" ca="1" si="3627"/>
        <v>3.119554601344392</v>
      </c>
      <c r="AA7693" s="6">
        <f ca="1">Z7693-MAX($Z$3:Z7693)</f>
        <v>-0.98705756236321651</v>
      </c>
      <c r="AB7693" s="6">
        <f t="shared" ca="1" si="3628"/>
        <v>2.3551826178604962E-3</v>
      </c>
      <c r="AC7693" s="11">
        <f t="shared" ca="1" si="3629"/>
        <v>4119.5546013444009</v>
      </c>
      <c r="AD7693" s="6">
        <f t="shared" ca="1" si="3630"/>
        <v>3.1195546013444009</v>
      </c>
      <c r="AE7693" s="6">
        <f ca="1">AD7693-MAX($AD$3:AD7693)</f>
        <v>-0.98705756236320052</v>
      </c>
      <c r="AF7693" s="45"/>
      <c r="AG7693" s="12">
        <f t="shared" ca="1" si="3618"/>
        <v>-686</v>
      </c>
      <c r="AH7693" s="12">
        <f t="shared" ca="1" si="3606"/>
        <v>3985.6599999999626</v>
      </c>
      <c r="AI7693" s="39" cm="1">
        <f t="array" aca="1" ref="AI7693" ca="1">_xlfn.IFS(AND(P7692&gt;P7691,AG7693&gt;1),-(AG7693*G7692)*$BH$7, AND(P7692&lt;P7691,AG7693&lt;1),(AG7693*G7692)*$BH$7,P7692=P7691,0)</f>
        <v>0</v>
      </c>
      <c r="AJ7693" s="6">
        <f t="shared" ca="1" si="3619"/>
        <v>1.573163644137228E-3</v>
      </c>
      <c r="AK7693" s="17">
        <f t="shared" ca="1" si="3620"/>
        <v>2537517.3843399831</v>
      </c>
      <c r="AL7693" s="4">
        <f t="shared" ca="1" si="3613"/>
        <v>2.5375173843399832</v>
      </c>
      <c r="AM7693" s="36">
        <f t="shared" ca="1" si="3614"/>
        <v>1.5375173843399832</v>
      </c>
      <c r="AN7693" s="37">
        <f ca="1">MIN((AK7693-MAX($AK$3:AK7693))/MAX($AK$3:AK7693),0)</f>
        <v>-0.395773550228529</v>
      </c>
      <c r="AO7693" s="43"/>
      <c r="AP7693" s="38">
        <f t="shared" ca="1" si="3621"/>
        <v>-1099</v>
      </c>
      <c r="AQ7693" s="38">
        <f t="shared" ca="1" si="3631"/>
        <v>6385.1899999999405</v>
      </c>
      <c r="AR7693" s="38" cm="1">
        <f t="array" aca="1" ref="AR7693" ca="1">_xlfn.IFS(AND(P7692&gt;P7691,AP7693&gt;1),-(AP7693*G7692)*$BJ$7, AND(P7692&lt;P7691,AP7693&lt;1),(AP7693*G7692)*$BJ$7,P7692=P7691,0)</f>
        <v>0</v>
      </c>
      <c r="AS7693" s="41">
        <f t="shared" ca="1" si="3632"/>
        <v>1.5740028676206456E-3</v>
      </c>
      <c r="AT7693" s="40">
        <f t="shared" ca="1" si="3633"/>
        <v>4063042.3482249817</v>
      </c>
      <c r="AU7693" s="37">
        <f t="shared" ca="1" si="3622"/>
        <v>4.0630423482249816</v>
      </c>
      <c r="AV7693" s="37">
        <f t="shared" ca="1" si="3623"/>
        <v>3.0630423482249816</v>
      </c>
      <c r="AW7693" s="37">
        <f ca="1">MIN((AT7693-MAX($AT$3:AT7693))/MAX($AT$3:AT7693),0)</f>
        <v>-0.21830579588794641</v>
      </c>
      <c r="AY7693" s="6">
        <f t="shared" si="3634"/>
        <v>-3.2719122384159416E-3</v>
      </c>
      <c r="AZ7693" s="5">
        <f t="shared" si="3624"/>
        <v>0.38596738224494859</v>
      </c>
      <c r="BA7693" s="6">
        <f>AZ7693-MAX($AZ$3:AZ7693)</f>
        <v>-1.3464904376816162</v>
      </c>
      <c r="BB7693" s="5"/>
      <c r="BC7693" s="5">
        <f t="shared" si="3625"/>
        <v>0.38596738224494859</v>
      </c>
      <c r="BD7693" s="5"/>
    </row>
    <row r="7694" spans="1:56" x14ac:dyDescent="0.5">
      <c r="A7694" s="14">
        <v>1642921200000</v>
      </c>
      <c r="B7694" s="25" t="d">
        <v>2022-01-23T06:59:59.99999979045242400</v>
      </c>
      <c r="C7694" s="14" t="s">
        <v>10</v>
      </c>
      <c r="D7694" s="15">
        <v>2461.1</v>
      </c>
      <c r="E7694" s="15">
        <v>2500</v>
      </c>
      <c r="F7694" s="15">
        <v>2456.17</v>
      </c>
      <c r="G7694" s="15">
        <v>2486.1</v>
      </c>
      <c r="H7694" s="15">
        <v>95962.918000000005</v>
      </c>
      <c r="I7694" s="15">
        <v>238437828.82563001</v>
      </c>
      <c r="J7694" s="15">
        <v>114928</v>
      </c>
      <c r="K7694" s="16">
        <v>7692</v>
      </c>
      <c r="L7694" s="14">
        <f ca="1">IF(K7694&gt;=$BF$5,AVERAGE(G7694:OFFSET(G7694,-$BF$5+1,,,)),0)</f>
        <v>2486.1</v>
      </c>
      <c r="M7694" s="14">
        <f ca="1">IF(K7694&gt;=$BF$6,AVERAGE(G7694:OFFSET(G7694,-$BF$6+1,,,)),0)</f>
        <v>2807.5224444444439</v>
      </c>
      <c r="N7694" s="14">
        <f t="shared" ca="1" si="3610"/>
        <v>0</v>
      </c>
      <c r="O7694" s="14">
        <f t="shared" ca="1" si="3611"/>
        <v>-1</v>
      </c>
      <c r="P7694" s="14">
        <f t="shared" ca="1" si="3612"/>
        <v>-1</v>
      </c>
      <c r="Q7694" s="17">
        <f t="shared" ca="1" si="3607"/>
        <v>-1282</v>
      </c>
      <c r="R7694" s="23">
        <f t="shared" ca="1" si="3608"/>
        <v>-32050</v>
      </c>
      <c r="S7694" s="19">
        <f t="shared" ca="1" si="3609"/>
        <v>-6.7614838513223724E-3</v>
      </c>
      <c r="T7694" s="17">
        <f t="shared" ca="1" si="3605"/>
        <v>4708033.7900000075</v>
      </c>
      <c r="U7694" s="19">
        <f t="shared" ca="1" si="3615"/>
        <v>4.7080337900000071</v>
      </c>
      <c r="V7694" s="21">
        <f t="shared" ca="1" si="3616"/>
        <v>3.7080337900000071</v>
      </c>
      <c r="W7694" s="21">
        <f ca="1">MIN((T7694-MAX($T$3:T7694))/MAX($T$3:T7694),0)</f>
        <v>-0.15678204468154691</v>
      </c>
      <c r="X7694" s="22">
        <f t="shared" ca="1" si="3617"/>
        <v>-1.0162163919238854E-2</v>
      </c>
      <c r="Y7694" s="20">
        <f t="shared" ca="1" si="3626"/>
        <v>4077691.0122112758</v>
      </c>
      <c r="Z7694" s="21">
        <f t="shared" ca="1" si="3627"/>
        <v>3.0776910122112757</v>
      </c>
      <c r="AA7694" s="6">
        <f ca="1">Z7694-MAX($Z$3:Z7694)</f>
        <v>-1.0289211514963328</v>
      </c>
      <c r="AB7694" s="6">
        <f t="shared" ca="1" si="3628"/>
        <v>-1.0162163919238854E-2</v>
      </c>
      <c r="AC7694" s="11">
        <f t="shared" ca="1" si="3629"/>
        <v>4077.6910122112845</v>
      </c>
      <c r="AD7694" s="6">
        <f t="shared" ca="1" si="3630"/>
        <v>3.0776910122112846</v>
      </c>
      <c r="AE7694" s="6">
        <f ca="1">AD7694-MAX($AD$3:AD7694)</f>
        <v>-1.0289211514963168</v>
      </c>
      <c r="AF7694" s="45"/>
      <c r="AG7694" s="12">
        <f t="shared" ca="1" si="3618"/>
        <v>-686</v>
      </c>
      <c r="AH7694" s="12">
        <f t="shared" ca="1" si="3606"/>
        <v>-17156.859999999837</v>
      </c>
      <c r="AI7694" s="39" cm="1">
        <f t="array" aca="1" ref="AI7694" ca="1">_xlfn.IFS(AND(P7693&gt;P7692,AG7694&gt;1),-(AG7694*G7693)*$BH$7, AND(P7693&lt;P7692,AG7694&lt;1),(AG7694*G7693)*$BH$7,P7693=P7692,0)</f>
        <v>0</v>
      </c>
      <c r="AJ7694" s="6">
        <f t="shared" ca="1" si="3619"/>
        <v>-6.761277816609873E-3</v>
      </c>
      <c r="AK7694" s="17">
        <f t="shared" ca="1" si="3620"/>
        <v>2520360.5243399832</v>
      </c>
      <c r="AL7694" s="4">
        <f t="shared" ca="1" si="3613"/>
        <v>2.5203605243399831</v>
      </c>
      <c r="AM7694" s="36">
        <f t="shared" ca="1" si="3614"/>
        <v>1.5203605243399831</v>
      </c>
      <c r="AN7694" s="37">
        <f ca="1">MIN((AK7694-MAX($AK$3:AK7694))/MAX($AK$3:AK7694),0)</f>
        <v>-0.39985889311957779</v>
      </c>
      <c r="AO7694" s="43"/>
      <c r="AP7694" s="38">
        <f t="shared" ca="1" si="3621"/>
        <v>-1099</v>
      </c>
      <c r="AQ7694" s="38">
        <f t="shared" ca="1" si="3631"/>
        <v>-27485.98999999974</v>
      </c>
      <c r="AR7694" s="38" cm="1">
        <f t="array" aca="1" ref="AR7694" ca="1">_xlfn.IFS(AND(P7693&gt;P7692,AP7694&gt;1),-(AP7694*G7693)*$BJ$7, AND(P7693&lt;P7692,AP7694&lt;1),(AP7694*G7693)*$BJ$7,P7693=P7692,0)</f>
        <v>0</v>
      </c>
      <c r="AS7694" s="41">
        <f t="shared" ca="1" si="3632"/>
        <v>-6.7648790350431677E-3</v>
      </c>
      <c r="AT7694" s="40">
        <f t="shared" ca="1" si="3633"/>
        <v>4035556.3582249819</v>
      </c>
      <c r="AU7694" s="37">
        <f t="shared" ca="1" si="3622"/>
        <v>4.0355563582249818</v>
      </c>
      <c r="AV7694" s="37">
        <f t="shared" ca="1" si="3623"/>
        <v>3.0355563582249818</v>
      </c>
      <c r="AW7694" s="37">
        <f ca="1">MIN((AT7694-MAX($AT$3:AT7694))/MAX($AT$3:AT7694),0)</f>
        <v>-0.2235938626211588</v>
      </c>
      <c r="AY7694" s="6">
        <f t="shared" si="3634"/>
        <v>1.4084427725091664E-2</v>
      </c>
      <c r="AZ7694" s="5">
        <f t="shared" si="3624"/>
        <v>0.40005180997004025</v>
      </c>
      <c r="BA7694" s="6">
        <f>AZ7694-MAX($AZ$3:AZ7694)</f>
        <v>-1.3324060099565245</v>
      </c>
      <c r="BB7694" s="5"/>
      <c r="BC7694" s="5">
        <f t="shared" si="3625"/>
        <v>0.40005180997004025</v>
      </c>
      <c r="BD7694" s="5"/>
    </row>
    <row r="7695" spans="1:56" x14ac:dyDescent="0.5">
      <c r="A7695" s="14">
        <v>1642924800000</v>
      </c>
      <c r="B7695" s="25" t="d">
        <v>2022-01-23T08:00:00.00000020954757600</v>
      </c>
      <c r="C7695" s="14" t="s">
        <v>10</v>
      </c>
      <c r="D7695" s="15">
        <v>2485.8000000000002</v>
      </c>
      <c r="E7695" s="15">
        <v>2519.2600000000002</v>
      </c>
      <c r="F7695" s="15">
        <v>2473.64</v>
      </c>
      <c r="G7695" s="15">
        <v>2517.3000000000002</v>
      </c>
      <c r="H7695" s="15">
        <v>149098.15100000001</v>
      </c>
      <c r="I7695" s="15">
        <v>371656055.31604999</v>
      </c>
      <c r="J7695" s="15">
        <v>138800</v>
      </c>
      <c r="K7695" s="16">
        <v>7693</v>
      </c>
      <c r="L7695" s="14">
        <f ca="1">IF(K7695&gt;=$BF$5,AVERAGE(G7695:OFFSET(G7695,-$BF$5+1,,,)),0)</f>
        <v>2517.3000000000002</v>
      </c>
      <c r="M7695" s="14">
        <f ca="1">IF(K7695&gt;=$BF$6,AVERAGE(G7695:OFFSET(G7695,-$BF$6+1,,,)),0)</f>
        <v>2800.4165555555546</v>
      </c>
      <c r="N7695" s="14">
        <f t="shared" ca="1" si="3610"/>
        <v>0</v>
      </c>
      <c r="O7695" s="14">
        <f t="shared" ca="1" si="3611"/>
        <v>-1</v>
      </c>
      <c r="P7695" s="14">
        <f t="shared" ca="1" si="3612"/>
        <v>-1</v>
      </c>
      <c r="Q7695" s="17">
        <f t="shared" ca="1" si="3607"/>
        <v>-1282</v>
      </c>
      <c r="R7695" s="23">
        <f t="shared" ca="1" si="3608"/>
        <v>-40383</v>
      </c>
      <c r="S7695" s="19">
        <f t="shared" ca="1" si="3609"/>
        <v>-8.5774660508543075E-3</v>
      </c>
      <c r="T7695" s="17">
        <f t="shared" ca="1" si="3605"/>
        <v>4667650.7900000075</v>
      </c>
      <c r="U7695" s="19">
        <f t="shared" ca="1" si="3615"/>
        <v>4.6676507900000077</v>
      </c>
      <c r="V7695" s="21">
        <f t="shared" ca="1" si="3616"/>
        <v>3.6676507900000077</v>
      </c>
      <c r="W7695" s="21">
        <f ca="1">MIN((T7695-MAX($T$3:T7695))/MAX($T$3:T7695),0)</f>
        <v>-0.16401471806676174</v>
      </c>
      <c r="X7695" s="22">
        <f t="shared" ca="1" si="3617"/>
        <v>-1.2549776758778997E-2</v>
      </c>
      <c r="Y7695" s="20">
        <f t="shared" ca="1" si="3626"/>
        <v>4026516.9003167446</v>
      </c>
      <c r="Z7695" s="21">
        <f t="shared" ca="1" si="3627"/>
        <v>3.0265169003167447</v>
      </c>
      <c r="AA7695" s="6">
        <f ca="1">Z7695-MAX($Z$3:Z7695)</f>
        <v>-1.0800952633908638</v>
      </c>
      <c r="AB7695" s="6">
        <f t="shared" ca="1" si="3628"/>
        <v>-1.2549776758778997E-2</v>
      </c>
      <c r="AC7695" s="11">
        <f t="shared" ca="1" si="3629"/>
        <v>4026.5169003167534</v>
      </c>
      <c r="AD7695" s="6">
        <f t="shared" ca="1" si="3630"/>
        <v>3.0265169003167536</v>
      </c>
      <c r="AE7695" s="6">
        <f ca="1">AD7695-MAX($AD$3:AD7695)</f>
        <v>-1.0800952633908478</v>
      </c>
      <c r="AF7695" s="45"/>
      <c r="AG7695" s="12">
        <f t="shared" ca="1" si="3618"/>
        <v>-686</v>
      </c>
      <c r="AH7695" s="12">
        <f t="shared" ca="1" si="3606"/>
        <v>-21403.200000000186</v>
      </c>
      <c r="AI7695" s="39" cm="1">
        <f t="array" aca="1" ref="AI7695" ca="1">_xlfn.IFS(AND(P7694&gt;P7693,AG7695&gt;1),-(AG7695*G7694)*$BH$7, AND(P7694&lt;P7693,AG7695&lt;1),(AG7695*G7694)*$BH$7,P7694=P7693,0)</f>
        <v>0</v>
      </c>
      <c r="AJ7695" s="6">
        <f t="shared" ca="1" si="3619"/>
        <v>-8.4921184065938852E-3</v>
      </c>
      <c r="AK7695" s="17">
        <f t="shared" ca="1" si="3620"/>
        <v>2498957.3243399831</v>
      </c>
      <c r="AL7695" s="4">
        <f t="shared" ca="1" si="3613"/>
        <v>2.4989573243399832</v>
      </c>
      <c r="AM7695" s="36">
        <f t="shared" ca="1" si="3614"/>
        <v>1.4989573243399832</v>
      </c>
      <c r="AN7695" s="37">
        <f ca="1">MIN((AK7695-MAX($AK$3:AK7695))/MAX($AK$3:AK7695),0)</f>
        <v>-0.40495536245987063</v>
      </c>
      <c r="AO7695" s="43"/>
      <c r="AP7695" s="38">
        <f t="shared" ca="1" si="3621"/>
        <v>-1099</v>
      </c>
      <c r="AQ7695" s="38">
        <f t="shared" ca="1" si="3631"/>
        <v>-34288.800000000301</v>
      </c>
      <c r="AR7695" s="38" cm="1">
        <f t="array" aca="1" ref="AR7695" ca="1">_xlfn.IFS(AND(P7694&gt;P7693,AP7695&gt;1),-(AP7695*G7694)*$BJ$7, AND(P7694&lt;P7693,AP7695&lt;1),(AP7695*G7694)*$BJ$7,P7694=P7693,0)</f>
        <v>0</v>
      </c>
      <c r="AS7695" s="41">
        <f t="shared" ca="1" si="3632"/>
        <v>-8.4966723188279417E-3</v>
      </c>
      <c r="AT7695" s="40">
        <f t="shared" ca="1" si="3633"/>
        <v>4001267.5582249817</v>
      </c>
      <c r="AU7695" s="37">
        <f t="shared" ca="1" si="3622"/>
        <v>4.0012675582249813</v>
      </c>
      <c r="AV7695" s="37">
        <f t="shared" ca="1" si="3623"/>
        <v>3.0012675582249813</v>
      </c>
      <c r="AW7695" s="37">
        <f ca="1">MIN((AT7695-MAX($AT$3:AT7695))/MAX($AT$3:AT7695),0)</f>
        <v>-0.2301907311567937</v>
      </c>
      <c r="AY7695" s="6">
        <f t="shared" si="3634"/>
        <v>1.7570337665848368E-2</v>
      </c>
      <c r="AZ7695" s="5">
        <f t="shared" si="3624"/>
        <v>0.41762214763588862</v>
      </c>
      <c r="BA7695" s="6">
        <f>AZ7695-MAX($AZ$3:AZ7695)</f>
        <v>-1.3148356722906762</v>
      </c>
      <c r="BB7695" s="5"/>
      <c r="BC7695" s="5">
        <f t="shared" si="3625"/>
        <v>0.41762214763588862</v>
      </c>
      <c r="BD7695" s="5"/>
    </row>
    <row r="7696" spans="1:56" x14ac:dyDescent="0.5">
      <c r="A7696" s="14">
        <v>1642928400000</v>
      </c>
      <c r="B7696" s="25" t="d">
        <v>2022-01-23T09:00:00.000</v>
      </c>
      <c r="C7696" s="14" t="s">
        <v>10</v>
      </c>
      <c r="D7696" s="15">
        <v>2517.3000000000002</v>
      </c>
      <c r="E7696" s="15">
        <v>2549</v>
      </c>
      <c r="F7696" s="15">
        <v>2506.27</v>
      </c>
      <c r="G7696" s="15">
        <v>2532.02</v>
      </c>
      <c r="H7696" s="15">
        <v>123910.666</v>
      </c>
      <c r="I7696" s="15">
        <v>313483402.95501</v>
      </c>
      <c r="J7696" s="15">
        <v>143349</v>
      </c>
      <c r="K7696" s="16">
        <v>7694</v>
      </c>
      <c r="L7696" s="14">
        <f ca="1">IF(K7696&gt;=$BF$5,AVERAGE(G7696:OFFSET(G7696,-$BF$5+1,,,)),0)</f>
        <v>2532.02</v>
      </c>
      <c r="M7696" s="14">
        <f ca="1">IF(K7696&gt;=$BF$6,AVERAGE(G7696:OFFSET(G7696,-$BF$6+1,,,)),0)</f>
        <v>2793.8612222222214</v>
      </c>
      <c r="N7696" s="14">
        <f t="shared" ca="1" si="3610"/>
        <v>0</v>
      </c>
      <c r="O7696" s="14">
        <f t="shared" ca="1" si="3611"/>
        <v>-1</v>
      </c>
      <c r="P7696" s="14">
        <f t="shared" ca="1" si="3612"/>
        <v>-1</v>
      </c>
      <c r="Q7696" s="17">
        <f t="shared" ca="1" si="3607"/>
        <v>-1282</v>
      </c>
      <c r="R7696" s="23">
        <f t="shared" ca="1" si="3608"/>
        <v>-18871.039999999743</v>
      </c>
      <c r="S7696" s="19">
        <f t="shared" ca="1" si="3609"/>
        <v>-4.0429416957303514E-3</v>
      </c>
      <c r="T7696" s="17">
        <f t="shared" ca="1" si="3605"/>
        <v>4648779.7500000075</v>
      </c>
      <c r="U7696" s="19">
        <f t="shared" ca="1" si="3615"/>
        <v>4.6487797500000072</v>
      </c>
      <c r="V7696" s="21">
        <f t="shared" ca="1" si="3616"/>
        <v>3.6487797500000072</v>
      </c>
      <c r="W7696" s="21">
        <f ca="1">MIN((T7696-MAX($T$3:T7696))/MAX($T$3:T7696),0)</f>
        <v>-0.16739455782010657</v>
      </c>
      <c r="X7696" s="22">
        <f t="shared" ca="1" si="3617"/>
        <v>-5.847535057402764E-3</v>
      </c>
      <c r="Y7696" s="20">
        <f t="shared" ca="1" si="3626"/>
        <v>4002971.7015829175</v>
      </c>
      <c r="Z7696" s="21">
        <f t="shared" ca="1" si="3627"/>
        <v>3.0029717015829176</v>
      </c>
      <c r="AA7696" s="6">
        <f ca="1">Z7696-MAX($Z$3:Z7696)</f>
        <v>-1.1036404621246909</v>
      </c>
      <c r="AB7696" s="6">
        <f t="shared" ca="1" si="3628"/>
        <v>-5.847535057402764E-3</v>
      </c>
      <c r="AC7696" s="11">
        <f t="shared" ca="1" si="3629"/>
        <v>4002.9717015829265</v>
      </c>
      <c r="AD7696" s="6">
        <f t="shared" ca="1" si="3630"/>
        <v>3.0029717015829265</v>
      </c>
      <c r="AE7696" s="6">
        <f ca="1">AD7696-MAX($AD$3:AD7696)</f>
        <v>-1.1036404621246749</v>
      </c>
      <c r="AF7696" s="45"/>
      <c r="AG7696" s="12">
        <f t="shared" ca="1" si="3618"/>
        <v>-686</v>
      </c>
      <c r="AH7696" s="12">
        <f t="shared" ca="1" si="3606"/>
        <v>-10097.919999999864</v>
      </c>
      <c r="AI7696" s="39" cm="1">
        <f t="array" aca="1" ref="AI7696" ca="1">_xlfn.IFS(AND(P7695&gt;P7694,AG7696&gt;1),-(AG7696*G7695)*$BH$7, AND(P7695&lt;P7694,AG7696&lt;1),(AG7696*G7695)*$BH$7,P7695=P7694,0)</f>
        <v>0</v>
      </c>
      <c r="AJ7696" s="6">
        <f t="shared" ca="1" si="3619"/>
        <v>-4.0408533197608312E-3</v>
      </c>
      <c r="AK7696" s="17">
        <f t="shared" ca="1" si="3620"/>
        <v>2488859.4043399831</v>
      </c>
      <c r="AL7696" s="4">
        <f t="shared" ca="1" si="3613"/>
        <v>2.488859404339983</v>
      </c>
      <c r="AM7696" s="36">
        <f t="shared" ca="1" si="3614"/>
        <v>1.488859404339983</v>
      </c>
      <c r="AN7696" s="37">
        <f ca="1">MIN((AK7696-MAX($AK$3:AK7696))/MAX($AK$3:AK7696),0)</f>
        <v>-0.40735985055888058</v>
      </c>
      <c r="AO7696" s="43"/>
      <c r="AP7696" s="38">
        <f t="shared" ca="1" si="3621"/>
        <v>-1099</v>
      </c>
      <c r="AQ7696" s="38">
        <f t="shared" ca="1" si="3631"/>
        <v>-16177.279999999781</v>
      </c>
      <c r="AR7696" s="38" cm="1">
        <f t="array" aca="1" ref="AR7696" ca="1">_xlfn.IFS(AND(P7695&gt;P7694,AP7696&gt;1),-(AP7696*G7695)*$BJ$7, AND(P7695&lt;P7694,AP7696&lt;1),(AP7696*G7695)*$BJ$7,P7695=P7694,0)</f>
        <v>0</v>
      </c>
      <c r="AS7696" s="41">
        <f t="shared" ca="1" si="3632"/>
        <v>-4.0430388032277071E-3</v>
      </c>
      <c r="AT7696" s="40">
        <f t="shared" ca="1" si="3633"/>
        <v>3985090.2782249819</v>
      </c>
      <c r="AU7696" s="37">
        <f t="shared" ca="1" si="3622"/>
        <v>3.9850902782249817</v>
      </c>
      <c r="AV7696" s="37">
        <f t="shared" ca="1" si="3623"/>
        <v>2.9850902782249817</v>
      </c>
      <c r="AW7696" s="37">
        <f ca="1">MIN((AT7696-MAX($AT$3:AT7696))/MAX($AT$3:AT7696),0)</f>
        <v>-0.23330309990181114</v>
      </c>
      <c r="AY7696" s="6">
        <f t="shared" si="3634"/>
        <v>8.289595206451339E-3</v>
      </c>
      <c r="AZ7696" s="5">
        <f t="shared" si="3624"/>
        <v>0.42591174284233996</v>
      </c>
      <c r="BA7696" s="6">
        <f>AZ7696-MAX($AZ$3:AZ7696)</f>
        <v>-1.3065460770842248</v>
      </c>
      <c r="BB7696" s="5"/>
      <c r="BC7696" s="5">
        <f t="shared" si="3625"/>
        <v>0.42591174284233996</v>
      </c>
      <c r="BD7696" s="5"/>
    </row>
    <row r="7697" spans="1:56" x14ac:dyDescent="0.5">
      <c r="A7697" s="14">
        <v>1642932000000</v>
      </c>
      <c r="B7697" s="25" t="d">
        <v>2022-01-23T09:59:59.99999979045242400</v>
      </c>
      <c r="C7697" s="14" t="s">
        <v>10</v>
      </c>
      <c r="D7697" s="15">
        <v>2532.14</v>
      </c>
      <c r="E7697" s="15">
        <v>2535.6999999999998</v>
      </c>
      <c r="F7697" s="15">
        <v>2511.9</v>
      </c>
      <c r="G7697" s="15">
        <v>2532.56</v>
      </c>
      <c r="H7697" s="15">
        <v>77523.858999999997</v>
      </c>
      <c r="I7697" s="15">
        <v>195676661.10325</v>
      </c>
      <c r="J7697" s="15">
        <v>102320</v>
      </c>
      <c r="K7697" s="16">
        <v>7695</v>
      </c>
      <c r="L7697" s="14">
        <f ca="1">IF(K7697&gt;=$BF$5,AVERAGE(G7697:OFFSET(G7697,-$BF$5+1,,,)),0)</f>
        <v>2532.56</v>
      </c>
      <c r="M7697" s="14">
        <f ca="1">IF(K7697&gt;=$BF$6,AVERAGE(G7697:OFFSET(G7697,-$BF$6+1,,,)),0)</f>
        <v>2787.5686666666656</v>
      </c>
      <c r="N7697" s="14">
        <f t="shared" ca="1" si="3610"/>
        <v>0</v>
      </c>
      <c r="O7697" s="14">
        <f t="shared" ca="1" si="3611"/>
        <v>-1</v>
      </c>
      <c r="P7697" s="14">
        <f t="shared" ca="1" si="3612"/>
        <v>-1</v>
      </c>
      <c r="Q7697" s="17">
        <f t="shared" ca="1" si="3607"/>
        <v>-1282</v>
      </c>
      <c r="R7697" s="23">
        <f t="shared" ca="1" si="3608"/>
        <v>-538.44000000009328</v>
      </c>
      <c r="S7697" s="19">
        <f t="shared" ca="1" si="3609"/>
        <v>-1.1582394283146936E-4</v>
      </c>
      <c r="T7697" s="17">
        <f t="shared" ca="1" si="3605"/>
        <v>4648241.310000007</v>
      </c>
      <c r="U7697" s="19">
        <f t="shared" ca="1" si="3615"/>
        <v>4.6482413100000066</v>
      </c>
      <c r="V7697" s="21">
        <f t="shared" ca="1" si="3616"/>
        <v>3.6482413100000066</v>
      </c>
      <c r="W7697" s="21">
        <f ca="1">MIN((T7697-MAX($T$3:T7697))/MAX($T$3:T7697),0)</f>
        <v>-0.16749099346524282</v>
      </c>
      <c r="X7697" s="22">
        <f t="shared" ca="1" si="3617"/>
        <v>-2.1326845759506163E-4</v>
      </c>
      <c r="Y7697" s="20">
        <f t="shared" ca="1" si="3626"/>
        <v>4002117.9939823244</v>
      </c>
      <c r="Z7697" s="21">
        <f t="shared" ca="1" si="3627"/>
        <v>3.0021179939823246</v>
      </c>
      <c r="AA7697" s="6">
        <f ca="1">Z7697-MAX($Z$3:Z7697)</f>
        <v>-1.1044941697252839</v>
      </c>
      <c r="AB7697" s="6">
        <f t="shared" ca="1" si="3628"/>
        <v>-2.1326845759506163E-4</v>
      </c>
      <c r="AC7697" s="11">
        <f t="shared" ca="1" si="3629"/>
        <v>4002.1179939823332</v>
      </c>
      <c r="AD7697" s="6">
        <f t="shared" ca="1" si="3630"/>
        <v>3.002117993982333</v>
      </c>
      <c r="AE7697" s="6">
        <f ca="1">AD7697-MAX($AD$3:AD7697)</f>
        <v>-1.1044941697252684</v>
      </c>
      <c r="AF7697" s="45"/>
      <c r="AG7697" s="12">
        <f t="shared" ca="1" si="3618"/>
        <v>-686</v>
      </c>
      <c r="AH7697" s="12">
        <f t="shared" ca="1" si="3606"/>
        <v>-370.43999999997504</v>
      </c>
      <c r="AI7697" s="39" cm="1">
        <f t="array" aca="1" ref="AI7697" ca="1">_xlfn.IFS(AND(P7696&gt;P7695,AG7697&gt;1),-(AG7697*G7696)*$BH$7, AND(P7696&lt;P7695,AG7697&lt;1),(AG7697*G7696)*$BH$7,P7696=P7695,0)</f>
        <v>0</v>
      </c>
      <c r="AJ7697" s="6">
        <f t="shared" ca="1" si="3619"/>
        <v>-1.4883926321993728E-4</v>
      </c>
      <c r="AK7697" s="17">
        <f t="shared" ca="1" si="3620"/>
        <v>2488488.9643399832</v>
      </c>
      <c r="AL7697" s="4">
        <f t="shared" ca="1" si="3613"/>
        <v>2.4884889643399832</v>
      </c>
      <c r="AM7697" s="36">
        <f t="shared" ca="1" si="3614"/>
        <v>1.4884889643399832</v>
      </c>
      <c r="AN7697" s="37">
        <f ca="1">MIN((AK7697-MAX($AK$3:AK7697))/MAX($AK$3:AK7697),0)</f>
        <v>-0.40744805868207795</v>
      </c>
      <c r="AO7697" s="43"/>
      <c r="AP7697" s="38">
        <f t="shared" ca="1" si="3621"/>
        <v>-1099</v>
      </c>
      <c r="AQ7697" s="38">
        <f t="shared" ca="1" si="3631"/>
        <v>-593.45999999996002</v>
      </c>
      <c r="AR7697" s="38" cm="1">
        <f t="array" aca="1" ref="AR7697" ca="1">_xlfn.IFS(AND(P7696&gt;P7695,AP7697&gt;1),-(AP7697*G7696)*$BJ$7, AND(P7696&lt;P7695,AP7697&lt;1),(AP7697*G7696)*$BJ$7,P7696=P7695,0)</f>
        <v>0</v>
      </c>
      <c r="AS7697" s="41">
        <f t="shared" ca="1" si="3632"/>
        <v>-1.4892008927443819E-4</v>
      </c>
      <c r="AT7697" s="40">
        <f t="shared" ca="1" si="3633"/>
        <v>3984496.8182249819</v>
      </c>
      <c r="AU7697" s="37">
        <f t="shared" ca="1" si="3622"/>
        <v>3.984496818224982</v>
      </c>
      <c r="AV7697" s="37">
        <f t="shared" ca="1" si="3623"/>
        <v>2.984496818224982</v>
      </c>
      <c r="AW7697" s="37">
        <f ca="1">MIN((AT7697-MAX($AT$3:AT7697))/MAX($AT$3:AT7697),0)</f>
        <v>-0.2334172764726202</v>
      </c>
      <c r="AY7697" s="6">
        <f t="shared" si="3634"/>
        <v>3.0410199806274463E-4</v>
      </c>
      <c r="AZ7697" s="5">
        <f t="shared" si="3624"/>
        <v>0.4262158448404027</v>
      </c>
      <c r="BA7697" s="6">
        <f>AZ7697-MAX($AZ$3:AZ7697)</f>
        <v>-1.306241975086162</v>
      </c>
      <c r="BB7697" s="5"/>
      <c r="BC7697" s="5">
        <f t="shared" si="3625"/>
        <v>0.4262158448404027</v>
      </c>
      <c r="BD7697" s="5"/>
    </row>
    <row r="7698" spans="1:56" x14ac:dyDescent="0.5">
      <c r="A7698" s="14">
        <v>1642935600000</v>
      </c>
      <c r="B7698" s="25" t="d">
        <v>2022-01-23T11:00:00.00000020954757600</v>
      </c>
      <c r="C7698" s="14" t="s">
        <v>10</v>
      </c>
      <c r="D7698" s="15">
        <v>2532.7399999999998</v>
      </c>
      <c r="E7698" s="15">
        <v>2534.96</v>
      </c>
      <c r="F7698" s="15">
        <v>2490.48</v>
      </c>
      <c r="G7698" s="15">
        <v>2497.59</v>
      </c>
      <c r="H7698" s="15">
        <v>76433.745999999999</v>
      </c>
      <c r="I7698" s="15">
        <v>191657396.02891999</v>
      </c>
      <c r="J7698" s="15">
        <v>109639</v>
      </c>
      <c r="K7698" s="16">
        <v>7696</v>
      </c>
      <c r="L7698" s="14">
        <f ca="1">IF(K7698&gt;=$BF$5,AVERAGE(G7698:OFFSET(G7698,-$BF$5+1,,,)),0)</f>
        <v>2497.59</v>
      </c>
      <c r="M7698" s="14">
        <f ca="1">IF(K7698&gt;=$BF$6,AVERAGE(G7698:OFFSET(G7698,-$BF$6+1,,,)),0)</f>
        <v>2780.3148888888877</v>
      </c>
      <c r="N7698" s="14">
        <f t="shared" ca="1" si="3610"/>
        <v>0</v>
      </c>
      <c r="O7698" s="14">
        <f t="shared" ca="1" si="3611"/>
        <v>-1</v>
      </c>
      <c r="P7698" s="14">
        <f t="shared" ca="1" si="3612"/>
        <v>-1</v>
      </c>
      <c r="Q7698" s="17">
        <f t="shared" ca="1" si="3607"/>
        <v>-1282</v>
      </c>
      <c r="R7698" s="23">
        <f t="shared" ca="1" si="3608"/>
        <v>45062.299999999537</v>
      </c>
      <c r="S7698" s="19">
        <f t="shared" ca="1" si="3609"/>
        <v>9.6944837831578652E-3</v>
      </c>
      <c r="T7698" s="17">
        <f t="shared" ca="1" si="3605"/>
        <v>4693303.6100000069</v>
      </c>
      <c r="U7698" s="19">
        <f t="shared" ca="1" si="3615"/>
        <v>4.6933036100000072</v>
      </c>
      <c r="V7698" s="21">
        <f t="shared" ca="1" si="3616"/>
        <v>3.6933036100000072</v>
      </c>
      <c r="W7698" s="21">
        <f ca="1">MIN((T7698-MAX($T$3:T7698))/MAX($T$3:T7698),0)</f>
        <v>-0.15942024840205871</v>
      </c>
      <c r="X7698" s="22">
        <f t="shared" ca="1" si="3617"/>
        <v>1.3808162491707909E-2</v>
      </c>
      <c r="Y7698" s="20">
        <f t="shared" ca="1" si="3626"/>
        <v>4057379.8895542203</v>
      </c>
      <c r="Z7698" s="21">
        <f t="shared" ca="1" si="3627"/>
        <v>3.0573798895542201</v>
      </c>
      <c r="AA7698" s="6">
        <f ca="1">Z7698-MAX($Z$3:Z7698)</f>
        <v>-1.0492322741533884</v>
      </c>
      <c r="AB7698" s="6">
        <f t="shared" ca="1" si="3628"/>
        <v>1.3808162491707909E-2</v>
      </c>
      <c r="AC7698" s="11">
        <f t="shared" ca="1" si="3629"/>
        <v>4057.3798895542295</v>
      </c>
      <c r="AD7698" s="6">
        <f t="shared" ca="1" si="3630"/>
        <v>3.0573798895542295</v>
      </c>
      <c r="AE7698" s="6">
        <f ca="1">AD7698-MAX($AD$3:AD7698)</f>
        <v>-1.0492322741533719</v>
      </c>
      <c r="AF7698" s="45"/>
      <c r="AG7698" s="12">
        <f t="shared" ca="1" si="3618"/>
        <v>-686</v>
      </c>
      <c r="AH7698" s="12">
        <f t="shared" ca="1" si="3606"/>
        <v>23989.419999999864</v>
      </c>
      <c r="AI7698" s="39" cm="1">
        <f t="array" aca="1" ref="AI7698" ca="1">_xlfn.IFS(AND(P7697&gt;P7696,AG7698&gt;1),-(AG7698*G7697)*$BH$7, AND(P7697&lt;P7696,AG7698&lt;1),(AG7698*G7697)*$BH$7,P7697=P7696,0)</f>
        <v>0</v>
      </c>
      <c r="AJ7698" s="6">
        <f t="shared" ca="1" si="3619"/>
        <v>9.6401552684251216E-3</v>
      </c>
      <c r="AK7698" s="17">
        <f t="shared" ca="1" si="3620"/>
        <v>2512478.3843399831</v>
      </c>
      <c r="AL7698" s="4">
        <f t="shared" ca="1" si="3613"/>
        <v>2.5124783843399832</v>
      </c>
      <c r="AM7698" s="36">
        <f t="shared" ca="1" si="3614"/>
        <v>1.5124783843399832</v>
      </c>
      <c r="AN7698" s="37">
        <f ca="1">MIN((AK7698-MAX($AK$3:AK7698))/MAX($AK$3:AK7698),0)</f>
        <v>-0.4017357659631664</v>
      </c>
      <c r="AO7698" s="43"/>
      <c r="AP7698" s="38">
        <f t="shared" ca="1" si="3621"/>
        <v>-1099</v>
      </c>
      <c r="AQ7698" s="38">
        <f t="shared" ca="1" si="3631"/>
        <v>38432.029999999781</v>
      </c>
      <c r="AR7698" s="38" cm="1">
        <f t="array" aca="1" ref="AR7698" ca="1">_xlfn.IFS(AND(P7697&gt;P7696,AP7698&gt;1),-(AP7698*G7697)*$BJ$7, AND(P7697&lt;P7696,AP7698&lt;1),(AP7698*G7697)*$BJ$7,P7697=P7696,0)</f>
        <v>0</v>
      </c>
      <c r="AS7698" s="41">
        <f t="shared" ca="1" si="3632"/>
        <v>9.6453910627341214E-3</v>
      </c>
      <c r="AT7698" s="40">
        <f t="shared" ca="1" si="3633"/>
        <v>4022928.8482249817</v>
      </c>
      <c r="AU7698" s="37">
        <f t="shared" ca="1" si="3622"/>
        <v>4.0229288482249821</v>
      </c>
      <c r="AV7698" s="37">
        <f t="shared" ca="1" si="3623"/>
        <v>3.0229288482249821</v>
      </c>
      <c r="AW7698" s="37">
        <f ca="1">MIN((AT7698-MAX($AT$3:AT7698))/MAX($AT$3:AT7698),0)</f>
        <v>-0.22602328632226282</v>
      </c>
      <c r="AY7698" s="6">
        <f t="shared" si="3634"/>
        <v>-1.9693420133804762E-2</v>
      </c>
      <c r="AZ7698" s="5">
        <f t="shared" si="3624"/>
        <v>0.40652242470659794</v>
      </c>
      <c r="BA7698" s="6">
        <f>AZ7698-MAX($AZ$3:AZ7698)</f>
        <v>-1.3259353952199668</v>
      </c>
      <c r="BB7698" s="5"/>
      <c r="BC7698" s="5">
        <f t="shared" si="3625"/>
        <v>0.40652242470659794</v>
      </c>
      <c r="BD7698" s="5"/>
    </row>
    <row r="7699" spans="1:56" x14ac:dyDescent="0.5">
      <c r="A7699" s="14">
        <v>1642939200000</v>
      </c>
      <c r="B7699" s="25" t="d">
        <v>2022-01-23T12:00:00.000</v>
      </c>
      <c r="C7699" s="14" t="s">
        <v>10</v>
      </c>
      <c r="D7699" s="15">
        <v>2497.58</v>
      </c>
      <c r="E7699" s="15">
        <v>2504.38</v>
      </c>
      <c r="F7699" s="15">
        <v>2481.38</v>
      </c>
      <c r="G7699" s="15">
        <v>2494.25</v>
      </c>
      <c r="H7699" s="15">
        <v>74383.014999999999</v>
      </c>
      <c r="I7699" s="15">
        <v>185309101.57451001</v>
      </c>
      <c r="J7699" s="15">
        <v>97531</v>
      </c>
      <c r="K7699" s="16">
        <v>7697</v>
      </c>
      <c r="L7699" s="14">
        <f ca="1">IF(K7699&gt;=$BF$5,AVERAGE(G7699:OFFSET(G7699,-$BF$5+1,,,)),0)</f>
        <v>2494.25</v>
      </c>
      <c r="M7699" s="14">
        <f ca="1">IF(K7699&gt;=$BF$6,AVERAGE(G7699:OFFSET(G7699,-$BF$6+1,,,)),0)</f>
        <v>2773.19411111111</v>
      </c>
      <c r="N7699" s="14">
        <f t="shared" ca="1" si="3610"/>
        <v>0</v>
      </c>
      <c r="O7699" s="14">
        <f t="shared" ca="1" si="3611"/>
        <v>-1</v>
      </c>
      <c r="P7699" s="14">
        <f t="shared" ca="1" si="3612"/>
        <v>-1</v>
      </c>
      <c r="Q7699" s="17">
        <f t="shared" ca="1" si="3607"/>
        <v>-1282</v>
      </c>
      <c r="R7699" s="23">
        <f t="shared" ca="1" si="3608"/>
        <v>4269.0599999999067</v>
      </c>
      <c r="S7699" s="19">
        <f t="shared" ca="1" si="3609"/>
        <v>9.0960661289924533E-4</v>
      </c>
      <c r="T7699" s="17">
        <f t="shared" ca="1" si="3605"/>
        <v>4697572.6700000064</v>
      </c>
      <c r="U7699" s="19">
        <f t="shared" ca="1" si="3615"/>
        <v>4.6975726700000067</v>
      </c>
      <c r="V7699" s="21">
        <f t="shared" ca="1" si="3616"/>
        <v>3.6975726700000067</v>
      </c>
      <c r="W7699" s="21">
        <f ca="1">MIN((T7699-MAX($T$3:T7699))/MAX($T$3:T7699),0)</f>
        <v>-0.15865565150133609</v>
      </c>
      <c r="X7699" s="22">
        <f t="shared" ca="1" si="3617"/>
        <v>1.3372891467374748E-3</v>
      </c>
      <c r="Y7699" s="20">
        <f t="shared" ca="1" si="3626"/>
        <v>4062805.7796447119</v>
      </c>
      <c r="Z7699" s="21">
        <f t="shared" ca="1" si="3627"/>
        <v>3.0628057796447119</v>
      </c>
      <c r="AA7699" s="6">
        <f ca="1">Z7699-MAX($Z$3:Z7699)</f>
        <v>-1.0438063840628966</v>
      </c>
      <c r="AB7699" s="6">
        <f t="shared" ca="1" si="3628"/>
        <v>1.3372891467374748E-3</v>
      </c>
      <c r="AC7699" s="11">
        <f t="shared" ca="1" si="3629"/>
        <v>4062.8057796447215</v>
      </c>
      <c r="AD7699" s="6">
        <f t="shared" ca="1" si="3630"/>
        <v>3.0628057796447217</v>
      </c>
      <c r="AE7699" s="6">
        <f ca="1">AD7699-MAX($AD$3:AD7699)</f>
        <v>-1.0438063840628797</v>
      </c>
      <c r="AF7699" s="45"/>
      <c r="AG7699" s="12">
        <f t="shared" ca="1" si="3618"/>
        <v>-686</v>
      </c>
      <c r="AH7699" s="12">
        <f t="shared" ca="1" si="3606"/>
        <v>2291.2400000000998</v>
      </c>
      <c r="AI7699" s="39" cm="1">
        <f t="array" aca="1" ref="AI7699" ca="1">_xlfn.IFS(AND(P7698&gt;P7697,AG7699&gt;1),-(AG7699*G7698)*$BH$7, AND(P7698&lt;P7697,AG7699&lt;1),(AG7699*G7698)*$BH$7,P7698=P7697,0)</f>
        <v>0</v>
      </c>
      <c r="AJ7699" s="6">
        <f t="shared" ca="1" si="3619"/>
        <v>9.1194416408959405E-4</v>
      </c>
      <c r="AK7699" s="17">
        <f t="shared" ca="1" si="3620"/>
        <v>2514769.6243399833</v>
      </c>
      <c r="AL7699" s="4">
        <f t="shared" ca="1" si="3613"/>
        <v>2.5147696243399835</v>
      </c>
      <c r="AM7699" s="36">
        <f t="shared" ca="1" si="3614"/>
        <v>1.5147696243399835</v>
      </c>
      <c r="AN7699" s="37">
        <f ca="1">MIN((AK7699-MAX($AK$3:AK7699))/MAX($AK$3:AK7699),0)</f>
        <v>-0.40119018238635296</v>
      </c>
      <c r="AO7699" s="43"/>
      <c r="AP7699" s="38">
        <f t="shared" ca="1" si="3621"/>
        <v>-1099</v>
      </c>
      <c r="AQ7699" s="38">
        <f t="shared" ca="1" si="3631"/>
        <v>3670.6600000001599</v>
      </c>
      <c r="AR7699" s="38" cm="1">
        <f t="array" aca="1" ref="AR7699" ca="1">_xlfn.IFS(AND(P7698&gt;P7697,AP7699&gt;1),-(AP7699*G7698)*$BJ$7, AND(P7698&lt;P7697,AP7699&lt;1),(AP7699*G7698)*$BJ$7,P7698=P7697,0)</f>
        <v>0</v>
      </c>
      <c r="AS7699" s="41">
        <f t="shared" ca="1" si="3632"/>
        <v>9.1243473063654817E-4</v>
      </c>
      <c r="AT7699" s="40">
        <f t="shared" ca="1" si="3633"/>
        <v>4026599.5082249818</v>
      </c>
      <c r="AU7699" s="37">
        <f t="shared" ca="1" si="3622"/>
        <v>4.0265995082249821</v>
      </c>
      <c r="AV7699" s="37">
        <f t="shared" ca="1" si="3623"/>
        <v>3.0265995082249821</v>
      </c>
      <c r="AW7699" s="37">
        <f ca="1">MIN((AT7699-MAX($AT$3:AT7699))/MAX($AT$3:AT7699),0)</f>
        <v>-0.22531708308799933</v>
      </c>
      <c r="AY7699" s="6">
        <f t="shared" si="3634"/>
        <v>-1.8809271732030397E-3</v>
      </c>
      <c r="AZ7699" s="5">
        <f t="shared" si="3624"/>
        <v>0.4046414975333949</v>
      </c>
      <c r="BA7699" s="6">
        <f>AZ7699-MAX($AZ$3:AZ7699)</f>
        <v>-1.3278163223931698</v>
      </c>
      <c r="BB7699" s="5"/>
      <c r="BC7699" s="5">
        <f t="shared" si="3625"/>
        <v>0.4046414975333949</v>
      </c>
      <c r="BD7699" s="5"/>
    </row>
    <row r="7700" spans="1:56" x14ac:dyDescent="0.5">
      <c r="A7700" s="14">
        <v>1642942800000</v>
      </c>
      <c r="B7700" s="25" t="d">
        <v>2022-01-23T12:59:59.99999979045242400</v>
      </c>
      <c r="C7700" s="14" t="s">
        <v>10</v>
      </c>
      <c r="D7700" s="15">
        <v>2494.2600000000002</v>
      </c>
      <c r="E7700" s="15">
        <v>2508.9499999999998</v>
      </c>
      <c r="F7700" s="15">
        <v>2481.7600000000002</v>
      </c>
      <c r="G7700" s="15">
        <v>2504</v>
      </c>
      <c r="H7700" s="15">
        <v>67605.883000000002</v>
      </c>
      <c r="I7700" s="15">
        <v>168858545.7746</v>
      </c>
      <c r="J7700" s="15">
        <v>82194</v>
      </c>
      <c r="K7700" s="16">
        <v>7698</v>
      </c>
      <c r="L7700" s="14">
        <f ca="1">IF(K7700&gt;=$BF$5,AVERAGE(G7700:OFFSET(G7700,-$BF$5+1,,,)),0)</f>
        <v>2504</v>
      </c>
      <c r="M7700" s="14">
        <f ca="1">IF(K7700&gt;=$BF$6,AVERAGE(G7700:OFFSET(G7700,-$BF$6+1,,,)),0)</f>
        <v>2766.2669999999989</v>
      </c>
      <c r="N7700" s="14">
        <f t="shared" ca="1" si="3610"/>
        <v>0</v>
      </c>
      <c r="O7700" s="14">
        <f t="shared" ca="1" si="3611"/>
        <v>-1</v>
      </c>
      <c r="P7700" s="14">
        <f t="shared" ca="1" si="3612"/>
        <v>-1</v>
      </c>
      <c r="Q7700" s="17">
        <f t="shared" ca="1" si="3607"/>
        <v>-1282</v>
      </c>
      <c r="R7700" s="23">
        <f t="shared" ca="1" si="3608"/>
        <v>-12486.67999999972</v>
      </c>
      <c r="S7700" s="19">
        <f t="shared" ca="1" si="3609"/>
        <v>-2.6581132165858974E-3</v>
      </c>
      <c r="T7700" s="17">
        <f t="shared" ca="1" si="3605"/>
        <v>4685085.9900000067</v>
      </c>
      <c r="U7700" s="19">
        <f t="shared" ca="1" si="3615"/>
        <v>4.6850859900000064</v>
      </c>
      <c r="V7700" s="21">
        <f t="shared" ca="1" si="3616"/>
        <v>3.6850859900000064</v>
      </c>
      <c r="W7700" s="21">
        <f ca="1">MIN((T7700-MAX($T$3:T7700))/MAX($T$3:T7700),0)</f>
        <v>-0.16089204003378021</v>
      </c>
      <c r="X7700" s="22">
        <f t="shared" ca="1" si="3617"/>
        <v>-3.9089906785607642E-3</v>
      </c>
      <c r="Y7700" s="20">
        <f t="shared" ca="1" si="3626"/>
        <v>4046924.309723278</v>
      </c>
      <c r="Z7700" s="21">
        <f t="shared" ca="1" si="3627"/>
        <v>3.0469243097232779</v>
      </c>
      <c r="AA7700" s="6">
        <f ca="1">Z7700-MAX($Z$3:Z7700)</f>
        <v>-1.0596878539843306</v>
      </c>
      <c r="AB7700" s="6">
        <f t="shared" ca="1" si="3628"/>
        <v>-3.9089906785607642E-3</v>
      </c>
      <c r="AC7700" s="11">
        <f t="shared" ca="1" si="3629"/>
        <v>4046.9243097232875</v>
      </c>
      <c r="AD7700" s="6">
        <f t="shared" ca="1" si="3630"/>
        <v>3.0469243097232876</v>
      </c>
      <c r="AE7700" s="6">
        <f ca="1">AD7700-MAX($AD$3:AD7700)</f>
        <v>-1.0596878539843138</v>
      </c>
      <c r="AF7700" s="45"/>
      <c r="AG7700" s="12">
        <f t="shared" ca="1" si="3618"/>
        <v>-686</v>
      </c>
      <c r="AH7700" s="12">
        <f t="shared" ca="1" si="3606"/>
        <v>-6688.5</v>
      </c>
      <c r="AI7700" s="39" cm="1">
        <f t="array" aca="1" ref="AI7700" ca="1">_xlfn.IFS(AND(P7699&gt;P7698,AG7700&gt;1),-(AG7700*G7699)*$BH$7, AND(P7699&lt;P7698,AG7700&lt;1),(AG7700*G7699)*$BH$7,P7699=P7698,0)</f>
        <v>0</v>
      </c>
      <c r="AJ7700" s="6">
        <f t="shared" ca="1" si="3619"/>
        <v>-2.6596869690421196E-3</v>
      </c>
      <c r="AK7700" s="17">
        <f t="shared" ca="1" si="3620"/>
        <v>2508081.1243399833</v>
      </c>
      <c r="AL7700" s="4">
        <f t="shared" ca="1" si="3613"/>
        <v>2.5080811243399834</v>
      </c>
      <c r="AM7700" s="36">
        <f t="shared" ca="1" si="3614"/>
        <v>1.5080811243399834</v>
      </c>
      <c r="AN7700" s="37">
        <f ca="1">MIN((AK7700-MAX($AK$3:AK7700))/MAX($AK$3:AK7700),0)</f>
        <v>-0.40278282905519447</v>
      </c>
      <c r="AO7700" s="43"/>
      <c r="AP7700" s="38">
        <f t="shared" ca="1" si="3621"/>
        <v>-1099</v>
      </c>
      <c r="AQ7700" s="38">
        <f t="shared" ca="1" si="3631"/>
        <v>-10715.25</v>
      </c>
      <c r="AR7700" s="38" cm="1">
        <f t="array" aca="1" ref="AR7700" ca="1">_xlfn.IFS(AND(P7699&gt;P7698,AP7700&gt;1),-(AP7700*G7699)*$BJ$7, AND(P7699&lt;P7698,AP7700&lt;1),(AP7700*G7699)*$BJ$7,P7699=P7698,0)</f>
        <v>0</v>
      </c>
      <c r="AS7700" s="41">
        <f t="shared" ca="1" si="3632"/>
        <v>-2.6611164030871126E-3</v>
      </c>
      <c r="AT7700" s="40">
        <f t="shared" ca="1" si="3633"/>
        <v>4015884.2582249818</v>
      </c>
      <c r="AU7700" s="37">
        <f t="shared" ca="1" si="3622"/>
        <v>4.0158842582249816</v>
      </c>
      <c r="AV7700" s="37">
        <f t="shared" ca="1" si="3623"/>
        <v>3.0158842582249816</v>
      </c>
      <c r="AW7700" s="37">
        <f ca="1">MIN((AT7700-MAX($AT$3:AT7700))/MAX($AT$3:AT7700),0)</f>
        <v>-0.22737860450538522</v>
      </c>
      <c r="AY7700" s="6">
        <f t="shared" si="3634"/>
        <v>5.4907305205775248E-3</v>
      </c>
      <c r="AZ7700" s="5">
        <f t="shared" si="3624"/>
        <v>0.41013222805397243</v>
      </c>
      <c r="BA7700" s="6">
        <f>AZ7700-MAX($AZ$3:AZ7700)</f>
        <v>-1.3223255918725925</v>
      </c>
      <c r="BB7700" s="5"/>
      <c r="BC7700" s="5">
        <f t="shared" si="3625"/>
        <v>0.41013222805397243</v>
      </c>
      <c r="BD7700" s="5"/>
    </row>
    <row r="7701" spans="1:56" x14ac:dyDescent="0.5">
      <c r="A7701" s="14">
        <v>1642946400000</v>
      </c>
      <c r="B7701" s="25" t="d">
        <v>2022-01-23T14:00:00.00000020954757600</v>
      </c>
      <c r="C7701" s="14" t="s">
        <v>10</v>
      </c>
      <c r="D7701" s="15">
        <v>2504</v>
      </c>
      <c r="E7701" s="15">
        <v>2513.75</v>
      </c>
      <c r="F7701" s="15">
        <v>2403</v>
      </c>
      <c r="G7701" s="15">
        <v>2431.34</v>
      </c>
      <c r="H7701" s="15">
        <v>230278.196</v>
      </c>
      <c r="I7701" s="15">
        <v>563731758.78726995</v>
      </c>
      <c r="J7701" s="15">
        <v>221429</v>
      </c>
      <c r="K7701" s="16">
        <v>7699</v>
      </c>
      <c r="L7701" s="14">
        <f ca="1">IF(K7701&gt;=$BF$5,AVERAGE(G7701:OFFSET(G7701,-$BF$5+1,,,)),0)</f>
        <v>2431.34</v>
      </c>
      <c r="M7701" s="14">
        <f ca="1">IF(K7701&gt;=$BF$6,AVERAGE(G7701:OFFSET(G7701,-$BF$6+1,,,)),0)</f>
        <v>2758.7568888888873</v>
      </c>
      <c r="N7701" s="14">
        <f t="shared" ca="1" si="3610"/>
        <v>0</v>
      </c>
      <c r="O7701" s="14">
        <f t="shared" ca="1" si="3611"/>
        <v>-1</v>
      </c>
      <c r="P7701" s="14">
        <f t="shared" ca="1" si="3612"/>
        <v>-1</v>
      </c>
      <c r="Q7701" s="17">
        <f t="shared" ca="1" si="3607"/>
        <v>-1282</v>
      </c>
      <c r="R7701" s="23">
        <f t="shared" ca="1" si="3608"/>
        <v>93150.119999999821</v>
      </c>
      <c r="S7701" s="19">
        <f t="shared" ca="1" si="3609"/>
        <v>1.9882264743661553E-2</v>
      </c>
      <c r="T7701" s="17">
        <f t="shared" ca="1" si="3605"/>
        <v>4778236.1100000069</v>
      </c>
      <c r="U7701" s="19">
        <f t="shared" ca="1" si="3615"/>
        <v>4.778236110000007</v>
      </c>
      <c r="V7701" s="21">
        <f t="shared" ca="1" si="3616"/>
        <v>3.778236110000007</v>
      </c>
      <c r="W7701" s="21">
        <f ca="1">MIN((T7701-MAX($T$3:T7701))/MAX($T$3:T7701),0)</f>
        <v>-0.14420867342521804</v>
      </c>
      <c r="X7701" s="22">
        <f t="shared" ca="1" si="3617"/>
        <v>2.9017571884983995E-2</v>
      </c>
      <c r="Y7701" s="20">
        <f t="shared" ca="1" si="3626"/>
        <v>4164356.2267937623</v>
      </c>
      <c r="Z7701" s="21">
        <f t="shared" ca="1" si="3627"/>
        <v>3.1643562267937622</v>
      </c>
      <c r="AA7701" s="6">
        <f ca="1">Z7701-MAX($Z$3:Z7701)</f>
        <v>-0.94225593691384635</v>
      </c>
      <c r="AB7701" s="6">
        <f t="shared" ca="1" si="3628"/>
        <v>2.9017571884983995E-2</v>
      </c>
      <c r="AC7701" s="11">
        <f t="shared" ca="1" si="3629"/>
        <v>4164.3562267937723</v>
      </c>
      <c r="AD7701" s="6">
        <f t="shared" ca="1" si="3630"/>
        <v>3.1643562267937724</v>
      </c>
      <c r="AE7701" s="6">
        <f ca="1">AD7701-MAX($AD$3:AD7701)</f>
        <v>-0.94225593691382903</v>
      </c>
      <c r="AF7701" s="45"/>
      <c r="AG7701" s="12">
        <f t="shared" ca="1" si="3618"/>
        <v>-686</v>
      </c>
      <c r="AH7701" s="12">
        <f t="shared" ca="1" si="3606"/>
        <v>49844.7599999999</v>
      </c>
      <c r="AI7701" s="39" cm="1">
        <f t="array" aca="1" ref="AI7701" ca="1">_xlfn.IFS(AND(P7700&gt;P7699,AG7701&gt;1),-(AG7701*G7700)*$BH$7, AND(P7700&lt;P7699,AG7701&lt;1),(AG7701*G7700)*$BH$7,P7700=P7699,0)</f>
        <v>0</v>
      </c>
      <c r="AJ7701" s="6">
        <f t="shared" ca="1" si="3619"/>
        <v>1.9873663382047442E-2</v>
      </c>
      <c r="AK7701" s="17">
        <f t="shared" ca="1" si="3620"/>
        <v>2557925.8843399831</v>
      </c>
      <c r="AL7701" s="4">
        <f t="shared" ca="1" si="3613"/>
        <v>2.557925884339983</v>
      </c>
      <c r="AM7701" s="36">
        <f t="shared" ca="1" si="3614"/>
        <v>1.557925884339983</v>
      </c>
      <c r="AN7701" s="37">
        <f ca="1">MIN((AK7701-MAX($AK$3:AK7701))/MAX($AK$3:AK7701),0)</f>
        <v>-0.39091393603385877</v>
      </c>
      <c r="AO7701" s="43"/>
      <c r="AP7701" s="38">
        <f t="shared" ca="1" si="3621"/>
        <v>-1099</v>
      </c>
      <c r="AQ7701" s="38">
        <f t="shared" ca="1" si="3631"/>
        <v>79853.339999999836</v>
      </c>
      <c r="AR7701" s="38" cm="1">
        <f t="array" aca="1" ref="AR7701" ca="1">_xlfn.IFS(AND(P7700&gt;P7699,AP7701&gt;1),-(AP7701*G7700)*$BJ$7, AND(P7700&lt;P7699,AP7701&lt;1),(AP7701*G7700)*$BJ$7,P7700=P7699,0)</f>
        <v>0</v>
      </c>
      <c r="AS7701" s="41">
        <f t="shared" ca="1" si="3632"/>
        <v>1.9884372871666119E-2</v>
      </c>
      <c r="AT7701" s="40">
        <f t="shared" ca="1" si="3633"/>
        <v>4095737.5982249817</v>
      </c>
      <c r="AU7701" s="37">
        <f t="shared" ca="1" si="3622"/>
        <v>4.0957375982249813</v>
      </c>
      <c r="AV7701" s="37">
        <f t="shared" ca="1" si="3623"/>
        <v>3.0957375982249813</v>
      </c>
      <c r="AW7701" s="37">
        <f ca="1">MIN((AT7701-MAX($AT$3:AT7701))/MAX($AT$3:AT7701),0)</f>
        <v>-0.21201551258874329</v>
      </c>
      <c r="AY7701" s="6">
        <f t="shared" si="3634"/>
        <v>-4.0918613294888717E-2</v>
      </c>
      <c r="AZ7701" s="5">
        <f t="shared" si="3624"/>
        <v>0.36921361475908371</v>
      </c>
      <c r="BA7701" s="6">
        <f>AZ7701-MAX($AZ$3:AZ7701)</f>
        <v>-1.3632442051674811</v>
      </c>
      <c r="BB7701" s="5"/>
      <c r="BC7701" s="5">
        <f t="shared" si="3625"/>
        <v>0.36921361475908371</v>
      </c>
      <c r="BD7701" s="5"/>
    </row>
    <row r="7702" spans="1:56" x14ac:dyDescent="0.5">
      <c r="A7702" s="14">
        <v>1642950000000</v>
      </c>
      <c r="B7702" s="25" t="d">
        <v>2022-01-23T15:00:00.000</v>
      </c>
      <c r="C7702" s="14" t="s">
        <v>10</v>
      </c>
      <c r="D7702" s="15">
        <v>2431.34</v>
      </c>
      <c r="E7702" s="15">
        <v>2438.2800000000002</v>
      </c>
      <c r="F7702" s="15">
        <v>2416.88</v>
      </c>
      <c r="G7702" s="15">
        <v>2431.04</v>
      </c>
      <c r="H7702" s="15">
        <v>74626.278999999995</v>
      </c>
      <c r="I7702" s="15">
        <v>181305947.61079001</v>
      </c>
      <c r="J7702" s="15">
        <v>91271</v>
      </c>
      <c r="K7702" s="16">
        <v>7700</v>
      </c>
      <c r="L7702" s="14">
        <f ca="1">IF(K7702&gt;=$BF$5,AVERAGE(G7702:OFFSET(G7702,-$BF$5+1,,,)),0)</f>
        <v>2431.04</v>
      </c>
      <c r="M7702" s="14">
        <f ca="1">IF(K7702&gt;=$BF$6,AVERAGE(G7702:OFFSET(G7702,-$BF$6+1,,,)),0)</f>
        <v>2751.192333333332</v>
      </c>
      <c r="N7702" s="14">
        <f t="shared" ca="1" si="3610"/>
        <v>0</v>
      </c>
      <c r="O7702" s="14">
        <f t="shared" ca="1" si="3611"/>
        <v>-1</v>
      </c>
      <c r="P7702" s="14">
        <f t="shared" ca="1" si="3612"/>
        <v>-1</v>
      </c>
      <c r="Q7702" s="17">
        <f t="shared" ca="1" si="3607"/>
        <v>-1282</v>
      </c>
      <c r="R7702" s="23">
        <f t="shared" ca="1" si="3608"/>
        <v>384.60000000023319</v>
      </c>
      <c r="S7702" s="19">
        <f t="shared" ca="1" si="3609"/>
        <v>8.048995301746038E-5</v>
      </c>
      <c r="T7702" s="17">
        <f t="shared" ca="1" si="3605"/>
        <v>4778620.7100000074</v>
      </c>
      <c r="U7702" s="19">
        <f t="shared" ca="1" si="3615"/>
        <v>4.7786207100000073</v>
      </c>
      <c r="V7702" s="21">
        <f t="shared" ca="1" si="3616"/>
        <v>3.7786207100000073</v>
      </c>
      <c r="W7702" s="21">
        <f ca="1">MIN((T7702-MAX($T$3:T7702))/MAX($T$3:T7702),0)</f>
        <v>-0.14413979082154921</v>
      </c>
      <c r="X7702" s="22">
        <f t="shared" ca="1" si="3617"/>
        <v>1.2338874859141313E-4</v>
      </c>
      <c r="Y7702" s="20">
        <f t="shared" ca="1" si="3626"/>
        <v>4164870.0614972753</v>
      </c>
      <c r="Z7702" s="21">
        <f t="shared" ca="1" si="3627"/>
        <v>3.1648700614972753</v>
      </c>
      <c r="AA7702" s="6">
        <f ca="1">Z7702-MAX($Z$3:Z7702)</f>
        <v>-0.94174210221033317</v>
      </c>
      <c r="AB7702" s="6">
        <f t="shared" ca="1" si="3628"/>
        <v>1.2338874859141313E-4</v>
      </c>
      <c r="AC7702" s="11">
        <f t="shared" ca="1" si="3629"/>
        <v>4164.870061497285</v>
      </c>
      <c r="AD7702" s="6">
        <f t="shared" ca="1" si="3630"/>
        <v>3.1648700614972851</v>
      </c>
      <c r="AE7702" s="6">
        <f ca="1">AD7702-MAX($AD$3:AD7702)</f>
        <v>-0.94174210221031629</v>
      </c>
      <c r="AF7702" s="45"/>
      <c r="AG7702" s="12">
        <f t="shared" ca="1" si="3618"/>
        <v>-686</v>
      </c>
      <c r="AH7702" s="12">
        <f t="shared" ca="1" si="3606"/>
        <v>205.80000000012478</v>
      </c>
      <c r="AI7702" s="39" cm="1">
        <f t="array" aca="1" ref="AI7702" ca="1">_xlfn.IFS(AND(P7701&gt;P7700,AG7702&gt;1),-(AG7702*G7701)*$BH$7, AND(P7701&lt;P7700,AG7702&lt;1),(AG7702*G7701)*$BH$7,P7701=P7700,0)</f>
        <v>0</v>
      </c>
      <c r="AJ7702" s="6">
        <f t="shared" ca="1" si="3619"/>
        <v>8.0455810412672287E-5</v>
      </c>
      <c r="AK7702" s="17">
        <f t="shared" ca="1" si="3620"/>
        <v>2558131.6843399834</v>
      </c>
      <c r="AL7702" s="4">
        <f t="shared" ca="1" si="3613"/>
        <v>2.5581316843399833</v>
      </c>
      <c r="AM7702" s="36">
        <f t="shared" ca="1" si="3614"/>
        <v>1.5581316843399833</v>
      </c>
      <c r="AN7702" s="37">
        <f ca="1">MIN((AK7702-MAX($AK$3:AK7702))/MAX($AK$3:AK7702),0)</f>
        <v>-0.39086493152097129</v>
      </c>
      <c r="AO7702" s="43"/>
      <c r="AP7702" s="38">
        <f t="shared" ca="1" si="3621"/>
        <v>-1099</v>
      </c>
      <c r="AQ7702" s="38">
        <f t="shared" ca="1" si="3631"/>
        <v>329.70000000019991</v>
      </c>
      <c r="AR7702" s="38" cm="1">
        <f t="array" aca="1" ref="AR7702" ca="1">_xlfn.IFS(AND(P7701&gt;P7700,AP7702&gt;1),-(AP7702*G7701)*$BJ$7, AND(P7701&lt;P7700,AP7702&lt;1),(AP7702*G7701)*$BJ$7,P7701=P7700,0)</f>
        <v>0</v>
      </c>
      <c r="AS7702" s="41">
        <f t="shared" ca="1" si="3632"/>
        <v>8.0498321021123503E-5</v>
      </c>
      <c r="AT7702" s="40">
        <f t="shared" ca="1" si="3633"/>
        <v>4096067.2982249819</v>
      </c>
      <c r="AU7702" s="37">
        <f t="shared" ca="1" si="3622"/>
        <v>4.0960672982249822</v>
      </c>
      <c r="AV7702" s="37">
        <f t="shared" ca="1" si="3623"/>
        <v>3.0960672982249822</v>
      </c>
      <c r="AW7702" s="37">
        <f ca="1">MIN((AT7702-MAX($AT$3:AT7702))/MAX($AT$3:AT7702),0)</f>
        <v>-0.21195208116051598</v>
      </c>
      <c r="AY7702" s="6">
        <f t="shared" si="3634"/>
        <v>-1.6894555447943826E-4</v>
      </c>
      <c r="AZ7702" s="5">
        <f t="shared" si="3624"/>
        <v>0.36904466920460427</v>
      </c>
      <c r="BA7702" s="6">
        <f>AZ7702-MAX($AZ$3:AZ7702)</f>
        <v>-1.3634131507219605</v>
      </c>
      <c r="BB7702" s="5"/>
      <c r="BC7702" s="5">
        <f t="shared" si="3625"/>
        <v>0.36904466920460427</v>
      </c>
      <c r="BD7702" s="5"/>
    </row>
    <row r="7703" spans="1:56" x14ac:dyDescent="0.5">
      <c r="A7703" s="14">
        <v>1642953600000</v>
      </c>
      <c r="B7703" s="25" t="d">
        <v>2022-01-23T15:59:59.99999979045242400</v>
      </c>
      <c r="C7703" s="14" t="s">
        <v>10</v>
      </c>
      <c r="D7703" s="15">
        <v>2431.0300000000002</v>
      </c>
      <c r="E7703" s="15">
        <v>2456</v>
      </c>
      <c r="F7703" s="15">
        <v>2413.65</v>
      </c>
      <c r="G7703" s="15">
        <v>2424.7600000000002</v>
      </c>
      <c r="H7703" s="15">
        <v>86775.918999999994</v>
      </c>
      <c r="I7703" s="15">
        <v>211006725.87173</v>
      </c>
      <c r="J7703" s="15">
        <v>97744</v>
      </c>
      <c r="K7703" s="16">
        <v>7701</v>
      </c>
      <c r="L7703" s="14">
        <f ca="1">IF(K7703&gt;=$BF$5,AVERAGE(G7703:OFFSET(G7703,-$BF$5+1,,,)),0)</f>
        <v>2424.7600000000002</v>
      </c>
      <c r="M7703" s="14">
        <f ca="1">IF(K7703&gt;=$BF$6,AVERAGE(G7703:OFFSET(G7703,-$BF$6+1,,,)),0)</f>
        <v>2743.3996666666658</v>
      </c>
      <c r="N7703" s="14">
        <f t="shared" ca="1" si="3610"/>
        <v>0</v>
      </c>
      <c r="O7703" s="14">
        <f t="shared" ca="1" si="3611"/>
        <v>-1</v>
      </c>
      <c r="P7703" s="14">
        <f t="shared" ca="1" si="3612"/>
        <v>-1</v>
      </c>
      <c r="Q7703" s="17">
        <f t="shared" ca="1" si="3607"/>
        <v>-1282</v>
      </c>
      <c r="R7703" s="23">
        <f t="shared" ca="1" si="3608"/>
        <v>8038.1399999999767</v>
      </c>
      <c r="S7703" s="19">
        <f t="shared" ca="1" si="3609"/>
        <v>1.6821046255416166E-3</v>
      </c>
      <c r="T7703" s="17">
        <f t="shared" ca="1" si="3605"/>
        <v>4786658.8500000071</v>
      </c>
      <c r="U7703" s="19">
        <f t="shared" ca="1" si="3615"/>
        <v>4.7866588500000073</v>
      </c>
      <c r="V7703" s="21">
        <f t="shared" ca="1" si="3616"/>
        <v>3.7866588500000073</v>
      </c>
      <c r="W7703" s="21">
        <f ca="1">MIN((T7703-MAX($T$3:T7703))/MAX($T$3:T7703),0)</f>
        <v>-0.14270014440487319</v>
      </c>
      <c r="X7703" s="22">
        <f t="shared" ca="1" si="3617"/>
        <v>2.583256548637558E-3</v>
      </c>
      <c r="Y7703" s="20">
        <f t="shared" ca="1" si="3626"/>
        <v>4175628.9893578626</v>
      </c>
      <c r="Z7703" s="21">
        <f t="shared" ca="1" si="3627"/>
        <v>3.1756289893578624</v>
      </c>
      <c r="AA7703" s="6">
        <f ca="1">Z7703-MAX($Z$3:Z7703)</f>
        <v>-0.93098317434974609</v>
      </c>
      <c r="AB7703" s="6">
        <f t="shared" ca="1" si="3628"/>
        <v>2.583256548637558E-3</v>
      </c>
      <c r="AC7703" s="11">
        <f t="shared" ca="1" si="3629"/>
        <v>4175.6289893578723</v>
      </c>
      <c r="AD7703" s="6">
        <f t="shared" ca="1" si="3630"/>
        <v>3.1756289893578722</v>
      </c>
      <c r="AE7703" s="6">
        <f ca="1">AD7703-MAX($AD$3:AD7703)</f>
        <v>-0.93098317434972921</v>
      </c>
      <c r="AF7703" s="45"/>
      <c r="AG7703" s="12">
        <f t="shared" ca="1" si="3618"/>
        <v>-686</v>
      </c>
      <c r="AH7703" s="12">
        <f t="shared" ca="1" si="3606"/>
        <v>4308.0799999998253</v>
      </c>
      <c r="AI7703" s="39" cm="1">
        <f t="array" aca="1" ref="AI7703" ca="1">_xlfn.IFS(AND(P7702&gt;P7701,AG7703&gt;1),-(AG7703*G7702)*$BH$7, AND(P7702&lt;P7701,AG7703&lt;1),(AG7703*G7702)*$BH$7,P7702=P7701,0)</f>
        <v>0</v>
      </c>
      <c r="AJ7703" s="6">
        <f t="shared" ca="1" si="3619"/>
        <v>1.6840728045285681E-3</v>
      </c>
      <c r="AK7703" s="17">
        <f t="shared" ca="1" si="3620"/>
        <v>2562439.764339983</v>
      </c>
      <c r="AL7703" s="4">
        <f t="shared" ca="1" si="3613"/>
        <v>2.5624397643399832</v>
      </c>
      <c r="AM7703" s="36">
        <f t="shared" ca="1" si="3614"/>
        <v>1.5624397643399832</v>
      </c>
      <c r="AN7703" s="37">
        <f ca="1">MIN((AK7703-MAX($AK$3:AK7703))/MAX($AK$3:AK7703),0)</f>
        <v>-0.38983910371786112</v>
      </c>
      <c r="AO7703" s="43"/>
      <c r="AP7703" s="38">
        <f t="shared" ca="1" si="3621"/>
        <v>-1099</v>
      </c>
      <c r="AQ7703" s="38">
        <f t="shared" ca="1" si="3631"/>
        <v>6901.7199999997201</v>
      </c>
      <c r="AR7703" s="38" cm="1">
        <f t="array" aca="1" ref="AR7703" ca="1">_xlfn.IFS(AND(P7702&gt;P7701,AP7703&gt;1),-(AP7703*G7702)*$BJ$7, AND(P7702&lt;P7701,AP7703&lt;1),(AP7703*G7702)*$BJ$7,P7702=P7701,0)</f>
        <v>0</v>
      </c>
      <c r="AS7703" s="41">
        <f t="shared" ca="1" si="3632"/>
        <v>1.6849625500514993E-3</v>
      </c>
      <c r="AT7703" s="40">
        <f t="shared" ca="1" si="3633"/>
        <v>4102969.0182249816</v>
      </c>
      <c r="AU7703" s="37">
        <f t="shared" ca="1" si="3622"/>
        <v>4.1029690182249814</v>
      </c>
      <c r="AV7703" s="37">
        <f t="shared" ca="1" si="3623"/>
        <v>3.1029690182249814</v>
      </c>
      <c r="AW7703" s="37">
        <f ca="1">MIN((AT7703-MAX($AT$3:AT7703))/MAX($AT$3:AT7703),0)</f>
        <v>-0.21062424992962542</v>
      </c>
      <c r="AY7703" s="6">
        <f t="shared" si="3634"/>
        <v>-3.5365936071000692E-3</v>
      </c>
      <c r="AZ7703" s="5">
        <f t="shared" si="3624"/>
        <v>0.3655080755975042</v>
      </c>
      <c r="BA7703" s="6">
        <f>AZ7703-MAX($AZ$3:AZ7703)</f>
        <v>-1.3669497443290606</v>
      </c>
      <c r="BB7703" s="5"/>
      <c r="BC7703" s="5">
        <f t="shared" si="3625"/>
        <v>0.3655080755975042</v>
      </c>
      <c r="BD7703" s="5"/>
    </row>
    <row r="7704" spans="1:56" x14ac:dyDescent="0.5">
      <c r="A7704" s="14">
        <v>1642957200000</v>
      </c>
      <c r="B7704" s="25" t="d">
        <v>2022-01-23T17:00:00.00000020954757600</v>
      </c>
      <c r="C7704" s="14" t="s">
        <v>10</v>
      </c>
      <c r="D7704" s="15">
        <v>2424.58</v>
      </c>
      <c r="E7704" s="15">
        <v>2444.96</v>
      </c>
      <c r="F7704" s="15">
        <v>2421.39</v>
      </c>
      <c r="G7704" s="15">
        <v>2435.77</v>
      </c>
      <c r="H7704" s="15">
        <v>39288.737999999998</v>
      </c>
      <c r="I7704" s="15">
        <v>95739661.898939997</v>
      </c>
      <c r="J7704" s="15">
        <v>57204</v>
      </c>
      <c r="K7704" s="16">
        <v>7702</v>
      </c>
      <c r="L7704" s="14">
        <f ca="1">IF(K7704&gt;=$BF$5,AVERAGE(G7704:OFFSET(G7704,-$BF$5+1,,,)),0)</f>
        <v>2435.77</v>
      </c>
      <c r="M7704" s="14">
        <f ca="1">IF(K7704&gt;=$BF$6,AVERAGE(G7704:OFFSET(G7704,-$BF$6+1,,,)),0)</f>
        <v>2736.2103333333321</v>
      </c>
      <c r="N7704" s="14">
        <f t="shared" ca="1" si="3610"/>
        <v>0</v>
      </c>
      <c r="O7704" s="14">
        <f t="shared" ca="1" si="3611"/>
        <v>-1</v>
      </c>
      <c r="P7704" s="14">
        <f t="shared" ca="1" si="3612"/>
        <v>-1</v>
      </c>
      <c r="Q7704" s="17">
        <f t="shared" ca="1" si="3607"/>
        <v>-1282</v>
      </c>
      <c r="R7704" s="23">
        <f t="shared" ca="1" si="3608"/>
        <v>-14345.580000000071</v>
      </c>
      <c r="S7704" s="19">
        <f t="shared" ca="1" si="3609"/>
        <v>-2.9969923592946361E-3</v>
      </c>
      <c r="T7704" s="17">
        <f t="shared" ca="1" si="3605"/>
        <v>4772313.270000007</v>
      </c>
      <c r="U7704" s="19">
        <f t="shared" ca="1" si="3615"/>
        <v>4.7723132700000068</v>
      </c>
      <c r="V7704" s="21">
        <f t="shared" ca="1" si="3616"/>
        <v>3.7723132700000068</v>
      </c>
      <c r="W7704" s="21">
        <f ca="1">MIN((T7704-MAX($T$3:T7704))/MAX($T$3:T7704),0)</f>
        <v>-0.14526946552171618</v>
      </c>
      <c r="X7704" s="22">
        <f t="shared" ca="1" si="3617"/>
        <v>-4.5406555700358009E-3</v>
      </c>
      <c r="Y7704" s="20">
        <f t="shared" ca="1" si="3626"/>
        <v>4156668.8963289317</v>
      </c>
      <c r="Z7704" s="21">
        <f t="shared" ca="1" si="3627"/>
        <v>3.1566688963289318</v>
      </c>
      <c r="AA7704" s="6">
        <f ca="1">Z7704-MAX($Z$3:Z7704)</f>
        <v>-0.94994326737867674</v>
      </c>
      <c r="AB7704" s="6">
        <f t="shared" ca="1" si="3628"/>
        <v>-4.5406555700358009E-3</v>
      </c>
      <c r="AC7704" s="11">
        <f t="shared" ca="1" si="3629"/>
        <v>4156.6688963289416</v>
      </c>
      <c r="AD7704" s="6">
        <f t="shared" ca="1" si="3630"/>
        <v>3.1566688963289415</v>
      </c>
      <c r="AE7704" s="6">
        <f ca="1">AD7704-MAX($AD$3:AD7704)</f>
        <v>-0.94994326737865986</v>
      </c>
      <c r="AF7704" s="45"/>
      <c r="AG7704" s="12">
        <f t="shared" ca="1" si="3618"/>
        <v>-686</v>
      </c>
      <c r="AH7704" s="12">
        <f t="shared" ca="1" si="3606"/>
        <v>-7552.8599999998378</v>
      </c>
      <c r="AI7704" s="39" cm="1">
        <f t="array" aca="1" ref="AI7704" ca="1">_xlfn.IFS(AND(P7703&gt;P7702,AG7704&gt;1),-(AG7704*G7703)*$BH$7, AND(P7703&lt;P7702,AG7704&lt;1),(AG7704*G7703)*$BH$7,P7703=P7702,0)</f>
        <v>0</v>
      </c>
      <c r="AJ7704" s="6">
        <f t="shared" ca="1" si="3619"/>
        <v>-2.9475268473072793E-3</v>
      </c>
      <c r="AK7704" s="17">
        <f t="shared" ca="1" si="3620"/>
        <v>2554886.9043399831</v>
      </c>
      <c r="AL7704" s="4">
        <f t="shared" ca="1" si="3613"/>
        <v>2.5548869043399831</v>
      </c>
      <c r="AM7704" s="36">
        <f t="shared" ca="1" si="3614"/>
        <v>1.5548869043399831</v>
      </c>
      <c r="AN7704" s="37">
        <f ca="1">MIN((AK7704-MAX($AK$3:AK7704))/MAX($AK$3:AK7704),0)</f>
        <v>-0.39163756934082983</v>
      </c>
      <c r="AO7704" s="43"/>
      <c r="AP7704" s="38">
        <f t="shared" ca="1" si="3621"/>
        <v>-1099</v>
      </c>
      <c r="AQ7704" s="38">
        <f t="shared" ca="1" si="3631"/>
        <v>-12099.98999999974</v>
      </c>
      <c r="AR7704" s="38" cm="1">
        <f t="array" aca="1" ref="AR7704" ca="1">_xlfn.IFS(AND(P7703&gt;P7702,AP7704&gt;1),-(AP7704*G7703)*$BJ$7, AND(P7703&lt;P7702,AP7704&lt;1),(AP7704*G7703)*$BJ$7,P7703=P7702,0)</f>
        <v>0</v>
      </c>
      <c r="AS7704" s="41">
        <f t="shared" ca="1" si="3632"/>
        <v>-2.949081493487468E-3</v>
      </c>
      <c r="AT7704" s="40">
        <f t="shared" ca="1" si="3633"/>
        <v>4090869.0282249819</v>
      </c>
      <c r="AU7704" s="37">
        <f t="shared" ca="1" si="3622"/>
        <v>4.090869028224982</v>
      </c>
      <c r="AV7704" s="37">
        <f t="shared" ca="1" si="3623"/>
        <v>3.090869028224982</v>
      </c>
      <c r="AW7704" s="37">
        <f ca="1">MIN((AT7704-MAX($AT$3:AT7704))/MAX($AT$3:AT7704),0)</f>
        <v>-0.21295218334556576</v>
      </c>
      <c r="AY7704" s="6">
        <f t="shared" si="3634"/>
        <v>6.2003018493905215E-3</v>
      </c>
      <c r="AZ7704" s="5">
        <f t="shared" si="3624"/>
        <v>0.37170837744689472</v>
      </c>
      <c r="BA7704" s="6">
        <f>AZ7704-MAX($AZ$3:AZ7704)</f>
        <v>-1.36074944247967</v>
      </c>
      <c r="BB7704" s="5"/>
      <c r="BC7704" s="5">
        <f t="shared" si="3625"/>
        <v>0.37170837744689472</v>
      </c>
      <c r="BD7704" s="5"/>
    </row>
    <row r="7705" spans="1:56" x14ac:dyDescent="0.5">
      <c r="A7705" s="14">
        <v>1642960800000</v>
      </c>
      <c r="B7705" s="25" t="d">
        <v>2022-01-23T18:00:00.000</v>
      </c>
      <c r="C7705" s="14" t="s">
        <v>10</v>
      </c>
      <c r="D7705" s="15">
        <v>2435.77</v>
      </c>
      <c r="E7705" s="15">
        <v>2444.5700000000002</v>
      </c>
      <c r="F7705" s="15">
        <v>2404.98</v>
      </c>
      <c r="G7705" s="15">
        <v>2412.96</v>
      </c>
      <c r="H7705" s="15">
        <v>68427.993000000002</v>
      </c>
      <c r="I7705" s="15">
        <v>165768479.46434</v>
      </c>
      <c r="J7705" s="15">
        <v>76952</v>
      </c>
      <c r="K7705" s="16">
        <v>7703</v>
      </c>
      <c r="L7705" s="14">
        <f ca="1">IF(K7705&gt;=$BF$5,AVERAGE(G7705:OFFSET(G7705,-$BF$5+1,,,)),0)</f>
        <v>2412.96</v>
      </c>
      <c r="M7705" s="14">
        <f ca="1">IF(K7705&gt;=$BF$6,AVERAGE(G7705:OFFSET(G7705,-$BF$6+1,,,)),0)</f>
        <v>2728.4419999999991</v>
      </c>
      <c r="N7705" s="14">
        <f t="shared" ca="1" si="3610"/>
        <v>0</v>
      </c>
      <c r="O7705" s="14">
        <f t="shared" ca="1" si="3611"/>
        <v>-1</v>
      </c>
      <c r="P7705" s="14">
        <f t="shared" ca="1" si="3612"/>
        <v>-1</v>
      </c>
      <c r="Q7705" s="17">
        <f t="shared" ca="1" si="3607"/>
        <v>-1282</v>
      </c>
      <c r="R7705" s="23">
        <f t="shared" ca="1" si="3608"/>
        <v>29242.419999999929</v>
      </c>
      <c r="S7705" s="19">
        <f t="shared" ca="1" si="3609"/>
        <v>6.1275147597340957E-3</v>
      </c>
      <c r="T7705" s="17">
        <f t="shared" ca="1" si="3605"/>
        <v>4801555.6900000069</v>
      </c>
      <c r="U7705" s="19">
        <f t="shared" ca="1" si="3615"/>
        <v>4.8015556900000069</v>
      </c>
      <c r="V7705" s="21">
        <f t="shared" ca="1" si="3616"/>
        <v>3.8015556900000069</v>
      </c>
      <c r="W7705" s="21">
        <f ca="1">MIN((T7705-MAX($T$3:T7705))/MAX($T$3:T7705),0)</f>
        <v>-0.14003209155610508</v>
      </c>
      <c r="X7705" s="22">
        <f t="shared" ca="1" si="3617"/>
        <v>9.3645951793477344E-3</v>
      </c>
      <c r="Y7705" s="20">
        <f t="shared" ca="1" si="3626"/>
        <v>4195594.4178376384</v>
      </c>
      <c r="Z7705" s="21">
        <f t="shared" ca="1" si="3627"/>
        <v>3.1955944178376385</v>
      </c>
      <c r="AA7705" s="6">
        <f ca="1">Z7705-MAX($Z$3:Z7705)</f>
        <v>-0.91101774586996997</v>
      </c>
      <c r="AB7705" s="6">
        <f t="shared" ca="1" si="3628"/>
        <v>9.3645951793477344E-3</v>
      </c>
      <c r="AC7705" s="11">
        <f t="shared" ca="1" si="3629"/>
        <v>4195.5944178376485</v>
      </c>
      <c r="AD7705" s="6">
        <f t="shared" ca="1" si="3630"/>
        <v>3.1955944178376483</v>
      </c>
      <c r="AE7705" s="6">
        <f ca="1">AD7705-MAX($AD$3:AD7705)</f>
        <v>-0.9110177458699531</v>
      </c>
      <c r="AF7705" s="45"/>
      <c r="AG7705" s="12">
        <f t="shared" ca="1" si="3618"/>
        <v>-686</v>
      </c>
      <c r="AH7705" s="12">
        <f t="shared" ca="1" si="3606"/>
        <v>15647.659999999963</v>
      </c>
      <c r="AI7705" s="39" cm="1">
        <f t="array" aca="1" ref="AI7705" ca="1">_xlfn.IFS(AND(P7704&gt;P7703,AG7705&gt;1),-(AG7705*G7704)*$BH$7, AND(P7704&lt;P7703,AG7705&lt;1),(AG7705*G7704)*$BH$7,P7704=P7703,0)</f>
        <v>0</v>
      </c>
      <c r="AJ7705" s="6">
        <f t="shared" ca="1" si="3619"/>
        <v>6.1245998691446197E-3</v>
      </c>
      <c r="AK7705" s="17">
        <f t="shared" ca="1" si="3620"/>
        <v>2570534.5643399833</v>
      </c>
      <c r="AL7705" s="4">
        <f t="shared" ca="1" si="3613"/>
        <v>2.5705345643399831</v>
      </c>
      <c r="AM7705" s="36">
        <f t="shared" ca="1" si="3614"/>
        <v>1.5705345643399831</v>
      </c>
      <c r="AN7705" s="37">
        <f ca="1">MIN((AK7705-MAX($AK$3:AK7705))/MAX($AK$3:AK7705),0)</f>
        <v>-0.38791159287762211</v>
      </c>
      <c r="AO7705" s="43"/>
      <c r="AP7705" s="38">
        <f t="shared" ca="1" si="3621"/>
        <v>-1099</v>
      </c>
      <c r="AQ7705" s="38">
        <f t="shared" ca="1" si="3631"/>
        <v>25068.18999999994</v>
      </c>
      <c r="AR7705" s="38" cm="1">
        <f t="array" aca="1" ref="AR7705" ca="1">_xlfn.IFS(AND(P7704&gt;P7703,AP7705&gt;1),-(AP7705*G7704)*$BJ$7, AND(P7704&lt;P7703,AP7705&lt;1),(AP7705*G7704)*$BJ$7,P7704=P7703,0)</f>
        <v>0</v>
      </c>
      <c r="AS7705" s="41">
        <f t="shared" ca="1" si="3632"/>
        <v>6.1278397883290257E-3</v>
      </c>
      <c r="AT7705" s="40">
        <f t="shared" ca="1" si="3633"/>
        <v>4115937.2182249818</v>
      </c>
      <c r="AU7705" s="37">
        <f t="shared" ca="1" si="3622"/>
        <v>4.1159372182249818</v>
      </c>
      <c r="AV7705" s="37">
        <f t="shared" ca="1" si="3623"/>
        <v>3.1159372182249818</v>
      </c>
      <c r="AW7705" s="37">
        <f ca="1">MIN((AT7705-MAX($AT$3:AT7705))/MAX($AT$3:AT7705),0)</f>
        <v>-0.20812928041935322</v>
      </c>
      <c r="AY7705" s="6">
        <f t="shared" si="3634"/>
        <v>-1.2845493658910134E-2</v>
      </c>
      <c r="AZ7705" s="5">
        <f t="shared" si="3624"/>
        <v>0.35886288378798459</v>
      </c>
      <c r="BA7705" s="6">
        <f>AZ7705-MAX($AZ$3:AZ7705)</f>
        <v>-1.3735949361385802</v>
      </c>
      <c r="BB7705" s="5"/>
      <c r="BC7705" s="5">
        <f t="shared" si="3625"/>
        <v>0.35886288378798459</v>
      </c>
      <c r="BD7705" s="5"/>
    </row>
    <row r="7706" spans="1:56" x14ac:dyDescent="0.5">
      <c r="A7706" s="14">
        <v>1642964400000</v>
      </c>
      <c r="B7706" s="25" t="d">
        <v>2022-01-23T18:59:59.99999979045242400</v>
      </c>
      <c r="C7706" s="14" t="s">
        <v>10</v>
      </c>
      <c r="D7706" s="15">
        <v>2413.1799999999998</v>
      </c>
      <c r="E7706" s="15">
        <v>2428.06</v>
      </c>
      <c r="F7706" s="15">
        <v>2373.88</v>
      </c>
      <c r="G7706" s="15">
        <v>2382.36</v>
      </c>
      <c r="H7706" s="15">
        <v>111857.963</v>
      </c>
      <c r="I7706" s="15">
        <v>268166882.09735</v>
      </c>
      <c r="J7706" s="15">
        <v>124982</v>
      </c>
      <c r="K7706" s="16">
        <v>7704</v>
      </c>
      <c r="L7706" s="14">
        <f ca="1">IF(K7706&gt;=$BF$5,AVERAGE(G7706:OFFSET(G7706,-$BF$5+1,,,)),0)</f>
        <v>2382.36</v>
      </c>
      <c r="M7706" s="14">
        <f ca="1">IF(K7706&gt;=$BF$6,AVERAGE(G7706:OFFSET(G7706,-$BF$6+1,,,)),0)</f>
        <v>2720.3307777777768</v>
      </c>
      <c r="N7706" s="14">
        <f t="shared" ca="1" si="3610"/>
        <v>0</v>
      </c>
      <c r="O7706" s="14">
        <f t="shared" ca="1" si="3611"/>
        <v>-1</v>
      </c>
      <c r="P7706" s="14">
        <f t="shared" ca="1" si="3612"/>
        <v>-1</v>
      </c>
      <c r="Q7706" s="17">
        <f t="shared" ca="1" si="3607"/>
        <v>-1282</v>
      </c>
      <c r="R7706" s="23">
        <f t="shared" ca="1" si="3608"/>
        <v>39511.239999999627</v>
      </c>
      <c r="S7706" s="19">
        <f t="shared" ca="1" si="3609"/>
        <v>8.2288413487087084E-3</v>
      </c>
      <c r="T7706" s="17">
        <f t="shared" ca="1" si="3605"/>
        <v>4841066.9300000062</v>
      </c>
      <c r="U7706" s="19">
        <f t="shared" ca="1" si="3615"/>
        <v>4.8410669300000064</v>
      </c>
      <c r="V7706" s="21">
        <f t="shared" ca="1" si="3616"/>
        <v>3.8410669300000064</v>
      </c>
      <c r="W7706" s="21">
        <f ca="1">MIN((T7706-MAX($T$3:T7706))/MAX($T$3:T7706),0)</f>
        <v>-0.13295555207253948</v>
      </c>
      <c r="X7706" s="22">
        <f t="shared" ca="1" si="3617"/>
        <v>1.2681519793117157E-2</v>
      </c>
      <c r="Y7706" s="20">
        <f t="shared" ca="1" si="3626"/>
        <v>4248800.9314913386</v>
      </c>
      <c r="Z7706" s="21">
        <f t="shared" ca="1" si="3627"/>
        <v>3.2488009314913389</v>
      </c>
      <c r="AA7706" s="6">
        <f ca="1">Z7706-MAX($Z$3:Z7706)</f>
        <v>-0.85781123221626965</v>
      </c>
      <c r="AB7706" s="6">
        <f t="shared" ca="1" si="3628"/>
        <v>1.2681519793117157E-2</v>
      </c>
      <c r="AC7706" s="11">
        <f t="shared" ca="1" si="3629"/>
        <v>4248.8009314913488</v>
      </c>
      <c r="AD7706" s="6">
        <f t="shared" ca="1" si="3630"/>
        <v>3.2488009314913486</v>
      </c>
      <c r="AE7706" s="6">
        <f ca="1">AD7706-MAX($AD$3:AD7706)</f>
        <v>-0.85781123221625277</v>
      </c>
      <c r="AF7706" s="45"/>
      <c r="AG7706" s="12">
        <f t="shared" ca="1" si="3618"/>
        <v>-686</v>
      </c>
      <c r="AH7706" s="12">
        <f t="shared" ca="1" si="3606"/>
        <v>20991.599999999937</v>
      </c>
      <c r="AI7706" s="39" cm="1">
        <f t="array" aca="1" ref="AI7706" ca="1">_xlfn.IFS(AND(P7705&gt;P7704,AG7706&gt;1),-(AG7706*G7705)*$BH$7, AND(P7705&lt;P7704,AG7706&lt;1),(AG7706*G7705)*$BH$7,P7705=P7704,0)</f>
        <v>0</v>
      </c>
      <c r="AJ7706" s="6">
        <f t="shared" ca="1" si="3619"/>
        <v>8.1662391516566877E-3</v>
      </c>
      <c r="AK7706" s="17">
        <f t="shared" ca="1" si="3620"/>
        <v>2591526.1643399834</v>
      </c>
      <c r="AL7706" s="4">
        <f t="shared" ca="1" si="3613"/>
        <v>2.5915261643399834</v>
      </c>
      <c r="AM7706" s="36">
        <f t="shared" ca="1" si="3614"/>
        <v>1.5915261643399834</v>
      </c>
      <c r="AN7706" s="37">
        <f ca="1">MIN((AK7706-MAX($AK$3:AK7706))/MAX($AK$3:AK7706),0)</f>
        <v>-0.38291313256310416</v>
      </c>
      <c r="AO7706" s="43"/>
      <c r="AP7706" s="38">
        <f t="shared" ca="1" si="3621"/>
        <v>-1099</v>
      </c>
      <c r="AQ7706" s="38">
        <f t="shared" ca="1" si="3631"/>
        <v>33629.3999999999</v>
      </c>
      <c r="AR7706" s="38" cm="1">
        <f t="array" aca="1" ref="AR7706" ca="1">_xlfn.IFS(AND(P7705&gt;P7704,AP7706&gt;1),-(AP7706*G7705)*$BJ$7, AND(P7705&lt;P7704,AP7706&lt;1),(AP7706*G7705)*$BJ$7,P7705=P7704,0)</f>
        <v>0</v>
      </c>
      <c r="AS7706" s="41">
        <f t="shared" ca="1" si="3632"/>
        <v>8.1705327892495749E-3</v>
      </c>
      <c r="AT7706" s="40">
        <f t="shared" ca="1" si="3633"/>
        <v>4149566.6182249817</v>
      </c>
      <c r="AU7706" s="37">
        <f t="shared" ca="1" si="3622"/>
        <v>4.1495666182249815</v>
      </c>
      <c r="AV7706" s="37">
        <f t="shared" ca="1" si="3623"/>
        <v>3.1495666182249815</v>
      </c>
      <c r="AW7706" s="37">
        <f ca="1">MIN((AT7706-MAX($AT$3:AT7706))/MAX($AT$3:AT7706),0)</f>
        <v>-0.20165927474017289</v>
      </c>
      <c r="AY7706" s="6">
        <f t="shared" si="3634"/>
        <v>-1.7232446556889547E-2</v>
      </c>
      <c r="AZ7706" s="5">
        <f t="shared" si="3624"/>
        <v>0.34163043723109504</v>
      </c>
      <c r="BA7706" s="6">
        <f>AZ7706-MAX($AZ$3:AZ7706)</f>
        <v>-1.3908273826954698</v>
      </c>
      <c r="BB7706" s="5"/>
      <c r="BC7706" s="5">
        <f t="shared" si="3625"/>
        <v>0.34163043723109504</v>
      </c>
      <c r="BD7706" s="5"/>
    </row>
    <row r="7707" spans="1:56" x14ac:dyDescent="0.5">
      <c r="A7707" s="14">
        <v>1642968000000</v>
      </c>
      <c r="B7707" s="25" t="d">
        <v>2022-01-23T20:00:00.00000020954757600</v>
      </c>
      <c r="C7707" s="14" t="s">
        <v>10</v>
      </c>
      <c r="D7707" s="15">
        <v>2382.36</v>
      </c>
      <c r="E7707" s="15">
        <v>2427.0300000000002</v>
      </c>
      <c r="F7707" s="15">
        <v>2368</v>
      </c>
      <c r="G7707" s="15">
        <v>2421.88</v>
      </c>
      <c r="H7707" s="15">
        <v>88986.510999999999</v>
      </c>
      <c r="I7707" s="15">
        <v>213856396.17998001</v>
      </c>
      <c r="J7707" s="15">
        <v>103440</v>
      </c>
      <c r="K7707" s="16">
        <v>7705</v>
      </c>
      <c r="L7707" s="14">
        <f ca="1">IF(K7707&gt;=$BF$5,AVERAGE(G7707:OFFSET(G7707,-$BF$5+1,,,)),0)</f>
        <v>2421.88</v>
      </c>
      <c r="M7707" s="14">
        <f ca="1">IF(K7707&gt;=$BF$6,AVERAGE(G7707:OFFSET(G7707,-$BF$6+1,,,)),0)</f>
        <v>2712.5485555555547</v>
      </c>
      <c r="N7707" s="14">
        <f t="shared" ca="1" si="3610"/>
        <v>0</v>
      </c>
      <c r="O7707" s="14">
        <f t="shared" ca="1" si="3611"/>
        <v>-1</v>
      </c>
      <c r="P7707" s="14">
        <f t="shared" ca="1" si="3612"/>
        <v>-1</v>
      </c>
      <c r="Q7707" s="17">
        <f t="shared" ca="1" si="3607"/>
        <v>-1282</v>
      </c>
      <c r="R7707" s="23">
        <f t="shared" ca="1" si="3608"/>
        <v>-50664.639999999978</v>
      </c>
      <c r="S7707" s="19">
        <f t="shared" ca="1" si="3609"/>
        <v>-1.046559379008625E-2</v>
      </c>
      <c r="T7707" s="17">
        <f t="shared" ca="1" si="3605"/>
        <v>4790402.2900000066</v>
      </c>
      <c r="U7707" s="19">
        <f t="shared" ca="1" si="3615"/>
        <v>4.7904022900000065</v>
      </c>
      <c r="V7707" s="21">
        <f t="shared" ca="1" si="3616"/>
        <v>3.7904022900000065</v>
      </c>
      <c r="W7707" s="21">
        <f ca="1">MIN((T7707-MAX($T$3:T7707))/MAX($T$3:T7707),0)</f>
        <v>-0.1420296870624978</v>
      </c>
      <c r="X7707" s="22">
        <f t="shared" ca="1" si="3617"/>
        <v>-1.6588592823922443E-2</v>
      </c>
      <c r="Y7707" s="20">
        <f t="shared" ca="1" si="3626"/>
        <v>4178319.3028489263</v>
      </c>
      <c r="Z7707" s="21">
        <f t="shared" ca="1" si="3627"/>
        <v>3.1783193028489265</v>
      </c>
      <c r="AA7707" s="6">
        <f ca="1">Z7707-MAX($Z$3:Z7707)</f>
        <v>-0.92829286085868201</v>
      </c>
      <c r="AB7707" s="6">
        <f t="shared" ca="1" si="3628"/>
        <v>-1.6588592823922443E-2</v>
      </c>
      <c r="AC7707" s="11">
        <f t="shared" ca="1" si="3629"/>
        <v>4178.3193028489368</v>
      </c>
      <c r="AD7707" s="6">
        <f t="shared" ca="1" si="3630"/>
        <v>3.1783193028489367</v>
      </c>
      <c r="AE7707" s="6">
        <f ca="1">AD7707-MAX($AD$3:AD7707)</f>
        <v>-0.92829286085866469</v>
      </c>
      <c r="AF7707" s="45"/>
      <c r="AG7707" s="12">
        <f t="shared" ca="1" si="3618"/>
        <v>-686</v>
      </c>
      <c r="AH7707" s="12">
        <f t="shared" ca="1" si="3606"/>
        <v>-27110.719999999987</v>
      </c>
      <c r="AI7707" s="39" cm="1">
        <f t="array" aca="1" ref="AI7707" ca="1">_xlfn.IFS(AND(P7706&gt;P7705,AG7707&gt;1),-(AG7707*G7706)*$BH$7, AND(P7706&lt;P7705,AG7707&lt;1),(AG7707*G7706)*$BH$7,P7706=P7705,0)</f>
        <v>0</v>
      </c>
      <c r="AJ7707" s="6">
        <f t="shared" ca="1" si="3619"/>
        <v>-1.0461295113686269E-2</v>
      </c>
      <c r="AK7707" s="17">
        <f t="shared" ca="1" si="3620"/>
        <v>2564415.4443399832</v>
      </c>
      <c r="AL7707" s="4">
        <f t="shared" ca="1" si="3613"/>
        <v>2.5644154443399834</v>
      </c>
      <c r="AM7707" s="36">
        <f t="shared" ca="1" si="3614"/>
        <v>1.5644154443399834</v>
      </c>
      <c r="AN7707" s="37">
        <f ca="1">MIN((AK7707-MAX($AK$3:AK7707))/MAX($AK$3:AK7707),0)</f>
        <v>-0.38936866039414175</v>
      </c>
      <c r="AO7707" s="43"/>
      <c r="AP7707" s="38">
        <f t="shared" ca="1" si="3621"/>
        <v>-1099</v>
      </c>
      <c r="AQ7707" s="38">
        <f t="shared" ca="1" si="3631"/>
        <v>-43432.479999999981</v>
      </c>
      <c r="AR7707" s="38" cm="1">
        <f t="array" aca="1" ref="AR7707" ca="1">_xlfn.IFS(AND(P7706&gt;P7705,AP7707&gt;1),-(AP7707*G7706)*$BJ$7, AND(P7706&lt;P7705,AP7707&lt;1),(AP7707*G7706)*$BJ$7,P7706=P7705,0)</f>
        <v>0</v>
      </c>
      <c r="AS7707" s="41">
        <f t="shared" ca="1" si="3632"/>
        <v>-1.0466750867245663E-2</v>
      </c>
      <c r="AT7707" s="40">
        <f t="shared" ca="1" si="3633"/>
        <v>4106134.1382249817</v>
      </c>
      <c r="AU7707" s="37">
        <f t="shared" ca="1" si="3622"/>
        <v>4.1061341382249816</v>
      </c>
      <c r="AV7707" s="37">
        <f t="shared" ca="1" si="3623"/>
        <v>3.1061341382249816</v>
      </c>
      <c r="AW7707" s="37">
        <f ca="1">MIN((AT7707-MAX($AT$3:AT7707))/MAX($AT$3:AT7707),0)</f>
        <v>-0.21001530821864373</v>
      </c>
      <c r="AY7707" s="6">
        <f t="shared" si="3634"/>
        <v>2.2255761043407762E-2</v>
      </c>
      <c r="AZ7707" s="5">
        <f t="shared" si="3624"/>
        <v>0.3638861982745028</v>
      </c>
      <c r="BA7707" s="6">
        <f>AZ7707-MAX($AZ$3:AZ7707)</f>
        <v>-1.368571621652062</v>
      </c>
      <c r="BB7707" s="5"/>
      <c r="BC7707" s="5">
        <f t="shared" si="3625"/>
        <v>0.3638861982745028</v>
      </c>
      <c r="BD7707" s="5"/>
    </row>
    <row r="7708" spans="1:56" x14ac:dyDescent="0.5">
      <c r="A7708" s="14">
        <v>1642971600000</v>
      </c>
      <c r="B7708" s="25" t="d">
        <v>2022-01-23T21:00:00.000</v>
      </c>
      <c r="C7708" s="14" t="s">
        <v>10</v>
      </c>
      <c r="D7708" s="15">
        <v>2421.88</v>
      </c>
      <c r="E7708" s="15">
        <v>2438.6799999999998</v>
      </c>
      <c r="F7708" s="15">
        <v>2402.88</v>
      </c>
      <c r="G7708" s="15">
        <v>2420.52</v>
      </c>
      <c r="H7708" s="15">
        <v>55832.03</v>
      </c>
      <c r="I7708" s="15">
        <v>135100360.71851999</v>
      </c>
      <c r="J7708" s="15">
        <v>70149</v>
      </c>
      <c r="K7708" s="16">
        <v>7706</v>
      </c>
      <c r="L7708" s="14">
        <f ca="1">IF(K7708&gt;=$BF$5,AVERAGE(G7708:OFFSET(G7708,-$BF$5+1,,,)),0)</f>
        <v>2420.52</v>
      </c>
      <c r="M7708" s="14">
        <f ca="1">IF(K7708&gt;=$BF$6,AVERAGE(G7708:OFFSET(G7708,-$BF$6+1,,,)),0)</f>
        <v>2704.7284444444435</v>
      </c>
      <c r="N7708" s="14">
        <f t="shared" ca="1" si="3610"/>
        <v>0</v>
      </c>
      <c r="O7708" s="14">
        <f t="shared" ca="1" si="3611"/>
        <v>-1</v>
      </c>
      <c r="P7708" s="14">
        <f t="shared" ca="1" si="3612"/>
        <v>-1</v>
      </c>
      <c r="Q7708" s="17">
        <f t="shared" ca="1" si="3607"/>
        <v>-1282</v>
      </c>
      <c r="R7708" s="23">
        <f t="shared" ca="1" si="3608"/>
        <v>1743.5200000001632</v>
      </c>
      <c r="S7708" s="19">
        <f t="shared" ca="1" si="3609"/>
        <v>3.6396108185731535E-4</v>
      </c>
      <c r="T7708" s="17">
        <f t="shared" ca="1" si="3605"/>
        <v>4792145.810000007</v>
      </c>
      <c r="U7708" s="19">
        <f t="shared" ca="1" si="3615"/>
        <v>4.7921458100000072</v>
      </c>
      <c r="V7708" s="21">
        <f t="shared" ca="1" si="3616"/>
        <v>3.7921458100000072</v>
      </c>
      <c r="W7708" s="21">
        <f ca="1">MIN((T7708-MAX($T$3:T7708))/MAX($T$3:T7708),0)</f>
        <v>-0.14171741925919956</v>
      </c>
      <c r="X7708" s="22">
        <f t="shared" ca="1" si="3617"/>
        <v>5.6154722777346233E-4</v>
      </c>
      <c r="Y7708" s="20">
        <f t="shared" ca="1" si="3626"/>
        <v>4180665.6264701933</v>
      </c>
      <c r="Z7708" s="21">
        <f t="shared" ca="1" si="3627"/>
        <v>3.1806656264701934</v>
      </c>
      <c r="AA7708" s="6">
        <f ca="1">Z7708-MAX($Z$3:Z7708)</f>
        <v>-0.92594653723741516</v>
      </c>
      <c r="AB7708" s="6">
        <f t="shared" ca="1" si="3628"/>
        <v>5.6154722777346233E-4</v>
      </c>
      <c r="AC7708" s="11">
        <f t="shared" ca="1" si="3629"/>
        <v>4180.6656264702042</v>
      </c>
      <c r="AD7708" s="6">
        <f t="shared" ca="1" si="3630"/>
        <v>3.180665626470204</v>
      </c>
      <c r="AE7708" s="6">
        <f ca="1">AD7708-MAX($AD$3:AD7708)</f>
        <v>-0.92594653723739739</v>
      </c>
      <c r="AF7708" s="45"/>
      <c r="AG7708" s="12">
        <f t="shared" ca="1" si="3618"/>
        <v>-686</v>
      </c>
      <c r="AH7708" s="12">
        <f t="shared" ca="1" si="3606"/>
        <v>932.96000000008735</v>
      </c>
      <c r="AI7708" s="39" cm="1">
        <f t="array" aca="1" ref="AI7708" ca="1">_xlfn.IFS(AND(P7707&gt;P7706,AG7708&gt;1),-(AG7708*G7707)*$BH$7, AND(P7707&lt;P7706,AG7708&lt;1),(AG7708*G7707)*$BH$7,P7707=P7706,0)</f>
        <v>0</v>
      </c>
      <c r="AJ7708" s="6">
        <f t="shared" ca="1" si="3619"/>
        <v>3.6381000670513748E-4</v>
      </c>
      <c r="AK7708" s="17">
        <f t="shared" ca="1" si="3620"/>
        <v>2565348.4043399831</v>
      </c>
      <c r="AL7708" s="4">
        <f t="shared" ca="1" si="3613"/>
        <v>2.565348404339983</v>
      </c>
      <c r="AM7708" s="36">
        <f t="shared" ca="1" si="3614"/>
        <v>1.565348404339983</v>
      </c>
      <c r="AN7708" s="37">
        <f ca="1">MIN((AK7708-MAX($AK$3:AK7708))/MAX($AK$3:AK7708),0)</f>
        <v>-0.38914650660238542</v>
      </c>
      <c r="AO7708" s="43"/>
      <c r="AP7708" s="38">
        <f t="shared" ca="1" si="3621"/>
        <v>-1099</v>
      </c>
      <c r="AQ7708" s="38">
        <f t="shared" ca="1" si="3631"/>
        <v>1494.6400000001399</v>
      </c>
      <c r="AR7708" s="38" cm="1">
        <f t="array" aca="1" ref="AR7708" ca="1">_xlfn.IFS(AND(P7707&gt;P7706,AP7708&gt;1),-(AP7708*G7707)*$BJ$7, AND(P7707&lt;P7706,AP7708&lt;1),(AP7708*G7707)*$BJ$7,P7707=P7706,0)</f>
        <v>0</v>
      </c>
      <c r="AS7708" s="41">
        <f t="shared" ca="1" si="3632"/>
        <v>3.6400174706573265E-4</v>
      </c>
      <c r="AT7708" s="40">
        <f t="shared" ca="1" si="3633"/>
        <v>4107628.7782249819</v>
      </c>
      <c r="AU7708" s="37">
        <f t="shared" ca="1" si="3622"/>
        <v>4.1076287782249823</v>
      </c>
      <c r="AV7708" s="37">
        <f t="shared" ca="1" si="3623"/>
        <v>3.1076287782249823</v>
      </c>
      <c r="AW7708" s="37">
        <f ca="1">MIN((AT7708-MAX($AT$3:AT7708))/MAX($AT$3:AT7708),0)</f>
        <v>-0.20972775241068012</v>
      </c>
      <c r="AY7708" s="6">
        <f t="shared" si="3634"/>
        <v>-7.6588651363962423E-4</v>
      </c>
      <c r="AZ7708" s="5">
        <f t="shared" si="3624"/>
        <v>0.36312031176086318</v>
      </c>
      <c r="BA7708" s="6">
        <f>AZ7708-MAX($AZ$3:AZ7708)</f>
        <v>-1.3693375081657015</v>
      </c>
      <c r="BB7708" s="5"/>
      <c r="BC7708" s="5">
        <f t="shared" si="3625"/>
        <v>0.36312031176086318</v>
      </c>
      <c r="BD7708" s="5"/>
    </row>
    <row r="7709" spans="1:56" x14ac:dyDescent="0.5">
      <c r="A7709" s="14">
        <v>1642975200000</v>
      </c>
      <c r="B7709" s="25" t="d">
        <v>2022-01-23T21:59:59.99999979045242400</v>
      </c>
      <c r="C7709" s="14" t="s">
        <v>10</v>
      </c>
      <c r="D7709" s="15">
        <v>2420.5700000000002</v>
      </c>
      <c r="E7709" s="15">
        <v>2446.9899999999998</v>
      </c>
      <c r="F7709" s="15">
        <v>2417.37</v>
      </c>
      <c r="G7709" s="15">
        <v>2444.0100000000002</v>
      </c>
      <c r="H7709" s="15">
        <v>48315.209000000003</v>
      </c>
      <c r="I7709" s="15">
        <v>117487593.83945</v>
      </c>
      <c r="J7709" s="15">
        <v>60979</v>
      </c>
      <c r="K7709" s="16">
        <v>7707</v>
      </c>
      <c r="L7709" s="14">
        <f ca="1">IF(K7709&gt;=$BF$5,AVERAGE(G7709:OFFSET(G7709,-$BF$5+1,,,)),0)</f>
        <v>2444.0100000000002</v>
      </c>
      <c r="M7709" s="14">
        <f ca="1">IF(K7709&gt;=$BF$6,AVERAGE(G7709:OFFSET(G7709,-$BF$6+1,,,)),0)</f>
        <v>2697.1792222222211</v>
      </c>
      <c r="N7709" s="14">
        <f t="shared" ca="1" si="3610"/>
        <v>0</v>
      </c>
      <c r="O7709" s="14">
        <f t="shared" ca="1" si="3611"/>
        <v>-1</v>
      </c>
      <c r="P7709" s="14">
        <f t="shared" ca="1" si="3612"/>
        <v>-1</v>
      </c>
      <c r="Q7709" s="17">
        <f t="shared" ca="1" si="3607"/>
        <v>-1282</v>
      </c>
      <c r="R7709" s="23">
        <f t="shared" ca="1" si="3608"/>
        <v>-30050.080000000071</v>
      </c>
      <c r="S7709" s="19">
        <f t="shared" ca="1" si="3609"/>
        <v>-6.2706940046133586E-3</v>
      </c>
      <c r="T7709" s="17">
        <f t="shared" ref="T7709:T7772" ca="1" si="3635">T7708+R7709</f>
        <v>4762095.730000007</v>
      </c>
      <c r="U7709" s="19">
        <f t="shared" ca="1" si="3615"/>
        <v>4.7620957300000066</v>
      </c>
      <c r="V7709" s="21">
        <f t="shared" ca="1" si="3616"/>
        <v>3.7620957300000066</v>
      </c>
      <c r="W7709" s="21">
        <f ca="1">MIN((T7709-MAX($T$3:T7709))/MAX($T$3:T7709),0)</f>
        <v>-0.14709944669251498</v>
      </c>
      <c r="X7709" s="22">
        <f t="shared" ca="1" si="3617"/>
        <v>-9.7045263001338533E-3</v>
      </c>
      <c r="Y7709" s="20">
        <f t="shared" ca="1" si="3626"/>
        <v>4140094.2469460475</v>
      </c>
      <c r="Z7709" s="21">
        <f t="shared" ca="1" si="3627"/>
        <v>3.1400942469460476</v>
      </c>
      <c r="AA7709" s="6">
        <f ca="1">Z7709-MAX($Z$3:Z7709)</f>
        <v>-0.96651791676156096</v>
      </c>
      <c r="AB7709" s="6">
        <f t="shared" ca="1" si="3628"/>
        <v>-9.7045263001338533E-3</v>
      </c>
      <c r="AC7709" s="11">
        <f t="shared" ca="1" si="3629"/>
        <v>4140.0942469460588</v>
      </c>
      <c r="AD7709" s="6">
        <f t="shared" ca="1" si="3630"/>
        <v>3.1400942469460587</v>
      </c>
      <c r="AE7709" s="6">
        <f ca="1">AD7709-MAX($AD$3:AD7709)</f>
        <v>-0.96651791676154275</v>
      </c>
      <c r="AF7709" s="45"/>
      <c r="AG7709" s="12">
        <f t="shared" ca="1" si="3618"/>
        <v>-686</v>
      </c>
      <c r="AH7709" s="12">
        <f t="shared" ca="1" si="3606"/>
        <v>-16114.140000000163</v>
      </c>
      <c r="AI7709" s="39" cm="1">
        <f t="array" aca="1" ref="AI7709" ca="1">_xlfn.IFS(AND(P7708&gt;P7707,AG7709&gt;1),-(AG7709*G7708)*$BH$7, AND(P7708&lt;P7707,AG7709&lt;1),(AG7709*G7708)*$BH$7,P7708=P7707,0)</f>
        <v>0</v>
      </c>
      <c r="AJ7709" s="6">
        <f t="shared" ca="1" si="3619"/>
        <v>-6.2814625774568174E-3</v>
      </c>
      <c r="AK7709" s="17">
        <f t="shared" ca="1" si="3620"/>
        <v>2549234.264339983</v>
      </c>
      <c r="AL7709" s="4">
        <f t="shared" ca="1" si="3613"/>
        <v>2.549234264339983</v>
      </c>
      <c r="AM7709" s="36">
        <f t="shared" ca="1" si="3614"/>
        <v>1.549234264339983</v>
      </c>
      <c r="AN7709" s="37">
        <f ca="1">MIN((AK7709-MAX($AK$3:AK7709))/MAX($AK$3:AK7709),0)</f>
        <v>-0.39298355996147127</v>
      </c>
      <c r="AO7709" s="43"/>
      <c r="AP7709" s="38">
        <f t="shared" ca="1" si="3621"/>
        <v>-1099</v>
      </c>
      <c r="AQ7709" s="38">
        <f t="shared" ca="1" si="3631"/>
        <v>-25815.51000000026</v>
      </c>
      <c r="AR7709" s="38" cm="1">
        <f t="array" aca="1" ref="AR7709" ca="1">_xlfn.IFS(AND(P7708&gt;P7707,AP7709&gt;1),-(AP7709*G7708)*$BJ$7, AND(P7708&lt;P7707,AP7709&lt;1),(AP7709*G7708)*$BJ$7,P7708=P7707,0)</f>
        <v>0</v>
      </c>
      <c r="AS7709" s="41">
        <f t="shared" ca="1" si="3632"/>
        <v>-6.2847719192277753E-3</v>
      </c>
      <c r="AT7709" s="40">
        <f t="shared" ca="1" si="3633"/>
        <v>4081813.2682249816</v>
      </c>
      <c r="AU7709" s="37">
        <f t="shared" ca="1" si="3622"/>
        <v>4.0818132682249813</v>
      </c>
      <c r="AV7709" s="37">
        <f t="shared" ca="1" si="3623"/>
        <v>3.0818132682249813</v>
      </c>
      <c r="AW7709" s="37">
        <f ca="1">MIN((AT7709-MAX($AT$3:AT7709))/MAX($AT$3:AT7709),0)</f>
        <v>-0.2146944332408745</v>
      </c>
      <c r="AY7709" s="6">
        <f t="shared" si="3634"/>
        <v>1.3228436915730057E-2</v>
      </c>
      <c r="AZ7709" s="5">
        <f t="shared" si="3624"/>
        <v>0.37634874867659324</v>
      </c>
      <c r="BA7709" s="6">
        <f>AZ7709-MAX($AZ$3:AZ7709)</f>
        <v>-1.3561090712499715</v>
      </c>
      <c r="BB7709" s="5"/>
      <c r="BC7709" s="5">
        <f t="shared" si="3625"/>
        <v>0.37634874867659324</v>
      </c>
      <c r="BD7709" s="5"/>
    </row>
    <row r="7710" spans="1:56" x14ac:dyDescent="0.5">
      <c r="A7710" s="14">
        <v>1642978800000</v>
      </c>
      <c r="B7710" s="25" t="d">
        <v>2022-01-23T23:00:00.00000020954757600</v>
      </c>
      <c r="C7710" s="14" t="s">
        <v>10</v>
      </c>
      <c r="D7710" s="15">
        <v>2444</v>
      </c>
      <c r="E7710" s="15">
        <v>2548.08</v>
      </c>
      <c r="F7710" s="15">
        <v>2436.0100000000002</v>
      </c>
      <c r="G7710" s="15">
        <v>2538.41</v>
      </c>
      <c r="H7710" s="15">
        <v>242923.00700000001</v>
      </c>
      <c r="I7710" s="15">
        <v>611303477.65663004</v>
      </c>
      <c r="J7710" s="15">
        <v>256051</v>
      </c>
      <c r="K7710" s="16">
        <v>7708</v>
      </c>
      <c r="L7710" s="14">
        <f ca="1">IF(K7710&gt;=$BF$5,AVERAGE(G7710:OFFSET(G7710,-$BF$5+1,,,)),0)</f>
        <v>2538.41</v>
      </c>
      <c r="M7710" s="14">
        <f ca="1">IF(K7710&gt;=$BF$6,AVERAGE(G7710:OFFSET(G7710,-$BF$6+1,,,)),0)</f>
        <v>2690.6404444444433</v>
      </c>
      <c r="N7710" s="14">
        <f t="shared" ca="1" si="3610"/>
        <v>0</v>
      </c>
      <c r="O7710" s="14">
        <f t="shared" ca="1" si="3611"/>
        <v>-1</v>
      </c>
      <c r="P7710" s="14">
        <f t="shared" ca="1" si="3612"/>
        <v>-1</v>
      </c>
      <c r="Q7710" s="17">
        <f t="shared" ca="1" si="3607"/>
        <v>-1282</v>
      </c>
      <c r="R7710" s="23">
        <f t="shared" ca="1" si="3608"/>
        <v>-121033.61999999982</v>
      </c>
      <c r="S7710" s="19">
        <f t="shared" ca="1" si="3609"/>
        <v>-2.5416040932885582E-2</v>
      </c>
      <c r="T7710" s="17">
        <f t="shared" ca="1" si="3635"/>
        <v>4641062.1100000069</v>
      </c>
      <c r="U7710" s="19">
        <f t="shared" ca="1" si="3615"/>
        <v>4.6410621100000071</v>
      </c>
      <c r="V7710" s="21">
        <f t="shared" ca="1" si="3616"/>
        <v>3.6410621100000071</v>
      </c>
      <c r="W7710" s="21">
        <f ca="1">MIN((T7710-MAX($T$3:T7710))/MAX($T$3:T7710),0)</f>
        <v>-0.16877680206705883</v>
      </c>
      <c r="X7710" s="22">
        <f t="shared" ca="1" si="3617"/>
        <v>-3.862504654236254E-2</v>
      </c>
      <c r="Y7710" s="20">
        <f t="shared" ca="1" si="3626"/>
        <v>3980182.9139679889</v>
      </c>
      <c r="Z7710" s="21">
        <f t="shared" ca="1" si="3627"/>
        <v>2.980182913967989</v>
      </c>
      <c r="AA7710" s="6">
        <f ca="1">Z7710-MAX($Z$3:Z7710)</f>
        <v>-1.1264292497396196</v>
      </c>
      <c r="AB7710" s="6">
        <f t="shared" ca="1" si="3628"/>
        <v>-3.862504654236254E-2</v>
      </c>
      <c r="AC7710" s="11">
        <f t="shared" ca="1" si="3629"/>
        <v>3980.1829139679999</v>
      </c>
      <c r="AD7710" s="6">
        <f t="shared" ca="1" si="3630"/>
        <v>2.9801829139680001</v>
      </c>
      <c r="AE7710" s="6">
        <f ca="1">AD7710-MAX($AD$3:AD7710)</f>
        <v>-1.1264292497396013</v>
      </c>
      <c r="AF7710" s="45"/>
      <c r="AG7710" s="12">
        <f t="shared" ca="1" si="3618"/>
        <v>-686</v>
      </c>
      <c r="AH7710" s="12">
        <f t="shared" ref="AH7710:AH7773" ca="1" si="3636">(G7710-G7709)*AG7710</f>
        <v>-64758.399999999747</v>
      </c>
      <c r="AI7710" s="39" cm="1">
        <f t="array" aca="1" ref="AI7710" ca="1">_xlfn.IFS(AND(P7709&gt;P7708,AG7710&gt;1),-(AG7710*G7709)*$BH$7, AND(P7709&lt;P7708,AG7710&lt;1),(AG7710*G7709)*$BH$7,P7709=P7708,0)</f>
        <v>0</v>
      </c>
      <c r="AJ7710" s="6">
        <f t="shared" ca="1" si="3619"/>
        <v>-2.5403079232800996E-2</v>
      </c>
      <c r="AK7710" s="17">
        <f t="shared" ca="1" si="3620"/>
        <v>2484475.8643399831</v>
      </c>
      <c r="AL7710" s="4">
        <f t="shared" ca="1" si="3613"/>
        <v>2.4844758643399829</v>
      </c>
      <c r="AM7710" s="36">
        <f t="shared" ca="1" si="3614"/>
        <v>1.4844758643399829</v>
      </c>
      <c r="AN7710" s="37">
        <f ca="1">MIN((AK7710-MAX($AK$3:AK7710))/MAX($AK$3:AK7710),0)</f>
        <v>-0.40840364668338286</v>
      </c>
      <c r="AO7710" s="43"/>
      <c r="AP7710" s="38">
        <f t="shared" ca="1" si="3621"/>
        <v>-1099</v>
      </c>
      <c r="AQ7710" s="38">
        <f t="shared" ca="1" si="3631"/>
        <v>-103745.5999999996</v>
      </c>
      <c r="AR7710" s="38" cm="1">
        <f t="array" aca="1" ref="AR7710" ca="1">_xlfn.IFS(AND(P7709&gt;P7708,AP7710&gt;1),-(AP7710*G7709)*$BJ$7, AND(P7709&lt;P7708,AP7710&lt;1),(AP7710*G7709)*$BJ$7,P7709=P7708,0)</f>
        <v>0</v>
      </c>
      <c r="AS7710" s="41">
        <f t="shared" ca="1" si="3632"/>
        <v>-2.5416547299606001E-2</v>
      </c>
      <c r="AT7710" s="40">
        <f t="shared" ca="1" si="3633"/>
        <v>3978067.668224982</v>
      </c>
      <c r="AU7710" s="37">
        <f t="shared" ca="1" si="3622"/>
        <v>3.9780676682249818</v>
      </c>
      <c r="AV7710" s="37">
        <f t="shared" ca="1" si="3623"/>
        <v>2.9780676682249818</v>
      </c>
      <c r="AW7710" s="37">
        <f ca="1">MIN((AT7710-MAX($AT$3:AT7710))/MAX($AT$3:AT7710),0)</f>
        <v>-0.23465418932305171</v>
      </c>
      <c r="AY7710" s="6">
        <f t="shared" si="3634"/>
        <v>5.3161534476155958E-2</v>
      </c>
      <c r="AZ7710" s="5">
        <f t="shared" si="3624"/>
        <v>0.42951028315274919</v>
      </c>
      <c r="BA7710" s="6">
        <f>AZ7710-MAX($AZ$3:AZ7710)</f>
        <v>-1.3029475367738157</v>
      </c>
      <c r="BB7710" s="5"/>
      <c r="BC7710" s="5">
        <f t="shared" si="3625"/>
        <v>0.42951028315274919</v>
      </c>
      <c r="BD7710" s="5"/>
    </row>
    <row r="7711" spans="1:56" x14ac:dyDescent="0.5">
      <c r="A7711" s="14">
        <v>1642982400000</v>
      </c>
      <c r="B7711" s="25" t="d">
        <v>2022-01-24</v>
      </c>
      <c r="C7711" s="14" t="s">
        <v>10</v>
      </c>
      <c r="D7711" s="15">
        <v>2538.4</v>
      </c>
      <c r="E7711" s="15">
        <v>2539.59</v>
      </c>
      <c r="F7711" s="15">
        <v>2482.2399999999998</v>
      </c>
      <c r="G7711" s="15">
        <v>2489.17</v>
      </c>
      <c r="H7711" s="15">
        <v>132011.97500000001</v>
      </c>
      <c r="I7711" s="15">
        <v>330728655.27045</v>
      </c>
      <c r="J7711" s="15">
        <v>135043</v>
      </c>
      <c r="K7711" s="16">
        <v>7709</v>
      </c>
      <c r="L7711" s="14">
        <f ca="1">IF(K7711&gt;=$BF$5,AVERAGE(G7711:OFFSET(G7711,-$BF$5+1,,,)),0)</f>
        <v>2489.17</v>
      </c>
      <c r="M7711" s="14">
        <f ca="1">IF(K7711&gt;=$BF$6,AVERAGE(G7711:OFFSET(G7711,-$BF$6+1,,,)),0)</f>
        <v>2683.3745555555547</v>
      </c>
      <c r="N7711" s="14">
        <f t="shared" ca="1" si="3610"/>
        <v>0</v>
      </c>
      <c r="O7711" s="14">
        <f t="shared" ca="1" si="3611"/>
        <v>-1</v>
      </c>
      <c r="P7711" s="14">
        <f t="shared" ca="1" si="3612"/>
        <v>-1</v>
      </c>
      <c r="Q7711" s="17">
        <f t="shared" ref="Q7711:Q7774" ca="1" si="3637">IF(P7710=P7709,Q7710,ROUNDDOWN((T7710/G7710),0)*P7710)</f>
        <v>-1282</v>
      </c>
      <c r="R7711" s="23">
        <f t="shared" ref="R7711:R7774" ca="1" si="3638">(G7711-D7711)*Q7711</f>
        <v>63112.860000000022</v>
      </c>
      <c r="S7711" s="19">
        <f t="shared" ref="S7711:S7774" ca="1" si="3639">R7711/T7710</f>
        <v>1.3598796677168349E-2</v>
      </c>
      <c r="T7711" s="17">
        <f t="shared" ca="1" si="3635"/>
        <v>4704174.9700000072</v>
      </c>
      <c r="U7711" s="19">
        <f t="shared" ca="1" si="3615"/>
        <v>4.7041749700000075</v>
      </c>
      <c r="V7711" s="21">
        <f t="shared" ca="1" si="3616"/>
        <v>3.7041749700000075</v>
      </c>
      <c r="W7711" s="21">
        <f ca="1">MIN((T7711-MAX($T$3:T7711))/MAX($T$3:T7711),0)</f>
        <v>-0.15747316680502305</v>
      </c>
      <c r="X7711" s="22">
        <f t="shared" ca="1" si="3617"/>
        <v>1.9397969595140174E-2</v>
      </c>
      <c r="Y7711" s="20">
        <f t="shared" ca="1" si="3626"/>
        <v>4057390.3811162366</v>
      </c>
      <c r="Z7711" s="21">
        <f t="shared" ca="1" si="3627"/>
        <v>3.0573903811162366</v>
      </c>
      <c r="AA7711" s="6">
        <f ca="1">Z7711-MAX($Z$3:Z7711)</f>
        <v>-1.0492217825913719</v>
      </c>
      <c r="AB7711" s="6">
        <f t="shared" ca="1" si="3628"/>
        <v>1.9397969595140174E-2</v>
      </c>
      <c r="AC7711" s="11">
        <f t="shared" ca="1" si="3629"/>
        <v>4057.3903811162477</v>
      </c>
      <c r="AD7711" s="6">
        <f t="shared" ca="1" si="3630"/>
        <v>3.0573903811162477</v>
      </c>
      <c r="AE7711" s="6">
        <f ca="1">AD7711-MAX($AD$3:AD7711)</f>
        <v>-1.0492217825913537</v>
      </c>
      <c r="AF7711" s="45"/>
      <c r="AG7711" s="12">
        <f t="shared" ca="1" si="3618"/>
        <v>-686</v>
      </c>
      <c r="AH7711" s="12">
        <f t="shared" ca="1" si="3636"/>
        <v>33778.639999999854</v>
      </c>
      <c r="AI7711" s="39" cm="1">
        <f t="array" aca="1" ref="AI7711" ca="1">_xlfn.IFS(AND(P7710&gt;P7709,AG7711&gt;1),-(AG7711*G7710)*$BH$7, AND(P7710&lt;P7709,AG7711&lt;1),(AG7711*G7710)*$BH$7,P7710=P7709,0)</f>
        <v>0</v>
      </c>
      <c r="AJ7711" s="6">
        <f t="shared" ca="1" si="3619"/>
        <v>1.3595881724926061E-2</v>
      </c>
      <c r="AK7711" s="17">
        <f t="shared" ca="1" si="3620"/>
        <v>2518254.5043399828</v>
      </c>
      <c r="AL7711" s="4">
        <f t="shared" ca="1" si="3613"/>
        <v>2.5182545043399829</v>
      </c>
      <c r="AM7711" s="36">
        <f t="shared" ca="1" si="3614"/>
        <v>1.5182545043399829</v>
      </c>
      <c r="AN7711" s="37">
        <f ca="1">MIN((AK7711-MAX($AK$3:AK7711))/MAX($AK$3:AK7711),0)</f>
        <v>-0.40036037263479263</v>
      </c>
      <c r="AO7711" s="43"/>
      <c r="AP7711" s="38">
        <f t="shared" ca="1" si="3621"/>
        <v>-1099</v>
      </c>
      <c r="AQ7711" s="38">
        <f t="shared" ca="1" si="3631"/>
        <v>54114.759999999762</v>
      </c>
      <c r="AR7711" s="38" cm="1">
        <f t="array" aca="1" ref="AR7711" ca="1">_xlfn.IFS(AND(P7710&gt;P7709,AP7711&gt;1),-(AP7711*G7710)*$BJ$7, AND(P7710&lt;P7709,AP7711&lt;1),(AP7711*G7710)*$BJ$7,P7710=P7709,0)</f>
        <v>0</v>
      </c>
      <c r="AS7711" s="41">
        <f t="shared" ca="1" si="3632"/>
        <v>1.3603277901038276E-2</v>
      </c>
      <c r="AT7711" s="40">
        <f t="shared" ca="1" si="3633"/>
        <v>4032182.4282249818</v>
      </c>
      <c r="AU7711" s="37">
        <f t="shared" ca="1" si="3622"/>
        <v>4.0321824282249814</v>
      </c>
      <c r="AV7711" s="37">
        <f t="shared" ca="1" si="3623"/>
        <v>3.0321824282249814</v>
      </c>
      <c r="AW7711" s="37">
        <f ca="1">MIN((AT7711-MAX($AT$3:AT7711))/MAX($AT$3:AT7711),0)</f>
        <v>-0.22424297757001777</v>
      </c>
      <c r="AY7711" s="6">
        <f t="shared" si="3634"/>
        <v>-2.7729597008537277E-2</v>
      </c>
      <c r="AZ7711" s="5">
        <f t="shared" si="3624"/>
        <v>0.40178068614421192</v>
      </c>
      <c r="BA7711" s="6">
        <f>AZ7711-MAX($AZ$3:AZ7711)</f>
        <v>-1.3306771337823529</v>
      </c>
      <c r="BB7711" s="5"/>
      <c r="BC7711" s="5">
        <f t="shared" si="3625"/>
        <v>0.40178068614421192</v>
      </c>
      <c r="BD7711" s="5"/>
    </row>
    <row r="7712" spans="1:56" x14ac:dyDescent="0.5">
      <c r="A7712" s="14">
        <v>1642986000000</v>
      </c>
      <c r="B7712" s="25" t="d">
        <v>2022-01-24T00:59:59.99999979045242400</v>
      </c>
      <c r="C7712" s="14" t="s">
        <v>10</v>
      </c>
      <c r="D7712" s="15">
        <v>2489.23</v>
      </c>
      <c r="E7712" s="15">
        <v>2499.98</v>
      </c>
      <c r="F7712" s="15">
        <v>2450.4</v>
      </c>
      <c r="G7712" s="15">
        <v>2456.2399999999998</v>
      </c>
      <c r="H7712" s="15">
        <v>77345.395999999993</v>
      </c>
      <c r="I7712" s="15">
        <v>191398884.40735</v>
      </c>
      <c r="J7712" s="15">
        <v>90241</v>
      </c>
      <c r="K7712" s="16">
        <v>7710</v>
      </c>
      <c r="L7712" s="14">
        <f ca="1">IF(K7712&gt;=$BF$5,AVERAGE(G7712:OFFSET(G7712,-$BF$5+1,,,)),0)</f>
        <v>2456.2399999999998</v>
      </c>
      <c r="M7712" s="14">
        <f ca="1">IF(K7712&gt;=$BF$6,AVERAGE(G7712:OFFSET(G7712,-$BF$6+1,,,)),0)</f>
        <v>2675.7993333333325</v>
      </c>
      <c r="N7712" s="14">
        <f t="shared" ca="1" si="3610"/>
        <v>0</v>
      </c>
      <c r="O7712" s="14">
        <f t="shared" ca="1" si="3611"/>
        <v>-1</v>
      </c>
      <c r="P7712" s="14">
        <f t="shared" ca="1" si="3612"/>
        <v>-1</v>
      </c>
      <c r="Q7712" s="17">
        <f t="shared" ca="1" si="3637"/>
        <v>-1282</v>
      </c>
      <c r="R7712" s="23">
        <f t="shared" ca="1" si="3638"/>
        <v>42293.180000000306</v>
      </c>
      <c r="S7712" s="19">
        <f t="shared" ca="1" si="3639"/>
        <v>8.9905626958429741E-3</v>
      </c>
      <c r="T7712" s="17">
        <f t="shared" ca="1" si="3635"/>
        <v>4746468.1500000078</v>
      </c>
      <c r="U7712" s="19">
        <f t="shared" ca="1" si="3615"/>
        <v>4.7464681500000081</v>
      </c>
      <c r="V7712" s="21">
        <f t="shared" ca="1" si="3616"/>
        <v>3.7464681500000081</v>
      </c>
      <c r="W7712" s="21">
        <f ca="1">MIN((T7712-MAX($T$3:T7712))/MAX($T$3:T7712),0)</f>
        <v>-0.14989837648825352</v>
      </c>
      <c r="X7712" s="22">
        <f t="shared" ca="1" si="3617"/>
        <v>1.3229309368183118E-2</v>
      </c>
      <c r="Y7712" s="20">
        <f t="shared" ca="1" si="3626"/>
        <v>4111066.8536955137</v>
      </c>
      <c r="Z7712" s="21">
        <f t="shared" ca="1" si="3627"/>
        <v>3.1110668536955135</v>
      </c>
      <c r="AA7712" s="6">
        <f ca="1">Z7712-MAX($Z$3:Z7712)</f>
        <v>-0.99554531001209501</v>
      </c>
      <c r="AB7712" s="6">
        <f t="shared" ca="1" si="3628"/>
        <v>1.3229309368183118E-2</v>
      </c>
      <c r="AC7712" s="11">
        <f t="shared" ca="1" si="3629"/>
        <v>4111.0668536955245</v>
      </c>
      <c r="AD7712" s="6">
        <f t="shared" ca="1" si="3630"/>
        <v>3.1110668536955246</v>
      </c>
      <c r="AE7712" s="6">
        <f ca="1">AD7712-MAX($AD$3:AD7712)</f>
        <v>-0.9955453100120768</v>
      </c>
      <c r="AF7712" s="45"/>
      <c r="AG7712" s="12">
        <f t="shared" ca="1" si="3618"/>
        <v>-686</v>
      </c>
      <c r="AH7712" s="12">
        <f t="shared" ca="1" si="3636"/>
        <v>22589.9800000002</v>
      </c>
      <c r="AI7712" s="39" cm="1">
        <f t="array" aca="1" ref="AI7712" ca="1">_xlfn.IFS(AND(P7711&gt;P7710,AG7712&gt;1),-(AG7712*G7711)*$BH$7, AND(P7711&lt;P7710,AG7712&lt;1),(AG7712*G7711)*$BH$7,P7711=P7710,0)</f>
        <v>0</v>
      </c>
      <c r="AJ7712" s="6">
        <f t="shared" ca="1" si="3619"/>
        <v>8.9704912514078396E-3</v>
      </c>
      <c r="AK7712" s="17">
        <f t="shared" ca="1" si="3620"/>
        <v>2540844.4843399827</v>
      </c>
      <c r="AL7712" s="4">
        <f t="shared" ca="1" si="3613"/>
        <v>2.5408444843399827</v>
      </c>
      <c r="AM7712" s="36">
        <f t="shared" ca="1" si="3614"/>
        <v>1.5408444843399827</v>
      </c>
      <c r="AN7712" s="37">
        <f ca="1">MIN((AK7712-MAX($AK$3:AK7712))/MAX($AK$3:AK7712),0)</f>
        <v>-0.3949813106035156</v>
      </c>
      <c r="AO7712" s="43"/>
      <c r="AP7712" s="38">
        <f t="shared" ca="1" si="3621"/>
        <v>-1099</v>
      </c>
      <c r="AQ7712" s="38">
        <f t="shared" ca="1" si="3631"/>
        <v>36190.07000000032</v>
      </c>
      <c r="AR7712" s="38" cm="1">
        <f t="array" aca="1" ref="AR7712" ca="1">_xlfn.IFS(AND(P7711&gt;P7710,AP7712&gt;1),-(AP7712*G7711)*$BJ$7, AND(P7711&lt;P7710,AP7712&lt;1),(AP7712*G7711)*$BJ$7,P7711=P7710,0)</f>
        <v>0</v>
      </c>
      <c r="AS7712" s="41">
        <f t="shared" ca="1" si="3632"/>
        <v>8.9753057169914933E-3</v>
      </c>
      <c r="AT7712" s="40">
        <f t="shared" ca="1" si="3633"/>
        <v>4068372.4982249821</v>
      </c>
      <c r="AU7712" s="37">
        <f t="shared" ca="1" si="3622"/>
        <v>4.0683724982249823</v>
      </c>
      <c r="AV7712" s="37">
        <f t="shared" ca="1" si="3623"/>
        <v>3.0683724982249823</v>
      </c>
      <c r="AW7712" s="37">
        <f ca="1">MIN((AT7712-MAX($AT$3:AT7712))/MAX($AT$3:AT7712),0)</f>
        <v>-0.21728032113160564</v>
      </c>
      <c r="AY7712" s="6">
        <f t="shared" si="3634"/>
        <v>-1.8544590363345714E-2</v>
      </c>
      <c r="AZ7712" s="5">
        <f t="shared" si="3624"/>
        <v>0.3832360957808662</v>
      </c>
      <c r="BA7712" s="6">
        <f>AZ7712-MAX($AZ$3:AZ7712)</f>
        <v>-1.3492217241456985</v>
      </c>
      <c r="BB7712" s="5"/>
      <c r="BC7712" s="5">
        <f t="shared" si="3625"/>
        <v>0.3832360957808662</v>
      </c>
      <c r="BD7712" s="5"/>
    </row>
    <row r="7713" spans="1:56" x14ac:dyDescent="0.5">
      <c r="A7713" s="14">
        <v>1642989600000</v>
      </c>
      <c r="B7713" s="25" t="d">
        <v>2022-01-24T02:00:00.00000020954757600</v>
      </c>
      <c r="C7713" s="14" t="s">
        <v>10</v>
      </c>
      <c r="D7713" s="15">
        <v>2456.2399999999998</v>
      </c>
      <c r="E7713" s="15">
        <v>2462</v>
      </c>
      <c r="F7713" s="15">
        <v>2428.86</v>
      </c>
      <c r="G7713" s="15">
        <v>2434.9499999999998</v>
      </c>
      <c r="H7713" s="15">
        <v>77112.165999999997</v>
      </c>
      <c r="I7713" s="15">
        <v>188967601.12483999</v>
      </c>
      <c r="J7713" s="15">
        <v>92621</v>
      </c>
      <c r="K7713" s="16">
        <v>7711</v>
      </c>
      <c r="L7713" s="14">
        <f ca="1">IF(K7713&gt;=$BF$5,AVERAGE(G7713:OFFSET(G7713,-$BF$5+1,,,)),0)</f>
        <v>2434.9499999999998</v>
      </c>
      <c r="M7713" s="14">
        <f ca="1">IF(K7713&gt;=$BF$6,AVERAGE(G7713:OFFSET(G7713,-$BF$6+1,,,)),0)</f>
        <v>2668.0809999999992</v>
      </c>
      <c r="N7713" s="14">
        <f t="shared" ca="1" si="3610"/>
        <v>0</v>
      </c>
      <c r="O7713" s="14">
        <f t="shared" ca="1" si="3611"/>
        <v>-1</v>
      </c>
      <c r="P7713" s="14">
        <f t="shared" ca="1" si="3612"/>
        <v>-1</v>
      </c>
      <c r="Q7713" s="17">
        <f t="shared" ca="1" si="3637"/>
        <v>-1282</v>
      </c>
      <c r="R7713" s="23">
        <f t="shared" ca="1" si="3638"/>
        <v>27293.779999999955</v>
      </c>
      <c r="S7713" s="19">
        <f t="shared" ca="1" si="3639"/>
        <v>5.7503345935229567E-3</v>
      </c>
      <c r="T7713" s="17">
        <f t="shared" ca="1" si="3635"/>
        <v>4773761.9300000081</v>
      </c>
      <c r="U7713" s="19">
        <f t="shared" ca="1" si="3615"/>
        <v>4.773761930000008</v>
      </c>
      <c r="V7713" s="21">
        <f t="shared" ca="1" si="3616"/>
        <v>3.773761930000008</v>
      </c>
      <c r="W7713" s="21">
        <f ca="1">MIN((T7713-MAX($T$3:T7713))/MAX($T$3:T7713),0)</f>
        <v>-0.14501000771456382</v>
      </c>
      <c r="X7713" s="22">
        <f t="shared" ca="1" si="3617"/>
        <v>8.6677197667980321E-3</v>
      </c>
      <c r="Y7713" s="20">
        <f t="shared" ca="1" si="3626"/>
        <v>4146700.4291259185</v>
      </c>
      <c r="Z7713" s="21">
        <f t="shared" ca="1" si="3627"/>
        <v>3.1467004291259184</v>
      </c>
      <c r="AA7713" s="6">
        <f ca="1">Z7713-MAX($Z$3:Z7713)</f>
        <v>-0.9599117345816901</v>
      </c>
      <c r="AB7713" s="6">
        <f t="shared" ca="1" si="3628"/>
        <v>8.6677197667980321E-3</v>
      </c>
      <c r="AC7713" s="11">
        <f t="shared" ca="1" si="3629"/>
        <v>4146.7004291259291</v>
      </c>
      <c r="AD7713" s="6">
        <f t="shared" ca="1" si="3630"/>
        <v>3.1467004291259291</v>
      </c>
      <c r="AE7713" s="6">
        <f ca="1">AD7713-MAX($AD$3:AD7713)</f>
        <v>-0.95991173458167234</v>
      </c>
      <c r="AF7713" s="45"/>
      <c r="AG7713" s="12">
        <f t="shared" ca="1" si="3618"/>
        <v>-686</v>
      </c>
      <c r="AH7713" s="12">
        <f t="shared" ca="1" si="3636"/>
        <v>14604.939999999975</v>
      </c>
      <c r="AI7713" s="39" cm="1">
        <f t="array" aca="1" ref="AI7713" ca="1">_xlfn.IFS(AND(P7712&gt;P7711,AG7713&gt;1),-(AG7713*G7712)*$BH$7, AND(P7712&lt;P7711,AG7713&lt;1),(AG7713*G7712)*$BH$7,P7712=P7711,0)</f>
        <v>0</v>
      </c>
      <c r="AJ7713" s="6">
        <f t="shared" ca="1" si="3619"/>
        <v>5.7480652948320044E-3</v>
      </c>
      <c r="AK7713" s="17">
        <f t="shared" ca="1" si="3620"/>
        <v>2555449.4243399827</v>
      </c>
      <c r="AL7713" s="4">
        <f t="shared" ca="1" si="3613"/>
        <v>2.5554494243399826</v>
      </c>
      <c r="AM7713" s="36">
        <f t="shared" ca="1" si="3614"/>
        <v>1.5554494243399826</v>
      </c>
      <c r="AN7713" s="37">
        <f ca="1">MIN((AK7713-MAX($AK$3:AK7713))/MAX($AK$3:AK7713),0)</f>
        <v>-0.39150362367227093</v>
      </c>
      <c r="AO7713" s="43"/>
      <c r="AP7713" s="38">
        <f t="shared" ca="1" si="3621"/>
        <v>-1099</v>
      </c>
      <c r="AQ7713" s="38">
        <f t="shared" ca="1" si="3631"/>
        <v>23397.709999999959</v>
      </c>
      <c r="AR7713" s="38" cm="1">
        <f t="array" aca="1" ref="AR7713" ca="1">_xlfn.IFS(AND(P7712&gt;P7711,AP7713&gt;1),-(AP7713*G7712)*$BJ$7, AND(P7712&lt;P7711,AP7713&lt;1),(AP7713*G7712)*$BJ$7,P7712=P7711,0)</f>
        <v>0</v>
      </c>
      <c r="AS7713" s="41">
        <f t="shared" ca="1" si="3632"/>
        <v>5.7511228409415083E-3</v>
      </c>
      <c r="AT7713" s="40">
        <f t="shared" ca="1" si="3633"/>
        <v>4091770.208224982</v>
      </c>
      <c r="AU7713" s="37">
        <f t="shared" ca="1" si="3622"/>
        <v>4.0917702082249816</v>
      </c>
      <c r="AV7713" s="37">
        <f t="shared" ca="1" si="3623"/>
        <v>3.0917702082249816</v>
      </c>
      <c r="AW7713" s="37">
        <f ca="1">MIN((AT7713-MAX($AT$3:AT7713))/MAX($AT$3:AT7713),0)</f>
        <v>-0.21277880410841121</v>
      </c>
      <c r="AY7713" s="6">
        <f t="shared" si="3634"/>
        <v>-1.1989502849548306E-2</v>
      </c>
      <c r="AZ7713" s="5">
        <f t="shared" si="3624"/>
        <v>0.3712465929313179</v>
      </c>
      <c r="BA7713" s="6">
        <f>AZ7713-MAX($AZ$3:AZ7713)</f>
        <v>-1.361211226995247</v>
      </c>
      <c r="BB7713" s="5"/>
      <c r="BC7713" s="5">
        <f t="shared" si="3625"/>
        <v>0.3712465929313179</v>
      </c>
      <c r="BD7713" s="5"/>
    </row>
    <row r="7714" spans="1:56" x14ac:dyDescent="0.5">
      <c r="A7714" s="14">
        <v>1642993200000</v>
      </c>
      <c r="B7714" s="25" t="d">
        <v>2022-01-24T03:00:00.000</v>
      </c>
      <c r="C7714" s="14" t="s">
        <v>10</v>
      </c>
      <c r="D7714" s="15">
        <v>2434.9499999999998</v>
      </c>
      <c r="E7714" s="15">
        <v>2461.83</v>
      </c>
      <c r="F7714" s="15">
        <v>2431.38</v>
      </c>
      <c r="G7714" s="15">
        <v>2457.7399999999998</v>
      </c>
      <c r="H7714" s="15">
        <v>57250.133000000002</v>
      </c>
      <c r="I7714" s="15">
        <v>140112470.34125</v>
      </c>
      <c r="J7714" s="15">
        <v>76811</v>
      </c>
      <c r="K7714" s="16">
        <v>7712</v>
      </c>
      <c r="L7714" s="14">
        <f ca="1">IF(K7714&gt;=$BF$5,AVERAGE(G7714:OFFSET(G7714,-$BF$5+1,,,)),0)</f>
        <v>2457.7399999999998</v>
      </c>
      <c r="M7714" s="14">
        <f ca="1">IF(K7714&gt;=$BF$6,AVERAGE(G7714:OFFSET(G7714,-$BF$6+1,,,)),0)</f>
        <v>2660.4634444444432</v>
      </c>
      <c r="N7714" s="14">
        <f t="shared" ca="1" si="3610"/>
        <v>0</v>
      </c>
      <c r="O7714" s="14">
        <f t="shared" ca="1" si="3611"/>
        <v>-1</v>
      </c>
      <c r="P7714" s="14">
        <f t="shared" ca="1" si="3612"/>
        <v>-1</v>
      </c>
      <c r="Q7714" s="17">
        <f t="shared" ca="1" si="3637"/>
        <v>-1282</v>
      </c>
      <c r="R7714" s="23">
        <f t="shared" ca="1" si="3638"/>
        <v>-29216.779999999955</v>
      </c>
      <c r="S7714" s="19">
        <f t="shared" ca="1" si="3639"/>
        <v>-6.1202842597556824E-3</v>
      </c>
      <c r="T7714" s="17">
        <f t="shared" ca="1" si="3635"/>
        <v>4744545.1500000078</v>
      </c>
      <c r="U7714" s="19">
        <f t="shared" ca="1" si="3615"/>
        <v>4.7445451500000075</v>
      </c>
      <c r="V7714" s="21">
        <f t="shared" ca="1" si="3616"/>
        <v>3.7445451500000075</v>
      </c>
      <c r="W7714" s="21">
        <f ca="1">MIN((T7714-MAX($T$3:T7714))/MAX($T$3:T7714),0)</f>
        <v>-0.15024278950659709</v>
      </c>
      <c r="X7714" s="22">
        <f t="shared" ca="1" si="3617"/>
        <v>-9.3595351033901597E-3</v>
      </c>
      <c r="Y7714" s="20">
        <f t="shared" ca="1" si="3626"/>
        <v>4107889.2408962715</v>
      </c>
      <c r="Z7714" s="21">
        <f t="shared" ca="1" si="3627"/>
        <v>3.1078892408962715</v>
      </c>
      <c r="AA7714" s="6">
        <f ca="1">Z7714-MAX($Z$3:Z7714)</f>
        <v>-0.99872292281133701</v>
      </c>
      <c r="AB7714" s="6">
        <f t="shared" ca="1" si="3628"/>
        <v>-9.3595351033901597E-3</v>
      </c>
      <c r="AC7714" s="11">
        <f t="shared" ca="1" si="3629"/>
        <v>4107.889240896282</v>
      </c>
      <c r="AD7714" s="6">
        <f t="shared" ca="1" si="3630"/>
        <v>3.1078892408962822</v>
      </c>
      <c r="AE7714" s="6">
        <f ca="1">AD7714-MAX($AD$3:AD7714)</f>
        <v>-0.99872292281131925</v>
      </c>
      <c r="AF7714" s="45"/>
      <c r="AG7714" s="12">
        <f t="shared" ca="1" si="3618"/>
        <v>-686</v>
      </c>
      <c r="AH7714" s="12">
        <f t="shared" ca="1" si="3636"/>
        <v>-15633.939999999975</v>
      </c>
      <c r="AI7714" s="39" cm="1">
        <f t="array" aca="1" ref="AI7714" ca="1">_xlfn.IFS(AND(P7713&gt;P7712,AG7714&gt;1),-(AG7714*G7713)*$BH$7, AND(P7713&lt;P7712,AG7714&lt;1),(AG7714*G7713)*$BH$7,P7713=P7712,0)</f>
        <v>0</v>
      </c>
      <c r="AJ7714" s="6">
        <f t="shared" ca="1" si="3619"/>
        <v>-6.1178827689136852E-3</v>
      </c>
      <c r="AK7714" s="17">
        <f t="shared" ca="1" si="3620"/>
        <v>2539815.4843399827</v>
      </c>
      <c r="AL7714" s="4">
        <f t="shared" ca="1" si="3613"/>
        <v>2.5398154843399827</v>
      </c>
      <c r="AM7714" s="36">
        <f t="shared" ca="1" si="3614"/>
        <v>1.5398154843399827</v>
      </c>
      <c r="AN7714" s="37">
        <f ca="1">MIN((AK7714-MAX($AK$3:AK7714))/MAX($AK$3:AK7714),0)</f>
        <v>-0.39522633316795275</v>
      </c>
      <c r="AO7714" s="43"/>
      <c r="AP7714" s="38">
        <f t="shared" ca="1" si="3621"/>
        <v>-1099</v>
      </c>
      <c r="AQ7714" s="38">
        <f t="shared" ca="1" si="3631"/>
        <v>-25046.209999999959</v>
      </c>
      <c r="AR7714" s="38" cm="1">
        <f t="array" aca="1" ref="AR7714" ca="1">_xlfn.IFS(AND(P7713&gt;P7712,AP7714&gt;1),-(AP7714*G7713)*$BJ$7, AND(P7713&lt;P7712,AP7714&lt;1),(AP7714*G7713)*$BJ$7,P7713=P7712,0)</f>
        <v>0</v>
      </c>
      <c r="AS7714" s="41">
        <f t="shared" ca="1" si="3632"/>
        <v>-6.1211184219616905E-3</v>
      </c>
      <c r="AT7714" s="40">
        <f t="shared" ca="1" si="3633"/>
        <v>4066723.9982249821</v>
      </c>
      <c r="AU7714" s="37">
        <f t="shared" ca="1" si="3622"/>
        <v>4.0667239982249823</v>
      </c>
      <c r="AV7714" s="37">
        <f t="shared" ca="1" si="3623"/>
        <v>3.0667239982249823</v>
      </c>
      <c r="AW7714" s="37">
        <f ca="1">MIN((AT7714-MAX($AT$3:AT7714))/MAX($AT$3:AT7714),0)</f>
        <v>-0.21759747827274195</v>
      </c>
      <c r="AY7714" s="6">
        <f t="shared" si="3634"/>
        <v>1.2834230621944887E-2</v>
      </c>
      <c r="AZ7714" s="5">
        <f t="shared" si="3624"/>
        <v>0.38408082355326278</v>
      </c>
      <c r="BA7714" s="6">
        <f>AZ7714-MAX($AZ$3:AZ7714)</f>
        <v>-1.3483769963733021</v>
      </c>
      <c r="BB7714" s="5"/>
      <c r="BC7714" s="5">
        <f t="shared" si="3625"/>
        <v>0.38408082355326278</v>
      </c>
      <c r="BD7714" s="5"/>
    </row>
    <row r="7715" spans="1:56" x14ac:dyDescent="0.5">
      <c r="A7715" s="14">
        <v>1642996800000</v>
      </c>
      <c r="B7715" s="25" t="d">
        <v>2022-01-24T03:59:59.99999979045242400</v>
      </c>
      <c r="C7715" s="14" t="s">
        <v>10</v>
      </c>
      <c r="D7715" s="15">
        <v>2457.7399999999998</v>
      </c>
      <c r="E7715" s="15">
        <v>2468.64</v>
      </c>
      <c r="F7715" s="15">
        <v>2425.88</v>
      </c>
      <c r="G7715" s="15">
        <v>2436.9499999999998</v>
      </c>
      <c r="H7715" s="15">
        <v>56314.646999999997</v>
      </c>
      <c r="I7715" s="15">
        <v>137827345.48765001</v>
      </c>
      <c r="J7715" s="15">
        <v>74131</v>
      </c>
      <c r="K7715" s="16">
        <v>7713</v>
      </c>
      <c r="L7715" s="14">
        <f ca="1">IF(K7715&gt;=$BF$5,AVERAGE(G7715:OFFSET(G7715,-$BF$5+1,,,)),0)</f>
        <v>2436.9499999999998</v>
      </c>
      <c r="M7715" s="14">
        <f ca="1">IF(K7715&gt;=$BF$6,AVERAGE(G7715:OFFSET(G7715,-$BF$6+1,,,)),0)</f>
        <v>2652.6662222222212</v>
      </c>
      <c r="N7715" s="14">
        <f t="shared" ca="1" si="3610"/>
        <v>0</v>
      </c>
      <c r="O7715" s="14">
        <f t="shared" ca="1" si="3611"/>
        <v>-1</v>
      </c>
      <c r="P7715" s="14">
        <f t="shared" ca="1" si="3612"/>
        <v>-1</v>
      </c>
      <c r="Q7715" s="17">
        <f t="shared" ca="1" si="3637"/>
        <v>-1282</v>
      </c>
      <c r="R7715" s="23">
        <f t="shared" ca="1" si="3638"/>
        <v>26652.779999999955</v>
      </c>
      <c r="S7715" s="19">
        <f t="shared" ca="1" si="3639"/>
        <v>5.6175627288529255E-3</v>
      </c>
      <c r="T7715" s="17">
        <f t="shared" ca="1" si="3635"/>
        <v>4771197.9300000081</v>
      </c>
      <c r="U7715" s="19">
        <f t="shared" ca="1" si="3615"/>
        <v>4.7711979300000085</v>
      </c>
      <c r="V7715" s="21">
        <f t="shared" ca="1" si="3616"/>
        <v>3.7711979300000085</v>
      </c>
      <c r="W7715" s="21">
        <f ca="1">MIN((T7715-MAX($T$3:T7715))/MAX($T$3:T7715),0)</f>
        <v>-0.14546922507235524</v>
      </c>
      <c r="X7715" s="22">
        <f t="shared" ca="1" si="3617"/>
        <v>8.4589907801475572E-3</v>
      </c>
      <c r="Y7715" s="20">
        <f t="shared" ca="1" si="3626"/>
        <v>4142637.8381108805</v>
      </c>
      <c r="Z7715" s="21">
        <f t="shared" ca="1" si="3627"/>
        <v>3.1426378381108804</v>
      </c>
      <c r="AA7715" s="6">
        <f ca="1">Z7715-MAX($Z$3:Z7715)</f>
        <v>-0.96397432559672813</v>
      </c>
      <c r="AB7715" s="6">
        <f t="shared" ca="1" si="3628"/>
        <v>8.4589907801475572E-3</v>
      </c>
      <c r="AC7715" s="11">
        <f t="shared" ca="1" si="3629"/>
        <v>4142.6378381108907</v>
      </c>
      <c r="AD7715" s="6">
        <f t="shared" ca="1" si="3630"/>
        <v>3.1426378381108906</v>
      </c>
      <c r="AE7715" s="6">
        <f ca="1">AD7715-MAX($AD$3:AD7715)</f>
        <v>-0.96397432559671081</v>
      </c>
      <c r="AF7715" s="45"/>
      <c r="AG7715" s="12">
        <f t="shared" ca="1" si="3618"/>
        <v>-686</v>
      </c>
      <c r="AH7715" s="12">
        <f t="shared" ca="1" si="3636"/>
        <v>14261.939999999975</v>
      </c>
      <c r="AI7715" s="39" cm="1">
        <f t="array" aca="1" ref="AI7715" ca="1">_xlfn.IFS(AND(P7714&gt;P7713,AG7715&gt;1),-(AG7715*G7714)*$BH$7, AND(P7714&lt;P7713,AG7715&lt;1),(AG7715*G7714)*$BH$7,P7714=P7713,0)</f>
        <v>0</v>
      </c>
      <c r="AJ7715" s="6">
        <f t="shared" ca="1" si="3619"/>
        <v>5.6153449287699728E-3</v>
      </c>
      <c r="AK7715" s="17">
        <f t="shared" ca="1" si="3620"/>
        <v>2554077.4243399827</v>
      </c>
      <c r="AL7715" s="4">
        <f t="shared" ca="1" si="3613"/>
        <v>2.5540774243399826</v>
      </c>
      <c r="AM7715" s="36">
        <f t="shared" ca="1" si="3614"/>
        <v>1.5540774243399826</v>
      </c>
      <c r="AN7715" s="37">
        <f ca="1">MIN((AK7715-MAX($AK$3:AK7715))/MAX($AK$3:AK7715),0)</f>
        <v>-0.39183032042485383</v>
      </c>
      <c r="AO7715" s="43"/>
      <c r="AP7715" s="38">
        <f t="shared" ca="1" si="3621"/>
        <v>-1099</v>
      </c>
      <c r="AQ7715" s="38">
        <f t="shared" ca="1" si="3631"/>
        <v>22848.209999999959</v>
      </c>
      <c r="AR7715" s="38" cm="1">
        <f t="array" aca="1" ref="AR7715" ca="1">_xlfn.IFS(AND(P7714&gt;P7713,AP7715&gt;1),-(AP7715*G7714)*$BJ$7, AND(P7714&lt;P7713,AP7715&lt;1),(AP7715*G7714)*$BJ$7,P7714=P7713,0)</f>
        <v>0</v>
      </c>
      <c r="AS7715" s="41">
        <f t="shared" ca="1" si="3632"/>
        <v>5.6183330882480838E-3</v>
      </c>
      <c r="AT7715" s="40">
        <f t="shared" ca="1" si="3633"/>
        <v>4089572.208224982</v>
      </c>
      <c r="AU7715" s="37">
        <f t="shared" ca="1" si="3622"/>
        <v>4.0895722082249817</v>
      </c>
      <c r="AV7715" s="37">
        <f t="shared" ca="1" si="3623"/>
        <v>3.0895722082249817</v>
      </c>
      <c r="AW7715" s="37">
        <f ca="1">MIN((AT7715-MAX($AT$3:AT7715))/MAX($AT$3:AT7715),0)</f>
        <v>-0.21320168029659295</v>
      </c>
      <c r="AY7715" s="6">
        <f t="shared" si="3634"/>
        <v>-1.1707926925416168E-2</v>
      </c>
      <c r="AZ7715" s="5">
        <f t="shared" si="3624"/>
        <v>0.37237289662784662</v>
      </c>
      <c r="BA7715" s="6">
        <f>AZ7715-MAX($AZ$3:AZ7715)</f>
        <v>-1.3600849232987182</v>
      </c>
      <c r="BB7715" s="5"/>
      <c r="BC7715" s="5">
        <f t="shared" si="3625"/>
        <v>0.37237289662784662</v>
      </c>
      <c r="BD7715" s="5"/>
    </row>
    <row r="7716" spans="1:56" x14ac:dyDescent="0.5">
      <c r="A7716" s="14">
        <v>1643000400000</v>
      </c>
      <c r="B7716" s="25" t="d">
        <v>2022-01-24T05:00:00.00000020954757600</v>
      </c>
      <c r="C7716" s="14" t="s">
        <v>10</v>
      </c>
      <c r="D7716" s="15">
        <v>2436.9499999999998</v>
      </c>
      <c r="E7716" s="15">
        <v>2443.84</v>
      </c>
      <c r="F7716" s="15">
        <v>2417.2399999999998</v>
      </c>
      <c r="G7716" s="15">
        <v>2437.9699999999998</v>
      </c>
      <c r="H7716" s="15">
        <v>71278.87</v>
      </c>
      <c r="I7716" s="15">
        <v>173124410.52182001</v>
      </c>
      <c r="J7716" s="15">
        <v>78381</v>
      </c>
      <c r="K7716" s="16">
        <v>7714</v>
      </c>
      <c r="L7716" s="14">
        <f ca="1">IF(K7716&gt;=$BF$5,AVERAGE(G7716:OFFSET(G7716,-$BF$5+1,,,)),0)</f>
        <v>2437.9699999999998</v>
      </c>
      <c r="M7716" s="14">
        <f ca="1">IF(K7716&gt;=$BF$6,AVERAGE(G7716:OFFSET(G7716,-$BF$6+1,,,)),0)</f>
        <v>2644.74511111111</v>
      </c>
      <c r="N7716" s="14">
        <f t="shared" ca="1" si="3610"/>
        <v>0</v>
      </c>
      <c r="O7716" s="14">
        <f t="shared" ca="1" si="3611"/>
        <v>-1</v>
      </c>
      <c r="P7716" s="14">
        <f t="shared" ca="1" si="3612"/>
        <v>-1</v>
      </c>
      <c r="Q7716" s="17">
        <f t="shared" ca="1" si="3637"/>
        <v>-1282</v>
      </c>
      <c r="R7716" s="23">
        <f t="shared" ca="1" si="3638"/>
        <v>-1307.6399999999767</v>
      </c>
      <c r="S7716" s="19">
        <f t="shared" ca="1" si="3639"/>
        <v>-2.7406953540491132E-4</v>
      </c>
      <c r="T7716" s="17">
        <f t="shared" ca="1" si="3635"/>
        <v>4769890.2900000084</v>
      </c>
      <c r="U7716" s="19">
        <f t="shared" ca="1" si="3615"/>
        <v>4.7698902900000082</v>
      </c>
      <c r="V7716" s="21">
        <f t="shared" ca="1" si="3616"/>
        <v>3.7698902900000082</v>
      </c>
      <c r="W7716" s="21">
        <f ca="1">MIN((T7716-MAX($T$3:T7716))/MAX($T$3:T7716),0)</f>
        <v>-0.14570342592482882</v>
      </c>
      <c r="X7716" s="22">
        <f t="shared" ca="1" si="3617"/>
        <v>-4.1855598186257836E-4</v>
      </c>
      <c r="Y7716" s="20">
        <f t="shared" ca="1" si="3626"/>
        <v>4140903.9122630488</v>
      </c>
      <c r="Z7716" s="21">
        <f t="shared" ca="1" si="3627"/>
        <v>3.1409039122630489</v>
      </c>
      <c r="AA7716" s="6">
        <f ca="1">Z7716-MAX($Z$3:Z7716)</f>
        <v>-0.96570825144455963</v>
      </c>
      <c r="AB7716" s="6">
        <f t="shared" ca="1" si="3628"/>
        <v>-4.1855598186257836E-4</v>
      </c>
      <c r="AC7716" s="11">
        <f t="shared" ca="1" si="3629"/>
        <v>4140.9039122630593</v>
      </c>
      <c r="AD7716" s="6">
        <f t="shared" ca="1" si="3630"/>
        <v>3.1409039122630591</v>
      </c>
      <c r="AE7716" s="6">
        <f ca="1">AD7716-MAX($AD$3:AD7716)</f>
        <v>-0.96570825144454231</v>
      </c>
      <c r="AF7716" s="45"/>
      <c r="AG7716" s="12">
        <f t="shared" ca="1" si="3618"/>
        <v>-686</v>
      </c>
      <c r="AH7716" s="12">
        <f t="shared" ca="1" si="3636"/>
        <v>-699.71999999998752</v>
      </c>
      <c r="AI7716" s="39" cm="1">
        <f t="array" aca="1" ref="AI7716" ca="1">_xlfn.IFS(AND(P7715&gt;P7714,AG7716&gt;1),-(AG7716*G7715)*$BH$7, AND(P7715&lt;P7714,AG7716&lt;1),(AG7716*G7715)*$BH$7,P7715=P7714,0)</f>
        <v>0</v>
      </c>
      <c r="AJ7716" s="6">
        <f t="shared" ca="1" si="3619"/>
        <v>-2.7396193761855406E-4</v>
      </c>
      <c r="AK7716" s="17">
        <f t="shared" ca="1" si="3620"/>
        <v>2553377.7043399825</v>
      </c>
      <c r="AL7716" s="4">
        <f t="shared" ca="1" si="3613"/>
        <v>2.5533777043399826</v>
      </c>
      <c r="AM7716" s="36">
        <f t="shared" ca="1" si="3614"/>
        <v>1.5533777043399826</v>
      </c>
      <c r="AN7716" s="37">
        <f ca="1">MIN((AK7716-MAX($AK$3:AK7716))/MAX($AK$3:AK7716),0)</f>
        <v>-0.39199693576867112</v>
      </c>
      <c r="AO7716" s="43"/>
      <c r="AP7716" s="38">
        <f t="shared" ca="1" si="3621"/>
        <v>-1099</v>
      </c>
      <c r="AQ7716" s="38">
        <f t="shared" ca="1" si="3631"/>
        <v>-1120.97999999998</v>
      </c>
      <c r="AR7716" s="38" cm="1">
        <f t="array" aca="1" ref="AR7716" ca="1">_xlfn.IFS(AND(P7715&gt;P7714,AP7716&gt;1),-(AP7716*G7715)*$BJ$7, AND(P7715&lt;P7714,AP7716&lt;1),(AP7716*G7715)*$BJ$7,P7715=P7714,0)</f>
        <v>0</v>
      </c>
      <c r="AS7716" s="41">
        <f t="shared" ca="1" si="3632"/>
        <v>-2.7410690970206019E-4</v>
      </c>
      <c r="AT7716" s="40">
        <f t="shared" ca="1" si="3633"/>
        <v>4088451.228224982</v>
      </c>
      <c r="AU7716" s="37">
        <f t="shared" ca="1" si="3622"/>
        <v>4.0884512282249821</v>
      </c>
      <c r="AV7716" s="37">
        <f t="shared" ca="1" si="3623"/>
        <v>3.0884512282249821</v>
      </c>
      <c r="AW7716" s="37">
        <f ca="1">MIN((AT7716-MAX($AT$3:AT7716))/MAX($AT$3:AT7716),0)</f>
        <v>-0.21341734715256563</v>
      </c>
      <c r="AY7716" s="6">
        <f t="shared" si="3634"/>
        <v>5.7441488522963491E-4</v>
      </c>
      <c r="AZ7716" s="5">
        <f t="shared" si="3624"/>
        <v>0.37294731151307625</v>
      </c>
      <c r="BA7716" s="6">
        <f>AZ7716-MAX($AZ$3:AZ7716)</f>
        <v>-1.3595105084134884</v>
      </c>
      <c r="BB7716" s="5"/>
      <c r="BC7716" s="5">
        <f t="shared" si="3625"/>
        <v>0.37294731151307625</v>
      </c>
      <c r="BD7716" s="5"/>
    </row>
    <row r="7717" spans="1:56" x14ac:dyDescent="0.5">
      <c r="A7717" s="14">
        <v>1643004000000</v>
      </c>
      <c r="B7717" s="25" t="d">
        <v>2022-01-24T06:00:00.000</v>
      </c>
      <c r="C7717" s="14" t="s">
        <v>10</v>
      </c>
      <c r="D7717" s="15">
        <v>2437.9</v>
      </c>
      <c r="E7717" s="15">
        <v>2454.88</v>
      </c>
      <c r="F7717" s="15">
        <v>2427.13</v>
      </c>
      <c r="G7717" s="15">
        <v>2433.87</v>
      </c>
      <c r="H7717" s="15">
        <v>49246.603000000003</v>
      </c>
      <c r="I7717" s="15">
        <v>120250278.35227001</v>
      </c>
      <c r="J7717" s="15">
        <v>65869</v>
      </c>
      <c r="K7717" s="16">
        <v>7715</v>
      </c>
      <c r="L7717" s="14">
        <f ca="1">IF(K7717&gt;=$BF$5,AVERAGE(G7717:OFFSET(G7717,-$BF$5+1,,,)),0)</f>
        <v>2433.87</v>
      </c>
      <c r="M7717" s="14">
        <f ca="1">IF(K7717&gt;=$BF$6,AVERAGE(G7717:OFFSET(G7717,-$BF$6+1,,,)),0)</f>
        <v>2636.9592222222209</v>
      </c>
      <c r="N7717" s="14">
        <f t="shared" ca="1" si="3610"/>
        <v>0</v>
      </c>
      <c r="O7717" s="14">
        <f t="shared" ca="1" si="3611"/>
        <v>-1</v>
      </c>
      <c r="P7717" s="14">
        <f t="shared" ca="1" si="3612"/>
        <v>-1</v>
      </c>
      <c r="Q7717" s="17">
        <f t="shared" ca="1" si="3637"/>
        <v>-1282</v>
      </c>
      <c r="R7717" s="23">
        <f t="shared" ca="1" si="3638"/>
        <v>5166.4600000002565</v>
      </c>
      <c r="S7717" s="19">
        <f t="shared" ca="1" si="3639"/>
        <v>1.0831402162082531E-3</v>
      </c>
      <c r="T7717" s="17">
        <f t="shared" ca="1" si="3635"/>
        <v>4775056.7500000084</v>
      </c>
      <c r="U7717" s="19">
        <f t="shared" ca="1" si="3615"/>
        <v>4.7750567500000081</v>
      </c>
      <c r="V7717" s="21">
        <f t="shared" ca="1" si="3616"/>
        <v>3.7750567500000081</v>
      </c>
      <c r="W7717" s="21">
        <f ca="1">MIN((T7717-MAX($T$3:T7717))/MAX($T$3:T7717),0)</f>
        <v>-0.14477810294887911</v>
      </c>
      <c r="X7717" s="22">
        <f t="shared" ca="1" si="3617"/>
        <v>1.6817270105866644E-3</v>
      </c>
      <c r="Y7717" s="20">
        <f t="shared" ca="1" si="3626"/>
        <v>4147867.7822205457</v>
      </c>
      <c r="Z7717" s="21">
        <f t="shared" ca="1" si="3627"/>
        <v>3.1478677822205459</v>
      </c>
      <c r="AA7717" s="6">
        <f ca="1">Z7717-MAX($Z$3:Z7717)</f>
        <v>-0.95874438148706265</v>
      </c>
      <c r="AB7717" s="6">
        <f t="shared" ca="1" si="3628"/>
        <v>1.6817270105866644E-3</v>
      </c>
      <c r="AC7717" s="11">
        <f t="shared" ca="1" si="3629"/>
        <v>4147.8677822205564</v>
      </c>
      <c r="AD7717" s="6">
        <f t="shared" ca="1" si="3630"/>
        <v>3.1478677822205565</v>
      </c>
      <c r="AE7717" s="6">
        <f ca="1">AD7717-MAX($AD$3:AD7717)</f>
        <v>-0.95874438148704488</v>
      </c>
      <c r="AF7717" s="45"/>
      <c r="AG7717" s="12">
        <f t="shared" ca="1" si="3618"/>
        <v>-686</v>
      </c>
      <c r="AH7717" s="12">
        <f t="shared" ca="1" si="3636"/>
        <v>2812.5999999999376</v>
      </c>
      <c r="AI7717" s="39" cm="1">
        <f t="array" aca="1" ref="AI7717" ca="1">_xlfn.IFS(AND(P7716&gt;P7715,AG7717&gt;1),-(AG7717*G7716)*$BH$7, AND(P7716&lt;P7715,AG7717&lt;1),(AG7717*G7716)*$BH$7,P7716=P7715,0)</f>
        <v>0</v>
      </c>
      <c r="AJ7717" s="6">
        <f t="shared" ca="1" si="3619"/>
        <v>1.1015213280899862E-3</v>
      </c>
      <c r="AK7717" s="17">
        <f t="shared" ca="1" si="3620"/>
        <v>2556190.3043399826</v>
      </c>
      <c r="AL7717" s="4">
        <f t="shared" ca="1" si="3613"/>
        <v>2.5561903043399825</v>
      </c>
      <c r="AM7717" s="36">
        <f t="shared" ca="1" si="3614"/>
        <v>1.5561903043399825</v>
      </c>
      <c r="AN7717" s="37">
        <f ca="1">MIN((AK7717-MAX($AK$3:AK7717))/MAX($AK$3:AK7717),0)</f>
        <v>-0.39132720742587623</v>
      </c>
      <c r="AO7717" s="43"/>
      <c r="AP7717" s="38">
        <f t="shared" ca="1" si="3621"/>
        <v>-1099</v>
      </c>
      <c r="AQ7717" s="38">
        <f t="shared" ca="1" si="3631"/>
        <v>4505.8999999998996</v>
      </c>
      <c r="AR7717" s="38" cm="1">
        <f t="array" aca="1" ref="AR7717" ca="1">_xlfn.IFS(AND(P7716&gt;P7715,AP7717&gt;1),-(AP7717*G7716)*$BJ$7, AND(P7716&lt;P7715,AP7717&lt;1),(AP7717*G7716)*$BJ$7,P7716=P7715,0)</f>
        <v>0</v>
      </c>
      <c r="AS7717" s="41">
        <f t="shared" ca="1" si="3632"/>
        <v>1.1021043785218773E-3</v>
      </c>
      <c r="AT7717" s="40">
        <f t="shared" ca="1" si="3633"/>
        <v>4092957.1282249819</v>
      </c>
      <c r="AU7717" s="37">
        <f t="shared" ca="1" si="3622"/>
        <v>4.0929571282249819</v>
      </c>
      <c r="AV7717" s="37">
        <f t="shared" ca="1" si="3623"/>
        <v>3.0929571282249819</v>
      </c>
      <c r="AW7717" s="37">
        <f ca="1">MIN((AT7717-MAX($AT$3:AT7717))/MAX($AT$3:AT7717),0)</f>
        <v>-0.21255045096679312</v>
      </c>
      <c r="AY7717" s="6">
        <f t="shared" si="3634"/>
        <v>-2.3089225778838429E-3</v>
      </c>
      <c r="AZ7717" s="5">
        <f t="shared" si="3624"/>
        <v>0.37063838893519241</v>
      </c>
      <c r="BA7717" s="6">
        <f>AZ7717-MAX($AZ$3:AZ7717)</f>
        <v>-1.3618194309913725</v>
      </c>
      <c r="BB7717" s="5"/>
      <c r="BC7717" s="5">
        <f t="shared" si="3625"/>
        <v>0.37063838893519241</v>
      </c>
      <c r="BD7717" s="5"/>
    </row>
    <row r="7718" spans="1:56" x14ac:dyDescent="0.5">
      <c r="A7718" s="14">
        <v>1643007600000</v>
      </c>
      <c r="B7718" s="25" t="d">
        <v>2022-01-24T06:59:59.99999979045242400</v>
      </c>
      <c r="C7718" s="14" t="s">
        <v>10</v>
      </c>
      <c r="D7718" s="15">
        <v>2433.87</v>
      </c>
      <c r="E7718" s="15">
        <v>2433.88</v>
      </c>
      <c r="F7718" s="15">
        <v>2378.0100000000002</v>
      </c>
      <c r="G7718" s="15">
        <v>2384.9499999999998</v>
      </c>
      <c r="H7718" s="15">
        <v>117442.39599999999</v>
      </c>
      <c r="I7718" s="15">
        <v>282581659.57058001</v>
      </c>
      <c r="J7718" s="15">
        <v>126870</v>
      </c>
      <c r="K7718" s="16">
        <v>7716</v>
      </c>
      <c r="L7718" s="14">
        <f ca="1">IF(K7718&gt;=$BF$5,AVERAGE(G7718:OFFSET(G7718,-$BF$5+1,,,)),0)</f>
        <v>2384.9499999999998</v>
      </c>
      <c r="M7718" s="14">
        <f ca="1">IF(K7718&gt;=$BF$6,AVERAGE(G7718:OFFSET(G7718,-$BF$6+1,,,)),0)</f>
        <v>2628.1185555555548</v>
      </c>
      <c r="N7718" s="14">
        <f t="shared" ca="1" si="3610"/>
        <v>0</v>
      </c>
      <c r="O7718" s="14">
        <f t="shared" ca="1" si="3611"/>
        <v>-1</v>
      </c>
      <c r="P7718" s="14">
        <f t="shared" ca="1" si="3612"/>
        <v>-1</v>
      </c>
      <c r="Q7718" s="17">
        <f t="shared" ca="1" si="3637"/>
        <v>-1282</v>
      </c>
      <c r="R7718" s="23">
        <f t="shared" ca="1" si="3638"/>
        <v>62715.44000000009</v>
      </c>
      <c r="S7718" s="19">
        <f t="shared" ca="1" si="3639"/>
        <v>1.3133967465412842E-2</v>
      </c>
      <c r="T7718" s="17">
        <f t="shared" ca="1" si="3635"/>
        <v>4837772.1900000088</v>
      </c>
      <c r="U7718" s="19">
        <f t="shared" ca="1" si="3615"/>
        <v>4.8377721900000088</v>
      </c>
      <c r="V7718" s="21">
        <f t="shared" ca="1" si="3616"/>
        <v>3.8377721900000088</v>
      </c>
      <c r="W7718" s="21">
        <f ca="1">MIN((T7718-MAX($T$3:T7718))/MAX($T$3:T7718),0)</f>
        <v>-0.13354564637730099</v>
      </c>
      <c r="X7718" s="22">
        <f t="shared" ca="1" si="3617"/>
        <v>2.0099676646657461E-2</v>
      </c>
      <c r="Y7718" s="20">
        <f t="shared" ca="1" si="3626"/>
        <v>4231238.5834162673</v>
      </c>
      <c r="Z7718" s="21">
        <f t="shared" ca="1" si="3627"/>
        <v>3.2312385834162671</v>
      </c>
      <c r="AA7718" s="6">
        <f ca="1">Z7718-MAX($Z$3:Z7718)</f>
        <v>-0.87537358029134138</v>
      </c>
      <c r="AB7718" s="6">
        <f t="shared" ca="1" si="3628"/>
        <v>2.0099676646657461E-2</v>
      </c>
      <c r="AC7718" s="11">
        <f t="shared" ca="1" si="3629"/>
        <v>4231.2385834162778</v>
      </c>
      <c r="AD7718" s="6">
        <f t="shared" ca="1" si="3630"/>
        <v>3.2312385834162778</v>
      </c>
      <c r="AE7718" s="6">
        <f ca="1">AD7718-MAX($AD$3:AD7718)</f>
        <v>-0.87537358029132362</v>
      </c>
      <c r="AF7718" s="45"/>
      <c r="AG7718" s="12">
        <f t="shared" ca="1" si="3618"/>
        <v>-686</v>
      </c>
      <c r="AH7718" s="12">
        <f t="shared" ca="1" si="3636"/>
        <v>33559.120000000054</v>
      </c>
      <c r="AI7718" s="39" cm="1">
        <f t="array" aca="1" ref="AI7718" ca="1">_xlfn.IFS(AND(P7717&gt;P7716,AG7718&gt;1),-(AG7718*G7717)*$BH$7, AND(P7717&lt;P7716,AG7718&lt;1),(AG7718*G7717)*$BH$7,P7717=P7716,0)</f>
        <v>0</v>
      </c>
      <c r="AJ7718" s="6">
        <f t="shared" ca="1" si="3619"/>
        <v>1.3128568691862377E-2</v>
      </c>
      <c r="AK7718" s="17">
        <f t="shared" ca="1" si="3620"/>
        <v>2589749.4243399827</v>
      </c>
      <c r="AL7718" s="4">
        <f t="shared" ca="1" si="3613"/>
        <v>2.5897494243399826</v>
      </c>
      <c r="AM7718" s="36">
        <f t="shared" ca="1" si="3614"/>
        <v>1.5897494243399826</v>
      </c>
      <c r="AN7718" s="37">
        <f ca="1">MIN((AK7718-MAX($AK$3:AK7718))/MAX($AK$3:AK7718),0)</f>
        <v>-0.38333620485769915</v>
      </c>
      <c r="AO7718" s="43"/>
      <c r="AP7718" s="38">
        <f t="shared" ca="1" si="3621"/>
        <v>-1099</v>
      </c>
      <c r="AQ7718" s="38">
        <f t="shared" ca="1" si="3631"/>
        <v>53763.080000000082</v>
      </c>
      <c r="AR7718" s="38" cm="1">
        <f t="array" aca="1" ref="AR7718" ca="1">_xlfn.IFS(AND(P7717&gt;P7716,AP7718&gt;1),-(AP7718*G7717)*$BJ$7, AND(P7717&lt;P7716,AP7718&lt;1),(AP7718*G7717)*$BJ$7,P7717=P7716,0)</f>
        <v>0</v>
      </c>
      <c r="AS7718" s="41">
        <f t="shared" ca="1" si="3632"/>
        <v>1.3135510174111169E-2</v>
      </c>
      <c r="AT7718" s="40">
        <f t="shared" ca="1" si="3633"/>
        <v>4146720.208224982</v>
      </c>
      <c r="AU7718" s="37">
        <f t="shared" ca="1" si="3622"/>
        <v>4.1467202082249823</v>
      </c>
      <c r="AV7718" s="37">
        <f t="shared" ca="1" si="3623"/>
        <v>3.1467202082249823</v>
      </c>
      <c r="AW7718" s="37">
        <f ca="1">MIN((AT7718-MAX($AT$3:AT7718))/MAX($AT$3:AT7718),0)</f>
        <v>-0.20220689940386816</v>
      </c>
      <c r="AY7718" s="6">
        <f t="shared" si="3634"/>
        <v>-2.7549388417092813E-2</v>
      </c>
      <c r="AZ7718" s="5">
        <f t="shared" si="3624"/>
        <v>0.3430890005180996</v>
      </c>
      <c r="BA7718" s="6">
        <f>AZ7718-MAX($AZ$3:AZ7718)</f>
        <v>-1.3893688194084652</v>
      </c>
      <c r="BB7718" s="5"/>
      <c r="BC7718" s="5">
        <f t="shared" si="3625"/>
        <v>0.3430890005180996</v>
      </c>
      <c r="BD7718" s="5"/>
    </row>
    <row r="7719" spans="1:56" x14ac:dyDescent="0.5">
      <c r="A7719" s="14">
        <v>1643011200000</v>
      </c>
      <c r="B7719" s="25" t="d">
        <v>2022-01-24T08:00:00.00000020954757600</v>
      </c>
      <c r="C7719" s="14" t="s">
        <v>10</v>
      </c>
      <c r="D7719" s="15">
        <v>2384.94</v>
      </c>
      <c r="E7719" s="15">
        <v>2445.0300000000002</v>
      </c>
      <c r="F7719" s="15">
        <v>2356</v>
      </c>
      <c r="G7719" s="15">
        <v>2383</v>
      </c>
      <c r="H7719" s="15">
        <v>217673.12</v>
      </c>
      <c r="I7719" s="15">
        <v>521162707.00721997</v>
      </c>
      <c r="J7719" s="15">
        <v>216118</v>
      </c>
      <c r="K7719" s="16">
        <v>7717</v>
      </c>
      <c r="L7719" s="14">
        <f ca="1">IF(K7719&gt;=$BF$5,AVERAGE(G7719:OFFSET(G7719,-$BF$5+1,,,)),0)</f>
        <v>2383</v>
      </c>
      <c r="M7719" s="14">
        <f ca="1">IF(K7719&gt;=$BF$6,AVERAGE(G7719:OFFSET(G7719,-$BF$6+1,,,)),0)</f>
        <v>2618.8531111111106</v>
      </c>
      <c r="N7719" s="14">
        <f t="shared" ca="1" si="3610"/>
        <v>0</v>
      </c>
      <c r="O7719" s="14">
        <f t="shared" ca="1" si="3611"/>
        <v>-1</v>
      </c>
      <c r="P7719" s="14">
        <f t="shared" ca="1" si="3612"/>
        <v>-1</v>
      </c>
      <c r="Q7719" s="17">
        <f t="shared" ca="1" si="3637"/>
        <v>-1282</v>
      </c>
      <c r="R7719" s="23">
        <f t="shared" ca="1" si="3638"/>
        <v>2487.08000000007</v>
      </c>
      <c r="S7719" s="19">
        <f t="shared" ca="1" si="3639"/>
        <v>5.1409613812345833E-4</v>
      </c>
      <c r="T7719" s="17">
        <f t="shared" ca="1" si="3635"/>
        <v>4840259.2700000089</v>
      </c>
      <c r="U7719" s="19">
        <f t="shared" ca="1" si="3615"/>
        <v>4.8402592700000087</v>
      </c>
      <c r="V7719" s="21">
        <f t="shared" ca="1" si="3616"/>
        <v>3.8402592700000087</v>
      </c>
      <c r="W7719" s="21">
        <f ca="1">MIN((T7719-MAX($T$3:T7719))/MAX($T$3:T7719),0)</f>
        <v>-0.13310020554024329</v>
      </c>
      <c r="X7719" s="22">
        <f t="shared" ca="1" si="3617"/>
        <v>8.1762720392453136E-4</v>
      </c>
      <c r="Y7719" s="20">
        <f t="shared" ca="1" si="3626"/>
        <v>4234698.1591883637</v>
      </c>
      <c r="Z7719" s="21">
        <f t="shared" ca="1" si="3627"/>
        <v>3.2346981591883637</v>
      </c>
      <c r="AA7719" s="6">
        <f ca="1">Z7719-MAX($Z$3:Z7719)</f>
        <v>-0.87191400451924483</v>
      </c>
      <c r="AB7719" s="6">
        <f t="shared" ca="1" si="3628"/>
        <v>8.1762720392453136E-4</v>
      </c>
      <c r="AC7719" s="11">
        <f t="shared" ca="1" si="3629"/>
        <v>4234.6981591883741</v>
      </c>
      <c r="AD7719" s="6">
        <f t="shared" ca="1" si="3630"/>
        <v>3.2346981591883743</v>
      </c>
      <c r="AE7719" s="6">
        <f ca="1">AD7719-MAX($AD$3:AD7719)</f>
        <v>-0.87191400451922707</v>
      </c>
      <c r="AF7719" s="45"/>
      <c r="AG7719" s="12">
        <f t="shared" ca="1" si="3618"/>
        <v>-686</v>
      </c>
      <c r="AH7719" s="12">
        <f t="shared" ca="1" si="3636"/>
        <v>1337.6999999998752</v>
      </c>
      <c r="AI7719" s="39" cm="1">
        <f t="array" aca="1" ref="AI7719" ca="1">_xlfn.IFS(AND(P7718&gt;P7717,AG7719&gt;1),-(AG7719*G7718)*$BH$7, AND(P7718&lt;P7717,AG7719&lt;1),(AG7719*G7718)*$BH$7,P7718=P7717,0)</f>
        <v>0</v>
      </c>
      <c r="AJ7719" s="6">
        <f t="shared" ca="1" si="3619"/>
        <v>5.1653646002481431E-4</v>
      </c>
      <c r="AK7719" s="17">
        <f t="shared" ca="1" si="3620"/>
        <v>2591087.1243399824</v>
      </c>
      <c r="AL7719" s="4">
        <f t="shared" ca="1" si="3613"/>
        <v>2.5910871243399822</v>
      </c>
      <c r="AM7719" s="36">
        <f t="shared" ca="1" si="3614"/>
        <v>1.5910871243399822</v>
      </c>
      <c r="AN7719" s="37">
        <f ca="1">MIN((AK7719-MAX($AK$3:AK7719))/MAX($AK$3:AK7719),0)</f>
        <v>-0.3830176755239309</v>
      </c>
      <c r="AO7719" s="43"/>
      <c r="AP7719" s="38">
        <f t="shared" ca="1" si="3621"/>
        <v>-1099</v>
      </c>
      <c r="AQ7719" s="38">
        <f t="shared" ca="1" si="3631"/>
        <v>2143.0499999998001</v>
      </c>
      <c r="AR7719" s="38" cm="1">
        <f t="array" aca="1" ref="AR7719" ca="1">_xlfn.IFS(AND(P7718&gt;P7717,AP7719&gt;1),-(AP7719*G7718)*$BJ$7, AND(P7718&lt;P7717,AP7719&lt;1),(AP7719*G7718)*$BJ$7,P7718=P7717,0)</f>
        <v>0</v>
      </c>
      <c r="AS7719" s="41">
        <f t="shared" ca="1" si="3632"/>
        <v>5.1680602799028487E-4</v>
      </c>
      <c r="AT7719" s="40">
        <f t="shared" ca="1" si="3633"/>
        <v>4148863.2582249818</v>
      </c>
      <c r="AU7719" s="37">
        <f t="shared" ca="1" si="3622"/>
        <v>4.1488632582249823</v>
      </c>
      <c r="AV7719" s="37">
        <f t="shared" ca="1" si="3623"/>
        <v>3.1488632582249823</v>
      </c>
      <c r="AW7719" s="37">
        <f ca="1">MIN((AT7719-MAX($AT$3:AT7719))/MAX($AT$3:AT7719),0)</f>
        <v>-0.20179459512039102</v>
      </c>
      <c r="AY7719" s="6">
        <f t="shared" si="3634"/>
        <v>-1.098146104115405E-3</v>
      </c>
      <c r="AZ7719" s="5">
        <f t="shared" si="3624"/>
        <v>0.34199085441398419</v>
      </c>
      <c r="BA7719" s="6">
        <f>AZ7719-MAX($AZ$3:AZ7719)</f>
        <v>-1.3904669655125805</v>
      </c>
      <c r="BB7719" s="5"/>
      <c r="BC7719" s="5">
        <f t="shared" si="3625"/>
        <v>0.34199085441398419</v>
      </c>
      <c r="BD7719" s="5"/>
    </row>
    <row r="7720" spans="1:56" x14ac:dyDescent="0.5">
      <c r="A7720" s="14">
        <v>1643014800000</v>
      </c>
      <c r="B7720" s="25" t="d">
        <v>2022-01-24T09:00:00.000</v>
      </c>
      <c r="C7720" s="14" t="s">
        <v>10</v>
      </c>
      <c r="D7720" s="15">
        <v>2382.9899999999998</v>
      </c>
      <c r="E7720" s="15">
        <v>2393.81</v>
      </c>
      <c r="F7720" s="15">
        <v>2318.11</v>
      </c>
      <c r="G7720" s="15">
        <v>2334.48</v>
      </c>
      <c r="H7720" s="15">
        <v>242679.76300000001</v>
      </c>
      <c r="I7720" s="15">
        <v>570119167.41091001</v>
      </c>
      <c r="J7720" s="15">
        <v>275075</v>
      </c>
      <c r="K7720" s="16">
        <v>7718</v>
      </c>
      <c r="L7720" s="14">
        <f ca="1">IF(K7720&gt;=$BF$5,AVERAGE(G7720:OFFSET(G7720,-$BF$5+1,,,)),0)</f>
        <v>2334.48</v>
      </c>
      <c r="M7720" s="14">
        <f ca="1">IF(K7720&gt;=$BF$6,AVERAGE(G7720:OFFSET(G7720,-$BF$6+1,,,)),0)</f>
        <v>2608.5621111111104</v>
      </c>
      <c r="N7720" s="14">
        <f t="shared" ca="1" si="3610"/>
        <v>0</v>
      </c>
      <c r="O7720" s="14">
        <f t="shared" ca="1" si="3611"/>
        <v>-1</v>
      </c>
      <c r="P7720" s="14">
        <f t="shared" ca="1" si="3612"/>
        <v>-1</v>
      </c>
      <c r="Q7720" s="17">
        <f t="shared" ca="1" si="3637"/>
        <v>-1282</v>
      </c>
      <c r="R7720" s="23">
        <f t="shared" ca="1" si="3638"/>
        <v>62189.819999999694</v>
      </c>
      <c r="S7720" s="19">
        <f t="shared" ca="1" si="3639"/>
        <v>1.2848448095632608E-2</v>
      </c>
      <c r="T7720" s="17">
        <f t="shared" ca="1" si="3635"/>
        <v>4902449.0900000082</v>
      </c>
      <c r="U7720" s="19">
        <f t="shared" ca="1" si="3615"/>
        <v>4.9024490900000082</v>
      </c>
      <c r="V7720" s="21">
        <f t="shared" ca="1" si="3616"/>
        <v>3.9024490900000082</v>
      </c>
      <c r="W7720" s="21">
        <f ca="1">MIN((T7720-MAX($T$3:T7720))/MAX($T$3:T7720),0)</f>
        <v>-0.12196188852701259</v>
      </c>
      <c r="X7720" s="22">
        <f t="shared" ca="1" si="3617"/>
        <v>2.0360889634914003E-2</v>
      </c>
      <c r="Y7720" s="20">
        <f t="shared" ca="1" si="3626"/>
        <v>4320920.3810447715</v>
      </c>
      <c r="Z7720" s="21">
        <f t="shared" ca="1" si="3627"/>
        <v>3.3209203810447714</v>
      </c>
      <c r="AA7720" s="6">
        <f ca="1">Z7720-MAX($Z$3:Z7720)</f>
        <v>-0.78569178266283712</v>
      </c>
      <c r="AB7720" s="6">
        <f t="shared" ca="1" si="3628"/>
        <v>2.0360889634914003E-2</v>
      </c>
      <c r="AC7720" s="11">
        <f t="shared" ca="1" si="3629"/>
        <v>4320.9203810447825</v>
      </c>
      <c r="AD7720" s="6">
        <f t="shared" ca="1" si="3630"/>
        <v>3.3209203810447825</v>
      </c>
      <c r="AE7720" s="6">
        <f ca="1">AD7720-MAX($AD$3:AD7720)</f>
        <v>-0.78569178266281892</v>
      </c>
      <c r="AF7720" s="45"/>
      <c r="AG7720" s="12">
        <f t="shared" ca="1" si="3618"/>
        <v>-686</v>
      </c>
      <c r="AH7720" s="12">
        <f t="shared" ca="1" si="3636"/>
        <v>33284.719999999987</v>
      </c>
      <c r="AI7720" s="39" cm="1">
        <f t="array" aca="1" ref="AI7720" ca="1">_xlfn.IFS(AND(P7719&gt;P7718,AG7720&gt;1),-(AG7720*G7719)*$BH$7, AND(P7719&lt;P7718,AG7720&lt;1),(AG7720*G7719)*$BH$7,P7719=P7718,0)</f>
        <v>0</v>
      </c>
      <c r="AJ7720" s="6">
        <f t="shared" ca="1" si="3619"/>
        <v>1.2845851336812333E-2</v>
      </c>
      <c r="AK7720" s="17">
        <f t="shared" ca="1" si="3620"/>
        <v>2624371.8443399826</v>
      </c>
      <c r="AL7720" s="4">
        <f t="shared" ca="1" si="3613"/>
        <v>2.6243718443399824</v>
      </c>
      <c r="AM7720" s="36">
        <f t="shared" ca="1" si="3614"/>
        <v>1.6243718443399824</v>
      </c>
      <c r="AN7720" s="37">
        <f ca="1">MIN((AK7720-MAX($AK$3:AK7720))/MAX($AK$3:AK7720),0)</f>
        <v>-0.37509201230627037</v>
      </c>
      <c r="AO7720" s="43"/>
      <c r="AP7720" s="38">
        <f t="shared" ca="1" si="3621"/>
        <v>-1099</v>
      </c>
      <c r="AQ7720" s="38">
        <f t="shared" ca="1" si="3631"/>
        <v>53323.479999999981</v>
      </c>
      <c r="AR7720" s="38" cm="1">
        <f t="array" aca="1" ref="AR7720" ca="1">_xlfn.IFS(AND(P7719&gt;P7718,AP7720&gt;1),-(AP7720*G7719)*$BJ$7, AND(P7719&lt;P7718,AP7720&lt;1),(AP7720*G7719)*$BJ$7,P7719=P7718,0)</f>
        <v>0</v>
      </c>
      <c r="AS7720" s="41">
        <f t="shared" ca="1" si="3632"/>
        <v>1.2852551815075606E-2</v>
      </c>
      <c r="AT7720" s="40">
        <f t="shared" ca="1" si="3633"/>
        <v>4202186.7382249814</v>
      </c>
      <c r="AU7720" s="37">
        <f t="shared" ca="1" si="3622"/>
        <v>4.2021867382249818</v>
      </c>
      <c r="AV7720" s="37">
        <f t="shared" ca="1" si="3623"/>
        <v>3.2021867382249818</v>
      </c>
      <c r="AW7720" s="37">
        <f ca="1">MIN((AT7720-MAX($AT$3:AT7720))/MAX($AT$3:AT7720),0)</f>
        <v>-0.19153561879510253</v>
      </c>
      <c r="AY7720" s="6">
        <f t="shared" si="3634"/>
        <v>-2.732412767778708E-2</v>
      </c>
      <c r="AZ7720" s="5">
        <f t="shared" si="3624"/>
        <v>0.31466672673619711</v>
      </c>
      <c r="BA7720" s="6">
        <f>AZ7720-MAX($AZ$3:AZ7720)</f>
        <v>-1.4177910931903677</v>
      </c>
      <c r="BB7720" s="5"/>
      <c r="BC7720" s="5">
        <f t="shared" si="3625"/>
        <v>0.31466672673619711</v>
      </c>
      <c r="BD7720" s="5"/>
    </row>
    <row r="7721" spans="1:56" x14ac:dyDescent="0.5">
      <c r="A7721" s="14">
        <v>1643018400000</v>
      </c>
      <c r="B7721" s="25" t="d">
        <v>2022-01-24T09:59:59.99999979045242400</v>
      </c>
      <c r="C7721" s="14" t="s">
        <v>10</v>
      </c>
      <c r="D7721" s="15">
        <v>2334.48</v>
      </c>
      <c r="E7721" s="15">
        <v>2342.29</v>
      </c>
      <c r="F7721" s="15">
        <v>2205</v>
      </c>
      <c r="G7721" s="15">
        <v>2215.12</v>
      </c>
      <c r="H7721" s="15">
        <v>461952.73</v>
      </c>
      <c r="I7721" s="15">
        <v>1046144901.9396</v>
      </c>
      <c r="J7721" s="15">
        <v>502037</v>
      </c>
      <c r="K7721" s="16">
        <v>7719</v>
      </c>
      <c r="L7721" s="14">
        <f ca="1">IF(K7721&gt;=$BF$5,AVERAGE(G7721:OFFSET(G7721,-$BF$5+1,,,)),0)</f>
        <v>2215.12</v>
      </c>
      <c r="M7721" s="14">
        <f ca="1">IF(K7721&gt;=$BF$6,AVERAGE(G7721:OFFSET(G7721,-$BF$6+1,,,)),0)</f>
        <v>2597.1167777777773</v>
      </c>
      <c r="N7721" s="14">
        <f t="shared" ca="1" si="3610"/>
        <v>0</v>
      </c>
      <c r="O7721" s="14">
        <f t="shared" ca="1" si="3611"/>
        <v>-1</v>
      </c>
      <c r="P7721" s="14">
        <f t="shared" ca="1" si="3612"/>
        <v>-1</v>
      </c>
      <c r="Q7721" s="17">
        <f t="shared" ca="1" si="3637"/>
        <v>-1282</v>
      </c>
      <c r="R7721" s="23">
        <f t="shared" ca="1" si="3638"/>
        <v>153019.52000000016</v>
      </c>
      <c r="S7721" s="19">
        <f t="shared" ca="1" si="3639"/>
        <v>3.1212872829649293E-2</v>
      </c>
      <c r="T7721" s="17">
        <f t="shared" ca="1" si="3635"/>
        <v>5055468.6100000087</v>
      </c>
      <c r="U7721" s="19">
        <f t="shared" ca="1" si="3615"/>
        <v>5.055468610000009</v>
      </c>
      <c r="V7721" s="21">
        <f t="shared" ca="1" si="3616"/>
        <v>4.055468610000009</v>
      </c>
      <c r="W7721" s="21">
        <f ca="1">MIN((T7721-MAX($T$3:T7721))/MAX($T$3:T7721),0)</f>
        <v>-9.4555796614020748E-2</v>
      </c>
      <c r="X7721" s="22">
        <f t="shared" ca="1" si="3617"/>
        <v>5.1129159384531109E-2</v>
      </c>
      <c r="Y7721" s="20">
        <f t="shared" ca="1" si="3626"/>
        <v>4541845.4078950789</v>
      </c>
      <c r="Z7721" s="21">
        <f t="shared" ca="1" si="3627"/>
        <v>3.541845407895079</v>
      </c>
      <c r="AA7721" s="6">
        <f ca="1">Z7721-MAX($Z$3:Z7721)</f>
        <v>-0.56476675581252955</v>
      </c>
      <c r="AB7721" s="6">
        <f t="shared" ca="1" si="3628"/>
        <v>5.1129159384531109E-2</v>
      </c>
      <c r="AC7721" s="11">
        <f t="shared" ca="1" si="3629"/>
        <v>4541.8454078950899</v>
      </c>
      <c r="AD7721" s="6">
        <f t="shared" ca="1" si="3630"/>
        <v>3.5418454078950901</v>
      </c>
      <c r="AE7721" s="6">
        <f ca="1">AD7721-MAX($AD$3:AD7721)</f>
        <v>-0.56476675581251135</v>
      </c>
      <c r="AF7721" s="45"/>
      <c r="AG7721" s="12">
        <f t="shared" ca="1" si="3618"/>
        <v>-686</v>
      </c>
      <c r="AH7721" s="12">
        <f t="shared" ca="1" si="3636"/>
        <v>81880.960000000094</v>
      </c>
      <c r="AI7721" s="39" cm="1">
        <f t="array" aca="1" ref="AI7721" ca="1">_xlfn.IFS(AND(P7720&gt;P7719,AG7721&gt;1),-(AG7721*G7720)*$BH$7, AND(P7720&lt;P7719,AG7721&lt;1),(AG7721*G7720)*$BH$7,P7720=P7719,0)</f>
        <v>0</v>
      </c>
      <c r="AJ7721" s="6">
        <f t="shared" ca="1" si="3619"/>
        <v>3.1200212796290223E-2</v>
      </c>
      <c r="AK7721" s="17">
        <f t="shared" ca="1" si="3620"/>
        <v>2706252.8043399826</v>
      </c>
      <c r="AL7721" s="4">
        <f t="shared" ca="1" si="3613"/>
        <v>2.7062528043399827</v>
      </c>
      <c r="AM7721" s="36">
        <f t="shared" ca="1" si="3614"/>
        <v>1.7062528043399827</v>
      </c>
      <c r="AN7721" s="37">
        <f ca="1">MIN((AK7721-MAX($AK$3:AK7721))/MAX($AK$3:AK7721),0)</f>
        <v>-0.35559475011212449</v>
      </c>
      <c r="AO7721" s="43"/>
      <c r="AP7721" s="38">
        <f t="shared" ca="1" si="3621"/>
        <v>-1099</v>
      </c>
      <c r="AQ7721" s="38">
        <f t="shared" ca="1" si="3631"/>
        <v>131176.64000000013</v>
      </c>
      <c r="AR7721" s="38" cm="1">
        <f t="array" aca="1" ref="AR7721" ca="1">_xlfn.IFS(AND(P7720&gt;P7719,AP7721&gt;1),-(AP7721*G7720)*$BJ$7, AND(P7720&lt;P7719,AP7721&lt;1),(AP7721*G7720)*$BJ$7,P7720=P7719,0)</f>
        <v>0</v>
      </c>
      <c r="AS7721" s="41">
        <f t="shared" ca="1" si="3632"/>
        <v>3.1216280515751094E-2</v>
      </c>
      <c r="AT7721" s="40">
        <f t="shared" ca="1" si="3633"/>
        <v>4333363.3782249819</v>
      </c>
      <c r="AU7721" s="37">
        <f t="shared" ca="1" si="3622"/>
        <v>4.3333633782249823</v>
      </c>
      <c r="AV7721" s="37">
        <f t="shared" ca="1" si="3623"/>
        <v>3.3333633782249823</v>
      </c>
      <c r="AW7721" s="37">
        <f ca="1">MIN((AT7721-MAX($AT$3:AT7721))/MAX($AT$3:AT7721),0)</f>
        <v>-0.16629836788441724</v>
      </c>
      <c r="AY7721" s="6">
        <f t="shared" si="3634"/>
        <v>-6.721780460883478E-2</v>
      </c>
      <c r="AZ7721" s="5">
        <f t="shared" si="3624"/>
        <v>0.24744892212736233</v>
      </c>
      <c r="BA7721" s="6">
        <f>AZ7721-MAX($AZ$3:AZ7721)</f>
        <v>-1.4850088977992024</v>
      </c>
      <c r="BB7721" s="5"/>
      <c r="BC7721" s="5">
        <f t="shared" si="3625"/>
        <v>0.24744892212736233</v>
      </c>
      <c r="BD7721" s="5"/>
    </row>
    <row r="7722" spans="1:56" x14ac:dyDescent="0.5">
      <c r="A7722" s="14">
        <v>1643022000000</v>
      </c>
      <c r="B7722" s="25" t="d">
        <v>2022-01-24T11:00:00.00000020954757600</v>
      </c>
      <c r="C7722" s="14" t="s">
        <v>10</v>
      </c>
      <c r="D7722" s="15">
        <v>2215.14</v>
      </c>
      <c r="E7722" s="15">
        <v>2285</v>
      </c>
      <c r="F7722" s="15">
        <v>2199.7399999999998</v>
      </c>
      <c r="G7722" s="15">
        <v>2237.98</v>
      </c>
      <c r="H7722" s="15">
        <v>317846.56199999998</v>
      </c>
      <c r="I7722" s="15">
        <v>713828813.15898001</v>
      </c>
      <c r="J7722" s="15">
        <v>351584</v>
      </c>
      <c r="K7722" s="16">
        <v>7720</v>
      </c>
      <c r="L7722" s="14">
        <f ca="1">IF(K7722&gt;=$BF$5,AVERAGE(G7722:OFFSET(G7722,-$BF$5+1,,,)),0)</f>
        <v>2237.98</v>
      </c>
      <c r="M7722" s="14">
        <f ca="1">IF(K7722&gt;=$BF$6,AVERAGE(G7722:OFFSET(G7722,-$BF$6+1,,,)),0)</f>
        <v>2586.0734444444438</v>
      </c>
      <c r="N7722" s="14">
        <f t="shared" ca="1" si="3610"/>
        <v>0</v>
      </c>
      <c r="O7722" s="14">
        <f t="shared" ca="1" si="3611"/>
        <v>-1</v>
      </c>
      <c r="P7722" s="14">
        <f t="shared" ca="1" si="3612"/>
        <v>-1</v>
      </c>
      <c r="Q7722" s="17">
        <f t="shared" ca="1" si="3637"/>
        <v>-1282</v>
      </c>
      <c r="R7722" s="23">
        <f t="shared" ca="1" si="3638"/>
        <v>-29280.880000000187</v>
      </c>
      <c r="S7722" s="19">
        <f t="shared" ca="1" si="3639"/>
        <v>-5.7919220271847628E-3</v>
      </c>
      <c r="T7722" s="17">
        <f t="shared" ca="1" si="3635"/>
        <v>5026187.7300000088</v>
      </c>
      <c r="U7722" s="19">
        <f t="shared" ca="1" si="3615"/>
        <v>5.0261877300000091</v>
      </c>
      <c r="V7722" s="21">
        <f t="shared" ca="1" si="3616"/>
        <v>4.0261877300000091</v>
      </c>
      <c r="W7722" s="21">
        <f ca="1">MIN((T7722-MAX($T$3:T7722))/MAX($T$3:T7722),0)</f>
        <v>-9.9800058839998707E-2</v>
      </c>
      <c r="X7722" s="22">
        <f t="shared" ca="1" si="3617"/>
        <v>-1.0319982664596106E-2</v>
      </c>
      <c r="Y7722" s="20">
        <f t="shared" ca="1" si="3626"/>
        <v>4494973.6420203261</v>
      </c>
      <c r="Z7722" s="21">
        <f t="shared" ca="1" si="3627"/>
        <v>3.4949736420203261</v>
      </c>
      <c r="AA7722" s="6">
        <f ca="1">Z7722-MAX($Z$3:Z7722)</f>
        <v>-0.61163852168728239</v>
      </c>
      <c r="AB7722" s="6">
        <f t="shared" ca="1" si="3628"/>
        <v>-1.0319982664596106E-2</v>
      </c>
      <c r="AC7722" s="11">
        <f t="shared" ca="1" si="3629"/>
        <v>4494.9736420203371</v>
      </c>
      <c r="AD7722" s="6">
        <f t="shared" ca="1" si="3630"/>
        <v>3.4949736420203372</v>
      </c>
      <c r="AE7722" s="6">
        <f ca="1">AD7722-MAX($AD$3:AD7722)</f>
        <v>-0.61163852168726418</v>
      </c>
      <c r="AF7722" s="45"/>
      <c r="AG7722" s="12">
        <f t="shared" ca="1" si="3618"/>
        <v>-686</v>
      </c>
      <c r="AH7722" s="12">
        <f t="shared" ca="1" si="3636"/>
        <v>-15681.960000000086</v>
      </c>
      <c r="AI7722" s="39" cm="1">
        <f t="array" aca="1" ref="AI7722" ca="1">_xlfn.IFS(AND(P7721&gt;P7720,AG7722&gt;1),-(AG7722*G7721)*$BH$7, AND(P7721&lt;P7720,AG7722&lt;1),(AG7722*G7721)*$BH$7,P7721=P7720,0)</f>
        <v>0</v>
      </c>
      <c r="AJ7722" s="6">
        <f t="shared" ca="1" si="3619"/>
        <v>-5.7947136257378209E-3</v>
      </c>
      <c r="AK7722" s="17">
        <f t="shared" ca="1" si="3620"/>
        <v>2690570.8443399826</v>
      </c>
      <c r="AL7722" s="4">
        <f t="shared" ca="1" si="3613"/>
        <v>2.6905708443399825</v>
      </c>
      <c r="AM7722" s="36">
        <f t="shared" ca="1" si="3614"/>
        <v>1.6905708443399825</v>
      </c>
      <c r="AN7722" s="37">
        <f ca="1">MIN((AK7722-MAX($AK$3:AK7722))/MAX($AK$3:AK7722),0)</f>
        <v>-0.35932889399414675</v>
      </c>
      <c r="AO7722" s="43"/>
      <c r="AP7722" s="38">
        <f t="shared" ca="1" si="3621"/>
        <v>-1099</v>
      </c>
      <c r="AQ7722" s="38">
        <f t="shared" ca="1" si="3631"/>
        <v>-25123.140000000141</v>
      </c>
      <c r="AR7722" s="38" cm="1">
        <f t="array" aca="1" ref="AR7722" ca="1">_xlfn.IFS(AND(P7721&gt;P7720,AP7722&gt;1),-(AP7722*G7721)*$BJ$7, AND(P7721&lt;P7720,AP7722&lt;1),(AP7722*G7721)*$BJ$7,P7721=P7720,0)</f>
        <v>0</v>
      </c>
      <c r="AS7722" s="41">
        <f t="shared" ca="1" si="3632"/>
        <v>-5.7976074949641077E-3</v>
      </c>
      <c r="AT7722" s="40">
        <f t="shared" ca="1" si="3633"/>
        <v>4308240.2382249814</v>
      </c>
      <c r="AU7722" s="37">
        <f t="shared" ca="1" si="3622"/>
        <v>4.3082402382249816</v>
      </c>
      <c r="AV7722" s="37">
        <f t="shared" ca="1" si="3623"/>
        <v>3.3082402382249816</v>
      </c>
      <c r="AW7722" s="37">
        <f ca="1">MIN((AT7722-MAX($AT$3:AT7722))/MAX($AT$3:AT7722),0)</f>
        <v>-0.17113184271533444</v>
      </c>
      <c r="AY7722" s="6">
        <f t="shared" si="3634"/>
        <v>1.2873651251323476E-2</v>
      </c>
      <c r="AZ7722" s="5">
        <f t="shared" si="3624"/>
        <v>0.26032257337868581</v>
      </c>
      <c r="BA7722" s="6">
        <f>AZ7722-MAX($AZ$3:AZ7722)</f>
        <v>-1.472135246547879</v>
      </c>
      <c r="BB7722" s="5"/>
      <c r="BC7722" s="5">
        <f t="shared" si="3625"/>
        <v>0.26032257337868581</v>
      </c>
      <c r="BD7722" s="5"/>
    </row>
    <row r="7723" spans="1:56" x14ac:dyDescent="0.5">
      <c r="A7723" s="14">
        <v>1643025600000</v>
      </c>
      <c r="B7723" s="25" t="d">
        <v>2022-01-24T12:00:00.000</v>
      </c>
      <c r="C7723" s="14" t="s">
        <v>10</v>
      </c>
      <c r="D7723" s="15">
        <v>2237.9899999999998</v>
      </c>
      <c r="E7723" s="15">
        <v>2249</v>
      </c>
      <c r="F7723" s="15">
        <v>2168.94</v>
      </c>
      <c r="G7723" s="15">
        <v>2190</v>
      </c>
      <c r="H7723" s="15">
        <v>276341.85700000002</v>
      </c>
      <c r="I7723" s="15">
        <v>609796963.48822999</v>
      </c>
      <c r="J7723" s="15">
        <v>318249</v>
      </c>
      <c r="K7723" s="16">
        <v>7721</v>
      </c>
      <c r="L7723" s="14">
        <f ca="1">IF(K7723&gt;=$BF$5,AVERAGE(G7723:OFFSET(G7723,-$BF$5+1,,,)),0)</f>
        <v>2190</v>
      </c>
      <c r="M7723" s="14">
        <f ca="1">IF(K7723&gt;=$BF$6,AVERAGE(G7723:OFFSET(G7723,-$BF$6+1,,,)),0)</f>
        <v>2574.7773333333325</v>
      </c>
      <c r="N7723" s="14">
        <f t="shared" ca="1" si="3610"/>
        <v>0</v>
      </c>
      <c r="O7723" s="14">
        <f t="shared" ca="1" si="3611"/>
        <v>-1</v>
      </c>
      <c r="P7723" s="14">
        <f t="shared" ca="1" si="3612"/>
        <v>-1</v>
      </c>
      <c r="Q7723" s="17">
        <f t="shared" ca="1" si="3637"/>
        <v>-1282</v>
      </c>
      <c r="R7723" s="23">
        <f t="shared" ca="1" si="3638"/>
        <v>61523.179999999717</v>
      </c>
      <c r="S7723" s="19">
        <f t="shared" ca="1" si="3639"/>
        <v>1.2240525683667531E-2</v>
      </c>
      <c r="T7723" s="17">
        <f t="shared" ca="1" si="3635"/>
        <v>5087710.9100000085</v>
      </c>
      <c r="U7723" s="19">
        <f t="shared" ca="1" si="3615"/>
        <v>5.0877109100000082</v>
      </c>
      <c r="V7723" s="21">
        <f t="shared" ca="1" si="3616"/>
        <v>4.0877109100000082</v>
      </c>
      <c r="W7723" s="21">
        <f ca="1">MIN((T7723-MAX($T$3:T7723))/MAX($T$3:T7723),0)</f>
        <v>-8.8781138339793716E-2</v>
      </c>
      <c r="X7723" s="22">
        <f t="shared" ca="1" si="3617"/>
        <v>2.1438976219626649E-2</v>
      </c>
      <c r="Y7723" s="20">
        <f t="shared" ca="1" si="3626"/>
        <v>4591341.2750394484</v>
      </c>
      <c r="Z7723" s="21">
        <f t="shared" ca="1" si="3627"/>
        <v>3.5913412750394484</v>
      </c>
      <c r="AA7723" s="6">
        <f ca="1">Z7723-MAX($Z$3:Z7723)</f>
        <v>-0.51527088866816007</v>
      </c>
      <c r="AB7723" s="6">
        <f t="shared" ca="1" si="3628"/>
        <v>2.1438976219626649E-2</v>
      </c>
      <c r="AC7723" s="11">
        <f t="shared" ca="1" si="3629"/>
        <v>4591.34127503946</v>
      </c>
      <c r="AD7723" s="6">
        <f t="shared" ca="1" si="3630"/>
        <v>3.59134127503946</v>
      </c>
      <c r="AE7723" s="6">
        <f ca="1">AD7723-MAX($AD$3:AD7723)</f>
        <v>-0.51527088866814141</v>
      </c>
      <c r="AF7723" s="45"/>
      <c r="AG7723" s="12">
        <f t="shared" ca="1" si="3618"/>
        <v>-686</v>
      </c>
      <c r="AH7723" s="12">
        <f t="shared" ca="1" si="3636"/>
        <v>32914.280000000013</v>
      </c>
      <c r="AI7723" s="39" cm="1">
        <f t="array" aca="1" ref="AI7723" ca="1">_xlfn.IFS(AND(P7722&gt;P7721,AG7723&gt;1),-(AG7723*G7722)*$BH$7, AND(P7722&lt;P7721,AG7723&lt;1),(AG7723*G7722)*$BH$7,P7722=P7721,0)</f>
        <v>0</v>
      </c>
      <c r="AJ7723" s="6">
        <f t="shared" ca="1" si="3619"/>
        <v>1.2233195817623652E-2</v>
      </c>
      <c r="AK7723" s="17">
        <f t="shared" ca="1" si="3620"/>
        <v>2723485.1243399824</v>
      </c>
      <c r="AL7723" s="4">
        <f t="shared" ca="1" si="3613"/>
        <v>2.7234851243399825</v>
      </c>
      <c r="AM7723" s="36">
        <f t="shared" ca="1" si="3614"/>
        <v>1.7234851243399825</v>
      </c>
      <c r="AN7723" s="37">
        <f ca="1">MIN((AK7723-MAX($AK$3:AK7723))/MAX($AK$3:AK7723),0)</f>
        <v>-0.35149143889968365</v>
      </c>
      <c r="AO7723" s="43"/>
      <c r="AP7723" s="38">
        <f t="shared" ca="1" si="3621"/>
        <v>-1099</v>
      </c>
      <c r="AQ7723" s="38">
        <f t="shared" ca="1" si="3631"/>
        <v>52730.020000000019</v>
      </c>
      <c r="AR7723" s="38" cm="1">
        <f t="array" aca="1" ref="AR7723" ca="1">_xlfn.IFS(AND(P7722&gt;P7721,AP7723&gt;1),-(AP7723*G7722)*$BJ$7, AND(P7722&lt;P7721,AP7723&lt;1),(AP7723*G7722)*$BJ$7,P7722=P7721,0)</f>
        <v>0</v>
      </c>
      <c r="AS7723" s="41">
        <f t="shared" ca="1" si="3632"/>
        <v>1.2239340678393803E-2</v>
      </c>
      <c r="AT7723" s="40">
        <f t="shared" ca="1" si="3633"/>
        <v>4360970.2582249809</v>
      </c>
      <c r="AU7723" s="37">
        <f t="shared" ca="1" si="3622"/>
        <v>4.360970258224981</v>
      </c>
      <c r="AV7723" s="37">
        <f t="shared" ca="1" si="3623"/>
        <v>3.360970258224981</v>
      </c>
      <c r="AW7723" s="37">
        <f ca="1">MIN((AT7723-MAX($AT$3:AT7723))/MAX($AT$3:AT7723),0)</f>
        <v>-0.160987042960855</v>
      </c>
      <c r="AY7723" s="6">
        <f t="shared" si="3634"/>
        <v>-2.702002567972428E-2</v>
      </c>
      <c r="AZ7723" s="5">
        <f t="shared" si="3624"/>
        <v>0.23330254769896153</v>
      </c>
      <c r="BA7723" s="6">
        <f>AZ7723-MAX($AZ$3:AZ7723)</f>
        <v>-1.4991552722276031</v>
      </c>
      <c r="BB7723" s="5"/>
      <c r="BC7723" s="5">
        <f t="shared" si="3625"/>
        <v>0.23330254769896153</v>
      </c>
      <c r="BD7723" s="5"/>
    </row>
    <row r="7724" spans="1:56" x14ac:dyDescent="0.5">
      <c r="A7724" s="14">
        <v>1643029200000</v>
      </c>
      <c r="B7724" s="25" t="d">
        <v>2022-01-24T12:59:59.99999979045242400</v>
      </c>
      <c r="C7724" s="14" t="s">
        <v>10</v>
      </c>
      <c r="D7724" s="15">
        <v>2190</v>
      </c>
      <c r="E7724" s="15">
        <v>2231.21</v>
      </c>
      <c r="F7724" s="15">
        <v>2170.1799999999998</v>
      </c>
      <c r="G7724" s="15">
        <v>2182.9699999999998</v>
      </c>
      <c r="H7724" s="15">
        <v>368090.33399999997</v>
      </c>
      <c r="I7724" s="15">
        <v>810878607.03588998</v>
      </c>
      <c r="J7724" s="15">
        <v>381026</v>
      </c>
      <c r="K7724" s="16">
        <v>7722</v>
      </c>
      <c r="L7724" s="14">
        <f ca="1">IF(K7724&gt;=$BF$5,AVERAGE(G7724:OFFSET(G7724,-$BF$5+1,,,)),0)</f>
        <v>2182.9699999999998</v>
      </c>
      <c r="M7724" s="14">
        <f ca="1">IF(K7724&gt;=$BF$6,AVERAGE(G7724:OFFSET(G7724,-$BF$6+1,,,)),0)</f>
        <v>2563.315555555555</v>
      </c>
      <c r="N7724" s="14">
        <f t="shared" ca="1" si="3610"/>
        <v>0</v>
      </c>
      <c r="O7724" s="14">
        <f t="shared" ca="1" si="3611"/>
        <v>-1</v>
      </c>
      <c r="P7724" s="14">
        <f t="shared" ca="1" si="3612"/>
        <v>-1</v>
      </c>
      <c r="Q7724" s="17">
        <f t="shared" ca="1" si="3637"/>
        <v>-1282</v>
      </c>
      <c r="R7724" s="23">
        <f t="shared" ca="1" si="3638"/>
        <v>9012.4600000002574</v>
      </c>
      <c r="S7724" s="19">
        <f t="shared" ca="1" si="3639"/>
        <v>1.7714174723029304E-3</v>
      </c>
      <c r="T7724" s="17">
        <f t="shared" ca="1" si="3635"/>
        <v>5096723.3700000085</v>
      </c>
      <c r="U7724" s="19">
        <f t="shared" ca="1" si="3615"/>
        <v>5.0967233700000083</v>
      </c>
      <c r="V7724" s="21">
        <f t="shared" ca="1" si="3616"/>
        <v>4.0967233700000083</v>
      </c>
      <c r="W7724" s="21">
        <f ca="1">MIN((T7724-MAX($T$3:T7724))/MAX($T$3:T7724),0)</f>
        <v>-8.7166989327156899E-2</v>
      </c>
      <c r="X7724" s="22">
        <f t="shared" ca="1" si="3617"/>
        <v>3.2100456621005913E-3</v>
      </c>
      <c r="Y7724" s="20">
        <f t="shared" ca="1" si="3626"/>
        <v>4606079.6901826123</v>
      </c>
      <c r="Z7724" s="21">
        <f t="shared" ca="1" si="3627"/>
        <v>3.6060796901826122</v>
      </c>
      <c r="AA7724" s="6">
        <f ca="1">Z7724-MAX($Z$3:Z7724)</f>
        <v>-0.5005324735249963</v>
      </c>
      <c r="AB7724" s="6">
        <f t="shared" ca="1" si="3628"/>
        <v>3.2100456621005913E-3</v>
      </c>
      <c r="AC7724" s="11">
        <f t="shared" ca="1" si="3629"/>
        <v>4606.0796901826234</v>
      </c>
      <c r="AD7724" s="6">
        <f t="shared" ca="1" si="3630"/>
        <v>3.6060796901826233</v>
      </c>
      <c r="AE7724" s="6">
        <f ca="1">AD7724-MAX($AD$3:AD7724)</f>
        <v>-0.50053247352497809</v>
      </c>
      <c r="AF7724" s="45"/>
      <c r="AG7724" s="12">
        <f t="shared" ca="1" si="3618"/>
        <v>-686</v>
      </c>
      <c r="AH7724" s="12">
        <f t="shared" ca="1" si="3636"/>
        <v>4822.5800000001373</v>
      </c>
      <c r="AI7724" s="39" cm="1">
        <f t="array" aca="1" ref="AI7724" ca="1">_xlfn.IFS(AND(P7723&gt;P7722,AG7724&gt;1),-(AG7724*G7723)*$BH$7, AND(P7723&lt;P7722,AG7724&lt;1),(AG7724*G7723)*$BH$7,P7723=P7722,0)</f>
        <v>0</v>
      </c>
      <c r="AJ7724" s="6">
        <f t="shared" ca="1" si="3619"/>
        <v>1.7707385132749187E-3</v>
      </c>
      <c r="AK7724" s="17">
        <f t="shared" ca="1" si="3620"/>
        <v>2728307.7043399825</v>
      </c>
      <c r="AL7724" s="4">
        <f t="shared" ca="1" si="3613"/>
        <v>2.7283077043399824</v>
      </c>
      <c r="AM7724" s="36">
        <f t="shared" ca="1" si="3614"/>
        <v>1.7283077043399824</v>
      </c>
      <c r="AN7724" s="37">
        <f ca="1">MIN((AK7724-MAX($AK$3:AK7724))/MAX($AK$3:AK7724),0)</f>
        <v>-0.35034309981435485</v>
      </c>
      <c r="AO7724" s="43"/>
      <c r="AP7724" s="38">
        <f t="shared" ca="1" si="3621"/>
        <v>-1099</v>
      </c>
      <c r="AQ7724" s="38">
        <f t="shared" ca="1" si="3631"/>
        <v>7725.9700000002194</v>
      </c>
      <c r="AR7724" s="38" cm="1">
        <f t="array" aca="1" ref="AR7724" ca="1">_xlfn.IFS(AND(P7723&gt;P7722,AP7724&gt;1),-(AP7724*G7723)*$BJ$7, AND(P7723&lt;P7722,AP7724&lt;1),(AP7724*G7723)*$BJ$7,P7723=P7722,0)</f>
        <v>0</v>
      </c>
      <c r="AS7724" s="41">
        <f t="shared" ca="1" si="3632"/>
        <v>1.7716172187665581E-3</v>
      </c>
      <c r="AT7724" s="40">
        <f t="shared" ca="1" si="3633"/>
        <v>4368696.2282249816</v>
      </c>
      <c r="AU7724" s="37">
        <f t="shared" ca="1" si="3622"/>
        <v>4.3686962282249819</v>
      </c>
      <c r="AV7724" s="37">
        <f t="shared" ca="1" si="3623"/>
        <v>3.3686962282249819</v>
      </c>
      <c r="AW7724" s="37">
        <f ca="1">MIN((AT7724-MAX($AT$3:AT7724))/MAX($AT$3:AT7724),0)</f>
        <v>-0.15950063315939614</v>
      </c>
      <c r="AY7724" s="6">
        <f t="shared" si="3634"/>
        <v>-3.9589574932986094E-3</v>
      </c>
      <c r="AZ7724" s="5">
        <f t="shared" si="3624"/>
        <v>0.22934359020566292</v>
      </c>
      <c r="BA7724" s="6">
        <f>AZ7724-MAX($AZ$3:AZ7724)</f>
        <v>-1.5031142297209019</v>
      </c>
      <c r="BB7724" s="5"/>
      <c r="BC7724" s="5">
        <f t="shared" si="3625"/>
        <v>0.22934359020566292</v>
      </c>
      <c r="BD7724" s="5"/>
    </row>
    <row r="7725" spans="1:56" x14ac:dyDescent="0.5">
      <c r="A7725" s="14">
        <v>1643032800000</v>
      </c>
      <c r="B7725" s="25" t="d">
        <v>2022-01-24T14:00:00.00000020954757600</v>
      </c>
      <c r="C7725" s="14" t="s">
        <v>10</v>
      </c>
      <c r="D7725" s="15">
        <v>2182.6999999999998</v>
      </c>
      <c r="E7725" s="15">
        <v>2255.5</v>
      </c>
      <c r="F7725" s="15">
        <v>2151</v>
      </c>
      <c r="G7725" s="15">
        <v>2203.37</v>
      </c>
      <c r="H7725" s="15">
        <v>370256.20500000002</v>
      </c>
      <c r="I7725" s="15">
        <v>815449014.75576997</v>
      </c>
      <c r="J7725" s="15">
        <v>421638</v>
      </c>
      <c r="K7725" s="16">
        <v>7723</v>
      </c>
      <c r="L7725" s="14">
        <f ca="1">IF(K7725&gt;=$BF$5,AVERAGE(G7725:OFFSET(G7725,-$BF$5+1,,,)),0)</f>
        <v>2203.37</v>
      </c>
      <c r="M7725" s="14">
        <f ca="1">IF(K7725&gt;=$BF$6,AVERAGE(G7725:OFFSET(G7725,-$BF$6+1,,,)),0)</f>
        <v>2552.3113333333331</v>
      </c>
      <c r="N7725" s="14">
        <f t="shared" ca="1" si="3610"/>
        <v>0</v>
      </c>
      <c r="O7725" s="14">
        <f t="shared" ca="1" si="3611"/>
        <v>-1</v>
      </c>
      <c r="P7725" s="14">
        <f t="shared" ca="1" si="3612"/>
        <v>-1</v>
      </c>
      <c r="Q7725" s="17">
        <f t="shared" ca="1" si="3637"/>
        <v>-1282</v>
      </c>
      <c r="R7725" s="23">
        <f t="shared" ca="1" si="3638"/>
        <v>-26498.940000000093</v>
      </c>
      <c r="S7725" s="19">
        <f t="shared" ca="1" si="3639"/>
        <v>-5.1992109589420483E-3</v>
      </c>
      <c r="T7725" s="17">
        <f t="shared" ca="1" si="3635"/>
        <v>5070224.4300000081</v>
      </c>
      <c r="U7725" s="19">
        <f t="shared" ca="1" si="3615"/>
        <v>5.0702244300000077</v>
      </c>
      <c r="V7725" s="21">
        <f t="shared" ca="1" si="3616"/>
        <v>4.0702244300000077</v>
      </c>
      <c r="W7725" s="21">
        <f ca="1">MIN((T7725-MAX($T$3:T7725))/MAX($T$3:T7725),0)</f>
        <v>-9.1913000719931262E-2</v>
      </c>
      <c r="X7725" s="22">
        <f t="shared" ca="1" si="3617"/>
        <v>-9.3450665835994595E-3</v>
      </c>
      <c r="Y7725" s="20">
        <f t="shared" ca="1" si="3626"/>
        <v>4563035.5687884903</v>
      </c>
      <c r="Z7725" s="21">
        <f t="shared" ca="1" si="3627"/>
        <v>3.5630355687884903</v>
      </c>
      <c r="AA7725" s="6">
        <f ca="1">Z7725-MAX($Z$3:Z7725)</f>
        <v>-0.54357659491911825</v>
      </c>
      <c r="AB7725" s="6">
        <f t="shared" ca="1" si="3628"/>
        <v>-9.3450665835994595E-3</v>
      </c>
      <c r="AC7725" s="11">
        <f t="shared" ca="1" si="3629"/>
        <v>4563.0355687885012</v>
      </c>
      <c r="AD7725" s="6">
        <f t="shared" ca="1" si="3630"/>
        <v>3.5630355687885014</v>
      </c>
      <c r="AE7725" s="6">
        <f ca="1">AD7725-MAX($AD$3:AD7725)</f>
        <v>-0.54357659491910004</v>
      </c>
      <c r="AF7725" s="45"/>
      <c r="AG7725" s="12">
        <f t="shared" ca="1" si="3618"/>
        <v>-686</v>
      </c>
      <c r="AH7725" s="12">
        <f t="shared" ca="1" si="3636"/>
        <v>-13994.400000000063</v>
      </c>
      <c r="AI7725" s="39" cm="1">
        <f t="array" aca="1" ref="AI7725" ca="1">_xlfn.IFS(AND(P7724&gt;P7723,AG7725&gt;1),-(AG7725*G7724)*$BH$7, AND(P7724&lt;P7723,AG7725&lt;1),(AG7725*G7724)*$BH$7,P7724=P7723,0)</f>
        <v>0</v>
      </c>
      <c r="AJ7725" s="6">
        <f t="shared" ca="1" si="3619"/>
        <v>-5.1293334610824307E-3</v>
      </c>
      <c r="AK7725" s="17">
        <f t="shared" ca="1" si="3620"/>
        <v>2714313.3043399826</v>
      </c>
      <c r="AL7725" s="4">
        <f t="shared" ca="1" si="3613"/>
        <v>2.7143133043399827</v>
      </c>
      <c r="AM7725" s="36">
        <f t="shared" ca="1" si="3614"/>
        <v>1.7143133043399827</v>
      </c>
      <c r="AN7725" s="37">
        <f ca="1">MIN((AK7725-MAX($AK$3:AK7725))/MAX($AK$3:AK7725),0)</f>
        <v>-0.35367540669070013</v>
      </c>
      <c r="AO7725" s="43"/>
      <c r="AP7725" s="38">
        <f t="shared" ca="1" si="3621"/>
        <v>-1099</v>
      </c>
      <c r="AQ7725" s="38">
        <f t="shared" ca="1" si="3631"/>
        <v>-22419.6000000001</v>
      </c>
      <c r="AR7725" s="38" cm="1">
        <f t="array" aca="1" ref="AR7725" ca="1">_xlfn.IFS(AND(P7724&gt;P7723,AP7725&gt;1),-(AP7725*G7724)*$BJ$7, AND(P7724&lt;P7723,AP7725&lt;1),(AP7725*G7724)*$BJ$7,P7724=P7723,0)</f>
        <v>0</v>
      </c>
      <c r="AS7725" s="41">
        <f t="shared" ca="1" si="3632"/>
        <v>-5.1318743233171125E-3</v>
      </c>
      <c r="AT7725" s="40">
        <f t="shared" ca="1" si="3633"/>
        <v>4346276.628224981</v>
      </c>
      <c r="AU7725" s="37">
        <f t="shared" ca="1" si="3622"/>
        <v>4.346276628224981</v>
      </c>
      <c r="AV7725" s="37">
        <f t="shared" ca="1" si="3623"/>
        <v>3.346276628224981</v>
      </c>
      <c r="AW7725" s="37">
        <f ca="1">MIN((AT7725-MAX($AT$3:AT7725))/MAX($AT$3:AT7725),0)</f>
        <v>-0.16381397027884981</v>
      </c>
      <c r="AY7725" s="6">
        <f t="shared" si="3634"/>
        <v>1.1488297704593115E-2</v>
      </c>
      <c r="AZ7725" s="5">
        <f t="shared" si="3624"/>
        <v>0.24083188791025603</v>
      </c>
      <c r="BA7725" s="6">
        <f>AZ7725-MAX($AZ$3:AZ7725)</f>
        <v>-1.4916259320163088</v>
      </c>
      <c r="BB7725" s="5"/>
      <c r="BC7725" s="5">
        <f t="shared" si="3625"/>
        <v>0.24083188791025603</v>
      </c>
      <c r="BD7725" s="5"/>
    </row>
    <row r="7726" spans="1:56" x14ac:dyDescent="0.5">
      <c r="A7726" s="14">
        <v>1643036400000</v>
      </c>
      <c r="B7726" s="25" t="d">
        <v>2022-01-24T15:00:00.000</v>
      </c>
      <c r="C7726" s="14" t="s">
        <v>10</v>
      </c>
      <c r="D7726" s="15">
        <v>2203.3200000000002</v>
      </c>
      <c r="E7726" s="15">
        <v>2286.3200000000002</v>
      </c>
      <c r="F7726" s="15">
        <v>2163.6999999999998</v>
      </c>
      <c r="G7726" s="15">
        <v>2273.84</v>
      </c>
      <c r="H7726" s="15">
        <v>355594.14199999999</v>
      </c>
      <c r="I7726" s="15">
        <v>793282806.77400994</v>
      </c>
      <c r="J7726" s="15">
        <v>395402</v>
      </c>
      <c r="K7726" s="16">
        <v>7724</v>
      </c>
      <c r="L7726" s="14">
        <f ca="1">IF(K7726&gt;=$BF$5,AVERAGE(G7726:OFFSET(G7726,-$BF$5+1,,,)),0)</f>
        <v>2273.84</v>
      </c>
      <c r="M7726" s="14">
        <f ca="1">IF(K7726&gt;=$BF$6,AVERAGE(G7726:OFFSET(G7726,-$BF$6+1,,,)),0)</f>
        <v>2543.3679999999995</v>
      </c>
      <c r="N7726" s="14">
        <f t="shared" ca="1" si="3610"/>
        <v>0</v>
      </c>
      <c r="O7726" s="14">
        <f t="shared" ca="1" si="3611"/>
        <v>-1</v>
      </c>
      <c r="P7726" s="14">
        <f t="shared" ca="1" si="3612"/>
        <v>-1</v>
      </c>
      <c r="Q7726" s="17">
        <f t="shared" ca="1" si="3637"/>
        <v>-1282</v>
      </c>
      <c r="R7726" s="23">
        <f t="shared" ca="1" si="3638"/>
        <v>-90406.63999999997</v>
      </c>
      <c r="S7726" s="19">
        <f t="shared" ca="1" si="3639"/>
        <v>-1.7830895110889564E-2</v>
      </c>
      <c r="T7726" s="17">
        <f t="shared" ca="1" si="3635"/>
        <v>4979817.7900000084</v>
      </c>
      <c r="U7726" s="19">
        <f t="shared" ca="1" si="3615"/>
        <v>4.9798177900000082</v>
      </c>
      <c r="V7726" s="21">
        <f t="shared" ca="1" si="3616"/>
        <v>3.9798177900000082</v>
      </c>
      <c r="W7726" s="21">
        <f ca="1">MIN((T7726-MAX($T$3:T7726))/MAX($T$3:T7726),0)</f>
        <v>-0.10810500475565656</v>
      </c>
      <c r="X7726" s="22">
        <f t="shared" ca="1" si="3617"/>
        <v>-3.1982826306975243E-2</v>
      </c>
      <c r="Y7726" s="20">
        <f t="shared" ca="1" si="3626"/>
        <v>4417096.7947593778</v>
      </c>
      <c r="Z7726" s="21">
        <f t="shared" ca="1" si="3627"/>
        <v>3.4170967947593778</v>
      </c>
      <c r="AA7726" s="6">
        <f ca="1">Z7726-MAX($Z$3:Z7726)</f>
        <v>-0.68951536894823073</v>
      </c>
      <c r="AB7726" s="6">
        <f t="shared" ca="1" si="3628"/>
        <v>-3.1982826306975243E-2</v>
      </c>
      <c r="AC7726" s="11">
        <f t="shared" ca="1" si="3629"/>
        <v>4417.096794759389</v>
      </c>
      <c r="AD7726" s="6">
        <f t="shared" ca="1" si="3630"/>
        <v>3.4170967947593889</v>
      </c>
      <c r="AE7726" s="6">
        <f ca="1">AD7726-MAX($AD$3:AD7726)</f>
        <v>-0.68951536894821253</v>
      </c>
      <c r="AF7726" s="45"/>
      <c r="AG7726" s="12">
        <f t="shared" ca="1" si="3618"/>
        <v>-686</v>
      </c>
      <c r="AH7726" s="12">
        <f t="shared" ca="1" si="3636"/>
        <v>-48342.420000000173</v>
      </c>
      <c r="AI7726" s="39" cm="1">
        <f t="array" aca="1" ref="AI7726" ca="1">_xlfn.IFS(AND(P7725&gt;P7724,AG7726&gt;1),-(AG7726*G7725)*$BH$7, AND(P7725&lt;P7724,AG7726&lt;1),(AG7726*G7725)*$BH$7,P7725=P7724,0)</f>
        <v>0</v>
      </c>
      <c r="AJ7726" s="6">
        <f t="shared" ca="1" si="3619"/>
        <v>-1.7810184226966091E-2</v>
      </c>
      <c r="AK7726" s="17">
        <f t="shared" ca="1" si="3620"/>
        <v>2665970.8843399822</v>
      </c>
      <c r="AL7726" s="4">
        <f t="shared" ca="1" si="3613"/>
        <v>2.6659708843399823</v>
      </c>
      <c r="AM7726" s="36">
        <f t="shared" ca="1" si="3614"/>
        <v>1.6659708843399823</v>
      </c>
      <c r="AN7726" s="37">
        <f ca="1">MIN((AK7726-MAX($AK$3:AK7726))/MAX($AK$3:AK7726),0)</f>
        <v>-0.36518656676795774</v>
      </c>
      <c r="AO7726" s="43"/>
      <c r="AP7726" s="38">
        <f t="shared" ca="1" si="3621"/>
        <v>-1099</v>
      </c>
      <c r="AQ7726" s="38">
        <f t="shared" ca="1" si="3631"/>
        <v>-77446.530000000275</v>
      </c>
      <c r="AR7726" s="38" cm="1">
        <f t="array" aca="1" ref="AR7726" ca="1">_xlfn.IFS(AND(P7725&gt;P7724,AP7726&gt;1),-(AP7726*G7725)*$BJ$7, AND(P7725&lt;P7724,AP7726&lt;1),(AP7726*G7725)*$BJ$7,P7725=P7724,0)</f>
        <v>0</v>
      </c>
      <c r="AS7726" s="41">
        <f t="shared" ca="1" si="3632"/>
        <v>-1.7819052173775104E-2</v>
      </c>
      <c r="AT7726" s="40">
        <f t="shared" ca="1" si="3633"/>
        <v>4268830.0982249808</v>
      </c>
      <c r="AU7726" s="37">
        <f t="shared" ca="1" si="3622"/>
        <v>4.2688300982249805</v>
      </c>
      <c r="AV7726" s="37">
        <f t="shared" ca="1" si="3623"/>
        <v>3.2688300982249805</v>
      </c>
      <c r="AW7726" s="37">
        <f ca="1">MIN((AT7726-MAX($AT$3:AT7726))/MAX($AT$3:AT7726),0)</f>
        <v>-0.17871401276943283</v>
      </c>
      <c r="AY7726" s="6">
        <f t="shared" si="3634"/>
        <v>3.9685310747190033E-2</v>
      </c>
      <c r="AZ7726" s="5">
        <f t="shared" si="3624"/>
        <v>0.28051719865744607</v>
      </c>
      <c r="BA7726" s="6">
        <f>AZ7726-MAX($AZ$3:AZ7726)</f>
        <v>-1.4519406212691188</v>
      </c>
      <c r="BB7726" s="5"/>
      <c r="BC7726" s="5">
        <f t="shared" si="3625"/>
        <v>0.28051719865744607</v>
      </c>
      <c r="BD7726" s="5"/>
    </row>
    <row r="7727" spans="1:56" x14ac:dyDescent="0.5">
      <c r="A7727" s="14">
        <v>1643040000000</v>
      </c>
      <c r="B7727" s="25" t="d">
        <v>2022-01-24T15:59:59.99999979045242400</v>
      </c>
      <c r="C7727" s="14" t="s">
        <v>10</v>
      </c>
      <c r="D7727" s="15">
        <v>2273.84</v>
      </c>
      <c r="E7727" s="15">
        <v>2316</v>
      </c>
      <c r="F7727" s="15">
        <v>2219.54</v>
      </c>
      <c r="G7727" s="15">
        <v>2259.56</v>
      </c>
      <c r="H7727" s="15">
        <v>304100.62099999998</v>
      </c>
      <c r="I7727" s="15">
        <v>688192426.81219006</v>
      </c>
      <c r="J7727" s="15">
        <v>313466</v>
      </c>
      <c r="K7727" s="16">
        <v>7725</v>
      </c>
      <c r="L7727" s="14">
        <f ca="1">IF(K7727&gt;=$BF$5,AVERAGE(G7727:OFFSET(G7727,-$BF$5+1,,,)),0)</f>
        <v>2259.56</v>
      </c>
      <c r="M7727" s="14">
        <f ca="1">IF(K7727&gt;=$BF$6,AVERAGE(G7727:OFFSET(G7727,-$BF$6+1,,,)),0)</f>
        <v>2534.4837777777775</v>
      </c>
      <c r="N7727" s="14">
        <f t="shared" ca="1" si="3610"/>
        <v>0</v>
      </c>
      <c r="O7727" s="14">
        <f t="shared" ca="1" si="3611"/>
        <v>-1</v>
      </c>
      <c r="P7727" s="14">
        <f t="shared" ca="1" si="3612"/>
        <v>-1</v>
      </c>
      <c r="Q7727" s="17">
        <f t="shared" ca="1" si="3637"/>
        <v>-1282</v>
      </c>
      <c r="R7727" s="23">
        <f t="shared" ca="1" si="3638"/>
        <v>18306.960000000257</v>
      </c>
      <c r="S7727" s="19">
        <f t="shared" ca="1" si="3639"/>
        <v>3.6762308927773494E-3</v>
      </c>
      <c r="T7727" s="17">
        <f t="shared" ca="1" si="3635"/>
        <v>4998124.7500000084</v>
      </c>
      <c r="U7727" s="19">
        <f t="shared" ca="1" si="3615"/>
        <v>4.9981247500000086</v>
      </c>
      <c r="V7727" s="21">
        <f t="shared" ca="1" si="3616"/>
        <v>3.9981247500000086</v>
      </c>
      <c r="W7727" s="21">
        <f ca="1">MIN((T7727-MAX($T$3:T7727))/MAX($T$3:T7727),0)</f>
        <v>-0.10482619282102584</v>
      </c>
      <c r="X7727" s="22">
        <f t="shared" ca="1" si="3617"/>
        <v>6.2801252506773375E-3</v>
      </c>
      <c r="Y7727" s="20">
        <f t="shared" ca="1" si="3626"/>
        <v>4444836.7158748321</v>
      </c>
      <c r="Z7727" s="21">
        <f t="shared" ca="1" si="3627"/>
        <v>3.4448367158748323</v>
      </c>
      <c r="AA7727" s="6">
        <f ca="1">Z7727-MAX($Z$3:Z7727)</f>
        <v>-0.6617754478327762</v>
      </c>
      <c r="AB7727" s="6">
        <f t="shared" ca="1" si="3628"/>
        <v>6.2801252506773375E-3</v>
      </c>
      <c r="AC7727" s="11">
        <f t="shared" ca="1" si="3629"/>
        <v>4444.8367158748433</v>
      </c>
      <c r="AD7727" s="6">
        <f t="shared" ca="1" si="3630"/>
        <v>3.4448367158748434</v>
      </c>
      <c r="AE7727" s="6">
        <f ca="1">AD7727-MAX($AD$3:AD7727)</f>
        <v>-0.66177544783275799</v>
      </c>
      <c r="AF7727" s="45"/>
      <c r="AG7727" s="12">
        <f t="shared" ca="1" si="3618"/>
        <v>-686</v>
      </c>
      <c r="AH7727" s="12">
        <f t="shared" ca="1" si="3636"/>
        <v>9796.0800000001364</v>
      </c>
      <c r="AI7727" s="39" cm="1">
        <f t="array" aca="1" ref="AI7727" ca="1">_xlfn.IFS(AND(P7726&gt;P7725,AG7727&gt;1),-(AG7727*G7726)*$BH$7, AND(P7726&lt;P7725,AG7727&lt;1),(AG7727*G7726)*$BH$7,P7726=P7725,0)</f>
        <v>0</v>
      </c>
      <c r="AJ7727" s="6">
        <f t="shared" ca="1" si="3619"/>
        <v>3.6744887416223092E-3</v>
      </c>
      <c r="AK7727" s="17">
        <f t="shared" ca="1" si="3620"/>
        <v>2675766.9643399823</v>
      </c>
      <c r="AL7727" s="4">
        <f t="shared" ca="1" si="3613"/>
        <v>2.6757669643399824</v>
      </c>
      <c r="AM7727" s="36">
        <f t="shared" ca="1" si="3614"/>
        <v>1.6757669643399824</v>
      </c>
      <c r="AN7727" s="37">
        <f ca="1">MIN((AK7727-MAX($AK$3:AK7727))/MAX($AK$3:AK7727),0)</f>
        <v>-0.36285395195451603</v>
      </c>
      <c r="AO7727" s="43"/>
      <c r="AP7727" s="38">
        <f t="shared" ca="1" si="3621"/>
        <v>-1099</v>
      </c>
      <c r="AQ7727" s="38">
        <f t="shared" ca="1" si="3631"/>
        <v>15693.720000000219</v>
      </c>
      <c r="AR7727" s="38" cm="1">
        <f t="array" aca="1" ref="AR7727" ca="1">_xlfn.IFS(AND(P7726&gt;P7725,AP7727&gt;1),-(AP7727*G7726)*$BJ$7, AND(P7726&lt;P7725,AP7727&lt;1),(AP7727*G7726)*$BJ$7,P7726=P7725,0)</f>
        <v>0</v>
      </c>
      <c r="AS7727" s="41">
        <f t="shared" ca="1" si="3632"/>
        <v>3.6763515152607768E-3</v>
      </c>
      <c r="AT7727" s="40">
        <f t="shared" ca="1" si="3633"/>
        <v>4284523.8182249814</v>
      </c>
      <c r="AU7727" s="37">
        <f t="shared" ca="1" si="3622"/>
        <v>4.2845238182249812</v>
      </c>
      <c r="AV7727" s="37">
        <f t="shared" ca="1" si="3623"/>
        <v>3.2845238182249812</v>
      </c>
      <c r="AW7727" s="37">
        <f ca="1">MIN((AT7727-MAX($AT$3:AT7727))/MAX($AT$3:AT7727),0)</f>
        <v>-0.17569467678581521</v>
      </c>
      <c r="AY7727" s="6">
        <f t="shared" si="3634"/>
        <v>-8.0418083932152773E-3</v>
      </c>
      <c r="AZ7727" s="5">
        <f t="shared" si="3624"/>
        <v>0.27247539026423079</v>
      </c>
      <c r="BA7727" s="6">
        <f>AZ7727-MAX($AZ$3:AZ7727)</f>
        <v>-1.459982429662334</v>
      </c>
      <c r="BB7727" s="5"/>
      <c r="BC7727" s="5">
        <f t="shared" si="3625"/>
        <v>0.27247539026423079</v>
      </c>
      <c r="BD7727" s="5"/>
    </row>
    <row r="7728" spans="1:56" x14ac:dyDescent="0.5">
      <c r="A7728" s="14">
        <v>1643043600000</v>
      </c>
      <c r="B7728" s="25" t="d">
        <v>2022-01-24T17:00:00.00000020954757600</v>
      </c>
      <c r="C7728" s="14" t="s">
        <v>10</v>
      </c>
      <c r="D7728" s="15">
        <v>2259.38</v>
      </c>
      <c r="E7728" s="15">
        <v>2366</v>
      </c>
      <c r="F7728" s="15">
        <v>2211.2199999999998</v>
      </c>
      <c r="G7728" s="15">
        <v>2347.38</v>
      </c>
      <c r="H7728" s="15">
        <v>322968.712</v>
      </c>
      <c r="I7728" s="15">
        <v>739475002.32795</v>
      </c>
      <c r="J7728" s="15">
        <v>355474</v>
      </c>
      <c r="K7728" s="16">
        <v>7726</v>
      </c>
      <c r="L7728" s="14">
        <f ca="1">IF(K7728&gt;=$BF$5,AVERAGE(G7728:OFFSET(G7728,-$BF$5+1,,,)),0)</f>
        <v>2347.38</v>
      </c>
      <c r="M7728" s="14">
        <f ca="1">IF(K7728&gt;=$BF$6,AVERAGE(G7728:OFFSET(G7728,-$BF$6+1,,,)),0)</f>
        <v>2527.2333333333331</v>
      </c>
      <c r="N7728" s="14">
        <f t="shared" ca="1" si="3610"/>
        <v>0</v>
      </c>
      <c r="O7728" s="14">
        <f t="shared" ca="1" si="3611"/>
        <v>-1</v>
      </c>
      <c r="P7728" s="14">
        <f t="shared" ca="1" si="3612"/>
        <v>-1</v>
      </c>
      <c r="Q7728" s="17">
        <f t="shared" ca="1" si="3637"/>
        <v>-1282</v>
      </c>
      <c r="R7728" s="23">
        <f t="shared" ca="1" si="3638"/>
        <v>-112816</v>
      </c>
      <c r="S7728" s="19">
        <f t="shared" ca="1" si="3639"/>
        <v>-2.2571665503146918E-2</v>
      </c>
      <c r="T7728" s="17">
        <f t="shared" ca="1" si="3635"/>
        <v>4885308.7500000084</v>
      </c>
      <c r="U7728" s="19">
        <f t="shared" ca="1" si="3615"/>
        <v>4.8853087500000081</v>
      </c>
      <c r="V7728" s="21">
        <f t="shared" ca="1" si="3616"/>
        <v>3.8853087500000081</v>
      </c>
      <c r="W7728" s="21">
        <f ca="1">MIN((T7728-MAX($T$3:T7728))/MAX($T$3:T7728),0)</f>
        <v>-0.12503175656384818</v>
      </c>
      <c r="X7728" s="22">
        <f t="shared" ca="1" si="3617"/>
        <v>-3.8865973906424323E-2</v>
      </c>
      <c r="Y7728" s="20">
        <f t="shared" ca="1" si="3626"/>
        <v>4272083.808057324</v>
      </c>
      <c r="Z7728" s="21">
        <f t="shared" ca="1" si="3627"/>
        <v>3.272083808057324</v>
      </c>
      <c r="AA7728" s="6">
        <f ca="1">Z7728-MAX($Z$3:Z7728)</f>
        <v>-0.83452835565028449</v>
      </c>
      <c r="AB7728" s="6">
        <f t="shared" ca="1" si="3628"/>
        <v>-3.8865973906424323E-2</v>
      </c>
      <c r="AC7728" s="11">
        <f t="shared" ca="1" si="3629"/>
        <v>4272.0838080573349</v>
      </c>
      <c r="AD7728" s="6">
        <f t="shared" ca="1" si="3630"/>
        <v>3.2720838080573347</v>
      </c>
      <c r="AE7728" s="6">
        <f ca="1">AD7728-MAX($AD$3:AD7728)</f>
        <v>-0.83452835565026673</v>
      </c>
      <c r="AF7728" s="45"/>
      <c r="AG7728" s="12">
        <f t="shared" ca="1" si="3618"/>
        <v>-686</v>
      </c>
      <c r="AH7728" s="12">
        <f t="shared" ca="1" si="3636"/>
        <v>-60244.520000000113</v>
      </c>
      <c r="AI7728" s="39" cm="1">
        <f t="array" aca="1" ref="AI7728" ca="1">_xlfn.IFS(AND(P7727&gt;P7726,AG7728&gt;1),-(AG7728*G7727)*$BH$7, AND(P7727&lt;P7726,AG7728&lt;1),(AG7728*G7727)*$BH$7,P7727=P7726,0)</f>
        <v>0</v>
      </c>
      <c r="AJ7728" s="6">
        <f t="shared" ca="1" si="3619"/>
        <v>-2.2514860525180421E-2</v>
      </c>
      <c r="AK7728" s="17">
        <f t="shared" ca="1" si="3620"/>
        <v>2615522.4443399822</v>
      </c>
      <c r="AL7728" s="4">
        <f t="shared" ca="1" si="3613"/>
        <v>2.615522444339982</v>
      </c>
      <c r="AM7728" s="36">
        <f t="shared" ca="1" si="3614"/>
        <v>1.615522444339982</v>
      </c>
      <c r="AN7728" s="37">
        <f ca="1">MIN((AK7728-MAX($AK$3:AK7728))/MAX($AK$3:AK7728),0)</f>
        <v>-0.37719920636042997</v>
      </c>
      <c r="AO7728" s="43"/>
      <c r="AP7728" s="38">
        <f t="shared" ca="1" si="3621"/>
        <v>-1099</v>
      </c>
      <c r="AQ7728" s="38">
        <f t="shared" ca="1" si="3631"/>
        <v>-96514.180000000182</v>
      </c>
      <c r="AR7728" s="38" cm="1">
        <f t="array" aca="1" ref="AR7728" ca="1">_xlfn.IFS(AND(P7727&gt;P7726,AP7728&gt;1),-(AP7728*G7727)*$BJ$7, AND(P7727&lt;P7726,AP7728&lt;1),(AP7728*G7727)*$BJ$7,P7727=P7726,0)</f>
        <v>0</v>
      </c>
      <c r="AS7728" s="41">
        <f t="shared" ca="1" si="3632"/>
        <v>-2.2526232574425192E-2</v>
      </c>
      <c r="AT7728" s="40">
        <f t="shared" ca="1" si="3633"/>
        <v>4188009.6382249813</v>
      </c>
      <c r="AU7728" s="37">
        <f t="shared" ca="1" si="3622"/>
        <v>4.1880096382249814</v>
      </c>
      <c r="AV7728" s="37">
        <f t="shared" ca="1" si="3623"/>
        <v>3.1880096382249814</v>
      </c>
      <c r="AW7728" s="37">
        <f ca="1">MIN((AT7728-MAX($AT$3:AT7728))/MAX($AT$3:AT7728),0)</f>
        <v>-0.19426317020887465</v>
      </c>
      <c r="AY7728" s="6">
        <f t="shared" si="3634"/>
        <v>4.9455995314576728E-2</v>
      </c>
      <c r="AZ7728" s="5">
        <f t="shared" si="3624"/>
        <v>0.32193138557880752</v>
      </c>
      <c r="BA7728" s="6">
        <f>AZ7728-MAX($AZ$3:AZ7728)</f>
        <v>-1.4105264343477573</v>
      </c>
      <c r="BB7728" s="5"/>
      <c r="BC7728" s="5">
        <f t="shared" si="3625"/>
        <v>0.32193138557880752</v>
      </c>
      <c r="BD7728" s="5"/>
    </row>
    <row r="7729" spans="1:56" x14ac:dyDescent="0.5">
      <c r="A7729" s="14">
        <v>1643047200000</v>
      </c>
      <c r="B7729" s="25" t="d">
        <v>2022-01-24T18:00:00.000</v>
      </c>
      <c r="C7729" s="14" t="s">
        <v>10</v>
      </c>
      <c r="D7729" s="15">
        <v>2347.04</v>
      </c>
      <c r="E7729" s="15">
        <v>2408.7199999999998</v>
      </c>
      <c r="F7729" s="15">
        <v>2331.2399999999998</v>
      </c>
      <c r="G7729" s="15">
        <v>2384.71</v>
      </c>
      <c r="H7729" s="15">
        <v>257718.36300000001</v>
      </c>
      <c r="I7729" s="15">
        <v>612108013.02912998</v>
      </c>
      <c r="J7729" s="15">
        <v>295580</v>
      </c>
      <c r="K7729" s="16">
        <v>7727</v>
      </c>
      <c r="L7729" s="14">
        <f ca="1">IF(K7729&gt;=$BF$5,AVERAGE(G7729:OFFSET(G7729,-$BF$5+1,,,)),0)</f>
        <v>2384.71</v>
      </c>
      <c r="M7729" s="14">
        <f ca="1">IF(K7729&gt;=$BF$6,AVERAGE(G7729:OFFSET(G7729,-$BF$6+1,,,)),0)</f>
        <v>2520.2294444444442</v>
      </c>
      <c r="N7729" s="14">
        <f t="shared" ca="1" si="3610"/>
        <v>0</v>
      </c>
      <c r="O7729" s="14">
        <f t="shared" ca="1" si="3611"/>
        <v>-1</v>
      </c>
      <c r="P7729" s="14">
        <f t="shared" ca="1" si="3612"/>
        <v>-1</v>
      </c>
      <c r="Q7729" s="17">
        <f t="shared" ca="1" si="3637"/>
        <v>-1282</v>
      </c>
      <c r="R7729" s="23">
        <f t="shared" ca="1" si="3638"/>
        <v>-48292.94000000009</v>
      </c>
      <c r="S7729" s="19">
        <f t="shared" ca="1" si="3639"/>
        <v>-9.8853404096516939E-3</v>
      </c>
      <c r="T7729" s="17">
        <f t="shared" ca="1" si="3635"/>
        <v>4837015.810000008</v>
      </c>
      <c r="U7729" s="19">
        <f t="shared" ca="1" si="3615"/>
        <v>4.8370158100000076</v>
      </c>
      <c r="V7729" s="21">
        <f t="shared" ca="1" si="3616"/>
        <v>3.8370158100000076</v>
      </c>
      <c r="W7729" s="21">
        <f ca="1">MIN((T7729-MAX($T$3:T7729))/MAX($T$3:T7729),0)</f>
        <v>-0.13368111549784961</v>
      </c>
      <c r="X7729" s="22">
        <f t="shared" ca="1" si="3617"/>
        <v>-1.5902836353721916E-2</v>
      </c>
      <c r="Y7729" s="20">
        <f t="shared" ca="1" si="3626"/>
        <v>4204145.5583684035</v>
      </c>
      <c r="Z7729" s="21">
        <f t="shared" ca="1" si="3627"/>
        <v>3.2041455583684035</v>
      </c>
      <c r="AA7729" s="6">
        <f ca="1">Z7729-MAX($Z$3:Z7729)</f>
        <v>-0.90246660533920497</v>
      </c>
      <c r="AB7729" s="6">
        <f t="shared" ca="1" si="3628"/>
        <v>-1.5902836353721916E-2</v>
      </c>
      <c r="AC7729" s="11">
        <f t="shared" ca="1" si="3629"/>
        <v>4204.1455583684137</v>
      </c>
      <c r="AD7729" s="6">
        <f t="shared" ca="1" si="3630"/>
        <v>3.2041455583684137</v>
      </c>
      <c r="AE7729" s="6">
        <f ca="1">AD7729-MAX($AD$3:AD7729)</f>
        <v>-0.90246660533918766</v>
      </c>
      <c r="AF7729" s="45"/>
      <c r="AG7729" s="12">
        <f t="shared" ca="1" si="3618"/>
        <v>-686</v>
      </c>
      <c r="AH7729" s="12">
        <f t="shared" ca="1" si="3636"/>
        <v>-25608.37999999995</v>
      </c>
      <c r="AI7729" s="39" cm="1">
        <f t="array" aca="1" ref="AI7729" ca="1">_xlfn.IFS(AND(P7728&gt;P7727,AG7729&gt;1),-(AG7729*G7728)*$BH$7, AND(P7728&lt;P7727,AG7729&lt;1),(AG7729*G7728)*$BH$7,P7728=P7727,0)</f>
        <v>0</v>
      </c>
      <c r="AJ7729" s="6">
        <f t="shared" ca="1" si="3619"/>
        <v>-9.7909234368899218E-3</v>
      </c>
      <c r="AK7729" s="17">
        <f t="shared" ca="1" si="3620"/>
        <v>2589914.0643399823</v>
      </c>
      <c r="AL7729" s="4">
        <f t="shared" ca="1" si="3613"/>
        <v>2.5899140643399825</v>
      </c>
      <c r="AM7729" s="36">
        <f t="shared" ca="1" si="3614"/>
        <v>1.5899140643399825</v>
      </c>
      <c r="AN7729" s="37">
        <f ca="1">MIN((AK7729-MAX($AK$3:AK7729))/MAX($AK$3:AK7729),0)</f>
        <v>-0.38329700124738925</v>
      </c>
      <c r="AO7729" s="43"/>
      <c r="AP7729" s="38">
        <f t="shared" ca="1" si="3621"/>
        <v>-1099</v>
      </c>
      <c r="AQ7729" s="38">
        <f t="shared" ca="1" si="3631"/>
        <v>-41025.669999999918</v>
      </c>
      <c r="AR7729" s="38" cm="1">
        <f t="array" aca="1" ref="AR7729" ca="1">_xlfn.IFS(AND(P7728&gt;P7727,AP7729&gt;1),-(AP7729*G7728)*$BJ$7, AND(P7728&lt;P7727,AP7729&lt;1),(AP7729*G7728)*$BJ$7,P7728=P7727,0)</f>
        <v>0</v>
      </c>
      <c r="AS7729" s="41">
        <f t="shared" ca="1" si="3632"/>
        <v>-9.7959827087188769E-3</v>
      </c>
      <c r="AT7729" s="40">
        <f t="shared" ca="1" si="3633"/>
        <v>4146983.9682249813</v>
      </c>
      <c r="AU7729" s="37">
        <f t="shared" ca="1" si="3622"/>
        <v>4.1469839682249816</v>
      </c>
      <c r="AV7729" s="37">
        <f t="shared" ca="1" si="3623"/>
        <v>3.1469839682249816</v>
      </c>
      <c r="AW7729" s="37">
        <f ca="1">MIN((AT7729-MAX($AT$3:AT7729))/MAX($AT$3:AT7729),0)</f>
        <v>-0.2021561542612865</v>
      </c>
      <c r="AY7729" s="6">
        <f t="shared" si="3634"/>
        <v>2.1022458495708718E-2</v>
      </c>
      <c r="AZ7729" s="5">
        <f t="shared" si="3624"/>
        <v>0.34295384407451623</v>
      </c>
      <c r="BA7729" s="6">
        <f>AZ7729-MAX($AZ$3:AZ7729)</f>
        <v>-1.3895039758520484</v>
      </c>
      <c r="BB7729" s="5"/>
      <c r="BC7729" s="5">
        <f t="shared" si="3625"/>
        <v>0.34295384407451623</v>
      </c>
      <c r="BD7729" s="5"/>
    </row>
    <row r="7730" spans="1:56" x14ac:dyDescent="0.5">
      <c r="A7730" s="14">
        <v>1643050800000</v>
      </c>
      <c r="B7730" s="25" t="d">
        <v>2022-01-24T18:59:59.99999979045242400</v>
      </c>
      <c r="C7730" s="14" t="s">
        <v>10</v>
      </c>
      <c r="D7730" s="15">
        <v>2384.6999999999998</v>
      </c>
      <c r="E7730" s="15">
        <v>2399.15</v>
      </c>
      <c r="F7730" s="15">
        <v>2339.42</v>
      </c>
      <c r="G7730" s="15">
        <v>2377.21</v>
      </c>
      <c r="H7730" s="15">
        <v>137837.49600000001</v>
      </c>
      <c r="I7730" s="15">
        <v>325948540.99189001</v>
      </c>
      <c r="J7730" s="15">
        <v>170724</v>
      </c>
      <c r="K7730" s="16">
        <v>7728</v>
      </c>
      <c r="L7730" s="14">
        <f ca="1">IF(K7730&gt;=$BF$5,AVERAGE(G7730:OFFSET(G7730,-$BF$5+1,,,)),0)</f>
        <v>2377.21</v>
      </c>
      <c r="M7730" s="14">
        <f ca="1">IF(K7730&gt;=$BF$6,AVERAGE(G7730:OFFSET(G7730,-$BF$6+1,,,)),0)</f>
        <v>2514.434666666667</v>
      </c>
      <c r="N7730" s="14">
        <f t="shared" ca="1" si="3610"/>
        <v>0</v>
      </c>
      <c r="O7730" s="14">
        <f t="shared" ca="1" si="3611"/>
        <v>-1</v>
      </c>
      <c r="P7730" s="14">
        <f t="shared" ca="1" si="3612"/>
        <v>-1</v>
      </c>
      <c r="Q7730" s="17">
        <f t="shared" ca="1" si="3637"/>
        <v>-1282</v>
      </c>
      <c r="R7730" s="23">
        <f t="shared" ca="1" si="3638"/>
        <v>9602.1799999997202</v>
      </c>
      <c r="S7730" s="19">
        <f t="shared" ca="1" si="3639"/>
        <v>1.9851454651333266E-3</v>
      </c>
      <c r="T7730" s="17">
        <f t="shared" ca="1" si="3635"/>
        <v>4846617.9900000077</v>
      </c>
      <c r="U7730" s="19">
        <f t="shared" ca="1" si="3615"/>
        <v>4.8466179900000075</v>
      </c>
      <c r="V7730" s="21">
        <f t="shared" ca="1" si="3616"/>
        <v>3.8466179900000075</v>
      </c>
      <c r="W7730" s="21">
        <f ca="1">MIN((T7730-MAX($T$3:T7730))/MAX($T$3:T7730),0)</f>
        <v>-0.13196134649292079</v>
      </c>
      <c r="X7730" s="22">
        <f t="shared" ca="1" si="3617"/>
        <v>3.1450365033903749E-3</v>
      </c>
      <c r="Y7730" s="20">
        <f t="shared" ca="1" si="3626"/>
        <v>4217367.7496150387</v>
      </c>
      <c r="Z7730" s="21">
        <f t="shared" ca="1" si="3627"/>
        <v>3.2173677496150388</v>
      </c>
      <c r="AA7730" s="6">
        <f ca="1">Z7730-MAX($Z$3:Z7730)</f>
        <v>-0.88924441409256971</v>
      </c>
      <c r="AB7730" s="6">
        <f t="shared" ca="1" si="3628"/>
        <v>3.1450365033903749E-3</v>
      </c>
      <c r="AC7730" s="11">
        <f t="shared" ca="1" si="3629"/>
        <v>4217.3677496150485</v>
      </c>
      <c r="AD7730" s="6">
        <f t="shared" ca="1" si="3630"/>
        <v>3.2173677496150486</v>
      </c>
      <c r="AE7730" s="6">
        <f ca="1">AD7730-MAX($AD$3:AD7730)</f>
        <v>-0.88924441409255284</v>
      </c>
      <c r="AF7730" s="45"/>
      <c r="AG7730" s="12">
        <f t="shared" ca="1" si="3618"/>
        <v>-686</v>
      </c>
      <c r="AH7730" s="12">
        <f t="shared" ca="1" si="3636"/>
        <v>5145</v>
      </c>
      <c r="AI7730" s="39" cm="1">
        <f t="array" aca="1" ref="AI7730" ca="1">_xlfn.IFS(AND(P7729&gt;P7728,AG7730&gt;1),-(AG7730*G7729)*$BH$7, AND(P7729&lt;P7728,AG7730&lt;1),(AG7730*G7729)*$BH$7,P7729=P7728,0)</f>
        <v>0</v>
      </c>
      <c r="AJ7730" s="6">
        <f t="shared" ca="1" si="3619"/>
        <v>1.9865523998809434E-3</v>
      </c>
      <c r="AK7730" s="17">
        <f t="shared" ca="1" si="3620"/>
        <v>2595059.0643399823</v>
      </c>
      <c r="AL7730" s="4">
        <f t="shared" ca="1" si="3613"/>
        <v>2.5950590643399822</v>
      </c>
      <c r="AM7730" s="36">
        <f t="shared" ca="1" si="3614"/>
        <v>1.5950590643399822</v>
      </c>
      <c r="AN7730" s="37">
        <f ca="1">MIN((AK7730-MAX($AK$3:AK7730))/MAX($AK$3:AK7730),0)</f>
        <v>-0.38207188842520351</v>
      </c>
      <c r="AO7730" s="43"/>
      <c r="AP7730" s="38">
        <f t="shared" ca="1" si="3621"/>
        <v>-1099</v>
      </c>
      <c r="AQ7730" s="38">
        <f t="shared" ca="1" si="3631"/>
        <v>8242.5</v>
      </c>
      <c r="AR7730" s="38" cm="1">
        <f t="array" aca="1" ref="AR7730" ca="1">_xlfn.IFS(AND(P7729&gt;P7728,AP7730&gt;1),-(AP7730*G7729)*$BJ$7, AND(P7729&lt;P7728,AP7730&lt;1),(AP7730*G7729)*$BJ$7,P7729=P7728,0)</f>
        <v>0</v>
      </c>
      <c r="AS7730" s="41">
        <f t="shared" ca="1" si="3632"/>
        <v>1.9875890678998712E-3</v>
      </c>
      <c r="AT7730" s="40">
        <f t="shared" ca="1" si="3633"/>
        <v>4155226.4682249813</v>
      </c>
      <c r="AU7730" s="37">
        <f t="shared" ca="1" si="3622"/>
        <v>4.1552264682249813</v>
      </c>
      <c r="AV7730" s="37">
        <f t="shared" ca="1" si="3623"/>
        <v>3.1552264682249813</v>
      </c>
      <c r="AW7730" s="37">
        <f ca="1">MIN((AT7730-MAX($AT$3:AT7730))/MAX($AT$3:AT7730),0)</f>
        <v>-0.20057036855560503</v>
      </c>
      <c r="AY7730" s="6">
        <f t="shared" si="3634"/>
        <v>-4.223638861982737E-3</v>
      </c>
      <c r="AZ7730" s="5">
        <f t="shared" si="3624"/>
        <v>0.3387302052125335</v>
      </c>
      <c r="BA7730" s="6">
        <f>AZ7730-MAX($AZ$3:AZ7730)</f>
        <v>-1.3937276147140314</v>
      </c>
      <c r="BB7730" s="5"/>
      <c r="BC7730" s="5">
        <f t="shared" si="3625"/>
        <v>0.3387302052125335</v>
      </c>
      <c r="BD7730" s="5"/>
    </row>
    <row r="7731" spans="1:56" x14ac:dyDescent="0.5">
      <c r="A7731" s="14">
        <v>1643054400000</v>
      </c>
      <c r="B7731" s="25" t="d">
        <v>2022-01-24T20:00:00.00000020954757600</v>
      </c>
      <c r="C7731" s="14" t="s">
        <v>10</v>
      </c>
      <c r="D7731" s="15">
        <v>2377.1999999999998</v>
      </c>
      <c r="E7731" s="15">
        <v>2480</v>
      </c>
      <c r="F7731" s="15">
        <v>2366.4499999999998</v>
      </c>
      <c r="G7731" s="15">
        <v>2463.31</v>
      </c>
      <c r="H7731" s="15">
        <v>181588.34400000001</v>
      </c>
      <c r="I7731" s="15">
        <v>439615768.25139999</v>
      </c>
      <c r="J7731" s="15">
        <v>230368</v>
      </c>
      <c r="K7731" s="16">
        <v>7729</v>
      </c>
      <c r="L7731" s="14">
        <f ca="1">IF(K7731&gt;=$BF$5,AVERAGE(G7731:OFFSET(G7731,-$BF$5+1,,,)),0)</f>
        <v>2463.31</v>
      </c>
      <c r="M7731" s="14">
        <f ca="1">IF(K7731&gt;=$BF$6,AVERAGE(G7731:OFFSET(G7731,-$BF$6+1,,,)),0)</f>
        <v>2509.5152222222223</v>
      </c>
      <c r="N7731" s="14">
        <f t="shared" ca="1" si="3610"/>
        <v>0</v>
      </c>
      <c r="O7731" s="14">
        <f t="shared" ca="1" si="3611"/>
        <v>-1</v>
      </c>
      <c r="P7731" s="14">
        <f t="shared" ca="1" si="3612"/>
        <v>-1</v>
      </c>
      <c r="Q7731" s="17">
        <f t="shared" ca="1" si="3637"/>
        <v>-1282</v>
      </c>
      <c r="R7731" s="23">
        <f t="shared" ca="1" si="3638"/>
        <v>-110393.02000000016</v>
      </c>
      <c r="S7731" s="19">
        <f t="shared" ca="1" si="3639"/>
        <v>-2.2777330548389266E-2</v>
      </c>
      <c r="T7731" s="17">
        <f t="shared" ca="1" si="3635"/>
        <v>4736224.9700000072</v>
      </c>
      <c r="U7731" s="19">
        <f t="shared" ca="1" si="3615"/>
        <v>4.7362249700000074</v>
      </c>
      <c r="V7731" s="21">
        <f t="shared" ca="1" si="3616"/>
        <v>3.7362249700000074</v>
      </c>
      <c r="W7731" s="21">
        <f ca="1">MIN((T7731-MAX($T$3:T7731))/MAX($T$3:T7731),0)</f>
        <v>-0.15173294983263033</v>
      </c>
      <c r="X7731" s="22">
        <f t="shared" ca="1" si="3617"/>
        <v>-3.6218928912464587E-2</v>
      </c>
      <c r="Y7731" s="20">
        <f t="shared" ca="1" si="3626"/>
        <v>4064619.2068940108</v>
      </c>
      <c r="Z7731" s="21">
        <f t="shared" ca="1" si="3627"/>
        <v>3.0646192068940108</v>
      </c>
      <c r="AA7731" s="6">
        <f ca="1">Z7731-MAX($Z$3:Z7731)</f>
        <v>-1.0419929568135977</v>
      </c>
      <c r="AB7731" s="6">
        <f t="shared" ca="1" si="3628"/>
        <v>-3.6218928912464587E-2</v>
      </c>
      <c r="AC7731" s="11">
        <f t="shared" ca="1" si="3629"/>
        <v>4064.6192068940204</v>
      </c>
      <c r="AD7731" s="6">
        <f t="shared" ca="1" si="3630"/>
        <v>3.0646192068940206</v>
      </c>
      <c r="AE7731" s="6">
        <f ca="1">AD7731-MAX($AD$3:AD7731)</f>
        <v>-1.0419929568135808</v>
      </c>
      <c r="AF7731" s="45"/>
      <c r="AG7731" s="12">
        <f t="shared" ca="1" si="3618"/>
        <v>-686</v>
      </c>
      <c r="AH7731" s="12">
        <f t="shared" ca="1" si="3636"/>
        <v>-59064.59999999994</v>
      </c>
      <c r="AI7731" s="39" cm="1">
        <f t="array" aca="1" ref="AI7731" ca="1">_xlfn.IFS(AND(P7730&gt;P7729,AG7731&gt;1),-(AG7731*G7730)*$BH$7, AND(P7730&lt;P7729,AG7731&lt;1),(AG7731*G7730)*$BH$7,P7730=P7729,0)</f>
        <v>0</v>
      </c>
      <c r="AJ7731" s="6">
        <f t="shared" ca="1" si="3619"/>
        <v>-2.2760406809862809E-2</v>
      </c>
      <c r="AK7731" s="17">
        <f t="shared" ca="1" si="3620"/>
        <v>2535994.4643399823</v>
      </c>
      <c r="AL7731" s="4">
        <f t="shared" ca="1" si="3613"/>
        <v>2.5359944643399821</v>
      </c>
      <c r="AM7731" s="36">
        <f t="shared" ca="1" si="3614"/>
        <v>1.5359944643399821</v>
      </c>
      <c r="AN7731" s="37">
        <f ca="1">MIN((AK7731-MAX($AK$3:AK7731))/MAX($AK$3:AK7731),0)</f>
        <v>-0.39613618362389619</v>
      </c>
      <c r="AO7731" s="43"/>
      <c r="AP7731" s="38">
        <f t="shared" ca="1" si="3621"/>
        <v>-1099</v>
      </c>
      <c r="AQ7731" s="38">
        <f t="shared" ca="1" si="3631"/>
        <v>-94623.899999999907</v>
      </c>
      <c r="AR7731" s="38" cm="1">
        <f t="array" aca="1" ref="AR7731" ca="1">_xlfn.IFS(AND(P7730&gt;P7729,AP7731&gt;1),-(AP7731*G7730)*$BJ$7, AND(P7730&lt;P7729,AP7731&lt;1),(AP7731*G7730)*$BJ$7,P7730=P7729,0)</f>
        <v>0</v>
      </c>
      <c r="AS7731" s="41">
        <f t="shared" ca="1" si="3632"/>
        <v>-2.2772260603264084E-2</v>
      </c>
      <c r="AT7731" s="40">
        <f t="shared" ca="1" si="3633"/>
        <v>4060602.5682249814</v>
      </c>
      <c r="AU7731" s="37">
        <f t="shared" ca="1" si="3622"/>
        <v>4.0606025682249811</v>
      </c>
      <c r="AV7731" s="37">
        <f t="shared" ca="1" si="3623"/>
        <v>3.0606025682249811</v>
      </c>
      <c r="AW7731" s="37">
        <f ca="1">MIN((AT7731-MAX($AT$3:AT7731))/MAX($AT$3:AT7731),0)</f>
        <v>-0.21877518845682817</v>
      </c>
      <c r="AY7731" s="6">
        <f t="shared" si="3634"/>
        <v>4.8487374135561867E-2</v>
      </c>
      <c r="AZ7731" s="5">
        <f t="shared" si="3624"/>
        <v>0.38721757934809536</v>
      </c>
      <c r="BA7731" s="6">
        <f>AZ7731-MAX($AZ$3:AZ7731)</f>
        <v>-1.3452402405784694</v>
      </c>
      <c r="BB7731" s="5"/>
      <c r="BC7731" s="5">
        <f t="shared" si="3625"/>
        <v>0.38721757934809536</v>
      </c>
      <c r="BD7731" s="5"/>
    </row>
    <row r="7732" spans="1:56" x14ac:dyDescent="0.5">
      <c r="A7732" s="14">
        <v>1643058000000</v>
      </c>
      <c r="B7732" s="25" t="d">
        <v>2022-01-24T21:00:00.000</v>
      </c>
      <c r="C7732" s="14" t="s">
        <v>10</v>
      </c>
      <c r="D7732" s="15">
        <v>2463.81</v>
      </c>
      <c r="E7732" s="15">
        <v>2476.63</v>
      </c>
      <c r="F7732" s="15">
        <v>2435.71</v>
      </c>
      <c r="G7732" s="15">
        <v>2440.5300000000002</v>
      </c>
      <c r="H7732" s="15">
        <v>104651.893</v>
      </c>
      <c r="I7732" s="15">
        <v>256331595.84604001</v>
      </c>
      <c r="J7732" s="15">
        <v>132707</v>
      </c>
      <c r="K7732" s="16">
        <v>7730</v>
      </c>
      <c r="L7732" s="14">
        <f ca="1">IF(K7732&gt;=$BF$5,AVERAGE(G7732:OFFSET(G7732,-$BF$5+1,,,)),0)</f>
        <v>2440.5300000000002</v>
      </c>
      <c r="M7732" s="14">
        <f ca="1">IF(K7732&gt;=$BF$6,AVERAGE(G7732:OFFSET(G7732,-$BF$6+1,,,)),0)</f>
        <v>2505.1206666666667</v>
      </c>
      <c r="N7732" s="14">
        <f t="shared" ca="1" si="3610"/>
        <v>0</v>
      </c>
      <c r="O7732" s="14">
        <f t="shared" ca="1" si="3611"/>
        <v>-1</v>
      </c>
      <c r="P7732" s="14">
        <f t="shared" ca="1" si="3612"/>
        <v>-1</v>
      </c>
      <c r="Q7732" s="17">
        <f t="shared" ca="1" si="3637"/>
        <v>-1282</v>
      </c>
      <c r="R7732" s="23">
        <f t="shared" ca="1" si="3638"/>
        <v>29844.959999999672</v>
      </c>
      <c r="S7732" s="19">
        <f t="shared" ca="1" si="3639"/>
        <v>6.3014236420445265E-3</v>
      </c>
      <c r="T7732" s="17">
        <f t="shared" ca="1" si="3635"/>
        <v>4766069.9300000072</v>
      </c>
      <c r="U7732" s="19">
        <f t="shared" ca="1" si="3615"/>
        <v>4.7660699300000076</v>
      </c>
      <c r="V7732" s="21">
        <f t="shared" ca="1" si="3616"/>
        <v>3.7660699300000076</v>
      </c>
      <c r="W7732" s="21">
        <f ca="1">MIN((T7732-MAX($T$3:T7732))/MAX($T$3:T7732),0)</f>
        <v>-0.14638765978793825</v>
      </c>
      <c r="X7732" s="22">
        <f t="shared" ca="1" si="3617"/>
        <v>9.2477195318493299E-3</v>
      </c>
      <c r="Y7732" s="20">
        <f t="shared" ca="1" si="3626"/>
        <v>4102207.6653231345</v>
      </c>
      <c r="Z7732" s="21">
        <f t="shared" ca="1" si="3627"/>
        <v>3.1022076653231343</v>
      </c>
      <c r="AA7732" s="6">
        <f ca="1">Z7732-MAX($Z$3:Z7732)</f>
        <v>-1.0044044983844742</v>
      </c>
      <c r="AB7732" s="6">
        <f t="shared" ca="1" si="3628"/>
        <v>9.2477195318493299E-3</v>
      </c>
      <c r="AC7732" s="11">
        <f t="shared" ca="1" si="3629"/>
        <v>4102.2076653231443</v>
      </c>
      <c r="AD7732" s="6">
        <f t="shared" ca="1" si="3630"/>
        <v>3.1022076653231441</v>
      </c>
      <c r="AE7732" s="6">
        <f ca="1">AD7732-MAX($AD$3:AD7732)</f>
        <v>-1.0044044983844573</v>
      </c>
      <c r="AF7732" s="45"/>
      <c r="AG7732" s="12">
        <f t="shared" ca="1" si="3618"/>
        <v>-686</v>
      </c>
      <c r="AH7732" s="12">
        <f t="shared" ca="1" si="3636"/>
        <v>15627.079999999825</v>
      </c>
      <c r="AI7732" s="39" cm="1">
        <f t="array" aca="1" ref="AI7732" ca="1">_xlfn.IFS(AND(P7731&gt;P7730,AG7732&gt;1),-(AG7732*G7731)*$BH$7, AND(P7731&lt;P7730,AG7732&lt;1),(AG7732*G7731)*$BH$7,P7731=P7730,0)</f>
        <v>0</v>
      </c>
      <c r="AJ7732" s="6">
        <f t="shared" ca="1" si="3619"/>
        <v>6.1621112426469464E-3</v>
      </c>
      <c r="AK7732" s="17">
        <f t="shared" ca="1" si="3620"/>
        <v>2551621.5443399819</v>
      </c>
      <c r="AL7732" s="4">
        <f t="shared" ca="1" si="3613"/>
        <v>2.5516215443399819</v>
      </c>
      <c r="AM7732" s="36">
        <f t="shared" ca="1" si="3614"/>
        <v>1.5516215443399819</v>
      </c>
      <c r="AN7732" s="37">
        <f ca="1">MIN((AK7732-MAX($AK$3:AK7732))/MAX($AK$3:AK7732),0)</f>
        <v>-0.39241510761197734</v>
      </c>
      <c r="AO7732" s="43"/>
      <c r="AP7732" s="38">
        <f t="shared" ca="1" si="3621"/>
        <v>-1099</v>
      </c>
      <c r="AQ7732" s="38">
        <f t="shared" ca="1" si="3631"/>
        <v>25035.219999999721</v>
      </c>
      <c r="AR7732" s="38" cm="1">
        <f t="array" aca="1" ref="AR7732" ca="1">_xlfn.IFS(AND(P7731&gt;P7730,AP7732&gt;1),-(AP7732*G7731)*$BJ$7, AND(P7731&lt;P7730,AP7732&lt;1),(AP7732*G7731)*$BJ$7,P7731=P7730,0)</f>
        <v>0</v>
      </c>
      <c r="AS7732" s="41">
        <f t="shared" ca="1" si="3632"/>
        <v>6.1653953026344589E-3</v>
      </c>
      <c r="AT7732" s="40">
        <f t="shared" ca="1" si="3633"/>
        <v>4085637.7882249812</v>
      </c>
      <c r="AU7732" s="37">
        <f t="shared" ca="1" si="3622"/>
        <v>4.0856377882249815</v>
      </c>
      <c r="AV7732" s="37">
        <f t="shared" ca="1" si="3623"/>
        <v>3.0856377882249815</v>
      </c>
      <c r="AW7732" s="37">
        <f ca="1">MIN((AT7732-MAX($AT$3:AT7732))/MAX($AT$3:AT7732),0)</f>
        <v>-0.2139586286734384</v>
      </c>
      <c r="AY7732" s="6">
        <f t="shared" si="3634"/>
        <v>-1.2828599103462124E-2</v>
      </c>
      <c r="AZ7732" s="5">
        <f t="shared" si="3624"/>
        <v>0.37438898024463324</v>
      </c>
      <c r="BA7732" s="6">
        <f>AZ7732-MAX($AZ$3:AZ7732)</f>
        <v>-1.3580688396819316</v>
      </c>
      <c r="BB7732" s="5"/>
      <c r="BC7732" s="5">
        <f t="shared" si="3625"/>
        <v>0.37438898024463324</v>
      </c>
      <c r="BD7732" s="5"/>
    </row>
    <row r="7733" spans="1:56" x14ac:dyDescent="0.5">
      <c r="A7733" s="14">
        <v>1643061600000</v>
      </c>
      <c r="B7733" s="25" t="d">
        <v>2022-01-24T21:59:59.99999979045242400</v>
      </c>
      <c r="C7733" s="14" t="s">
        <v>10</v>
      </c>
      <c r="D7733" s="15">
        <v>2440.5500000000002</v>
      </c>
      <c r="E7733" s="15">
        <v>2453.39</v>
      </c>
      <c r="F7733" s="15">
        <v>2406.62</v>
      </c>
      <c r="G7733" s="15">
        <v>2411.5300000000002</v>
      </c>
      <c r="H7733" s="15">
        <v>64680.415999999997</v>
      </c>
      <c r="I7733" s="15">
        <v>157027445.77418</v>
      </c>
      <c r="J7733" s="15">
        <v>93789</v>
      </c>
      <c r="K7733" s="16">
        <v>7731</v>
      </c>
      <c r="L7733" s="14">
        <f ca="1">IF(K7733&gt;=$BF$5,AVERAGE(G7733:OFFSET(G7733,-$BF$5+1,,,)),0)</f>
        <v>2411.5300000000002</v>
      </c>
      <c r="M7733" s="14">
        <f ca="1">IF(K7733&gt;=$BF$6,AVERAGE(G7733:OFFSET(G7733,-$BF$6+1,,,)),0)</f>
        <v>2500.1279999999997</v>
      </c>
      <c r="N7733" s="14">
        <f t="shared" ca="1" si="3610"/>
        <v>0</v>
      </c>
      <c r="O7733" s="14">
        <f t="shared" ca="1" si="3611"/>
        <v>-1</v>
      </c>
      <c r="P7733" s="14">
        <f t="shared" ca="1" si="3612"/>
        <v>-1</v>
      </c>
      <c r="Q7733" s="17">
        <f t="shared" ca="1" si="3637"/>
        <v>-1282</v>
      </c>
      <c r="R7733" s="23">
        <f t="shared" ca="1" si="3638"/>
        <v>37203.639999999978</v>
      </c>
      <c r="S7733" s="19">
        <f t="shared" ca="1" si="3639"/>
        <v>7.8059366619490454E-3</v>
      </c>
      <c r="T7733" s="17">
        <f t="shared" ca="1" si="3635"/>
        <v>4803273.5700000068</v>
      </c>
      <c r="U7733" s="19">
        <f t="shared" ca="1" si="3615"/>
        <v>4.8032735700000071</v>
      </c>
      <c r="V7733" s="21">
        <f t="shared" ca="1" si="3616"/>
        <v>3.8032735700000071</v>
      </c>
      <c r="W7733" s="21">
        <f ca="1">MIN((T7733-MAX($T$3:T7733))/MAX($T$3:T7733),0)</f>
        <v>-0.13972441592638485</v>
      </c>
      <c r="X7733" s="22">
        <f t="shared" ca="1" si="3617"/>
        <v>1.1882664830999867E-2</v>
      </c>
      <c r="Y7733" s="20">
        <f t="shared" ca="1" si="3626"/>
        <v>4150952.8240773277</v>
      </c>
      <c r="Z7733" s="21">
        <f t="shared" ca="1" si="3627"/>
        <v>3.1509528240773279</v>
      </c>
      <c r="AA7733" s="6">
        <f ca="1">Z7733-MAX($Z$3:Z7733)</f>
        <v>-0.9556593396302806</v>
      </c>
      <c r="AB7733" s="6">
        <f t="shared" ca="1" si="3628"/>
        <v>1.1882664830999867E-2</v>
      </c>
      <c r="AC7733" s="11">
        <f t="shared" ca="1" si="3629"/>
        <v>4150.9528240773379</v>
      </c>
      <c r="AD7733" s="6">
        <f t="shared" ca="1" si="3630"/>
        <v>3.1509528240773381</v>
      </c>
      <c r="AE7733" s="6">
        <f ca="1">AD7733-MAX($AD$3:AD7733)</f>
        <v>-0.95565933963026328</v>
      </c>
      <c r="AF7733" s="45"/>
      <c r="AG7733" s="12">
        <f t="shared" ca="1" si="3618"/>
        <v>-686</v>
      </c>
      <c r="AH7733" s="12">
        <f t="shared" ca="1" si="3636"/>
        <v>19894</v>
      </c>
      <c r="AI7733" s="39" cm="1">
        <f t="array" aca="1" ref="AI7733" ca="1">_xlfn.IFS(AND(P7732&gt;P7731,AG7733&gt;1),-(AG7733*G7732)*$BH$7, AND(P7732&lt;P7731,AG7733&lt;1),(AG7733*G7732)*$BH$7,P7732=P7731,0)</f>
        <v>0</v>
      </c>
      <c r="AJ7733" s="6">
        <f t="shared" ca="1" si="3619"/>
        <v>7.7966107646837198E-3</v>
      </c>
      <c r="AK7733" s="17">
        <f t="shared" ca="1" si="3620"/>
        <v>2571515.5443399819</v>
      </c>
      <c r="AL7733" s="4">
        <f t="shared" ca="1" si="3613"/>
        <v>2.5715155443399818</v>
      </c>
      <c r="AM7733" s="36">
        <f t="shared" ca="1" si="3614"/>
        <v>1.5715155443399818</v>
      </c>
      <c r="AN7733" s="37">
        <f ca="1">MIN((AK7733-MAX($AK$3:AK7733))/MAX($AK$3:AK7733),0)</f>
        <v>-0.38767800469952568</v>
      </c>
      <c r="AO7733" s="43"/>
      <c r="AP7733" s="38">
        <f t="shared" ca="1" si="3621"/>
        <v>-1099</v>
      </c>
      <c r="AQ7733" s="38">
        <f t="shared" ca="1" si="3631"/>
        <v>31871</v>
      </c>
      <c r="AR7733" s="38" cm="1">
        <f t="array" aca="1" ref="AR7733" ca="1">_xlfn.IFS(AND(P7732&gt;P7731,AP7733&gt;1),-(AP7733*G7732)*$BJ$7, AND(P7732&lt;P7731,AP7733&lt;1),(AP7733*G7732)*$BJ$7,P7732=P7731,0)</f>
        <v>0</v>
      </c>
      <c r="AS7733" s="41">
        <f t="shared" ca="1" si="3632"/>
        <v>7.8007404601195601E-3</v>
      </c>
      <c r="AT7733" s="40">
        <f t="shared" ca="1" si="3633"/>
        <v>4117508.7882249812</v>
      </c>
      <c r="AU7733" s="37">
        <f t="shared" ca="1" si="3622"/>
        <v>4.1175087882249812</v>
      </c>
      <c r="AV7733" s="37">
        <f t="shared" ca="1" si="3623"/>
        <v>3.1175087882249812</v>
      </c>
      <c r="AW7733" s="37">
        <f ca="1">MIN((AT7733-MAX($AT$3:AT7733))/MAX($AT$3:AT7733),0)</f>
        <v>-0.20782692394480343</v>
      </c>
      <c r="AY7733" s="6">
        <f t="shared" si="3634"/>
        <v>-1.6331403599666616E-2</v>
      </c>
      <c r="AZ7733" s="5">
        <f t="shared" si="3624"/>
        <v>0.35805757664496662</v>
      </c>
      <c r="BA7733" s="6">
        <f>AZ7733-MAX($AZ$3:AZ7733)</f>
        <v>-1.374400243281598</v>
      </c>
      <c r="BB7733" s="5"/>
      <c r="BC7733" s="5">
        <f t="shared" si="3625"/>
        <v>0.35805757664496662</v>
      </c>
      <c r="BD7733" s="5"/>
    </row>
    <row r="7734" spans="1:56" x14ac:dyDescent="0.5">
      <c r="A7734" s="14">
        <v>1643065200000</v>
      </c>
      <c r="B7734" s="25" t="d">
        <v>2022-01-24T23:00:00.00000020954757600</v>
      </c>
      <c r="C7734" s="14" t="s">
        <v>10</v>
      </c>
      <c r="D7734" s="15">
        <v>2411.5300000000002</v>
      </c>
      <c r="E7734" s="15">
        <v>2448.34</v>
      </c>
      <c r="F7734" s="15">
        <v>2410.4299999999998</v>
      </c>
      <c r="G7734" s="15">
        <v>2438.13</v>
      </c>
      <c r="H7734" s="15">
        <v>72317.509999999995</v>
      </c>
      <c r="I7734" s="15">
        <v>175841119.85341999</v>
      </c>
      <c r="J7734" s="15">
        <v>88018</v>
      </c>
      <c r="K7734" s="16">
        <v>7732</v>
      </c>
      <c r="L7734" s="14">
        <f ca="1">IF(K7734&gt;=$BF$5,AVERAGE(G7734:OFFSET(G7734,-$BF$5+1,,,)),0)</f>
        <v>2438.13</v>
      </c>
      <c r="M7734" s="14">
        <f ca="1">IF(K7734&gt;=$BF$6,AVERAGE(G7734:OFFSET(G7734,-$BF$6+1,,,)),0)</f>
        <v>2495.474666666667</v>
      </c>
      <c r="N7734" s="14">
        <f t="shared" ca="1" si="3610"/>
        <v>0</v>
      </c>
      <c r="O7734" s="14">
        <f t="shared" ca="1" si="3611"/>
        <v>-1</v>
      </c>
      <c r="P7734" s="14">
        <f t="shared" ca="1" si="3612"/>
        <v>-1</v>
      </c>
      <c r="Q7734" s="17">
        <f t="shared" ca="1" si="3637"/>
        <v>-1282</v>
      </c>
      <c r="R7734" s="23">
        <f t="shared" ca="1" si="3638"/>
        <v>-34101.199999999881</v>
      </c>
      <c r="S7734" s="19">
        <f t="shared" ca="1" si="3639"/>
        <v>-7.0995748010246754E-3</v>
      </c>
      <c r="T7734" s="17">
        <f t="shared" ca="1" si="3635"/>
        <v>4769172.3700000066</v>
      </c>
      <c r="U7734" s="19">
        <f t="shared" ca="1" si="3615"/>
        <v>4.7691723700000068</v>
      </c>
      <c r="V7734" s="21">
        <f t="shared" ca="1" si="3616"/>
        <v>3.7691723700000068</v>
      </c>
      <c r="W7734" s="21">
        <f ca="1">MIN((T7734-MAX($T$3:T7734))/MAX($T$3:T7734),0)</f>
        <v>-0.14583200678501074</v>
      </c>
      <c r="X7734" s="22">
        <f t="shared" ca="1" si="3617"/>
        <v>-1.1030341733256455E-2</v>
      </c>
      <c r="Y7734" s="20">
        <f t="shared" ca="1" si="3626"/>
        <v>4105166.3959091287</v>
      </c>
      <c r="Z7734" s="21">
        <f t="shared" ca="1" si="3627"/>
        <v>3.1051663959091287</v>
      </c>
      <c r="AA7734" s="6">
        <f ca="1">Z7734-MAX($Z$3:Z7734)</f>
        <v>-1.0014457677984798</v>
      </c>
      <c r="AB7734" s="6">
        <f t="shared" ca="1" si="3628"/>
        <v>-1.1030341733256455E-2</v>
      </c>
      <c r="AC7734" s="11">
        <f t="shared" ca="1" si="3629"/>
        <v>4105.1663959091393</v>
      </c>
      <c r="AD7734" s="6">
        <f t="shared" ca="1" si="3630"/>
        <v>3.1051663959091393</v>
      </c>
      <c r="AE7734" s="6">
        <f ca="1">AD7734-MAX($AD$3:AD7734)</f>
        <v>-1.0014457677984621</v>
      </c>
      <c r="AF7734" s="45"/>
      <c r="AG7734" s="12">
        <f t="shared" ca="1" si="3618"/>
        <v>-686</v>
      </c>
      <c r="AH7734" s="12">
        <f t="shared" ca="1" si="3636"/>
        <v>-18247.599999999937</v>
      </c>
      <c r="AI7734" s="39" cm="1">
        <f t="array" aca="1" ref="AI7734" ca="1">_xlfn.IFS(AND(P7733&gt;P7732,AG7734&gt;1),-(AG7734*G7733)*$BH$7, AND(P7733&lt;P7732,AG7734&lt;1),(AG7734*G7733)*$BH$7,P7733=P7732,0)</f>
        <v>0</v>
      </c>
      <c r="AJ7734" s="6">
        <f t="shared" ca="1" si="3619"/>
        <v>-7.0960488806547182E-3</v>
      </c>
      <c r="AK7734" s="17">
        <f t="shared" ca="1" si="3620"/>
        <v>2553267.9443399818</v>
      </c>
      <c r="AL7734" s="4">
        <f t="shared" ca="1" si="3613"/>
        <v>2.5532679443399817</v>
      </c>
      <c r="AM7734" s="36">
        <f t="shared" ca="1" si="3614"/>
        <v>1.5532679443399817</v>
      </c>
      <c r="AN7734" s="37">
        <f ca="1">MIN((AK7734-MAX($AK$3:AK7734))/MAX($AK$3:AK7734),0)</f>
        <v>-0.39202307150887794</v>
      </c>
      <c r="AO7734" s="43"/>
      <c r="AP7734" s="38">
        <f t="shared" ca="1" si="3621"/>
        <v>-1099</v>
      </c>
      <c r="AQ7734" s="38">
        <f t="shared" ca="1" si="3631"/>
        <v>-29233.3999999999</v>
      </c>
      <c r="AR7734" s="38" cm="1">
        <f t="array" aca="1" ref="AR7734" ca="1">_xlfn.IFS(AND(P7733&gt;P7732,AP7734&gt;1),-(AP7734*G7733)*$BJ$7, AND(P7733&lt;P7732,AP7734&lt;1),(AP7734*G7733)*$BJ$7,P7733=P7732,0)</f>
        <v>0</v>
      </c>
      <c r="AS7734" s="41">
        <f t="shared" ca="1" si="3632"/>
        <v>-7.0997784105767845E-3</v>
      </c>
      <c r="AT7734" s="40">
        <f t="shared" ca="1" si="3633"/>
        <v>4088275.3882249813</v>
      </c>
      <c r="AU7734" s="37">
        <f t="shared" ca="1" si="3622"/>
        <v>4.0882753882249814</v>
      </c>
      <c r="AV7734" s="37">
        <f t="shared" ca="1" si="3623"/>
        <v>3.0882753882249814</v>
      </c>
      <c r="AW7734" s="37">
        <f ca="1">MIN((AT7734-MAX($AT$3:AT7734))/MAX($AT$3:AT7734),0)</f>
        <v>-0.21345117724762031</v>
      </c>
      <c r="AY7734" s="6">
        <f t="shared" si="3634"/>
        <v>1.4979839163832109E-2</v>
      </c>
      <c r="AZ7734" s="5">
        <f t="shared" si="3624"/>
        <v>0.37303741580879873</v>
      </c>
      <c r="BA7734" s="6">
        <f>AZ7734-MAX($AZ$3:AZ7734)</f>
        <v>-1.359420404117766</v>
      </c>
      <c r="BB7734" s="5"/>
      <c r="BC7734" s="5">
        <f t="shared" si="3625"/>
        <v>0.37303741580879873</v>
      </c>
      <c r="BD7734" s="5"/>
    </row>
    <row r="7735" spans="1:56" x14ac:dyDescent="0.5">
      <c r="A7735" s="14">
        <v>1643068800000</v>
      </c>
      <c r="B7735" s="25" t="d">
        <v>2022-01-25</v>
      </c>
      <c r="C7735" s="14" t="s">
        <v>10</v>
      </c>
      <c r="D7735" s="15">
        <v>2437.87</v>
      </c>
      <c r="E7735" s="15">
        <v>2441</v>
      </c>
      <c r="F7735" s="15">
        <v>2384.7199999999998</v>
      </c>
      <c r="G7735" s="15">
        <v>2387.25</v>
      </c>
      <c r="H7735" s="15">
        <v>87313.145999999993</v>
      </c>
      <c r="I7735" s="15">
        <v>211145036.99735001</v>
      </c>
      <c r="J7735" s="15">
        <v>110781</v>
      </c>
      <c r="K7735" s="16">
        <v>7733</v>
      </c>
      <c r="L7735" s="14">
        <f ca="1">IF(K7735&gt;=$BF$5,AVERAGE(G7735:OFFSET(G7735,-$BF$5+1,,,)),0)</f>
        <v>2387.25</v>
      </c>
      <c r="M7735" s="14">
        <f ca="1">IF(K7735&gt;=$BF$6,AVERAGE(G7735:OFFSET(G7735,-$BF$6+1,,,)),0)</f>
        <v>2490.3968888888894</v>
      </c>
      <c r="N7735" s="14">
        <f t="shared" ca="1" si="3610"/>
        <v>0</v>
      </c>
      <c r="O7735" s="14">
        <f t="shared" ca="1" si="3611"/>
        <v>-1</v>
      </c>
      <c r="P7735" s="14">
        <f t="shared" ca="1" si="3612"/>
        <v>-1</v>
      </c>
      <c r="Q7735" s="17">
        <f t="shared" ca="1" si="3637"/>
        <v>-1282</v>
      </c>
      <c r="R7735" s="23">
        <f t="shared" ca="1" si="3638"/>
        <v>64894.839999999858</v>
      </c>
      <c r="S7735" s="19">
        <f t="shared" ca="1" si="3639"/>
        <v>1.3607149200187069E-2</v>
      </c>
      <c r="T7735" s="17">
        <f t="shared" ca="1" si="3635"/>
        <v>4834067.2100000065</v>
      </c>
      <c r="U7735" s="19">
        <f t="shared" ca="1" si="3615"/>
        <v>4.8340672100000068</v>
      </c>
      <c r="V7735" s="21">
        <f t="shared" ca="1" si="3616"/>
        <v>3.8340672100000068</v>
      </c>
      <c r="W7735" s="21">
        <f ca="1">MIN((T7735-MAX($T$3:T7735))/MAX($T$3:T7735),0)</f>
        <v>-0.13420921545931</v>
      </c>
      <c r="X7735" s="22">
        <f t="shared" ca="1" si="3617"/>
        <v>2.0868452461517695E-2</v>
      </c>
      <c r="Y7735" s="20">
        <f t="shared" ca="1" si="3626"/>
        <v>4190834.8656887785</v>
      </c>
      <c r="Z7735" s="21">
        <f t="shared" ca="1" si="3627"/>
        <v>3.1908348656887786</v>
      </c>
      <c r="AA7735" s="6">
        <f ca="1">Z7735-MAX($Z$3:Z7735)</f>
        <v>-0.9157772980188299</v>
      </c>
      <c r="AB7735" s="6">
        <f t="shared" ca="1" si="3628"/>
        <v>2.0868452461517695E-2</v>
      </c>
      <c r="AC7735" s="11">
        <f t="shared" ca="1" si="3629"/>
        <v>4190.8348656887893</v>
      </c>
      <c r="AD7735" s="6">
        <f t="shared" ca="1" si="3630"/>
        <v>3.1908348656887893</v>
      </c>
      <c r="AE7735" s="6">
        <f ca="1">AD7735-MAX($AD$3:AD7735)</f>
        <v>-0.91577729801881214</v>
      </c>
      <c r="AF7735" s="45"/>
      <c r="AG7735" s="12">
        <f t="shared" ca="1" si="3618"/>
        <v>-686</v>
      </c>
      <c r="AH7735" s="12">
        <f t="shared" ca="1" si="3636"/>
        <v>34903.680000000073</v>
      </c>
      <c r="AI7735" s="39" cm="1">
        <f t="array" aca="1" ref="AI7735" ca="1">_xlfn.IFS(AND(P7734&gt;P7733,AG7735&gt;1),-(AG7735*G7734)*$BH$7, AND(P7734&lt;P7733,AG7735&lt;1),(AG7735*G7734)*$BH$7,P7734=P7733,0)</f>
        <v>0</v>
      </c>
      <c r="AJ7735" s="6">
        <f t="shared" ca="1" si="3619"/>
        <v>1.3670198647726591E-2</v>
      </c>
      <c r="AK7735" s="17">
        <f t="shared" ca="1" si="3620"/>
        <v>2588171.6243399819</v>
      </c>
      <c r="AL7735" s="4">
        <f t="shared" ca="1" si="3613"/>
        <v>2.5881716243399819</v>
      </c>
      <c r="AM7735" s="36">
        <f t="shared" ca="1" si="3614"/>
        <v>1.5881716243399819</v>
      </c>
      <c r="AN7735" s="37">
        <f ca="1">MIN((AK7735-MAX($AK$3:AK7735))/MAX($AK$3:AK7735),0)</f>
        <v>-0.38371190612316963</v>
      </c>
      <c r="AO7735" s="43"/>
      <c r="AP7735" s="38">
        <f t="shared" ca="1" si="3621"/>
        <v>-1099</v>
      </c>
      <c r="AQ7735" s="38">
        <f t="shared" ca="1" si="3631"/>
        <v>55917.120000000119</v>
      </c>
      <c r="AR7735" s="38" cm="1">
        <f t="array" aca="1" ref="AR7735" ca="1">_xlfn.IFS(AND(P7734&gt;P7733,AP7735&gt;1),-(AP7735*G7734)*$BJ$7, AND(P7734&lt;P7733,AP7735&lt;1),(AP7735*G7734)*$BJ$7,P7734=P7733,0)</f>
        <v>0</v>
      </c>
      <c r="AS7735" s="41">
        <f t="shared" ca="1" si="3632"/>
        <v>1.367743478363815E-2</v>
      </c>
      <c r="AT7735" s="40">
        <f t="shared" ca="1" si="3633"/>
        <v>4144192.5082249814</v>
      </c>
      <c r="AU7735" s="37">
        <f t="shared" ca="1" si="3622"/>
        <v>4.1441925082249815</v>
      </c>
      <c r="AV7735" s="37">
        <f t="shared" ca="1" si="3623"/>
        <v>3.1441925082249815</v>
      </c>
      <c r="AW7735" s="37">
        <f ca="1">MIN((AT7735-MAX($AT$3:AT7735))/MAX($AT$3:AT7735),0)</f>
        <v>-0.20269320702027727</v>
      </c>
      <c r="AY7735" s="6">
        <f t="shared" si="3634"/>
        <v>-2.8653166039691036E-2</v>
      </c>
      <c r="AZ7735" s="5">
        <f t="shared" si="3624"/>
        <v>0.3443842497691077</v>
      </c>
      <c r="BA7735" s="6">
        <f>AZ7735-MAX($AZ$3:AZ7735)</f>
        <v>-1.3880735701574571</v>
      </c>
      <c r="BB7735" s="5"/>
      <c r="BC7735" s="5">
        <f t="shared" si="3625"/>
        <v>0.3443842497691077</v>
      </c>
      <c r="BD7735" s="5"/>
    </row>
    <row r="7736" spans="1:56" x14ac:dyDescent="0.5">
      <c r="A7736" s="14">
        <v>1643072400000</v>
      </c>
      <c r="B7736" s="25" t="d">
        <v>2022-01-25T00:59:59.99999979045242400</v>
      </c>
      <c r="C7736" s="14" t="s">
        <v>10</v>
      </c>
      <c r="D7736" s="15">
        <v>2387.25</v>
      </c>
      <c r="E7736" s="15">
        <v>2401.91</v>
      </c>
      <c r="F7736" s="15">
        <v>2376.59</v>
      </c>
      <c r="G7736" s="15">
        <v>2390.1799999999998</v>
      </c>
      <c r="H7736" s="15">
        <v>69973.347999999998</v>
      </c>
      <c r="I7736" s="15">
        <v>167238788.30486</v>
      </c>
      <c r="J7736" s="15">
        <v>98253</v>
      </c>
      <c r="K7736" s="16">
        <v>7734</v>
      </c>
      <c r="L7736" s="14">
        <f ca="1">IF(K7736&gt;=$BF$5,AVERAGE(G7736:OFFSET(G7736,-$BF$5+1,,,)),0)</f>
        <v>2390.1799999999998</v>
      </c>
      <c r="M7736" s="14">
        <f ca="1">IF(K7736&gt;=$BF$6,AVERAGE(G7736:OFFSET(G7736,-$BF$6+1,,,)),0)</f>
        <v>2484.9564444444445</v>
      </c>
      <c r="N7736" s="14">
        <f t="shared" ca="1" si="3610"/>
        <v>0</v>
      </c>
      <c r="O7736" s="14">
        <f t="shared" ca="1" si="3611"/>
        <v>-1</v>
      </c>
      <c r="P7736" s="14">
        <f t="shared" ca="1" si="3612"/>
        <v>-1</v>
      </c>
      <c r="Q7736" s="17">
        <f t="shared" ca="1" si="3637"/>
        <v>-1282</v>
      </c>
      <c r="R7736" s="23">
        <f t="shared" ca="1" si="3638"/>
        <v>-3756.2599999997901</v>
      </c>
      <c r="S7736" s="19">
        <f t="shared" ca="1" si="3639"/>
        <v>-7.7703925841771343E-4</v>
      </c>
      <c r="T7736" s="17">
        <f t="shared" ca="1" si="3635"/>
        <v>4830310.9500000067</v>
      </c>
      <c r="U7736" s="19">
        <f t="shared" ca="1" si="3615"/>
        <v>4.8303109500000065</v>
      </c>
      <c r="V7736" s="21">
        <f t="shared" ca="1" si="3616"/>
        <v>3.8303109500000065</v>
      </c>
      <c r="W7736" s="21">
        <f ca="1">MIN((T7736-MAX($T$3:T7736))/MAX($T$3:T7736),0)</f>
        <v>-0.13488196888847437</v>
      </c>
      <c r="X7736" s="22">
        <f t="shared" ca="1" si="3617"/>
        <v>-1.2273536495968074E-3</v>
      </c>
      <c r="Y7736" s="20">
        <f t="shared" ca="1" si="3626"/>
        <v>4185691.2292215177</v>
      </c>
      <c r="Z7736" s="21">
        <f t="shared" ca="1" si="3627"/>
        <v>3.1856912292215176</v>
      </c>
      <c r="AA7736" s="6">
        <f ca="1">Z7736-MAX($Z$3:Z7736)</f>
        <v>-0.92092093448609091</v>
      </c>
      <c r="AB7736" s="6">
        <f t="shared" ca="1" si="3628"/>
        <v>-1.2273536495968074E-3</v>
      </c>
      <c r="AC7736" s="11">
        <f t="shared" ca="1" si="3629"/>
        <v>4185.6912292215284</v>
      </c>
      <c r="AD7736" s="6">
        <f t="shared" ca="1" si="3630"/>
        <v>3.1856912292215283</v>
      </c>
      <c r="AE7736" s="6">
        <f ca="1">AD7736-MAX($AD$3:AD7736)</f>
        <v>-0.92092093448607315</v>
      </c>
      <c r="AF7736" s="45"/>
      <c r="AG7736" s="12">
        <f t="shared" ca="1" si="3618"/>
        <v>-686</v>
      </c>
      <c r="AH7736" s="12">
        <f t="shared" ca="1" si="3636"/>
        <v>-2009.9799999998877</v>
      </c>
      <c r="AI7736" s="39" cm="1">
        <f t="array" aca="1" ref="AI7736" ca="1">_xlfn.IFS(AND(P7735&gt;P7734,AG7736&gt;1),-(AG7736*G7735)*$BH$7, AND(P7735&lt;P7734,AG7736&lt;1),(AG7736*G7735)*$BH$7,P7735=P7734,0)</f>
        <v>0</v>
      </c>
      <c r="AJ7736" s="6">
        <f t="shared" ca="1" si="3619"/>
        <v>-7.7660228599116157E-4</v>
      </c>
      <c r="AK7736" s="17">
        <f t="shared" ca="1" si="3620"/>
        <v>2586161.644339982</v>
      </c>
      <c r="AL7736" s="4">
        <f t="shared" ca="1" si="3613"/>
        <v>2.586161644339982</v>
      </c>
      <c r="AM7736" s="36">
        <f t="shared" ca="1" si="3614"/>
        <v>1.586161644339982</v>
      </c>
      <c r="AN7736" s="37">
        <f ca="1">MIN((AK7736-MAX($AK$3:AK7736))/MAX($AK$3:AK7736),0)</f>
        <v>-0.38419051686570349</v>
      </c>
      <c r="AO7736" s="43"/>
      <c r="AP7736" s="38">
        <f t="shared" ca="1" si="3621"/>
        <v>-1099</v>
      </c>
      <c r="AQ7736" s="38">
        <f t="shared" ca="1" si="3631"/>
        <v>-3220.0699999998201</v>
      </c>
      <c r="AR7736" s="38" cm="1">
        <f t="array" aca="1" ref="AR7736" ca="1">_xlfn.IFS(AND(P7735&gt;P7734,AP7736&gt;1),-(AP7736*G7735)*$BJ$7, AND(P7735&lt;P7734,AP7736&lt;1),(AP7736*G7735)*$BJ$7,P7735=P7734,0)</f>
        <v>0</v>
      </c>
      <c r="AS7736" s="41">
        <f t="shared" ca="1" si="3632"/>
        <v>-7.7700782326326422E-4</v>
      </c>
      <c r="AT7736" s="40">
        <f t="shared" ca="1" si="3633"/>
        <v>4140972.4382249815</v>
      </c>
      <c r="AU7736" s="37">
        <f t="shared" ca="1" si="3622"/>
        <v>4.1409724382249813</v>
      </c>
      <c r="AV7736" s="37">
        <f t="shared" ca="1" si="3623"/>
        <v>3.1409724382249813</v>
      </c>
      <c r="AW7736" s="37">
        <f ca="1">MIN((AT7736-MAX($AT$3:AT7736))/MAX($AT$3:AT7736),0)</f>
        <v>-0.20331272063596348</v>
      </c>
      <c r="AY7736" s="6">
        <f t="shared" si="3634"/>
        <v>1.6500349154145444E-3</v>
      </c>
      <c r="AZ7736" s="5">
        <f t="shared" si="3624"/>
        <v>0.34603428468452224</v>
      </c>
      <c r="BA7736" s="6">
        <f>AZ7736-MAX($AZ$3:AZ7736)</f>
        <v>-1.3864235352420424</v>
      </c>
      <c r="BB7736" s="5"/>
      <c r="BC7736" s="5">
        <f t="shared" si="3625"/>
        <v>0.34603428468452224</v>
      </c>
      <c r="BD7736" s="5"/>
    </row>
    <row r="7737" spans="1:56" x14ac:dyDescent="0.5">
      <c r="A7737" s="14">
        <v>1643076000000</v>
      </c>
      <c r="B7737" s="25" t="d">
        <v>2022-01-25T02:00:00.00000020954757600</v>
      </c>
      <c r="C7737" s="14" t="s">
        <v>10</v>
      </c>
      <c r="D7737" s="15">
        <v>2390.19</v>
      </c>
      <c r="E7737" s="15">
        <v>2414.09</v>
      </c>
      <c r="F7737" s="15">
        <v>2381.33</v>
      </c>
      <c r="G7737" s="15">
        <v>2409.33</v>
      </c>
      <c r="H7737" s="15">
        <v>54389.277000000002</v>
      </c>
      <c r="I7737" s="15">
        <v>130442474.42969</v>
      </c>
      <c r="J7737" s="15">
        <v>77617</v>
      </c>
      <c r="K7737" s="16">
        <v>7735</v>
      </c>
      <c r="L7737" s="14">
        <f ca="1">IF(K7737&gt;=$BF$5,AVERAGE(G7737:OFFSET(G7737,-$BF$5+1,,,)),0)</f>
        <v>2409.33</v>
      </c>
      <c r="M7737" s="14">
        <f ca="1">IF(K7737&gt;=$BF$6,AVERAGE(G7737:OFFSET(G7737,-$BF$6+1,,,)),0)</f>
        <v>2479.6150000000002</v>
      </c>
      <c r="N7737" s="14">
        <f t="shared" ca="1" si="3610"/>
        <v>0</v>
      </c>
      <c r="O7737" s="14">
        <f t="shared" ca="1" si="3611"/>
        <v>-1</v>
      </c>
      <c r="P7737" s="14">
        <f t="shared" ca="1" si="3612"/>
        <v>-1</v>
      </c>
      <c r="Q7737" s="17">
        <f t="shared" ca="1" si="3637"/>
        <v>-1282</v>
      </c>
      <c r="R7737" s="23">
        <f t="shared" ca="1" si="3638"/>
        <v>-24537.479999999836</v>
      </c>
      <c r="S7737" s="19">
        <f t="shared" ca="1" si="3639"/>
        <v>-5.0798965644230009E-3</v>
      </c>
      <c r="T7737" s="17">
        <f t="shared" ca="1" si="3635"/>
        <v>4805773.4700000072</v>
      </c>
      <c r="U7737" s="19">
        <f t="shared" ca="1" si="3615"/>
        <v>4.8057734700000072</v>
      </c>
      <c r="V7737" s="21">
        <f t="shared" ca="1" si="3616"/>
        <v>3.8057734700000072</v>
      </c>
      <c r="W7737" s="21">
        <f ca="1">MIN((T7737-MAX($T$3:T7737))/MAX($T$3:T7737),0)</f>
        <v>-0.13927667900253815</v>
      </c>
      <c r="X7737" s="22">
        <f t="shared" ca="1" si="3617"/>
        <v>-8.0119488908785286E-3</v>
      </c>
      <c r="Y7737" s="20">
        <f t="shared" ca="1" si="3626"/>
        <v>4152155.6850199965</v>
      </c>
      <c r="Z7737" s="21">
        <f t="shared" ca="1" si="3627"/>
        <v>3.1521556850199963</v>
      </c>
      <c r="AA7737" s="6">
        <f ca="1">Z7737-MAX($Z$3:Z7737)</f>
        <v>-0.95445647868761219</v>
      </c>
      <c r="AB7737" s="6">
        <f t="shared" ca="1" si="3628"/>
        <v>-8.0119488908785286E-3</v>
      </c>
      <c r="AC7737" s="11">
        <f t="shared" ca="1" si="3629"/>
        <v>4152.1556850200068</v>
      </c>
      <c r="AD7737" s="6">
        <f t="shared" ca="1" si="3630"/>
        <v>3.152155685020007</v>
      </c>
      <c r="AE7737" s="6">
        <f ca="1">AD7737-MAX($AD$3:AD7737)</f>
        <v>-0.95445647868759442</v>
      </c>
      <c r="AF7737" s="45"/>
      <c r="AG7737" s="12">
        <f t="shared" ca="1" si="3618"/>
        <v>-686</v>
      </c>
      <c r="AH7737" s="12">
        <f t="shared" ca="1" si="3636"/>
        <v>-13136.900000000063</v>
      </c>
      <c r="AI7737" s="39" cm="1">
        <f t="array" aca="1" ref="AI7737" ca="1">_xlfn.IFS(AND(P7736&gt;P7735,AG7737&gt;1),-(AG7737*G7736)*$BH$7, AND(P7736&lt;P7735,AG7737&lt;1),(AG7737*G7736)*$BH$7,P7736=P7735,0)</f>
        <v>0</v>
      </c>
      <c r="AJ7737" s="6">
        <f t="shared" ca="1" si="3619"/>
        <v>-5.0796902153240116E-3</v>
      </c>
      <c r="AK7737" s="17">
        <f t="shared" ca="1" si="3620"/>
        <v>2573024.744339982</v>
      </c>
      <c r="AL7737" s="4">
        <f t="shared" ca="1" si="3613"/>
        <v>2.5730247443399819</v>
      </c>
      <c r="AM7737" s="36">
        <f t="shared" ca="1" si="3614"/>
        <v>1.5730247443399819</v>
      </c>
      <c r="AN7737" s="37">
        <f ca="1">MIN((AK7737-MAX($AK$3:AK7737))/MAX($AK$3:AK7737),0)</f>
        <v>-0.3873186382716845</v>
      </c>
      <c r="AO7737" s="43"/>
      <c r="AP7737" s="38">
        <f t="shared" ca="1" si="3621"/>
        <v>-1099</v>
      </c>
      <c r="AQ7737" s="38">
        <f t="shared" ca="1" si="3631"/>
        <v>-21045.8500000001</v>
      </c>
      <c r="AR7737" s="38" cm="1">
        <f t="array" aca="1" ref="AR7737" ca="1">_xlfn.IFS(AND(P7736&gt;P7735,AP7737&gt;1),-(AP7737*G7736)*$BJ$7, AND(P7736&lt;P7735,AP7737&lt;1),(AP7737*G7736)*$BJ$7,P7736=P7735,0)</f>
        <v>0</v>
      </c>
      <c r="AS7737" s="41">
        <f t="shared" ca="1" si="3632"/>
        <v>-5.0823448631842029E-3</v>
      </c>
      <c r="AT7737" s="40">
        <f t="shared" ca="1" si="3633"/>
        <v>4119926.5882249814</v>
      </c>
      <c r="AU7737" s="37">
        <f t="shared" ca="1" si="3622"/>
        <v>4.1199265882249811</v>
      </c>
      <c r="AV7737" s="37">
        <f t="shared" ca="1" si="3623"/>
        <v>3.1199265882249811</v>
      </c>
      <c r="AW7737" s="37">
        <f ca="1">MIN((AT7737-MAX($AT$3:AT7737))/MAX($AT$3:AT7737),0)</f>
        <v>-0.20736176013780347</v>
      </c>
      <c r="AY7737" s="6">
        <f t="shared" si="3634"/>
        <v>1.0784357894262631E-2</v>
      </c>
      <c r="AZ7737" s="5">
        <f t="shared" si="3624"/>
        <v>0.35681864257878487</v>
      </c>
      <c r="BA7737" s="6">
        <f>AZ7737-MAX($AZ$3:AZ7737)</f>
        <v>-1.3756391773477799</v>
      </c>
      <c r="BB7737" s="5"/>
      <c r="BC7737" s="5">
        <f t="shared" si="3625"/>
        <v>0.35681864257878487</v>
      </c>
      <c r="BD7737" s="5"/>
    </row>
    <row r="7738" spans="1:56" x14ac:dyDescent="0.5">
      <c r="A7738" s="14">
        <v>1643079600000</v>
      </c>
      <c r="B7738" s="25" t="d">
        <v>2022-01-25T03:00:00.000</v>
      </c>
      <c r="C7738" s="14" t="s">
        <v>10</v>
      </c>
      <c r="D7738" s="15">
        <v>2409.33</v>
      </c>
      <c r="E7738" s="15">
        <v>2424.41</v>
      </c>
      <c r="F7738" s="15">
        <v>2394.87</v>
      </c>
      <c r="G7738" s="15">
        <v>2414.9</v>
      </c>
      <c r="H7738" s="15">
        <v>47393.237000000001</v>
      </c>
      <c r="I7738" s="15">
        <v>114159306.31975999</v>
      </c>
      <c r="J7738" s="15">
        <v>72977</v>
      </c>
      <c r="K7738" s="16">
        <v>7736</v>
      </c>
      <c r="L7738" s="14">
        <f ca="1">IF(K7738&gt;=$BF$5,AVERAGE(G7738:OFFSET(G7738,-$BF$5+1,,,)),0)</f>
        <v>2414.9</v>
      </c>
      <c r="M7738" s="14">
        <f ca="1">IF(K7738&gt;=$BF$6,AVERAGE(G7738:OFFSET(G7738,-$BF$6+1,,,)),0)</f>
        <v>2474.5877777777778</v>
      </c>
      <c r="N7738" s="14">
        <f t="shared" ca="1" si="3610"/>
        <v>0</v>
      </c>
      <c r="O7738" s="14">
        <f t="shared" ca="1" si="3611"/>
        <v>-1</v>
      </c>
      <c r="P7738" s="14">
        <f t="shared" ca="1" si="3612"/>
        <v>-1</v>
      </c>
      <c r="Q7738" s="17">
        <f t="shared" ca="1" si="3637"/>
        <v>-1282</v>
      </c>
      <c r="R7738" s="23">
        <f t="shared" ca="1" si="3638"/>
        <v>-7140.7400000002099</v>
      </c>
      <c r="S7738" s="19">
        <f t="shared" ca="1" si="3639"/>
        <v>-1.4858669566046355E-3</v>
      </c>
      <c r="T7738" s="17">
        <f t="shared" ca="1" si="3635"/>
        <v>4798632.730000007</v>
      </c>
      <c r="U7738" s="19">
        <f t="shared" ca="1" si="3615"/>
        <v>4.7986327300000067</v>
      </c>
      <c r="V7738" s="21">
        <f t="shared" ca="1" si="3616"/>
        <v>3.7986327300000067</v>
      </c>
      <c r="W7738" s="21">
        <f ca="1">MIN((T7738-MAX($T$3:T7738))/MAX($T$3:T7738),0)</f>
        <v>-0.14055559934398729</v>
      </c>
      <c r="X7738" s="22">
        <f t="shared" ca="1" si="3617"/>
        <v>-2.3118460318845013E-3</v>
      </c>
      <c r="Y7738" s="20">
        <f t="shared" ca="1" si="3626"/>
        <v>4142556.5403758162</v>
      </c>
      <c r="Z7738" s="21">
        <f t="shared" ca="1" si="3627"/>
        <v>3.142556540375816</v>
      </c>
      <c r="AA7738" s="6">
        <f ca="1">Z7738-MAX($Z$3:Z7738)</f>
        <v>-0.96405562333179251</v>
      </c>
      <c r="AB7738" s="6">
        <f t="shared" ca="1" si="3628"/>
        <v>-2.3118460318845013E-3</v>
      </c>
      <c r="AC7738" s="11">
        <f t="shared" ca="1" si="3629"/>
        <v>4142.5565403758264</v>
      </c>
      <c r="AD7738" s="6">
        <f t="shared" ca="1" si="3630"/>
        <v>3.1425565403758267</v>
      </c>
      <c r="AE7738" s="6">
        <f ca="1">AD7738-MAX($AD$3:AD7738)</f>
        <v>-0.96405562333177475</v>
      </c>
      <c r="AF7738" s="45"/>
      <c r="AG7738" s="12">
        <f t="shared" ca="1" si="3618"/>
        <v>-686</v>
      </c>
      <c r="AH7738" s="12">
        <f t="shared" ca="1" si="3636"/>
        <v>-3821.0200000001123</v>
      </c>
      <c r="AI7738" s="39" cm="1">
        <f t="array" aca="1" ref="AI7738" ca="1">_xlfn.IFS(AND(P7737&gt;P7736,AG7738&gt;1),-(AG7738*G7737)*$BH$7, AND(P7737&lt;P7736,AG7738&lt;1),(AG7738*G7737)*$BH$7,P7737=P7736,0)</f>
        <v>0</v>
      </c>
      <c r="AJ7738" s="6">
        <f t="shared" ca="1" si="3619"/>
        <v>-1.4850304134872434E-3</v>
      </c>
      <c r="AK7738" s="17">
        <f t="shared" ca="1" si="3620"/>
        <v>2569203.724339982</v>
      </c>
      <c r="AL7738" s="4">
        <f t="shared" ca="1" si="3613"/>
        <v>2.5692037243399821</v>
      </c>
      <c r="AM7738" s="36">
        <f t="shared" ca="1" si="3614"/>
        <v>1.5692037243399821</v>
      </c>
      <c r="AN7738" s="37">
        <f ca="1">MIN((AK7738-MAX($AK$3:AK7738))/MAX($AK$3:AK7738),0)</f>
        <v>-0.38822848872762783</v>
      </c>
      <c r="AO7738" s="43"/>
      <c r="AP7738" s="38">
        <f t="shared" ca="1" si="3621"/>
        <v>-1099</v>
      </c>
      <c r="AQ7738" s="38">
        <f t="shared" ca="1" si="3631"/>
        <v>-6121.4300000001804</v>
      </c>
      <c r="AR7738" s="38" cm="1">
        <f t="array" aca="1" ref="AR7738" ca="1">_xlfn.IFS(AND(P7737&gt;P7736,AP7738&gt;1),-(AP7738*G7737)*$BJ$7, AND(P7737&lt;P7736,AP7738&lt;1),(AP7738*G7737)*$BJ$7,P7737=P7736,0)</f>
        <v>0</v>
      </c>
      <c r="AS7738" s="41">
        <f t="shared" ca="1" si="3632"/>
        <v>-1.4858104553356912E-3</v>
      </c>
      <c r="AT7738" s="40">
        <f t="shared" ca="1" si="3633"/>
        <v>4113805.1582249813</v>
      </c>
      <c r="AU7738" s="37">
        <f t="shared" ca="1" si="3622"/>
        <v>4.1138051582249817</v>
      </c>
      <c r="AV7738" s="37">
        <f t="shared" ca="1" si="3623"/>
        <v>3.1138051582249817</v>
      </c>
      <c r="AW7738" s="37">
        <f ca="1">MIN((AT7738-MAX($AT$3:AT7738))/MAX($AT$3:AT7738),0)</f>
        <v>-0.2085394703218896</v>
      </c>
      <c r="AY7738" s="6">
        <f t="shared" si="3634"/>
        <v>3.1367557948326352E-3</v>
      </c>
      <c r="AZ7738" s="5">
        <f t="shared" si="3624"/>
        <v>0.35995539837361751</v>
      </c>
      <c r="BA7738" s="6">
        <f>AZ7738-MAX($AZ$3:AZ7738)</f>
        <v>-1.3725024215529473</v>
      </c>
      <c r="BB7738" s="5"/>
      <c r="BC7738" s="5">
        <f t="shared" si="3625"/>
        <v>0.35995539837361751</v>
      </c>
      <c r="BD7738" s="5"/>
    </row>
    <row r="7739" spans="1:56" x14ac:dyDescent="0.5">
      <c r="A7739" s="14">
        <v>1643083200000</v>
      </c>
      <c r="B7739" s="25" t="d">
        <v>2022-01-25T03:59:59.99999979045242400</v>
      </c>
      <c r="C7739" s="14" t="s">
        <v>10</v>
      </c>
      <c r="D7739" s="15">
        <v>2414.7600000000002</v>
      </c>
      <c r="E7739" s="15">
        <v>2421.11</v>
      </c>
      <c r="F7739" s="15">
        <v>2372.77</v>
      </c>
      <c r="G7739" s="15">
        <v>2378.17</v>
      </c>
      <c r="H7739" s="15">
        <v>52242.190999999999</v>
      </c>
      <c r="I7739" s="15">
        <v>125155871.62132999</v>
      </c>
      <c r="J7739" s="15">
        <v>74372</v>
      </c>
      <c r="K7739" s="16">
        <v>7737</v>
      </c>
      <c r="L7739" s="14">
        <f ca="1">IF(K7739&gt;=$BF$5,AVERAGE(G7739:OFFSET(G7739,-$BF$5+1,,,)),0)</f>
        <v>2378.17</v>
      </c>
      <c r="M7739" s="14">
        <f ca="1">IF(K7739&gt;=$BF$6,AVERAGE(G7739:OFFSET(G7739,-$BF$6+1,,,)),0)</f>
        <v>2469.1044444444442</v>
      </c>
      <c r="N7739" s="14">
        <f t="shared" ca="1" si="3610"/>
        <v>0</v>
      </c>
      <c r="O7739" s="14">
        <f t="shared" ca="1" si="3611"/>
        <v>-1</v>
      </c>
      <c r="P7739" s="14">
        <f t="shared" ca="1" si="3612"/>
        <v>-1</v>
      </c>
      <c r="Q7739" s="17">
        <f t="shared" ca="1" si="3637"/>
        <v>-1282</v>
      </c>
      <c r="R7739" s="23">
        <f t="shared" ca="1" si="3638"/>
        <v>46908.380000000187</v>
      </c>
      <c r="S7739" s="19">
        <f t="shared" ca="1" si="3639"/>
        <v>9.7753636586395132E-3</v>
      </c>
      <c r="T7739" s="17">
        <f t="shared" ca="1" si="3635"/>
        <v>4845541.1100000069</v>
      </c>
      <c r="U7739" s="19">
        <f t="shared" ca="1" si="3615"/>
        <v>4.8455411100000072</v>
      </c>
      <c r="V7739" s="21">
        <f t="shared" ca="1" si="3616"/>
        <v>3.8455411100000072</v>
      </c>
      <c r="W7739" s="21">
        <f ca="1">MIN((T7739-MAX($T$3:T7739))/MAX($T$3:T7739),0)</f>
        <v>-0.13215421778319333</v>
      </c>
      <c r="X7739" s="22">
        <f t="shared" ca="1" si="3617"/>
        <v>1.5209739533728062E-2</v>
      </c>
      <c r="Y7739" s="20">
        <f t="shared" ca="1" si="3626"/>
        <v>4205563.746358674</v>
      </c>
      <c r="Z7739" s="21">
        <f t="shared" ca="1" si="3627"/>
        <v>3.2055637463586741</v>
      </c>
      <c r="AA7739" s="6">
        <f ca="1">Z7739-MAX($Z$3:Z7739)</f>
        <v>-0.90104841734893437</v>
      </c>
      <c r="AB7739" s="6">
        <f t="shared" ca="1" si="3628"/>
        <v>1.5209739533728062E-2</v>
      </c>
      <c r="AC7739" s="11">
        <f t="shared" ca="1" si="3629"/>
        <v>4205.5637463586845</v>
      </c>
      <c r="AD7739" s="6">
        <f t="shared" ca="1" si="3630"/>
        <v>3.2055637463586844</v>
      </c>
      <c r="AE7739" s="6">
        <f ca="1">AD7739-MAX($AD$3:AD7739)</f>
        <v>-0.90104841734891705</v>
      </c>
      <c r="AF7739" s="45"/>
      <c r="AG7739" s="12">
        <f t="shared" ca="1" si="3618"/>
        <v>-686</v>
      </c>
      <c r="AH7739" s="12">
        <f t="shared" ca="1" si="3636"/>
        <v>25196.780000000013</v>
      </c>
      <c r="AI7739" s="39" cm="1">
        <f t="array" aca="1" ref="AI7739" ca="1">_xlfn.IFS(AND(P7738&gt;P7737,AG7739&gt;1),-(AG7739*G7738)*$BH$7, AND(P7738&lt;P7737,AG7739&lt;1),(AG7739*G7738)*$BH$7,P7738=P7737,0)</f>
        <v>0</v>
      </c>
      <c r="AJ7739" s="6">
        <f t="shared" ca="1" si="3619"/>
        <v>9.8072331755135397E-3</v>
      </c>
      <c r="AK7739" s="17">
        <f t="shared" ca="1" si="3620"/>
        <v>2594400.5043399818</v>
      </c>
      <c r="AL7739" s="4">
        <f t="shared" ca="1" si="3613"/>
        <v>2.594400504339982</v>
      </c>
      <c r="AM7739" s="36">
        <f t="shared" ca="1" si="3614"/>
        <v>1.594400504339982</v>
      </c>
      <c r="AN7739" s="37">
        <f ca="1">MIN((AK7739-MAX($AK$3:AK7739))/MAX($AK$3:AK7739),0)</f>
        <v>-0.38222870286644339</v>
      </c>
      <c r="AO7739" s="43"/>
      <c r="AP7739" s="38">
        <f t="shared" ca="1" si="3621"/>
        <v>-1099</v>
      </c>
      <c r="AQ7739" s="38">
        <f t="shared" ca="1" si="3631"/>
        <v>40366.270000000019</v>
      </c>
      <c r="AR7739" s="38" cm="1">
        <f t="array" aca="1" ref="AR7739" ca="1">_xlfn.IFS(AND(P7738&gt;P7737,AP7739&gt;1),-(AP7739*G7738)*$BJ$7, AND(P7738&lt;P7737,AP7739&lt;1),(AP7739*G7738)*$BJ$7,P7738=P7737,0)</f>
        <v>0</v>
      </c>
      <c r="AS7739" s="41">
        <f t="shared" ca="1" si="3632"/>
        <v>9.8123922858362102E-3</v>
      </c>
      <c r="AT7739" s="40">
        <f t="shared" ca="1" si="3633"/>
        <v>4154171.4282249813</v>
      </c>
      <c r="AU7739" s="37">
        <f t="shared" ca="1" si="3622"/>
        <v>4.1541714282249815</v>
      </c>
      <c r="AV7739" s="37">
        <f t="shared" ca="1" si="3623"/>
        <v>3.1541714282249815</v>
      </c>
      <c r="AW7739" s="37">
        <f ca="1">MIN((AT7739-MAX($AT$3:AT7739))/MAX($AT$3:AT7739),0)</f>
        <v>-0.20077334912593228</v>
      </c>
      <c r="AY7739" s="6">
        <f t="shared" si="3634"/>
        <v>-2.0684567386750174E-2</v>
      </c>
      <c r="AZ7739" s="5">
        <f t="shared" si="3624"/>
        <v>0.33927083098686733</v>
      </c>
      <c r="BA7739" s="6">
        <f>AZ7739-MAX($AZ$3:AZ7739)</f>
        <v>-1.3931869889396975</v>
      </c>
      <c r="BB7739" s="5"/>
      <c r="BC7739" s="5">
        <f t="shared" si="3625"/>
        <v>0.33927083098686733</v>
      </c>
      <c r="BD7739" s="5"/>
    </row>
    <row r="7740" spans="1:56" x14ac:dyDescent="0.5">
      <c r="A7740" s="14">
        <v>1643086800000</v>
      </c>
      <c r="B7740" s="25" t="d">
        <v>2022-01-25T05:00:00.00000020954757600</v>
      </c>
      <c r="C7740" s="14" t="s">
        <v>10</v>
      </c>
      <c r="D7740" s="15">
        <v>2378.17</v>
      </c>
      <c r="E7740" s="15">
        <v>2395.77</v>
      </c>
      <c r="F7740" s="15">
        <v>2373.64</v>
      </c>
      <c r="G7740" s="15">
        <v>2392.41</v>
      </c>
      <c r="H7740" s="15">
        <v>47452.196000000004</v>
      </c>
      <c r="I7740" s="15">
        <v>113168786.87803</v>
      </c>
      <c r="J7740" s="15">
        <v>71029</v>
      </c>
      <c r="K7740" s="16">
        <v>7738</v>
      </c>
      <c r="L7740" s="14">
        <f ca="1">IF(K7740&gt;=$BF$5,AVERAGE(G7740:OFFSET(G7740,-$BF$5+1,,,)),0)</f>
        <v>2392.41</v>
      </c>
      <c r="M7740" s="14">
        <f ca="1">IF(K7740&gt;=$BF$6,AVERAGE(G7740:OFFSET(G7740,-$BF$6+1,,,)),0)</f>
        <v>2464.0497777777778</v>
      </c>
      <c r="N7740" s="14">
        <f t="shared" ca="1" si="3610"/>
        <v>0</v>
      </c>
      <c r="O7740" s="14">
        <f t="shared" ca="1" si="3611"/>
        <v>-1</v>
      </c>
      <c r="P7740" s="14">
        <f t="shared" ca="1" si="3612"/>
        <v>-1</v>
      </c>
      <c r="Q7740" s="17">
        <f t="shared" ca="1" si="3637"/>
        <v>-1282</v>
      </c>
      <c r="R7740" s="23">
        <f t="shared" ca="1" si="3638"/>
        <v>-18255.67999999972</v>
      </c>
      <c r="S7740" s="19">
        <f t="shared" ca="1" si="3639"/>
        <v>-3.7675214358050702E-3</v>
      </c>
      <c r="T7740" s="17">
        <f t="shared" ca="1" si="3635"/>
        <v>4827285.4300000072</v>
      </c>
      <c r="U7740" s="19">
        <f t="shared" ca="1" si="3615"/>
        <v>4.827285430000007</v>
      </c>
      <c r="V7740" s="21">
        <f t="shared" ca="1" si="3616"/>
        <v>3.827285430000007</v>
      </c>
      <c r="W7740" s="21">
        <f ca="1">MIN((T7740-MAX($T$3:T7740))/MAX($T$3:T7740),0)</f>
        <v>-0.13542384537066818</v>
      </c>
      <c r="X7740" s="22">
        <f t="shared" ca="1" si="3617"/>
        <v>-5.9877973399713458E-3</v>
      </c>
      <c r="Y7740" s="20">
        <f t="shared" ca="1" si="3626"/>
        <v>4180381.6829451476</v>
      </c>
      <c r="Z7740" s="21">
        <f t="shared" ca="1" si="3627"/>
        <v>3.1803816829451477</v>
      </c>
      <c r="AA7740" s="6">
        <f ca="1">Z7740-MAX($Z$3:Z7740)</f>
        <v>-0.92623048076246084</v>
      </c>
      <c r="AB7740" s="6">
        <f t="shared" ca="1" si="3628"/>
        <v>-5.9877973399713458E-3</v>
      </c>
      <c r="AC7740" s="11">
        <f t="shared" ca="1" si="3629"/>
        <v>4180.381682945158</v>
      </c>
      <c r="AD7740" s="6">
        <f t="shared" ca="1" si="3630"/>
        <v>3.1803816829451579</v>
      </c>
      <c r="AE7740" s="6">
        <f ca="1">AD7740-MAX($AD$3:AD7740)</f>
        <v>-0.92623048076244352</v>
      </c>
      <c r="AF7740" s="45"/>
      <c r="AG7740" s="12">
        <f t="shared" ca="1" si="3618"/>
        <v>-686</v>
      </c>
      <c r="AH7740" s="12">
        <f t="shared" ca="1" si="3636"/>
        <v>-9768.6399999998503</v>
      </c>
      <c r="AI7740" s="39" cm="1">
        <f t="array" aca="1" ref="AI7740" ca="1">_xlfn.IFS(AND(P7739&gt;P7738,AG7740&gt;1),-(AG7740*G7739)*$BH$7, AND(P7739&lt;P7738,AG7740&lt;1),(AG7740*G7739)*$BH$7,P7739=P7738,0)</f>
        <v>0</v>
      </c>
      <c r="AJ7740" s="6">
        <f t="shared" ca="1" si="3619"/>
        <v>-3.7652783306427093E-3</v>
      </c>
      <c r="AK7740" s="17">
        <f t="shared" ca="1" si="3620"/>
        <v>2584631.8643399822</v>
      </c>
      <c r="AL7740" s="4">
        <f t="shared" ca="1" si="3613"/>
        <v>2.5846318643399822</v>
      </c>
      <c r="AM7740" s="36">
        <f t="shared" ca="1" si="3614"/>
        <v>1.5846318643399822</v>
      </c>
      <c r="AN7740" s="37">
        <f ca="1">MIN((AK7740-MAX($AK$3:AK7740))/MAX($AK$3:AK7740),0)</f>
        <v>-0.38455478374483337</v>
      </c>
      <c r="AO7740" s="43"/>
      <c r="AP7740" s="38">
        <f t="shared" ca="1" si="3621"/>
        <v>-1099</v>
      </c>
      <c r="AQ7740" s="38">
        <f t="shared" ca="1" si="3631"/>
        <v>-15649.75999999976</v>
      </c>
      <c r="AR7740" s="38" cm="1">
        <f t="array" aca="1" ref="AR7740" ca="1">_xlfn.IFS(AND(P7739&gt;P7738,AP7740&gt;1),-(AP7740*G7739)*$BJ$7, AND(P7739&lt;P7738,AP7740&lt;1),(AP7740*G7739)*$BJ$7,P7739=P7738,0)</f>
        <v>0</v>
      </c>
      <c r="AS7740" s="41">
        <f t="shared" ca="1" si="3632"/>
        <v>-3.7672398143392656E-3</v>
      </c>
      <c r="AT7740" s="40">
        <f t="shared" ca="1" si="3633"/>
        <v>4138521.6682249815</v>
      </c>
      <c r="AU7740" s="37">
        <f t="shared" ca="1" si="3622"/>
        <v>4.1385216682249819</v>
      </c>
      <c r="AV7740" s="37">
        <f t="shared" ca="1" si="3623"/>
        <v>3.1385216682249819</v>
      </c>
      <c r="AW7740" s="37">
        <f ca="1">MIN((AT7740-MAX($AT$3:AT7740))/MAX($AT$3:AT7740),0)</f>
        <v>-0.2037842275857861</v>
      </c>
      <c r="AY7740" s="6">
        <f t="shared" si="3634"/>
        <v>8.0192823192844487E-3</v>
      </c>
      <c r="AZ7740" s="5">
        <f t="shared" si="3624"/>
        <v>0.34729011330615178</v>
      </c>
      <c r="BA7740" s="6">
        <f>AZ7740-MAX($AZ$3:AZ7740)</f>
        <v>-1.3851677066204129</v>
      </c>
      <c r="BB7740" s="5"/>
      <c r="BC7740" s="5">
        <f t="shared" si="3625"/>
        <v>0.34729011330615178</v>
      </c>
      <c r="BD7740" s="5"/>
    </row>
    <row r="7741" spans="1:56" x14ac:dyDescent="0.5">
      <c r="A7741" s="14">
        <v>1643090400000</v>
      </c>
      <c r="B7741" s="25" t="d">
        <v>2022-01-25T06:00:00.000</v>
      </c>
      <c r="C7741" s="14" t="s">
        <v>10</v>
      </c>
      <c r="D7741" s="15">
        <v>2392.42</v>
      </c>
      <c r="E7741" s="15">
        <v>2398.33</v>
      </c>
      <c r="F7741" s="15">
        <v>2361.84</v>
      </c>
      <c r="G7741" s="15">
        <v>2363.4499999999998</v>
      </c>
      <c r="H7741" s="15">
        <v>67408.237999999998</v>
      </c>
      <c r="I7741" s="15">
        <v>160104673.11816001</v>
      </c>
      <c r="J7741" s="15">
        <v>89755</v>
      </c>
      <c r="K7741" s="16">
        <v>7739</v>
      </c>
      <c r="L7741" s="14">
        <f ca="1">IF(K7741&gt;=$BF$5,AVERAGE(G7741:OFFSET(G7741,-$BF$5+1,,,)),0)</f>
        <v>2363.4499999999998</v>
      </c>
      <c r="M7741" s="14">
        <f ca="1">IF(K7741&gt;=$BF$6,AVERAGE(G7741:OFFSET(G7741,-$BF$6+1,,,)),0)</f>
        <v>2459.4565555555555</v>
      </c>
      <c r="N7741" s="14">
        <f t="shared" ca="1" si="3610"/>
        <v>0</v>
      </c>
      <c r="O7741" s="14">
        <f t="shared" ca="1" si="3611"/>
        <v>-1</v>
      </c>
      <c r="P7741" s="14">
        <f t="shared" ca="1" si="3612"/>
        <v>-1</v>
      </c>
      <c r="Q7741" s="17">
        <f t="shared" ca="1" si="3637"/>
        <v>-1282</v>
      </c>
      <c r="R7741" s="23">
        <f t="shared" ca="1" si="3638"/>
        <v>37139.540000000328</v>
      </c>
      <c r="S7741" s="19">
        <f t="shared" ca="1" si="3639"/>
        <v>7.6936697733243986E-3</v>
      </c>
      <c r="T7741" s="17">
        <f t="shared" ca="1" si="3635"/>
        <v>4864424.9700000072</v>
      </c>
      <c r="U7741" s="19">
        <f t="shared" ca="1" si="3615"/>
        <v>4.8644249700000071</v>
      </c>
      <c r="V7741" s="21">
        <f t="shared" ca="1" si="3616"/>
        <v>3.8644249700000071</v>
      </c>
      <c r="W7741" s="21">
        <f ca="1">MIN((T7741-MAX($T$3:T7741))/MAX($T$3:T7741),0)</f>
        <v>-0.1287720819430595</v>
      </c>
      <c r="X7741" s="22">
        <f t="shared" ca="1" si="3617"/>
        <v>1.2104948566508233E-2</v>
      </c>
      <c r="Y7741" s="20">
        <f t="shared" ca="1" si="3626"/>
        <v>4230984.9882055717</v>
      </c>
      <c r="Z7741" s="21">
        <f t="shared" ca="1" si="3627"/>
        <v>3.2309849882055715</v>
      </c>
      <c r="AA7741" s="6">
        <f ca="1">Z7741-MAX($Z$3:Z7741)</f>
        <v>-0.87562717550203706</v>
      </c>
      <c r="AB7741" s="6">
        <f t="shared" ca="1" si="3628"/>
        <v>1.2104948566508233E-2</v>
      </c>
      <c r="AC7741" s="11">
        <f t="shared" ca="1" si="3629"/>
        <v>4230.9849882055823</v>
      </c>
      <c r="AD7741" s="6">
        <f t="shared" ca="1" si="3630"/>
        <v>3.2309849882055826</v>
      </c>
      <c r="AE7741" s="6">
        <f ca="1">AD7741-MAX($AD$3:AD7741)</f>
        <v>-0.87562717550201885</v>
      </c>
      <c r="AF7741" s="45"/>
      <c r="AG7741" s="12">
        <f t="shared" ca="1" si="3618"/>
        <v>-686</v>
      </c>
      <c r="AH7741" s="12">
        <f t="shared" ca="1" si="3636"/>
        <v>19866.560000000027</v>
      </c>
      <c r="AI7741" s="39" cm="1">
        <f t="array" aca="1" ref="AI7741" ca="1">_xlfn.IFS(AND(P7740&gt;P7739,AG7741&gt;1),-(AG7741*G7740)*$BH$7, AND(P7740&lt;P7739,AG7741&lt;1),(AG7741*G7740)*$BH$7,P7740=P7739,0)</f>
        <v>0</v>
      </c>
      <c r="AJ7741" s="6">
        <f t="shared" ca="1" si="3619"/>
        <v>7.6864176574226364E-3</v>
      </c>
      <c r="AK7741" s="17">
        <f t="shared" ca="1" si="3620"/>
        <v>2604498.4243399822</v>
      </c>
      <c r="AL7741" s="4">
        <f t="shared" ca="1" si="3613"/>
        <v>2.6044984243399822</v>
      </c>
      <c r="AM7741" s="36">
        <f t="shared" ca="1" si="3614"/>
        <v>1.6044984243399822</v>
      </c>
      <c r="AN7741" s="37">
        <f ca="1">MIN((AK7741-MAX($AK$3:AK7741))/MAX($AK$3:AK7741),0)</f>
        <v>-0.37982421476743333</v>
      </c>
      <c r="AO7741" s="43"/>
      <c r="AP7741" s="38">
        <f t="shared" ca="1" si="3621"/>
        <v>-1099</v>
      </c>
      <c r="AQ7741" s="38">
        <f t="shared" ca="1" si="3631"/>
        <v>31827.040000000041</v>
      </c>
      <c r="AR7741" s="38" cm="1">
        <f t="array" aca="1" ref="AR7741" ca="1">_xlfn.IFS(AND(P7740&gt;P7739,AP7741&gt;1),-(AP7741*G7740)*$BJ$7, AND(P7740&lt;P7739,AP7741&lt;1),(AP7741*G7740)*$BJ$7,P7740=P7739,0)</f>
        <v>0</v>
      </c>
      <c r="AS7741" s="41">
        <f t="shared" ca="1" si="3632"/>
        <v>7.6904369607059975E-3</v>
      </c>
      <c r="AT7741" s="40">
        <f t="shared" ca="1" si="3633"/>
        <v>4170348.7082249816</v>
      </c>
      <c r="AU7741" s="37">
        <f t="shared" ca="1" si="3622"/>
        <v>4.1703487082249815</v>
      </c>
      <c r="AV7741" s="37">
        <f t="shared" ca="1" si="3623"/>
        <v>3.1703487082249815</v>
      </c>
      <c r="AW7741" s="37">
        <f ca="1">MIN((AT7741-MAX($AT$3:AT7741))/MAX($AT$3:AT7741),0)</f>
        <v>-0.19766098038091476</v>
      </c>
      <c r="AY7741" s="6">
        <f t="shared" si="3634"/>
        <v>-1.6308877525736065E-2</v>
      </c>
      <c r="AZ7741" s="5">
        <f t="shared" si="3624"/>
        <v>0.33098123578041572</v>
      </c>
      <c r="BA7741" s="6">
        <f>AZ7741-MAX($AZ$3:AZ7741)</f>
        <v>-1.401476584146149</v>
      </c>
      <c r="BB7741" s="5"/>
      <c r="BC7741" s="5">
        <f t="shared" si="3625"/>
        <v>0.33098123578041572</v>
      </c>
      <c r="BD7741" s="5"/>
    </row>
    <row r="7742" spans="1:56" x14ac:dyDescent="0.5">
      <c r="A7742" s="14">
        <v>1643094000000</v>
      </c>
      <c r="B7742" s="25" t="d">
        <v>2022-01-25T06:59:59.99999979045242400</v>
      </c>
      <c r="C7742" s="14" t="s">
        <v>10</v>
      </c>
      <c r="D7742" s="15">
        <v>2363.44</v>
      </c>
      <c r="E7742" s="15">
        <v>2386.33</v>
      </c>
      <c r="F7742" s="15">
        <v>2349.6</v>
      </c>
      <c r="G7742" s="15">
        <v>2382.5</v>
      </c>
      <c r="H7742" s="15">
        <v>83987.259000000005</v>
      </c>
      <c r="I7742" s="15">
        <v>198879505.70686001</v>
      </c>
      <c r="J7742" s="15">
        <v>98404</v>
      </c>
      <c r="K7742" s="16">
        <v>7740</v>
      </c>
      <c r="L7742" s="14">
        <f ca="1">IF(K7742&gt;=$BF$5,AVERAGE(G7742:OFFSET(G7742,-$BF$5+1,,,)),0)</f>
        <v>2382.5</v>
      </c>
      <c r="M7742" s="14">
        <f ca="1">IF(K7742&gt;=$BF$6,AVERAGE(G7742:OFFSET(G7742,-$BF$6+1,,,)),0)</f>
        <v>2454.8588888888889</v>
      </c>
      <c r="N7742" s="14">
        <f t="shared" ca="1" si="3610"/>
        <v>0</v>
      </c>
      <c r="O7742" s="14">
        <f t="shared" ca="1" si="3611"/>
        <v>-1</v>
      </c>
      <c r="P7742" s="14">
        <f t="shared" ca="1" si="3612"/>
        <v>-1</v>
      </c>
      <c r="Q7742" s="17">
        <f t="shared" ca="1" si="3637"/>
        <v>-1282</v>
      </c>
      <c r="R7742" s="23">
        <f t="shared" ca="1" si="3638"/>
        <v>-24434.919999999929</v>
      </c>
      <c r="S7742" s="19">
        <f t="shared" ca="1" si="3639"/>
        <v>-5.023187766425739E-3</v>
      </c>
      <c r="T7742" s="17">
        <f t="shared" ca="1" si="3635"/>
        <v>4839990.0500000073</v>
      </c>
      <c r="U7742" s="19">
        <f t="shared" ca="1" si="3615"/>
        <v>4.839990050000007</v>
      </c>
      <c r="V7742" s="21">
        <f t="shared" ca="1" si="3616"/>
        <v>3.839990050000007</v>
      </c>
      <c r="W7742" s="21">
        <f ca="1">MIN((T7742-MAX($T$3:T7742))/MAX($T$3:T7742),0)</f>
        <v>-0.13314842336281169</v>
      </c>
      <c r="X7742" s="22">
        <f t="shared" ca="1" si="3617"/>
        <v>-8.060250904398325E-3</v>
      </c>
      <c r="Y7742" s="20">
        <f t="shared" ca="1" si="3626"/>
        <v>4196882.187627892</v>
      </c>
      <c r="Z7742" s="21">
        <f t="shared" ca="1" si="3627"/>
        <v>3.1968821876278919</v>
      </c>
      <c r="AA7742" s="6">
        <f ca="1">Z7742-MAX($Z$3:Z7742)</f>
        <v>-0.90972997607971662</v>
      </c>
      <c r="AB7742" s="6">
        <f t="shared" ca="1" si="3628"/>
        <v>-8.060250904398325E-3</v>
      </c>
      <c r="AC7742" s="11">
        <f t="shared" ca="1" si="3629"/>
        <v>4196.8821876279026</v>
      </c>
      <c r="AD7742" s="6">
        <f t="shared" ca="1" si="3630"/>
        <v>3.1968821876279025</v>
      </c>
      <c r="AE7742" s="6">
        <f ca="1">AD7742-MAX($AD$3:AD7742)</f>
        <v>-0.90972997607969885</v>
      </c>
      <c r="AF7742" s="45"/>
      <c r="AG7742" s="12">
        <f t="shared" ca="1" si="3618"/>
        <v>-686</v>
      </c>
      <c r="AH7742" s="12">
        <f t="shared" ca="1" si="3636"/>
        <v>-13068.300000000125</v>
      </c>
      <c r="AI7742" s="39" cm="1">
        <f t="array" aca="1" ref="AI7742" ca="1">_xlfn.IFS(AND(P7741&gt;P7740,AG7742&gt;1),-(AG7742*G7741)*$BH$7, AND(P7741&lt;P7740,AG7742&lt;1),(AG7742*G7741)*$BH$7,P7741=P7740,0)</f>
        <v>0</v>
      </c>
      <c r="AJ7742" s="6">
        <f t="shared" ca="1" si="3619"/>
        <v>-5.0175879846469183E-3</v>
      </c>
      <c r="AK7742" s="17">
        <f t="shared" ca="1" si="3620"/>
        <v>2591430.1243399819</v>
      </c>
      <c r="AL7742" s="4">
        <f t="shared" ca="1" si="3613"/>
        <v>2.5914301243399818</v>
      </c>
      <c r="AM7742" s="36">
        <f t="shared" ca="1" si="3614"/>
        <v>1.5914301243399818</v>
      </c>
      <c r="AN7742" s="37">
        <f ca="1">MIN((AK7742-MAX($AK$3:AK7742))/MAX($AK$3:AK7742),0)</f>
        <v>-0.38293600133578526</v>
      </c>
      <c r="AO7742" s="43"/>
      <c r="AP7742" s="38">
        <f t="shared" ca="1" si="3621"/>
        <v>-1099</v>
      </c>
      <c r="AQ7742" s="38">
        <f t="shared" ca="1" si="3631"/>
        <v>-20935.950000000201</v>
      </c>
      <c r="AR7742" s="38" cm="1">
        <f t="array" aca="1" ref="AR7742" ca="1">_xlfn.IFS(AND(P7741&gt;P7740,AP7742&gt;1),-(AP7742*G7741)*$BJ$7, AND(P7741&lt;P7740,AP7742&lt;1),(AP7742*G7741)*$BJ$7,P7741=P7740,0)</f>
        <v>0</v>
      </c>
      <c r="AS7742" s="41">
        <f t="shared" ca="1" si="3632"/>
        <v>-5.0201917069211061E-3</v>
      </c>
      <c r="AT7742" s="40">
        <f t="shared" ca="1" si="3633"/>
        <v>4149412.7582249814</v>
      </c>
      <c r="AU7742" s="37">
        <f t="shared" ca="1" si="3622"/>
        <v>4.1494127582249813</v>
      </c>
      <c r="AV7742" s="37">
        <f t="shared" ca="1" si="3623"/>
        <v>3.1494127582249813</v>
      </c>
      <c r="AW7742" s="37">
        <f ca="1">MIN((AT7742-MAX($AT$3:AT7742))/MAX($AT$3:AT7742),0)</f>
        <v>-0.20168887607334568</v>
      </c>
      <c r="AY7742" s="6">
        <f t="shared" si="3634"/>
        <v>1.0728042709436281E-2</v>
      </c>
      <c r="AZ7742" s="5">
        <f t="shared" si="3624"/>
        <v>0.341709278489852</v>
      </c>
      <c r="BA7742" s="6">
        <f>AZ7742-MAX($AZ$3:AZ7742)</f>
        <v>-1.3907485414367127</v>
      </c>
      <c r="BB7742" s="5"/>
      <c r="BC7742" s="5">
        <f t="shared" si="3625"/>
        <v>0.341709278489852</v>
      </c>
      <c r="BD7742" s="5"/>
    </row>
    <row r="7743" spans="1:56" x14ac:dyDescent="0.5">
      <c r="A7743" s="14">
        <v>1643097600000</v>
      </c>
      <c r="B7743" s="25" t="d">
        <v>2022-01-25T08:00:00.00000020954757600</v>
      </c>
      <c r="C7743" s="14" t="s">
        <v>10</v>
      </c>
      <c r="D7743" s="15">
        <v>2382.4699999999998</v>
      </c>
      <c r="E7743" s="15">
        <v>2412.91</v>
      </c>
      <c r="F7743" s="15">
        <v>2371.63</v>
      </c>
      <c r="G7743" s="15">
        <v>2383.81</v>
      </c>
      <c r="H7743" s="15">
        <v>122245.97</v>
      </c>
      <c r="I7743" s="15">
        <v>292458583.60311002</v>
      </c>
      <c r="J7743" s="15">
        <v>139990</v>
      </c>
      <c r="K7743" s="16">
        <v>7741</v>
      </c>
      <c r="L7743" s="14">
        <f ca="1">IF(K7743&gt;=$BF$5,AVERAGE(G7743:OFFSET(G7743,-$BF$5+1,,,)),0)</f>
        <v>2383.81</v>
      </c>
      <c r="M7743" s="14">
        <f ca="1">IF(K7743&gt;=$BF$6,AVERAGE(G7743:OFFSET(G7743,-$BF$6+1,,,)),0)</f>
        <v>2450.4273333333335</v>
      </c>
      <c r="N7743" s="14">
        <f t="shared" ca="1" si="3610"/>
        <v>0</v>
      </c>
      <c r="O7743" s="14">
        <f t="shared" ca="1" si="3611"/>
        <v>-1</v>
      </c>
      <c r="P7743" s="14">
        <f t="shared" ca="1" si="3612"/>
        <v>-1</v>
      </c>
      <c r="Q7743" s="17">
        <f t="shared" ca="1" si="3637"/>
        <v>-1282</v>
      </c>
      <c r="R7743" s="23">
        <f t="shared" ca="1" si="3638"/>
        <v>-1717.8800000001866</v>
      </c>
      <c r="S7743" s="19">
        <f t="shared" ca="1" si="3639"/>
        <v>-3.5493461396685804E-4</v>
      </c>
      <c r="T7743" s="17">
        <f t="shared" ca="1" si="3635"/>
        <v>4838272.1700000074</v>
      </c>
      <c r="U7743" s="19">
        <f t="shared" ca="1" si="3615"/>
        <v>4.8382721700000078</v>
      </c>
      <c r="V7743" s="21">
        <f t="shared" ca="1" si="3616"/>
        <v>3.8382721700000078</v>
      </c>
      <c r="W7743" s="21">
        <f ca="1">MIN((T7743-MAX($T$3:T7743))/MAX($T$3:T7743),0)</f>
        <v>-0.13345609899253191</v>
      </c>
      <c r="X7743" s="22">
        <f t="shared" ca="1" si="3617"/>
        <v>-5.4984260230850346E-4</v>
      </c>
      <c r="Y7743" s="20">
        <f t="shared" ca="1" si="3626"/>
        <v>4194574.5630042646</v>
      </c>
      <c r="Z7743" s="21">
        <f t="shared" ca="1" si="3627"/>
        <v>3.1945745630042648</v>
      </c>
      <c r="AA7743" s="6">
        <f ca="1">Z7743-MAX($Z$3:Z7743)</f>
        <v>-0.91203760070334372</v>
      </c>
      <c r="AB7743" s="6">
        <f t="shared" ca="1" si="3628"/>
        <v>-5.4984260230850346E-4</v>
      </c>
      <c r="AC7743" s="11">
        <f t="shared" ca="1" si="3629"/>
        <v>4194.5745630042748</v>
      </c>
      <c r="AD7743" s="6">
        <f t="shared" ca="1" si="3630"/>
        <v>3.1945745630042746</v>
      </c>
      <c r="AE7743" s="6">
        <f ca="1">AD7743-MAX($AD$3:AD7743)</f>
        <v>-0.91203760070332685</v>
      </c>
      <c r="AF7743" s="45"/>
      <c r="AG7743" s="12">
        <f t="shared" ca="1" si="3618"/>
        <v>-686</v>
      </c>
      <c r="AH7743" s="12">
        <f t="shared" ca="1" si="3636"/>
        <v>-898.65999999996257</v>
      </c>
      <c r="AI7743" s="39" cm="1">
        <f t="array" aca="1" ref="AI7743" ca="1">_xlfn.IFS(AND(P7742&gt;P7741,AG7743&gt;1),-(AG7743*G7742)*$BH$7, AND(P7742&lt;P7741,AG7743&lt;1),(AG7743*G7742)*$BH$7,P7742=P7741,0)</f>
        <v>0</v>
      </c>
      <c r="AJ7743" s="6">
        <f t="shared" ca="1" si="3619"/>
        <v>-3.467814900966487E-4</v>
      </c>
      <c r="AK7743" s="17">
        <f t="shared" ca="1" si="3620"/>
        <v>2590531.4643399818</v>
      </c>
      <c r="AL7743" s="4">
        <f t="shared" ca="1" si="3613"/>
        <v>2.5905314643399819</v>
      </c>
      <c r="AM7743" s="36">
        <f t="shared" ca="1" si="3614"/>
        <v>1.5905314643399819</v>
      </c>
      <c r="AN7743" s="37">
        <f ca="1">MIN((AK7743-MAX($AK$3:AK7743))/MAX($AK$3:AK7743),0)</f>
        <v>-0.3831499877087271</v>
      </c>
      <c r="AO7743" s="43"/>
      <c r="AP7743" s="38">
        <f t="shared" ca="1" si="3621"/>
        <v>-1099</v>
      </c>
      <c r="AQ7743" s="38">
        <f t="shared" ca="1" si="3631"/>
        <v>-1439.68999999994</v>
      </c>
      <c r="AR7743" s="38" cm="1">
        <f t="array" aca="1" ref="AR7743" ca="1">_xlfn.IFS(AND(P7742&gt;P7741,AP7743&gt;1),-(AP7743*G7742)*$BJ$7, AND(P7742&lt;P7741,AP7743&lt;1),(AP7743*G7742)*$BJ$7,P7742=P7741,0)</f>
        <v>0</v>
      </c>
      <c r="AS7743" s="41">
        <f t="shared" ca="1" si="3632"/>
        <v>-3.4696234958698222E-4</v>
      </c>
      <c r="AT7743" s="40">
        <f t="shared" ca="1" si="3633"/>
        <v>4147973.0682249814</v>
      </c>
      <c r="AU7743" s="37">
        <f t="shared" ca="1" si="3622"/>
        <v>4.1479730682249816</v>
      </c>
      <c r="AV7743" s="37">
        <f t="shared" ca="1" si="3623"/>
        <v>3.1479730682249816</v>
      </c>
      <c r="AW7743" s="37">
        <f ca="1">MIN((AT7743-MAX($AT$3:AT7743))/MAX($AT$3:AT7743),0)</f>
        <v>-0.20196585997660471</v>
      </c>
      <c r="AY7743" s="6">
        <f t="shared" si="3634"/>
        <v>7.37728921226255E-4</v>
      </c>
      <c r="AZ7743" s="5">
        <f t="shared" si="3624"/>
        <v>0.34244700741107825</v>
      </c>
      <c r="BA7743" s="6">
        <f>AZ7743-MAX($AZ$3:AZ7743)</f>
        <v>-1.3900108125154866</v>
      </c>
      <c r="BB7743" s="5"/>
      <c r="BC7743" s="5">
        <f t="shared" si="3625"/>
        <v>0.34244700741107825</v>
      </c>
      <c r="BD7743" s="5"/>
    </row>
    <row r="7744" spans="1:56" x14ac:dyDescent="0.5">
      <c r="A7744" s="14">
        <v>1643101200000</v>
      </c>
      <c r="B7744" s="25" t="d">
        <v>2022-01-25T09:00:00.000</v>
      </c>
      <c r="C7744" s="14" t="s">
        <v>10</v>
      </c>
      <c r="D7744" s="15">
        <v>2383.86</v>
      </c>
      <c r="E7744" s="15">
        <v>2434.13</v>
      </c>
      <c r="F7744" s="15">
        <v>2379.75</v>
      </c>
      <c r="G7744" s="15">
        <v>2424.4699999999998</v>
      </c>
      <c r="H7744" s="15">
        <v>83721.752999999997</v>
      </c>
      <c r="I7744" s="15">
        <v>201677183.05554</v>
      </c>
      <c r="J7744" s="15">
        <v>114467</v>
      </c>
      <c r="K7744" s="16">
        <v>7742</v>
      </c>
      <c r="L7744" s="14">
        <f ca="1">IF(K7744&gt;=$BF$5,AVERAGE(G7744:OFFSET(G7744,-$BF$5+1,,,)),0)</f>
        <v>2424.4699999999998</v>
      </c>
      <c r="M7744" s="14">
        <f ca="1">IF(K7744&gt;=$BF$6,AVERAGE(G7744:OFFSET(G7744,-$BF$6+1,,,)),0)</f>
        <v>2445.9198888888891</v>
      </c>
      <c r="N7744" s="14">
        <f t="shared" ca="1" si="3610"/>
        <v>0</v>
      </c>
      <c r="O7744" s="14">
        <f t="shared" ca="1" si="3611"/>
        <v>-1</v>
      </c>
      <c r="P7744" s="14">
        <f t="shared" ca="1" si="3612"/>
        <v>-1</v>
      </c>
      <c r="Q7744" s="17">
        <f t="shared" ca="1" si="3637"/>
        <v>-1282</v>
      </c>
      <c r="R7744" s="23">
        <f t="shared" ca="1" si="3638"/>
        <v>-52062.019999999582</v>
      </c>
      <c r="S7744" s="19">
        <f t="shared" ca="1" si="3639"/>
        <v>-1.0760457074493083E-2</v>
      </c>
      <c r="T7744" s="17">
        <f t="shared" ca="1" si="3635"/>
        <v>4786210.1500000078</v>
      </c>
      <c r="U7744" s="19">
        <f t="shared" ca="1" si="3615"/>
        <v>4.7862101500000076</v>
      </c>
      <c r="V7744" s="21">
        <f t="shared" ca="1" si="3616"/>
        <v>3.7862101500000076</v>
      </c>
      <c r="W7744" s="21">
        <f ca="1">MIN((T7744-MAX($T$3:T7744))/MAX($T$3:T7744),0)</f>
        <v>-0.14278050744248655</v>
      </c>
      <c r="X7744" s="22">
        <f t="shared" ca="1" si="3617"/>
        <v>-1.7056728514436958E-2</v>
      </c>
      <c r="Y7744" s="20">
        <f t="shared" ca="1" si="3626"/>
        <v>4123028.8434495376</v>
      </c>
      <c r="Z7744" s="21">
        <f t="shared" ca="1" si="3627"/>
        <v>3.1230288434495375</v>
      </c>
      <c r="AA7744" s="6">
        <f ca="1">Z7744-MAX($Z$3:Z7744)</f>
        <v>-0.98358332025807105</v>
      </c>
      <c r="AB7744" s="6">
        <f t="shared" ca="1" si="3628"/>
        <v>-1.7056728514436958E-2</v>
      </c>
      <c r="AC7744" s="11">
        <f t="shared" ca="1" si="3629"/>
        <v>4123.0288434495478</v>
      </c>
      <c r="AD7744" s="6">
        <f t="shared" ca="1" si="3630"/>
        <v>3.1230288434495477</v>
      </c>
      <c r="AE7744" s="6">
        <f ca="1">AD7744-MAX($AD$3:AD7744)</f>
        <v>-0.98358332025805373</v>
      </c>
      <c r="AF7744" s="45"/>
      <c r="AG7744" s="12">
        <f t="shared" ca="1" si="3618"/>
        <v>-686</v>
      </c>
      <c r="AH7744" s="12">
        <f t="shared" ca="1" si="3636"/>
        <v>-27892.7599999999</v>
      </c>
      <c r="AI7744" s="39" cm="1">
        <f t="array" aca="1" ref="AI7744" ca="1">_xlfn.IFS(AND(P7743&gt;P7742,AG7744&gt;1),-(AG7744*G7743)*$BH$7, AND(P7743&lt;P7742,AG7744&lt;1),(AG7744*G7743)*$BH$7,P7743=P7742,0)</f>
        <v>0</v>
      </c>
      <c r="AJ7744" s="6">
        <f t="shared" ca="1" si="3619"/>
        <v>-1.0767195992003303E-2</v>
      </c>
      <c r="AK7744" s="17">
        <f t="shared" ca="1" si="3620"/>
        <v>2562638.704339982</v>
      </c>
      <c r="AL7744" s="4">
        <f t="shared" ca="1" si="3613"/>
        <v>2.5626387043399821</v>
      </c>
      <c r="AM7744" s="36">
        <f t="shared" ca="1" si="3614"/>
        <v>1.5626387043399821</v>
      </c>
      <c r="AN7744" s="37">
        <f ca="1">MIN((AK7744-MAX($AK$3:AK7744))/MAX($AK$3:AK7744),0)</f>
        <v>-0.38979173268873685</v>
      </c>
      <c r="AO7744" s="43"/>
      <c r="AP7744" s="38">
        <f t="shared" ca="1" si="3621"/>
        <v>-1099</v>
      </c>
      <c r="AQ7744" s="38">
        <f t="shared" ca="1" si="3631"/>
        <v>-44685.339999999836</v>
      </c>
      <c r="AR7744" s="38" cm="1">
        <f t="array" aca="1" ref="AR7744" ca="1">_xlfn.IFS(AND(P7743&gt;P7742,AP7744&gt;1),-(AP7744*G7743)*$BJ$7, AND(P7743&lt;P7742,AP7744&lt;1),(AP7744*G7743)*$BJ$7,P7743=P7742,0)</f>
        <v>0</v>
      </c>
      <c r="AS7744" s="41">
        <f t="shared" ca="1" si="3632"/>
        <v>-1.077281343562864E-2</v>
      </c>
      <c r="AT7744" s="40">
        <f t="shared" ca="1" si="3633"/>
        <v>4103287.7282249816</v>
      </c>
      <c r="AU7744" s="37">
        <f t="shared" ca="1" si="3622"/>
        <v>4.1032877282249816</v>
      </c>
      <c r="AV7744" s="37">
        <f t="shared" ca="1" si="3623"/>
        <v>3.1032877282249816</v>
      </c>
      <c r="AW7744" s="37">
        <f ca="1">MIN((AT7744-MAX($AT$3:AT7744))/MAX($AT$3:AT7744),0)</f>
        <v>-0.2105629328823391</v>
      </c>
      <c r="AY7744" s="6">
        <f t="shared" si="3634"/>
        <v>2.289775415042905E-2</v>
      </c>
      <c r="AZ7744" s="5">
        <f t="shared" si="3624"/>
        <v>0.3653447615615073</v>
      </c>
      <c r="BA7744" s="6">
        <f>AZ7744-MAX($AZ$3:AZ7744)</f>
        <v>-1.3671130583650575</v>
      </c>
      <c r="BB7744" s="5"/>
      <c r="BC7744" s="5">
        <f t="shared" si="3625"/>
        <v>0.3653447615615073</v>
      </c>
      <c r="BD7744" s="5"/>
    </row>
    <row r="7745" spans="1:56" x14ac:dyDescent="0.5">
      <c r="A7745" s="14">
        <v>1643104800000</v>
      </c>
      <c r="B7745" s="25" t="d">
        <v>2022-01-25T09:59:59.99999979045242400</v>
      </c>
      <c r="C7745" s="14" t="s">
        <v>10</v>
      </c>
      <c r="D7745" s="15">
        <v>2424.56</v>
      </c>
      <c r="E7745" s="15">
        <v>2454.2399999999998</v>
      </c>
      <c r="F7745" s="15">
        <v>2415.4</v>
      </c>
      <c r="G7745" s="15">
        <v>2427.02</v>
      </c>
      <c r="H7745" s="15">
        <v>91714.274000000005</v>
      </c>
      <c r="I7745" s="15">
        <v>223058578.39087</v>
      </c>
      <c r="J7745" s="15">
        <v>126855</v>
      </c>
      <c r="K7745" s="16">
        <v>7743</v>
      </c>
      <c r="L7745" s="14">
        <f ca="1">IF(K7745&gt;=$BF$5,AVERAGE(G7745:OFFSET(G7745,-$BF$5+1,,,)),0)</f>
        <v>2427.02</v>
      </c>
      <c r="M7745" s="14">
        <f ca="1">IF(K7745&gt;=$BF$6,AVERAGE(G7745:OFFSET(G7745,-$BF$6+1,,,)),0)</f>
        <v>2441.6780000000003</v>
      </c>
      <c r="N7745" s="14">
        <f t="shared" ca="1" si="3610"/>
        <v>0</v>
      </c>
      <c r="O7745" s="14">
        <f t="shared" ca="1" si="3611"/>
        <v>-1</v>
      </c>
      <c r="P7745" s="14">
        <f t="shared" ca="1" si="3612"/>
        <v>-1</v>
      </c>
      <c r="Q7745" s="17">
        <f t="shared" ca="1" si="3637"/>
        <v>-1282</v>
      </c>
      <c r="R7745" s="23">
        <f t="shared" ca="1" si="3638"/>
        <v>-3153.7200000000466</v>
      </c>
      <c r="S7745" s="19">
        <f t="shared" ca="1" si="3639"/>
        <v>-6.5891799590121248E-4</v>
      </c>
      <c r="T7745" s="17">
        <f t="shared" ca="1" si="3635"/>
        <v>4783056.4300000081</v>
      </c>
      <c r="U7745" s="19">
        <f t="shared" ca="1" si="3615"/>
        <v>4.7830564300000082</v>
      </c>
      <c r="V7745" s="21">
        <f t="shared" ca="1" si="3616"/>
        <v>3.7830564300000082</v>
      </c>
      <c r="W7745" s="21">
        <f ca="1">MIN((T7745-MAX($T$3:T7745))/MAX($T$3:T7745),0)</f>
        <v>-0.14334534479256994</v>
      </c>
      <c r="X7745" s="22">
        <f t="shared" ca="1" si="3617"/>
        <v>-1.0517762645032569E-3</v>
      </c>
      <c r="Y7745" s="20">
        <f t="shared" ca="1" si="3626"/>
        <v>4118692.3395741349</v>
      </c>
      <c r="Z7745" s="21">
        <f t="shared" ca="1" si="3627"/>
        <v>3.1186923395741348</v>
      </c>
      <c r="AA7745" s="6">
        <f ca="1">Z7745-MAX($Z$3:Z7745)</f>
        <v>-0.98791982413347368</v>
      </c>
      <c r="AB7745" s="6">
        <f t="shared" ca="1" si="3628"/>
        <v>-1.0517762645032569E-3</v>
      </c>
      <c r="AC7745" s="11">
        <f t="shared" ca="1" si="3629"/>
        <v>4118.6923395741451</v>
      </c>
      <c r="AD7745" s="6">
        <f t="shared" ca="1" si="3630"/>
        <v>3.118692339574145</v>
      </c>
      <c r="AE7745" s="6">
        <f ca="1">AD7745-MAX($AD$3:AD7745)</f>
        <v>-0.98791982413345636</v>
      </c>
      <c r="AF7745" s="45"/>
      <c r="AG7745" s="12">
        <f t="shared" ca="1" si="3618"/>
        <v>-686</v>
      </c>
      <c r="AH7745" s="12">
        <f t="shared" ca="1" si="3636"/>
        <v>-1749.3000000001248</v>
      </c>
      <c r="AI7745" s="39" cm="1">
        <f t="array" aca="1" ref="AI7745" ca="1">_xlfn.IFS(AND(P7744&gt;P7743,AG7745&gt;1),-(AG7745*G7744)*$BH$7, AND(P7744&lt;P7743,AG7745&lt;1),(AG7745*G7744)*$BH$7,P7744=P7743,0)</f>
        <v>0</v>
      </c>
      <c r="AJ7745" s="6">
        <f t="shared" ca="1" si="3619"/>
        <v>-6.8261670950242831E-4</v>
      </c>
      <c r="AK7745" s="17">
        <f t="shared" ca="1" si="3620"/>
        <v>2560889.4043399817</v>
      </c>
      <c r="AL7745" s="4">
        <f t="shared" ca="1" si="3613"/>
        <v>2.5608894043399819</v>
      </c>
      <c r="AM7745" s="36">
        <f t="shared" ca="1" si="3614"/>
        <v>1.5608894043399819</v>
      </c>
      <c r="AN7745" s="37">
        <f ca="1">MIN((AK7745-MAX($AK$3:AK7745))/MAX($AK$3:AK7745),0)</f>
        <v>-0.3902082710482801</v>
      </c>
      <c r="AO7745" s="43"/>
      <c r="AP7745" s="38">
        <f t="shared" ca="1" si="3621"/>
        <v>-1099</v>
      </c>
      <c r="AQ7745" s="38">
        <f t="shared" ca="1" si="3631"/>
        <v>-2802.4500000001999</v>
      </c>
      <c r="AR7745" s="38" cm="1">
        <f t="array" aca="1" ref="AR7745" ca="1">_xlfn.IFS(AND(P7744&gt;P7743,AP7745&gt;1),-(AP7745*G7744)*$BJ$7, AND(P7744&lt;P7743,AP7745&lt;1),(AP7745*G7744)*$BJ$7,P7744=P7743,0)</f>
        <v>0</v>
      </c>
      <c r="AS7745" s="41">
        <f t="shared" ca="1" si="3632"/>
        <v>-6.8297672150144254E-4</v>
      </c>
      <c r="AT7745" s="40">
        <f t="shared" ca="1" si="3633"/>
        <v>4100485.2782249814</v>
      </c>
      <c r="AU7745" s="37">
        <f t="shared" ca="1" si="3622"/>
        <v>4.1004852782249817</v>
      </c>
      <c r="AV7745" s="37">
        <f t="shared" ca="1" si="3623"/>
        <v>3.1004852782249817</v>
      </c>
      <c r="AW7745" s="37">
        <f ca="1">MIN((AT7745-MAX($AT$3:AT7745))/MAX($AT$3:AT7745),0)</f>
        <v>-0.21110210002227081</v>
      </c>
      <c r="AY7745" s="6">
        <f t="shared" si="3634"/>
        <v>1.436037213074226E-3</v>
      </c>
      <c r="AZ7745" s="5">
        <f t="shared" si="3624"/>
        <v>0.36678079877458153</v>
      </c>
      <c r="BA7745" s="6">
        <f>AZ7745-MAX($AZ$3:AZ7745)</f>
        <v>-1.3656770211519833</v>
      </c>
      <c r="BB7745" s="5"/>
      <c r="BC7745" s="5">
        <f t="shared" si="3625"/>
        <v>0.36678079877458153</v>
      </c>
      <c r="BD7745" s="5"/>
    </row>
    <row r="7746" spans="1:56" x14ac:dyDescent="0.5">
      <c r="A7746" s="14">
        <v>1643108400000</v>
      </c>
      <c r="B7746" s="25" t="d">
        <v>2022-01-25T11:00:00.00000020954757600</v>
      </c>
      <c r="C7746" s="14" t="s">
        <v>10</v>
      </c>
      <c r="D7746" s="15">
        <v>2427.02</v>
      </c>
      <c r="E7746" s="15">
        <v>2440.5700000000002</v>
      </c>
      <c r="F7746" s="15">
        <v>2405.0100000000002</v>
      </c>
      <c r="G7746" s="15">
        <v>2422.1799999999998</v>
      </c>
      <c r="H7746" s="15">
        <v>72760.527000000002</v>
      </c>
      <c r="I7746" s="15">
        <v>176225374.25332001</v>
      </c>
      <c r="J7746" s="15">
        <v>104747</v>
      </c>
      <c r="K7746" s="16">
        <v>7744</v>
      </c>
      <c r="L7746" s="14">
        <f ca="1">IF(K7746&gt;=$BF$5,AVERAGE(G7746:OFFSET(G7746,-$BF$5+1,,,)),0)</f>
        <v>2422.1799999999998</v>
      </c>
      <c r="M7746" s="14">
        <f ca="1">IF(K7746&gt;=$BF$6,AVERAGE(G7746:OFFSET(G7746,-$BF$6+1,,,)),0)</f>
        <v>2437.7148888888892</v>
      </c>
      <c r="N7746" s="14">
        <f t="shared" ca="1" si="3610"/>
        <v>0</v>
      </c>
      <c r="O7746" s="14">
        <f t="shared" ca="1" si="3611"/>
        <v>-1</v>
      </c>
      <c r="P7746" s="14">
        <f t="shared" ca="1" si="3612"/>
        <v>-1</v>
      </c>
      <c r="Q7746" s="17">
        <f t="shared" ca="1" si="3637"/>
        <v>-1282</v>
      </c>
      <c r="R7746" s="23">
        <f t="shared" ca="1" si="3638"/>
        <v>6204.8800000001866</v>
      </c>
      <c r="S7746" s="19">
        <f t="shared" ca="1" si="3639"/>
        <v>1.297262553935659E-3</v>
      </c>
      <c r="T7746" s="17">
        <f t="shared" ca="1" si="3635"/>
        <v>4789261.310000008</v>
      </c>
      <c r="U7746" s="19">
        <f t="shared" ca="1" si="3615"/>
        <v>4.7892613100000077</v>
      </c>
      <c r="V7746" s="21">
        <f t="shared" ca="1" si="3616"/>
        <v>3.7892613100000077</v>
      </c>
      <c r="W7746" s="21">
        <f ca="1">MIN((T7746-MAX($T$3:T7746))/MAX($T$3:T7746),0)</f>
        <v>-0.14223403878671473</v>
      </c>
      <c r="X7746" s="22">
        <f t="shared" ca="1" si="3617"/>
        <v>1.9942151280171183E-3</v>
      </c>
      <c r="Y7746" s="20">
        <f t="shared" ca="1" si="3626"/>
        <v>4126905.8981453618</v>
      </c>
      <c r="Z7746" s="21">
        <f t="shared" ca="1" si="3627"/>
        <v>3.1269058981453619</v>
      </c>
      <c r="AA7746" s="6">
        <f ca="1">Z7746-MAX($Z$3:Z7746)</f>
        <v>-0.9797062655622466</v>
      </c>
      <c r="AB7746" s="6">
        <f t="shared" ca="1" si="3628"/>
        <v>1.9942151280171183E-3</v>
      </c>
      <c r="AC7746" s="11">
        <f t="shared" ca="1" si="3629"/>
        <v>4126.9058981453718</v>
      </c>
      <c r="AD7746" s="6">
        <f t="shared" ca="1" si="3630"/>
        <v>3.1269058981453717</v>
      </c>
      <c r="AE7746" s="6">
        <f ca="1">AD7746-MAX($AD$3:AD7746)</f>
        <v>-0.97970626556222973</v>
      </c>
      <c r="AF7746" s="45"/>
      <c r="AG7746" s="12">
        <f t="shared" ca="1" si="3618"/>
        <v>-686</v>
      </c>
      <c r="AH7746" s="12">
        <f t="shared" ca="1" si="3636"/>
        <v>3320.2400000000998</v>
      </c>
      <c r="AI7746" s="39" cm="1">
        <f t="array" aca="1" ref="AI7746" ca="1">_xlfn.IFS(AND(P7745&gt;P7744,AG7746&gt;1),-(AG7746*G7745)*$BH$7, AND(P7745&lt;P7744,AG7746&lt;1),(AG7746*G7745)*$BH$7,P7745=P7744,0)</f>
        <v>0</v>
      </c>
      <c r="AJ7746" s="6">
        <f t="shared" ca="1" si="3619"/>
        <v>1.2965183089801667E-3</v>
      </c>
      <c r="AK7746" s="17">
        <f t="shared" ca="1" si="3620"/>
        <v>2564209.644339982</v>
      </c>
      <c r="AL7746" s="4">
        <f t="shared" ca="1" si="3613"/>
        <v>2.5642096443399818</v>
      </c>
      <c r="AM7746" s="36">
        <f t="shared" ca="1" si="3614"/>
        <v>1.5642096443399818</v>
      </c>
      <c r="AN7746" s="37">
        <f ca="1">MIN((AK7746-MAX($AK$3:AK7746))/MAX($AK$3:AK7746),0)</f>
        <v>-0.3894176649070295</v>
      </c>
      <c r="AO7746" s="43"/>
      <c r="AP7746" s="38">
        <f t="shared" ca="1" si="3621"/>
        <v>-1099</v>
      </c>
      <c r="AQ7746" s="38">
        <f t="shared" ca="1" si="3631"/>
        <v>5319.1600000001599</v>
      </c>
      <c r="AR7746" s="38" cm="1">
        <f t="array" aca="1" ref="AR7746" ca="1">_xlfn.IFS(AND(P7745&gt;P7744,AP7746&gt;1),-(AP7746*G7745)*$BJ$7, AND(P7745&lt;P7744,AP7746&lt;1),(AP7746*G7745)*$BJ$7,P7745=P7744,0)</f>
        <v>0</v>
      </c>
      <c r="AS7746" s="41">
        <f t="shared" ca="1" si="3632"/>
        <v>1.2972025599620536E-3</v>
      </c>
      <c r="AT7746" s="40">
        <f t="shared" ca="1" si="3633"/>
        <v>4105804.4382249815</v>
      </c>
      <c r="AU7746" s="37">
        <f t="shared" ca="1" si="3622"/>
        <v>4.1058044382249816</v>
      </c>
      <c r="AV7746" s="37">
        <f t="shared" ca="1" si="3623"/>
        <v>3.1058044382249816</v>
      </c>
      <c r="AW7746" s="37">
        <f ca="1">MIN((AT7746-MAX($AT$3:AT7746))/MAX($AT$3:AT7746),0)</f>
        <v>-0.21007873964687102</v>
      </c>
      <c r="AY7746" s="6">
        <f t="shared" si="3634"/>
        <v>-2.7256549455996204E-3</v>
      </c>
      <c r="AZ7746" s="5">
        <f t="shared" si="3624"/>
        <v>0.36405514382898191</v>
      </c>
      <c r="BA7746" s="6">
        <f>AZ7746-MAX($AZ$3:AZ7746)</f>
        <v>-1.3684026760975829</v>
      </c>
      <c r="BB7746" s="5"/>
      <c r="BC7746" s="5">
        <f t="shared" si="3625"/>
        <v>0.36405514382898191</v>
      </c>
      <c r="BD7746" s="5"/>
    </row>
    <row r="7747" spans="1:56" x14ac:dyDescent="0.5">
      <c r="A7747" s="14">
        <v>1643112000000</v>
      </c>
      <c r="B7747" s="25" t="d">
        <v>2022-01-25T12:00:00.000</v>
      </c>
      <c r="C7747" s="14" t="s">
        <v>10</v>
      </c>
      <c r="D7747" s="15">
        <v>2422.19</v>
      </c>
      <c r="E7747" s="15">
        <v>2460.6999999999998</v>
      </c>
      <c r="F7747" s="15">
        <v>2406.38</v>
      </c>
      <c r="G7747" s="15">
        <v>2436.71</v>
      </c>
      <c r="H7747" s="15">
        <v>104478.864</v>
      </c>
      <c r="I7747" s="15">
        <v>254325337.68439999</v>
      </c>
      <c r="J7747" s="15">
        <v>129521</v>
      </c>
      <c r="K7747" s="16">
        <v>7745</v>
      </c>
      <c r="L7747" s="14">
        <f ca="1">IF(K7747&gt;=$BF$5,AVERAGE(G7747:OFFSET(G7747,-$BF$5+1,,,)),0)</f>
        <v>2436.71</v>
      </c>
      <c r="M7747" s="14">
        <f ca="1">IF(K7747&gt;=$BF$6,AVERAGE(G7747:OFFSET(G7747,-$BF$6+1,,,)),0)</f>
        <v>2434.0746666666669</v>
      </c>
      <c r="N7747" s="14">
        <f t="shared" ref="N7747:N7810" ca="1" si="3640">IF(AND(L7747&gt;0,M7747&gt;0,L7747&gt;M7747),1,0)</f>
        <v>1</v>
      </c>
      <c r="O7747" s="14">
        <f t="shared" ref="O7747:O7810" ca="1" si="3641">IF(AND(L7747&gt;0,M7747&gt;0,L7747&lt;M7747),-1,0)</f>
        <v>0</v>
      </c>
      <c r="P7747" s="14">
        <f t="shared" ref="P7747:P7810" ca="1" si="3642">N7747+O7747</f>
        <v>1</v>
      </c>
      <c r="Q7747" s="17">
        <f t="shared" ca="1" si="3637"/>
        <v>-1282</v>
      </c>
      <c r="R7747" s="23">
        <f t="shared" ca="1" si="3638"/>
        <v>-18614.639999999978</v>
      </c>
      <c r="S7747" s="19">
        <f t="shared" ca="1" si="3639"/>
        <v>-3.886745532371034E-3</v>
      </c>
      <c r="T7747" s="17">
        <f t="shared" ca="1" si="3635"/>
        <v>4770646.6700000083</v>
      </c>
      <c r="U7747" s="19">
        <f t="shared" ca="1" si="3615"/>
        <v>4.7706466700000085</v>
      </c>
      <c r="V7747" s="21">
        <f t="shared" ca="1" si="3616"/>
        <v>3.7706466700000085</v>
      </c>
      <c r="W7747" s="21">
        <f ca="1">MIN((T7747-MAX($T$3:T7747))/MAX($T$3:T7747),0)</f>
        <v>-0.14556795680428036</v>
      </c>
      <c r="X7747" s="22">
        <f t="shared" ca="1" si="3617"/>
        <v>-5.9987284182019263E-3</v>
      </c>
      <c r="Y7747" s="20">
        <f t="shared" ca="1" si="3626"/>
        <v>4102149.7104549119</v>
      </c>
      <c r="Z7747" s="21">
        <f t="shared" ca="1" si="3627"/>
        <v>3.1021497104549121</v>
      </c>
      <c r="AA7747" s="6">
        <f ca="1">Z7747-MAX($Z$3:Z7747)</f>
        <v>-1.0044624532526965</v>
      </c>
      <c r="AB7747" s="6">
        <f t="shared" ca="1" si="3628"/>
        <v>-5.9987284182019263E-3</v>
      </c>
      <c r="AC7747" s="11">
        <f t="shared" ca="1" si="3629"/>
        <v>4102.1497104549217</v>
      </c>
      <c r="AD7747" s="6">
        <f t="shared" ca="1" si="3630"/>
        <v>3.1021497104549218</v>
      </c>
      <c r="AE7747" s="6">
        <f ca="1">AD7747-MAX($AD$3:AD7747)</f>
        <v>-1.0044624532526796</v>
      </c>
      <c r="AF7747" s="45"/>
      <c r="AG7747" s="12">
        <f t="shared" ca="1" si="3618"/>
        <v>-686</v>
      </c>
      <c r="AH7747" s="12">
        <f t="shared" ca="1" si="3636"/>
        <v>-9967.5800000001364</v>
      </c>
      <c r="AI7747" s="39" cm="1">
        <f t="array" aca="1" ref="AI7747" ca="1">_xlfn.IFS(AND(P7746&gt;P7745,AG7747&gt;1),-(AG7747*G7746)*$BH$7, AND(P7746&lt;P7745,AG7747&lt;1),(AG7747*G7746)*$BH$7,P7746=P7745,0)</f>
        <v>0</v>
      </c>
      <c r="AJ7747" s="6">
        <f t="shared" ca="1" si="3619"/>
        <v>-3.8871938657596594E-3</v>
      </c>
      <c r="AK7747" s="17">
        <f t="shared" ca="1" si="3620"/>
        <v>2554242.0643399819</v>
      </c>
      <c r="AL7747" s="4">
        <f t="shared" ref="AL7747:AL7810" ca="1" si="3643">AK7747/$AK$3</f>
        <v>2.5542420643399817</v>
      </c>
      <c r="AM7747" s="36">
        <f t="shared" ref="AM7747:AM7810" ca="1" si="3644">AL7747-$AL$3</f>
        <v>1.5542420643399817</v>
      </c>
      <c r="AN7747" s="37">
        <f ca="1">MIN((AK7747-MAX($AK$3:AK7747))/MAX($AK$3:AK7747),0)</f>
        <v>-0.39179111681454409</v>
      </c>
      <c r="AO7747" s="43"/>
      <c r="AP7747" s="38">
        <f t="shared" ca="1" si="3621"/>
        <v>-1099</v>
      </c>
      <c r="AQ7747" s="38">
        <f t="shared" ca="1" si="3631"/>
        <v>-15968.470000000219</v>
      </c>
      <c r="AR7747" s="38" cm="1">
        <f t="array" aca="1" ref="AR7747" ca="1">_xlfn.IFS(AND(P7746&gt;P7745,AP7747&gt;1),-(AP7747*G7746)*$BJ$7, AND(P7746&lt;P7745,AP7747&lt;1),(AP7747*G7746)*$BJ$7,P7746=P7745,0)</f>
        <v>0</v>
      </c>
      <c r="AS7747" s="41">
        <f t="shared" ca="1" si="3632"/>
        <v>-3.8892427148585033E-3</v>
      </c>
      <c r="AT7747" s="40">
        <f t="shared" ca="1" si="3633"/>
        <v>4089835.9682249813</v>
      </c>
      <c r="AU7747" s="37">
        <f t="shared" ca="1" si="3622"/>
        <v>4.089835968224981</v>
      </c>
      <c r="AV7747" s="37">
        <f t="shared" ca="1" si="3623"/>
        <v>3.089835968224981</v>
      </c>
      <c r="AW7747" s="37">
        <f ca="1">MIN((AT7747-MAX($AT$3:AT7747))/MAX($AT$3:AT7747),0)</f>
        <v>-0.21315093515401126</v>
      </c>
      <c r="AY7747" s="6">
        <f t="shared" si="3634"/>
        <v>8.1825963552814018E-3</v>
      </c>
      <c r="AZ7747" s="5">
        <f t="shared" si="3624"/>
        <v>0.37223774018426331</v>
      </c>
      <c r="BA7747" s="6">
        <f>AZ7747-MAX($AZ$3:AZ7747)</f>
        <v>-1.3602200797423014</v>
      </c>
      <c r="BB7747" s="5"/>
      <c r="BC7747" s="5">
        <f t="shared" si="3625"/>
        <v>0.37223774018426331</v>
      </c>
      <c r="BD7747" s="5"/>
    </row>
    <row r="7748" spans="1:56" x14ac:dyDescent="0.5">
      <c r="A7748" s="14">
        <v>1643115600000</v>
      </c>
      <c r="B7748" s="25" t="d">
        <v>2022-01-25T12:59:59.99999979045242400</v>
      </c>
      <c r="C7748" s="14" t="s">
        <v>10</v>
      </c>
      <c r="D7748" s="15">
        <v>2436.71</v>
      </c>
      <c r="E7748" s="15">
        <v>2441.89</v>
      </c>
      <c r="F7748" s="15">
        <v>2402.33</v>
      </c>
      <c r="G7748" s="15">
        <v>2426.06</v>
      </c>
      <c r="H7748" s="15">
        <v>110933.15700000001</v>
      </c>
      <c r="I7748" s="15">
        <v>268354369.22712001</v>
      </c>
      <c r="J7748" s="15">
        <v>123321</v>
      </c>
      <c r="K7748" s="16">
        <v>7746</v>
      </c>
      <c r="L7748" s="14">
        <f ca="1">IF(K7748&gt;=$BF$5,AVERAGE(G7748:OFFSET(G7748,-$BF$5+1,,,)),0)</f>
        <v>2426.06</v>
      </c>
      <c r="M7748" s="14">
        <f ca="1">IF(K7748&gt;=$BF$6,AVERAGE(G7748:OFFSET(G7748,-$BF$6+1,,,)),0)</f>
        <v>2430.5824444444443</v>
      </c>
      <c r="N7748" s="14">
        <f t="shared" ca="1" si="3640"/>
        <v>0</v>
      </c>
      <c r="O7748" s="14">
        <f t="shared" ca="1" si="3641"/>
        <v>-1</v>
      </c>
      <c r="P7748" s="14">
        <f t="shared" ca="1" si="3642"/>
        <v>-1</v>
      </c>
      <c r="Q7748" s="17">
        <f t="shared" ca="1" si="3637"/>
        <v>1957</v>
      </c>
      <c r="R7748" s="23">
        <f t="shared" ca="1" si="3638"/>
        <v>-20842.050000000178</v>
      </c>
      <c r="S7748" s="19">
        <f t="shared" ca="1" si="3639"/>
        <v>-4.3688102351122438E-3</v>
      </c>
      <c r="T7748" s="17">
        <f t="shared" ca="1" si="3635"/>
        <v>4749804.6200000085</v>
      </c>
      <c r="U7748" s="19">
        <f t="shared" ref="U7748:U7811" ca="1" si="3645">T7748/$T$3</f>
        <v>4.7498046200000088</v>
      </c>
      <c r="V7748" s="21">
        <f t="shared" ref="V7748:V7811" ca="1" si="3646">U7748-$U$3</f>
        <v>3.7498046200000088</v>
      </c>
      <c r="W7748" s="21">
        <f ca="1">MIN((T7748-MAX($T$3:T7748))/MAX($T$3:T7748),0)</f>
        <v>-0.14930080825980163</v>
      </c>
      <c r="X7748" s="22">
        <f t="shared" ref="X7748:X7811" ca="1" si="3647">P7747*(G7748/G7747-1)</f>
        <v>-4.3706473072299135E-3</v>
      </c>
      <c r="Y7748" s="20">
        <f t="shared" ca="1" si="3626"/>
        <v>4084220.6608690582</v>
      </c>
      <c r="Z7748" s="21">
        <f t="shared" ca="1" si="3627"/>
        <v>3.0842206608690583</v>
      </c>
      <c r="AA7748" s="6">
        <f ca="1">Z7748-MAX($Z$3:Z7748)</f>
        <v>-1.0223915028385502</v>
      </c>
      <c r="AB7748" s="6">
        <f t="shared" ca="1" si="3628"/>
        <v>-4.3706473072299135E-3</v>
      </c>
      <c r="AC7748" s="11">
        <f t="shared" ca="1" si="3629"/>
        <v>4084.2206608690681</v>
      </c>
      <c r="AD7748" s="6">
        <f t="shared" ca="1" si="3630"/>
        <v>3.0842206608690681</v>
      </c>
      <c r="AE7748" s="6">
        <f ca="1">AD7748-MAX($AD$3:AD7748)</f>
        <v>-1.0223915028385333</v>
      </c>
      <c r="AF7748" s="45"/>
      <c r="AG7748" s="12">
        <f t="shared" ref="AG7748:AG7811" ca="1" si="3648">IF(P7747=P7746,AG7747,ROUNDDOWN(AK7747/(G7747*(1+$BH$7)),0)*P7747)</f>
        <v>1046</v>
      </c>
      <c r="AH7748" s="12">
        <f t="shared" ca="1" si="3636"/>
        <v>-11139.900000000096</v>
      </c>
      <c r="AI7748" s="39" cm="1">
        <f t="array" aca="1" ref="AI7748" ca="1">_xlfn.IFS(AND(P7747&gt;P7746,AG7748&gt;1),-(AG7748*G7747)*$BH$7, AND(P7747&lt;P7746,AG7748&lt;1),(AG7748*G7747)*$BH$7,P7747=P7746,0)</f>
        <v>-5097.5973200000008</v>
      </c>
      <c r="AJ7748" s="6">
        <f t="shared" ref="AJ7748:AJ7811" ca="1" si="3649">(AH7748+AI7748)/AK7747</f>
        <v>-6.3570706734077213E-3</v>
      </c>
      <c r="AK7748" s="17">
        <f t="shared" ref="AK7748:AK7811" ca="1" si="3650">AK7747+AH7748+AI7748</f>
        <v>2538004.5670199818</v>
      </c>
      <c r="AL7748" s="4">
        <f t="shared" ca="1" si="3643"/>
        <v>2.538004567019982</v>
      </c>
      <c r="AM7748" s="36">
        <f t="shared" ca="1" si="3644"/>
        <v>1.538004567019982</v>
      </c>
      <c r="AN7748" s="37">
        <f ca="1">MIN((AK7748-MAX($AK$3:AK7748))/MAX($AK$3:AK7748),0)</f>
        <v>-0.3956575436691484</v>
      </c>
      <c r="AO7748" s="43"/>
      <c r="AP7748" s="38">
        <f t="shared" ref="AP7748:AP7811" ca="1" si="3651">IF(P7747=P7746,AP7747,ROUNDDOWN(AT7747/(G7747*(1+$BJ$7)),0)*P7747)</f>
        <v>1677</v>
      </c>
      <c r="AQ7748" s="38">
        <f t="shared" ca="1" si="3631"/>
        <v>-17860.050000000152</v>
      </c>
      <c r="AR7748" s="38" cm="1">
        <f t="array" aca="1" ref="AR7748" ca="1">_xlfn.IFS(AND(P7747&gt;P7746,AP7748&gt;1),-(AP7748*G7747)*$BJ$7, AND(P7747&lt;P7746,AP7748&lt;1),(AP7748*G7747)*$BJ$7,P7747=P7746,0)</f>
        <v>-2043.181335</v>
      </c>
      <c r="AS7748" s="41">
        <f t="shared" ca="1" si="3632"/>
        <v>-4.8665109040151311E-3</v>
      </c>
      <c r="AT7748" s="40">
        <f t="shared" ca="1" si="3633"/>
        <v>4069932.7368899812</v>
      </c>
      <c r="AU7748" s="37">
        <f t="shared" ref="AU7748:AU7811" ca="1" si="3652">AT7748/$AT$3</f>
        <v>4.0699327368899816</v>
      </c>
      <c r="AV7748" s="37">
        <f t="shared" ref="AV7748:AV7811" ca="1" si="3653">AU7748-$AU$3</f>
        <v>3.0699327368899816</v>
      </c>
      <c r="AW7748" s="37">
        <f ca="1">MIN((AT7748-MAX($AT$3:AT7748))/MAX($AT$3:AT7748),0)</f>
        <v>-0.21698014470789839</v>
      </c>
      <c r="AY7748" s="6">
        <f t="shared" si="3634"/>
        <v>-5.997567184015562E-3</v>
      </c>
      <c r="AZ7748" s="5">
        <f t="shared" ref="AZ7748:AZ7811" si="3654">(G7748-$D$3)/$D$3</f>
        <v>0.36624017300024775</v>
      </c>
      <c r="BA7748" s="6">
        <f>AZ7748-MAX($AZ$3:AZ7748)</f>
        <v>-1.366217646926317</v>
      </c>
      <c r="BB7748" s="5"/>
      <c r="BC7748" s="5">
        <f t="shared" ref="BC7748:BC7811" si="3655">AZ7748-($BI$5+$BI$6)</f>
        <v>0.36624017300024775</v>
      </c>
      <c r="BD7748" s="5"/>
    </row>
    <row r="7749" spans="1:56" x14ac:dyDescent="0.5">
      <c r="A7749" s="14">
        <v>1643119200000</v>
      </c>
      <c r="B7749" s="25" t="d">
        <v>2022-01-25T14:00:00.00000020954757600</v>
      </c>
      <c r="C7749" s="14" t="s">
        <v>10</v>
      </c>
      <c r="D7749" s="15">
        <v>2426</v>
      </c>
      <c r="E7749" s="15">
        <v>2468.9899999999998</v>
      </c>
      <c r="F7749" s="15">
        <v>2383.15</v>
      </c>
      <c r="G7749" s="15">
        <v>2391.7399999999998</v>
      </c>
      <c r="H7749" s="15">
        <v>229514.74600000001</v>
      </c>
      <c r="I7749" s="15">
        <v>557600669.21706998</v>
      </c>
      <c r="J7749" s="15">
        <v>252721</v>
      </c>
      <c r="K7749" s="16">
        <v>7747</v>
      </c>
      <c r="L7749" s="14">
        <f ca="1">IF(K7749&gt;=$BF$5,AVERAGE(G7749:OFFSET(G7749,-$BF$5+1,,,)),0)</f>
        <v>2391.7399999999998</v>
      </c>
      <c r="M7749" s="14">
        <f ca="1">IF(K7749&gt;=$BF$6,AVERAGE(G7749:OFFSET(G7749,-$BF$6+1,,,)),0)</f>
        <v>2426.6716666666666</v>
      </c>
      <c r="N7749" s="14">
        <f t="shared" ca="1" si="3640"/>
        <v>0</v>
      </c>
      <c r="O7749" s="14">
        <f t="shared" ca="1" si="3641"/>
        <v>-1</v>
      </c>
      <c r="P7749" s="14">
        <f t="shared" ca="1" si="3642"/>
        <v>-1</v>
      </c>
      <c r="Q7749" s="17">
        <f t="shared" ca="1" si="3637"/>
        <v>-1957</v>
      </c>
      <c r="R7749" s="23">
        <f t="shared" ca="1" si="3638"/>
        <v>67046.820000000429</v>
      </c>
      <c r="S7749" s="19">
        <f t="shared" ca="1" si="3639"/>
        <v>1.4115700615912979E-2</v>
      </c>
      <c r="T7749" s="17">
        <f t="shared" ca="1" si="3635"/>
        <v>4816851.4400000088</v>
      </c>
      <c r="U7749" s="19">
        <f t="shared" ca="1" si="3645"/>
        <v>4.8168514400000086</v>
      </c>
      <c r="V7749" s="21">
        <f t="shared" ca="1" si="3646"/>
        <v>3.8168514400000086</v>
      </c>
      <c r="W7749" s="21">
        <f ca="1">MIN((T7749-MAX($T$3:T7749))/MAX($T$3:T7749),0)</f>
        <v>-0.13729259315499787</v>
      </c>
      <c r="X7749" s="22">
        <f t="shared" ca="1" si="3647"/>
        <v>1.4146393741292562E-2</v>
      </c>
      <c r="Y7749" s="20">
        <f t="shared" ref="Y7749:Y7812" ca="1" si="3656">Y7748+(Y7748*X7749)</f>
        <v>4141997.6544640339</v>
      </c>
      <c r="Z7749" s="21">
        <f t="shared" ref="Z7749:Z7812" ca="1" si="3657">(Y7749-$Y$3)/$Y$3</f>
        <v>3.141997654464034</v>
      </c>
      <c r="AA7749" s="6">
        <f ca="1">Z7749-MAX($Z$3:Z7749)</f>
        <v>-0.9646145092435745</v>
      </c>
      <c r="AB7749" s="6">
        <f t="shared" ref="AB7749:AB7812" ca="1" si="3658">IF(P7748=P7747,X7749,X7749-($BI$5+$BI$6))</f>
        <v>1.4146393741292562E-2</v>
      </c>
      <c r="AC7749" s="11">
        <f t="shared" ref="AC7749:AC7812" ca="1" si="3659">AC7748+(AC7748*AB7749)</f>
        <v>4141.997654464044</v>
      </c>
      <c r="AD7749" s="6">
        <f t="shared" ref="AD7749:AD7812" ca="1" si="3660">(AC7749-$AC$3)/$AC$3</f>
        <v>3.1419976544640438</v>
      </c>
      <c r="AE7749" s="6">
        <f ca="1">AD7749-MAX($AD$3:AD7749)</f>
        <v>-0.96461450924355763</v>
      </c>
      <c r="AF7749" s="45"/>
      <c r="AG7749" s="12">
        <f t="shared" ca="1" si="3648"/>
        <v>-1044</v>
      </c>
      <c r="AH7749" s="12">
        <f t="shared" ca="1" si="3636"/>
        <v>35830.080000000169</v>
      </c>
      <c r="AI7749" s="39" cm="1">
        <f t="array" aca="1" ref="AI7749" ca="1">_xlfn.IFS(AND(P7748&gt;P7747,AG7749&gt;1),-(AG7749*G7748)*$BH$7, AND(P7748&lt;P7747,AG7749&lt;1),(AG7749*G7748)*$BH$7,P7748=P7747,0)</f>
        <v>-5065.6132800000005</v>
      </c>
      <c r="AJ7749" s="6">
        <f t="shared" ca="1" si="3649"/>
        <v>1.2121517478639729E-2</v>
      </c>
      <c r="AK7749" s="17">
        <f t="shared" ca="1" si="3650"/>
        <v>2568769.0337399817</v>
      </c>
      <c r="AL7749" s="4">
        <f t="shared" ca="1" si="3643"/>
        <v>2.5687690337399816</v>
      </c>
      <c r="AM7749" s="36">
        <f t="shared" ca="1" si="3644"/>
        <v>1.5687690337399816</v>
      </c>
      <c r="AN7749" s="37">
        <f ca="1">MIN((AK7749-MAX($AK$3:AK7749))/MAX($AK$3:AK7749),0)</f>
        <v>-0.38833199602164997</v>
      </c>
      <c r="AO7749" s="43"/>
      <c r="AP7749" s="38">
        <f t="shared" ca="1" si="3651"/>
        <v>-1676</v>
      </c>
      <c r="AQ7749" s="38">
        <f t="shared" ref="AQ7749:AQ7812" ca="1" si="3661">(G7749-G7748)*AP7749</f>
        <v>57520.320000000276</v>
      </c>
      <c r="AR7749" s="38" cm="1">
        <f t="array" aca="1" ref="AR7749" ca="1">_xlfn.IFS(AND(P7748&gt;P7747,AP7749&gt;1),-(AP7749*G7748)*$BJ$7, AND(P7748&lt;P7747,AP7749&lt;1),(AP7749*G7748)*$BJ$7,P7748=P7747,0)</f>
        <v>-2033.03828</v>
      </c>
      <c r="AS7749" s="41">
        <f t="shared" ref="AS7749:AS7812" ca="1" si="3662">(AQ7749+AR7749)/AT7748</f>
        <v>1.3633464066140957E-2</v>
      </c>
      <c r="AT7749" s="40">
        <f t="shared" ref="AT7749:AT7812" ca="1" si="3663">AT7748+AQ7749+AR7749</f>
        <v>4125420.0186099815</v>
      </c>
      <c r="AU7749" s="37">
        <f t="shared" ca="1" si="3652"/>
        <v>4.1254200186099812</v>
      </c>
      <c r="AV7749" s="37">
        <f t="shared" ca="1" si="3653"/>
        <v>3.1254200186099812</v>
      </c>
      <c r="AW7749" s="37">
        <f ca="1">MIN((AT7749-MAX($AT$3:AT7749))/MAX($AT$3:AT7749),0)</f>
        <v>-0.20630487164769862</v>
      </c>
      <c r="AY7749" s="6">
        <f t="shared" si="3634"/>
        <v>-1.9327371432433127E-2</v>
      </c>
      <c r="AZ7749" s="5">
        <f t="shared" si="3654"/>
        <v>0.34691280156781462</v>
      </c>
      <c r="BA7749" s="6">
        <f>AZ7749-MAX($AZ$3:AZ7749)</f>
        <v>-1.3855450183587501</v>
      </c>
      <c r="BB7749" s="5"/>
      <c r="BC7749" s="5">
        <f t="shared" si="3655"/>
        <v>0.34691280156781462</v>
      </c>
      <c r="BD7749" s="5"/>
    </row>
    <row r="7750" spans="1:56" x14ac:dyDescent="0.5">
      <c r="A7750" s="14">
        <v>1643122800000</v>
      </c>
      <c r="B7750" s="25" t="d">
        <v>2022-01-25T15:00:00.000</v>
      </c>
      <c r="C7750" s="14" t="s">
        <v>10</v>
      </c>
      <c r="D7750" s="15">
        <v>2391.71</v>
      </c>
      <c r="E7750" s="15">
        <v>2439.3200000000002</v>
      </c>
      <c r="F7750" s="15">
        <v>2361.3000000000002</v>
      </c>
      <c r="G7750" s="15">
        <v>2418.08</v>
      </c>
      <c r="H7750" s="15">
        <v>229955.736</v>
      </c>
      <c r="I7750" s="15">
        <v>552584174.97941995</v>
      </c>
      <c r="J7750" s="15">
        <v>242373</v>
      </c>
      <c r="K7750" s="16">
        <v>7748</v>
      </c>
      <c r="L7750" s="14">
        <f ca="1">IF(K7750&gt;=$BF$5,AVERAGE(G7750:OFFSET(G7750,-$BF$5+1,,,)),0)</f>
        <v>2418.08</v>
      </c>
      <c r="M7750" s="14">
        <f ca="1">IF(K7750&gt;=$BF$6,AVERAGE(G7750:OFFSET(G7750,-$BF$6+1,,,)),0)</f>
        <v>2424.5741111111111</v>
      </c>
      <c r="N7750" s="14">
        <f t="shared" ca="1" si="3640"/>
        <v>0</v>
      </c>
      <c r="O7750" s="14">
        <f t="shared" ca="1" si="3641"/>
        <v>-1</v>
      </c>
      <c r="P7750" s="14">
        <f t="shared" ca="1" si="3642"/>
        <v>-1</v>
      </c>
      <c r="Q7750" s="17">
        <f t="shared" ca="1" si="3637"/>
        <v>-1957</v>
      </c>
      <c r="R7750" s="23">
        <f t="shared" ca="1" si="3638"/>
        <v>-51606.089999999786</v>
      </c>
      <c r="S7750" s="19">
        <f t="shared" ca="1" si="3639"/>
        <v>-1.0713656138832401E-2</v>
      </c>
      <c r="T7750" s="17">
        <f t="shared" ca="1" si="3635"/>
        <v>4765245.3500000089</v>
      </c>
      <c r="U7750" s="19">
        <f t="shared" ca="1" si="3645"/>
        <v>4.7652453500000087</v>
      </c>
      <c r="V7750" s="21">
        <f t="shared" ca="1" si="3646"/>
        <v>3.7652453500000087</v>
      </c>
      <c r="W7750" s="21">
        <f ca="1">MIN((T7750-MAX($T$3:T7750))/MAX($T$3:T7750),0)</f>
        <v>-0.146535343660359</v>
      </c>
      <c r="X7750" s="22">
        <f t="shared" ca="1" si="3647"/>
        <v>-1.1012902740264563E-2</v>
      </c>
      <c r="Y7750" s="20">
        <f t="shared" ca="1" si="3656"/>
        <v>4096382.2371450174</v>
      </c>
      <c r="Z7750" s="21">
        <f t="shared" ca="1" si="3657"/>
        <v>3.0963822371450171</v>
      </c>
      <c r="AA7750" s="6">
        <f ca="1">Z7750-MAX($Z$3:Z7750)</f>
        <v>-1.0102299265625914</v>
      </c>
      <c r="AB7750" s="6">
        <f t="shared" ca="1" si="3658"/>
        <v>-1.1012902740264563E-2</v>
      </c>
      <c r="AC7750" s="11">
        <f t="shared" ca="1" si="3659"/>
        <v>4096.3822371450278</v>
      </c>
      <c r="AD7750" s="6">
        <f t="shared" ca="1" si="3660"/>
        <v>3.0963822371450278</v>
      </c>
      <c r="AE7750" s="6">
        <f ca="1">AD7750-MAX($AD$3:AD7750)</f>
        <v>-1.0102299265625736</v>
      </c>
      <c r="AF7750" s="45"/>
      <c r="AG7750" s="12">
        <f t="shared" ca="1" si="3648"/>
        <v>-1044</v>
      </c>
      <c r="AH7750" s="12">
        <f t="shared" ca="1" si="3636"/>
        <v>-27498.960000000152</v>
      </c>
      <c r="AI7750" s="39" cm="1">
        <f t="array" aca="1" ref="AI7750" ca="1">_xlfn.IFS(AND(P7749&gt;P7748,AG7750&gt;1),-(AG7750*G7749)*$BH$7, AND(P7749&lt;P7748,AG7750&lt;1),(AG7750*G7749)*$BH$7,P7749=P7748,0)</f>
        <v>0</v>
      </c>
      <c r="AJ7750" s="6">
        <f t="shared" ca="1" si="3649"/>
        <v>-1.0705111918903519E-2</v>
      </c>
      <c r="AK7750" s="17">
        <f t="shared" ca="1" si="3650"/>
        <v>2541270.0737399817</v>
      </c>
      <c r="AL7750" s="4">
        <f t="shared" ca="1" si="3643"/>
        <v>2.5412700737399816</v>
      </c>
      <c r="AM7750" s="36">
        <f t="shared" ca="1" si="3644"/>
        <v>1.5412700737399816</v>
      </c>
      <c r="AN7750" s="37">
        <f ca="1">MIN((AK7750-MAX($AK$3:AK7750))/MAX($AK$3:AK7750),0)</f>
        <v>-0.39487997046145046</v>
      </c>
      <c r="AO7750" s="43"/>
      <c r="AP7750" s="38">
        <f t="shared" ca="1" si="3651"/>
        <v>-1676</v>
      </c>
      <c r="AQ7750" s="38">
        <f t="shared" ca="1" si="3661"/>
        <v>-44145.840000000244</v>
      </c>
      <c r="AR7750" s="38" cm="1">
        <f t="array" aca="1" ref="AR7750" ca="1">_xlfn.IFS(AND(P7749&gt;P7748,AP7750&gt;1),-(AP7750*G7749)*$BJ$7, AND(P7749&lt;P7748,AP7750&lt;1),(AP7750*G7749)*$BJ$7,P7749=P7748,0)</f>
        <v>0</v>
      </c>
      <c r="AS7750" s="41">
        <f t="shared" ca="1" si="3662"/>
        <v>-1.0700932220442062E-2</v>
      </c>
      <c r="AT7750" s="40">
        <f t="shared" ca="1" si="3663"/>
        <v>4081274.1786099812</v>
      </c>
      <c r="AU7750" s="37">
        <f t="shared" ca="1" si="3652"/>
        <v>4.0812741786099815</v>
      </c>
      <c r="AV7750" s="37">
        <f t="shared" ca="1" si="3653"/>
        <v>3.0812741786099815</v>
      </c>
      <c r="AW7750" s="37">
        <f ca="1">MIN((AT7750-MAX($AT$3:AT7750))/MAX($AT$3:AT7750),0)</f>
        <v>-0.21479814941989167</v>
      </c>
      <c r="AY7750" s="6">
        <f t="shared" ref="AY7750:AY7813" si="3664">AZ7750-AZ7749</f>
        <v>1.4833419683283444E-2</v>
      </c>
      <c r="AZ7750" s="5">
        <f t="shared" si="3654"/>
        <v>0.36174622125109807</v>
      </c>
      <c r="BA7750" s="6">
        <f>AZ7750-MAX($AZ$3:AZ7750)</f>
        <v>-1.3707115986754668</v>
      </c>
      <c r="BB7750" s="5"/>
      <c r="BC7750" s="5">
        <f t="shared" si="3655"/>
        <v>0.36174622125109807</v>
      </c>
      <c r="BD7750" s="5"/>
    </row>
    <row r="7751" spans="1:56" x14ac:dyDescent="0.5">
      <c r="A7751" s="14">
        <v>1643126400000</v>
      </c>
      <c r="B7751" s="25" t="d">
        <v>2022-01-25T15:59:59.99999979045242400</v>
      </c>
      <c r="C7751" s="14" t="s">
        <v>10</v>
      </c>
      <c r="D7751" s="15">
        <v>2417.66</v>
      </c>
      <c r="E7751" s="15">
        <v>2452.09</v>
      </c>
      <c r="F7751" s="15">
        <v>2411.0100000000002</v>
      </c>
      <c r="G7751" s="15">
        <v>2431.2600000000002</v>
      </c>
      <c r="H7751" s="15">
        <v>114198.649</v>
      </c>
      <c r="I7751" s="15">
        <v>278120744.18945003</v>
      </c>
      <c r="J7751" s="15">
        <v>134554</v>
      </c>
      <c r="K7751" s="16">
        <v>7749</v>
      </c>
      <c r="L7751" s="14">
        <f ca="1">IF(K7751&gt;=$BF$5,AVERAGE(G7751:OFFSET(G7751,-$BF$5+1,,,)),0)</f>
        <v>2431.2600000000002</v>
      </c>
      <c r="M7751" s="14">
        <f ca="1">IF(K7751&gt;=$BF$6,AVERAGE(G7751:OFFSET(G7751,-$BF$6+1,,,)),0)</f>
        <v>2423.3103333333329</v>
      </c>
      <c r="N7751" s="14">
        <f t="shared" ca="1" si="3640"/>
        <v>1</v>
      </c>
      <c r="O7751" s="14">
        <f t="shared" ca="1" si="3641"/>
        <v>0</v>
      </c>
      <c r="P7751" s="14">
        <f t="shared" ca="1" si="3642"/>
        <v>1</v>
      </c>
      <c r="Q7751" s="17">
        <f t="shared" ca="1" si="3637"/>
        <v>-1957</v>
      </c>
      <c r="R7751" s="23">
        <f t="shared" ca="1" si="3638"/>
        <v>-26615.20000000071</v>
      </c>
      <c r="S7751" s="19">
        <f t="shared" ca="1" si="3639"/>
        <v>-5.5852737991760821E-3</v>
      </c>
      <c r="T7751" s="17">
        <f t="shared" ca="1" si="3635"/>
        <v>4738630.1500000078</v>
      </c>
      <c r="U7751" s="19">
        <f t="shared" ca="1" si="3645"/>
        <v>4.7386301500000076</v>
      </c>
      <c r="V7751" s="21">
        <f t="shared" ca="1" si="3646"/>
        <v>3.7386301500000076</v>
      </c>
      <c r="W7751" s="21">
        <f ca="1">MIN((T7751-MAX($T$3:T7751))/MAX($T$3:T7751),0)</f>
        <v>-0.1513021774439357</v>
      </c>
      <c r="X7751" s="22">
        <f t="shared" ca="1" si="3647"/>
        <v>-5.4506054390262015E-3</v>
      </c>
      <c r="Y7751" s="20">
        <f t="shared" ca="1" si="3656"/>
        <v>4074054.4738429044</v>
      </c>
      <c r="Z7751" s="21">
        <f t="shared" ca="1" si="3657"/>
        <v>3.0740544738429043</v>
      </c>
      <c r="AA7751" s="6">
        <f ca="1">Z7751-MAX($Z$3:Z7751)</f>
        <v>-1.0325576898647042</v>
      </c>
      <c r="AB7751" s="6">
        <f t="shared" ca="1" si="3658"/>
        <v>-5.4506054390262015E-3</v>
      </c>
      <c r="AC7751" s="11">
        <f t="shared" ca="1" si="3659"/>
        <v>4074.0544738429148</v>
      </c>
      <c r="AD7751" s="6">
        <f t="shared" ca="1" si="3660"/>
        <v>3.074054473842915</v>
      </c>
      <c r="AE7751" s="6">
        <f ca="1">AD7751-MAX($AD$3:AD7751)</f>
        <v>-1.0325576898646864</v>
      </c>
      <c r="AF7751" s="45"/>
      <c r="AG7751" s="12">
        <f t="shared" ca="1" si="3648"/>
        <v>-1044</v>
      </c>
      <c r="AH7751" s="12">
        <f t="shared" ca="1" si="3636"/>
        <v>-13759.920000000304</v>
      </c>
      <c r="AI7751" s="39" cm="1">
        <f t="array" aca="1" ref="AI7751" ca="1">_xlfn.IFS(AND(P7750&gt;P7749,AG7751&gt;1),-(AG7751*G7750)*$BH$7, AND(P7750&lt;P7749,AG7751&lt;1),(AG7751*G7750)*$BH$7,P7750=P7749,0)</f>
        <v>0</v>
      </c>
      <c r="AJ7751" s="6">
        <f t="shared" ca="1" si="3649"/>
        <v>-5.4145838894446427E-3</v>
      </c>
      <c r="AK7751" s="17">
        <f t="shared" ca="1" si="3650"/>
        <v>2527510.1537399814</v>
      </c>
      <c r="AL7751" s="4">
        <f t="shared" ca="1" si="3643"/>
        <v>2.5275101537399816</v>
      </c>
      <c r="AM7751" s="36">
        <f t="shared" ca="1" si="3644"/>
        <v>1.5275101537399816</v>
      </c>
      <c r="AN7751" s="37">
        <f ca="1">MIN((AK7751-MAX($AK$3:AK7751))/MAX($AK$3:AK7751),0)</f>
        <v>-0.3981564436245702</v>
      </c>
      <c r="AO7751" s="43"/>
      <c r="AP7751" s="38">
        <f t="shared" ca="1" si="3651"/>
        <v>-1676</v>
      </c>
      <c r="AQ7751" s="38">
        <f t="shared" ca="1" si="3661"/>
        <v>-22089.680000000488</v>
      </c>
      <c r="AR7751" s="38" cm="1">
        <f t="array" aca="1" ref="AR7751" ca="1">_xlfn.IFS(AND(P7750&gt;P7749,AP7751&gt;1),-(AP7751*G7750)*$BJ$7, AND(P7750&lt;P7749,AP7751&lt;1),(AP7751*G7750)*$BJ$7,P7750=P7749,0)</f>
        <v>0</v>
      </c>
      <c r="AS7751" s="41">
        <f t="shared" ca="1" si="3662"/>
        <v>-5.4124469548683671E-3</v>
      </c>
      <c r="AT7751" s="40">
        <f t="shared" ca="1" si="3663"/>
        <v>4059184.4986099806</v>
      </c>
      <c r="AU7751" s="37">
        <f t="shared" ca="1" si="3652"/>
        <v>4.059184498609981</v>
      </c>
      <c r="AV7751" s="37">
        <f t="shared" ca="1" si="3653"/>
        <v>3.059184498609981</v>
      </c>
      <c r="AW7751" s="37">
        <f ca="1">MIN((AT7751-MAX($AT$3:AT7751))/MAX($AT$3:AT7751),0)</f>
        <v>-0.21904801278502101</v>
      </c>
      <c r="AY7751" s="6">
        <f t="shared" si="3664"/>
        <v>7.4223413601245403E-3</v>
      </c>
      <c r="AZ7751" s="5">
        <f t="shared" si="3654"/>
        <v>0.36916856261122261</v>
      </c>
      <c r="BA7751" s="6">
        <f>AZ7751-MAX($AZ$3:AZ7751)</f>
        <v>-1.3632892573153421</v>
      </c>
      <c r="BB7751" s="5"/>
      <c r="BC7751" s="5">
        <f t="shared" si="3655"/>
        <v>0.36916856261122261</v>
      </c>
      <c r="BD7751" s="5"/>
    </row>
    <row r="7752" spans="1:56" x14ac:dyDescent="0.5">
      <c r="A7752" s="14">
        <v>1643130000000</v>
      </c>
      <c r="B7752" s="25" t="d">
        <v>2022-01-25T17:00:00.00000020954757600</v>
      </c>
      <c r="C7752" s="14" t="s">
        <v>10</v>
      </c>
      <c r="D7752" s="15">
        <v>2431.2600000000002</v>
      </c>
      <c r="E7752" s="15">
        <v>2492.77</v>
      </c>
      <c r="F7752" s="15">
        <v>2428.48</v>
      </c>
      <c r="G7752" s="15">
        <v>2478.8000000000002</v>
      </c>
      <c r="H7752" s="15">
        <v>147219.04500000001</v>
      </c>
      <c r="I7752" s="15">
        <v>362704019.60193998</v>
      </c>
      <c r="J7752" s="15">
        <v>163104</v>
      </c>
      <c r="K7752" s="16">
        <v>7750</v>
      </c>
      <c r="L7752" s="14">
        <f ca="1">IF(K7752&gt;=$BF$5,AVERAGE(G7752:OFFSET(G7752,-$BF$5+1,,,)),0)</f>
        <v>2478.8000000000002</v>
      </c>
      <c r="M7752" s="14">
        <f ca="1">IF(K7752&gt;=$BF$6,AVERAGE(G7752:OFFSET(G7752,-$BF$6+1,,,)),0)</f>
        <v>2422.3313333333326</v>
      </c>
      <c r="N7752" s="14">
        <f t="shared" ca="1" si="3640"/>
        <v>1</v>
      </c>
      <c r="O7752" s="14">
        <f t="shared" ca="1" si="3641"/>
        <v>0</v>
      </c>
      <c r="P7752" s="14">
        <f t="shared" ca="1" si="3642"/>
        <v>1</v>
      </c>
      <c r="Q7752" s="17">
        <f t="shared" ca="1" si="3637"/>
        <v>1949</v>
      </c>
      <c r="R7752" s="23">
        <f t="shared" ca="1" si="3638"/>
        <v>92655.459999999934</v>
      </c>
      <c r="S7752" s="19">
        <f t="shared" ca="1" si="3639"/>
        <v>1.955321623908542E-2</v>
      </c>
      <c r="T7752" s="17">
        <f t="shared" ca="1" si="3635"/>
        <v>4831285.6100000078</v>
      </c>
      <c r="U7752" s="19">
        <f t="shared" ca="1" si="3645"/>
        <v>4.8312856100000081</v>
      </c>
      <c r="V7752" s="21">
        <f t="shared" ca="1" si="3646"/>
        <v>3.8312856100000081</v>
      </c>
      <c r="W7752" s="21">
        <f ca="1">MIN((T7752-MAX($T$3:T7752))/MAX($T$3:T7752),0)</f>
        <v>-0.13470740539785603</v>
      </c>
      <c r="X7752" s="22">
        <f t="shared" ca="1" si="3647"/>
        <v>1.9553647080114755E-2</v>
      </c>
      <c r="Y7752" s="20">
        <f t="shared" ca="1" si="3656"/>
        <v>4153717.0972095914</v>
      </c>
      <c r="Z7752" s="21">
        <f t="shared" ca="1" si="3657"/>
        <v>3.1537170972095914</v>
      </c>
      <c r="AA7752" s="6">
        <f ca="1">Z7752-MAX($Z$3:Z7752)</f>
        <v>-0.95289506649801714</v>
      </c>
      <c r="AB7752" s="6">
        <f t="shared" ca="1" si="3658"/>
        <v>1.9553647080114755E-2</v>
      </c>
      <c r="AC7752" s="11">
        <f t="shared" ca="1" si="3659"/>
        <v>4153.7170972096019</v>
      </c>
      <c r="AD7752" s="6">
        <f t="shared" ca="1" si="3660"/>
        <v>3.153717097209602</v>
      </c>
      <c r="AE7752" s="6">
        <f ca="1">AD7752-MAX($AD$3:AD7752)</f>
        <v>-0.95289506649799938</v>
      </c>
      <c r="AF7752" s="45"/>
      <c r="AG7752" s="12">
        <f t="shared" ca="1" si="3648"/>
        <v>1037</v>
      </c>
      <c r="AH7752" s="12">
        <f t="shared" ca="1" si="3636"/>
        <v>49298.97999999996</v>
      </c>
      <c r="AI7752" s="39" cm="1">
        <f t="array" aca="1" ref="AI7752" ca="1">_xlfn.IFS(AND(P7751&gt;P7750,AG7752&gt;1),-(AG7752*G7751)*$BH$7, AND(P7751&lt;P7750,AG7752&lt;1),(AG7752*G7751)*$BH$7,P7751=P7750,0)</f>
        <v>-5042.4332400000003</v>
      </c>
      <c r="AJ7752" s="6">
        <f t="shared" ca="1" si="3649"/>
        <v>1.7509938266524121E-2</v>
      </c>
      <c r="AK7752" s="17">
        <f t="shared" ca="1" si="3650"/>
        <v>2571766.7004999812</v>
      </c>
      <c r="AL7752" s="4">
        <f t="shared" ca="1" si="3643"/>
        <v>2.5717667004999814</v>
      </c>
      <c r="AM7752" s="36">
        <f t="shared" ca="1" si="3644"/>
        <v>1.5717667004999814</v>
      </c>
      <c r="AN7752" s="37">
        <f ca="1">MIN((AK7752-MAX($AK$3:AK7752))/MAX($AK$3:AK7752),0)</f>
        <v>-0.38761820010633113</v>
      </c>
      <c r="AO7752" s="43"/>
      <c r="AP7752" s="38">
        <f t="shared" ca="1" si="3651"/>
        <v>1668</v>
      </c>
      <c r="AQ7752" s="38">
        <f t="shared" ca="1" si="3661"/>
        <v>79296.719999999943</v>
      </c>
      <c r="AR7752" s="38" cm="1">
        <f t="array" aca="1" ref="AR7752" ca="1">_xlfn.IFS(AND(P7751&gt;P7750,AP7752&gt;1),-(AP7752*G7751)*$BJ$7, AND(P7751&lt;P7750,AP7752&lt;1),(AP7752*G7751)*$BJ$7,P7751=P7750,0)</f>
        <v>-2027.6708400000002</v>
      </c>
      <c r="AS7752" s="41">
        <f t="shared" ca="1" si="3662"/>
        <v>1.9035609045723299E-2</v>
      </c>
      <c r="AT7752" s="40">
        <f t="shared" ca="1" si="3663"/>
        <v>4136453.5477699805</v>
      </c>
      <c r="AU7752" s="37">
        <f t="shared" ca="1" si="3652"/>
        <v>4.1364535477699809</v>
      </c>
      <c r="AV7752" s="37">
        <f t="shared" ca="1" si="3653"/>
        <v>3.1364535477699809</v>
      </c>
      <c r="AW7752" s="37">
        <f ca="1">MIN((AT7752-MAX($AT$3:AT7752))/MAX($AT$3:AT7752),0)</f>
        <v>-0.20418211607291598</v>
      </c>
      <c r="AY7752" s="6">
        <f t="shared" si="3664"/>
        <v>2.6772238866487941E-2</v>
      </c>
      <c r="AZ7752" s="5">
        <f t="shared" si="3654"/>
        <v>0.39594080147771055</v>
      </c>
      <c r="BA7752" s="6">
        <f>AZ7752-MAX($AZ$3:AZ7752)</f>
        <v>-1.3365170184488542</v>
      </c>
      <c r="BB7752" s="5"/>
      <c r="BC7752" s="5">
        <f t="shared" si="3655"/>
        <v>0.39594080147771055</v>
      </c>
      <c r="BD7752" s="5"/>
    </row>
    <row r="7753" spans="1:56" x14ac:dyDescent="0.5">
      <c r="A7753" s="14">
        <v>1643133600000</v>
      </c>
      <c r="B7753" s="25" t="d">
        <v>2022-01-25T18:00:00.000</v>
      </c>
      <c r="C7753" s="14" t="s">
        <v>10</v>
      </c>
      <c r="D7753" s="15">
        <v>2479.08</v>
      </c>
      <c r="E7753" s="15">
        <v>2504.98</v>
      </c>
      <c r="F7753" s="15">
        <v>2463.2399999999998</v>
      </c>
      <c r="G7753" s="15">
        <v>2494.61</v>
      </c>
      <c r="H7753" s="15">
        <v>100854.72199999999</v>
      </c>
      <c r="I7753" s="15">
        <v>250741131.6126</v>
      </c>
      <c r="J7753" s="15">
        <v>121188</v>
      </c>
      <c r="K7753" s="16">
        <v>7751</v>
      </c>
      <c r="L7753" s="14">
        <f ca="1">IF(K7753&gt;=$BF$5,AVERAGE(G7753:OFFSET(G7753,-$BF$5+1,,,)),0)</f>
        <v>2494.61</v>
      </c>
      <c r="M7753" s="14">
        <f ca="1">IF(K7753&gt;=$BF$6,AVERAGE(G7753:OFFSET(G7753,-$BF$6+1,,,)),0)</f>
        <v>2421.2638888888882</v>
      </c>
      <c r="N7753" s="14">
        <f t="shared" ca="1" si="3640"/>
        <v>1</v>
      </c>
      <c r="O7753" s="14">
        <f t="shared" ca="1" si="3641"/>
        <v>0</v>
      </c>
      <c r="P7753" s="14">
        <f t="shared" ca="1" si="3642"/>
        <v>1</v>
      </c>
      <c r="Q7753" s="17">
        <f t="shared" ca="1" si="3637"/>
        <v>1949</v>
      </c>
      <c r="R7753" s="23">
        <f t="shared" ca="1" si="3638"/>
        <v>30267.97000000039</v>
      </c>
      <c r="S7753" s="19">
        <f t="shared" ca="1" si="3639"/>
        <v>6.2649928907846835E-3</v>
      </c>
      <c r="T7753" s="17">
        <f t="shared" ca="1" si="3635"/>
        <v>4861553.5800000085</v>
      </c>
      <c r="U7753" s="19">
        <f t="shared" ca="1" si="3645"/>
        <v>4.8615535800000087</v>
      </c>
      <c r="V7753" s="21">
        <f t="shared" ca="1" si="3646"/>
        <v>3.8615535800000087</v>
      </c>
      <c r="W7753" s="21">
        <f ca="1">MIN((T7753-MAX($T$3:T7753))/MAX($T$3:T7753),0)</f>
        <v>-0.1292863534442249</v>
      </c>
      <c r="X7753" s="22">
        <f t="shared" ca="1" si="3647"/>
        <v>6.3780861707276593E-3</v>
      </c>
      <c r="Y7753" s="20">
        <f t="shared" ca="1" si="3656"/>
        <v>4180209.8627844187</v>
      </c>
      <c r="Z7753" s="21">
        <f t="shared" ca="1" si="3657"/>
        <v>3.1802098627844186</v>
      </c>
      <c r="AA7753" s="6">
        <f ca="1">Z7753-MAX($Z$3:Z7753)</f>
        <v>-0.92640230092318987</v>
      </c>
      <c r="AB7753" s="6">
        <f t="shared" ca="1" si="3658"/>
        <v>6.3780861707276593E-3</v>
      </c>
      <c r="AC7753" s="11">
        <f t="shared" ca="1" si="3659"/>
        <v>4180.2098627844298</v>
      </c>
      <c r="AD7753" s="6">
        <f t="shared" ca="1" si="3660"/>
        <v>3.1802098627844297</v>
      </c>
      <c r="AE7753" s="6">
        <f ca="1">AD7753-MAX($AD$3:AD7753)</f>
        <v>-0.92640230092317166</v>
      </c>
      <c r="AF7753" s="45"/>
      <c r="AG7753" s="12">
        <f t="shared" ca="1" si="3648"/>
        <v>1037</v>
      </c>
      <c r="AH7753" s="12">
        <f t="shared" ca="1" si="3636"/>
        <v>16394.969999999943</v>
      </c>
      <c r="AI7753" s="39" cm="1">
        <f t="array" aca="1" ref="AI7753" ca="1">_xlfn.IFS(AND(P7752&gt;P7751,AG7753&gt;1),-(AG7753*G7752)*$BH$7, AND(P7752&lt;P7751,AG7753&lt;1),(AG7753*G7752)*$BH$7,P7752=P7751,0)</f>
        <v>0</v>
      </c>
      <c r="AJ7753" s="6">
        <f t="shared" ca="1" si="3649"/>
        <v>6.3749833905278313E-3</v>
      </c>
      <c r="AK7753" s="17">
        <f t="shared" ca="1" si="3650"/>
        <v>2588161.6704999809</v>
      </c>
      <c r="AL7753" s="4">
        <f t="shared" ca="1" si="3643"/>
        <v>2.5881616704999808</v>
      </c>
      <c r="AM7753" s="36">
        <f t="shared" ca="1" si="3644"/>
        <v>1.5881616704999808</v>
      </c>
      <c r="AN7753" s="37">
        <f ca="1">MIN((AK7753-MAX($AK$3:AK7753))/MAX($AK$3:AK7753),0)</f>
        <v>-0.38371427630334748</v>
      </c>
      <c r="AO7753" s="43"/>
      <c r="AP7753" s="38">
        <f t="shared" ca="1" si="3651"/>
        <v>1668</v>
      </c>
      <c r="AQ7753" s="38">
        <f t="shared" ca="1" si="3661"/>
        <v>26371.079999999907</v>
      </c>
      <c r="AR7753" s="38" cm="1">
        <f t="array" aca="1" ref="AR7753" ca="1">_xlfn.IFS(AND(P7752&gt;P7751,AP7753&gt;1),-(AP7753*G7752)*$BJ$7, AND(P7752&lt;P7751,AP7753&lt;1),(AP7753*G7752)*$BJ$7,P7752=P7751,0)</f>
        <v>0</v>
      </c>
      <c r="AS7753" s="41">
        <f t="shared" ca="1" si="3662"/>
        <v>6.3752873555698265E-3</v>
      </c>
      <c r="AT7753" s="40">
        <f t="shared" ca="1" si="3663"/>
        <v>4162824.6277699806</v>
      </c>
      <c r="AU7753" s="37">
        <f t="shared" ca="1" si="3652"/>
        <v>4.1628246277699805</v>
      </c>
      <c r="AV7753" s="37">
        <f t="shared" ca="1" si="3653"/>
        <v>3.1628246277699805</v>
      </c>
      <c r="AW7753" s="37">
        <f ca="1">MIN((AT7753-MAX($AT$3:AT7753))/MAX($AT$3:AT7753),0)</f>
        <v>-0.19910854838017927</v>
      </c>
      <c r="AY7753" s="6">
        <f t="shared" si="3664"/>
        <v>8.9034307210595909E-3</v>
      </c>
      <c r="AZ7753" s="5">
        <f t="shared" si="3654"/>
        <v>0.40484423219877014</v>
      </c>
      <c r="BA7753" s="6">
        <f>AZ7753-MAX($AZ$3:AZ7753)</f>
        <v>-1.3276135877277946</v>
      </c>
      <c r="BB7753" s="5"/>
      <c r="BC7753" s="5">
        <f t="shared" si="3655"/>
        <v>0.40484423219877014</v>
      </c>
      <c r="BD7753" s="5"/>
    </row>
    <row r="7754" spans="1:56" x14ac:dyDescent="0.5">
      <c r="A7754" s="14">
        <v>1643137200000</v>
      </c>
      <c r="B7754" s="25" t="d">
        <v>2022-01-25T18:59:59.99999979045242400</v>
      </c>
      <c r="C7754" s="14" t="s">
        <v>10</v>
      </c>
      <c r="D7754" s="15">
        <v>2494.6</v>
      </c>
      <c r="E7754" s="15">
        <v>2503</v>
      </c>
      <c r="F7754" s="15">
        <v>2464.14</v>
      </c>
      <c r="G7754" s="15">
        <v>2464.86</v>
      </c>
      <c r="H7754" s="15">
        <v>81749.004000000001</v>
      </c>
      <c r="I7754" s="15">
        <v>202924983.03031</v>
      </c>
      <c r="J7754" s="15">
        <v>94357</v>
      </c>
      <c r="K7754" s="16">
        <v>7752</v>
      </c>
      <c r="L7754" s="14">
        <f ca="1">IF(K7754&gt;=$BF$5,AVERAGE(G7754:OFFSET(G7754,-$BF$5+1,,,)),0)</f>
        <v>2464.86</v>
      </c>
      <c r="M7754" s="14">
        <f ca="1">IF(K7754&gt;=$BF$6,AVERAGE(G7754:OFFSET(G7754,-$BF$6+1,,,)),0)</f>
        <v>2419.6925555555549</v>
      </c>
      <c r="N7754" s="14">
        <f t="shared" ca="1" si="3640"/>
        <v>1</v>
      </c>
      <c r="O7754" s="14">
        <f t="shared" ca="1" si="3641"/>
        <v>0</v>
      </c>
      <c r="P7754" s="14">
        <f t="shared" ca="1" si="3642"/>
        <v>1</v>
      </c>
      <c r="Q7754" s="17">
        <f t="shared" ca="1" si="3637"/>
        <v>1949</v>
      </c>
      <c r="R7754" s="23">
        <f t="shared" ca="1" si="3638"/>
        <v>-57963.259999999573</v>
      </c>
      <c r="S7754" s="19">
        <f t="shared" ca="1" si="3639"/>
        <v>-1.1922785390755577E-2</v>
      </c>
      <c r="T7754" s="17">
        <f t="shared" ca="1" si="3635"/>
        <v>4803590.3200000087</v>
      </c>
      <c r="U7754" s="19">
        <f t="shared" ca="1" si="3645"/>
        <v>4.8035903200000085</v>
      </c>
      <c r="V7754" s="21">
        <f t="shared" ca="1" si="3646"/>
        <v>3.8035903200000085</v>
      </c>
      <c r="W7754" s="21">
        <f ca="1">MIN((T7754-MAX($T$3:T7754))/MAX($T$3:T7754),0)</f>
        <v>-0.13966768538891164</v>
      </c>
      <c r="X7754" s="22">
        <f t="shared" ca="1" si="3647"/>
        <v>-1.1925711834715691E-2</v>
      </c>
      <c r="Y7754" s="20">
        <f t="shared" ca="1" si="3656"/>
        <v>4130357.8845522152</v>
      </c>
      <c r="Z7754" s="21">
        <f t="shared" ca="1" si="3657"/>
        <v>3.1303578845522151</v>
      </c>
      <c r="AA7754" s="6">
        <f ca="1">Z7754-MAX($Z$3:Z7754)</f>
        <v>-0.97625427915539342</v>
      </c>
      <c r="AB7754" s="6">
        <f t="shared" ca="1" si="3658"/>
        <v>-1.1925711834715691E-2</v>
      </c>
      <c r="AC7754" s="11">
        <f t="shared" ca="1" si="3659"/>
        <v>4130.3578845522261</v>
      </c>
      <c r="AD7754" s="6">
        <f t="shared" ca="1" si="3660"/>
        <v>3.1303578845522262</v>
      </c>
      <c r="AE7754" s="6">
        <f ca="1">AD7754-MAX($AD$3:AD7754)</f>
        <v>-0.97625427915537522</v>
      </c>
      <c r="AF7754" s="45"/>
      <c r="AG7754" s="12">
        <f t="shared" ca="1" si="3648"/>
        <v>1037</v>
      </c>
      <c r="AH7754" s="12">
        <f t="shared" ca="1" si="3636"/>
        <v>-30850.75</v>
      </c>
      <c r="AI7754" s="39" cm="1">
        <f t="array" aca="1" ref="AI7754" ca="1">_xlfn.IFS(AND(P7753&gt;P7752,AG7754&gt;1),-(AG7754*G7753)*$BH$7, AND(P7753&lt;P7752,AG7754&lt;1),(AG7754*G7753)*$BH$7,P7753=P7752,0)</f>
        <v>0</v>
      </c>
      <c r="AJ7754" s="6">
        <f t="shared" ca="1" si="3649"/>
        <v>-1.1919947023263138E-2</v>
      </c>
      <c r="AK7754" s="17">
        <f t="shared" ca="1" si="3650"/>
        <v>2557310.9204999809</v>
      </c>
      <c r="AL7754" s="4">
        <f t="shared" ca="1" si="3643"/>
        <v>2.5573109204999809</v>
      </c>
      <c r="AM7754" s="36">
        <f t="shared" ca="1" si="3644"/>
        <v>1.5573109204999809</v>
      </c>
      <c r="AN7754" s="37">
        <f ca="1">MIN((AK7754-MAX($AK$3:AK7754))/MAX($AK$3:AK7754),0)</f>
        <v>-0.39106036948100498</v>
      </c>
      <c r="AO7754" s="43"/>
      <c r="AP7754" s="38">
        <f t="shared" ca="1" si="3651"/>
        <v>1668</v>
      </c>
      <c r="AQ7754" s="38">
        <f t="shared" ca="1" si="3661"/>
        <v>-49623</v>
      </c>
      <c r="AR7754" s="38" cm="1">
        <f t="array" aca="1" ref="AR7754" ca="1">_xlfn.IFS(AND(P7753&gt;P7752,AP7754&gt;1),-(AP7754*G7753)*$BJ$7, AND(P7753&lt;P7752,AP7754&lt;1),(AP7754*G7753)*$BJ$7,P7753=P7752,0)</f>
        <v>0</v>
      </c>
      <c r="AS7754" s="41">
        <f t="shared" ca="1" si="3662"/>
        <v>-1.192051177677955E-2</v>
      </c>
      <c r="AT7754" s="40">
        <f t="shared" ca="1" si="3663"/>
        <v>4113201.6277699806</v>
      </c>
      <c r="AU7754" s="37">
        <f t="shared" ca="1" si="3652"/>
        <v>4.113201627769981</v>
      </c>
      <c r="AV7754" s="37">
        <f t="shared" ca="1" si="3653"/>
        <v>3.113201627769981</v>
      </c>
      <c r="AW7754" s="37">
        <f ca="1">MIN((AT7754-MAX($AT$3:AT7754))/MAX($AT$3:AT7754),0)</f>
        <v>-0.2086555843611354</v>
      </c>
      <c r="AY7754" s="6">
        <f t="shared" si="3664"/>
        <v>-1.6753767485864879E-2</v>
      </c>
      <c r="AZ7754" s="5">
        <f t="shared" si="3654"/>
        <v>0.38809046471290526</v>
      </c>
      <c r="BA7754" s="6">
        <f>AZ7754-MAX($AZ$3:AZ7754)</f>
        <v>-1.3443673552136595</v>
      </c>
      <c r="BB7754" s="5"/>
      <c r="BC7754" s="5">
        <f t="shared" si="3655"/>
        <v>0.38809046471290526</v>
      </c>
      <c r="BD7754" s="5"/>
    </row>
    <row r="7755" spans="1:56" x14ac:dyDescent="0.5">
      <c r="A7755" s="14">
        <v>1643140800000</v>
      </c>
      <c r="B7755" s="25" t="d">
        <v>2022-01-25T20:00:00.00000020954757600</v>
      </c>
      <c r="C7755" s="14" t="s">
        <v>10</v>
      </c>
      <c r="D7755" s="15">
        <v>2464.9499999999998</v>
      </c>
      <c r="E7755" s="15">
        <v>2469.96</v>
      </c>
      <c r="F7755" s="15">
        <v>2427.54</v>
      </c>
      <c r="G7755" s="15">
        <v>2437.48</v>
      </c>
      <c r="H7755" s="15">
        <v>105021.845</v>
      </c>
      <c r="I7755" s="15">
        <v>257067976.18579</v>
      </c>
      <c r="J7755" s="15">
        <v>117955</v>
      </c>
      <c r="K7755" s="16">
        <v>7753</v>
      </c>
      <c r="L7755" s="14">
        <f ca="1">IF(K7755&gt;=$BF$5,AVERAGE(G7755:OFFSET(G7755,-$BF$5+1,,,)),0)</f>
        <v>2437.48</v>
      </c>
      <c r="M7755" s="14">
        <f ca="1">IF(K7755&gt;=$BF$6,AVERAGE(G7755:OFFSET(G7755,-$BF$6+1,,,)),0)</f>
        <v>2417.9734444444434</v>
      </c>
      <c r="N7755" s="14">
        <f t="shared" ca="1" si="3640"/>
        <v>1</v>
      </c>
      <c r="O7755" s="14">
        <f t="shared" ca="1" si="3641"/>
        <v>0</v>
      </c>
      <c r="P7755" s="14">
        <f t="shared" ca="1" si="3642"/>
        <v>1</v>
      </c>
      <c r="Q7755" s="17">
        <f t="shared" ca="1" si="3637"/>
        <v>1949</v>
      </c>
      <c r="R7755" s="23">
        <f t="shared" ca="1" si="3638"/>
        <v>-53539.029999999613</v>
      </c>
      <c r="S7755" s="19">
        <f t="shared" ca="1" si="3639"/>
        <v>-1.1145627839469773E-2</v>
      </c>
      <c r="T7755" s="17">
        <f t="shared" ca="1" si="3635"/>
        <v>4750051.2900000094</v>
      </c>
      <c r="U7755" s="19">
        <f t="shared" ca="1" si="3645"/>
        <v>4.7500512900000089</v>
      </c>
      <c r="V7755" s="21">
        <f t="shared" ca="1" si="3646"/>
        <v>3.7500512900000089</v>
      </c>
      <c r="W7755" s="21">
        <f ca="1">MIN((T7755-MAX($T$3:T7755))/MAX($T$3:T7755),0)</f>
        <v>-0.1492566291858364</v>
      </c>
      <c r="X7755" s="22">
        <f t="shared" ca="1" si="3647"/>
        <v>-1.1108135959040366E-2</v>
      </c>
      <c r="Y7755" s="20">
        <f t="shared" ca="1" si="3656"/>
        <v>4084477.3076111148</v>
      </c>
      <c r="Z7755" s="21">
        <f t="shared" ca="1" si="3657"/>
        <v>3.0844773076111149</v>
      </c>
      <c r="AA7755" s="6">
        <f ca="1">Z7755-MAX($Z$3:Z7755)</f>
        <v>-1.0221348560964936</v>
      </c>
      <c r="AB7755" s="6">
        <f t="shared" ca="1" si="3658"/>
        <v>-1.1108135959040366E-2</v>
      </c>
      <c r="AC7755" s="11">
        <f t="shared" ca="1" si="3659"/>
        <v>4084.4773076111255</v>
      </c>
      <c r="AD7755" s="6">
        <f t="shared" ca="1" si="3660"/>
        <v>3.0844773076111256</v>
      </c>
      <c r="AE7755" s="6">
        <f ca="1">AD7755-MAX($AD$3:AD7755)</f>
        <v>-1.0221348560964758</v>
      </c>
      <c r="AF7755" s="45"/>
      <c r="AG7755" s="12">
        <f t="shared" ca="1" si="3648"/>
        <v>1037</v>
      </c>
      <c r="AH7755" s="12">
        <f t="shared" ca="1" si="3636"/>
        <v>-28393.060000000114</v>
      </c>
      <c r="AI7755" s="39" cm="1">
        <f t="array" aca="1" ref="AI7755" ca="1">_xlfn.IFS(AND(P7754&gt;P7753,AG7755&gt;1),-(AG7755*G7754)*$BH$7, AND(P7754&lt;P7753,AG7755&lt;1),(AG7755*G7754)*$BH$7,P7754=P7753,0)</f>
        <v>0</v>
      </c>
      <c r="AJ7755" s="6">
        <f t="shared" ca="1" si="3649"/>
        <v>-1.1102701580943852E-2</v>
      </c>
      <c r="AK7755" s="17">
        <f t="shared" ca="1" si="3650"/>
        <v>2528917.8604999809</v>
      </c>
      <c r="AL7755" s="4">
        <f t="shared" ca="1" si="3643"/>
        <v>2.5289178604999809</v>
      </c>
      <c r="AM7755" s="36">
        <f t="shared" ca="1" si="3644"/>
        <v>1.5289178604999809</v>
      </c>
      <c r="AN7755" s="37">
        <f ca="1">MIN((AK7755-MAX($AK$3:AK7755))/MAX($AK$3:AK7755),0)</f>
        <v>-0.3978212444794676</v>
      </c>
      <c r="AO7755" s="43"/>
      <c r="AP7755" s="38">
        <f t="shared" ca="1" si="3651"/>
        <v>1668</v>
      </c>
      <c r="AQ7755" s="38">
        <f t="shared" ca="1" si="3661"/>
        <v>-45669.840000000186</v>
      </c>
      <c r="AR7755" s="38" cm="1">
        <f t="array" aca="1" ref="AR7755" ca="1">_xlfn.IFS(AND(P7754&gt;P7753,AP7755&gt;1),-(AP7755*G7754)*$BJ$7, AND(P7754&lt;P7753,AP7755&lt;1),(AP7755*G7754)*$BJ$7,P7754=P7753,0)</f>
        <v>0</v>
      </c>
      <c r="AS7755" s="41">
        <f t="shared" ca="1" si="3662"/>
        <v>-1.1103233960539059E-2</v>
      </c>
      <c r="AT7755" s="40">
        <f t="shared" ca="1" si="3663"/>
        <v>4067531.7877699803</v>
      </c>
      <c r="AU7755" s="37">
        <f t="shared" ca="1" si="3652"/>
        <v>4.0675317877699806</v>
      </c>
      <c r="AV7755" s="37">
        <f t="shared" ca="1" si="3653"/>
        <v>3.0675317877699806</v>
      </c>
      <c r="AW7755" s="37">
        <f ca="1">MIN((AT7755-MAX($AT$3:AT7755))/MAX($AT$3:AT7755),0)</f>
        <v>-0.2174420665513398</v>
      </c>
      <c r="AY7755" s="6">
        <f t="shared" si="3664"/>
        <v>-1.5419097605478438E-2</v>
      </c>
      <c r="AZ7755" s="5">
        <f t="shared" si="3654"/>
        <v>0.37267136710742682</v>
      </c>
      <c r="BA7755" s="6">
        <f>AZ7755-MAX($AZ$3:AZ7755)</f>
        <v>-1.3597864528191379</v>
      </c>
      <c r="BB7755" s="5"/>
      <c r="BC7755" s="5">
        <f t="shared" si="3655"/>
        <v>0.37267136710742682</v>
      </c>
      <c r="BD7755" s="5"/>
    </row>
    <row r="7756" spans="1:56" x14ac:dyDescent="0.5">
      <c r="A7756" s="14">
        <v>1643144400000</v>
      </c>
      <c r="B7756" s="25" t="d">
        <v>2022-01-25T21:00:00.000</v>
      </c>
      <c r="C7756" s="14" t="s">
        <v>10</v>
      </c>
      <c r="D7756" s="15">
        <v>2437.4899999999998</v>
      </c>
      <c r="E7756" s="15">
        <v>2441.2800000000002</v>
      </c>
      <c r="F7756" s="15">
        <v>2403.14</v>
      </c>
      <c r="G7756" s="15">
        <v>2411.7600000000002</v>
      </c>
      <c r="H7756" s="15">
        <v>78109.645000000004</v>
      </c>
      <c r="I7756" s="15">
        <v>188853727.13350001</v>
      </c>
      <c r="J7756" s="15">
        <v>93358</v>
      </c>
      <c r="K7756" s="16">
        <v>7754</v>
      </c>
      <c r="L7756" s="14">
        <f ca="1">IF(K7756&gt;=$BF$5,AVERAGE(G7756:OFFSET(G7756,-$BF$5+1,,,)),0)</f>
        <v>2411.7600000000002</v>
      </c>
      <c r="M7756" s="14">
        <f ca="1">IF(K7756&gt;=$BF$6,AVERAGE(G7756:OFFSET(G7756,-$BF$6+1,,,)),0)</f>
        <v>2416.2626666666661</v>
      </c>
      <c r="N7756" s="14">
        <f t="shared" ca="1" si="3640"/>
        <v>0</v>
      </c>
      <c r="O7756" s="14">
        <f t="shared" ca="1" si="3641"/>
        <v>-1</v>
      </c>
      <c r="P7756" s="14">
        <f t="shared" ca="1" si="3642"/>
        <v>-1</v>
      </c>
      <c r="Q7756" s="17">
        <f t="shared" ca="1" si="3637"/>
        <v>1949</v>
      </c>
      <c r="R7756" s="23">
        <f t="shared" ca="1" si="3638"/>
        <v>-50147.769999999146</v>
      </c>
      <c r="S7756" s="19">
        <f t="shared" ca="1" si="3639"/>
        <v>-1.0557311266421935E-2</v>
      </c>
      <c r="T7756" s="17">
        <f t="shared" ca="1" si="3635"/>
        <v>4699903.5200000098</v>
      </c>
      <c r="U7756" s="19">
        <f t="shared" ca="1" si="3645"/>
        <v>4.6999035200000101</v>
      </c>
      <c r="V7756" s="21">
        <f t="shared" ca="1" si="3646"/>
        <v>3.6999035200000101</v>
      </c>
      <c r="W7756" s="21">
        <f ca="1">MIN((T7756-MAX($T$3:T7756))/MAX($T$3:T7756),0)</f>
        <v>-0.15823819175936663</v>
      </c>
      <c r="X7756" s="22">
        <f t="shared" ca="1" si="3647"/>
        <v>-1.0551881451334899E-2</v>
      </c>
      <c r="Y7756" s="20">
        <f t="shared" ca="1" si="3656"/>
        <v>4041378.3872705349</v>
      </c>
      <c r="Z7756" s="21">
        <f t="shared" ca="1" si="3657"/>
        <v>3.0413783872705347</v>
      </c>
      <c r="AA7756" s="6">
        <f ca="1">Z7756-MAX($Z$3:Z7756)</f>
        <v>-1.0652337764370738</v>
      </c>
      <c r="AB7756" s="6">
        <f t="shared" ca="1" si="3658"/>
        <v>-1.0551881451334899E-2</v>
      </c>
      <c r="AC7756" s="11">
        <f t="shared" ca="1" si="3659"/>
        <v>4041.3783872705453</v>
      </c>
      <c r="AD7756" s="6">
        <f t="shared" ca="1" si="3660"/>
        <v>3.0413783872705453</v>
      </c>
      <c r="AE7756" s="6">
        <f ca="1">AD7756-MAX($AD$3:AD7756)</f>
        <v>-1.0652337764370561</v>
      </c>
      <c r="AF7756" s="45"/>
      <c r="AG7756" s="12">
        <f t="shared" ca="1" si="3648"/>
        <v>1037</v>
      </c>
      <c r="AH7756" s="12">
        <f t="shared" ca="1" si="3636"/>
        <v>-26671.639999999792</v>
      </c>
      <c r="AI7756" s="39" cm="1">
        <f t="array" aca="1" ref="AI7756" ca="1">_xlfn.IFS(AND(P7755&gt;P7754,AG7756&gt;1),-(AG7756*G7755)*$BH$7, AND(P7755&lt;P7754,AG7756&lt;1),(AG7756*G7755)*$BH$7,P7755=P7754,0)</f>
        <v>0</v>
      </c>
      <c r="AJ7756" s="6">
        <f t="shared" ca="1" si="3649"/>
        <v>-1.0546661248509932E-2</v>
      </c>
      <c r="AK7756" s="17">
        <f t="shared" ca="1" si="3650"/>
        <v>2502246.2204999812</v>
      </c>
      <c r="AL7756" s="4">
        <f t="shared" ca="1" si="3643"/>
        <v>2.5022462204999814</v>
      </c>
      <c r="AM7756" s="36">
        <f t="shared" ca="1" si="3644"/>
        <v>1.5022462204999814</v>
      </c>
      <c r="AN7756" s="37">
        <f ca="1">MIN((AK7756-MAX($AK$3:AK7756))/MAX($AK$3:AK7756),0)</f>
        <v>-0.40417221982499191</v>
      </c>
      <c r="AO7756" s="43"/>
      <c r="AP7756" s="38">
        <f t="shared" ca="1" si="3651"/>
        <v>1668</v>
      </c>
      <c r="AQ7756" s="38">
        <f t="shared" ca="1" si="3661"/>
        <v>-42900.959999999664</v>
      </c>
      <c r="AR7756" s="38" cm="1">
        <f t="array" aca="1" ref="AR7756" ca="1">_xlfn.IFS(AND(P7755&gt;P7754,AP7756&gt;1),-(AP7756*G7755)*$BJ$7, AND(P7755&lt;P7754,AP7756&lt;1),(AP7756*G7755)*$BJ$7,P7755=P7754,0)</f>
        <v>0</v>
      </c>
      <c r="AS7756" s="41">
        <f t="shared" ca="1" si="3662"/>
        <v>-1.0547172643860287E-2</v>
      </c>
      <c r="AT7756" s="40">
        <f t="shared" ca="1" si="3663"/>
        <v>4024630.8277699808</v>
      </c>
      <c r="AU7756" s="37">
        <f t="shared" ca="1" si="3652"/>
        <v>4.0246308277699807</v>
      </c>
      <c r="AV7756" s="37">
        <f t="shared" ca="1" si="3653"/>
        <v>3.0246308277699807</v>
      </c>
      <c r="AW7756" s="37">
        <f ca="1">MIN((AT7756-MAX($AT$3:AT7756))/MAX($AT$3:AT7756),0)</f>
        <v>-0.22569584017924532</v>
      </c>
      <c r="AY7756" s="6">
        <f t="shared" si="3664"/>
        <v>-1.4484265537359375E-2</v>
      </c>
      <c r="AZ7756" s="5">
        <f t="shared" si="3654"/>
        <v>0.35818710157006745</v>
      </c>
      <c r="BA7756" s="6">
        <f>AZ7756-MAX($AZ$3:AZ7756)</f>
        <v>-1.3742707183564973</v>
      </c>
      <c r="BB7756" s="5"/>
      <c r="BC7756" s="5">
        <f t="shared" si="3655"/>
        <v>0.35818710157006745</v>
      </c>
      <c r="BD7756" s="5"/>
    </row>
    <row r="7757" spans="1:56" x14ac:dyDescent="0.5">
      <c r="A7757" s="14">
        <v>1643148000000</v>
      </c>
      <c r="B7757" s="25" t="d">
        <v>2022-01-25T21:59:59.99999979045242400</v>
      </c>
      <c r="C7757" s="14" t="s">
        <v>10</v>
      </c>
      <c r="D7757" s="15">
        <v>2411.7600000000002</v>
      </c>
      <c r="E7757" s="15">
        <v>2436.4899999999998</v>
      </c>
      <c r="F7757" s="15">
        <v>2402.83</v>
      </c>
      <c r="G7757" s="15">
        <v>2435.9</v>
      </c>
      <c r="H7757" s="15">
        <v>54184.93</v>
      </c>
      <c r="I7757" s="15">
        <v>131079688.09976999</v>
      </c>
      <c r="J7757" s="15">
        <v>70540</v>
      </c>
      <c r="K7757" s="16">
        <v>7755</v>
      </c>
      <c r="L7757" s="14">
        <f ca="1">IF(K7757&gt;=$BF$5,AVERAGE(G7757:OFFSET(G7757,-$BF$5+1,,,)),0)</f>
        <v>2435.9</v>
      </c>
      <c r="M7757" s="14">
        <f ca="1">IF(K7757&gt;=$BF$6,AVERAGE(G7757:OFFSET(G7757,-$BF$6+1,,,)),0)</f>
        <v>2414.9469999999992</v>
      </c>
      <c r="N7757" s="14">
        <f t="shared" ca="1" si="3640"/>
        <v>1</v>
      </c>
      <c r="O7757" s="14">
        <f t="shared" ca="1" si="3641"/>
        <v>0</v>
      </c>
      <c r="P7757" s="14">
        <f t="shared" ca="1" si="3642"/>
        <v>1</v>
      </c>
      <c r="Q7757" s="17">
        <f t="shared" ca="1" si="3637"/>
        <v>-1948</v>
      </c>
      <c r="R7757" s="23">
        <f t="shared" ca="1" si="3638"/>
        <v>-47024.719999999754</v>
      </c>
      <c r="S7757" s="19">
        <f t="shared" ca="1" si="3639"/>
        <v>-1.0005464963246662E-2</v>
      </c>
      <c r="T7757" s="17">
        <f t="shared" ca="1" si="3635"/>
        <v>4652878.8000000101</v>
      </c>
      <c r="U7757" s="19">
        <f t="shared" ca="1" si="3645"/>
        <v>4.6528788000000096</v>
      </c>
      <c r="V7757" s="21">
        <f t="shared" ca="1" si="3646"/>
        <v>3.6528788000000096</v>
      </c>
      <c r="W7757" s="21">
        <f ca="1">MIN((T7757-MAX($T$3:T7757))/MAX($T$3:T7757),0)</f>
        <v>-0.16666041003911744</v>
      </c>
      <c r="X7757" s="22">
        <f t="shared" ca="1" si="3647"/>
        <v>-1.0009287823000479E-2</v>
      </c>
      <c r="Y7757" s="20">
        <f t="shared" ca="1" si="3656"/>
        <v>4000927.0677906908</v>
      </c>
      <c r="Z7757" s="21">
        <f t="shared" ca="1" si="3657"/>
        <v>3.0009270677906907</v>
      </c>
      <c r="AA7757" s="6">
        <f ca="1">Z7757-MAX($Z$3:Z7757)</f>
        <v>-1.1056850959169178</v>
      </c>
      <c r="AB7757" s="6">
        <f t="shared" ca="1" si="3658"/>
        <v>-1.0009287823000479E-2</v>
      </c>
      <c r="AC7757" s="11">
        <f t="shared" ca="1" si="3659"/>
        <v>4000.9270677907011</v>
      </c>
      <c r="AD7757" s="6">
        <f t="shared" ca="1" si="3660"/>
        <v>3.000927067790701</v>
      </c>
      <c r="AE7757" s="6">
        <f ca="1">AD7757-MAX($AD$3:AD7757)</f>
        <v>-1.1056850959169005</v>
      </c>
      <c r="AF7757" s="45"/>
      <c r="AG7757" s="12">
        <f t="shared" ca="1" si="3648"/>
        <v>-1035</v>
      </c>
      <c r="AH7757" s="12">
        <f t="shared" ca="1" si="3636"/>
        <v>-24984.899999999867</v>
      </c>
      <c r="AI7757" s="39" cm="1">
        <f t="array" aca="1" ref="AI7757" ca="1">_xlfn.IFS(AND(P7756&gt;P7755,AG7757&gt;1),-(AG7757*G7756)*$BH$7, AND(P7756&lt;P7755,AG7757&lt;1),(AG7757*G7756)*$BH$7,P7756=P7755,0)</f>
        <v>-4992.3432000000003</v>
      </c>
      <c r="AJ7757" s="6">
        <f t="shared" ca="1" si="3649"/>
        <v>-1.1980133271621058E-2</v>
      </c>
      <c r="AK7757" s="17">
        <f t="shared" ca="1" si="3650"/>
        <v>2472268.9772999813</v>
      </c>
      <c r="AL7757" s="4">
        <f t="shared" ca="1" si="3643"/>
        <v>2.4722689772999811</v>
      </c>
      <c r="AM7757" s="36">
        <f t="shared" ca="1" si="3644"/>
        <v>1.4722689772999811</v>
      </c>
      <c r="AN7757" s="37">
        <f ca="1">MIN((AK7757-MAX($AK$3:AK7757))/MAX($AK$3:AK7757),0)</f>
        <v>-0.41131031603842261</v>
      </c>
      <c r="AO7757" s="43"/>
      <c r="AP7757" s="38">
        <f t="shared" ca="1" si="3651"/>
        <v>-1667</v>
      </c>
      <c r="AQ7757" s="38">
        <f t="shared" ca="1" si="3661"/>
        <v>-40241.379999999786</v>
      </c>
      <c r="AR7757" s="38" cm="1">
        <f t="array" aca="1" ref="AR7757" ca="1">_xlfn.IFS(AND(P7756&gt;P7755,AP7757&gt;1),-(AP7757*G7756)*$BJ$7, AND(P7756&lt;P7755,AP7757&lt;1),(AP7757*G7756)*$BJ$7,P7756=P7755,0)</f>
        <v>-2010.2019600000003</v>
      </c>
      <c r="AS7757" s="41">
        <f t="shared" ca="1" si="3662"/>
        <v>-1.0498250340991172E-2</v>
      </c>
      <c r="AT7757" s="40">
        <f t="shared" ca="1" si="3663"/>
        <v>3982379.2458099807</v>
      </c>
      <c r="AU7757" s="37">
        <f t="shared" ca="1" si="3652"/>
        <v>3.9823792458099807</v>
      </c>
      <c r="AV7757" s="37">
        <f t="shared" ca="1" si="3653"/>
        <v>2.9823792458099807</v>
      </c>
      <c r="AW7757" s="37">
        <f ca="1">MIN((AT7757-MAX($AT$3:AT7757))/MAX($AT$3:AT7757),0)</f>
        <v>-0.2338246790891145</v>
      </c>
      <c r="AY7757" s="6">
        <f t="shared" si="3664"/>
        <v>1.3594485617101748E-2</v>
      </c>
      <c r="AZ7757" s="5">
        <f t="shared" si="3654"/>
        <v>0.37178158718716919</v>
      </c>
      <c r="BA7757" s="6">
        <f>AZ7757-MAX($AZ$3:AZ7757)</f>
        <v>-1.3606762327393955</v>
      </c>
      <c r="BB7757" s="5"/>
      <c r="BC7757" s="5">
        <f t="shared" si="3655"/>
        <v>0.37178158718716919</v>
      </c>
      <c r="BD7757" s="5"/>
    </row>
    <row r="7758" spans="1:56" x14ac:dyDescent="0.5">
      <c r="A7758" s="14">
        <v>1643151600000</v>
      </c>
      <c r="B7758" s="25" t="d">
        <v>2022-01-25T23:00:00.00000020954757600</v>
      </c>
      <c r="C7758" s="14" t="s">
        <v>10</v>
      </c>
      <c r="D7758" s="15">
        <v>2435.89</v>
      </c>
      <c r="E7758" s="15">
        <v>2470.08</v>
      </c>
      <c r="F7758" s="15">
        <v>2427.9899999999998</v>
      </c>
      <c r="G7758" s="15">
        <v>2457.37</v>
      </c>
      <c r="H7758" s="15">
        <v>89154.803</v>
      </c>
      <c r="I7758" s="15">
        <v>218506048.60053</v>
      </c>
      <c r="J7758" s="15">
        <v>90484</v>
      </c>
      <c r="K7758" s="16">
        <v>7756</v>
      </c>
      <c r="L7758" s="14">
        <f ca="1">IF(K7758&gt;=$BF$5,AVERAGE(G7758:OFFSET(G7758,-$BF$5+1,,,)),0)</f>
        <v>2457.37</v>
      </c>
      <c r="M7758" s="14">
        <f ca="1">IF(K7758&gt;=$BF$6,AVERAGE(G7758:OFFSET(G7758,-$BF$6+1,,,)),0)</f>
        <v>2414.5288888888876</v>
      </c>
      <c r="N7758" s="14">
        <f t="shared" ca="1" si="3640"/>
        <v>1</v>
      </c>
      <c r="O7758" s="14">
        <f t="shared" ca="1" si="3641"/>
        <v>0</v>
      </c>
      <c r="P7758" s="14">
        <f t="shared" ca="1" si="3642"/>
        <v>1</v>
      </c>
      <c r="Q7758" s="17">
        <f t="shared" ca="1" si="3637"/>
        <v>1910</v>
      </c>
      <c r="R7758" s="23">
        <f t="shared" ca="1" si="3638"/>
        <v>41026.800000000032</v>
      </c>
      <c r="S7758" s="19">
        <f t="shared" ca="1" si="3639"/>
        <v>8.8175088506496115E-3</v>
      </c>
      <c r="T7758" s="17">
        <f t="shared" ca="1" si="3635"/>
        <v>4693905.6000000099</v>
      </c>
      <c r="U7758" s="19">
        <f t="shared" ca="1" si="3645"/>
        <v>4.6939056000000097</v>
      </c>
      <c r="V7758" s="21">
        <f t="shared" ca="1" si="3646"/>
        <v>3.6939056000000097</v>
      </c>
      <c r="W7758" s="21">
        <f ca="1">MIN((T7758-MAX($T$3:T7758))/MAX($T$3:T7758),0)</f>
        <v>-0.15931243082904067</v>
      </c>
      <c r="X7758" s="22">
        <f t="shared" ca="1" si="3647"/>
        <v>8.8139907221149727E-3</v>
      </c>
      <c r="Y7758" s="20">
        <f t="shared" ca="1" si="3656"/>
        <v>4036191.2018460566</v>
      </c>
      <c r="Z7758" s="21">
        <f t="shared" ca="1" si="3657"/>
        <v>3.0361912018460564</v>
      </c>
      <c r="AA7758" s="6">
        <f ca="1">Z7758-MAX($Z$3:Z7758)</f>
        <v>-1.0704209618615521</v>
      </c>
      <c r="AB7758" s="6">
        <f t="shared" ca="1" si="3658"/>
        <v>8.8139907221149727E-3</v>
      </c>
      <c r="AC7758" s="11">
        <f t="shared" ca="1" si="3659"/>
        <v>4036.1912018460671</v>
      </c>
      <c r="AD7758" s="6">
        <f t="shared" ca="1" si="3660"/>
        <v>3.0361912018460671</v>
      </c>
      <c r="AE7758" s="6">
        <f ca="1">AD7758-MAX($AD$3:AD7758)</f>
        <v>-1.0704209618615343</v>
      </c>
      <c r="AF7758" s="45"/>
      <c r="AG7758" s="12">
        <f t="shared" ca="1" si="3648"/>
        <v>1012</v>
      </c>
      <c r="AH7758" s="12">
        <f t="shared" ca="1" si="3636"/>
        <v>21727.639999999796</v>
      </c>
      <c r="AI7758" s="39" cm="1">
        <f t="array" aca="1" ref="AI7758" ca="1">_xlfn.IFS(AND(P7757&gt;P7756,AG7758&gt;1),-(AG7758*G7757)*$BH$7, AND(P7757&lt;P7756,AG7758&lt;1),(AG7758*G7757)*$BH$7,P7757=P7756,0)</f>
        <v>-4930.2616000000007</v>
      </c>
      <c r="AJ7758" s="6">
        <f t="shared" ca="1" si="3649"/>
        <v>6.7943167002583096E-3</v>
      </c>
      <c r="AK7758" s="17">
        <f t="shared" ca="1" si="3650"/>
        <v>2489066.3556999811</v>
      </c>
      <c r="AL7758" s="4">
        <f t="shared" ca="1" si="3643"/>
        <v>2.4890663556999812</v>
      </c>
      <c r="AM7758" s="36">
        <f t="shared" ca="1" si="3644"/>
        <v>1.4890663556999812</v>
      </c>
      <c r="AN7758" s="37">
        <f ca="1">MIN((AK7758-MAX($AK$3:AK7758))/MAX($AK$3:AK7758),0)</f>
        <v>-0.40731057188741271</v>
      </c>
      <c r="AO7758" s="43"/>
      <c r="AP7758" s="38">
        <f t="shared" ca="1" si="3651"/>
        <v>1634</v>
      </c>
      <c r="AQ7758" s="38">
        <f t="shared" ca="1" si="3661"/>
        <v>35081.979999999676</v>
      </c>
      <c r="AR7758" s="38" cm="1">
        <f t="array" aca="1" ref="AR7758" ca="1">_xlfn.IFS(AND(P7757&gt;P7756,AP7758&gt;1),-(AP7758*G7757)*$BJ$7, AND(P7757&lt;P7756,AP7758&lt;1),(AP7758*G7757)*$BJ$7,P7757=P7756,0)</f>
        <v>-1990.1303</v>
      </c>
      <c r="AS7758" s="41">
        <f t="shared" ca="1" si="3662"/>
        <v>8.3095676371899851E-3</v>
      </c>
      <c r="AT7758" s="40">
        <f t="shared" ca="1" si="3663"/>
        <v>4015471.0955099803</v>
      </c>
      <c r="AU7758" s="37">
        <f t="shared" ca="1" si="3652"/>
        <v>4.0154710955099802</v>
      </c>
      <c r="AV7758" s="37">
        <f t="shared" ca="1" si="3653"/>
        <v>3.0154710955099802</v>
      </c>
      <c r="AW7758" s="37">
        <f ca="1">MIN((AT7758-MAX($AT$3:AT7758))/MAX($AT$3:AT7758),0)</f>
        <v>-0.22745809343805976</v>
      </c>
      <c r="AY7758" s="6">
        <f t="shared" si="3664"/>
        <v>1.2090870182235813E-2</v>
      </c>
      <c r="AZ7758" s="5">
        <f t="shared" si="3654"/>
        <v>0.38387245736940501</v>
      </c>
      <c r="BA7758" s="6">
        <f>AZ7758-MAX($AZ$3:AZ7758)</f>
        <v>-1.3485853625571598</v>
      </c>
      <c r="BB7758" s="5"/>
      <c r="BC7758" s="5">
        <f t="shared" si="3655"/>
        <v>0.38387245736940501</v>
      </c>
      <c r="BD7758" s="5"/>
    </row>
    <row r="7759" spans="1:56" x14ac:dyDescent="0.5">
      <c r="A7759" s="14">
        <v>1643155200000</v>
      </c>
      <c r="B7759" s="25" t="d">
        <v>2022-01-26</v>
      </c>
      <c r="C7759" s="14" t="s">
        <v>10</v>
      </c>
      <c r="D7759" s="15">
        <v>2457.37</v>
      </c>
      <c r="E7759" s="15">
        <v>2461.5300000000002</v>
      </c>
      <c r="F7759" s="15">
        <v>2413.06</v>
      </c>
      <c r="G7759" s="15">
        <v>2422.63</v>
      </c>
      <c r="H7759" s="15">
        <v>88696.865000000005</v>
      </c>
      <c r="I7759" s="15">
        <v>216269318.01728001</v>
      </c>
      <c r="J7759" s="15">
        <v>95345</v>
      </c>
      <c r="K7759" s="16">
        <v>7757</v>
      </c>
      <c r="L7759" s="14">
        <f ca="1">IF(K7759&gt;=$BF$5,AVERAGE(G7759:OFFSET(G7759,-$BF$5+1,,,)),0)</f>
        <v>2422.63</v>
      </c>
      <c r="M7759" s="14">
        <f ca="1">IF(K7759&gt;=$BF$6,AVERAGE(G7759:OFFSET(G7759,-$BF$6+1,,,)),0)</f>
        <v>2413.6003333333319</v>
      </c>
      <c r="N7759" s="14">
        <f t="shared" ca="1" si="3640"/>
        <v>1</v>
      </c>
      <c r="O7759" s="14">
        <f t="shared" ca="1" si="3641"/>
        <v>0</v>
      </c>
      <c r="P7759" s="14">
        <f t="shared" ca="1" si="3642"/>
        <v>1</v>
      </c>
      <c r="Q7759" s="17">
        <f t="shared" ca="1" si="3637"/>
        <v>1910</v>
      </c>
      <c r="R7759" s="23">
        <f t="shared" ca="1" si="3638"/>
        <v>-66353.399999999587</v>
      </c>
      <c r="S7759" s="19">
        <f t="shared" ca="1" si="3639"/>
        <v>-1.4136074658169403E-2</v>
      </c>
      <c r="T7759" s="17">
        <f t="shared" ca="1" si="3635"/>
        <v>4627552.2000000104</v>
      </c>
      <c r="U7759" s="19">
        <f t="shared" ca="1" si="3645"/>
        <v>4.62755220000001</v>
      </c>
      <c r="V7759" s="21">
        <f t="shared" ca="1" si="3646"/>
        <v>3.62755220000001</v>
      </c>
      <c r="W7759" s="21">
        <f ca="1">MIN((T7759-MAX($T$3:T7759))/MAX($T$3:T7759),0)</f>
        <v>-0.17119645307103629</v>
      </c>
      <c r="X7759" s="22">
        <f t="shared" ca="1" si="3647"/>
        <v>-1.4137065236411228E-2</v>
      </c>
      <c r="Y7759" s="20">
        <f t="shared" ca="1" si="3656"/>
        <v>3979131.30351893</v>
      </c>
      <c r="Z7759" s="21">
        <f t="shared" ca="1" si="3657"/>
        <v>2.9791313035189302</v>
      </c>
      <c r="AA7759" s="6">
        <f ca="1">Z7759-MAX($Z$3:Z7759)</f>
        <v>-1.1274808601886783</v>
      </c>
      <c r="AB7759" s="6">
        <f t="shared" ca="1" si="3658"/>
        <v>-1.4137065236411228E-2</v>
      </c>
      <c r="AC7759" s="11">
        <f t="shared" ca="1" si="3659"/>
        <v>3979.1313035189401</v>
      </c>
      <c r="AD7759" s="6">
        <f t="shared" ca="1" si="3660"/>
        <v>2.97913130351894</v>
      </c>
      <c r="AE7759" s="6">
        <f ca="1">AD7759-MAX($AD$3:AD7759)</f>
        <v>-1.1274808601886614</v>
      </c>
      <c r="AF7759" s="45"/>
      <c r="AG7759" s="12">
        <f t="shared" ca="1" si="3648"/>
        <v>1012</v>
      </c>
      <c r="AH7759" s="12">
        <f t="shared" ca="1" si="3636"/>
        <v>-35156.879999999779</v>
      </c>
      <c r="AI7759" s="39" cm="1">
        <f t="array" aca="1" ref="AI7759" ca="1">_xlfn.IFS(AND(P7758&gt;P7757,AG7759&gt;1),-(AG7759*G7758)*$BH$7, AND(P7758&lt;P7757,AG7759&lt;1),(AG7759*G7758)*$BH$7,P7758=P7757,0)</f>
        <v>0</v>
      </c>
      <c r="AJ7759" s="6">
        <f t="shared" ca="1" si="3649"/>
        <v>-1.4124525012959278E-2</v>
      </c>
      <c r="AK7759" s="17">
        <f t="shared" ca="1" si="3650"/>
        <v>2453909.4756999812</v>
      </c>
      <c r="AL7759" s="4">
        <f t="shared" ca="1" si="3643"/>
        <v>2.4539094756999811</v>
      </c>
      <c r="AM7759" s="36">
        <f t="shared" ca="1" si="3644"/>
        <v>1.4539094756999811</v>
      </c>
      <c r="AN7759" s="37">
        <f ca="1">MIN((AK7759-MAX($AK$3:AK7759))/MAX($AK$3:AK7759),0)</f>
        <v>-0.41568202853970548</v>
      </c>
      <c r="AO7759" s="43"/>
      <c r="AP7759" s="38">
        <f t="shared" ca="1" si="3651"/>
        <v>1634</v>
      </c>
      <c r="AQ7759" s="38">
        <f t="shared" ca="1" si="3661"/>
        <v>-56765.15999999964</v>
      </c>
      <c r="AR7759" s="38" cm="1">
        <f t="array" aca="1" ref="AR7759" ca="1">_xlfn.IFS(AND(P7758&gt;P7757,AP7759&gt;1),-(AP7759*G7758)*$BJ$7, AND(P7758&lt;P7757,AP7759&lt;1),(AP7759*G7758)*$BJ$7,P7758=P7757,0)</f>
        <v>0</v>
      </c>
      <c r="AS7759" s="41">
        <f t="shared" ca="1" si="3662"/>
        <v>-1.413661277837943E-2</v>
      </c>
      <c r="AT7759" s="40">
        <f t="shared" ca="1" si="3663"/>
        <v>3958705.9355099807</v>
      </c>
      <c r="AU7759" s="37">
        <f t="shared" ca="1" si="3652"/>
        <v>3.9587059355099807</v>
      </c>
      <c r="AV7759" s="37">
        <f t="shared" ca="1" si="3653"/>
        <v>2.9587059355099807</v>
      </c>
      <c r="AW7759" s="37">
        <f ca="1">MIN((AT7759-MAX($AT$3:AT7759))/MAX($AT$3:AT7759),0)</f>
        <v>-0.2383792192261969</v>
      </c>
      <c r="AY7759" s="6">
        <f t="shared" si="3664"/>
        <v>-1.9563895208703941E-2</v>
      </c>
      <c r="AZ7759" s="5">
        <f t="shared" si="3654"/>
        <v>0.36430856216070107</v>
      </c>
      <c r="BA7759" s="6">
        <f>AZ7759-MAX($AZ$3:AZ7759)</f>
        <v>-1.3681492577658636</v>
      </c>
      <c r="BB7759" s="5"/>
      <c r="BC7759" s="5">
        <f t="shared" si="3655"/>
        <v>0.36430856216070107</v>
      </c>
      <c r="BD7759" s="5"/>
    </row>
    <row r="7760" spans="1:56" x14ac:dyDescent="0.5">
      <c r="A7760" s="14">
        <v>1643158800000</v>
      </c>
      <c r="B7760" s="25" t="d">
        <v>2022-01-26T00:59:59.99999979045242400</v>
      </c>
      <c r="C7760" s="14" t="s">
        <v>10</v>
      </c>
      <c r="D7760" s="15">
        <v>2422.63</v>
      </c>
      <c r="E7760" s="15">
        <v>2448</v>
      </c>
      <c r="F7760" s="15">
        <v>2421.27</v>
      </c>
      <c r="G7760" s="15">
        <v>2444.1799999999998</v>
      </c>
      <c r="H7760" s="15">
        <v>45889.696000000004</v>
      </c>
      <c r="I7760" s="15">
        <v>111668628.60555001</v>
      </c>
      <c r="J7760" s="15">
        <v>61547</v>
      </c>
      <c r="K7760" s="16">
        <v>7758</v>
      </c>
      <c r="L7760" s="14">
        <f ca="1">IF(K7760&gt;=$BF$5,AVERAGE(G7760:OFFSET(G7760,-$BF$5+1,,,)),0)</f>
        <v>2444.1799999999998</v>
      </c>
      <c r="M7760" s="14">
        <f ca="1">IF(K7760&gt;=$BF$6,AVERAGE(G7760:OFFSET(G7760,-$BF$6+1,,,)),0)</f>
        <v>2413.4119999999989</v>
      </c>
      <c r="N7760" s="14">
        <f t="shared" ca="1" si="3640"/>
        <v>1</v>
      </c>
      <c r="O7760" s="14">
        <f t="shared" ca="1" si="3641"/>
        <v>0</v>
      </c>
      <c r="P7760" s="14">
        <f t="shared" ca="1" si="3642"/>
        <v>1</v>
      </c>
      <c r="Q7760" s="17">
        <f t="shared" ca="1" si="3637"/>
        <v>1910</v>
      </c>
      <c r="R7760" s="23">
        <f t="shared" ca="1" si="3638"/>
        <v>41160.499999999476</v>
      </c>
      <c r="S7760" s="19">
        <f t="shared" ca="1" si="3639"/>
        <v>8.8946592541947738E-3</v>
      </c>
      <c r="T7760" s="17">
        <f t="shared" ca="1" si="3635"/>
        <v>4668712.7000000095</v>
      </c>
      <c r="U7760" s="19">
        <f t="shared" ca="1" si="3645"/>
        <v>4.6687127000000093</v>
      </c>
      <c r="V7760" s="21">
        <f t="shared" ca="1" si="3646"/>
        <v>3.6687127000000093</v>
      </c>
      <c r="W7760" s="21">
        <f ca="1">MIN((T7760-MAX($T$3:T7760))/MAX($T$3:T7760),0)</f>
        <v>-0.16382452793243521</v>
      </c>
      <c r="X7760" s="22">
        <f t="shared" ca="1" si="3647"/>
        <v>8.8952914807460814E-3</v>
      </c>
      <c r="Y7760" s="20">
        <f t="shared" ca="1" si="3656"/>
        <v>4014526.8363038921</v>
      </c>
      <c r="Z7760" s="21">
        <f t="shared" ca="1" si="3657"/>
        <v>3.014526836303892</v>
      </c>
      <c r="AA7760" s="6">
        <f ca="1">Z7760-MAX($Z$3:Z7760)</f>
        <v>-1.0920853274037166</v>
      </c>
      <c r="AB7760" s="6">
        <f t="shared" ca="1" si="3658"/>
        <v>8.8952914807460814E-3</v>
      </c>
      <c r="AC7760" s="11">
        <f t="shared" ca="1" si="3659"/>
        <v>4014.5268363039022</v>
      </c>
      <c r="AD7760" s="6">
        <f t="shared" ca="1" si="3660"/>
        <v>3.0145268363039022</v>
      </c>
      <c r="AE7760" s="6">
        <f ca="1">AD7760-MAX($AD$3:AD7760)</f>
        <v>-1.0920853274036992</v>
      </c>
      <c r="AF7760" s="45"/>
      <c r="AG7760" s="12">
        <f t="shared" ca="1" si="3648"/>
        <v>1012</v>
      </c>
      <c r="AH7760" s="12">
        <f t="shared" ca="1" si="3636"/>
        <v>21808.599999999722</v>
      </c>
      <c r="AI7760" s="39" cm="1">
        <f t="array" aca="1" ref="AI7760" ca="1">_xlfn.IFS(AND(P7759&gt;P7758,AG7760&gt;1),-(AG7760*G7759)*$BH$7, AND(P7759&lt;P7758,AG7760&lt;1),(AG7760*G7759)*$BH$7,P7759=P7758,0)</f>
        <v>0</v>
      </c>
      <c r="AJ7760" s="6">
        <f t="shared" ca="1" si="3649"/>
        <v>8.8872879036333598E-3</v>
      </c>
      <c r="AK7760" s="17">
        <f t="shared" ca="1" si="3650"/>
        <v>2475718.0756999808</v>
      </c>
      <c r="AL7760" s="4">
        <f t="shared" ca="1" si="3643"/>
        <v>2.475718075699981</v>
      </c>
      <c r="AM7760" s="36">
        <f t="shared" ca="1" si="3644"/>
        <v>1.475718075699981</v>
      </c>
      <c r="AN7760" s="37">
        <f ca="1">MIN((AK7760-MAX($AK$3:AK7760))/MAX($AK$3:AK7760),0)</f>
        <v>-0.41048902650007085</v>
      </c>
      <c r="AO7760" s="43"/>
      <c r="AP7760" s="38">
        <f t="shared" ca="1" si="3651"/>
        <v>1634</v>
      </c>
      <c r="AQ7760" s="38">
        <f t="shared" ca="1" si="3661"/>
        <v>35212.699999999553</v>
      </c>
      <c r="AR7760" s="38" cm="1">
        <f t="array" aca="1" ref="AR7760" ca="1">_xlfn.IFS(AND(P7759&gt;P7758,AP7760&gt;1),-(AP7760*G7759)*$BJ$7, AND(P7759&lt;P7758,AP7760&lt;1),(AP7760*G7759)*$BJ$7,P7759=P7758,0)</f>
        <v>0</v>
      </c>
      <c r="AS7760" s="41">
        <f t="shared" ca="1" si="3662"/>
        <v>8.8950027038225236E-3</v>
      </c>
      <c r="AT7760" s="40">
        <f t="shared" ca="1" si="3663"/>
        <v>3993918.6355099804</v>
      </c>
      <c r="AU7760" s="37">
        <f t="shared" ca="1" si="3652"/>
        <v>3.9939186355099805</v>
      </c>
      <c r="AV7760" s="37">
        <f t="shared" ca="1" si="3653"/>
        <v>2.9939186355099805</v>
      </c>
      <c r="AW7760" s="37">
        <f ca="1">MIN((AT7760-MAX($AT$3:AT7760))/MAX($AT$3:AT7760),0)</f>
        <v>-0.23160460032192648</v>
      </c>
      <c r="AY7760" s="6">
        <f t="shared" si="3664"/>
        <v>1.2135922330096915E-2</v>
      </c>
      <c r="AZ7760" s="5">
        <f t="shared" si="3654"/>
        <v>0.37644448449079798</v>
      </c>
      <c r="BA7760" s="6">
        <f>AZ7760-MAX($AZ$3:AZ7760)</f>
        <v>-1.3560133354357669</v>
      </c>
      <c r="BB7760" s="5"/>
      <c r="BC7760" s="5">
        <f t="shared" si="3655"/>
        <v>0.37644448449079798</v>
      </c>
      <c r="BD7760" s="5"/>
    </row>
    <row r="7761" spans="1:56" x14ac:dyDescent="0.5">
      <c r="A7761" s="14">
        <v>1643162400000</v>
      </c>
      <c r="B7761" s="25" t="d">
        <v>2022-01-26T02:00:00.00000020954757600</v>
      </c>
      <c r="C7761" s="14" t="s">
        <v>10</v>
      </c>
      <c r="D7761" s="15">
        <v>2444.17</v>
      </c>
      <c r="E7761" s="15">
        <v>2470</v>
      </c>
      <c r="F7761" s="15">
        <v>2441.34</v>
      </c>
      <c r="G7761" s="15">
        <v>2443.4</v>
      </c>
      <c r="H7761" s="15">
        <v>48816.199000000001</v>
      </c>
      <c r="I7761" s="15">
        <v>119735109.36189</v>
      </c>
      <c r="J7761" s="15">
        <v>60032</v>
      </c>
      <c r="K7761" s="16">
        <v>7759</v>
      </c>
      <c r="L7761" s="14">
        <f ca="1">IF(K7761&gt;=$BF$5,AVERAGE(G7761:OFFSET(G7761,-$BF$5+1,,,)),0)</f>
        <v>2443.4</v>
      </c>
      <c r="M7761" s="14">
        <f ca="1">IF(K7761&gt;=$BF$6,AVERAGE(G7761:OFFSET(G7761,-$BF$6+1,,,)),0)</f>
        <v>2413.1372222222208</v>
      </c>
      <c r="N7761" s="14">
        <f t="shared" ca="1" si="3640"/>
        <v>1</v>
      </c>
      <c r="O7761" s="14">
        <f t="shared" ca="1" si="3641"/>
        <v>0</v>
      </c>
      <c r="P7761" s="14">
        <f t="shared" ca="1" si="3642"/>
        <v>1</v>
      </c>
      <c r="Q7761" s="17">
        <f t="shared" ca="1" si="3637"/>
        <v>1910</v>
      </c>
      <c r="R7761" s="23">
        <f t="shared" ca="1" si="3638"/>
        <v>-1470.6999999999653</v>
      </c>
      <c r="S7761" s="19">
        <f t="shared" ca="1" si="3639"/>
        <v>-3.1501188753807068E-4</v>
      </c>
      <c r="T7761" s="17">
        <f t="shared" ca="1" si="3635"/>
        <v>4667242.0000000093</v>
      </c>
      <c r="U7761" s="19">
        <f t="shared" ca="1" si="3645"/>
        <v>4.6672420000000097</v>
      </c>
      <c r="V7761" s="21">
        <f t="shared" ca="1" si="3646"/>
        <v>3.6672420000000097</v>
      </c>
      <c r="W7761" s="21">
        <f ca="1">MIN((T7761-MAX($T$3:T7761))/MAX($T$3:T7761),0)</f>
        <v>-0.16408793314620429</v>
      </c>
      <c r="X7761" s="22">
        <f t="shared" ca="1" si="3647"/>
        <v>-3.1912543266032767E-4</v>
      </c>
      <c r="Y7761" s="20">
        <f t="shared" ca="1" si="3656"/>
        <v>4013245.6986903301</v>
      </c>
      <c r="Z7761" s="21">
        <f t="shared" ca="1" si="3657"/>
        <v>3.01324569869033</v>
      </c>
      <c r="AA7761" s="6">
        <f ca="1">Z7761-MAX($Z$3:Z7761)</f>
        <v>-1.0933664650172785</v>
      </c>
      <c r="AB7761" s="6">
        <f t="shared" ca="1" si="3658"/>
        <v>-3.1912543266032767E-4</v>
      </c>
      <c r="AC7761" s="11">
        <f t="shared" ca="1" si="3659"/>
        <v>4013.2456986903403</v>
      </c>
      <c r="AD7761" s="6">
        <f t="shared" ca="1" si="3660"/>
        <v>3.0132456986903402</v>
      </c>
      <c r="AE7761" s="6">
        <f ca="1">AD7761-MAX($AD$3:AD7761)</f>
        <v>-1.0933664650172612</v>
      </c>
      <c r="AF7761" s="45"/>
      <c r="AG7761" s="12">
        <f t="shared" ca="1" si="3648"/>
        <v>1012</v>
      </c>
      <c r="AH7761" s="12">
        <f t="shared" ca="1" si="3636"/>
        <v>-789.35999999974229</v>
      </c>
      <c r="AI7761" s="39" cm="1">
        <f t="array" aca="1" ref="AI7761" ca="1">_xlfn.IFS(AND(P7760&gt;P7759,AG7761&gt;1),-(AG7761*G7760)*$BH$7, AND(P7760&lt;P7759,AG7761&lt;1),(AG7761*G7760)*$BH$7,P7760=P7759,0)</f>
        <v>0</v>
      </c>
      <c r="AJ7761" s="6">
        <f t="shared" ca="1" si="3649"/>
        <v>-3.1884082753508183E-4</v>
      </c>
      <c r="AK7761" s="17">
        <f t="shared" ca="1" si="3650"/>
        <v>2474928.715699981</v>
      </c>
      <c r="AL7761" s="4">
        <f t="shared" ca="1" si="3643"/>
        <v>2.4749287156999809</v>
      </c>
      <c r="AM7761" s="36">
        <f t="shared" ca="1" si="3644"/>
        <v>1.4749287156999809</v>
      </c>
      <c r="AN7761" s="37">
        <f ca="1">MIN((AK7761-MAX($AK$3:AK7761))/MAX($AK$3:AK7761),0)</f>
        <v>-0.4106769866667026</v>
      </c>
      <c r="AO7761" s="43"/>
      <c r="AP7761" s="38">
        <f t="shared" ca="1" si="3651"/>
        <v>1634</v>
      </c>
      <c r="AQ7761" s="38">
        <f t="shared" ca="1" si="3661"/>
        <v>-1274.5199999995839</v>
      </c>
      <c r="AR7761" s="38" cm="1">
        <f t="array" aca="1" ref="AR7761" ca="1">_xlfn.IFS(AND(P7760&gt;P7759,AP7761&gt;1),-(AP7761*G7760)*$BJ$7, AND(P7760&lt;P7759,AP7761&lt;1),(AP7761*G7760)*$BJ$7,P7760=P7759,0)</f>
        <v>0</v>
      </c>
      <c r="AS7761" s="41">
        <f t="shared" ca="1" si="3662"/>
        <v>-3.1911516390639776E-4</v>
      </c>
      <c r="AT7761" s="40">
        <f t="shared" ca="1" si="3663"/>
        <v>3992644.1155099808</v>
      </c>
      <c r="AU7761" s="37">
        <f t="shared" ca="1" si="3652"/>
        <v>3.992644115509981</v>
      </c>
      <c r="AV7761" s="37">
        <f t="shared" ca="1" si="3653"/>
        <v>2.992644115509981</v>
      </c>
      <c r="AW7761" s="37">
        <f ca="1">MIN((AT7761-MAX($AT$3:AT7761))/MAX($AT$3:AT7761),0)</f>
        <v>-0.23184980694583965</v>
      </c>
      <c r="AY7761" s="6">
        <f t="shared" si="3664"/>
        <v>-4.3925844164605099E-4</v>
      </c>
      <c r="AZ7761" s="5">
        <f t="shared" si="3654"/>
        <v>0.37600522604915193</v>
      </c>
      <c r="BA7761" s="6">
        <f>AZ7761-MAX($AZ$3:AZ7761)</f>
        <v>-1.3564525938774128</v>
      </c>
      <c r="BB7761" s="5"/>
      <c r="BC7761" s="5">
        <f t="shared" si="3655"/>
        <v>0.37600522604915193</v>
      </c>
      <c r="BD7761" s="5"/>
    </row>
    <row r="7762" spans="1:56" x14ac:dyDescent="0.5">
      <c r="A7762" s="14">
        <v>1643166000000</v>
      </c>
      <c r="B7762" s="25" t="d">
        <v>2022-01-26T03:00:00.000</v>
      </c>
      <c r="C7762" s="14" t="s">
        <v>10</v>
      </c>
      <c r="D7762" s="15">
        <v>2443.4</v>
      </c>
      <c r="E7762" s="15">
        <v>2483.5</v>
      </c>
      <c r="F7762" s="15">
        <v>2442</v>
      </c>
      <c r="G7762" s="15">
        <v>2474.4699999999998</v>
      </c>
      <c r="H7762" s="15">
        <v>69492.857999999993</v>
      </c>
      <c r="I7762" s="15">
        <v>171351828.57562</v>
      </c>
      <c r="J7762" s="15">
        <v>78793</v>
      </c>
      <c r="K7762" s="16">
        <v>7760</v>
      </c>
      <c r="L7762" s="14">
        <f ca="1">IF(K7762&gt;=$BF$5,AVERAGE(G7762:OFFSET(G7762,-$BF$5+1,,,)),0)</f>
        <v>2474.4699999999998</v>
      </c>
      <c r="M7762" s="14">
        <f ca="1">IF(K7762&gt;=$BF$6,AVERAGE(G7762:OFFSET(G7762,-$BF$6+1,,,)),0)</f>
        <v>2414.0968888888874</v>
      </c>
      <c r="N7762" s="14">
        <f t="shared" ca="1" si="3640"/>
        <v>1</v>
      </c>
      <c r="O7762" s="14">
        <f t="shared" ca="1" si="3641"/>
        <v>0</v>
      </c>
      <c r="P7762" s="14">
        <f t="shared" ca="1" si="3642"/>
        <v>1</v>
      </c>
      <c r="Q7762" s="17">
        <f t="shared" ca="1" si="3637"/>
        <v>1910</v>
      </c>
      <c r="R7762" s="23">
        <f t="shared" ca="1" si="3638"/>
        <v>59343.699999999444</v>
      </c>
      <c r="S7762" s="19">
        <f t="shared" ca="1" si="3639"/>
        <v>1.2714939572449709E-2</v>
      </c>
      <c r="T7762" s="17">
        <f t="shared" ca="1" si="3635"/>
        <v>4726585.7000000086</v>
      </c>
      <c r="U7762" s="19">
        <f t="shared" ca="1" si="3645"/>
        <v>4.7265857000000082</v>
      </c>
      <c r="V7762" s="21">
        <f t="shared" ca="1" si="3646"/>
        <v>3.7265857000000082</v>
      </c>
      <c r="W7762" s="21">
        <f ca="1">MIN((T7762-MAX($T$3:T7762))/MAX($T$3:T7762),0)</f>
        <v>-0.15345936172827676</v>
      </c>
      <c r="X7762" s="22">
        <f t="shared" ca="1" si="3647"/>
        <v>1.2715887697470674E-2</v>
      </c>
      <c r="Y7762" s="20">
        <f t="shared" ca="1" si="3656"/>
        <v>4064277.6802972336</v>
      </c>
      <c r="Z7762" s="21">
        <f t="shared" ca="1" si="3657"/>
        <v>3.0642776802972338</v>
      </c>
      <c r="AA7762" s="6">
        <f ca="1">Z7762-MAX($Z$3:Z7762)</f>
        <v>-1.0423344834103747</v>
      </c>
      <c r="AB7762" s="6">
        <f t="shared" ca="1" si="3658"/>
        <v>1.2715887697470674E-2</v>
      </c>
      <c r="AC7762" s="11">
        <f t="shared" ca="1" si="3659"/>
        <v>4064.2776802972439</v>
      </c>
      <c r="AD7762" s="6">
        <f t="shared" ca="1" si="3660"/>
        <v>3.064277680297244</v>
      </c>
      <c r="AE7762" s="6">
        <f ca="1">AD7762-MAX($AD$3:AD7762)</f>
        <v>-1.0423344834103574</v>
      </c>
      <c r="AF7762" s="45"/>
      <c r="AG7762" s="12">
        <f t="shared" ca="1" si="3648"/>
        <v>1012</v>
      </c>
      <c r="AH7762" s="12">
        <f t="shared" ca="1" si="3636"/>
        <v>31442.839999999705</v>
      </c>
      <c r="AI7762" s="39" cm="1">
        <f t="array" aca="1" ref="AI7762" ca="1">_xlfn.IFS(AND(P7761&gt;P7760,AG7762&gt;1),-(AG7762*G7761)*$BH$7, AND(P7761&lt;P7760,AG7762&lt;1),(AG7762*G7761)*$BH$7,P7761=P7760,0)</f>
        <v>0</v>
      </c>
      <c r="AJ7762" s="6">
        <f t="shared" ca="1" si="3649"/>
        <v>1.270454369070859E-2</v>
      </c>
      <c r="AK7762" s="17">
        <f t="shared" ca="1" si="3650"/>
        <v>2506371.5556999808</v>
      </c>
      <c r="AL7762" s="4">
        <f t="shared" ca="1" si="3643"/>
        <v>2.5063715556999808</v>
      </c>
      <c r="AM7762" s="36">
        <f t="shared" ca="1" si="3644"/>
        <v>1.5063715556999808</v>
      </c>
      <c r="AN7762" s="37">
        <f ca="1">MIN((AK7762-MAX($AK$3:AK7762))/MAX($AK$3:AK7762),0)</f>
        <v>-0.40318990669586968</v>
      </c>
      <c r="AO7762" s="43"/>
      <c r="AP7762" s="38">
        <f t="shared" ca="1" si="3651"/>
        <v>1634</v>
      </c>
      <c r="AQ7762" s="38">
        <f t="shared" ca="1" si="3661"/>
        <v>50768.379999999524</v>
      </c>
      <c r="AR7762" s="38" cm="1">
        <f t="array" aca="1" ref="AR7762" ca="1">_xlfn.IFS(AND(P7761&gt;P7760,AP7762&gt;1),-(AP7762*G7761)*$BJ$7, AND(P7761&lt;P7760,AP7762&lt;1),(AP7762*G7761)*$BJ$7,P7761=P7760,0)</f>
        <v>0</v>
      </c>
      <c r="AS7762" s="41">
        <f t="shared" ca="1" si="3662"/>
        <v>1.2715478397581867E-2</v>
      </c>
      <c r="AT7762" s="40">
        <f t="shared" ca="1" si="3663"/>
        <v>4043412.4955099802</v>
      </c>
      <c r="AU7762" s="37">
        <f t="shared" ca="1" si="3652"/>
        <v>4.0434124955099806</v>
      </c>
      <c r="AV7762" s="37">
        <f t="shared" ca="1" si="3653"/>
        <v>3.0434124955099806</v>
      </c>
      <c r="AW7762" s="37">
        <f ca="1">MIN((AT7762-MAX($AT$3:AT7762))/MAX($AT$3:AT7762),0)</f>
        <v>-0.22208240975996116</v>
      </c>
      <c r="AY7762" s="6">
        <f t="shared" si="3664"/>
        <v>1.7497127925573674E-2</v>
      </c>
      <c r="AZ7762" s="5">
        <f t="shared" si="3654"/>
        <v>0.3935023539747256</v>
      </c>
      <c r="BA7762" s="6">
        <f>AZ7762-MAX($AZ$3:AZ7762)</f>
        <v>-1.3389554659518392</v>
      </c>
      <c r="BB7762" s="5"/>
      <c r="BC7762" s="5">
        <f t="shared" si="3655"/>
        <v>0.3935023539747256</v>
      </c>
      <c r="BD7762" s="5"/>
    </row>
    <row r="7763" spans="1:56" x14ac:dyDescent="0.5">
      <c r="A7763" s="14">
        <v>1643169600000</v>
      </c>
      <c r="B7763" s="25" t="d">
        <v>2022-01-26T03:59:59.99999979045242400</v>
      </c>
      <c r="C7763" s="14" t="s">
        <v>10</v>
      </c>
      <c r="D7763" s="15">
        <v>2474.48</v>
      </c>
      <c r="E7763" s="15">
        <v>2499.5</v>
      </c>
      <c r="F7763" s="15">
        <v>2462.52</v>
      </c>
      <c r="G7763" s="15">
        <v>2497.2199999999998</v>
      </c>
      <c r="H7763" s="15">
        <v>57142.432999999997</v>
      </c>
      <c r="I7763" s="15">
        <v>141768637.46410999</v>
      </c>
      <c r="J7763" s="15">
        <v>77153</v>
      </c>
      <c r="K7763" s="16">
        <v>7761</v>
      </c>
      <c r="L7763" s="14">
        <f ca="1">IF(K7763&gt;=$BF$5,AVERAGE(G7763:OFFSET(G7763,-$BF$5+1,,,)),0)</f>
        <v>2497.2199999999998</v>
      </c>
      <c r="M7763" s="14">
        <f ca="1">IF(K7763&gt;=$BF$6,AVERAGE(G7763:OFFSET(G7763,-$BF$6+1,,,)),0)</f>
        <v>2414.6307777777765</v>
      </c>
      <c r="N7763" s="14">
        <f t="shared" ca="1" si="3640"/>
        <v>1</v>
      </c>
      <c r="O7763" s="14">
        <f t="shared" ca="1" si="3641"/>
        <v>0</v>
      </c>
      <c r="P7763" s="14">
        <f t="shared" ca="1" si="3642"/>
        <v>1</v>
      </c>
      <c r="Q7763" s="17">
        <f t="shared" ca="1" si="3637"/>
        <v>1910</v>
      </c>
      <c r="R7763" s="23">
        <f t="shared" ca="1" si="3638"/>
        <v>43433.399999999587</v>
      </c>
      <c r="S7763" s="19">
        <f t="shared" ca="1" si="3639"/>
        <v>9.1891701022155398E-3</v>
      </c>
      <c r="T7763" s="17">
        <f t="shared" ca="1" si="3635"/>
        <v>4770019.100000008</v>
      </c>
      <c r="U7763" s="19">
        <f t="shared" ca="1" si="3645"/>
        <v>4.7700191000000078</v>
      </c>
      <c r="V7763" s="21">
        <f t="shared" ca="1" si="3646"/>
        <v>3.7700191000000078</v>
      </c>
      <c r="W7763" s="21">
        <f ca="1">MIN((T7763-MAX($T$3:T7763))/MAX($T$3:T7763),0)</f>
        <v>-0.1456803558047598</v>
      </c>
      <c r="X7763" s="22">
        <f t="shared" ca="1" si="3647"/>
        <v>9.1938879840935961E-3</v>
      </c>
      <c r="Y7763" s="20">
        <f t="shared" ca="1" si="3656"/>
        <v>4101644.1940261382</v>
      </c>
      <c r="Z7763" s="21">
        <f t="shared" ca="1" si="3657"/>
        <v>3.1016441940261381</v>
      </c>
      <c r="AA7763" s="6">
        <f ca="1">Z7763-MAX($Z$3:Z7763)</f>
        <v>-1.0049679696814704</v>
      </c>
      <c r="AB7763" s="6">
        <f t="shared" ca="1" si="3658"/>
        <v>9.1938879840935961E-3</v>
      </c>
      <c r="AC7763" s="11">
        <f t="shared" ca="1" si="3659"/>
        <v>4101.6441940261484</v>
      </c>
      <c r="AD7763" s="6">
        <f t="shared" ca="1" si="3660"/>
        <v>3.1016441940261483</v>
      </c>
      <c r="AE7763" s="6">
        <f ca="1">AD7763-MAX($AD$3:AD7763)</f>
        <v>-1.0049679696814531</v>
      </c>
      <c r="AF7763" s="45"/>
      <c r="AG7763" s="12">
        <f t="shared" ca="1" si="3648"/>
        <v>1012</v>
      </c>
      <c r="AH7763" s="12">
        <f t="shared" ca="1" si="3636"/>
        <v>23023</v>
      </c>
      <c r="AI7763" s="39" cm="1">
        <f t="array" aca="1" ref="AI7763" ca="1">_xlfn.IFS(AND(P7762&gt;P7761,AG7763&gt;1),-(AG7763*G7762)*$BH$7, AND(P7762&lt;P7761,AG7763&lt;1),(AG7763*G7762)*$BH$7,P7762=P7761,0)</f>
        <v>0</v>
      </c>
      <c r="AJ7763" s="6">
        <f t="shared" ca="1" si="3649"/>
        <v>9.1857888937660424E-3</v>
      </c>
      <c r="AK7763" s="17">
        <f t="shared" ca="1" si="3650"/>
        <v>2529394.5556999808</v>
      </c>
      <c r="AL7763" s="4">
        <f t="shared" ca="1" si="3643"/>
        <v>2.5293945556999806</v>
      </c>
      <c r="AM7763" s="36">
        <f t="shared" ca="1" si="3644"/>
        <v>1.5293945556999806</v>
      </c>
      <c r="AN7763" s="37">
        <f ca="1">MIN((AK7763-MAX($AK$3:AK7763))/MAX($AK$3:AK7763),0)</f>
        <v>-0.39770773516910912</v>
      </c>
      <c r="AO7763" s="43"/>
      <c r="AP7763" s="38">
        <f t="shared" ca="1" si="3651"/>
        <v>1634</v>
      </c>
      <c r="AQ7763" s="38">
        <f t="shared" ca="1" si="3661"/>
        <v>37173.5</v>
      </c>
      <c r="AR7763" s="38" cm="1">
        <f t="array" aca="1" ref="AR7763" ca="1">_xlfn.IFS(AND(P7762&gt;P7761,AP7763&gt;1),-(AP7763*G7762)*$BJ$7, AND(P7762&lt;P7761,AP7763&lt;1),(AP7763*G7762)*$BJ$7,P7762=P7761,0)</f>
        <v>0</v>
      </c>
      <c r="AS7763" s="41">
        <f t="shared" ca="1" si="3662"/>
        <v>9.1935957662690679E-3</v>
      </c>
      <c r="AT7763" s="40">
        <f t="shared" ca="1" si="3663"/>
        <v>4080585.9955099802</v>
      </c>
      <c r="AU7763" s="37">
        <f t="shared" ca="1" si="3652"/>
        <v>4.0805859955099804</v>
      </c>
      <c r="AV7763" s="37">
        <f t="shared" ca="1" si="3653"/>
        <v>3.0805859955099804</v>
      </c>
      <c r="AW7763" s="37">
        <f ca="1">MIN((AT7763-MAX($AT$3:AT7763))/MAX($AT$3:AT7763),0)</f>
        <v>-0.21493054989582411</v>
      </c>
      <c r="AY7763" s="6">
        <f t="shared" si="3664"/>
        <v>1.2811704548014335E-2</v>
      </c>
      <c r="AZ7763" s="5">
        <f t="shared" si="3654"/>
        <v>0.40631405852273994</v>
      </c>
      <c r="BA7763" s="6">
        <f>AZ7763-MAX($AZ$3:AZ7763)</f>
        <v>-1.3261437614038249</v>
      </c>
      <c r="BB7763" s="5"/>
      <c r="BC7763" s="5">
        <f t="shared" si="3655"/>
        <v>0.40631405852273994</v>
      </c>
      <c r="BD7763" s="5"/>
    </row>
    <row r="7764" spans="1:56" x14ac:dyDescent="0.5">
      <c r="A7764" s="14">
        <v>1643173200000</v>
      </c>
      <c r="B7764" s="25" t="d">
        <v>2022-01-26T05:00:00.00000020954757600</v>
      </c>
      <c r="C7764" s="14" t="s">
        <v>10</v>
      </c>
      <c r="D7764" s="15">
        <v>2497.0700000000002</v>
      </c>
      <c r="E7764" s="15">
        <v>2498.91</v>
      </c>
      <c r="F7764" s="15">
        <v>2472.64</v>
      </c>
      <c r="G7764" s="15">
        <v>2474.12</v>
      </c>
      <c r="H7764" s="15">
        <v>53822.396000000001</v>
      </c>
      <c r="I7764" s="15">
        <v>133793311.79397</v>
      </c>
      <c r="J7764" s="15">
        <v>73379</v>
      </c>
      <c r="K7764" s="16">
        <v>7762</v>
      </c>
      <c r="L7764" s="14">
        <f ca="1">IF(K7764&gt;=$BF$5,AVERAGE(G7764:OFFSET(G7764,-$BF$5+1,,,)),0)</f>
        <v>2474.12</v>
      </c>
      <c r="M7764" s="14">
        <f ca="1">IF(K7764&gt;=$BF$6,AVERAGE(G7764:OFFSET(G7764,-$BF$6+1,,,)),0)</f>
        <v>2415.1197777777766</v>
      </c>
      <c r="N7764" s="14">
        <f t="shared" ca="1" si="3640"/>
        <v>1</v>
      </c>
      <c r="O7764" s="14">
        <f t="shared" ca="1" si="3641"/>
        <v>0</v>
      </c>
      <c r="P7764" s="14">
        <f t="shared" ca="1" si="3642"/>
        <v>1</v>
      </c>
      <c r="Q7764" s="17">
        <f t="shared" ca="1" si="3637"/>
        <v>1910</v>
      </c>
      <c r="R7764" s="23">
        <f t="shared" ca="1" si="3638"/>
        <v>-43834.500000000524</v>
      </c>
      <c r="S7764" s="19">
        <f t="shared" ca="1" si="3639"/>
        <v>-9.1895858446353913E-3</v>
      </c>
      <c r="T7764" s="17">
        <f t="shared" ca="1" si="3635"/>
        <v>4726184.6000000071</v>
      </c>
      <c r="U7764" s="19">
        <f t="shared" ca="1" si="3645"/>
        <v>4.726184600000007</v>
      </c>
      <c r="V7764" s="21">
        <f t="shared" ca="1" si="3646"/>
        <v>3.726184600000007</v>
      </c>
      <c r="W7764" s="21">
        <f ca="1">MIN((T7764-MAX($T$3:T7764))/MAX($T$3:T7764),0)</f>
        <v>-0.15353119951385041</v>
      </c>
      <c r="X7764" s="22">
        <f t="shared" ca="1" si="3647"/>
        <v>-9.2502863183859807E-3</v>
      </c>
      <c r="Y7764" s="20">
        <f t="shared" ca="1" si="3656"/>
        <v>4063702.8108552508</v>
      </c>
      <c r="Z7764" s="21">
        <f t="shared" ca="1" si="3657"/>
        <v>3.0637028108552506</v>
      </c>
      <c r="AA7764" s="6">
        <f ca="1">Z7764-MAX($Z$3:Z7764)</f>
        <v>-1.0429093528523579</v>
      </c>
      <c r="AB7764" s="6">
        <f t="shared" ca="1" si="3658"/>
        <v>-9.2502863183859807E-3</v>
      </c>
      <c r="AC7764" s="11">
        <f t="shared" ca="1" si="3659"/>
        <v>4063.7028108552609</v>
      </c>
      <c r="AD7764" s="6">
        <f t="shared" ca="1" si="3660"/>
        <v>3.0637028108552609</v>
      </c>
      <c r="AE7764" s="6">
        <f ca="1">AD7764-MAX($AD$3:AD7764)</f>
        <v>-1.0429093528523405</v>
      </c>
      <c r="AF7764" s="45"/>
      <c r="AG7764" s="12">
        <f t="shared" ca="1" si="3648"/>
        <v>1012</v>
      </c>
      <c r="AH7764" s="12">
        <f t="shared" ca="1" si="3636"/>
        <v>-23377.19999999991</v>
      </c>
      <c r="AI7764" s="39" cm="1">
        <f t="array" aca="1" ref="AI7764" ca="1">_xlfn.IFS(AND(P7763&gt;P7762,AG7764&gt;1),-(AG7764*G7763)*$BH$7, AND(P7763&lt;P7762,AG7764&lt;1),(AG7764*G7763)*$BH$7,P7763=P7762,0)</f>
        <v>0</v>
      </c>
      <c r="AJ7764" s="6">
        <f t="shared" ca="1" si="3649"/>
        <v>-9.2422117171555851E-3</v>
      </c>
      <c r="AK7764" s="17">
        <f t="shared" ca="1" si="3650"/>
        <v>2506017.3556999811</v>
      </c>
      <c r="AL7764" s="4">
        <f t="shared" ca="1" si="3643"/>
        <v>2.506017355699981</v>
      </c>
      <c r="AM7764" s="36">
        <f t="shared" ca="1" si="3644"/>
        <v>1.506017355699981</v>
      </c>
      <c r="AN7764" s="37">
        <f ca="1">MIN((AK7764-MAX($AK$3:AK7764))/MAX($AK$3:AK7764),0)</f>
        <v>-0.40327424779628129</v>
      </c>
      <c r="AO7764" s="43"/>
      <c r="AP7764" s="38">
        <f t="shared" ca="1" si="3651"/>
        <v>1634</v>
      </c>
      <c r="AQ7764" s="38">
        <f t="shared" ca="1" si="3661"/>
        <v>-37745.399999999849</v>
      </c>
      <c r="AR7764" s="38" cm="1">
        <f t="array" aca="1" ref="AR7764" ca="1">_xlfn.IFS(AND(P7763&gt;P7762,AP7764&gt;1),-(AP7764*G7763)*$BJ$7, AND(P7763&lt;P7762,AP7764&lt;1),(AP7764*G7763)*$BJ$7,P7763=P7762,0)</f>
        <v>0</v>
      </c>
      <c r="AS7764" s="41">
        <f t="shared" ca="1" si="3662"/>
        <v>-9.249994986389825E-3</v>
      </c>
      <c r="AT7764" s="40">
        <f t="shared" ca="1" si="3663"/>
        <v>4042840.5955099803</v>
      </c>
      <c r="AU7764" s="37">
        <f t="shared" ca="1" si="3652"/>
        <v>4.04284059550998</v>
      </c>
      <c r="AV7764" s="37">
        <f t="shared" ca="1" si="3653"/>
        <v>3.04284059550998</v>
      </c>
      <c r="AW7764" s="37">
        <f ca="1">MIN((AT7764-MAX($AT$3:AT7764))/MAX($AT$3:AT7764),0)</f>
        <v>-0.22219243837325556</v>
      </c>
      <c r="AY7764" s="6">
        <f t="shared" si="3664"/>
        <v>-1.300880769490681E-2</v>
      </c>
      <c r="AZ7764" s="5">
        <f t="shared" si="3654"/>
        <v>0.39330525082783313</v>
      </c>
      <c r="BA7764" s="6">
        <f>AZ7764-MAX($AZ$3:AZ7764)</f>
        <v>-1.3391525690987316</v>
      </c>
      <c r="BB7764" s="5"/>
      <c r="BC7764" s="5">
        <f t="shared" si="3655"/>
        <v>0.39330525082783313</v>
      </c>
      <c r="BD7764" s="5"/>
    </row>
    <row r="7765" spans="1:56" x14ac:dyDescent="0.5">
      <c r="A7765" s="14">
        <v>1643176800000</v>
      </c>
      <c r="B7765" s="25" t="d">
        <v>2022-01-26T06:00:00.000</v>
      </c>
      <c r="C7765" s="14" t="s">
        <v>10</v>
      </c>
      <c r="D7765" s="15">
        <v>2474.13</v>
      </c>
      <c r="E7765" s="15">
        <v>2484.46</v>
      </c>
      <c r="F7765" s="15">
        <v>2443.29</v>
      </c>
      <c r="G7765" s="15">
        <v>2450.25</v>
      </c>
      <c r="H7765" s="15">
        <v>68380.373000000007</v>
      </c>
      <c r="I7765" s="15">
        <v>168345404.52535</v>
      </c>
      <c r="J7765" s="15">
        <v>81843</v>
      </c>
      <c r="K7765" s="16">
        <v>7763</v>
      </c>
      <c r="L7765" s="14">
        <f ca="1">IF(K7765&gt;=$BF$5,AVERAGE(G7765:OFFSET(G7765,-$BF$5+1,,,)),0)</f>
        <v>2450.25</v>
      </c>
      <c r="M7765" s="14">
        <f ca="1">IF(K7765&gt;=$BF$6,AVERAGE(G7765:OFFSET(G7765,-$BF$6+1,,,)),0)</f>
        <v>2414.6889999999989</v>
      </c>
      <c r="N7765" s="14">
        <f t="shared" ca="1" si="3640"/>
        <v>1</v>
      </c>
      <c r="O7765" s="14">
        <f t="shared" ca="1" si="3641"/>
        <v>0</v>
      </c>
      <c r="P7765" s="14">
        <f t="shared" ca="1" si="3642"/>
        <v>1</v>
      </c>
      <c r="Q7765" s="17">
        <f t="shared" ca="1" si="3637"/>
        <v>1910</v>
      </c>
      <c r="R7765" s="23">
        <f t="shared" ca="1" si="3638"/>
        <v>-45610.800000000207</v>
      </c>
      <c r="S7765" s="19">
        <f t="shared" ca="1" si="3639"/>
        <v>-9.6506598578481543E-3</v>
      </c>
      <c r="T7765" s="17">
        <f t="shared" ca="1" si="3635"/>
        <v>4680573.8000000073</v>
      </c>
      <c r="U7765" s="19">
        <f t="shared" ca="1" si="3645"/>
        <v>4.6805738000000074</v>
      </c>
      <c r="V7765" s="21">
        <f t="shared" ca="1" si="3646"/>
        <v>3.6805738000000074</v>
      </c>
      <c r="W7765" s="21">
        <f ca="1">MIN((T7765-MAX($T$3:T7765))/MAX($T$3:T7765),0)</f>
        <v>-0.1617001819876229</v>
      </c>
      <c r="X7765" s="22">
        <f t="shared" ca="1" si="3647"/>
        <v>-9.6478747999287906E-3</v>
      </c>
      <c r="Y7765" s="20">
        <f t="shared" ca="1" si="3656"/>
        <v>4024496.7149120006</v>
      </c>
      <c r="Z7765" s="21">
        <f t="shared" ca="1" si="3657"/>
        <v>3.0244967149120008</v>
      </c>
      <c r="AA7765" s="6">
        <f ca="1">Z7765-MAX($Z$3:Z7765)</f>
        <v>-1.0821154487956077</v>
      </c>
      <c r="AB7765" s="6">
        <f t="shared" ca="1" si="3658"/>
        <v>-9.6478747999287906E-3</v>
      </c>
      <c r="AC7765" s="11">
        <f t="shared" ca="1" si="3659"/>
        <v>4024.4967149120107</v>
      </c>
      <c r="AD7765" s="6">
        <f t="shared" ca="1" si="3660"/>
        <v>3.0244967149120106</v>
      </c>
      <c r="AE7765" s="6">
        <f ca="1">AD7765-MAX($AD$3:AD7765)</f>
        <v>-1.0821154487955909</v>
      </c>
      <c r="AF7765" s="45"/>
      <c r="AG7765" s="12">
        <f t="shared" ca="1" si="3648"/>
        <v>1012</v>
      </c>
      <c r="AH7765" s="12">
        <f t="shared" ca="1" si="3636"/>
        <v>-24156.43999999989</v>
      </c>
      <c r="AI7765" s="39" cm="1">
        <f t="array" aca="1" ref="AI7765" ca="1">_xlfn.IFS(AND(P7764&gt;P7763,AG7765&gt;1),-(AG7765*G7764)*$BH$7, AND(P7764&lt;P7763,AG7765&lt;1),(AG7765*G7764)*$BH$7,P7764=P7763,0)</f>
        <v>0</v>
      </c>
      <c r="AJ7765" s="6">
        <f t="shared" ca="1" si="3649"/>
        <v>-9.6393745817664172E-3</v>
      </c>
      <c r="AK7765" s="17">
        <f t="shared" ca="1" si="3650"/>
        <v>2481860.9156999812</v>
      </c>
      <c r="AL7765" s="4">
        <f t="shared" ca="1" si="3643"/>
        <v>2.4818609156999814</v>
      </c>
      <c r="AM7765" s="36">
        <f t="shared" ca="1" si="3644"/>
        <v>1.4818609156999814</v>
      </c>
      <c r="AN7765" s="37">
        <f ca="1">MIN((AK7765-MAX($AK$3:AK7765))/MAX($AK$3:AK7765),0)</f>
        <v>-0.40902631084435925</v>
      </c>
      <c r="AO7765" s="43"/>
      <c r="AP7765" s="38">
        <f t="shared" ca="1" si="3651"/>
        <v>1634</v>
      </c>
      <c r="AQ7765" s="38">
        <f t="shared" ca="1" si="3661"/>
        <v>-39003.57999999982</v>
      </c>
      <c r="AR7765" s="38" cm="1">
        <f t="array" aca="1" ref="AR7765" ca="1">_xlfn.IFS(AND(P7764&gt;P7763,AP7765&gt;1),-(AP7765*G7764)*$BJ$7, AND(P7764&lt;P7763,AP7765&lt;1),(AP7765*G7764)*$BJ$7,P7764=P7763,0)</f>
        <v>0</v>
      </c>
      <c r="AS7765" s="41">
        <f t="shared" ca="1" si="3662"/>
        <v>-9.6475681092441767E-3</v>
      </c>
      <c r="AT7765" s="40">
        <f t="shared" ca="1" si="3663"/>
        <v>4003837.0155099807</v>
      </c>
      <c r="AU7765" s="37">
        <f t="shared" ca="1" si="3652"/>
        <v>4.0038370155099807</v>
      </c>
      <c r="AV7765" s="37">
        <f t="shared" ca="1" si="3653"/>
        <v>3.0038370155099807</v>
      </c>
      <c r="AW7765" s="37">
        <f ca="1">MIN((AT7765-MAX($AT$3:AT7765))/MAX($AT$3:AT7765),0)</f>
        <v>-0.22969638979993467</v>
      </c>
      <c r="AY7765" s="6">
        <f t="shared" si="3664"/>
        <v>-1.3442434618070376E-2</v>
      </c>
      <c r="AZ7765" s="5">
        <f t="shared" si="3654"/>
        <v>0.37986281620976275</v>
      </c>
      <c r="BA7765" s="6">
        <f>AZ7765-MAX($AZ$3:AZ7765)</f>
        <v>-1.352595003716802</v>
      </c>
      <c r="BB7765" s="5"/>
      <c r="BC7765" s="5">
        <f t="shared" si="3655"/>
        <v>0.37986281620976275</v>
      </c>
      <c r="BD7765" s="5"/>
    </row>
    <row r="7766" spans="1:56" x14ac:dyDescent="0.5">
      <c r="A7766" s="14">
        <v>1643180400000</v>
      </c>
      <c r="B7766" s="25" t="d">
        <v>2022-01-26T06:59:59.99999979045242400</v>
      </c>
      <c r="C7766" s="14" t="s">
        <v>10</v>
      </c>
      <c r="D7766" s="15">
        <v>2450.25</v>
      </c>
      <c r="E7766" s="15">
        <v>2463.5</v>
      </c>
      <c r="F7766" s="15">
        <v>2443.73</v>
      </c>
      <c r="G7766" s="15">
        <v>2460.0100000000002</v>
      </c>
      <c r="H7766" s="15">
        <v>39246.553</v>
      </c>
      <c r="I7766" s="15">
        <v>96285676.485100001</v>
      </c>
      <c r="J7766" s="15">
        <v>56795</v>
      </c>
      <c r="K7766" s="16">
        <v>7764</v>
      </c>
      <c r="L7766" s="14">
        <f ca="1">IF(K7766&gt;=$BF$5,AVERAGE(G7766:OFFSET(G7766,-$BF$5+1,,,)),0)</f>
        <v>2460.0100000000002</v>
      </c>
      <c r="M7766" s="14">
        <f ca="1">IF(K7766&gt;=$BF$6,AVERAGE(G7766:OFFSET(G7766,-$BF$6+1,,,)),0)</f>
        <v>2414.6224444444438</v>
      </c>
      <c r="N7766" s="14">
        <f t="shared" ca="1" si="3640"/>
        <v>1</v>
      </c>
      <c r="O7766" s="14">
        <f t="shared" ca="1" si="3641"/>
        <v>0</v>
      </c>
      <c r="P7766" s="14">
        <f t="shared" ca="1" si="3642"/>
        <v>1</v>
      </c>
      <c r="Q7766" s="17">
        <f t="shared" ca="1" si="3637"/>
        <v>1910</v>
      </c>
      <c r="R7766" s="23">
        <f t="shared" ca="1" si="3638"/>
        <v>18641.600000000417</v>
      </c>
      <c r="S7766" s="19">
        <f t="shared" ca="1" si="3639"/>
        <v>3.9827595496946099E-3</v>
      </c>
      <c r="T7766" s="17">
        <f t="shared" ca="1" si="3635"/>
        <v>4699215.4000000078</v>
      </c>
      <c r="U7766" s="19">
        <f t="shared" ca="1" si="3645"/>
        <v>4.6992154000000079</v>
      </c>
      <c r="V7766" s="21">
        <f t="shared" ca="1" si="3646"/>
        <v>3.6992154000000079</v>
      </c>
      <c r="W7766" s="21">
        <f ca="1">MIN((T7766-MAX($T$3:T7766))/MAX($T$3:T7766),0)</f>
        <v>-0.15836143538192682</v>
      </c>
      <c r="X7766" s="22">
        <f t="shared" ca="1" si="3647"/>
        <v>3.9832670135702131E-3</v>
      </c>
      <c r="Y7766" s="20">
        <f t="shared" ca="1" si="3656"/>
        <v>4040527.3599227313</v>
      </c>
      <c r="Z7766" s="21">
        <f t="shared" ca="1" si="3657"/>
        <v>3.0405273599227312</v>
      </c>
      <c r="AA7766" s="6">
        <f ca="1">Z7766-MAX($Z$3:Z7766)</f>
        <v>-1.0660848037848774</v>
      </c>
      <c r="AB7766" s="6">
        <f t="shared" ca="1" si="3658"/>
        <v>3.9832670135702131E-3</v>
      </c>
      <c r="AC7766" s="11">
        <f t="shared" ca="1" si="3659"/>
        <v>4040.5273599227412</v>
      </c>
      <c r="AD7766" s="6">
        <f t="shared" ca="1" si="3660"/>
        <v>3.0405273599227414</v>
      </c>
      <c r="AE7766" s="6">
        <f ca="1">AD7766-MAX($AD$3:AD7766)</f>
        <v>-1.06608480378486</v>
      </c>
      <c r="AF7766" s="45"/>
      <c r="AG7766" s="12">
        <f t="shared" ca="1" si="3648"/>
        <v>1012</v>
      </c>
      <c r="AH7766" s="12">
        <f t="shared" ca="1" si="3636"/>
        <v>9877.1200000002209</v>
      </c>
      <c r="AI7766" s="39" cm="1">
        <f t="array" aca="1" ref="AI7766" ca="1">_xlfn.IFS(AND(P7765&gt;P7764,AG7766&gt;1),-(AG7766*G7765)*$BH$7, AND(P7765&lt;P7764,AG7766&lt;1),(AG7766*G7765)*$BH$7,P7765=P7764,0)</f>
        <v>0</v>
      </c>
      <c r="AJ7766" s="6">
        <f t="shared" ca="1" si="3649"/>
        <v>3.9797234154092349E-3</v>
      </c>
      <c r="AK7766" s="17">
        <f t="shared" ca="1" si="3650"/>
        <v>2491738.0356999813</v>
      </c>
      <c r="AL7766" s="4">
        <f t="shared" ca="1" si="3643"/>
        <v>2.4917380356999814</v>
      </c>
      <c r="AM7766" s="36">
        <f t="shared" ca="1" si="3644"/>
        <v>1.4917380356999814</v>
      </c>
      <c r="AN7766" s="37">
        <f ca="1">MIN((AK7766-MAX($AK$3:AK7766))/MAX($AK$3:AK7766),0)</f>
        <v>-0.40667439901573582</v>
      </c>
      <c r="AO7766" s="43"/>
      <c r="AP7766" s="38">
        <f t="shared" ca="1" si="3651"/>
        <v>1634</v>
      </c>
      <c r="AQ7766" s="38">
        <f t="shared" ca="1" si="3661"/>
        <v>15947.840000000357</v>
      </c>
      <c r="AR7766" s="38" cm="1">
        <f t="array" aca="1" ref="AR7766" ca="1">_xlfn.IFS(AND(P7765&gt;P7764,AP7766&gt;1),-(AP7766*G7765)*$BJ$7, AND(P7765&lt;P7764,AP7766&lt;1),(AP7766*G7765)*$BJ$7,P7765=P7764,0)</f>
        <v>0</v>
      </c>
      <c r="AS7766" s="41">
        <f t="shared" ca="1" si="3662"/>
        <v>3.9831391583178702E-3</v>
      </c>
      <c r="AT7766" s="40">
        <f t="shared" ca="1" si="3663"/>
        <v>4019784.855509981</v>
      </c>
      <c r="AU7766" s="37">
        <f t="shared" ca="1" si="3652"/>
        <v>4.0197848555099807</v>
      </c>
      <c r="AV7766" s="37">
        <f t="shared" ca="1" si="3653"/>
        <v>3.0197848555099807</v>
      </c>
      <c r="AW7766" s="37">
        <f ca="1">MIN((AT7766-MAX($AT$3:AT7766))/MAX($AT$3:AT7766),0)</f>
        <v>-0.22662816332635316</v>
      </c>
      <c r="AY7766" s="6">
        <f t="shared" si="3664"/>
        <v>5.4963620390603429E-3</v>
      </c>
      <c r="AZ7766" s="5">
        <f t="shared" si="3654"/>
        <v>0.3853591782488231</v>
      </c>
      <c r="BA7766" s="6">
        <f>AZ7766-MAX($AZ$3:AZ7766)</f>
        <v>-1.3470986416777417</v>
      </c>
      <c r="BB7766" s="5"/>
      <c r="BC7766" s="5">
        <f t="shared" si="3655"/>
        <v>0.3853591782488231</v>
      </c>
      <c r="BD7766" s="5"/>
    </row>
    <row r="7767" spans="1:56" x14ac:dyDescent="0.5">
      <c r="A7767" s="14">
        <v>1643184000000</v>
      </c>
      <c r="B7767" s="25" t="d">
        <v>2022-01-26T08:00:00.00000020954757600</v>
      </c>
      <c r="C7767" s="14" t="s">
        <v>10</v>
      </c>
      <c r="D7767" s="15">
        <v>2460.0100000000002</v>
      </c>
      <c r="E7767" s="15">
        <v>2491</v>
      </c>
      <c r="F7767" s="15">
        <v>2459.0100000000002</v>
      </c>
      <c r="G7767" s="15">
        <v>2485.9899999999998</v>
      </c>
      <c r="H7767" s="15">
        <v>83120.048999999999</v>
      </c>
      <c r="I7767" s="15">
        <v>205941403.72802001</v>
      </c>
      <c r="J7767" s="15">
        <v>88417</v>
      </c>
      <c r="K7767" s="16">
        <v>7765</v>
      </c>
      <c r="L7767" s="14">
        <f ca="1">IF(K7767&gt;=$BF$5,AVERAGE(G7767:OFFSET(G7767,-$BF$5+1,,,)),0)</f>
        <v>2485.9899999999998</v>
      </c>
      <c r="M7767" s="14">
        <f ca="1">IF(K7767&gt;=$BF$6,AVERAGE(G7767:OFFSET(G7767,-$BF$6+1,,,)),0)</f>
        <v>2415.3759999999993</v>
      </c>
      <c r="N7767" s="14">
        <f t="shared" ca="1" si="3640"/>
        <v>1</v>
      </c>
      <c r="O7767" s="14">
        <f t="shared" ca="1" si="3641"/>
        <v>0</v>
      </c>
      <c r="P7767" s="14">
        <f t="shared" ca="1" si="3642"/>
        <v>1</v>
      </c>
      <c r="Q7767" s="17">
        <f t="shared" ca="1" si="3637"/>
        <v>1910</v>
      </c>
      <c r="R7767" s="23">
        <f t="shared" ca="1" si="3638"/>
        <v>49621.799999999166</v>
      </c>
      <c r="S7767" s="19">
        <f t="shared" ca="1" si="3639"/>
        <v>1.0559592565175685E-2</v>
      </c>
      <c r="T7767" s="17">
        <f t="shared" ca="1" si="3635"/>
        <v>4748837.2000000067</v>
      </c>
      <c r="U7767" s="19">
        <f t="shared" ca="1" si="3645"/>
        <v>4.7488372000000068</v>
      </c>
      <c r="V7767" s="21">
        <f t="shared" ca="1" si="3646"/>
        <v>3.7488372000000068</v>
      </c>
      <c r="W7767" s="21">
        <f ca="1">MIN((T7767-MAX($T$3:T7767))/MAX($T$3:T7767),0)</f>
        <v>-0.14947407505242075</v>
      </c>
      <c r="X7767" s="22">
        <f t="shared" ca="1" si="3647"/>
        <v>1.0560932679135382E-2</v>
      </c>
      <c r="Y7767" s="20">
        <f t="shared" ca="1" si="3656"/>
        <v>4083199.0973590799</v>
      </c>
      <c r="Z7767" s="21">
        <f t="shared" ca="1" si="3657"/>
        <v>3.0831990973590799</v>
      </c>
      <c r="AA7767" s="6">
        <f ca="1">Z7767-MAX($Z$3:Z7767)</f>
        <v>-1.0234130663485286</v>
      </c>
      <c r="AB7767" s="6">
        <f t="shared" ca="1" si="3658"/>
        <v>1.0560932679135382E-2</v>
      </c>
      <c r="AC7767" s="11">
        <f t="shared" ca="1" si="3659"/>
        <v>4083.19909735909</v>
      </c>
      <c r="AD7767" s="6">
        <f t="shared" ca="1" si="3660"/>
        <v>3.0831990973590901</v>
      </c>
      <c r="AE7767" s="6">
        <f ca="1">AD7767-MAX($AD$3:AD7767)</f>
        <v>-1.0234130663485113</v>
      </c>
      <c r="AF7767" s="45"/>
      <c r="AG7767" s="12">
        <f t="shared" ca="1" si="3648"/>
        <v>1012</v>
      </c>
      <c r="AH7767" s="12">
        <f t="shared" ca="1" si="3636"/>
        <v>26291.759999999558</v>
      </c>
      <c r="AI7767" s="39" cm="1">
        <f t="array" aca="1" ref="AI7767" ca="1">_xlfn.IFS(AND(P7766&gt;P7765,AG7767&gt;1),-(AG7767*G7766)*$BH$7, AND(P7766&lt;P7765,AG7767&lt;1),(AG7767*G7766)*$BH$7,P7766=P7765,0)</f>
        <v>0</v>
      </c>
      <c r="AJ7767" s="6">
        <f t="shared" ca="1" si="3649"/>
        <v>1.0551574693370066E-2</v>
      </c>
      <c r="AK7767" s="17">
        <f t="shared" ca="1" si="3650"/>
        <v>2518029.795699981</v>
      </c>
      <c r="AL7767" s="4">
        <f t="shared" ca="1" si="3643"/>
        <v>2.5180297956999809</v>
      </c>
      <c r="AM7767" s="36">
        <f t="shared" ca="1" si="3644"/>
        <v>1.5180297956999809</v>
      </c>
      <c r="AN7767" s="37">
        <f ca="1">MIN((AK7767-MAX($AK$3:AK7767))/MAX($AK$3:AK7767),0)</f>
        <v>-0.40041387961946162</v>
      </c>
      <c r="AO7767" s="43"/>
      <c r="AP7767" s="38">
        <f t="shared" ca="1" si="3651"/>
        <v>1634</v>
      </c>
      <c r="AQ7767" s="38">
        <f t="shared" ca="1" si="3661"/>
        <v>42451.319999999287</v>
      </c>
      <c r="AR7767" s="38" cm="1">
        <f t="array" aca="1" ref="AR7767" ca="1">_xlfn.IFS(AND(P7766&gt;P7765,AP7767&gt;1),-(AP7767*G7766)*$BJ$7, AND(P7766&lt;P7765,AP7767&lt;1),(AP7767*G7766)*$BJ$7,P7766=P7765,0)</f>
        <v>0</v>
      </c>
      <c r="AS7767" s="41">
        <f t="shared" ca="1" si="3662"/>
        <v>1.0560595038266939E-2</v>
      </c>
      <c r="AT7767" s="40">
        <f t="shared" ca="1" si="3663"/>
        <v>4062236.1755099804</v>
      </c>
      <c r="AU7767" s="37">
        <f t="shared" ca="1" si="3652"/>
        <v>4.0622361755099803</v>
      </c>
      <c r="AV7767" s="37">
        <f t="shared" ca="1" si="3653"/>
        <v>3.0622361755099803</v>
      </c>
      <c r="AW7767" s="37">
        <f ca="1">MIN((AT7767-MAX($AT$3:AT7767))/MAX($AT$3:AT7767),0)</f>
        <v>-0.21846089654524206</v>
      </c>
      <c r="AY7767" s="6">
        <f t="shared" si="3664"/>
        <v>1.4630685017907985E-2</v>
      </c>
      <c r="AZ7767" s="5">
        <f t="shared" si="3654"/>
        <v>0.39998986326673108</v>
      </c>
      <c r="BA7767" s="6">
        <f>AZ7767-MAX($AZ$3:AZ7767)</f>
        <v>-1.3324679566598336</v>
      </c>
      <c r="BB7767" s="5"/>
      <c r="BC7767" s="5">
        <f t="shared" si="3655"/>
        <v>0.39998986326673108</v>
      </c>
      <c r="BD7767" s="5"/>
    </row>
    <row r="7768" spans="1:56" x14ac:dyDescent="0.5">
      <c r="A7768" s="14">
        <v>1643187600000</v>
      </c>
      <c r="B7768" s="25" t="d">
        <v>2022-01-26T09:00:00.000</v>
      </c>
      <c r="C7768" s="14" t="s">
        <v>10</v>
      </c>
      <c r="D7768" s="15">
        <v>2485.9899999999998</v>
      </c>
      <c r="E7768" s="15">
        <v>2526.25</v>
      </c>
      <c r="F7768" s="15">
        <v>2480.5700000000002</v>
      </c>
      <c r="G7768" s="15">
        <v>2487.4</v>
      </c>
      <c r="H7768" s="15">
        <v>131122.64799999999</v>
      </c>
      <c r="I7768" s="15">
        <v>327331863.06071001</v>
      </c>
      <c r="J7768" s="15">
        <v>136880</v>
      </c>
      <c r="K7768" s="16">
        <v>7766</v>
      </c>
      <c r="L7768" s="14">
        <f ca="1">IF(K7768&gt;=$BF$5,AVERAGE(G7768:OFFSET(G7768,-$BF$5+1,,,)),0)</f>
        <v>2487.4</v>
      </c>
      <c r="M7768" s="14">
        <f ca="1">IF(K7768&gt;=$BF$6,AVERAGE(G7768:OFFSET(G7768,-$BF$6+1,,,)),0)</f>
        <v>2416.5057777777765</v>
      </c>
      <c r="N7768" s="14">
        <f t="shared" ca="1" si="3640"/>
        <v>1</v>
      </c>
      <c r="O7768" s="14">
        <f t="shared" ca="1" si="3641"/>
        <v>0</v>
      </c>
      <c r="P7768" s="14">
        <f t="shared" ca="1" si="3642"/>
        <v>1</v>
      </c>
      <c r="Q7768" s="17">
        <f t="shared" ca="1" si="3637"/>
        <v>1910</v>
      </c>
      <c r="R7768" s="23">
        <f t="shared" ca="1" si="3638"/>
        <v>2693.1000000005906</v>
      </c>
      <c r="S7768" s="19">
        <f t="shared" ca="1" si="3639"/>
        <v>5.6710724890728765E-4</v>
      </c>
      <c r="T7768" s="17">
        <f t="shared" ca="1" si="3635"/>
        <v>4751530.3000000073</v>
      </c>
      <c r="U7768" s="19">
        <f t="shared" ca="1" si="3645"/>
        <v>4.7515303000000069</v>
      </c>
      <c r="V7768" s="21">
        <f t="shared" ca="1" si="3646"/>
        <v>3.7515303000000069</v>
      </c>
      <c r="W7768" s="21">
        <f ca="1">MIN((T7768-MAX($T$3:T7768))/MAX($T$3:T7768),0)</f>
        <v>-0.1489917356349994</v>
      </c>
      <c r="X7768" s="22">
        <f t="shared" ca="1" si="3647"/>
        <v>5.6717846813558737E-4</v>
      </c>
      <c r="Y7768" s="20">
        <f t="shared" ca="1" si="3656"/>
        <v>4085514.9999682126</v>
      </c>
      <c r="Z7768" s="21">
        <f t="shared" ca="1" si="3657"/>
        <v>3.0855149999682125</v>
      </c>
      <c r="AA7768" s="6">
        <f ca="1">Z7768-MAX($Z$3:Z7768)</f>
        <v>-1.021097163739396</v>
      </c>
      <c r="AB7768" s="6">
        <f t="shared" ca="1" si="3658"/>
        <v>5.6717846813558737E-4</v>
      </c>
      <c r="AC7768" s="11">
        <f t="shared" ca="1" si="3659"/>
        <v>4085.5149999682226</v>
      </c>
      <c r="AD7768" s="6">
        <f t="shared" ca="1" si="3660"/>
        <v>3.0855149999682228</v>
      </c>
      <c r="AE7768" s="6">
        <f ca="1">AD7768-MAX($AD$3:AD7768)</f>
        <v>-1.0210971637393786</v>
      </c>
      <c r="AF7768" s="45"/>
      <c r="AG7768" s="12">
        <f t="shared" ca="1" si="3648"/>
        <v>1012</v>
      </c>
      <c r="AH7768" s="12">
        <f t="shared" ca="1" si="3636"/>
        <v>1426.9200000003129</v>
      </c>
      <c r="AI7768" s="39" cm="1">
        <f t="array" aca="1" ref="AI7768" ca="1">_xlfn.IFS(AND(P7767&gt;P7766,AG7768&gt;1),-(AG7768*G7767)*$BH$7, AND(P7767&lt;P7766,AG7768&lt;1),(AG7768*G7767)*$BH$7,P7767=P7766,0)</f>
        <v>0</v>
      </c>
      <c r="AJ7768" s="6">
        <f t="shared" ca="1" si="3649"/>
        <v>5.6668114191382984E-4</v>
      </c>
      <c r="AK7768" s="17">
        <f t="shared" ca="1" si="3650"/>
        <v>2519456.7156999814</v>
      </c>
      <c r="AL7768" s="4">
        <f t="shared" ca="1" si="3643"/>
        <v>2.5194567156999814</v>
      </c>
      <c r="AM7768" s="36">
        <f t="shared" ca="1" si="3644"/>
        <v>1.5194567156999814</v>
      </c>
      <c r="AN7768" s="37">
        <f ca="1">MIN((AK7768-MAX($AK$3:AK7768))/MAX($AK$3:AK7768),0)</f>
        <v>-0.40007410547208866</v>
      </c>
      <c r="AO7768" s="43"/>
      <c r="AP7768" s="38">
        <f t="shared" ca="1" si="3651"/>
        <v>1634</v>
      </c>
      <c r="AQ7768" s="38">
        <f t="shared" ca="1" si="3661"/>
        <v>2303.9400000005053</v>
      </c>
      <c r="AR7768" s="38" cm="1">
        <f t="array" aca="1" ref="AR7768" ca="1">_xlfn.IFS(AND(P7767&gt;P7766,AP7768&gt;1),-(AP7768*G7767)*$BJ$7, AND(P7767&lt;P7766,AP7768&lt;1),(AP7768*G7767)*$BJ$7,P7767=P7766,0)</f>
        <v>0</v>
      </c>
      <c r="AS7768" s="41">
        <f t="shared" ca="1" si="3662"/>
        <v>5.6716052451363558E-4</v>
      </c>
      <c r="AT7768" s="40">
        <f t="shared" ca="1" si="3663"/>
        <v>4064540.1155099808</v>
      </c>
      <c r="AU7768" s="37">
        <f t="shared" ca="1" si="3652"/>
        <v>4.0645401155099812</v>
      </c>
      <c r="AV7768" s="37">
        <f t="shared" ca="1" si="3653"/>
        <v>3.0645401155099812</v>
      </c>
      <c r="AW7768" s="37">
        <f ca="1">MIN((AT7768-MAX($AT$3:AT7768))/MAX($AT$3:AT7768),0)</f>
        <v>-0.21801763841739877</v>
      </c>
      <c r="AY7768" s="6">
        <f t="shared" si="3664"/>
        <v>7.9404410605293796E-4</v>
      </c>
      <c r="AZ7768" s="5">
        <f t="shared" si="3654"/>
        <v>0.40078390737278402</v>
      </c>
      <c r="BA7768" s="6">
        <f>AZ7768-MAX($AZ$3:AZ7768)</f>
        <v>-1.3316739125537809</v>
      </c>
      <c r="BB7768" s="5"/>
      <c r="BC7768" s="5">
        <f t="shared" si="3655"/>
        <v>0.40078390737278402</v>
      </c>
      <c r="BD7768" s="5"/>
    </row>
    <row r="7769" spans="1:56" x14ac:dyDescent="0.5">
      <c r="A7769" s="14">
        <v>1643191200000</v>
      </c>
      <c r="B7769" s="25" t="d">
        <v>2022-01-26T09:59:59.99999979045242400</v>
      </c>
      <c r="C7769" s="14" t="s">
        <v>10</v>
      </c>
      <c r="D7769" s="15">
        <v>2487.4</v>
      </c>
      <c r="E7769" s="15">
        <v>2539</v>
      </c>
      <c r="F7769" s="15">
        <v>2474.25</v>
      </c>
      <c r="G7769" s="15">
        <v>2523.89</v>
      </c>
      <c r="H7769" s="15">
        <v>112984.33500000001</v>
      </c>
      <c r="I7769" s="15">
        <v>282849817.43630999</v>
      </c>
      <c r="J7769" s="15">
        <v>121853</v>
      </c>
      <c r="K7769" s="16">
        <v>7767</v>
      </c>
      <c r="L7769" s="14">
        <f ca="1">IF(K7769&gt;=$BF$5,AVERAGE(G7769:OFFSET(G7769,-$BF$5+1,,,)),0)</f>
        <v>2523.89</v>
      </c>
      <c r="M7769" s="14">
        <f ca="1">IF(K7769&gt;=$BF$6,AVERAGE(G7769:OFFSET(G7769,-$BF$6+1,,,)),0)</f>
        <v>2417.4501111111103</v>
      </c>
      <c r="N7769" s="14">
        <f t="shared" ca="1" si="3640"/>
        <v>1</v>
      </c>
      <c r="O7769" s="14">
        <f t="shared" ca="1" si="3641"/>
        <v>0</v>
      </c>
      <c r="P7769" s="14">
        <f t="shared" ca="1" si="3642"/>
        <v>1</v>
      </c>
      <c r="Q7769" s="17">
        <f t="shared" ca="1" si="3637"/>
        <v>1910</v>
      </c>
      <c r="R7769" s="23">
        <f t="shared" ca="1" si="3638"/>
        <v>69695.899999999587</v>
      </c>
      <c r="S7769" s="19">
        <f t="shared" ca="1" si="3639"/>
        <v>1.4668095455478728E-2</v>
      </c>
      <c r="T7769" s="17">
        <f t="shared" ca="1" si="3635"/>
        <v>4821226.2000000067</v>
      </c>
      <c r="U7769" s="19">
        <f t="shared" ca="1" si="3645"/>
        <v>4.821226200000007</v>
      </c>
      <c r="V7769" s="21">
        <f t="shared" ca="1" si="3646"/>
        <v>3.821226200000007</v>
      </c>
      <c r="W7769" s="21">
        <f ca="1">MIN((T7769-MAX($T$3:T7769))/MAX($T$3:T7769),0)</f>
        <v>-0.13650906517989231</v>
      </c>
      <c r="X7769" s="22">
        <f t="shared" ca="1" si="3647"/>
        <v>1.466993647985837E-2</v>
      </c>
      <c r="Y7769" s="20">
        <f t="shared" ca="1" si="3656"/>
        <v>4145449.2455052547</v>
      </c>
      <c r="Z7769" s="21">
        <f t="shared" ca="1" si="3657"/>
        <v>3.1454492455052545</v>
      </c>
      <c r="AA7769" s="6">
        <f ca="1">Z7769-MAX($Z$3:Z7769)</f>
        <v>-0.961162918202354</v>
      </c>
      <c r="AB7769" s="6">
        <f t="shared" ca="1" si="3658"/>
        <v>1.466993647985837E-2</v>
      </c>
      <c r="AC7769" s="11">
        <f t="shared" ca="1" si="3659"/>
        <v>4145.449245505265</v>
      </c>
      <c r="AD7769" s="6">
        <f t="shared" ca="1" si="3660"/>
        <v>3.1454492455052652</v>
      </c>
      <c r="AE7769" s="6">
        <f ca="1">AD7769-MAX($AD$3:AD7769)</f>
        <v>-0.96116291820233624</v>
      </c>
      <c r="AF7769" s="45"/>
      <c r="AG7769" s="12">
        <f t="shared" ca="1" si="3648"/>
        <v>1012</v>
      </c>
      <c r="AH7769" s="12">
        <f t="shared" ca="1" si="3636"/>
        <v>36927.879999999779</v>
      </c>
      <c r="AI7769" s="39" cm="1">
        <f t="array" aca="1" ref="AI7769" ca="1">_xlfn.IFS(AND(P7768&gt;P7767,AG7769&gt;1),-(AG7769*G7768)*$BH$7, AND(P7768&lt;P7767,AG7769&lt;1),(AG7769*G7768)*$BH$7,P7768=P7767,0)</f>
        <v>0</v>
      </c>
      <c r="AJ7769" s="6">
        <f t="shared" ca="1" si="3649"/>
        <v>1.4657080540373599E-2</v>
      </c>
      <c r="AK7769" s="17">
        <f t="shared" ca="1" si="3650"/>
        <v>2556384.5956999813</v>
      </c>
      <c r="AL7769" s="4">
        <f t="shared" ca="1" si="3643"/>
        <v>2.5563845956999813</v>
      </c>
      <c r="AM7769" s="36">
        <f t="shared" ca="1" si="3644"/>
        <v>1.5563845956999813</v>
      </c>
      <c r="AN7769" s="37">
        <f ca="1">MIN((AK7769-MAX($AK$3:AK7769))/MAX($AK$3:AK7769),0)</f>
        <v>-0.39128094331773738</v>
      </c>
      <c r="AO7769" s="43"/>
      <c r="AP7769" s="38">
        <f t="shared" ca="1" si="3651"/>
        <v>1634</v>
      </c>
      <c r="AQ7769" s="38">
        <f t="shared" ca="1" si="3661"/>
        <v>59624.65999999964</v>
      </c>
      <c r="AR7769" s="38" cm="1">
        <f t="array" aca="1" ref="AR7769" ca="1">_xlfn.IFS(AND(P7768&gt;P7767,AP7769&gt;1),-(AP7769*G7768)*$BJ$7, AND(P7768&lt;P7767,AP7769&lt;1),(AP7769*G7768)*$BJ$7,P7768=P7767,0)</f>
        <v>0</v>
      </c>
      <c r="AS7769" s="41">
        <f t="shared" ca="1" si="3662"/>
        <v>1.4669472635409945E-2</v>
      </c>
      <c r="AT7769" s="40">
        <f t="shared" ca="1" si="3663"/>
        <v>4124164.7755099805</v>
      </c>
      <c r="AU7769" s="37">
        <f t="shared" ca="1" si="3652"/>
        <v>4.1241647755099802</v>
      </c>
      <c r="AV7769" s="37">
        <f t="shared" ca="1" si="3653"/>
        <v>3.1241647755099802</v>
      </c>
      <c r="AW7769" s="37">
        <f ca="1">MIN((AT7769-MAX($AT$3:AT7769))/MAX($AT$3:AT7769),0)</f>
        <v>-0.20654636956278954</v>
      </c>
      <c r="AY7769" s="6">
        <f t="shared" si="3664"/>
        <v>2.0549410943166591E-2</v>
      </c>
      <c r="AZ7769" s="5">
        <f t="shared" si="3654"/>
        <v>0.42133331831595061</v>
      </c>
      <c r="BA7769" s="6">
        <f>AZ7769-MAX($AZ$3:AZ7769)</f>
        <v>-1.3111245016106141</v>
      </c>
      <c r="BB7769" s="5"/>
      <c r="BC7769" s="5">
        <f t="shared" si="3655"/>
        <v>0.42133331831595061</v>
      </c>
      <c r="BD7769" s="5"/>
    </row>
    <row r="7770" spans="1:56" x14ac:dyDescent="0.5">
      <c r="A7770" s="14">
        <v>1643194800000</v>
      </c>
      <c r="B7770" s="25" t="d">
        <v>2022-01-26T11:00:00.00000020954757600</v>
      </c>
      <c r="C7770" s="14" t="s">
        <v>10</v>
      </c>
      <c r="D7770" s="15">
        <v>2523.89</v>
      </c>
      <c r="E7770" s="15">
        <v>2547.5100000000002</v>
      </c>
      <c r="F7770" s="15">
        <v>2512.6</v>
      </c>
      <c r="G7770" s="15">
        <v>2544.54</v>
      </c>
      <c r="H7770" s="15">
        <v>113774.83500000001</v>
      </c>
      <c r="I7770" s="15">
        <v>287683413.88973999</v>
      </c>
      <c r="J7770" s="15">
        <v>129093</v>
      </c>
      <c r="K7770" s="16">
        <v>7768</v>
      </c>
      <c r="L7770" s="14">
        <f ca="1">IF(K7770&gt;=$BF$5,AVERAGE(G7770:OFFSET(G7770,-$BF$5+1,,,)),0)</f>
        <v>2544.54</v>
      </c>
      <c r="M7770" s="14">
        <f ca="1">IF(K7770&gt;=$BF$6,AVERAGE(G7770:OFFSET(G7770,-$BF$6+1,,,)),0)</f>
        <v>2419.2896666666657</v>
      </c>
      <c r="N7770" s="14">
        <f t="shared" ca="1" si="3640"/>
        <v>1</v>
      </c>
      <c r="O7770" s="14">
        <f t="shared" ca="1" si="3641"/>
        <v>0</v>
      </c>
      <c r="P7770" s="14">
        <f t="shared" ca="1" si="3642"/>
        <v>1</v>
      </c>
      <c r="Q7770" s="17">
        <f t="shared" ca="1" si="3637"/>
        <v>1910</v>
      </c>
      <c r="R7770" s="23">
        <f t="shared" ca="1" si="3638"/>
        <v>39441.500000000175</v>
      </c>
      <c r="S7770" s="19">
        <f t="shared" ca="1" si="3639"/>
        <v>8.18080263481521E-3</v>
      </c>
      <c r="T7770" s="17">
        <f t="shared" ca="1" si="3635"/>
        <v>4860667.7000000067</v>
      </c>
      <c r="U7770" s="19">
        <f t="shared" ca="1" si="3645"/>
        <v>4.8606677000000067</v>
      </c>
      <c r="V7770" s="21">
        <f t="shared" ca="1" si="3646"/>
        <v>3.8606677000000067</v>
      </c>
      <c r="W7770" s="21">
        <f ca="1">MIN((T7770-MAX($T$3:T7770))/MAX($T$3:T7770),0)</f>
        <v>-0.12944501626517696</v>
      </c>
      <c r="X7770" s="22">
        <f t="shared" ca="1" si="3647"/>
        <v>8.1818145798746578E-3</v>
      </c>
      <c r="Y7770" s="20">
        <f t="shared" ca="1" si="3656"/>
        <v>4179366.54258226</v>
      </c>
      <c r="Z7770" s="21">
        <f t="shared" ca="1" si="3657"/>
        <v>3.1793665425822599</v>
      </c>
      <c r="AA7770" s="6">
        <f ca="1">Z7770-MAX($Z$3:Z7770)</f>
        <v>-0.92724562112534858</v>
      </c>
      <c r="AB7770" s="6">
        <f t="shared" ca="1" si="3658"/>
        <v>8.1818145798746578E-3</v>
      </c>
      <c r="AC7770" s="11">
        <f t="shared" ca="1" si="3659"/>
        <v>4179.3665425822701</v>
      </c>
      <c r="AD7770" s="6">
        <f t="shared" ca="1" si="3660"/>
        <v>3.1793665425822701</v>
      </c>
      <c r="AE7770" s="6">
        <f ca="1">AD7770-MAX($AD$3:AD7770)</f>
        <v>-0.92724562112533127</v>
      </c>
      <c r="AF7770" s="45"/>
      <c r="AG7770" s="12">
        <f t="shared" ca="1" si="3648"/>
        <v>1012</v>
      </c>
      <c r="AH7770" s="12">
        <f t="shared" ca="1" si="3636"/>
        <v>20897.80000000009</v>
      </c>
      <c r="AI7770" s="39" cm="1">
        <f t="array" aca="1" ref="AI7770" ca="1">_xlfn.IFS(AND(P7769&gt;P7768,AG7770&gt;1),-(AG7770*G7769)*$BH$7, AND(P7769&lt;P7768,AG7770&lt;1),(AG7770*G7769)*$BH$7,P7769=P7768,0)</f>
        <v>0</v>
      </c>
      <c r="AJ7770" s="6">
        <f t="shared" ca="1" si="3649"/>
        <v>8.1747480544013835E-3</v>
      </c>
      <c r="AK7770" s="17">
        <f t="shared" ca="1" si="3650"/>
        <v>2577282.3956999816</v>
      </c>
      <c r="AL7770" s="4">
        <f t="shared" ca="1" si="3643"/>
        <v>2.5772823956999815</v>
      </c>
      <c r="AM7770" s="36">
        <f t="shared" ca="1" si="3644"/>
        <v>1.5772823956999815</v>
      </c>
      <c r="AN7770" s="37">
        <f ca="1">MIN((AK7770-MAX($AK$3:AK7770))/MAX($AK$3:AK7770),0)</f>
        <v>-0.38630481839344694</v>
      </c>
      <c r="AO7770" s="43"/>
      <c r="AP7770" s="38">
        <f t="shared" ca="1" si="3651"/>
        <v>1634</v>
      </c>
      <c r="AQ7770" s="38">
        <f t="shared" ca="1" si="3661"/>
        <v>33742.100000000151</v>
      </c>
      <c r="AR7770" s="38" cm="1">
        <f t="array" aca="1" ref="AR7770" ca="1">_xlfn.IFS(AND(P7769&gt;P7768,AP7770&gt;1),-(AP7770*G7769)*$BJ$7, AND(P7769&lt;P7768,AP7770&lt;1),(AP7770*G7769)*$BJ$7,P7769=P7768,0)</f>
        <v>0</v>
      </c>
      <c r="AS7770" s="41">
        <f t="shared" ca="1" si="3662"/>
        <v>8.1815596215667006E-3</v>
      </c>
      <c r="AT7770" s="40">
        <f t="shared" ca="1" si="3663"/>
        <v>4157906.8755099806</v>
      </c>
      <c r="AU7770" s="37">
        <f t="shared" ca="1" si="3652"/>
        <v>4.1579068755099806</v>
      </c>
      <c r="AV7770" s="37">
        <f t="shared" ca="1" si="3653"/>
        <v>3.1579068755099806</v>
      </c>
      <c r="AW7770" s="37">
        <f ca="1">MIN((AT7770-MAX($AT$3:AT7770))/MAX($AT$3:AT7770),0)</f>
        <v>-0.20005468137841895</v>
      </c>
      <c r="AY7770" s="6">
        <f t="shared" si="3664"/>
        <v>1.1629085666659211E-2</v>
      </c>
      <c r="AZ7770" s="5">
        <f t="shared" si="3654"/>
        <v>0.43296240398260982</v>
      </c>
      <c r="BA7770" s="6">
        <f>AZ7770-MAX($AZ$3:AZ7770)</f>
        <v>-1.2994954159439549</v>
      </c>
      <c r="BB7770" s="5"/>
      <c r="BC7770" s="5">
        <f t="shared" si="3655"/>
        <v>0.43296240398260982</v>
      </c>
      <c r="BD7770" s="5"/>
    </row>
    <row r="7771" spans="1:56" x14ac:dyDescent="0.5">
      <c r="A7771" s="14">
        <v>1643198400000</v>
      </c>
      <c r="B7771" s="25" t="d">
        <v>2022-01-26T12:00:00.000</v>
      </c>
      <c r="C7771" s="14" t="s">
        <v>10</v>
      </c>
      <c r="D7771" s="15">
        <v>2544.5300000000002</v>
      </c>
      <c r="E7771" s="15">
        <v>2546.63</v>
      </c>
      <c r="F7771" s="15">
        <v>2526.94</v>
      </c>
      <c r="G7771" s="15">
        <v>2530.35</v>
      </c>
      <c r="H7771" s="15">
        <v>79090.945000000007</v>
      </c>
      <c r="I7771" s="15">
        <v>200574732.97510999</v>
      </c>
      <c r="J7771" s="15">
        <v>102982</v>
      </c>
      <c r="K7771" s="16">
        <v>7769</v>
      </c>
      <c r="L7771" s="14">
        <f ca="1">IF(K7771&gt;=$BF$5,AVERAGE(G7771:OFFSET(G7771,-$BF$5+1,,,)),0)</f>
        <v>2530.35</v>
      </c>
      <c r="M7771" s="14">
        <f ca="1">IF(K7771&gt;=$BF$6,AVERAGE(G7771:OFFSET(G7771,-$BF$6+1,,,)),0)</f>
        <v>2421.5203333333325</v>
      </c>
      <c r="N7771" s="14">
        <f t="shared" ca="1" si="3640"/>
        <v>1</v>
      </c>
      <c r="O7771" s="14">
        <f t="shared" ca="1" si="3641"/>
        <v>0</v>
      </c>
      <c r="P7771" s="14">
        <f t="shared" ca="1" si="3642"/>
        <v>1</v>
      </c>
      <c r="Q7771" s="17">
        <f t="shared" ca="1" si="3637"/>
        <v>1910</v>
      </c>
      <c r="R7771" s="23">
        <f t="shared" ca="1" si="3638"/>
        <v>-27083.800000000556</v>
      </c>
      <c r="S7771" s="19">
        <f t="shared" ca="1" si="3639"/>
        <v>-5.572032829975297E-3</v>
      </c>
      <c r="T7771" s="17">
        <f t="shared" ca="1" si="3635"/>
        <v>4833583.900000006</v>
      </c>
      <c r="U7771" s="19">
        <f t="shared" ca="1" si="3645"/>
        <v>4.833583900000006</v>
      </c>
      <c r="V7771" s="21">
        <f t="shared" ca="1" si="3646"/>
        <v>3.833583900000006</v>
      </c>
      <c r="W7771" s="21">
        <f ca="1">MIN((T7771-MAX($T$3:T7771))/MAX($T$3:T7771),0)</f>
        <v>-0.13429577721484603</v>
      </c>
      <c r="X7771" s="22">
        <f t="shared" ca="1" si="3647"/>
        <v>-5.5766464665519822E-3</v>
      </c>
      <c r="Y7771" s="20">
        <f t="shared" ca="1" si="3656"/>
        <v>4156059.6929201433</v>
      </c>
      <c r="Z7771" s="21">
        <f t="shared" ca="1" si="3657"/>
        <v>3.1560596929201434</v>
      </c>
      <c r="AA7771" s="6">
        <f ca="1">Z7771-MAX($Z$3:Z7771)</f>
        <v>-0.95055247078746508</v>
      </c>
      <c r="AB7771" s="6">
        <f t="shared" ca="1" si="3658"/>
        <v>-5.5766464665519822E-3</v>
      </c>
      <c r="AC7771" s="11">
        <f t="shared" ca="1" si="3659"/>
        <v>4156.0596929201529</v>
      </c>
      <c r="AD7771" s="6">
        <f t="shared" ca="1" si="3660"/>
        <v>3.1560596929201528</v>
      </c>
      <c r="AE7771" s="6">
        <f ca="1">AD7771-MAX($AD$3:AD7771)</f>
        <v>-0.95055247078744864</v>
      </c>
      <c r="AF7771" s="45"/>
      <c r="AG7771" s="12">
        <f t="shared" ca="1" si="3648"/>
        <v>1012</v>
      </c>
      <c r="AH7771" s="12">
        <f t="shared" ca="1" si="3636"/>
        <v>-14360.280000000055</v>
      </c>
      <c r="AI7771" s="39" cm="1">
        <f t="array" aca="1" ref="AI7771" ca="1">_xlfn.IFS(AND(P7770&gt;P7769,AG7771&gt;1),-(AG7771*G7770)*$BH$7, AND(P7770&lt;P7769,AG7771&lt;1),(AG7771*G7770)*$BH$7,P7770=P7769,0)</f>
        <v>0</v>
      </c>
      <c r="AJ7771" s="6">
        <f t="shared" ca="1" si="3649"/>
        <v>-5.5718690446802397E-3</v>
      </c>
      <c r="AK7771" s="17">
        <f t="shared" ca="1" si="3650"/>
        <v>2562922.1156999813</v>
      </c>
      <c r="AL7771" s="4">
        <f t="shared" ca="1" si="3643"/>
        <v>2.5629221156999815</v>
      </c>
      <c r="AM7771" s="36">
        <f t="shared" ca="1" si="3644"/>
        <v>1.5629221156999815</v>
      </c>
      <c r="AN7771" s="37">
        <f ca="1">MIN((AK7771-MAX($AK$3:AK7771))/MAX($AK$3:AK7771),0)</f>
        <v>-0.38972424757870999</v>
      </c>
      <c r="AO7771" s="43"/>
      <c r="AP7771" s="38">
        <f t="shared" ca="1" si="3651"/>
        <v>1634</v>
      </c>
      <c r="AQ7771" s="38">
        <f t="shared" ca="1" si="3661"/>
        <v>-23186.46000000009</v>
      </c>
      <c r="AR7771" s="38" cm="1">
        <f t="array" aca="1" ref="AR7771" ca="1">_xlfn.IFS(AND(P7770&gt;P7769,AP7771&gt;1),-(AP7771*G7770)*$BJ$7, AND(P7770&lt;P7769,AP7771&lt;1),(AP7771*G7770)*$BJ$7,P7770=P7769,0)</f>
        <v>0</v>
      </c>
      <c r="AS7771" s="41">
        <f t="shared" ca="1" si="3662"/>
        <v>-5.5764740996408673E-3</v>
      </c>
      <c r="AT7771" s="40">
        <f t="shared" ca="1" si="3663"/>
        <v>4134720.4155099806</v>
      </c>
      <c r="AU7771" s="37">
        <f t="shared" ca="1" si="3652"/>
        <v>4.1347204155099808</v>
      </c>
      <c r="AV7771" s="37">
        <f t="shared" ca="1" si="3653"/>
        <v>3.1347204155099808</v>
      </c>
      <c r="AW7771" s="37">
        <f ca="1">MIN((AT7771-MAX($AT$3:AT7771))/MAX($AT$3:AT7771),0)</f>
        <v>-0.20451555572884114</v>
      </c>
      <c r="AY7771" s="6">
        <f t="shared" si="3664"/>
        <v>-7.991124726871357E-3</v>
      </c>
      <c r="AZ7771" s="5">
        <f t="shared" si="3654"/>
        <v>0.42497127925573847</v>
      </c>
      <c r="BA7771" s="6">
        <f>AZ7771-MAX($AZ$3:AZ7771)</f>
        <v>-1.3074865406708263</v>
      </c>
      <c r="BB7771" s="5"/>
      <c r="BC7771" s="5">
        <f t="shared" si="3655"/>
        <v>0.42497127925573847</v>
      </c>
      <c r="BD7771" s="5"/>
    </row>
    <row r="7772" spans="1:56" x14ac:dyDescent="0.5">
      <c r="A7772" s="14">
        <v>1643202000000</v>
      </c>
      <c r="B7772" s="25" t="d">
        <v>2022-01-26T12:59:59.99999979045242400</v>
      </c>
      <c r="C7772" s="14" t="s">
        <v>10</v>
      </c>
      <c r="D7772" s="15">
        <v>2530.35</v>
      </c>
      <c r="E7772" s="15">
        <v>2634.1</v>
      </c>
      <c r="F7772" s="15">
        <v>2520.8000000000002</v>
      </c>
      <c r="G7772" s="15">
        <v>2620.67</v>
      </c>
      <c r="H7772" s="15">
        <v>269132.533</v>
      </c>
      <c r="I7772" s="15">
        <v>695720142.47865999</v>
      </c>
      <c r="J7772" s="15">
        <v>294784</v>
      </c>
      <c r="K7772" s="16">
        <v>7770</v>
      </c>
      <c r="L7772" s="14">
        <f ca="1">IF(K7772&gt;=$BF$5,AVERAGE(G7772:OFFSET(G7772,-$BF$5+1,,,)),0)</f>
        <v>2620.67</v>
      </c>
      <c r="M7772" s="14">
        <f ca="1">IF(K7772&gt;=$BF$6,AVERAGE(G7772:OFFSET(G7772,-$BF$6+1,,,)),0)</f>
        <v>2424.6842222222213</v>
      </c>
      <c r="N7772" s="14">
        <f t="shared" ca="1" si="3640"/>
        <v>1</v>
      </c>
      <c r="O7772" s="14">
        <f t="shared" ca="1" si="3641"/>
        <v>0</v>
      </c>
      <c r="P7772" s="14">
        <f t="shared" ca="1" si="3642"/>
        <v>1</v>
      </c>
      <c r="Q7772" s="17">
        <f t="shared" ca="1" si="3637"/>
        <v>1910</v>
      </c>
      <c r="R7772" s="23">
        <f t="shared" ca="1" si="3638"/>
        <v>172511.2000000003</v>
      </c>
      <c r="S7772" s="19">
        <f t="shared" ca="1" si="3639"/>
        <v>3.5690122188631108E-2</v>
      </c>
      <c r="T7772" s="17">
        <f t="shared" ca="1" si="3635"/>
        <v>5006095.1000000061</v>
      </c>
      <c r="U7772" s="19">
        <f t="shared" ca="1" si="3645"/>
        <v>5.0060951000000058</v>
      </c>
      <c r="V7772" s="21">
        <f t="shared" ca="1" si="3646"/>
        <v>4.0060951000000058</v>
      </c>
      <c r="W7772" s="21">
        <f ca="1">MIN((T7772-MAX($T$3:T7772))/MAX($T$3:T7772),0)</f>
        <v>-0.10339868772442999</v>
      </c>
      <c r="X7772" s="22">
        <f t="shared" ca="1" si="3647"/>
        <v>3.5694666745707204E-2</v>
      </c>
      <c r="Y7772" s="20">
        <f t="shared" ca="1" si="3656"/>
        <v>4304408.8586341944</v>
      </c>
      <c r="Z7772" s="21">
        <f t="shared" ca="1" si="3657"/>
        <v>3.3044088586341944</v>
      </c>
      <c r="AA7772" s="6">
        <f ca="1">Z7772-MAX($Z$3:Z7772)</f>
        <v>-0.80220330507341409</v>
      </c>
      <c r="AB7772" s="6">
        <f t="shared" ca="1" si="3658"/>
        <v>3.5694666745707204E-2</v>
      </c>
      <c r="AC7772" s="11">
        <f t="shared" ca="1" si="3659"/>
        <v>4304.4088586342041</v>
      </c>
      <c r="AD7772" s="6">
        <f t="shared" ca="1" si="3660"/>
        <v>3.3044088586342042</v>
      </c>
      <c r="AE7772" s="6">
        <f ca="1">AD7772-MAX($AD$3:AD7772)</f>
        <v>-0.80220330507339721</v>
      </c>
      <c r="AF7772" s="45"/>
      <c r="AG7772" s="12">
        <f t="shared" ca="1" si="3648"/>
        <v>1012</v>
      </c>
      <c r="AH7772" s="12">
        <f t="shared" ca="1" si="3636"/>
        <v>91403.840000000171</v>
      </c>
      <c r="AI7772" s="39" cm="1">
        <f t="array" aca="1" ref="AI7772" ca="1">_xlfn.IFS(AND(P7771&gt;P7770,AG7772&gt;1),-(AG7772*G7771)*$BH$7, AND(P7771&lt;P7770,AG7772&lt;1),(AG7772*G7771)*$BH$7,P7771=P7770,0)</f>
        <v>0</v>
      </c>
      <c r="AJ7772" s="6">
        <f t="shared" ca="1" si="3649"/>
        <v>3.5663916371113019E-2</v>
      </c>
      <c r="AK7772" s="17">
        <f t="shared" ca="1" si="3650"/>
        <v>2654325.9556999817</v>
      </c>
      <c r="AL7772" s="4">
        <f t="shared" ca="1" si="3643"/>
        <v>2.6543259556999819</v>
      </c>
      <c r="AM7772" s="36">
        <f t="shared" ca="1" si="3644"/>
        <v>1.6543259556999819</v>
      </c>
      <c r="AN7772" s="37">
        <f ca="1">MIN((AK7772-MAX($AK$3:AK7772))/MAX($AK$3:AK7772),0)</f>
        <v>-0.367959424181039</v>
      </c>
      <c r="AO7772" s="43"/>
      <c r="AP7772" s="38">
        <f t="shared" ca="1" si="3651"/>
        <v>1634</v>
      </c>
      <c r="AQ7772" s="38">
        <f t="shared" ca="1" si="3661"/>
        <v>147582.88000000027</v>
      </c>
      <c r="AR7772" s="38" cm="1">
        <f t="array" aca="1" ref="AR7772" ca="1">_xlfn.IFS(AND(P7771&gt;P7770,AP7772&gt;1),-(AP7772*G7771)*$BJ$7, AND(P7771&lt;P7770,AP7772&lt;1),(AP7772*G7771)*$BJ$7,P7771=P7770,0)</f>
        <v>0</v>
      </c>
      <c r="AS7772" s="41">
        <f t="shared" ca="1" si="3662"/>
        <v>3.5693557282952891E-2</v>
      </c>
      <c r="AT7772" s="40">
        <f t="shared" ca="1" si="3663"/>
        <v>4282303.295509981</v>
      </c>
      <c r="AU7772" s="37">
        <f t="shared" ca="1" si="3652"/>
        <v>4.2823032955099807</v>
      </c>
      <c r="AV7772" s="37">
        <f t="shared" ca="1" si="3653"/>
        <v>3.2823032955099807</v>
      </c>
      <c r="AW7772" s="37">
        <f ca="1">MIN((AT7772-MAX($AT$3:AT7772))/MAX($AT$3:AT7772),0)</f>
        <v>-0.17612188614955057</v>
      </c>
      <c r="AY7772" s="6">
        <f t="shared" si="3664"/>
        <v>5.0863874935237585E-2</v>
      </c>
      <c r="AZ7772" s="5">
        <f t="shared" si="3654"/>
        <v>0.47583515419097605</v>
      </c>
      <c r="BA7772" s="6">
        <f>AZ7772-MAX($AZ$3:AZ7772)</f>
        <v>-1.2566226657355888</v>
      </c>
      <c r="BB7772" s="5"/>
      <c r="BC7772" s="5">
        <f t="shared" si="3655"/>
        <v>0.47583515419097605</v>
      </c>
      <c r="BD7772" s="5"/>
    </row>
    <row r="7773" spans="1:56" x14ac:dyDescent="0.5">
      <c r="A7773" s="14">
        <v>1643205600000</v>
      </c>
      <c r="B7773" s="25" t="d">
        <v>2022-01-26T14:00:00.00000020954757600</v>
      </c>
      <c r="C7773" s="14" t="s">
        <v>10</v>
      </c>
      <c r="D7773" s="15">
        <v>2620.66</v>
      </c>
      <c r="E7773" s="15">
        <v>2669.12</v>
      </c>
      <c r="F7773" s="15">
        <v>2612.2800000000002</v>
      </c>
      <c r="G7773" s="15">
        <v>2643.94</v>
      </c>
      <c r="H7773" s="15">
        <v>219003.427</v>
      </c>
      <c r="I7773" s="15">
        <v>577796466.32170999</v>
      </c>
      <c r="J7773" s="15">
        <v>245476</v>
      </c>
      <c r="K7773" s="16">
        <v>7771</v>
      </c>
      <c r="L7773" s="14">
        <f ca="1">IF(K7773&gt;=$BF$5,AVERAGE(G7773:OFFSET(G7773,-$BF$5+1,,,)),0)</f>
        <v>2643.94</v>
      </c>
      <c r="M7773" s="14">
        <f ca="1">IF(K7773&gt;=$BF$6,AVERAGE(G7773:OFFSET(G7773,-$BF$6+1,,,)),0)</f>
        <v>2427.0746666666664</v>
      </c>
      <c r="N7773" s="14">
        <f t="shared" ca="1" si="3640"/>
        <v>1</v>
      </c>
      <c r="O7773" s="14">
        <f t="shared" ca="1" si="3641"/>
        <v>0</v>
      </c>
      <c r="P7773" s="14">
        <f t="shared" ca="1" si="3642"/>
        <v>1</v>
      </c>
      <c r="Q7773" s="17">
        <f t="shared" ca="1" si="3637"/>
        <v>1910</v>
      </c>
      <c r="R7773" s="23">
        <f t="shared" ca="1" si="3638"/>
        <v>44464.800000000381</v>
      </c>
      <c r="S7773" s="19">
        <f t="shared" ca="1" si="3639"/>
        <v>8.8821325028364574E-3</v>
      </c>
      <c r="T7773" s="17">
        <f t="shared" ref="T7773:T7836" ca="1" si="3665">T7772+R7773</f>
        <v>5050559.9000000069</v>
      </c>
      <c r="U7773" s="19">
        <f t="shared" ca="1" si="3645"/>
        <v>5.0505599000000068</v>
      </c>
      <c r="V7773" s="21">
        <f t="shared" ca="1" si="3646"/>
        <v>4.0505599000000068</v>
      </c>
      <c r="W7773" s="21">
        <f ca="1">MIN((T7773-MAX($T$3:T7773))/MAX($T$3:T7773),0)</f>
        <v>-9.5434956066581256E-2</v>
      </c>
      <c r="X7773" s="22">
        <f t="shared" ca="1" si="3647"/>
        <v>8.8794087008283729E-3</v>
      </c>
      <c r="Y7773" s="20">
        <f t="shared" ca="1" si="3656"/>
        <v>4342629.4641054738</v>
      </c>
      <c r="Z7773" s="21">
        <f t="shared" ca="1" si="3657"/>
        <v>3.3426294641054737</v>
      </c>
      <c r="AA7773" s="6">
        <f ca="1">Z7773-MAX($Z$3:Z7773)</f>
        <v>-0.76398269960213483</v>
      </c>
      <c r="AB7773" s="6">
        <f t="shared" ca="1" si="3658"/>
        <v>8.8794087008283729E-3</v>
      </c>
      <c r="AC7773" s="11">
        <f t="shared" ca="1" si="3659"/>
        <v>4342.6294641054837</v>
      </c>
      <c r="AD7773" s="6">
        <f t="shared" ca="1" si="3660"/>
        <v>3.3426294641054839</v>
      </c>
      <c r="AE7773" s="6">
        <f ca="1">AD7773-MAX($AD$3:AD7773)</f>
        <v>-0.76398269960211751</v>
      </c>
      <c r="AF7773" s="45"/>
      <c r="AG7773" s="12">
        <f t="shared" ca="1" si="3648"/>
        <v>1012</v>
      </c>
      <c r="AH7773" s="12">
        <f t="shared" ca="1" si="3636"/>
        <v>23549.239999999983</v>
      </c>
      <c r="AI7773" s="39" cm="1">
        <f t="array" aca="1" ref="AI7773" ca="1">_xlfn.IFS(AND(P7772&gt;P7771,AG7773&gt;1),-(AG7773*G7772)*$BH$7, AND(P7772&lt;P7771,AG7773&lt;1),(AG7773*G7772)*$BH$7,P7772=P7771,0)</f>
        <v>0</v>
      </c>
      <c r="AJ7773" s="6">
        <f t="shared" ca="1" si="3649"/>
        <v>8.8720226502060212E-3</v>
      </c>
      <c r="AK7773" s="17">
        <f t="shared" ca="1" si="3650"/>
        <v>2677875.1956999814</v>
      </c>
      <c r="AL7773" s="4">
        <f t="shared" ca="1" si="3643"/>
        <v>2.6778751956999813</v>
      </c>
      <c r="AM7773" s="36">
        <f t="shared" ca="1" si="3644"/>
        <v>1.6778751956999813</v>
      </c>
      <c r="AN7773" s="37">
        <f ca="1">MIN((AK7773-MAX($AK$3:AK7773))/MAX($AK$3:AK7773),0)</f>
        <v>-0.36235194587652397</v>
      </c>
      <c r="AO7773" s="43"/>
      <c r="AP7773" s="38">
        <f t="shared" ca="1" si="3651"/>
        <v>1634</v>
      </c>
      <c r="AQ7773" s="38">
        <f t="shared" ca="1" si="3661"/>
        <v>38023.179999999971</v>
      </c>
      <c r="AR7773" s="38" cm="1">
        <f t="array" aca="1" ref="AR7773" ca="1">_xlfn.IFS(AND(P7772&gt;P7771,AP7773&gt;1),-(AP7773*G7772)*$BJ$7, AND(P7772&lt;P7771,AP7773&lt;1),(AP7773*G7772)*$BJ$7,P7772=P7771,0)</f>
        <v>0</v>
      </c>
      <c r="AS7773" s="41">
        <f t="shared" ca="1" si="3662"/>
        <v>8.8791422223333614E-3</v>
      </c>
      <c r="AT7773" s="40">
        <f t="shared" ca="1" si="3663"/>
        <v>4320326.4755099807</v>
      </c>
      <c r="AU7773" s="37">
        <f t="shared" ca="1" si="3652"/>
        <v>4.3203264755099804</v>
      </c>
      <c r="AV7773" s="37">
        <f t="shared" ca="1" si="3653"/>
        <v>3.3203264755099804</v>
      </c>
      <c r="AW7773" s="37">
        <f ca="1">MIN((AT7773-MAX($AT$3:AT7773))/MAX($AT$3:AT7773),0)</f>
        <v>-0.16880655520280471</v>
      </c>
      <c r="AY7773" s="6">
        <f t="shared" si="3664"/>
        <v>1.3104543509111832E-2</v>
      </c>
      <c r="AZ7773" s="5">
        <f t="shared" si="3654"/>
        <v>0.48893969770008788</v>
      </c>
      <c r="BA7773" s="6">
        <f>AZ7773-MAX($AZ$3:AZ7773)</f>
        <v>-1.2435181222264768</v>
      </c>
      <c r="BB7773" s="5"/>
      <c r="BC7773" s="5">
        <f t="shared" si="3655"/>
        <v>0.48893969770008788</v>
      </c>
      <c r="BD7773" s="5"/>
    </row>
    <row r="7774" spans="1:56" x14ac:dyDescent="0.5">
      <c r="A7774" s="14">
        <v>1643209200000</v>
      </c>
      <c r="B7774" s="25" t="d">
        <v>2022-01-26T15:00:00.000</v>
      </c>
      <c r="C7774" s="14" t="s">
        <v>10</v>
      </c>
      <c r="D7774" s="15">
        <v>2643.94</v>
      </c>
      <c r="E7774" s="15">
        <v>2656.84</v>
      </c>
      <c r="F7774" s="15">
        <v>2586.59</v>
      </c>
      <c r="G7774" s="15">
        <v>2604.19</v>
      </c>
      <c r="H7774" s="15">
        <v>165379.13399999999</v>
      </c>
      <c r="I7774" s="15">
        <v>433074764.84652001</v>
      </c>
      <c r="J7774" s="15">
        <v>192783</v>
      </c>
      <c r="K7774" s="16">
        <v>7772</v>
      </c>
      <c r="L7774" s="14">
        <f ca="1">IF(K7774&gt;=$BF$5,AVERAGE(G7774:OFFSET(G7774,-$BF$5+1,,,)),0)</f>
        <v>2604.19</v>
      </c>
      <c r="M7774" s="14">
        <f ca="1">IF(K7774&gt;=$BF$6,AVERAGE(G7774:OFFSET(G7774,-$BF$6+1,,,)),0)</f>
        <v>2428.8543333333328</v>
      </c>
      <c r="N7774" s="14">
        <f t="shared" ca="1" si="3640"/>
        <v>1</v>
      </c>
      <c r="O7774" s="14">
        <f t="shared" ca="1" si="3641"/>
        <v>0</v>
      </c>
      <c r="P7774" s="14">
        <f t="shared" ca="1" si="3642"/>
        <v>1</v>
      </c>
      <c r="Q7774" s="17">
        <f t="shared" ca="1" si="3637"/>
        <v>1910</v>
      </c>
      <c r="R7774" s="23">
        <f t="shared" ca="1" si="3638"/>
        <v>-75922.5</v>
      </c>
      <c r="S7774" s="19">
        <f t="shared" ca="1" si="3639"/>
        <v>-1.5032491744133139E-2</v>
      </c>
      <c r="T7774" s="17">
        <f t="shared" ca="1" si="3665"/>
        <v>4974637.4000000069</v>
      </c>
      <c r="U7774" s="19">
        <f t="shared" ca="1" si="3645"/>
        <v>4.9746374000000069</v>
      </c>
      <c r="V7774" s="21">
        <f t="shared" ca="1" si="3646"/>
        <v>3.9746374000000069</v>
      </c>
      <c r="W7774" s="21">
        <f ca="1">MIN((T7774-MAX($T$3:T7774))/MAX($T$3:T7774),0)</f>
        <v>-0.10903282262154181</v>
      </c>
      <c r="X7774" s="22">
        <f t="shared" ca="1" si="3647"/>
        <v>-1.503438050787842E-2</v>
      </c>
      <c r="Y7774" s="20">
        <f t="shared" ca="1" si="3656"/>
        <v>4277340.7203373881</v>
      </c>
      <c r="Z7774" s="21">
        <f t="shared" ca="1" si="3657"/>
        <v>3.2773407203373881</v>
      </c>
      <c r="AA7774" s="6">
        <f ca="1">Z7774-MAX($Z$3:Z7774)</f>
        <v>-0.82927144337022041</v>
      </c>
      <c r="AB7774" s="6">
        <f t="shared" ca="1" si="3658"/>
        <v>-1.503438050787842E-2</v>
      </c>
      <c r="AC7774" s="11">
        <f t="shared" ca="1" si="3659"/>
        <v>4277.3407203373981</v>
      </c>
      <c r="AD7774" s="6">
        <f t="shared" ca="1" si="3660"/>
        <v>3.2773407203373983</v>
      </c>
      <c r="AE7774" s="6">
        <f ca="1">AD7774-MAX($AD$3:AD7774)</f>
        <v>-0.82927144337020309</v>
      </c>
      <c r="AF7774" s="45"/>
      <c r="AG7774" s="12">
        <f t="shared" ca="1" si="3648"/>
        <v>1012</v>
      </c>
      <c r="AH7774" s="12">
        <f t="shared" ref="AH7774:AH7837" ca="1" si="3666">(G7774-G7773)*AG7774</f>
        <v>-40227</v>
      </c>
      <c r="AI7774" s="39" cm="1">
        <f t="array" aca="1" ref="AI7774" ca="1">_xlfn.IFS(AND(P7773&gt;P7772,AG7774&gt;1),-(AG7774*G7773)*$BH$7, AND(P7773&lt;P7772,AG7774&lt;1),(AG7774*G7773)*$BH$7,P7773=P7772,0)</f>
        <v>0</v>
      </c>
      <c r="AJ7774" s="6">
        <f t="shared" ca="1" si="3649"/>
        <v>-1.5021984618474682E-2</v>
      </c>
      <c r="AK7774" s="17">
        <f t="shared" ca="1" si="3650"/>
        <v>2637648.1956999814</v>
      </c>
      <c r="AL7774" s="4">
        <f t="shared" ca="1" si="3643"/>
        <v>2.6376481956999815</v>
      </c>
      <c r="AM7774" s="36">
        <f t="shared" ca="1" si="3644"/>
        <v>1.6376481956999815</v>
      </c>
      <c r="AN7774" s="37">
        <f ca="1">MIN((AK7774-MAX($AK$3:AK7774))/MAX($AK$3:AK7774),0)</f>
        <v>-0.37193068513756711</v>
      </c>
      <c r="AO7774" s="43"/>
      <c r="AP7774" s="38">
        <f t="shared" ca="1" si="3651"/>
        <v>1634</v>
      </c>
      <c r="AQ7774" s="38">
        <f t="shared" ca="1" si="3661"/>
        <v>-64951.5</v>
      </c>
      <c r="AR7774" s="38" cm="1">
        <f t="array" aca="1" ref="AR7774" ca="1">_xlfn.IFS(AND(P7773&gt;P7772,AP7774&gt;1),-(AP7774*G7773)*$BJ$7, AND(P7773&lt;P7772,AP7774&lt;1),(AP7774*G7773)*$BJ$7,P7773=P7772,0)</f>
        <v>0</v>
      </c>
      <c r="AS7774" s="41">
        <f t="shared" ca="1" si="3662"/>
        <v>-1.5033933284482392E-2</v>
      </c>
      <c r="AT7774" s="40">
        <f t="shared" ca="1" si="3663"/>
        <v>4255374.9755099807</v>
      </c>
      <c r="AU7774" s="37">
        <f t="shared" ca="1" si="3652"/>
        <v>4.255374975509981</v>
      </c>
      <c r="AV7774" s="37">
        <f t="shared" ca="1" si="3653"/>
        <v>3.255374975509981</v>
      </c>
      <c r="AW7774" s="37">
        <f ca="1">MIN((AT7774-MAX($AT$3:AT7774))/MAX($AT$3:AT7774),0)</f>
        <v>-0.18130266199838485</v>
      </c>
      <c r="AY7774" s="6">
        <f t="shared" si="3664"/>
        <v>-2.2385285968508584E-2</v>
      </c>
      <c r="AZ7774" s="5">
        <f t="shared" si="3654"/>
        <v>0.4665544117315793</v>
      </c>
      <c r="BA7774" s="6">
        <f>AZ7774-MAX($AZ$3:AZ7774)</f>
        <v>-1.2659034081949856</v>
      </c>
      <c r="BB7774" s="5"/>
      <c r="BC7774" s="5">
        <f t="shared" si="3655"/>
        <v>0.4665544117315793</v>
      </c>
      <c r="BD7774" s="5"/>
    </row>
    <row r="7775" spans="1:56" x14ac:dyDescent="0.5">
      <c r="A7775" s="14">
        <v>1643212800000</v>
      </c>
      <c r="B7775" s="25" t="d">
        <v>2022-01-26T15:59:59.99999979045242400</v>
      </c>
      <c r="C7775" s="14" t="s">
        <v>10</v>
      </c>
      <c r="D7775" s="15">
        <v>2604.19</v>
      </c>
      <c r="E7775" s="15">
        <v>2618.79</v>
      </c>
      <c r="F7775" s="15">
        <v>2593.87</v>
      </c>
      <c r="G7775" s="15">
        <v>2613.42</v>
      </c>
      <c r="H7775" s="15">
        <v>84607.634999999995</v>
      </c>
      <c r="I7775" s="15">
        <v>220676414.80935001</v>
      </c>
      <c r="J7775" s="15">
        <v>107959</v>
      </c>
      <c r="K7775" s="16">
        <v>7773</v>
      </c>
      <c r="L7775" s="14">
        <f ca="1">IF(K7775&gt;=$BF$5,AVERAGE(G7775:OFFSET(G7775,-$BF$5+1,,,)),0)</f>
        <v>2613.42</v>
      </c>
      <c r="M7775" s="14">
        <f ca="1">IF(K7775&gt;=$BF$6,AVERAGE(G7775:OFFSET(G7775,-$BF$6+1,,,)),0)</f>
        <v>2431.4719999999993</v>
      </c>
      <c r="N7775" s="14">
        <f t="shared" ca="1" si="3640"/>
        <v>1</v>
      </c>
      <c r="O7775" s="14">
        <f t="shared" ca="1" si="3641"/>
        <v>0</v>
      </c>
      <c r="P7775" s="14">
        <f t="shared" ca="1" si="3642"/>
        <v>1</v>
      </c>
      <c r="Q7775" s="17">
        <f t="shared" ref="Q7775:Q7838" ca="1" si="3667">IF(P7774=P7773,Q7774,ROUNDDOWN((T7774/G7774),0)*P7774)</f>
        <v>1910</v>
      </c>
      <c r="R7775" s="23">
        <f t="shared" ref="R7775:R7838" ca="1" si="3668">(G7775-D7775)*Q7775</f>
        <v>17629.300000000036</v>
      </c>
      <c r="S7775" s="19">
        <f t="shared" ref="S7775:S7838" ca="1" si="3669">R7775/T7774</f>
        <v>3.5438361798992651E-3</v>
      </c>
      <c r="T7775" s="17">
        <f t="shared" ca="1" si="3665"/>
        <v>4992266.7000000067</v>
      </c>
      <c r="U7775" s="19">
        <f t="shared" ca="1" si="3645"/>
        <v>4.9922667000000063</v>
      </c>
      <c r="V7775" s="21">
        <f t="shared" ca="1" si="3646"/>
        <v>3.9922667000000063</v>
      </c>
      <c r="W7775" s="21">
        <f ca="1">MIN((T7775-MAX($T$3:T7775))/MAX($T$3:T7775),0)</f>
        <v>-0.10587538090324534</v>
      </c>
      <c r="X7775" s="22">
        <f t="shared" ca="1" si="3647"/>
        <v>3.5442882431773182E-3</v>
      </c>
      <c r="Y7775" s="20">
        <f t="shared" ca="1" si="3656"/>
        <v>4292500.8487645434</v>
      </c>
      <c r="Z7775" s="21">
        <f t="shared" ca="1" si="3657"/>
        <v>3.2925008487645435</v>
      </c>
      <c r="AA7775" s="6">
        <f ca="1">Z7775-MAX($Z$3:Z7775)</f>
        <v>-0.81411131494306499</v>
      </c>
      <c r="AB7775" s="6">
        <f t="shared" ca="1" si="3658"/>
        <v>3.5442882431773182E-3</v>
      </c>
      <c r="AC7775" s="11">
        <f t="shared" ca="1" si="3659"/>
        <v>4292.5008487645537</v>
      </c>
      <c r="AD7775" s="6">
        <f t="shared" ca="1" si="3660"/>
        <v>3.2925008487645537</v>
      </c>
      <c r="AE7775" s="6">
        <f ca="1">AD7775-MAX($AD$3:AD7775)</f>
        <v>-0.81411131494304767</v>
      </c>
      <c r="AF7775" s="45"/>
      <c r="AG7775" s="12">
        <f t="shared" ca="1" si="3648"/>
        <v>1012</v>
      </c>
      <c r="AH7775" s="12">
        <f t="shared" ca="1" si="3666"/>
        <v>9340.7600000000184</v>
      </c>
      <c r="AI7775" s="39" cm="1">
        <f t="array" aca="1" ref="AI7775" ca="1">_xlfn.IFS(AND(P7774&gt;P7773,AG7775&gt;1),-(AG7775*G7774)*$BH$7, AND(P7774&lt;P7773,AG7775&lt;1),(AG7775*G7774)*$BH$7,P7774=P7773,0)</f>
        <v>0</v>
      </c>
      <c r="AJ7775" s="6">
        <f t="shared" ca="1" si="3649"/>
        <v>3.5413213995815537E-3</v>
      </c>
      <c r="AK7775" s="17">
        <f t="shared" ca="1" si="3650"/>
        <v>2646988.9556999817</v>
      </c>
      <c r="AL7775" s="4">
        <f t="shared" ca="1" si="3643"/>
        <v>2.6469889556999817</v>
      </c>
      <c r="AM7775" s="36">
        <f t="shared" ca="1" si="3644"/>
        <v>1.6469889556999817</v>
      </c>
      <c r="AN7775" s="37">
        <f ca="1">MIN((AK7775-MAX($AK$3:AK7775))/MAX($AK$3:AK7775),0)</f>
        <v>-0.36970648983242421</v>
      </c>
      <c r="AO7775" s="43"/>
      <c r="AP7775" s="38">
        <f t="shared" ca="1" si="3651"/>
        <v>1634</v>
      </c>
      <c r="AQ7775" s="38">
        <f t="shared" ca="1" si="3661"/>
        <v>15081.820000000029</v>
      </c>
      <c r="AR7775" s="38" cm="1">
        <f t="array" aca="1" ref="AR7775" ca="1">_xlfn.IFS(AND(P7774&gt;P7773,AP7775&gt;1),-(AP7775*G7774)*$BJ$7, AND(P7774&lt;P7773,AP7775&lt;1),(AP7775*G7774)*$BJ$7,P7774=P7773,0)</f>
        <v>0</v>
      </c>
      <c r="AS7775" s="41">
        <f t="shared" ca="1" si="3662"/>
        <v>3.5441812030190278E-3</v>
      </c>
      <c r="AT7775" s="40">
        <f t="shared" ca="1" si="3663"/>
        <v>4270456.795509981</v>
      </c>
      <c r="AU7775" s="37">
        <f t="shared" ca="1" si="3652"/>
        <v>4.2704567955099808</v>
      </c>
      <c r="AV7775" s="37">
        <f t="shared" ca="1" si="3653"/>
        <v>3.2704567955099808</v>
      </c>
      <c r="AW7775" s="37">
        <f ca="1">MIN((AT7775-MAX($AT$3:AT7775))/MAX($AT$3:AT7775),0)</f>
        <v>-0.17840105028207776</v>
      </c>
      <c r="AY7775" s="6">
        <f t="shared" si="3664"/>
        <v>5.1978915594801389E-3</v>
      </c>
      <c r="AZ7775" s="5">
        <f t="shared" si="3654"/>
        <v>0.47175230329105944</v>
      </c>
      <c r="BA7775" s="6">
        <f>AZ7775-MAX($AZ$3:AZ7775)</f>
        <v>-1.2607055166355052</v>
      </c>
      <c r="BB7775" s="5"/>
      <c r="BC7775" s="5">
        <f t="shared" si="3655"/>
        <v>0.47175230329105944</v>
      </c>
      <c r="BD7775" s="5"/>
    </row>
    <row r="7776" spans="1:56" x14ac:dyDescent="0.5">
      <c r="A7776" s="14">
        <v>1643216400000</v>
      </c>
      <c r="B7776" s="25" t="d">
        <v>2022-01-26T17:00:00.00000020954757600</v>
      </c>
      <c r="C7776" s="14" t="s">
        <v>10</v>
      </c>
      <c r="D7776" s="15">
        <v>2613.4299999999998</v>
      </c>
      <c r="E7776" s="15">
        <v>2635.74</v>
      </c>
      <c r="F7776" s="15">
        <v>2590.14</v>
      </c>
      <c r="G7776" s="15">
        <v>2594.3000000000002</v>
      </c>
      <c r="H7776" s="15">
        <v>81906.447</v>
      </c>
      <c r="I7776" s="15">
        <v>214226568.18698001</v>
      </c>
      <c r="J7776" s="15">
        <v>104132</v>
      </c>
      <c r="K7776" s="16">
        <v>7774</v>
      </c>
      <c r="L7776" s="14">
        <f ca="1">IF(K7776&gt;=$BF$5,AVERAGE(G7776:OFFSET(G7776,-$BF$5+1,,,)),0)</f>
        <v>2594.3000000000002</v>
      </c>
      <c r="M7776" s="14">
        <f ca="1">IF(K7776&gt;=$BF$6,AVERAGE(G7776:OFFSET(G7776,-$BF$6+1,,,)),0)</f>
        <v>2433.5091111111105</v>
      </c>
      <c r="N7776" s="14">
        <f t="shared" ca="1" si="3640"/>
        <v>1</v>
      </c>
      <c r="O7776" s="14">
        <f t="shared" ca="1" si="3641"/>
        <v>0</v>
      </c>
      <c r="P7776" s="14">
        <f t="shared" ca="1" si="3642"/>
        <v>1</v>
      </c>
      <c r="Q7776" s="17">
        <f t="shared" ca="1" si="3667"/>
        <v>1910</v>
      </c>
      <c r="R7776" s="23">
        <f t="shared" ca="1" si="3668"/>
        <v>-36538.299999999341</v>
      </c>
      <c r="S7776" s="19">
        <f t="shared" ca="1" si="3669"/>
        <v>-7.3189799735657738E-3</v>
      </c>
      <c r="T7776" s="17">
        <f t="shared" ca="1" si="3665"/>
        <v>4955728.4000000078</v>
      </c>
      <c r="U7776" s="19">
        <f t="shared" ca="1" si="3645"/>
        <v>4.9557284000000079</v>
      </c>
      <c r="V7776" s="21">
        <f t="shared" ca="1" si="3646"/>
        <v>3.9557284000000079</v>
      </c>
      <c r="W7776" s="21">
        <f ca="1">MIN((T7776-MAX($T$3:T7776))/MAX($T$3:T7776),0)</f>
        <v>-0.11241946108428653</v>
      </c>
      <c r="X7776" s="22">
        <f t="shared" ca="1" si="3647"/>
        <v>-7.3160839053806326E-3</v>
      </c>
      <c r="Y7776" s="20">
        <f t="shared" ca="1" si="3656"/>
        <v>4261096.5523910644</v>
      </c>
      <c r="Z7776" s="21">
        <f t="shared" ca="1" si="3657"/>
        <v>3.2610965523910642</v>
      </c>
      <c r="AA7776" s="6">
        <f ca="1">Z7776-MAX($Z$3:Z7776)</f>
        <v>-0.84551561131654429</v>
      </c>
      <c r="AB7776" s="6">
        <f t="shared" ca="1" si="3658"/>
        <v>-7.3160839053806326E-3</v>
      </c>
      <c r="AC7776" s="11">
        <f t="shared" ca="1" si="3659"/>
        <v>4261.0965523910745</v>
      </c>
      <c r="AD7776" s="6">
        <f t="shared" ca="1" si="3660"/>
        <v>3.2610965523910744</v>
      </c>
      <c r="AE7776" s="6">
        <f ca="1">AD7776-MAX($AD$3:AD7776)</f>
        <v>-0.84551561131652697</v>
      </c>
      <c r="AF7776" s="45"/>
      <c r="AG7776" s="12">
        <f t="shared" ca="1" si="3648"/>
        <v>1012</v>
      </c>
      <c r="AH7776" s="12">
        <f t="shared" ca="1" si="3666"/>
        <v>-19349.43999999989</v>
      </c>
      <c r="AI7776" s="39" cm="1">
        <f t="array" aca="1" ref="AI7776" ca="1">_xlfn.IFS(AND(P7775&gt;P7774,AG7776&gt;1),-(AG7776*G7775)*$BH$7, AND(P7775&lt;P7774,AG7776&lt;1),(AG7776*G7775)*$BH$7,P7775=P7774,0)</f>
        <v>0</v>
      </c>
      <c r="AJ7776" s="6">
        <f t="shared" ca="1" si="3649"/>
        <v>-7.3099813878456611E-3</v>
      </c>
      <c r="AK7776" s="17">
        <f t="shared" ca="1" si="3650"/>
        <v>2627639.5156999817</v>
      </c>
      <c r="AL7776" s="4">
        <f t="shared" ca="1" si="3643"/>
        <v>2.6276395156999817</v>
      </c>
      <c r="AM7776" s="36">
        <f t="shared" ca="1" si="3644"/>
        <v>1.6276395156999817</v>
      </c>
      <c r="AN7776" s="37">
        <f ca="1">MIN((AK7776-MAX($AK$3:AK7776))/MAX($AK$3:AK7776),0)</f>
        <v>-0.3743139236606291</v>
      </c>
      <c r="AO7776" s="43"/>
      <c r="AP7776" s="38">
        <f t="shared" ca="1" si="3651"/>
        <v>1634</v>
      </c>
      <c r="AQ7776" s="38">
        <f t="shared" ca="1" si="3661"/>
        <v>-31242.07999999982</v>
      </c>
      <c r="AR7776" s="38" cm="1">
        <f t="array" aca="1" ref="AR7776" ca="1">_xlfn.IFS(AND(P7775&gt;P7774,AP7776&gt;1),-(AP7776*G7775)*$BJ$7, AND(P7775&lt;P7774,AP7776&lt;1),(AP7776*G7775)*$BJ$7,P7775=P7774,0)</f>
        <v>0</v>
      </c>
      <c r="AS7776" s="41">
        <f t="shared" ca="1" si="3662"/>
        <v>-7.315863734495145E-3</v>
      </c>
      <c r="AT7776" s="40">
        <f t="shared" ca="1" si="3663"/>
        <v>4239214.7155099809</v>
      </c>
      <c r="AU7776" s="37">
        <f t="shared" ca="1" si="3652"/>
        <v>4.2392147155099806</v>
      </c>
      <c r="AV7776" s="37">
        <f t="shared" ca="1" si="3653"/>
        <v>3.2392147155099806</v>
      </c>
      <c r="AW7776" s="37">
        <f ca="1">MIN((AT7776-MAX($AT$3:AT7776))/MAX($AT$3:AT7776),0)</f>
        <v>-0.18441175624261846</v>
      </c>
      <c r="AY7776" s="6">
        <f t="shared" si="3664"/>
        <v>-1.076746333881462E-2</v>
      </c>
      <c r="AZ7776" s="5">
        <f t="shared" si="3654"/>
        <v>0.46098483995224482</v>
      </c>
      <c r="BA7776" s="6">
        <f>AZ7776-MAX($AZ$3:AZ7776)</f>
        <v>-1.2714729799743201</v>
      </c>
      <c r="BB7776" s="5"/>
      <c r="BC7776" s="5">
        <f t="shared" si="3655"/>
        <v>0.46098483995224482</v>
      </c>
      <c r="BD7776" s="5"/>
    </row>
    <row r="7777" spans="1:56" x14ac:dyDescent="0.5">
      <c r="A7777" s="14">
        <v>1643220000000</v>
      </c>
      <c r="B7777" s="25" t="d">
        <v>2022-01-26T18:00:00.000</v>
      </c>
      <c r="C7777" s="14" t="s">
        <v>10</v>
      </c>
      <c r="D7777" s="15">
        <v>2594.31</v>
      </c>
      <c r="E7777" s="15">
        <v>2625.9</v>
      </c>
      <c r="F7777" s="15">
        <v>2560.5300000000002</v>
      </c>
      <c r="G7777" s="15">
        <v>2603.66</v>
      </c>
      <c r="H7777" s="15">
        <v>161564.81400000001</v>
      </c>
      <c r="I7777" s="15">
        <v>417445056.72789001</v>
      </c>
      <c r="J7777" s="15">
        <v>173709</v>
      </c>
      <c r="K7777" s="16">
        <v>7775</v>
      </c>
      <c r="L7777" s="14">
        <f ca="1">IF(K7777&gt;=$BF$5,AVERAGE(G7777:OFFSET(G7777,-$BF$5+1,,,)),0)</f>
        <v>2603.66</v>
      </c>
      <c r="M7777" s="14">
        <f ca="1">IF(K7777&gt;=$BF$6,AVERAGE(G7777:OFFSET(G7777,-$BF$6+1,,,)),0)</f>
        <v>2435.2551111111102</v>
      </c>
      <c r="N7777" s="14">
        <f t="shared" ca="1" si="3640"/>
        <v>1</v>
      </c>
      <c r="O7777" s="14">
        <f t="shared" ca="1" si="3641"/>
        <v>0</v>
      </c>
      <c r="P7777" s="14">
        <f t="shared" ca="1" si="3642"/>
        <v>1</v>
      </c>
      <c r="Q7777" s="17">
        <f t="shared" ca="1" si="3667"/>
        <v>1910</v>
      </c>
      <c r="R7777" s="23">
        <f t="shared" ca="1" si="3668"/>
        <v>17858.499999999825</v>
      </c>
      <c r="S7777" s="19">
        <f t="shared" ca="1" si="3669"/>
        <v>3.6036074939053957E-3</v>
      </c>
      <c r="T7777" s="17">
        <f t="shared" ca="1" si="3665"/>
        <v>4973586.9000000078</v>
      </c>
      <c r="U7777" s="19">
        <f t="shared" ca="1" si="3645"/>
        <v>4.9735869000000079</v>
      </c>
      <c r="V7777" s="21">
        <f t="shared" ca="1" si="3646"/>
        <v>3.9735869000000079</v>
      </c>
      <c r="W7777" s="21">
        <f ca="1">MIN((T7777-MAX($T$3:T7777))/MAX($T$3:T7777),0)</f>
        <v>-0.10922096920280525</v>
      </c>
      <c r="X7777" s="22">
        <f t="shared" ca="1" si="3647"/>
        <v>3.6079096480745587E-3</v>
      </c>
      <c r="Y7777" s="20">
        <f t="shared" ca="1" si="3656"/>
        <v>4276470.2037538132</v>
      </c>
      <c r="Z7777" s="21">
        <f t="shared" ca="1" si="3657"/>
        <v>3.2764702037538131</v>
      </c>
      <c r="AA7777" s="6">
        <f ca="1">Z7777-MAX($Z$3:Z7777)</f>
        <v>-0.83014195995379536</v>
      </c>
      <c r="AB7777" s="6">
        <f t="shared" ca="1" si="3658"/>
        <v>3.6079096480745587E-3</v>
      </c>
      <c r="AC7777" s="11">
        <f t="shared" ca="1" si="3659"/>
        <v>4276.4702037538236</v>
      </c>
      <c r="AD7777" s="6">
        <f t="shared" ca="1" si="3660"/>
        <v>3.2764702037538238</v>
      </c>
      <c r="AE7777" s="6">
        <f ca="1">AD7777-MAX($AD$3:AD7777)</f>
        <v>-0.8301419599537776</v>
      </c>
      <c r="AF7777" s="45"/>
      <c r="AG7777" s="12">
        <f t="shared" ca="1" si="3648"/>
        <v>1012</v>
      </c>
      <c r="AH7777" s="12">
        <f t="shared" ca="1" si="3666"/>
        <v>9472.3199999996687</v>
      </c>
      <c r="AI7777" s="39" cm="1">
        <f t="array" aca="1" ref="AI7777" ca="1">_xlfn.IFS(AND(P7776&gt;P7775,AG7777&gt;1),-(AG7777*G7776)*$BH$7, AND(P7776&lt;P7775,AG7777&lt;1),(AG7777*G7776)*$BH$7,P7776=P7775,0)</f>
        <v>0</v>
      </c>
      <c r="AJ7777" s="6">
        <f t="shared" ca="1" si="3649"/>
        <v>3.6048780448775979E-3</v>
      </c>
      <c r="AK7777" s="17">
        <f t="shared" ca="1" si="3650"/>
        <v>2637111.8356999815</v>
      </c>
      <c r="AL7777" s="4">
        <f t="shared" ca="1" si="3643"/>
        <v>2.6371118356999816</v>
      </c>
      <c r="AM7777" s="36">
        <f t="shared" ca="1" si="3644"/>
        <v>1.6371118356999816</v>
      </c>
      <c r="AN7777" s="37">
        <f ca="1">MIN((AK7777-MAX($AK$3:AK7777))/MAX($AK$3:AK7777),0)</f>
        <v>-0.3720584016610477</v>
      </c>
      <c r="AO7777" s="43"/>
      <c r="AP7777" s="38">
        <f t="shared" ca="1" si="3651"/>
        <v>1634</v>
      </c>
      <c r="AQ7777" s="38">
        <f t="shared" ca="1" si="3661"/>
        <v>15294.239999999465</v>
      </c>
      <c r="AR7777" s="38" cm="1">
        <f t="array" aca="1" ref="AR7777" ca="1">_xlfn.IFS(AND(P7776&gt;P7775,AP7777&gt;1),-(AP7777*G7776)*$BJ$7, AND(P7776&lt;P7775,AP7777&lt;1),(AP7777*G7776)*$BJ$7,P7776=P7775,0)</f>
        <v>0</v>
      </c>
      <c r="AS7777" s="41">
        <f t="shared" ca="1" si="3662"/>
        <v>3.6078002711310074E-3</v>
      </c>
      <c r="AT7777" s="40">
        <f t="shared" ca="1" si="3663"/>
        <v>4254508.9555099802</v>
      </c>
      <c r="AU7777" s="37">
        <f t="shared" ca="1" si="3652"/>
        <v>4.25450895550998</v>
      </c>
      <c r="AV7777" s="37">
        <f t="shared" ca="1" si="3653"/>
        <v>3.25450895550998</v>
      </c>
      <c r="AW7777" s="37">
        <f ca="1">MIN((AT7777-MAX($AT$3:AT7777))/MAX($AT$3:AT7777),0)</f>
        <v>-0.18146927675565935</v>
      </c>
      <c r="AY7777" s="6">
        <f t="shared" si="3664"/>
        <v>5.2711012997542772E-3</v>
      </c>
      <c r="AZ7777" s="5">
        <f t="shared" si="3654"/>
        <v>0.4662559412519991</v>
      </c>
      <c r="BA7777" s="6">
        <f>AZ7777-MAX($AZ$3:AZ7777)</f>
        <v>-1.2662018786745657</v>
      </c>
      <c r="BB7777" s="5"/>
      <c r="BC7777" s="5">
        <f t="shared" si="3655"/>
        <v>0.4662559412519991</v>
      </c>
      <c r="BD7777" s="5"/>
    </row>
    <row r="7778" spans="1:56" x14ac:dyDescent="0.5">
      <c r="A7778" s="14">
        <v>1643223600000</v>
      </c>
      <c r="B7778" s="25" t="d">
        <v>2022-01-26T18:59:59.99999979045242400</v>
      </c>
      <c r="C7778" s="14" t="s">
        <v>10</v>
      </c>
      <c r="D7778" s="15">
        <v>2603.67</v>
      </c>
      <c r="E7778" s="15">
        <v>2720.06</v>
      </c>
      <c r="F7778" s="15">
        <v>2561</v>
      </c>
      <c r="G7778" s="15">
        <v>2572.4699999999998</v>
      </c>
      <c r="H7778" s="15">
        <v>585776.76</v>
      </c>
      <c r="I7778" s="15">
        <v>1545328974.83757</v>
      </c>
      <c r="J7778" s="15">
        <v>665471</v>
      </c>
      <c r="K7778" s="16">
        <v>7776</v>
      </c>
      <c r="L7778" s="14">
        <f ca="1">IF(K7778&gt;=$BF$5,AVERAGE(G7778:OFFSET(G7778,-$BF$5+1,,,)),0)</f>
        <v>2572.4699999999998</v>
      </c>
      <c r="M7778" s="14">
        <f ca="1">IF(K7778&gt;=$BF$6,AVERAGE(G7778:OFFSET(G7778,-$BF$6+1,,,)),0)</f>
        <v>2436.6817777777769</v>
      </c>
      <c r="N7778" s="14">
        <f t="shared" ca="1" si="3640"/>
        <v>1</v>
      </c>
      <c r="O7778" s="14">
        <f t="shared" ca="1" si="3641"/>
        <v>0</v>
      </c>
      <c r="P7778" s="14">
        <f t="shared" ca="1" si="3642"/>
        <v>1</v>
      </c>
      <c r="Q7778" s="17">
        <f t="shared" ca="1" si="3667"/>
        <v>1910</v>
      </c>
      <c r="R7778" s="23">
        <f t="shared" ca="1" si="3668"/>
        <v>-59592.000000000524</v>
      </c>
      <c r="S7778" s="19">
        <f t="shared" ca="1" si="3669"/>
        <v>-1.1981694740268925E-2</v>
      </c>
      <c r="T7778" s="17">
        <f t="shared" ca="1" si="3665"/>
        <v>4913994.9000000069</v>
      </c>
      <c r="U7778" s="19">
        <f t="shared" ca="1" si="3645"/>
        <v>4.9139949000000067</v>
      </c>
      <c r="V7778" s="21">
        <f t="shared" ca="1" si="3646"/>
        <v>3.9139949000000067</v>
      </c>
      <c r="W7778" s="21">
        <f ca="1">MIN((T7778-MAX($T$3:T7778))/MAX($T$3:T7778),0)</f>
        <v>-0.11989401163084992</v>
      </c>
      <c r="X7778" s="22">
        <f t="shared" ca="1" si="3647"/>
        <v>-1.197929069079684E-2</v>
      </c>
      <c r="Y7778" s="20">
        <f t="shared" ca="1" si="3656"/>
        <v>4225241.1240525153</v>
      </c>
      <c r="Z7778" s="21">
        <f t="shared" ca="1" si="3657"/>
        <v>3.2252411240525154</v>
      </c>
      <c r="AA7778" s="6">
        <f ca="1">Z7778-MAX($Z$3:Z7778)</f>
        <v>-0.88137103965509311</v>
      </c>
      <c r="AB7778" s="6">
        <f t="shared" ca="1" si="3658"/>
        <v>-1.197929069079684E-2</v>
      </c>
      <c r="AC7778" s="11">
        <f t="shared" ca="1" si="3659"/>
        <v>4225.2411240525253</v>
      </c>
      <c r="AD7778" s="6">
        <f t="shared" ca="1" si="3660"/>
        <v>3.2252411240525252</v>
      </c>
      <c r="AE7778" s="6">
        <f ca="1">AD7778-MAX($AD$3:AD7778)</f>
        <v>-0.88137103965507624</v>
      </c>
      <c r="AF7778" s="45"/>
      <c r="AG7778" s="12">
        <f t="shared" ca="1" si="3648"/>
        <v>1012</v>
      </c>
      <c r="AH7778" s="12">
        <f t="shared" ca="1" si="3666"/>
        <v>-31564.280000000057</v>
      </c>
      <c r="AI7778" s="39" cm="1">
        <f t="array" aca="1" ref="AI7778" ca="1">_xlfn.IFS(AND(P7777&gt;P7776,AG7778&gt;1),-(AG7778*G7777)*$BH$7, AND(P7777&lt;P7776,AG7778&lt;1),(AG7778*G7777)*$BH$7,P7777=P7776,0)</f>
        <v>0</v>
      </c>
      <c r="AJ7778" s="6">
        <f t="shared" ca="1" si="3649"/>
        <v>-1.1969261057759348E-2</v>
      </c>
      <c r="AK7778" s="17">
        <f t="shared" ca="1" si="3650"/>
        <v>2605547.5556999813</v>
      </c>
      <c r="AL7778" s="4">
        <f t="shared" ca="1" si="3643"/>
        <v>2.6055475556999812</v>
      </c>
      <c r="AM7778" s="36">
        <f t="shared" ca="1" si="3644"/>
        <v>1.6055475556999812</v>
      </c>
      <c r="AN7778" s="37">
        <f ca="1">MIN((AK7778-MAX($AK$3:AK7778))/MAX($AK$3:AK7778),0)</f>
        <v>-0.37957439858059333</v>
      </c>
      <c r="AO7778" s="43"/>
      <c r="AP7778" s="38">
        <f t="shared" ca="1" si="3651"/>
        <v>1634</v>
      </c>
      <c r="AQ7778" s="38">
        <f t="shared" ca="1" si="3661"/>
        <v>-50964.460000000086</v>
      </c>
      <c r="AR7778" s="38" cm="1">
        <f t="array" aca="1" ref="AR7778" ca="1">_xlfn.IFS(AND(P7777&gt;P7776,AP7778&gt;1),-(AP7778*G7777)*$BJ$7, AND(P7777&lt;P7776,AP7778&lt;1),(AP7778*G7777)*$BJ$7,P7777=P7776,0)</f>
        <v>0</v>
      </c>
      <c r="AS7778" s="41">
        <f t="shared" ca="1" si="3662"/>
        <v>-1.197892883360756E-2</v>
      </c>
      <c r="AT7778" s="40">
        <f t="shared" ca="1" si="3663"/>
        <v>4203544.4955099802</v>
      </c>
      <c r="AU7778" s="37">
        <f t="shared" ca="1" si="3652"/>
        <v>4.2035444955099805</v>
      </c>
      <c r="AV7778" s="37">
        <f t="shared" ca="1" si="3653"/>
        <v>3.2035444955099805</v>
      </c>
      <c r="AW7778" s="37">
        <f ca="1">MIN((AT7778-MAX($AT$3:AT7778))/MAX($AT$3:AT7778),0)</f>
        <v>-0.19127439803752461</v>
      </c>
      <c r="AY7778" s="6">
        <f t="shared" si="3664"/>
        <v>-1.7564706147365605E-2</v>
      </c>
      <c r="AZ7778" s="5">
        <f t="shared" si="3654"/>
        <v>0.44869123510463349</v>
      </c>
      <c r="BA7778" s="6">
        <f>AZ7778-MAX($AZ$3:AZ7778)</f>
        <v>-1.2837665848219313</v>
      </c>
      <c r="BB7778" s="5"/>
      <c r="BC7778" s="5">
        <f t="shared" si="3655"/>
        <v>0.44869123510463349</v>
      </c>
      <c r="BD7778" s="5"/>
    </row>
    <row r="7779" spans="1:56" x14ac:dyDescent="0.5">
      <c r="A7779" s="14">
        <v>1643227200000</v>
      </c>
      <c r="B7779" s="25" t="d">
        <v>2022-01-26T20:00:00.00000020954757600</v>
      </c>
      <c r="C7779" s="14" t="s">
        <v>10</v>
      </c>
      <c r="D7779" s="15">
        <v>2572.4899999999998</v>
      </c>
      <c r="E7779" s="15">
        <v>2572.5100000000002</v>
      </c>
      <c r="F7779" s="15">
        <v>2468.0100000000002</v>
      </c>
      <c r="G7779" s="15">
        <v>2516.79</v>
      </c>
      <c r="H7779" s="15">
        <v>374946.26899999997</v>
      </c>
      <c r="I7779" s="15">
        <v>941104153.44885004</v>
      </c>
      <c r="J7779" s="15">
        <v>412462</v>
      </c>
      <c r="K7779" s="16">
        <v>7777</v>
      </c>
      <c r="L7779" s="14">
        <f ca="1">IF(K7779&gt;=$BF$5,AVERAGE(G7779:OFFSET(G7779,-$BF$5+1,,,)),0)</f>
        <v>2516.79</v>
      </c>
      <c r="M7779" s="14">
        <f ca="1">IF(K7779&gt;=$BF$6,AVERAGE(G7779:OFFSET(G7779,-$BF$6+1,,,)),0)</f>
        <v>2438.0552222222213</v>
      </c>
      <c r="N7779" s="14">
        <f t="shared" ca="1" si="3640"/>
        <v>1</v>
      </c>
      <c r="O7779" s="14">
        <f t="shared" ca="1" si="3641"/>
        <v>0</v>
      </c>
      <c r="P7779" s="14">
        <f t="shared" ca="1" si="3642"/>
        <v>1</v>
      </c>
      <c r="Q7779" s="17">
        <f t="shared" ca="1" si="3667"/>
        <v>1910</v>
      </c>
      <c r="R7779" s="23">
        <f t="shared" ca="1" si="3668"/>
        <v>-106386.99999999965</v>
      </c>
      <c r="S7779" s="19">
        <f t="shared" ca="1" si="3669"/>
        <v>-2.1649798619042013E-2</v>
      </c>
      <c r="T7779" s="17">
        <f t="shared" ca="1" si="3665"/>
        <v>4807607.9000000069</v>
      </c>
      <c r="U7779" s="19">
        <f t="shared" ca="1" si="3645"/>
        <v>4.8076079000000069</v>
      </c>
      <c r="V7779" s="21">
        <f t="shared" ca="1" si="3646"/>
        <v>3.8076079000000069</v>
      </c>
      <c r="W7779" s="21">
        <f ca="1">MIN((T7779-MAX($T$3:T7779))/MAX($T$3:T7779),0)</f>
        <v>-0.13894812904245502</v>
      </c>
      <c r="X7779" s="22">
        <f t="shared" ca="1" si="3647"/>
        <v>-2.1644567283583438E-2</v>
      </c>
      <c r="Y7779" s="20">
        <f t="shared" ca="1" si="3656"/>
        <v>4133787.6082535968</v>
      </c>
      <c r="Z7779" s="21">
        <f t="shared" ca="1" si="3657"/>
        <v>3.1337876082535967</v>
      </c>
      <c r="AA7779" s="6">
        <f ca="1">Z7779-MAX($Z$3:Z7779)</f>
        <v>-0.97282455545401181</v>
      </c>
      <c r="AB7779" s="6">
        <f t="shared" ca="1" si="3658"/>
        <v>-2.1644567283583438E-2</v>
      </c>
      <c r="AC7779" s="11">
        <f t="shared" ca="1" si="3659"/>
        <v>4133.7876082536068</v>
      </c>
      <c r="AD7779" s="6">
        <f t="shared" ca="1" si="3660"/>
        <v>3.1337876082536069</v>
      </c>
      <c r="AE7779" s="6">
        <f ca="1">AD7779-MAX($AD$3:AD7779)</f>
        <v>-0.97282455545399449</v>
      </c>
      <c r="AF7779" s="45"/>
      <c r="AG7779" s="12">
        <f t="shared" ca="1" si="3648"/>
        <v>1012</v>
      </c>
      <c r="AH7779" s="12">
        <f t="shared" ca="1" si="3666"/>
        <v>-56348.159999999836</v>
      </c>
      <c r="AI7779" s="39" cm="1">
        <f t="array" aca="1" ref="AI7779" ca="1">_xlfn.IFS(AND(P7778&gt;P7777,AG7779&gt;1),-(AG7779*G7778)*$BH$7, AND(P7778&lt;P7777,AG7779&lt;1),(AG7779*G7778)*$BH$7,P7778=P7777,0)</f>
        <v>0</v>
      </c>
      <c r="AJ7779" s="6">
        <f t="shared" ca="1" si="3649"/>
        <v>-2.1626225887426524E-2</v>
      </c>
      <c r="AK7779" s="17">
        <f t="shared" ca="1" si="3650"/>
        <v>2549199.3956999816</v>
      </c>
      <c r="AL7779" s="4">
        <f t="shared" ca="1" si="3643"/>
        <v>2.5491993956999814</v>
      </c>
      <c r="AM7779" s="36">
        <f t="shared" ca="1" si="3644"/>
        <v>1.5491993956999814</v>
      </c>
      <c r="AN7779" s="37">
        <f ca="1">MIN((AK7779-MAX($AK$3:AK7779))/MAX($AK$3:AK7779),0)</f>
        <v>-0.39299186278323184</v>
      </c>
      <c r="AO7779" s="43"/>
      <c r="AP7779" s="38">
        <f t="shared" ca="1" si="3651"/>
        <v>1634</v>
      </c>
      <c r="AQ7779" s="38">
        <f t="shared" ca="1" si="3661"/>
        <v>-90981.119999999733</v>
      </c>
      <c r="AR7779" s="38" cm="1">
        <f t="array" aca="1" ref="AR7779" ca="1">_xlfn.IFS(AND(P7778&gt;P7777,AP7779&gt;1),-(AP7779*G7778)*$BJ$7, AND(P7778&lt;P7777,AP7779&lt;1),(AP7779*G7778)*$BJ$7,P7778=P7777,0)</f>
        <v>0</v>
      </c>
      <c r="AS7779" s="41">
        <f t="shared" ca="1" si="3662"/>
        <v>-2.1643905541426121E-2</v>
      </c>
      <c r="AT7779" s="40">
        <f t="shared" ca="1" si="3663"/>
        <v>4112563.3755099806</v>
      </c>
      <c r="AU7779" s="37">
        <f t="shared" ca="1" si="3652"/>
        <v>4.1125633755099802</v>
      </c>
      <c r="AV7779" s="37">
        <f t="shared" ca="1" si="3653"/>
        <v>3.1125633755099802</v>
      </c>
      <c r="AW7779" s="37">
        <f ca="1">MIN((AT7779-MAX($AT$3:AT7779))/MAX($AT$3:AT7779),0)</f>
        <v>-0.20877837857533338</v>
      </c>
      <c r="AY7779" s="6">
        <f t="shared" si="3664"/>
        <v>-3.1356294911359828E-2</v>
      </c>
      <c r="AZ7779" s="5">
        <f t="shared" si="3654"/>
        <v>0.41733494019327366</v>
      </c>
      <c r="BA7779" s="6">
        <f>AZ7779-MAX($AZ$3:AZ7779)</f>
        <v>-1.3151228797332912</v>
      </c>
      <c r="BB7779" s="5"/>
      <c r="BC7779" s="5">
        <f t="shared" si="3655"/>
        <v>0.41733494019327366</v>
      </c>
      <c r="BD7779" s="5"/>
    </row>
    <row r="7780" spans="1:56" x14ac:dyDescent="0.5">
      <c r="A7780" s="14">
        <v>1643230800000</v>
      </c>
      <c r="B7780" s="25" t="d">
        <v>2022-01-26T21:00:00.000</v>
      </c>
      <c r="C7780" s="14" t="s">
        <v>10</v>
      </c>
      <c r="D7780" s="15">
        <v>2516.79</v>
      </c>
      <c r="E7780" s="15">
        <v>2533.1799999999998</v>
      </c>
      <c r="F7780" s="15">
        <v>2410</v>
      </c>
      <c r="G7780" s="15">
        <v>2416.6999999999998</v>
      </c>
      <c r="H7780" s="15">
        <v>192929.016</v>
      </c>
      <c r="I7780" s="15">
        <v>475735883.87971002</v>
      </c>
      <c r="J7780" s="15">
        <v>230780</v>
      </c>
      <c r="K7780" s="16">
        <v>7778</v>
      </c>
      <c r="L7780" s="14">
        <f ca="1">IF(K7780&gt;=$BF$5,AVERAGE(G7780:OFFSET(G7780,-$BF$5+1,,,)),0)</f>
        <v>2416.6999999999998</v>
      </c>
      <c r="M7780" s="14">
        <f ca="1">IF(K7780&gt;=$BF$6,AVERAGE(G7780:OFFSET(G7780,-$BF$6+1,,,)),0)</f>
        <v>2438.074555555555</v>
      </c>
      <c r="N7780" s="14">
        <f t="shared" ca="1" si="3640"/>
        <v>0</v>
      </c>
      <c r="O7780" s="14">
        <f t="shared" ca="1" si="3641"/>
        <v>-1</v>
      </c>
      <c r="P7780" s="14">
        <f t="shared" ca="1" si="3642"/>
        <v>-1</v>
      </c>
      <c r="Q7780" s="17">
        <f t="shared" ca="1" si="3667"/>
        <v>1910</v>
      </c>
      <c r="R7780" s="23">
        <f t="shared" ca="1" si="3668"/>
        <v>-191171.90000000029</v>
      </c>
      <c r="S7780" s="19">
        <f t="shared" ca="1" si="3669"/>
        <v>-3.9764453336554338E-2</v>
      </c>
      <c r="T7780" s="17">
        <f t="shared" ca="1" si="3665"/>
        <v>4616436.0000000065</v>
      </c>
      <c r="U7780" s="19">
        <f t="shared" ca="1" si="3645"/>
        <v>4.6164360000000064</v>
      </c>
      <c r="V7780" s="21">
        <f t="shared" ca="1" si="3646"/>
        <v>3.6164360000000064</v>
      </c>
      <c r="W7780" s="21">
        <f ca="1">MIN((T7780-MAX($T$3:T7780))/MAX($T$3:T7780),0)</f>
        <v>-0.17318738598549913</v>
      </c>
      <c r="X7780" s="22">
        <f t="shared" ca="1" si="3647"/>
        <v>-3.9768911987094757E-2</v>
      </c>
      <c r="Y7780" s="20">
        <f t="shared" ca="1" si="3656"/>
        <v>3969391.3726876164</v>
      </c>
      <c r="Z7780" s="21">
        <f t="shared" ca="1" si="3657"/>
        <v>2.9693913726876162</v>
      </c>
      <c r="AA7780" s="6">
        <f ca="1">Z7780-MAX($Z$3:Z7780)</f>
        <v>-1.1372207910199923</v>
      </c>
      <c r="AB7780" s="6">
        <f t="shared" ca="1" si="3658"/>
        <v>-3.9768911987094757E-2</v>
      </c>
      <c r="AC7780" s="11">
        <f t="shared" ca="1" si="3659"/>
        <v>3969.3913726876262</v>
      </c>
      <c r="AD7780" s="6">
        <f t="shared" ca="1" si="3660"/>
        <v>2.9693913726876264</v>
      </c>
      <c r="AE7780" s="6">
        <f ca="1">AD7780-MAX($AD$3:AD7780)</f>
        <v>-1.137220791019975</v>
      </c>
      <c r="AF7780" s="45"/>
      <c r="AG7780" s="12">
        <f t="shared" ca="1" si="3648"/>
        <v>1012</v>
      </c>
      <c r="AH7780" s="12">
        <f t="shared" ca="1" si="3666"/>
        <v>-101291.08000000015</v>
      </c>
      <c r="AI7780" s="39" cm="1">
        <f t="array" aca="1" ref="AI7780" ca="1">_xlfn.IFS(AND(P7779&gt;P7778,AG7780&gt;1),-(AG7780*G7779)*$BH$7, AND(P7779&lt;P7778,AG7780&lt;1),(AG7780*G7779)*$BH$7,P7779=P7778,0)</f>
        <v>0</v>
      </c>
      <c r="AJ7780" s="6">
        <f t="shared" ca="1" si="3649"/>
        <v>-3.9734467288380454E-2</v>
      </c>
      <c r="AK7780" s="17">
        <f t="shared" ca="1" si="3650"/>
        <v>2447908.3156999815</v>
      </c>
      <c r="AL7780" s="4">
        <f t="shared" ca="1" si="3643"/>
        <v>2.4479083156999817</v>
      </c>
      <c r="AM7780" s="36">
        <f t="shared" ca="1" si="3644"/>
        <v>1.4479083156999817</v>
      </c>
      <c r="AN7780" s="37">
        <f ca="1">MIN((AK7780-MAX($AK$3:AK7780))/MAX($AK$3:AK7780),0)</f>
        <v>-0.41711100775525223</v>
      </c>
      <c r="AO7780" s="43"/>
      <c r="AP7780" s="38">
        <f t="shared" ca="1" si="3651"/>
        <v>1634</v>
      </c>
      <c r="AQ7780" s="38">
        <f t="shared" ca="1" si="3661"/>
        <v>-163547.06000000023</v>
      </c>
      <c r="AR7780" s="38" cm="1">
        <f t="array" aca="1" ref="AR7780" ca="1">_xlfn.IFS(AND(P7779&gt;P7778,AP7780&gt;1),-(AP7780*G7779)*$BJ$7, AND(P7779&lt;P7778,AP7780&lt;1),(AP7780*G7779)*$BJ$7,P7779=P7778,0)</f>
        <v>0</v>
      </c>
      <c r="AS7780" s="41">
        <f t="shared" ca="1" si="3662"/>
        <v>-3.9767669228858875E-2</v>
      </c>
      <c r="AT7780" s="40">
        <f t="shared" ca="1" si="3663"/>
        <v>3949016.3155099805</v>
      </c>
      <c r="AU7780" s="37">
        <f t="shared" ca="1" si="3652"/>
        <v>3.9490163155099807</v>
      </c>
      <c r="AV7780" s="37">
        <f t="shared" ca="1" si="3653"/>
        <v>2.9490163155099807</v>
      </c>
      <c r="AW7780" s="37">
        <f ca="1">MIN((AT7780-MAX($AT$3:AT7780))/MAX($AT$3:AT7780),0)</f>
        <v>-0.24024341830287088</v>
      </c>
      <c r="AY7780" s="6">
        <f t="shared" si="3664"/>
        <v>-5.6365868492780469E-2</v>
      </c>
      <c r="AZ7780" s="5">
        <f t="shared" si="3654"/>
        <v>0.36096907170049319</v>
      </c>
      <c r="BA7780" s="6">
        <f>AZ7780-MAX($AZ$3:AZ7780)</f>
        <v>-1.3714887482260716</v>
      </c>
      <c r="BB7780" s="5"/>
      <c r="BC7780" s="5">
        <f t="shared" si="3655"/>
        <v>0.36096907170049319</v>
      </c>
      <c r="BD7780" s="5"/>
    </row>
    <row r="7781" spans="1:56" x14ac:dyDescent="0.5">
      <c r="A7781" s="14">
        <v>1643234400000</v>
      </c>
      <c r="B7781" s="25" t="d">
        <v>2022-01-26T21:59:59.99999979045242400</v>
      </c>
      <c r="C7781" s="14" t="s">
        <v>10</v>
      </c>
      <c r="D7781" s="15">
        <v>2416.6999999999998</v>
      </c>
      <c r="E7781" s="15">
        <v>2441.5100000000002</v>
      </c>
      <c r="F7781" s="15">
        <v>2400.0100000000002</v>
      </c>
      <c r="G7781" s="15">
        <v>2436.3000000000002</v>
      </c>
      <c r="H7781" s="15">
        <v>130347.954</v>
      </c>
      <c r="I7781" s="15">
        <v>315526040.16791999</v>
      </c>
      <c r="J7781" s="15">
        <v>155228</v>
      </c>
      <c r="K7781" s="16">
        <v>7779</v>
      </c>
      <c r="L7781" s="14">
        <f ca="1">IF(K7781&gt;=$BF$5,AVERAGE(G7781:OFFSET(G7781,-$BF$5+1,,,)),0)</f>
        <v>2436.3000000000002</v>
      </c>
      <c r="M7781" s="14">
        <f ca="1">IF(K7781&gt;=$BF$6,AVERAGE(G7781:OFFSET(G7781,-$BF$6+1,,,)),0)</f>
        <v>2438.1223333333332</v>
      </c>
      <c r="N7781" s="14">
        <f t="shared" ca="1" si="3640"/>
        <v>0</v>
      </c>
      <c r="O7781" s="14">
        <f t="shared" ca="1" si="3641"/>
        <v>-1</v>
      </c>
      <c r="P7781" s="14">
        <f t="shared" ca="1" si="3642"/>
        <v>-1</v>
      </c>
      <c r="Q7781" s="17">
        <f t="shared" ca="1" si="3667"/>
        <v>-1910</v>
      </c>
      <c r="R7781" s="23">
        <f t="shared" ca="1" si="3668"/>
        <v>-37436.000000000698</v>
      </c>
      <c r="S7781" s="19">
        <f t="shared" ca="1" si="3669"/>
        <v>-8.1092860379740235E-3</v>
      </c>
      <c r="T7781" s="17">
        <f t="shared" ca="1" si="3665"/>
        <v>4579000.0000000056</v>
      </c>
      <c r="U7781" s="19">
        <f t="shared" ca="1" si="3645"/>
        <v>4.579000000000006</v>
      </c>
      <c r="V7781" s="21">
        <f t="shared" ca="1" si="3646"/>
        <v>3.579000000000006</v>
      </c>
      <c r="W7781" s="21">
        <f ca="1">MIN((T7781-MAX($T$3:T7781))/MAX($T$3:T7781),0)</f>
        <v>-0.17989224597234776</v>
      </c>
      <c r="X7781" s="22">
        <f t="shared" ca="1" si="3647"/>
        <v>-8.1102329623041758E-3</v>
      </c>
      <c r="Y7781" s="20">
        <f t="shared" ca="1" si="3656"/>
        <v>3937198.6839365596</v>
      </c>
      <c r="Z7781" s="21">
        <f t="shared" ca="1" si="3657"/>
        <v>2.9371986839365598</v>
      </c>
      <c r="AA7781" s="6">
        <f ca="1">Z7781-MAX($Z$3:Z7781)</f>
        <v>-1.1694134797710487</v>
      </c>
      <c r="AB7781" s="6">
        <f t="shared" ca="1" si="3658"/>
        <v>-8.1102329623041758E-3</v>
      </c>
      <c r="AC7781" s="11">
        <f t="shared" ca="1" si="3659"/>
        <v>3937.1986839365691</v>
      </c>
      <c r="AD7781" s="6">
        <f t="shared" ca="1" si="3660"/>
        <v>2.9371986839365691</v>
      </c>
      <c r="AE7781" s="6">
        <f ca="1">AD7781-MAX($AD$3:AD7781)</f>
        <v>-1.1694134797710323</v>
      </c>
      <c r="AF7781" s="45"/>
      <c r="AG7781" s="12">
        <f t="shared" ca="1" si="3648"/>
        <v>-1010</v>
      </c>
      <c r="AH7781" s="12">
        <f t="shared" ca="1" si="3666"/>
        <v>-19796.000000000367</v>
      </c>
      <c r="AI7781" s="39" cm="1">
        <f t="array" aca="1" ref="AI7781" ca="1">_xlfn.IFS(AND(P7780&gt;P7779,AG7781&gt;1),-(AG7781*G7780)*$BH$7, AND(P7780&lt;P7779,AG7781&lt;1),(AG7781*G7780)*$BH$7,P7780=P7779,0)</f>
        <v>-4881.7340000000004</v>
      </c>
      <c r="AJ7781" s="6">
        <f t="shared" ca="1" si="3649"/>
        <v>-1.008115125951674E-2</v>
      </c>
      <c r="AK7781" s="17">
        <f t="shared" ca="1" si="3650"/>
        <v>2423230.5816999809</v>
      </c>
      <c r="AL7781" s="4">
        <f t="shared" ca="1" si="3643"/>
        <v>2.4232305816999808</v>
      </c>
      <c r="AM7781" s="36">
        <f t="shared" ca="1" si="3644"/>
        <v>1.4232305816999808</v>
      </c>
      <c r="AN7781" s="37">
        <f ca="1">MIN((AK7781-MAX($AK$3:AK7781))/MAX($AK$3:AK7781),0)</f>
        <v>-0.42298719985357885</v>
      </c>
      <c r="AO7781" s="43"/>
      <c r="AP7781" s="38">
        <f t="shared" ca="1" si="3651"/>
        <v>-1633</v>
      </c>
      <c r="AQ7781" s="38">
        <f t="shared" ca="1" si="3661"/>
        <v>-32006.800000000592</v>
      </c>
      <c r="AR7781" s="38" cm="1">
        <f t="array" aca="1" ref="AR7781" ca="1">_xlfn.IFS(AND(P7780&gt;P7779,AP7781&gt;1),-(AP7781*G7780)*$BJ$7, AND(P7780&lt;P7779,AP7781&lt;1),(AP7781*G7780)*$BJ$7,P7780=P7779,0)</f>
        <v>-1973.2355499999999</v>
      </c>
      <c r="AS7781" s="41">
        <f t="shared" ca="1" si="3662"/>
        <v>-8.6046835047356267E-3</v>
      </c>
      <c r="AT7781" s="40">
        <f t="shared" ca="1" si="3663"/>
        <v>3915036.2799599799</v>
      </c>
      <c r="AU7781" s="37">
        <f t="shared" ca="1" si="3652"/>
        <v>3.9150362799599798</v>
      </c>
      <c r="AV7781" s="37">
        <f t="shared" ca="1" si="3653"/>
        <v>2.9150362799599798</v>
      </c>
      <c r="AW7781" s="37">
        <f ca="1">MIN((AT7781-MAX($AT$3:AT7781))/MAX($AT$3:AT7781),0)</f>
        <v>-0.24678088322901451</v>
      </c>
      <c r="AY7781" s="6">
        <f t="shared" si="3664"/>
        <v>1.1037776225981788E-2</v>
      </c>
      <c r="AZ7781" s="5">
        <f t="shared" si="3654"/>
        <v>0.37200684792647498</v>
      </c>
      <c r="BA7781" s="6">
        <f>AZ7781-MAX($AZ$3:AZ7781)</f>
        <v>-1.3604509720000899</v>
      </c>
      <c r="BB7781" s="5"/>
      <c r="BC7781" s="5">
        <f t="shared" si="3655"/>
        <v>0.37200684792647498</v>
      </c>
      <c r="BD7781" s="5"/>
    </row>
    <row r="7782" spans="1:56" x14ac:dyDescent="0.5">
      <c r="A7782" s="14">
        <v>1643238000000</v>
      </c>
      <c r="B7782" s="25" t="d">
        <v>2022-01-26T23:00:00.00000020954757600</v>
      </c>
      <c r="C7782" s="14" t="s">
        <v>10</v>
      </c>
      <c r="D7782" s="15">
        <v>2436.29</v>
      </c>
      <c r="E7782" s="15">
        <v>2475</v>
      </c>
      <c r="F7782" s="15">
        <v>2431.08</v>
      </c>
      <c r="G7782" s="15">
        <v>2461.61</v>
      </c>
      <c r="H7782" s="15">
        <v>113694.162</v>
      </c>
      <c r="I7782" s="15">
        <v>279402211.44509</v>
      </c>
      <c r="J7782" s="15">
        <v>107969</v>
      </c>
      <c r="K7782" s="16">
        <v>7780</v>
      </c>
      <c r="L7782" s="14">
        <f ca="1">IF(K7782&gt;=$BF$5,AVERAGE(G7782:OFFSET(G7782,-$BF$5+1,,,)),0)</f>
        <v>2461.61</v>
      </c>
      <c r="M7782" s="14">
        <f ca="1">IF(K7782&gt;=$BF$6,AVERAGE(G7782:OFFSET(G7782,-$BF$6+1,,,)),0)</f>
        <v>2438.063555555555</v>
      </c>
      <c r="N7782" s="14">
        <f t="shared" ca="1" si="3640"/>
        <v>1</v>
      </c>
      <c r="O7782" s="14">
        <f t="shared" ca="1" si="3641"/>
        <v>0</v>
      </c>
      <c r="P7782" s="14">
        <f t="shared" ca="1" si="3642"/>
        <v>1</v>
      </c>
      <c r="Q7782" s="17">
        <f t="shared" ca="1" si="3667"/>
        <v>-1910</v>
      </c>
      <c r="R7782" s="23">
        <f t="shared" ca="1" si="3668"/>
        <v>-48361.20000000031</v>
      </c>
      <c r="S7782" s="19">
        <f t="shared" ca="1" si="3669"/>
        <v>-1.0561519982528991E-2</v>
      </c>
      <c r="T7782" s="17">
        <f t="shared" ca="1" si="3665"/>
        <v>4530638.8000000054</v>
      </c>
      <c r="U7782" s="19">
        <f t="shared" ca="1" si="3645"/>
        <v>4.5306388000000055</v>
      </c>
      <c r="V7782" s="21">
        <f t="shared" ca="1" si="3646"/>
        <v>3.5306388000000055</v>
      </c>
      <c r="W7782" s="21">
        <f ca="1">MIN((T7782-MAX($T$3:T7782))/MAX($T$3:T7782),0)</f>
        <v>-0.18855383040433776</v>
      </c>
      <c r="X7782" s="22">
        <f t="shared" ca="1" si="3647"/>
        <v>-1.0388704182571873E-2</v>
      </c>
      <c r="Y7782" s="20">
        <f t="shared" ca="1" si="3656"/>
        <v>3896296.2915011314</v>
      </c>
      <c r="Z7782" s="21">
        <f t="shared" ca="1" si="3657"/>
        <v>2.8962962915011312</v>
      </c>
      <c r="AA7782" s="6">
        <f ca="1">Z7782-MAX($Z$3:Z7782)</f>
        <v>-1.2103158722064773</v>
      </c>
      <c r="AB7782" s="6">
        <f t="shared" ca="1" si="3658"/>
        <v>-1.0388704182571873E-2</v>
      </c>
      <c r="AC7782" s="11">
        <f t="shared" ca="1" si="3659"/>
        <v>3896.2962915011408</v>
      </c>
      <c r="AD7782" s="6">
        <f t="shared" ca="1" si="3660"/>
        <v>2.896296291501141</v>
      </c>
      <c r="AE7782" s="6">
        <f ca="1">AD7782-MAX($AD$3:AD7782)</f>
        <v>-1.2103158722064604</v>
      </c>
      <c r="AF7782" s="45"/>
      <c r="AG7782" s="12">
        <f t="shared" ca="1" si="3648"/>
        <v>-1010</v>
      </c>
      <c r="AH7782" s="12">
        <f t="shared" ca="1" si="3666"/>
        <v>-25563.099999999944</v>
      </c>
      <c r="AI7782" s="39" cm="1">
        <f t="array" aca="1" ref="AI7782" ca="1">_xlfn.IFS(AND(P7781&gt;P7780,AG7782&gt;1),-(AG7782*G7781)*$BH$7, AND(P7781&lt;P7780,AG7782&lt;1),(AG7782*G7781)*$BH$7,P7781=P7780,0)</f>
        <v>0</v>
      </c>
      <c r="AJ7782" s="6">
        <f t="shared" ca="1" si="3649"/>
        <v>-1.0549181820768595E-2</v>
      </c>
      <c r="AK7782" s="17">
        <f t="shared" ca="1" si="3650"/>
        <v>2397667.4816999808</v>
      </c>
      <c r="AL7782" s="4">
        <f t="shared" ca="1" si="3643"/>
        <v>2.397667481699981</v>
      </c>
      <c r="AM7782" s="36">
        <f t="shared" ca="1" si="3644"/>
        <v>1.397667481699981</v>
      </c>
      <c r="AN7782" s="37">
        <f ca="1">MIN((AK7782-MAX($AK$3:AK7782))/MAX($AK$3:AK7782),0)</f>
        <v>-0.42907421279523433</v>
      </c>
      <c r="AO7782" s="43"/>
      <c r="AP7782" s="38">
        <f t="shared" ca="1" si="3651"/>
        <v>-1633</v>
      </c>
      <c r="AQ7782" s="38">
        <f t="shared" ca="1" si="3661"/>
        <v>-41331.229999999909</v>
      </c>
      <c r="AR7782" s="38" cm="1">
        <f t="array" aca="1" ref="AR7782" ca="1">_xlfn.IFS(AND(P7781&gt;P7780,AP7782&gt;1),-(AP7782*G7781)*$BJ$7, AND(P7781&lt;P7780,AP7782&lt;1),(AP7782*G7781)*$BJ$7,P7781=P7780,0)</f>
        <v>0</v>
      </c>
      <c r="AS7782" s="41">
        <f t="shared" ca="1" si="3662"/>
        <v>-1.0557049039765834E-2</v>
      </c>
      <c r="AT7782" s="40">
        <f t="shared" ca="1" si="3663"/>
        <v>3873705.04995998</v>
      </c>
      <c r="AU7782" s="37">
        <f t="shared" ca="1" si="3652"/>
        <v>3.8737050499599799</v>
      </c>
      <c r="AV7782" s="37">
        <f t="shared" ca="1" si="3653"/>
        <v>2.8737050499599799</v>
      </c>
      <c r="AW7782" s="37">
        <f ca="1">MIN((AT7782-MAX($AT$3:AT7782))/MAX($AT$3:AT7782),0)</f>
        <v>-0.2547326543824549</v>
      </c>
      <c r="AY7782" s="6">
        <f t="shared" si="3664"/>
        <v>1.4253373279571047E-2</v>
      </c>
      <c r="AZ7782" s="5">
        <f t="shared" si="3654"/>
        <v>0.38626022120604603</v>
      </c>
      <c r="BA7782" s="6">
        <f>AZ7782-MAX($AZ$3:AZ7782)</f>
        <v>-1.3461975987205188</v>
      </c>
      <c r="BB7782" s="5"/>
      <c r="BC7782" s="5">
        <f t="shared" si="3655"/>
        <v>0.38626022120604603</v>
      </c>
      <c r="BD7782" s="5"/>
    </row>
    <row r="7783" spans="1:56" x14ac:dyDescent="0.5">
      <c r="A7783" s="14">
        <v>1643241600000</v>
      </c>
      <c r="B7783" s="25" t="d">
        <v>2022-01-27</v>
      </c>
      <c r="C7783" s="14" t="s">
        <v>10</v>
      </c>
      <c r="D7783" s="15">
        <v>2461.62</v>
      </c>
      <c r="E7783" s="15">
        <v>2494.16</v>
      </c>
      <c r="F7783" s="15">
        <v>2445.27</v>
      </c>
      <c r="G7783" s="15">
        <v>2482.71</v>
      </c>
      <c r="H7783" s="15">
        <v>87605.732000000004</v>
      </c>
      <c r="I7783" s="15">
        <v>216883706.07749</v>
      </c>
      <c r="J7783" s="15">
        <v>104082</v>
      </c>
      <c r="K7783" s="16">
        <v>7781</v>
      </c>
      <c r="L7783" s="14">
        <f ca="1">IF(K7783&gt;=$BF$5,AVERAGE(G7783:OFFSET(G7783,-$BF$5+1,,,)),0)</f>
        <v>2482.71</v>
      </c>
      <c r="M7783" s="14">
        <f ca="1">IF(K7783&gt;=$BF$6,AVERAGE(G7783:OFFSET(G7783,-$BF$6+1,,,)),0)</f>
        <v>2438.3037777777772</v>
      </c>
      <c r="N7783" s="14">
        <f t="shared" ca="1" si="3640"/>
        <v>1</v>
      </c>
      <c r="O7783" s="14">
        <f t="shared" ca="1" si="3641"/>
        <v>0</v>
      </c>
      <c r="P7783" s="14">
        <f t="shared" ca="1" si="3642"/>
        <v>1</v>
      </c>
      <c r="Q7783" s="17">
        <f t="shared" ca="1" si="3667"/>
        <v>1840</v>
      </c>
      <c r="R7783" s="23">
        <f t="shared" ca="1" si="3668"/>
        <v>38805.600000000268</v>
      </c>
      <c r="S7783" s="19">
        <f t="shared" ca="1" si="3669"/>
        <v>8.5651497974193452E-3</v>
      </c>
      <c r="T7783" s="17">
        <f t="shared" ca="1" si="3665"/>
        <v>4569444.400000006</v>
      </c>
      <c r="U7783" s="19">
        <f t="shared" ca="1" si="3645"/>
        <v>4.5694444000000063</v>
      </c>
      <c r="V7783" s="21">
        <f t="shared" ca="1" si="3646"/>
        <v>3.5694444000000063</v>
      </c>
      <c r="W7783" s="21">
        <f ca="1">MIN((T7783-MAX($T$3:T7783))/MAX($T$3:T7783),0)</f>
        <v>-0.18160367240920874</v>
      </c>
      <c r="X7783" s="22">
        <f t="shared" ca="1" si="3647"/>
        <v>8.5716258871226803E-3</v>
      </c>
      <c r="Y7783" s="20">
        <f t="shared" ca="1" si="3656"/>
        <v>3929693.8856572625</v>
      </c>
      <c r="Z7783" s="21">
        <f t="shared" ca="1" si="3657"/>
        <v>2.9296938856572625</v>
      </c>
      <c r="AA7783" s="6">
        <f ca="1">Z7783-MAX($Z$3:Z7783)</f>
        <v>-1.176918278050346</v>
      </c>
      <c r="AB7783" s="6">
        <f t="shared" ca="1" si="3658"/>
        <v>8.5716258871226803E-3</v>
      </c>
      <c r="AC7783" s="11">
        <f t="shared" ca="1" si="3659"/>
        <v>3929.6938856572719</v>
      </c>
      <c r="AD7783" s="6">
        <f t="shared" ca="1" si="3660"/>
        <v>2.9296938856572718</v>
      </c>
      <c r="AE7783" s="6">
        <f ca="1">AD7783-MAX($AD$3:AD7783)</f>
        <v>-1.1769182780503296</v>
      </c>
      <c r="AF7783" s="45"/>
      <c r="AG7783" s="12">
        <f t="shared" ca="1" si="3648"/>
        <v>972</v>
      </c>
      <c r="AH7783" s="12">
        <f t="shared" ca="1" si="3666"/>
        <v>20509.19999999991</v>
      </c>
      <c r="AI7783" s="39" cm="1">
        <f t="array" aca="1" ref="AI7783" ca="1">_xlfn.IFS(AND(P7782&gt;P7781,AG7783&gt;1),-(AG7783*G7782)*$BH$7, AND(P7782&lt;P7781,AG7783&lt;1),(AG7783*G7782)*$BH$7,P7782=P7781,0)</f>
        <v>-4785.3698400000003</v>
      </c>
      <c r="AJ7783" s="6">
        <f t="shared" ca="1" si="3649"/>
        <v>6.5579694765895927E-3</v>
      </c>
      <c r="AK7783" s="17">
        <f t="shared" ca="1" si="3650"/>
        <v>2413391.3118599807</v>
      </c>
      <c r="AL7783" s="4">
        <f t="shared" ca="1" si="3643"/>
        <v>2.4133913118599808</v>
      </c>
      <c r="AM7783" s="36">
        <f t="shared" ca="1" si="3644"/>
        <v>1.4133913118599808</v>
      </c>
      <c r="AN7783" s="37">
        <f ca="1">MIN((AK7783-MAX($AK$3:AK7783))/MAX($AK$3:AK7783),0)</f>
        <v>-0.42533009890934759</v>
      </c>
      <c r="AO7783" s="43"/>
      <c r="AP7783" s="38">
        <f t="shared" ca="1" si="3651"/>
        <v>1572</v>
      </c>
      <c r="AQ7783" s="38">
        <f t="shared" ca="1" si="3661"/>
        <v>33169.199999999859</v>
      </c>
      <c r="AR7783" s="38" cm="1">
        <f t="array" aca="1" ref="AR7783" ca="1">_xlfn.IFS(AND(P7782&gt;P7781,AP7783&gt;1),-(AP7783*G7782)*$BJ$7, AND(P7782&lt;P7781,AP7783&lt;1),(AP7783*G7782)*$BJ$7,P7782=P7781,0)</f>
        <v>-1934.8254600000002</v>
      </c>
      <c r="AS7783" s="41">
        <f t="shared" ca="1" si="3662"/>
        <v>8.063178310471146E-3</v>
      </c>
      <c r="AT7783" s="40">
        <f t="shared" ca="1" si="3663"/>
        <v>3904939.4244999797</v>
      </c>
      <c r="AU7783" s="37">
        <f t="shared" ca="1" si="3652"/>
        <v>3.9049394244999798</v>
      </c>
      <c r="AV7783" s="37">
        <f t="shared" ca="1" si="3653"/>
        <v>2.9049394244999798</v>
      </c>
      <c r="AW7783" s="37">
        <f ca="1">MIN((AT7783-MAX($AT$3:AT7783))/MAX($AT$3:AT7783),0)</f>
        <v>-0.24872343088576915</v>
      </c>
      <c r="AY7783" s="6">
        <f t="shared" si="3664"/>
        <v>1.1882503998378091E-2</v>
      </c>
      <c r="AZ7783" s="5">
        <f t="shared" si="3654"/>
        <v>0.39814272520442412</v>
      </c>
      <c r="BA7783" s="6">
        <f>AZ7783-MAX($AZ$3:AZ7783)</f>
        <v>-1.3343150947221407</v>
      </c>
      <c r="BB7783" s="5"/>
      <c r="BC7783" s="5">
        <f t="shared" si="3655"/>
        <v>0.39814272520442412</v>
      </c>
      <c r="BD7783" s="5"/>
    </row>
    <row r="7784" spans="1:56" x14ac:dyDescent="0.5">
      <c r="A7784" s="14">
        <v>1643245200000</v>
      </c>
      <c r="B7784" s="25" t="d">
        <v>2022-01-27T00:59:59.99999979045242400</v>
      </c>
      <c r="C7784" s="14" t="s">
        <v>10</v>
      </c>
      <c r="D7784" s="15">
        <v>2482.5500000000002</v>
      </c>
      <c r="E7784" s="15">
        <v>2482.5500000000002</v>
      </c>
      <c r="F7784" s="15">
        <v>2381.3000000000002</v>
      </c>
      <c r="G7784" s="15">
        <v>2388.66</v>
      </c>
      <c r="H7784" s="15">
        <v>152985.598</v>
      </c>
      <c r="I7784" s="15">
        <v>370605844.55729997</v>
      </c>
      <c r="J7784" s="15">
        <v>164447</v>
      </c>
      <c r="K7784" s="16">
        <v>7782</v>
      </c>
      <c r="L7784" s="14">
        <f ca="1">IF(K7784&gt;=$BF$5,AVERAGE(G7784:OFFSET(G7784,-$BF$5+1,,,)),0)</f>
        <v>2388.66</v>
      </c>
      <c r="M7784" s="14">
        <f ca="1">IF(K7784&gt;=$BF$6,AVERAGE(G7784:OFFSET(G7784,-$BF$6+1,,,)),0)</f>
        <v>2437.2211111111105</v>
      </c>
      <c r="N7784" s="14">
        <f t="shared" ca="1" si="3640"/>
        <v>0</v>
      </c>
      <c r="O7784" s="14">
        <f t="shared" ca="1" si="3641"/>
        <v>-1</v>
      </c>
      <c r="P7784" s="14">
        <f t="shared" ca="1" si="3642"/>
        <v>-1</v>
      </c>
      <c r="Q7784" s="17">
        <f t="shared" ca="1" si="3667"/>
        <v>1840</v>
      </c>
      <c r="R7784" s="23">
        <f t="shared" ca="1" si="3668"/>
        <v>-172757.60000000062</v>
      </c>
      <c r="S7784" s="19">
        <f t="shared" ca="1" si="3669"/>
        <v>-3.7807134714233616E-2</v>
      </c>
      <c r="T7784" s="17">
        <f t="shared" ca="1" si="3665"/>
        <v>4396686.8000000054</v>
      </c>
      <c r="U7784" s="19">
        <f t="shared" ca="1" si="3645"/>
        <v>4.3966868000000057</v>
      </c>
      <c r="V7784" s="21">
        <f t="shared" ca="1" si="3646"/>
        <v>3.3966868000000057</v>
      </c>
      <c r="W7784" s="21">
        <f ca="1">MIN((T7784-MAX($T$3:T7784))/MAX($T$3:T7784),0)</f>
        <v>-0.21254489261606782</v>
      </c>
      <c r="X7784" s="22">
        <f t="shared" ca="1" si="3647"/>
        <v>-3.7881991855673869E-2</v>
      </c>
      <c r="Y7784" s="20">
        <f t="shared" ca="1" si="3656"/>
        <v>3780829.2538855029</v>
      </c>
      <c r="Z7784" s="21">
        <f t="shared" ca="1" si="3657"/>
        <v>2.7808292538855031</v>
      </c>
      <c r="AA7784" s="6">
        <f ca="1">Z7784-MAX($Z$3:Z7784)</f>
        <v>-1.3257829098221054</v>
      </c>
      <c r="AB7784" s="6">
        <f t="shared" ca="1" si="3658"/>
        <v>-3.7881991855673869E-2</v>
      </c>
      <c r="AC7784" s="11">
        <f t="shared" ca="1" si="3659"/>
        <v>3780.8292538855117</v>
      </c>
      <c r="AD7784" s="6">
        <f t="shared" ca="1" si="3660"/>
        <v>2.7808292538855115</v>
      </c>
      <c r="AE7784" s="6">
        <f ca="1">AD7784-MAX($AD$3:AD7784)</f>
        <v>-1.3257829098220899</v>
      </c>
      <c r="AF7784" s="45"/>
      <c r="AG7784" s="12">
        <f t="shared" ca="1" si="3648"/>
        <v>972</v>
      </c>
      <c r="AH7784" s="12">
        <f t="shared" ca="1" si="3666"/>
        <v>-91416.60000000018</v>
      </c>
      <c r="AI7784" s="39" cm="1">
        <f t="array" aca="1" ref="AI7784" ca="1">_xlfn.IFS(AND(P7783&gt;P7782,AG7784&gt;1),-(AG7784*G7783)*$BH$7, AND(P7783&lt;P7782,AG7784&lt;1),(AG7784*G7783)*$BH$7,P7783=P7782,0)</f>
        <v>0</v>
      </c>
      <c r="AJ7784" s="6">
        <f t="shared" ca="1" si="3649"/>
        <v>-3.7878896617700247E-2</v>
      </c>
      <c r="AK7784" s="17">
        <f t="shared" ca="1" si="3650"/>
        <v>2321974.7118599806</v>
      </c>
      <c r="AL7784" s="4">
        <f t="shared" ca="1" si="3643"/>
        <v>2.3219747118599807</v>
      </c>
      <c r="AM7784" s="36">
        <f t="shared" ca="1" si="3644"/>
        <v>1.3219747118599807</v>
      </c>
      <c r="AN7784" s="37">
        <f ca="1">MIN((AK7784-MAX($AK$3:AK7784))/MAX($AK$3:AK7784),0)</f>
        <v>-0.44709796068206442</v>
      </c>
      <c r="AO7784" s="43"/>
      <c r="AP7784" s="38">
        <f t="shared" ca="1" si="3651"/>
        <v>1572</v>
      </c>
      <c r="AQ7784" s="38">
        <f t="shared" ca="1" si="3661"/>
        <v>-147846.6000000003</v>
      </c>
      <c r="AR7784" s="38" cm="1">
        <f t="array" aca="1" ref="AR7784" ca="1">_xlfn.IFS(AND(P7783&gt;P7782,AP7784&gt;1),-(AP7784*G7783)*$BJ$7, AND(P7783&lt;P7782,AP7784&lt;1),(AP7784*G7783)*$BJ$7,P7783=P7782,0)</f>
        <v>0</v>
      </c>
      <c r="AS7784" s="41">
        <f t="shared" ca="1" si="3662"/>
        <v>-3.786143238801503E-2</v>
      </c>
      <c r="AT7784" s="40">
        <f t="shared" ca="1" si="3663"/>
        <v>3757092.8244999796</v>
      </c>
      <c r="AU7784" s="37">
        <f t="shared" ca="1" si="3652"/>
        <v>3.7570928244999795</v>
      </c>
      <c r="AV7784" s="37">
        <f t="shared" ca="1" si="3653"/>
        <v>2.7570928244999795</v>
      </c>
      <c r="AW7784" s="37">
        <f ca="1">MIN((AT7784-MAX($AT$3:AT7784))/MAX($AT$3:AT7784),0)</f>
        <v>-0.27716783791198746</v>
      </c>
      <c r="AY7784" s="6">
        <f t="shared" si="3664"/>
        <v>-5.2964431329263706E-2</v>
      </c>
      <c r="AZ7784" s="5">
        <f t="shared" si="3654"/>
        <v>0.34517829387516041</v>
      </c>
      <c r="BA7784" s="6">
        <f>AZ7784-MAX($AZ$3:AZ7784)</f>
        <v>-1.3872795260514044</v>
      </c>
      <c r="BB7784" s="5"/>
      <c r="BC7784" s="5">
        <f t="shared" si="3655"/>
        <v>0.34517829387516041</v>
      </c>
      <c r="BD7784" s="5"/>
    </row>
    <row r="7785" spans="1:56" x14ac:dyDescent="0.5">
      <c r="A7785" s="14">
        <v>1643248800000</v>
      </c>
      <c r="B7785" s="25" t="d">
        <v>2022-01-27T02:00:00.00000020954757600</v>
      </c>
      <c r="C7785" s="14" t="s">
        <v>10</v>
      </c>
      <c r="D7785" s="15">
        <v>2388.66</v>
      </c>
      <c r="E7785" s="15">
        <v>2394.65</v>
      </c>
      <c r="F7785" s="15">
        <v>2355.0100000000002</v>
      </c>
      <c r="G7785" s="15">
        <v>2385.98</v>
      </c>
      <c r="H7785" s="15">
        <v>144446.81299999999</v>
      </c>
      <c r="I7785" s="15">
        <v>343208285.60427999</v>
      </c>
      <c r="J7785" s="15">
        <v>157106</v>
      </c>
      <c r="K7785" s="16">
        <v>7783</v>
      </c>
      <c r="L7785" s="14">
        <f ca="1">IF(K7785&gt;=$BF$5,AVERAGE(G7785:OFFSET(G7785,-$BF$5+1,,,)),0)</f>
        <v>2385.98</v>
      </c>
      <c r="M7785" s="14">
        <f ca="1">IF(K7785&gt;=$BF$6,AVERAGE(G7785:OFFSET(G7785,-$BF$6+1,,,)),0)</f>
        <v>2435.7620000000002</v>
      </c>
      <c r="N7785" s="14">
        <f t="shared" ca="1" si="3640"/>
        <v>0</v>
      </c>
      <c r="O7785" s="14">
        <f t="shared" ca="1" si="3641"/>
        <v>-1</v>
      </c>
      <c r="P7785" s="14">
        <f t="shared" ca="1" si="3642"/>
        <v>-1</v>
      </c>
      <c r="Q7785" s="17">
        <f t="shared" ca="1" si="3667"/>
        <v>-1840</v>
      </c>
      <c r="R7785" s="23">
        <f t="shared" ca="1" si="3668"/>
        <v>4931.1999999996988</v>
      </c>
      <c r="S7785" s="19">
        <f t="shared" ca="1" si="3669"/>
        <v>1.1215718163048805E-3</v>
      </c>
      <c r="T7785" s="17">
        <f t="shared" ca="1" si="3665"/>
        <v>4401618.0000000047</v>
      </c>
      <c r="U7785" s="19">
        <f t="shared" ca="1" si="3645"/>
        <v>4.4016180000000045</v>
      </c>
      <c r="V7785" s="21">
        <f t="shared" ca="1" si="3646"/>
        <v>3.4016180000000045</v>
      </c>
      <c r="W7785" s="21">
        <f ca="1">MIN((T7785-MAX($T$3:T7785))/MAX($T$3:T7785),0)</f>
        <v>-0.21166170516102076</v>
      </c>
      <c r="X7785" s="22">
        <f t="shared" ca="1" si="3647"/>
        <v>1.1219679653026171E-3</v>
      </c>
      <c r="Y7785" s="20">
        <f t="shared" ca="1" si="3656"/>
        <v>3785071.2231906415</v>
      </c>
      <c r="Z7785" s="21">
        <f t="shared" ca="1" si="3657"/>
        <v>2.7850712231906414</v>
      </c>
      <c r="AA7785" s="6">
        <f ca="1">Z7785-MAX($Z$3:Z7785)</f>
        <v>-1.3215409405169671</v>
      </c>
      <c r="AB7785" s="6">
        <f t="shared" ca="1" si="3658"/>
        <v>1.1219679653026171E-3</v>
      </c>
      <c r="AC7785" s="11">
        <f t="shared" ca="1" si="3659"/>
        <v>3785.07122319065</v>
      </c>
      <c r="AD7785" s="6">
        <f t="shared" ca="1" si="3660"/>
        <v>2.7850712231906498</v>
      </c>
      <c r="AE7785" s="6">
        <f ca="1">AD7785-MAX($AD$3:AD7785)</f>
        <v>-1.3215409405169516</v>
      </c>
      <c r="AF7785" s="45"/>
      <c r="AG7785" s="12">
        <f t="shared" ca="1" si="3648"/>
        <v>-970</v>
      </c>
      <c r="AH7785" s="12">
        <f t="shared" ca="1" si="3666"/>
        <v>2599.5999999998412</v>
      </c>
      <c r="AI7785" s="39" cm="1">
        <f t="array" aca="1" ref="AI7785" ca="1">_xlfn.IFS(AND(P7784&gt;P7783,AG7785&gt;1),-(AG7785*G7784)*$BH$7, AND(P7784&lt;P7783,AG7785&lt;1),(AG7785*G7784)*$BH$7,P7784=P7783,0)</f>
        <v>-4634.0003999999999</v>
      </c>
      <c r="AJ7785" s="6">
        <f t="shared" ca="1" si="3649"/>
        <v>-8.7615097167468073E-4</v>
      </c>
      <c r="AK7785" s="17">
        <f t="shared" ca="1" si="3650"/>
        <v>2319940.3114599804</v>
      </c>
      <c r="AL7785" s="4">
        <f t="shared" ca="1" si="3643"/>
        <v>2.3199403114599804</v>
      </c>
      <c r="AM7785" s="36">
        <f t="shared" ca="1" si="3644"/>
        <v>1.3199403114599804</v>
      </c>
      <c r="AN7785" s="37">
        <f ca="1">MIN((AK7785-MAX($AK$3:AK7785))/MAX($AK$3:AK7785),0)</f>
        <v>-0.44758238634105374</v>
      </c>
      <c r="AO7785" s="43"/>
      <c r="AP7785" s="38">
        <f t="shared" ca="1" si="3651"/>
        <v>-1572</v>
      </c>
      <c r="AQ7785" s="38">
        <f t="shared" ca="1" si="3661"/>
        <v>4212.9599999997426</v>
      </c>
      <c r="AR7785" s="38" cm="1">
        <f t="array" aca="1" ref="AR7785" ca="1">_xlfn.IFS(AND(P7784&gt;P7783,AP7785&gt;1),-(AP7785*G7784)*$BJ$7, AND(P7784&lt;P7783,AP7785&lt;1),(AP7785*G7784)*$BJ$7,P7784=P7783,0)</f>
        <v>-1877.4867599999998</v>
      </c>
      <c r="AS7785" s="41">
        <f t="shared" ca="1" si="3662"/>
        <v>6.216171250202114E-4</v>
      </c>
      <c r="AT7785" s="40">
        <f t="shared" ca="1" si="3663"/>
        <v>3759428.2977399798</v>
      </c>
      <c r="AU7785" s="37">
        <f t="shared" ca="1" si="3652"/>
        <v>3.75942829773998</v>
      </c>
      <c r="AV7785" s="37">
        <f t="shared" ca="1" si="3653"/>
        <v>2.75942829773998</v>
      </c>
      <c r="AW7785" s="37">
        <f ca="1">MIN((AT7785-MAX($AT$3:AT7785))/MAX($AT$3:AT7785),0)</f>
        <v>-0.27671851306151807</v>
      </c>
      <c r="AY7785" s="6">
        <f t="shared" si="3664"/>
        <v>-1.5092469533484199E-3</v>
      </c>
      <c r="AZ7785" s="5">
        <f t="shared" si="3654"/>
        <v>0.34366904692181199</v>
      </c>
      <c r="BA7785" s="6">
        <f>AZ7785-MAX($AZ$3:AZ7785)</f>
        <v>-1.3887887730047528</v>
      </c>
      <c r="BB7785" s="5"/>
      <c r="BC7785" s="5">
        <f t="shared" si="3655"/>
        <v>0.34366904692181199</v>
      </c>
      <c r="BD7785" s="5"/>
    </row>
    <row r="7786" spans="1:56" x14ac:dyDescent="0.5">
      <c r="A7786" s="14">
        <v>1643252400000</v>
      </c>
      <c r="B7786" s="25" t="d">
        <v>2022-01-27T03:00:00.000</v>
      </c>
      <c r="C7786" s="14" t="s">
        <v>10</v>
      </c>
      <c r="D7786" s="15">
        <v>2385.9299999999998</v>
      </c>
      <c r="E7786" s="15">
        <v>2406.0100000000002</v>
      </c>
      <c r="F7786" s="15">
        <v>2351.58</v>
      </c>
      <c r="G7786" s="15">
        <v>2363.77</v>
      </c>
      <c r="H7786" s="15">
        <v>119503.56299999999</v>
      </c>
      <c r="I7786" s="15">
        <v>284283510.92021</v>
      </c>
      <c r="J7786" s="15">
        <v>126967</v>
      </c>
      <c r="K7786" s="16">
        <v>7784</v>
      </c>
      <c r="L7786" s="14">
        <f ca="1">IF(K7786&gt;=$BF$5,AVERAGE(G7786:OFFSET(G7786,-$BF$5+1,,,)),0)</f>
        <v>2363.77</v>
      </c>
      <c r="M7786" s="14">
        <f ca="1">IF(K7786&gt;=$BF$6,AVERAGE(G7786:OFFSET(G7786,-$BF$6+1,,,)),0)</f>
        <v>2433.8925555555552</v>
      </c>
      <c r="N7786" s="14">
        <f t="shared" ca="1" si="3640"/>
        <v>0</v>
      </c>
      <c r="O7786" s="14">
        <f t="shared" ca="1" si="3641"/>
        <v>-1</v>
      </c>
      <c r="P7786" s="14">
        <f t="shared" ca="1" si="3642"/>
        <v>-1</v>
      </c>
      <c r="Q7786" s="17">
        <f t="shared" ca="1" si="3667"/>
        <v>-1840</v>
      </c>
      <c r="R7786" s="23">
        <f t="shared" ca="1" si="3668"/>
        <v>40774.399999999732</v>
      </c>
      <c r="S7786" s="19">
        <f t="shared" ca="1" si="3669"/>
        <v>9.2635026483442427E-3</v>
      </c>
      <c r="T7786" s="17">
        <f t="shared" ca="1" si="3665"/>
        <v>4442392.4000000041</v>
      </c>
      <c r="U7786" s="19">
        <f t="shared" ca="1" si="3645"/>
        <v>4.4423924000000037</v>
      </c>
      <c r="V7786" s="21">
        <f t="shared" ca="1" si="3646"/>
        <v>3.4423924000000037</v>
      </c>
      <c r="W7786" s="21">
        <f ca="1">MIN((T7786-MAX($T$3:T7786))/MAX($T$3:T7786),0)</f>
        <v>-0.20435893127898874</v>
      </c>
      <c r="X7786" s="22">
        <f t="shared" ca="1" si="3647"/>
        <v>9.3085440783242657E-3</v>
      </c>
      <c r="Y7786" s="20">
        <f t="shared" ca="1" si="3656"/>
        <v>3820304.7255113083</v>
      </c>
      <c r="Z7786" s="21">
        <f t="shared" ca="1" si="3657"/>
        <v>2.8203047255113085</v>
      </c>
      <c r="AA7786" s="6">
        <f ca="1">Z7786-MAX($Z$3:Z7786)</f>
        <v>-1.2863074381963</v>
      </c>
      <c r="AB7786" s="6">
        <f t="shared" ca="1" si="3658"/>
        <v>9.3085440783242657E-3</v>
      </c>
      <c r="AC7786" s="11">
        <f t="shared" ca="1" si="3659"/>
        <v>3820.304725511317</v>
      </c>
      <c r="AD7786" s="6">
        <f t="shared" ca="1" si="3660"/>
        <v>2.8203047255113169</v>
      </c>
      <c r="AE7786" s="6">
        <f ca="1">AD7786-MAX($AD$3:AD7786)</f>
        <v>-1.2863074381962845</v>
      </c>
      <c r="AF7786" s="45"/>
      <c r="AG7786" s="12">
        <f t="shared" ca="1" si="3648"/>
        <v>-970</v>
      </c>
      <c r="AH7786" s="12">
        <f t="shared" ca="1" si="3666"/>
        <v>21543.700000000033</v>
      </c>
      <c r="AI7786" s="39" cm="1">
        <f t="array" aca="1" ref="AI7786" ca="1">_xlfn.IFS(AND(P7785&gt;P7784,AG7786&gt;1),-(AG7786*G7785)*$BH$7, AND(P7785&lt;P7784,AG7786&lt;1),(AG7786*G7785)*$BH$7,P7785=P7784,0)</f>
        <v>0</v>
      </c>
      <c r="AJ7786" s="6">
        <f t="shared" ca="1" si="3649"/>
        <v>9.2863165028768315E-3</v>
      </c>
      <c r="AK7786" s="17">
        <f t="shared" ca="1" si="3650"/>
        <v>2341484.0114599806</v>
      </c>
      <c r="AL7786" s="4">
        <f t="shared" ca="1" si="3643"/>
        <v>2.3414840114599804</v>
      </c>
      <c r="AM7786" s="36">
        <f t="shared" ca="1" si="3644"/>
        <v>1.3414840114599804</v>
      </c>
      <c r="AN7786" s="37">
        <f ca="1">MIN((AK7786-MAX($AK$3:AK7786))/MAX($AK$3:AK7786),0)</f>
        <v>-0.44245246153885276</v>
      </c>
      <c r="AO7786" s="43"/>
      <c r="AP7786" s="38">
        <f t="shared" ca="1" si="3651"/>
        <v>-1572</v>
      </c>
      <c r="AQ7786" s="38">
        <f t="shared" ca="1" si="3661"/>
        <v>34914.120000000054</v>
      </c>
      <c r="AR7786" s="38" cm="1">
        <f t="array" aca="1" ref="AR7786" ca="1">_xlfn.IFS(AND(P7785&gt;P7784,AP7786&gt;1),-(AP7786*G7785)*$BJ$7, AND(P7785&lt;P7784,AP7786&lt;1),(AP7786*G7785)*$BJ$7,P7785=P7784,0)</f>
        <v>0</v>
      </c>
      <c r="AS7786" s="41">
        <f t="shared" ca="1" si="3662"/>
        <v>9.2870822994520329E-3</v>
      </c>
      <c r="AT7786" s="40">
        <f t="shared" ca="1" si="3663"/>
        <v>3794342.4177399799</v>
      </c>
      <c r="AU7786" s="37">
        <f t="shared" ca="1" si="3652"/>
        <v>3.7943424177399798</v>
      </c>
      <c r="AV7786" s="37">
        <f t="shared" ca="1" si="3653"/>
        <v>2.7943424177399798</v>
      </c>
      <c r="AW7786" s="37">
        <f ca="1">MIN((AT7786-MAX($AT$3:AT7786))/MAX($AT$3:AT7786),0)</f>
        <v>-0.27000133836665036</v>
      </c>
      <c r="AY7786" s="6">
        <f t="shared" si="3664"/>
        <v>-1.2507602549951591E-2</v>
      </c>
      <c r="AZ7786" s="5">
        <f t="shared" si="3654"/>
        <v>0.3311614443718604</v>
      </c>
      <c r="BA7786" s="6">
        <f>AZ7786-MAX($AZ$3:AZ7786)</f>
        <v>-1.4012963755547043</v>
      </c>
      <c r="BB7786" s="5"/>
      <c r="BC7786" s="5">
        <f t="shared" si="3655"/>
        <v>0.3311614443718604</v>
      </c>
      <c r="BD7786" s="5"/>
    </row>
    <row r="7787" spans="1:56" x14ac:dyDescent="0.5">
      <c r="A7787" s="14">
        <v>1643256000000</v>
      </c>
      <c r="B7787" s="25" t="d">
        <v>2022-01-27T03:59:59.99999979045242400</v>
      </c>
      <c r="C7787" s="14" t="s">
        <v>10</v>
      </c>
      <c r="D7787" s="15">
        <v>2363.5</v>
      </c>
      <c r="E7787" s="15">
        <v>2398.1799999999998</v>
      </c>
      <c r="F7787" s="15">
        <v>2360</v>
      </c>
      <c r="G7787" s="15">
        <v>2393.02</v>
      </c>
      <c r="H7787" s="15">
        <v>105851.228</v>
      </c>
      <c r="I7787" s="15">
        <v>252066655.01561999</v>
      </c>
      <c r="J7787" s="15">
        <v>111890</v>
      </c>
      <c r="K7787" s="16">
        <v>7785</v>
      </c>
      <c r="L7787" s="14">
        <f ca="1">IF(K7787&gt;=$BF$5,AVERAGE(G7787:OFFSET(G7787,-$BF$5+1,,,)),0)</f>
        <v>2393.02</v>
      </c>
      <c r="M7787" s="14">
        <f ca="1">IF(K7787&gt;=$BF$6,AVERAGE(G7787:OFFSET(G7787,-$BF$6+1,,,)),0)</f>
        <v>2432.3421111111111</v>
      </c>
      <c r="N7787" s="14">
        <f t="shared" ca="1" si="3640"/>
        <v>0</v>
      </c>
      <c r="O7787" s="14">
        <f t="shared" ca="1" si="3641"/>
        <v>-1</v>
      </c>
      <c r="P7787" s="14">
        <f t="shared" ca="1" si="3642"/>
        <v>-1</v>
      </c>
      <c r="Q7787" s="17">
        <f t="shared" ca="1" si="3667"/>
        <v>-1840</v>
      </c>
      <c r="R7787" s="23">
        <f t="shared" ca="1" si="3668"/>
        <v>-54316.799999999967</v>
      </c>
      <c r="S7787" s="19">
        <f t="shared" ca="1" si="3669"/>
        <v>-1.2226925293677325E-2</v>
      </c>
      <c r="T7787" s="17">
        <f t="shared" ca="1" si="3665"/>
        <v>4388075.6000000043</v>
      </c>
      <c r="U7787" s="19">
        <f t="shared" ca="1" si="3645"/>
        <v>4.3880756000000041</v>
      </c>
      <c r="V7787" s="21">
        <f t="shared" ca="1" si="3646"/>
        <v>3.3880756000000041</v>
      </c>
      <c r="W7787" s="21">
        <f ca="1">MIN((T7787-MAX($T$3:T7787))/MAX($T$3:T7787),0)</f>
        <v>-0.2140871751868221</v>
      </c>
      <c r="X7787" s="22">
        <f t="shared" ca="1" si="3647"/>
        <v>-1.2374300376094105E-2</v>
      </c>
      <c r="Y7787" s="20">
        <f t="shared" ca="1" si="3656"/>
        <v>3773031.1273096194</v>
      </c>
      <c r="Z7787" s="21">
        <f t="shared" ca="1" si="3657"/>
        <v>2.7730311273096193</v>
      </c>
      <c r="AA7787" s="6">
        <f ca="1">Z7787-MAX($Z$3:Z7787)</f>
        <v>-1.3335810363979892</v>
      </c>
      <c r="AB7787" s="6">
        <f t="shared" ca="1" si="3658"/>
        <v>-1.2374300376094105E-2</v>
      </c>
      <c r="AC7787" s="11">
        <f t="shared" ca="1" si="3659"/>
        <v>3773.0311273096281</v>
      </c>
      <c r="AD7787" s="6">
        <f t="shared" ca="1" si="3660"/>
        <v>2.7730311273096282</v>
      </c>
      <c r="AE7787" s="6">
        <f ca="1">AD7787-MAX($AD$3:AD7787)</f>
        <v>-1.3335810363979732</v>
      </c>
      <c r="AF7787" s="45"/>
      <c r="AG7787" s="12">
        <f t="shared" ca="1" si="3648"/>
        <v>-970</v>
      </c>
      <c r="AH7787" s="12">
        <f t="shared" ca="1" si="3666"/>
        <v>-28372.5</v>
      </c>
      <c r="AI7787" s="39" cm="1">
        <f t="array" aca="1" ref="AI7787" ca="1">_xlfn.IFS(AND(P7786&gt;P7785,AG7787&gt;1),-(AG7787*G7786)*$BH$7, AND(P7786&lt;P7785,AG7787&lt;1),(AG7787*G7786)*$BH$7,P7786=P7785,0)</f>
        <v>0</v>
      </c>
      <c r="AJ7787" s="6">
        <f t="shared" ca="1" si="3649"/>
        <v>-1.2117315284296541E-2</v>
      </c>
      <c r="AK7787" s="17">
        <f t="shared" ca="1" si="3650"/>
        <v>2313111.5114599806</v>
      </c>
      <c r="AL7787" s="4">
        <f t="shared" ca="1" si="3643"/>
        <v>2.3131115114599807</v>
      </c>
      <c r="AM7787" s="36">
        <f t="shared" ca="1" si="3644"/>
        <v>1.3131115114599807</v>
      </c>
      <c r="AN7787" s="37">
        <f ca="1">MIN((AK7787-MAX($AK$3:AK7787))/MAX($AK$3:AK7787),0)</f>
        <v>-0.44920844084836997</v>
      </c>
      <c r="AO7787" s="43"/>
      <c r="AP7787" s="38">
        <f t="shared" ca="1" si="3651"/>
        <v>-1572</v>
      </c>
      <c r="AQ7787" s="38">
        <f t="shared" ca="1" si="3661"/>
        <v>-45981</v>
      </c>
      <c r="AR7787" s="38" cm="1">
        <f t="array" aca="1" ref="AR7787" ca="1">_xlfn.IFS(AND(P7786&gt;P7785,AP7787&gt;1),-(AP7787*G7786)*$BJ$7, AND(P7786&lt;P7785,AP7787&lt;1),(AP7787*G7786)*$BJ$7,P7786=P7785,0)</f>
        <v>0</v>
      </c>
      <c r="AS7787" s="41">
        <f t="shared" ca="1" si="3662"/>
        <v>-1.2118305344562871E-2</v>
      </c>
      <c r="AT7787" s="40">
        <f t="shared" ca="1" si="3663"/>
        <v>3748361.4177399799</v>
      </c>
      <c r="AU7787" s="37">
        <f t="shared" ca="1" si="3652"/>
        <v>3.74836141773998</v>
      </c>
      <c r="AV7787" s="37">
        <f t="shared" ca="1" si="3653"/>
        <v>2.74836141773998</v>
      </c>
      <c r="AW7787" s="37">
        <f ca="1">MIN((AT7787-MAX($AT$3:AT7787))/MAX($AT$3:AT7787),0)</f>
        <v>-0.27884768504944552</v>
      </c>
      <c r="AY7787" s="6">
        <f t="shared" si="3664"/>
        <v>1.6472191561732685E-2</v>
      </c>
      <c r="AZ7787" s="5">
        <f t="shared" si="3654"/>
        <v>0.34763363593359309</v>
      </c>
      <c r="BA7787" s="6">
        <f>AZ7787-MAX($AZ$3:AZ7787)</f>
        <v>-1.3848241839929716</v>
      </c>
      <c r="BB7787" s="5"/>
      <c r="BC7787" s="5">
        <f t="shared" si="3655"/>
        <v>0.34763363593359309</v>
      </c>
      <c r="BD7787" s="5"/>
    </row>
    <row r="7788" spans="1:56" x14ac:dyDescent="0.5">
      <c r="A7788" s="14">
        <v>1643259600000</v>
      </c>
      <c r="B7788" s="25" t="d">
        <v>2022-01-27T05:00:00.00000020954757600</v>
      </c>
      <c r="C7788" s="14" t="s">
        <v>10</v>
      </c>
      <c r="D7788" s="15">
        <v>2393.02</v>
      </c>
      <c r="E7788" s="15">
        <v>2409.4699999999998</v>
      </c>
      <c r="F7788" s="15">
        <v>2380.27</v>
      </c>
      <c r="G7788" s="15">
        <v>2388.52</v>
      </c>
      <c r="H7788" s="15">
        <v>85101.258000000002</v>
      </c>
      <c r="I7788" s="15">
        <v>203774717.23495001</v>
      </c>
      <c r="J7788" s="15">
        <v>89413</v>
      </c>
      <c r="K7788" s="16">
        <v>7786</v>
      </c>
      <c r="L7788" s="14">
        <f ca="1">IF(K7788&gt;=$BF$5,AVERAGE(G7788:OFFSET(G7788,-$BF$5+1,,,)),0)</f>
        <v>2388.52</v>
      </c>
      <c r="M7788" s="14">
        <f ca="1">IF(K7788&gt;=$BF$6,AVERAGE(G7788:OFFSET(G7788,-$BF$6+1,,,)),0)</f>
        <v>2431.1302222222221</v>
      </c>
      <c r="N7788" s="14">
        <f t="shared" ca="1" si="3640"/>
        <v>0</v>
      </c>
      <c r="O7788" s="14">
        <f t="shared" ca="1" si="3641"/>
        <v>-1</v>
      </c>
      <c r="P7788" s="14">
        <f t="shared" ca="1" si="3642"/>
        <v>-1</v>
      </c>
      <c r="Q7788" s="17">
        <f t="shared" ca="1" si="3667"/>
        <v>-1840</v>
      </c>
      <c r="R7788" s="23">
        <f t="shared" ca="1" si="3668"/>
        <v>8280</v>
      </c>
      <c r="S7788" s="19">
        <f t="shared" ca="1" si="3669"/>
        <v>1.8869319389118984E-3</v>
      </c>
      <c r="T7788" s="17">
        <f t="shared" ca="1" si="3665"/>
        <v>4396355.6000000043</v>
      </c>
      <c r="U7788" s="19">
        <f t="shared" ca="1" si="3645"/>
        <v>4.3963556000000041</v>
      </c>
      <c r="V7788" s="21">
        <f t="shared" ca="1" si="3646"/>
        <v>3.3963556000000041</v>
      </c>
      <c r="W7788" s="21">
        <f ca="1">MIN((T7788-MAX($T$3:T7788))/MAX($T$3:T7788),0)</f>
        <v>-0.21260421117648165</v>
      </c>
      <c r="X7788" s="22">
        <f t="shared" ca="1" si="3647"/>
        <v>1.8804690307644423E-3</v>
      </c>
      <c r="Y7788" s="20">
        <f t="shared" ca="1" si="3656"/>
        <v>3780126.1954966355</v>
      </c>
      <c r="Z7788" s="21">
        <f t="shared" ca="1" si="3657"/>
        <v>2.7801261954966354</v>
      </c>
      <c r="AA7788" s="6">
        <f ca="1">Z7788-MAX($Z$3:Z7788)</f>
        <v>-1.3264859682109731</v>
      </c>
      <c r="AB7788" s="6">
        <f t="shared" ca="1" si="3658"/>
        <v>1.8804690307644423E-3</v>
      </c>
      <c r="AC7788" s="11">
        <f t="shared" ca="1" si="3659"/>
        <v>3780.126195496644</v>
      </c>
      <c r="AD7788" s="6">
        <f t="shared" ca="1" si="3660"/>
        <v>2.7801261954966439</v>
      </c>
      <c r="AE7788" s="6">
        <f ca="1">AD7788-MAX($AD$3:AD7788)</f>
        <v>-1.3264859682109575</v>
      </c>
      <c r="AF7788" s="45"/>
      <c r="AG7788" s="12">
        <f t="shared" ca="1" si="3648"/>
        <v>-970</v>
      </c>
      <c r="AH7788" s="12">
        <f t="shared" ca="1" si="3666"/>
        <v>4365</v>
      </c>
      <c r="AI7788" s="39" cm="1">
        <f t="array" aca="1" ref="AI7788" ca="1">_xlfn.IFS(AND(P7787&gt;P7786,AG7788&gt;1),-(AG7788*G7787)*$BH$7, AND(P7787&lt;P7786,AG7788&lt;1),(AG7788*G7787)*$BH$7,P7787=P7786,0)</f>
        <v>0</v>
      </c>
      <c r="AJ7788" s="6">
        <f t="shared" ca="1" si="3649"/>
        <v>1.8870685560874307E-3</v>
      </c>
      <c r="AK7788" s="17">
        <f t="shared" ca="1" si="3650"/>
        <v>2317476.5114599806</v>
      </c>
      <c r="AL7788" s="4">
        <f t="shared" ca="1" si="3643"/>
        <v>2.3174765114599807</v>
      </c>
      <c r="AM7788" s="36">
        <f t="shared" ca="1" si="3644"/>
        <v>1.3174765114599807</v>
      </c>
      <c r="AN7788" s="37">
        <f ca="1">MIN((AK7788-MAX($AK$3:AK7788))/MAX($AK$3:AK7788),0)</f>
        <v>-0.44816905941613655</v>
      </c>
      <c r="AO7788" s="43"/>
      <c r="AP7788" s="38">
        <f t="shared" ca="1" si="3651"/>
        <v>-1572</v>
      </c>
      <c r="AQ7788" s="38">
        <f t="shared" ca="1" si="3661"/>
        <v>7074</v>
      </c>
      <c r="AR7788" s="38" cm="1">
        <f t="array" aca="1" ref="AR7788" ca="1">_xlfn.IFS(AND(P7787&gt;P7786,AP7788&gt;1),-(AP7788*G7787)*$BJ$7, AND(P7787&lt;P7786,AP7788&lt;1),(AP7788*G7787)*$BJ$7,P7787=P7786,0)</f>
        <v>0</v>
      </c>
      <c r="AS7788" s="41">
        <f t="shared" ca="1" si="3662"/>
        <v>1.8872246327477048E-3</v>
      </c>
      <c r="AT7788" s="40">
        <f t="shared" ca="1" si="3663"/>
        <v>3755435.4177399799</v>
      </c>
      <c r="AU7788" s="37">
        <f t="shared" ca="1" si="3652"/>
        <v>3.7554354177399798</v>
      </c>
      <c r="AV7788" s="37">
        <f t="shared" ca="1" si="3653"/>
        <v>2.7554354177399798</v>
      </c>
      <c r="AW7788" s="37">
        <f ca="1">MIN((AT7788-MAX($AT$3:AT7788))/MAX($AT$3:AT7788),0)</f>
        <v>-0.27748670863670777</v>
      </c>
      <c r="AY7788" s="6">
        <f t="shared" si="3664"/>
        <v>-2.5341833171896311E-3</v>
      </c>
      <c r="AZ7788" s="5">
        <f t="shared" si="3654"/>
        <v>0.34509945261640346</v>
      </c>
      <c r="BA7788" s="6">
        <f>AZ7788-MAX($AZ$3:AZ7788)</f>
        <v>-1.3873583673101613</v>
      </c>
      <c r="BB7788" s="5"/>
      <c r="BC7788" s="5">
        <f t="shared" si="3655"/>
        <v>0.34509945261640346</v>
      </c>
      <c r="BD7788" s="5"/>
    </row>
    <row r="7789" spans="1:56" x14ac:dyDescent="0.5">
      <c r="A7789" s="14">
        <v>1643263200000</v>
      </c>
      <c r="B7789" s="25" t="d">
        <v>2022-01-27T06:00:00.000</v>
      </c>
      <c r="C7789" s="14" t="s">
        <v>10</v>
      </c>
      <c r="D7789" s="15">
        <v>2388.96</v>
      </c>
      <c r="E7789" s="15">
        <v>2402.71</v>
      </c>
      <c r="F7789" s="15">
        <v>2374.89</v>
      </c>
      <c r="G7789" s="15">
        <v>2399.42</v>
      </c>
      <c r="H7789" s="15">
        <v>57610.817999999999</v>
      </c>
      <c r="I7789" s="15">
        <v>137563617.183</v>
      </c>
      <c r="J7789" s="15">
        <v>74199</v>
      </c>
      <c r="K7789" s="16">
        <v>7787</v>
      </c>
      <c r="L7789" s="14">
        <f ca="1">IF(K7789&gt;=$BF$5,AVERAGE(G7789:OFFSET(G7789,-$BF$5+1,,,)),0)</f>
        <v>2399.42</v>
      </c>
      <c r="M7789" s="14">
        <f ca="1">IF(K7789&gt;=$BF$6,AVERAGE(G7789:OFFSET(G7789,-$BF$6+1,,,)),0)</f>
        <v>2430.0765555555558</v>
      </c>
      <c r="N7789" s="14">
        <f t="shared" ca="1" si="3640"/>
        <v>0</v>
      </c>
      <c r="O7789" s="14">
        <f t="shared" ca="1" si="3641"/>
        <v>-1</v>
      </c>
      <c r="P7789" s="14">
        <f t="shared" ca="1" si="3642"/>
        <v>-1</v>
      </c>
      <c r="Q7789" s="17">
        <f t="shared" ca="1" si="3667"/>
        <v>-1840</v>
      </c>
      <c r="R7789" s="23">
        <f t="shared" ca="1" si="3668"/>
        <v>-19246.400000000067</v>
      </c>
      <c r="S7789" s="19">
        <f t="shared" ca="1" si="3669"/>
        <v>-4.3778078370184719E-3</v>
      </c>
      <c r="T7789" s="17">
        <f t="shared" ca="1" si="3665"/>
        <v>4377109.2000000039</v>
      </c>
      <c r="U7789" s="19">
        <f t="shared" ca="1" si="3645"/>
        <v>4.377109200000004</v>
      </c>
      <c r="V7789" s="21">
        <f t="shared" ca="1" si="3646"/>
        <v>3.377109200000004</v>
      </c>
      <c r="W7789" s="21">
        <f ca="1">MIN((T7789-MAX($T$3:T7789))/MAX($T$3:T7789),0)</f>
        <v>-0.21605127863162865</v>
      </c>
      <c r="X7789" s="22">
        <f t="shared" ca="1" si="3647"/>
        <v>-4.5634953862643268E-3</v>
      </c>
      <c r="Y7789" s="20">
        <f t="shared" ca="1" si="3656"/>
        <v>3762875.6070439895</v>
      </c>
      <c r="Z7789" s="21">
        <f t="shared" ca="1" si="3657"/>
        <v>2.7628756070439895</v>
      </c>
      <c r="AA7789" s="6">
        <f ca="1">Z7789-MAX($Z$3:Z7789)</f>
        <v>-1.343736556663619</v>
      </c>
      <c r="AB7789" s="6">
        <f t="shared" ca="1" si="3658"/>
        <v>-4.5634953862643268E-3</v>
      </c>
      <c r="AC7789" s="11">
        <f t="shared" ca="1" si="3659"/>
        <v>3762.8756070439981</v>
      </c>
      <c r="AD7789" s="6">
        <f t="shared" ca="1" si="3660"/>
        <v>2.7628756070439979</v>
      </c>
      <c r="AE7789" s="6">
        <f ca="1">AD7789-MAX($AD$3:AD7789)</f>
        <v>-1.3437365566636035</v>
      </c>
      <c r="AF7789" s="45"/>
      <c r="AG7789" s="12">
        <f t="shared" ca="1" si="3648"/>
        <v>-970</v>
      </c>
      <c r="AH7789" s="12">
        <f t="shared" ca="1" si="3666"/>
        <v>-10573.000000000087</v>
      </c>
      <c r="AI7789" s="39" cm="1">
        <f t="array" aca="1" ref="AI7789" ca="1">_xlfn.IFS(AND(P7788&gt;P7787,AG7789&gt;1),-(AG7789*G7788)*$BH$7, AND(P7788&lt;P7787,AG7789&lt;1),(AG7789*G7788)*$BH$7,P7788=P7787,0)</f>
        <v>0</v>
      </c>
      <c r="AJ7789" s="6">
        <f t="shared" ca="1" si="3649"/>
        <v>-4.5622900373386019E-3</v>
      </c>
      <c r="AK7789" s="17">
        <f t="shared" ca="1" si="3650"/>
        <v>2306903.5114599806</v>
      </c>
      <c r="AL7789" s="4">
        <f t="shared" ca="1" si="3643"/>
        <v>2.3069035114599807</v>
      </c>
      <c r="AM7789" s="36">
        <f t="shared" ca="1" si="3644"/>
        <v>1.3069035114599807</v>
      </c>
      <c r="AN7789" s="37">
        <f ca="1">MIN((AK7789-MAX($AK$3:AK7789))/MAX($AK$3:AK7789),0)</f>
        <v>-0.45068667221865749</v>
      </c>
      <c r="AO7789" s="43"/>
      <c r="AP7789" s="38">
        <f t="shared" ca="1" si="3651"/>
        <v>-1572</v>
      </c>
      <c r="AQ7789" s="38">
        <f t="shared" ca="1" si="3661"/>
        <v>-17134.800000000141</v>
      </c>
      <c r="AR7789" s="38" cm="1">
        <f t="array" aca="1" ref="AR7789" ca="1">_xlfn.IFS(AND(P7788&gt;P7787,AP7789&gt;1),-(AP7789*G7788)*$BJ$7, AND(P7788&lt;P7787,AP7789&lt;1),(AP7789*G7788)*$BJ$7,P7788=P7787,0)</f>
        <v>0</v>
      </c>
      <c r="AS7789" s="41">
        <f t="shared" ca="1" si="3662"/>
        <v>-4.562666666842019E-3</v>
      </c>
      <c r="AT7789" s="40">
        <f t="shared" ca="1" si="3663"/>
        <v>3738300.6177399796</v>
      </c>
      <c r="AU7789" s="37">
        <f t="shared" ca="1" si="3652"/>
        <v>3.7383006177399798</v>
      </c>
      <c r="AV7789" s="37">
        <f t="shared" ca="1" si="3653"/>
        <v>2.7383006177399798</v>
      </c>
      <c r="AW7789" s="37">
        <f ca="1">MIN((AT7789-MAX($AT$3:AT7789))/MAX($AT$3:AT7789),0)</f>
        <v>-0.28078329594756141</v>
      </c>
      <c r="AY7789" s="6">
        <f t="shared" si="3664"/>
        <v>6.138355146081631E-3</v>
      </c>
      <c r="AZ7789" s="5">
        <f t="shared" si="3654"/>
        <v>0.35123780776248509</v>
      </c>
      <c r="BA7789" s="6">
        <f>AZ7789-MAX($AZ$3:AZ7789)</f>
        <v>-1.3812200121640796</v>
      </c>
      <c r="BB7789" s="5"/>
      <c r="BC7789" s="5">
        <f t="shared" si="3655"/>
        <v>0.35123780776248509</v>
      </c>
      <c r="BD7789" s="5"/>
    </row>
    <row r="7790" spans="1:56" x14ac:dyDescent="0.5">
      <c r="A7790" s="14">
        <v>1643266800000</v>
      </c>
      <c r="B7790" s="25" t="d">
        <v>2022-01-27T06:59:59.99999979045242400</v>
      </c>
      <c r="C7790" s="14" t="s">
        <v>10</v>
      </c>
      <c r="D7790" s="15">
        <v>2399.41</v>
      </c>
      <c r="E7790" s="15">
        <v>2418.8000000000002</v>
      </c>
      <c r="F7790" s="15">
        <v>2386.4</v>
      </c>
      <c r="G7790" s="15">
        <v>2401.8200000000002</v>
      </c>
      <c r="H7790" s="15">
        <v>65309.124000000003</v>
      </c>
      <c r="I7790" s="15">
        <v>157119645.72634</v>
      </c>
      <c r="J7790" s="15">
        <v>87431</v>
      </c>
      <c r="K7790" s="16">
        <v>7788</v>
      </c>
      <c r="L7790" s="14">
        <f ca="1">IF(K7790&gt;=$BF$5,AVERAGE(G7790:OFFSET(G7790,-$BF$5+1,,,)),0)</f>
        <v>2401.8200000000002</v>
      </c>
      <c r="M7790" s="14">
        <f ca="1">IF(K7790&gt;=$BF$6,AVERAGE(G7790:OFFSET(G7790,-$BF$6+1,,,)),0)</f>
        <v>2428.9412222222227</v>
      </c>
      <c r="N7790" s="14">
        <f t="shared" ca="1" si="3640"/>
        <v>0</v>
      </c>
      <c r="O7790" s="14">
        <f t="shared" ca="1" si="3641"/>
        <v>-1</v>
      </c>
      <c r="P7790" s="14">
        <f t="shared" ca="1" si="3642"/>
        <v>-1</v>
      </c>
      <c r="Q7790" s="17">
        <f t="shared" ca="1" si="3667"/>
        <v>-1840</v>
      </c>
      <c r="R7790" s="23">
        <f t="shared" ca="1" si="3668"/>
        <v>-4434.400000000569</v>
      </c>
      <c r="S7790" s="19">
        <f t="shared" ca="1" si="3669"/>
        <v>-1.0130887298860547E-3</v>
      </c>
      <c r="T7790" s="17">
        <f t="shared" ca="1" si="3665"/>
        <v>4372674.8000000035</v>
      </c>
      <c r="U7790" s="19">
        <f t="shared" ca="1" si="3645"/>
        <v>4.372674800000004</v>
      </c>
      <c r="V7790" s="21">
        <f t="shared" ca="1" si="3646"/>
        <v>3.372674800000004</v>
      </c>
      <c r="W7790" s="21">
        <f ca="1">MIN((T7790-MAX($T$3:T7790))/MAX($T$3:T7790),0)</f>
        <v>-0.21684548824605548</v>
      </c>
      <c r="X7790" s="22">
        <f t="shared" ca="1" si="3647"/>
        <v>-1.0002417250836171E-3</v>
      </c>
      <c r="Y7790" s="20">
        <f t="shared" ca="1" si="3656"/>
        <v>3759111.8218555246</v>
      </c>
      <c r="Z7790" s="21">
        <f t="shared" ca="1" si="3657"/>
        <v>2.7591118218555244</v>
      </c>
      <c r="AA7790" s="6">
        <f ca="1">Z7790-MAX($Z$3:Z7790)</f>
        <v>-1.3475003418520841</v>
      </c>
      <c r="AB7790" s="6">
        <f t="shared" ca="1" si="3658"/>
        <v>-1.0002417250836171E-3</v>
      </c>
      <c r="AC7790" s="11">
        <f t="shared" ca="1" si="3659"/>
        <v>3759.1118218555334</v>
      </c>
      <c r="AD7790" s="6">
        <f t="shared" ca="1" si="3660"/>
        <v>2.7591118218555333</v>
      </c>
      <c r="AE7790" s="6">
        <f ca="1">AD7790-MAX($AD$3:AD7790)</f>
        <v>-1.3475003418520681</v>
      </c>
      <c r="AF7790" s="45"/>
      <c r="AG7790" s="12">
        <f t="shared" ca="1" si="3648"/>
        <v>-970</v>
      </c>
      <c r="AH7790" s="12">
        <f t="shared" ca="1" si="3666"/>
        <v>-2328.0000000000882</v>
      </c>
      <c r="AI7790" s="39" cm="1">
        <f t="array" aca="1" ref="AI7790" ca="1">_xlfn.IFS(AND(P7789&gt;P7788,AG7790&gt;1),-(AG7790*G7789)*$BH$7, AND(P7789&lt;P7788,AG7790&lt;1),(AG7790*G7789)*$BH$7,P7789=P7788,0)</f>
        <v>0</v>
      </c>
      <c r="AJ7790" s="6">
        <f t="shared" ca="1" si="3649"/>
        <v>-1.009144937547369E-3</v>
      </c>
      <c r="AK7790" s="17">
        <f t="shared" ca="1" si="3650"/>
        <v>2304575.5114599806</v>
      </c>
      <c r="AL7790" s="4">
        <f t="shared" ca="1" si="3643"/>
        <v>2.3045755114599804</v>
      </c>
      <c r="AM7790" s="36">
        <f t="shared" ca="1" si="3644"/>
        <v>1.3045755114599804</v>
      </c>
      <c r="AN7790" s="37">
        <f ca="1">MIN((AK7790-MAX($AK$3:AK7790))/MAX($AK$3:AK7790),0)</f>
        <v>-0.45124100898251529</v>
      </c>
      <c r="AO7790" s="43"/>
      <c r="AP7790" s="38">
        <f t="shared" ca="1" si="3651"/>
        <v>-1572</v>
      </c>
      <c r="AQ7790" s="38">
        <f t="shared" ca="1" si="3661"/>
        <v>-3772.800000000143</v>
      </c>
      <c r="AR7790" s="38" cm="1">
        <f t="array" aca="1" ref="AR7790" ca="1">_xlfn.IFS(AND(P7789&gt;P7788,AP7790&gt;1),-(AP7790*G7789)*$BJ$7, AND(P7789&lt;P7788,AP7790&lt;1),(AP7790*G7789)*$BJ$7,P7789=P7788,0)</f>
        <v>0</v>
      </c>
      <c r="AS7790" s="41">
        <f t="shared" ca="1" si="3662"/>
        <v>-1.0092286270655837E-3</v>
      </c>
      <c r="AT7790" s="40">
        <f t="shared" ca="1" si="3663"/>
        <v>3734527.8177399794</v>
      </c>
      <c r="AU7790" s="37">
        <f t="shared" ca="1" si="3652"/>
        <v>3.7345278177399792</v>
      </c>
      <c r="AV7790" s="37">
        <f t="shared" ca="1" si="3653"/>
        <v>2.7345278177399792</v>
      </c>
      <c r="AW7790" s="37">
        <f ca="1">MIN((AT7790-MAX($AT$3:AT7790))/MAX($AT$3:AT7790),0)</f>
        <v>-0.28150915003435495</v>
      </c>
      <c r="AY7790" s="6">
        <f t="shared" si="3664"/>
        <v>1.3515644358345624E-3</v>
      </c>
      <c r="AZ7790" s="5">
        <f t="shared" si="3654"/>
        <v>0.35258937219831965</v>
      </c>
      <c r="BA7790" s="6">
        <f>AZ7790-MAX($AZ$3:AZ7790)</f>
        <v>-1.3798684477282452</v>
      </c>
      <c r="BB7790" s="5"/>
      <c r="BC7790" s="5">
        <f t="shared" si="3655"/>
        <v>0.35258937219831965</v>
      </c>
      <c r="BD7790" s="5"/>
    </row>
    <row r="7791" spans="1:56" x14ac:dyDescent="0.5">
      <c r="A7791" s="14">
        <v>1643270400000</v>
      </c>
      <c r="B7791" s="25" t="d">
        <v>2022-01-27T08:00:00.00000020954757600</v>
      </c>
      <c r="C7791" s="14" t="s">
        <v>10</v>
      </c>
      <c r="D7791" s="15">
        <v>2402</v>
      </c>
      <c r="E7791" s="15">
        <v>2444</v>
      </c>
      <c r="F7791" s="15">
        <v>2382.9299999999998</v>
      </c>
      <c r="G7791" s="15">
        <v>2438.58</v>
      </c>
      <c r="H7791" s="15">
        <v>103406.95299999999</v>
      </c>
      <c r="I7791" s="15">
        <v>249433769.76797</v>
      </c>
      <c r="J7791" s="15">
        <v>123350</v>
      </c>
      <c r="K7791" s="16">
        <v>7789</v>
      </c>
      <c r="L7791" s="14">
        <f ca="1">IF(K7791&gt;=$BF$5,AVERAGE(G7791:OFFSET(G7791,-$BF$5+1,,,)),0)</f>
        <v>2438.58</v>
      </c>
      <c r="M7791" s="14">
        <f ca="1">IF(K7791&gt;=$BF$6,AVERAGE(G7791:OFFSET(G7791,-$BF$6+1,,,)),0)</f>
        <v>2429.021666666667</v>
      </c>
      <c r="N7791" s="14">
        <f t="shared" ca="1" si="3640"/>
        <v>1</v>
      </c>
      <c r="O7791" s="14">
        <f t="shared" ca="1" si="3641"/>
        <v>0</v>
      </c>
      <c r="P7791" s="14">
        <f t="shared" ca="1" si="3642"/>
        <v>1</v>
      </c>
      <c r="Q7791" s="17">
        <f t="shared" ca="1" si="3667"/>
        <v>-1840</v>
      </c>
      <c r="R7791" s="23">
        <f t="shared" ca="1" si="3668"/>
        <v>-67307.199999999866</v>
      </c>
      <c r="S7791" s="19">
        <f t="shared" ca="1" si="3669"/>
        <v>-1.539268367270299E-2</v>
      </c>
      <c r="T7791" s="17">
        <f t="shared" ca="1" si="3665"/>
        <v>4305367.6000000034</v>
      </c>
      <c r="U7791" s="19">
        <f t="shared" ca="1" si="3645"/>
        <v>4.305367600000003</v>
      </c>
      <c r="V7791" s="21">
        <f t="shared" ca="1" si="3646"/>
        <v>3.305367600000003</v>
      </c>
      <c r="W7791" s="21">
        <f ca="1">MIN((T7791-MAX($T$3:T7791))/MAX($T$3:T7791),0)</f>
        <v>-0.22890033791233416</v>
      </c>
      <c r="X7791" s="22">
        <f t="shared" ca="1" si="3647"/>
        <v>-1.5305060329250164E-2</v>
      </c>
      <c r="Y7791" s="20">
        <f t="shared" ca="1" si="3656"/>
        <v>3701578.3886376284</v>
      </c>
      <c r="Z7791" s="21">
        <f t="shared" ca="1" si="3657"/>
        <v>2.7015783886376283</v>
      </c>
      <c r="AA7791" s="6">
        <f ca="1">Z7791-MAX($Z$3:Z7791)</f>
        <v>-1.4050337750699802</v>
      </c>
      <c r="AB7791" s="6">
        <f t="shared" ca="1" si="3658"/>
        <v>-1.5305060329250164E-2</v>
      </c>
      <c r="AC7791" s="11">
        <f t="shared" ca="1" si="3659"/>
        <v>3701.5783886376371</v>
      </c>
      <c r="AD7791" s="6">
        <f t="shared" ca="1" si="3660"/>
        <v>2.7015783886376372</v>
      </c>
      <c r="AE7791" s="6">
        <f ca="1">AD7791-MAX($AD$3:AD7791)</f>
        <v>-1.4050337750699642</v>
      </c>
      <c r="AF7791" s="45"/>
      <c r="AG7791" s="12">
        <f t="shared" ca="1" si="3648"/>
        <v>-970</v>
      </c>
      <c r="AH7791" s="12">
        <f t="shared" ca="1" si="3666"/>
        <v>-35657.199999999772</v>
      </c>
      <c r="AI7791" s="39" cm="1">
        <f t="array" aca="1" ref="AI7791" ca="1">_xlfn.IFS(AND(P7790&gt;P7789,AG7791&gt;1),-(AG7791*G7790)*$BH$7, AND(P7790&lt;P7789,AG7791&lt;1),(AG7791*G7790)*$BH$7,P7790=P7789,0)</f>
        <v>0</v>
      </c>
      <c r="AJ7791" s="6">
        <f t="shared" ca="1" si="3649"/>
        <v>-1.5472350470916199E-2</v>
      </c>
      <c r="AK7791" s="17">
        <f t="shared" ca="1" si="3650"/>
        <v>2268918.3114599809</v>
      </c>
      <c r="AL7791" s="4">
        <f t="shared" ca="1" si="3643"/>
        <v>2.2689183114599807</v>
      </c>
      <c r="AM7791" s="36">
        <f t="shared" ca="1" si="3644"/>
        <v>1.2689183114599807</v>
      </c>
      <c r="AN7791" s="37">
        <f ca="1">MIN((AK7791-MAX($AK$3:AK7791))/MAX($AK$3:AK7791),0)</f>
        <v>-0.45973160041560418</v>
      </c>
      <c r="AO7791" s="43"/>
      <c r="AP7791" s="38">
        <f t="shared" ca="1" si="3651"/>
        <v>-1572</v>
      </c>
      <c r="AQ7791" s="38">
        <f t="shared" ca="1" si="3661"/>
        <v>-57786.71999999963</v>
      </c>
      <c r="AR7791" s="38" cm="1">
        <f t="array" aca="1" ref="AR7791" ca="1">_xlfn.IFS(AND(P7790&gt;P7789,AP7791&gt;1),-(AP7791*G7790)*$BJ$7, AND(P7790&lt;P7789,AP7791&lt;1),(AP7791*G7790)*$BJ$7,P7790=P7789,0)</f>
        <v>0</v>
      </c>
      <c r="AS7791" s="41">
        <f t="shared" ca="1" si="3662"/>
        <v>-1.5473634906532941E-2</v>
      </c>
      <c r="AT7791" s="40">
        <f t="shared" ca="1" si="3663"/>
        <v>3676741.0977399796</v>
      </c>
      <c r="AU7791" s="37">
        <f t="shared" ca="1" si="3652"/>
        <v>3.6767410977399795</v>
      </c>
      <c r="AV7791" s="37">
        <f t="shared" ca="1" si="3653"/>
        <v>2.6767410977399795</v>
      </c>
      <c r="AW7791" s="37">
        <f ca="1">MIN((AT7791-MAX($AT$3:AT7791))/MAX($AT$3:AT7791),0)</f>
        <v>-0.29262681513040789</v>
      </c>
      <c r="AY7791" s="6">
        <f t="shared" si="3664"/>
        <v>2.0701461942197963E-2</v>
      </c>
      <c r="AZ7791" s="5">
        <f t="shared" si="3654"/>
        <v>0.37329083414051761</v>
      </c>
      <c r="BA7791" s="6">
        <f>AZ7791-MAX($AZ$3:AZ7791)</f>
        <v>-1.3591669857860471</v>
      </c>
      <c r="BB7791" s="5"/>
      <c r="BC7791" s="5">
        <f t="shared" si="3655"/>
        <v>0.37329083414051761</v>
      </c>
      <c r="BD7791" s="5"/>
    </row>
    <row r="7792" spans="1:56" x14ac:dyDescent="0.5">
      <c r="A7792" s="14">
        <v>1643274000000</v>
      </c>
      <c r="B7792" s="25" t="d">
        <v>2022-01-27T09:00:00.000</v>
      </c>
      <c r="C7792" s="14" t="s">
        <v>10</v>
      </c>
      <c r="D7792" s="15">
        <v>2438.73</v>
      </c>
      <c r="E7792" s="15">
        <v>2447.73</v>
      </c>
      <c r="F7792" s="15">
        <v>2425.0100000000002</v>
      </c>
      <c r="G7792" s="15">
        <v>2440.0500000000002</v>
      </c>
      <c r="H7792" s="15">
        <v>82345.311000000002</v>
      </c>
      <c r="I7792" s="15">
        <v>200789271.73659</v>
      </c>
      <c r="J7792" s="15">
        <v>101309</v>
      </c>
      <c r="K7792" s="16">
        <v>7790</v>
      </c>
      <c r="L7792" s="14">
        <f ca="1">IF(K7792&gt;=$BF$5,AVERAGE(G7792:OFFSET(G7792,-$BF$5+1,,,)),0)</f>
        <v>2440.0500000000002</v>
      </c>
      <c r="M7792" s="14">
        <f ca="1">IF(K7792&gt;=$BF$6,AVERAGE(G7792:OFFSET(G7792,-$BF$6+1,,,)),0)</f>
        <v>2429.1217777777779</v>
      </c>
      <c r="N7792" s="14">
        <f t="shared" ca="1" si="3640"/>
        <v>1</v>
      </c>
      <c r="O7792" s="14">
        <f t="shared" ca="1" si="3641"/>
        <v>0</v>
      </c>
      <c r="P7792" s="14">
        <f t="shared" ca="1" si="3642"/>
        <v>1</v>
      </c>
      <c r="Q7792" s="17">
        <f t="shared" ca="1" si="3667"/>
        <v>1765</v>
      </c>
      <c r="R7792" s="23">
        <f t="shared" ca="1" si="3668"/>
        <v>2329.8000000002889</v>
      </c>
      <c r="S7792" s="19">
        <f t="shared" ca="1" si="3669"/>
        <v>5.4113846167288648E-4</v>
      </c>
      <c r="T7792" s="17">
        <f t="shared" ca="1" si="3665"/>
        <v>4307697.4000000041</v>
      </c>
      <c r="U7792" s="19">
        <f t="shared" ca="1" si="3645"/>
        <v>4.3076974000000039</v>
      </c>
      <c r="V7792" s="21">
        <f t="shared" ca="1" si="3646"/>
        <v>3.3076974000000039</v>
      </c>
      <c r="W7792" s="21">
        <f ca="1">MIN((T7792-MAX($T$3:T7792))/MAX($T$3:T7792),0)</f>
        <v>-0.22848306622739548</v>
      </c>
      <c r="X7792" s="22">
        <f t="shared" ca="1" si="3647"/>
        <v>6.0280983195148963E-4</v>
      </c>
      <c r="Y7792" s="20">
        <f t="shared" ca="1" si="3656"/>
        <v>3703809.7364840382</v>
      </c>
      <c r="Z7792" s="21">
        <f t="shared" ca="1" si="3657"/>
        <v>2.7038097364840383</v>
      </c>
      <c r="AA7792" s="6">
        <f ca="1">Z7792-MAX($Z$3:Z7792)</f>
        <v>-1.4028024272235702</v>
      </c>
      <c r="AB7792" s="6">
        <f t="shared" ca="1" si="3658"/>
        <v>6.0280983195148963E-4</v>
      </c>
      <c r="AC7792" s="11">
        <f t="shared" ca="1" si="3659"/>
        <v>3703.8097364840469</v>
      </c>
      <c r="AD7792" s="6">
        <f t="shared" ca="1" si="3660"/>
        <v>2.7038097364840468</v>
      </c>
      <c r="AE7792" s="6">
        <f ca="1">AD7792-MAX($AD$3:AD7792)</f>
        <v>-1.4028024272235546</v>
      </c>
      <c r="AF7792" s="45"/>
      <c r="AG7792" s="12">
        <f t="shared" ca="1" si="3648"/>
        <v>928</v>
      </c>
      <c r="AH7792" s="12">
        <f t="shared" ca="1" si="3666"/>
        <v>1364.1600000002363</v>
      </c>
      <c r="AI7792" s="39" cm="1">
        <f t="array" aca="1" ref="AI7792" ca="1">_xlfn.IFS(AND(P7791&gt;P7790,AG7792&gt;1),-(AG7792*G7791)*$BH$7, AND(P7791&lt;P7790,AG7792&lt;1),(AG7792*G7791)*$BH$7,P7791=P7790,0)</f>
        <v>-4526.0044799999996</v>
      </c>
      <c r="AJ7792" s="6">
        <f t="shared" ca="1" si="3649"/>
        <v>-1.3935470766090346E-3</v>
      </c>
      <c r="AK7792" s="17">
        <f t="shared" ca="1" si="3650"/>
        <v>2265756.4669799809</v>
      </c>
      <c r="AL7792" s="4">
        <f t="shared" ca="1" si="3643"/>
        <v>2.265756466979981</v>
      </c>
      <c r="AM7792" s="36">
        <f t="shared" ca="1" si="3644"/>
        <v>1.265756466979981</v>
      </c>
      <c r="AN7792" s="37">
        <f ca="1">MIN((AK7792-MAX($AK$3:AK7792))/MAX($AK$3:AK7792),0)</f>
        <v>-0.4604844898644293</v>
      </c>
      <c r="AO7792" s="43"/>
      <c r="AP7792" s="38">
        <f t="shared" ca="1" si="3651"/>
        <v>1506</v>
      </c>
      <c r="AQ7792" s="38">
        <f t="shared" ca="1" si="3661"/>
        <v>2213.8200000003835</v>
      </c>
      <c r="AR7792" s="38" cm="1">
        <f t="array" aca="1" ref="AR7792" ca="1">_xlfn.IFS(AND(P7791&gt;P7790,AP7792&gt;1),-(AP7792*G7791)*$BJ$7, AND(P7791&lt;P7790,AP7792&lt;1),(AP7792*G7791)*$BJ$7,P7791=P7790,0)</f>
        <v>-1836.25074</v>
      </c>
      <c r="AS7792" s="41">
        <f t="shared" ca="1" si="3662"/>
        <v>1.0269128284079288E-4</v>
      </c>
      <c r="AT7792" s="40">
        <f t="shared" ca="1" si="3663"/>
        <v>3677118.6669999799</v>
      </c>
      <c r="AU7792" s="37">
        <f t="shared" ca="1" si="3652"/>
        <v>3.6771186669999798</v>
      </c>
      <c r="AV7792" s="37">
        <f t="shared" ca="1" si="3653"/>
        <v>2.6771186669999798</v>
      </c>
      <c r="AW7792" s="37">
        <f ca="1">MIN((AT7792-MAX($AT$3:AT7792))/MAX($AT$3:AT7792),0)</f>
        <v>-0.29255417407060647</v>
      </c>
      <c r="AY7792" s="6">
        <f t="shared" si="3664"/>
        <v>8.2783321694873679E-4</v>
      </c>
      <c r="AZ7792" s="5">
        <f t="shared" si="3654"/>
        <v>0.37411866735746635</v>
      </c>
      <c r="BA7792" s="6">
        <f>AZ7792-MAX($AZ$3:AZ7792)</f>
        <v>-1.3583391525690984</v>
      </c>
      <c r="BB7792" s="5"/>
      <c r="BC7792" s="5">
        <f t="shared" si="3655"/>
        <v>0.37411866735746635</v>
      </c>
      <c r="BD7792" s="5"/>
    </row>
    <row r="7793" spans="1:56" x14ac:dyDescent="0.5">
      <c r="A7793" s="14">
        <v>1643277600000</v>
      </c>
      <c r="B7793" s="25" t="d">
        <v>2022-01-27T09:59:59.99999979045242400</v>
      </c>
      <c r="C7793" s="14" t="s">
        <v>10</v>
      </c>
      <c r="D7793" s="15">
        <v>2440.0500000000002</v>
      </c>
      <c r="E7793" s="15">
        <v>2449</v>
      </c>
      <c r="F7793" s="15">
        <v>2416.23</v>
      </c>
      <c r="G7793" s="15">
        <v>2422.9499999999998</v>
      </c>
      <c r="H7793" s="15">
        <v>58957.966999999997</v>
      </c>
      <c r="I7793" s="15">
        <v>143450306.91973999</v>
      </c>
      <c r="J7793" s="15">
        <v>77950</v>
      </c>
      <c r="K7793" s="16">
        <v>7791</v>
      </c>
      <c r="L7793" s="14">
        <f ca="1">IF(K7793&gt;=$BF$5,AVERAGE(G7793:OFFSET(G7793,-$BF$5+1,,,)),0)</f>
        <v>2422.9499999999998</v>
      </c>
      <c r="M7793" s="14">
        <f ca="1">IF(K7793&gt;=$BF$6,AVERAGE(G7793:OFFSET(G7793,-$BF$6+1,,,)),0)</f>
        <v>2429.1016666666665</v>
      </c>
      <c r="N7793" s="14">
        <f t="shared" ca="1" si="3640"/>
        <v>0</v>
      </c>
      <c r="O7793" s="14">
        <f t="shared" ca="1" si="3641"/>
        <v>-1</v>
      </c>
      <c r="P7793" s="14">
        <f t="shared" ca="1" si="3642"/>
        <v>-1</v>
      </c>
      <c r="Q7793" s="17">
        <f t="shared" ca="1" si="3667"/>
        <v>1765</v>
      </c>
      <c r="R7793" s="23">
        <f t="shared" ca="1" si="3668"/>
        <v>-30181.50000000064</v>
      </c>
      <c r="S7793" s="19">
        <f t="shared" ca="1" si="3669"/>
        <v>-7.0064113602781412E-3</v>
      </c>
      <c r="T7793" s="17">
        <f t="shared" ca="1" si="3665"/>
        <v>4277515.9000000032</v>
      </c>
      <c r="U7793" s="19">
        <f t="shared" ca="1" si="3645"/>
        <v>4.2775159000000036</v>
      </c>
      <c r="V7793" s="21">
        <f t="shared" ca="1" si="3646"/>
        <v>3.2775159000000036</v>
      </c>
      <c r="W7793" s="21">
        <f ca="1">MIN((T7793-MAX($T$3:T7793))/MAX($T$3:T7793),0)</f>
        <v>-0.23388863123682688</v>
      </c>
      <c r="X7793" s="22">
        <f t="shared" ca="1" si="3647"/>
        <v>-7.0080531136658131E-3</v>
      </c>
      <c r="Y7793" s="20">
        <f t="shared" ca="1" si="3656"/>
        <v>3677853.2411278454</v>
      </c>
      <c r="Z7793" s="21">
        <f t="shared" ca="1" si="3657"/>
        <v>2.6778532411278455</v>
      </c>
      <c r="AA7793" s="6">
        <f ca="1">Z7793-MAX($Z$3:Z7793)</f>
        <v>-1.428758922579763</v>
      </c>
      <c r="AB7793" s="6">
        <f t="shared" ca="1" si="3658"/>
        <v>-7.0080531136658131E-3</v>
      </c>
      <c r="AC7793" s="11">
        <f t="shared" ca="1" si="3659"/>
        <v>3677.8532411278543</v>
      </c>
      <c r="AD7793" s="6">
        <f t="shared" ca="1" si="3660"/>
        <v>2.6778532411278544</v>
      </c>
      <c r="AE7793" s="6">
        <f ca="1">AD7793-MAX($AD$3:AD7793)</f>
        <v>-1.428758922579747</v>
      </c>
      <c r="AF7793" s="45"/>
      <c r="AG7793" s="12">
        <f t="shared" ca="1" si="3648"/>
        <v>928</v>
      </c>
      <c r="AH7793" s="12">
        <f t="shared" ca="1" si="3666"/>
        <v>-15868.800000000338</v>
      </c>
      <c r="AI7793" s="39" cm="1">
        <f t="array" aca="1" ref="AI7793" ca="1">_xlfn.IFS(AND(P7792&gt;P7791,AG7793&gt;1),-(AG7793*G7792)*$BH$7, AND(P7792&lt;P7791,AG7793&lt;1),(AG7793*G7792)*$BH$7,P7792=P7791,0)</f>
        <v>0</v>
      </c>
      <c r="AJ7793" s="6">
        <f t="shared" ca="1" si="3649"/>
        <v>-7.00375359455635E-3</v>
      </c>
      <c r="AK7793" s="17">
        <f t="shared" ca="1" si="3650"/>
        <v>2249887.6669799807</v>
      </c>
      <c r="AL7793" s="4">
        <f t="shared" ca="1" si="3643"/>
        <v>2.2498876669799808</v>
      </c>
      <c r="AM7793" s="36">
        <f t="shared" ca="1" si="3644"/>
        <v>1.2498876669799808</v>
      </c>
      <c r="AN7793" s="37">
        <f ca="1">MIN((AK7793-MAX($AK$3:AK7793))/MAX($AK$3:AK7793),0)</f>
        <v>-0.4642631235578602</v>
      </c>
      <c r="AO7793" s="43"/>
      <c r="AP7793" s="38">
        <f t="shared" ca="1" si="3651"/>
        <v>1506</v>
      </c>
      <c r="AQ7793" s="38">
        <f t="shared" ca="1" si="3661"/>
        <v>-25752.600000000548</v>
      </c>
      <c r="AR7793" s="38" cm="1">
        <f t="array" aca="1" ref="AR7793" ca="1">_xlfn.IFS(AND(P7792&gt;P7791,AP7793&gt;1),-(AP7793*G7792)*$BJ$7, AND(P7792&lt;P7791,AP7793&lt;1),(AP7793*G7792)*$BJ$7,P7792=P7791,0)</f>
        <v>0</v>
      </c>
      <c r="AS7793" s="41">
        <f t="shared" ca="1" si="3662"/>
        <v>-7.0034726458831163E-3</v>
      </c>
      <c r="AT7793" s="40">
        <f t="shared" ca="1" si="3663"/>
        <v>3651366.0669999793</v>
      </c>
      <c r="AU7793" s="37">
        <f t="shared" ca="1" si="3652"/>
        <v>3.6513660669999792</v>
      </c>
      <c r="AV7793" s="37">
        <f t="shared" ca="1" si="3653"/>
        <v>2.6513660669999792</v>
      </c>
      <c r="AW7793" s="37">
        <f ca="1">MIN((AT7793-MAX($AT$3:AT7793))/MAX($AT$3:AT7793),0)</f>
        <v>-0.29750875156094719</v>
      </c>
      <c r="AY7793" s="6">
        <f t="shared" si="3664"/>
        <v>-9.6298966053208757E-3</v>
      </c>
      <c r="AZ7793" s="5">
        <f t="shared" si="3654"/>
        <v>0.36448877075214547</v>
      </c>
      <c r="BA7793" s="6">
        <f>AZ7793-MAX($AZ$3:AZ7793)</f>
        <v>-1.3679690491744192</v>
      </c>
      <c r="BB7793" s="5"/>
      <c r="BC7793" s="5">
        <f t="shared" si="3655"/>
        <v>0.36448877075214547</v>
      </c>
      <c r="BD7793" s="5"/>
    </row>
    <row r="7794" spans="1:56" x14ac:dyDescent="0.5">
      <c r="A7794" s="14">
        <v>1643281200000</v>
      </c>
      <c r="B7794" s="25" t="d">
        <v>2022-01-27T11:00:00.00000020954757600</v>
      </c>
      <c r="C7794" s="14" t="s">
        <v>10</v>
      </c>
      <c r="D7794" s="15">
        <v>2422.96</v>
      </c>
      <c r="E7794" s="15">
        <v>2456.65</v>
      </c>
      <c r="F7794" s="15">
        <v>2421.5300000000002</v>
      </c>
      <c r="G7794" s="15">
        <v>2454.67</v>
      </c>
      <c r="H7794" s="15">
        <v>87356.222999999998</v>
      </c>
      <c r="I7794" s="15">
        <v>213371915.65450001</v>
      </c>
      <c r="J7794" s="15">
        <v>94789</v>
      </c>
      <c r="K7794" s="16">
        <v>7792</v>
      </c>
      <c r="L7794" s="14">
        <f ca="1">IF(K7794&gt;=$BF$5,AVERAGE(G7794:OFFSET(G7794,-$BF$5+1,,,)),0)</f>
        <v>2454.67</v>
      </c>
      <c r="M7794" s="14">
        <f ca="1">IF(K7794&gt;=$BF$6,AVERAGE(G7794:OFFSET(G7794,-$BF$6+1,,,)),0)</f>
        <v>2429.3116666666665</v>
      </c>
      <c r="N7794" s="14">
        <f t="shared" ca="1" si="3640"/>
        <v>1</v>
      </c>
      <c r="O7794" s="14">
        <f t="shared" ca="1" si="3641"/>
        <v>0</v>
      </c>
      <c r="P7794" s="14">
        <f t="shared" ca="1" si="3642"/>
        <v>1</v>
      </c>
      <c r="Q7794" s="17">
        <f t="shared" ca="1" si="3667"/>
        <v>-1765</v>
      </c>
      <c r="R7794" s="23">
        <f t="shared" ca="1" si="3668"/>
        <v>-55968.150000000067</v>
      </c>
      <c r="S7794" s="19">
        <f t="shared" ca="1" si="3669"/>
        <v>-1.3084264631254795E-2</v>
      </c>
      <c r="T7794" s="17">
        <f t="shared" ca="1" si="3665"/>
        <v>4221547.7500000028</v>
      </c>
      <c r="U7794" s="19">
        <f t="shared" ca="1" si="3645"/>
        <v>4.2215477500000027</v>
      </c>
      <c r="V7794" s="21">
        <f t="shared" ca="1" si="3646"/>
        <v>3.2215477500000027</v>
      </c>
      <c r="W7794" s="21">
        <f ca="1">MIN((T7794-MAX($T$3:T7794))/MAX($T$3:T7794),0)</f>
        <v>-0.24391263512273711</v>
      </c>
      <c r="X7794" s="22">
        <f t="shared" ca="1" si="3647"/>
        <v>-1.3091479394952588E-2</v>
      </c>
      <c r="Y7794" s="20">
        <f t="shared" ca="1" si="3656"/>
        <v>3629704.7012039605</v>
      </c>
      <c r="Z7794" s="21">
        <f t="shared" ca="1" si="3657"/>
        <v>2.6297047012039605</v>
      </c>
      <c r="AA7794" s="6">
        <f ca="1">Z7794-MAX($Z$3:Z7794)</f>
        <v>-1.476907462503648</v>
      </c>
      <c r="AB7794" s="6">
        <f t="shared" ca="1" si="3658"/>
        <v>-1.3091479394952588E-2</v>
      </c>
      <c r="AC7794" s="11">
        <f t="shared" ca="1" si="3659"/>
        <v>3629.7047012039693</v>
      </c>
      <c r="AD7794" s="6">
        <f t="shared" ca="1" si="3660"/>
        <v>2.6297047012039694</v>
      </c>
      <c r="AE7794" s="6">
        <f ca="1">AD7794-MAX($AD$3:AD7794)</f>
        <v>-1.476907462503632</v>
      </c>
      <c r="AF7794" s="45"/>
      <c r="AG7794" s="12">
        <f t="shared" ca="1" si="3648"/>
        <v>-926</v>
      </c>
      <c r="AH7794" s="12">
        <f t="shared" ca="1" si="3666"/>
        <v>-29372.720000000234</v>
      </c>
      <c r="AI7794" s="39" cm="1">
        <f t="array" aca="1" ref="AI7794" ca="1">_xlfn.IFS(AND(P7793&gt;P7792,AG7794&gt;1),-(AG7794*G7793)*$BH$7, AND(P7793&lt;P7792,AG7794&lt;1),(AG7794*G7793)*$BH$7,P7793=P7792,0)</f>
        <v>-4487.3033999999998</v>
      </c>
      <c r="AJ7794" s="6">
        <f t="shared" ca="1" si="3649"/>
        <v>-1.5049650654537108E-2</v>
      </c>
      <c r="AK7794" s="17">
        <f t="shared" ca="1" si="3650"/>
        <v>2216027.6435799804</v>
      </c>
      <c r="AL7794" s="4">
        <f t="shared" ca="1" si="3643"/>
        <v>2.2160276435799804</v>
      </c>
      <c r="AM7794" s="36">
        <f t="shared" ca="1" si="3644"/>
        <v>1.2160276435799804</v>
      </c>
      <c r="AN7794" s="37">
        <f ca="1">MIN((AK7794-MAX($AK$3:AK7794))/MAX($AK$3:AK7794),0)</f>
        <v>-0.47232577639106732</v>
      </c>
      <c r="AO7794" s="43"/>
      <c r="AP7794" s="38">
        <f t="shared" ca="1" si="3651"/>
        <v>-1506</v>
      </c>
      <c r="AQ7794" s="38">
        <f t="shared" ca="1" si="3661"/>
        <v>-47770.320000000385</v>
      </c>
      <c r="AR7794" s="38" cm="1">
        <f t="array" aca="1" ref="AR7794" ca="1">_xlfn.IFS(AND(P7793&gt;P7792,AP7794&gt;1),-(AP7794*G7793)*$BJ$7, AND(P7793&lt;P7792,AP7794&lt;1),(AP7794*G7793)*$BJ$7,P7793=P7792,0)</f>
        <v>-1824.4813499999998</v>
      </c>
      <c r="AS7794" s="41">
        <f t="shared" ca="1" si="3662"/>
        <v>-1.3582533342308313E-2</v>
      </c>
      <c r="AT7794" s="40">
        <f t="shared" ca="1" si="3663"/>
        <v>3601771.265649979</v>
      </c>
      <c r="AU7794" s="37">
        <f t="shared" ca="1" si="3652"/>
        <v>3.6017712656499792</v>
      </c>
      <c r="AV7794" s="37">
        <f t="shared" ca="1" si="3653"/>
        <v>2.6017712656499792</v>
      </c>
      <c r="AW7794" s="37">
        <f ca="1">MIN((AT7794-MAX($AT$3:AT7794))/MAX($AT$3:AT7794),0)</f>
        <v>-0.30705036236555039</v>
      </c>
      <c r="AY7794" s="6">
        <f t="shared" si="3664"/>
        <v>1.7863176626945865E-2</v>
      </c>
      <c r="AZ7794" s="5">
        <f t="shared" si="3654"/>
        <v>0.38235194737909134</v>
      </c>
      <c r="BA7794" s="6">
        <f>AZ7794-MAX($AZ$3:AZ7794)</f>
        <v>-1.3501058725474735</v>
      </c>
      <c r="BB7794" s="5"/>
      <c r="BC7794" s="5">
        <f t="shared" si="3655"/>
        <v>0.38235194737909134</v>
      </c>
      <c r="BD7794" s="5"/>
    </row>
    <row r="7795" spans="1:56" x14ac:dyDescent="0.5">
      <c r="A7795" s="14">
        <v>1643284800000</v>
      </c>
      <c r="B7795" s="25" t="d">
        <v>2022-01-27T12:00:00.000</v>
      </c>
      <c r="C7795" s="14" t="s">
        <v>10</v>
      </c>
      <c r="D7795" s="15">
        <v>2454.7600000000002</v>
      </c>
      <c r="E7795" s="15">
        <v>2469.1</v>
      </c>
      <c r="F7795" s="15">
        <v>2440.35</v>
      </c>
      <c r="G7795" s="15">
        <v>2455.37</v>
      </c>
      <c r="H7795" s="15">
        <v>89943.591</v>
      </c>
      <c r="I7795" s="15">
        <v>220858766.75347</v>
      </c>
      <c r="J7795" s="15">
        <v>106814</v>
      </c>
      <c r="K7795" s="16">
        <v>7793</v>
      </c>
      <c r="L7795" s="14">
        <f ca="1">IF(K7795&gt;=$BF$5,AVERAGE(G7795:OFFSET(G7795,-$BF$5+1,,,)),0)</f>
        <v>2455.37</v>
      </c>
      <c r="M7795" s="14">
        <f ca="1">IF(K7795&gt;=$BF$6,AVERAGE(G7795:OFFSET(G7795,-$BF$6+1,,,)),0)</f>
        <v>2429.7828888888889</v>
      </c>
      <c r="N7795" s="14">
        <f t="shared" ca="1" si="3640"/>
        <v>1</v>
      </c>
      <c r="O7795" s="14">
        <f t="shared" ca="1" si="3641"/>
        <v>0</v>
      </c>
      <c r="P7795" s="14">
        <f t="shared" ca="1" si="3642"/>
        <v>1</v>
      </c>
      <c r="Q7795" s="17">
        <f t="shared" ca="1" si="3667"/>
        <v>1719</v>
      </c>
      <c r="R7795" s="23">
        <f t="shared" ca="1" si="3668"/>
        <v>1048.5899999994372</v>
      </c>
      <c r="S7795" s="19">
        <f t="shared" ca="1" si="3669"/>
        <v>2.4838994181682213E-4</v>
      </c>
      <c r="T7795" s="17">
        <f t="shared" ca="1" si="3665"/>
        <v>4222596.3400000026</v>
      </c>
      <c r="U7795" s="19">
        <f t="shared" ca="1" si="3645"/>
        <v>4.2225963400000026</v>
      </c>
      <c r="V7795" s="21">
        <f t="shared" ca="1" si="3646"/>
        <v>3.2225963400000026</v>
      </c>
      <c r="W7795" s="21">
        <f ca="1">MIN((T7795-MAX($T$3:T7795))/MAX($T$3:T7795),0)</f>
        <v>-0.24372483062616673</v>
      </c>
      <c r="X7795" s="22">
        <f t="shared" ca="1" si="3647"/>
        <v>2.851707154116756E-4</v>
      </c>
      <c r="Y7795" s="20">
        <f t="shared" ca="1" si="3656"/>
        <v>3630739.7866903357</v>
      </c>
      <c r="Z7795" s="21">
        <f t="shared" ca="1" si="3657"/>
        <v>2.6307397866903357</v>
      </c>
      <c r="AA7795" s="6">
        <f ca="1">Z7795-MAX($Z$3:Z7795)</f>
        <v>-1.4758723770172728</v>
      </c>
      <c r="AB7795" s="6">
        <f t="shared" ca="1" si="3658"/>
        <v>2.851707154116756E-4</v>
      </c>
      <c r="AC7795" s="11">
        <f t="shared" ca="1" si="3659"/>
        <v>3630.7397866903448</v>
      </c>
      <c r="AD7795" s="6">
        <f t="shared" ca="1" si="3660"/>
        <v>2.6307397866903446</v>
      </c>
      <c r="AE7795" s="6">
        <f ca="1">AD7795-MAX($AD$3:AD7795)</f>
        <v>-1.4758723770172568</v>
      </c>
      <c r="AF7795" s="45"/>
      <c r="AG7795" s="12">
        <f t="shared" ca="1" si="3648"/>
        <v>900</v>
      </c>
      <c r="AH7795" s="12">
        <f t="shared" ca="1" si="3666"/>
        <v>629.99999999983629</v>
      </c>
      <c r="AI7795" s="39" cm="1">
        <f t="array" aca="1" ref="AI7795" ca="1">_xlfn.IFS(AND(P7794&gt;P7793,AG7795&gt;1),-(AG7795*G7794)*$BH$7, AND(P7794&lt;P7793,AG7795&lt;1),(AG7795*G7794)*$BH$7,P7794=P7793,0)</f>
        <v>-4418.4059999999999</v>
      </c>
      <c r="AJ7795" s="6">
        <f t="shared" ca="1" si="3649"/>
        <v>-1.7095481687584072E-3</v>
      </c>
      <c r="AK7795" s="17">
        <f t="shared" ca="1" si="3650"/>
        <v>2212239.2375799804</v>
      </c>
      <c r="AL7795" s="4">
        <f t="shared" ca="1" si="3643"/>
        <v>2.2122392375799804</v>
      </c>
      <c r="AM7795" s="36">
        <f t="shared" ca="1" si="3644"/>
        <v>1.2122392375799804</v>
      </c>
      <c r="AN7795" s="37">
        <f ca="1">MIN((AK7795-MAX($AK$3:AK7795))/MAX($AK$3:AK7795),0)</f>
        <v>-0.47322786089373892</v>
      </c>
      <c r="AO7795" s="43"/>
      <c r="AP7795" s="38">
        <f t="shared" ca="1" si="3651"/>
        <v>1466</v>
      </c>
      <c r="AQ7795" s="38">
        <f t="shared" ca="1" si="3661"/>
        <v>1026.1999999997333</v>
      </c>
      <c r="AR7795" s="38" cm="1">
        <f t="array" aca="1" ref="AR7795" ca="1">_xlfn.IFS(AND(P7794&gt;P7793,AP7795&gt;1),-(AP7795*G7794)*$BJ$7, AND(P7794&lt;P7793,AP7795&lt;1),(AP7795*G7794)*$BJ$7,P7794=P7793,0)</f>
        <v>-1799.2731100000001</v>
      </c>
      <c r="AS7795" s="41">
        <f t="shared" ca="1" si="3662"/>
        <v>-2.1463692527425317E-4</v>
      </c>
      <c r="AT7795" s="40">
        <f t="shared" ca="1" si="3663"/>
        <v>3600998.1925399788</v>
      </c>
      <c r="AU7795" s="37">
        <f t="shared" ca="1" si="3652"/>
        <v>3.6009981925399788</v>
      </c>
      <c r="AV7795" s="37">
        <f t="shared" ca="1" si="3653"/>
        <v>2.6009981925399788</v>
      </c>
      <c r="AW7795" s="37">
        <f ca="1">MIN((AT7795-MAX($AT$3:AT7795))/MAX($AT$3:AT7795),0)</f>
        <v>-0.30719909494514214</v>
      </c>
      <c r="AY7795" s="6">
        <f t="shared" si="3664"/>
        <v>3.9420629378494887E-4</v>
      </c>
      <c r="AZ7795" s="5">
        <f t="shared" si="3654"/>
        <v>0.38274615367287629</v>
      </c>
      <c r="BA7795" s="6">
        <f>AZ7795-MAX($AZ$3:AZ7795)</f>
        <v>-1.3497116662536885</v>
      </c>
      <c r="BB7795" s="5"/>
      <c r="BC7795" s="5">
        <f t="shared" si="3655"/>
        <v>0.38274615367287629</v>
      </c>
      <c r="BD7795" s="5"/>
    </row>
    <row r="7796" spans="1:56" x14ac:dyDescent="0.5">
      <c r="A7796" s="14">
        <v>1643288400000</v>
      </c>
      <c r="B7796" s="25" t="d">
        <v>2022-01-27T12:59:59.99999979045242400</v>
      </c>
      <c r="C7796" s="14" t="s">
        <v>10</v>
      </c>
      <c r="D7796" s="15">
        <v>2455.37</v>
      </c>
      <c r="E7796" s="15">
        <v>2489</v>
      </c>
      <c r="F7796" s="15">
        <v>2449.9</v>
      </c>
      <c r="G7796" s="15">
        <v>2485.0100000000002</v>
      </c>
      <c r="H7796" s="15">
        <v>99558.058999999994</v>
      </c>
      <c r="I7796" s="15">
        <v>246083225.28439999</v>
      </c>
      <c r="J7796" s="15">
        <v>121702</v>
      </c>
      <c r="K7796" s="16">
        <v>7794</v>
      </c>
      <c r="L7796" s="14">
        <f ca="1">IF(K7796&gt;=$BF$5,AVERAGE(G7796:OFFSET(G7796,-$BF$5+1,,,)),0)</f>
        <v>2485.0100000000002</v>
      </c>
      <c r="M7796" s="14">
        <f ca="1">IF(K7796&gt;=$BF$6,AVERAGE(G7796:OFFSET(G7796,-$BF$6+1,,,)),0)</f>
        <v>2430.9234444444446</v>
      </c>
      <c r="N7796" s="14">
        <f t="shared" ca="1" si="3640"/>
        <v>1</v>
      </c>
      <c r="O7796" s="14">
        <f t="shared" ca="1" si="3641"/>
        <v>0</v>
      </c>
      <c r="P7796" s="14">
        <f t="shared" ca="1" si="3642"/>
        <v>1</v>
      </c>
      <c r="Q7796" s="17">
        <f t="shared" ca="1" si="3667"/>
        <v>1719</v>
      </c>
      <c r="R7796" s="23">
        <f t="shared" ca="1" si="3668"/>
        <v>50951.160000000564</v>
      </c>
      <c r="S7796" s="19">
        <f t="shared" ca="1" si="3669"/>
        <v>1.206631084230053E-2</v>
      </c>
      <c r="T7796" s="17">
        <f t="shared" ca="1" si="3665"/>
        <v>4273547.5000000028</v>
      </c>
      <c r="U7796" s="19">
        <f t="shared" ca="1" si="3645"/>
        <v>4.2735475000000029</v>
      </c>
      <c r="V7796" s="21">
        <f t="shared" ca="1" si="3646"/>
        <v>3.2735475000000029</v>
      </c>
      <c r="W7796" s="21">
        <f ca="1">MIN((T7796-MAX($T$3:T7796))/MAX($T$3:T7796),0)</f>
        <v>-0.23459937935018865</v>
      </c>
      <c r="X7796" s="22">
        <f t="shared" ca="1" si="3647"/>
        <v>1.2071500425598014E-2</v>
      </c>
      <c r="Y7796" s="20">
        <f t="shared" ca="1" si="3656"/>
        <v>3674568.2635706039</v>
      </c>
      <c r="Z7796" s="21">
        <f t="shared" ca="1" si="3657"/>
        <v>2.6745682635706038</v>
      </c>
      <c r="AA7796" s="6">
        <f ca="1">Z7796-MAX($Z$3:Z7796)</f>
        <v>-1.4320439001370047</v>
      </c>
      <c r="AB7796" s="6">
        <f t="shared" ca="1" si="3658"/>
        <v>1.2071500425598014E-2</v>
      </c>
      <c r="AC7796" s="11">
        <f t="shared" ca="1" si="3659"/>
        <v>3674.568263570613</v>
      </c>
      <c r="AD7796" s="6">
        <f t="shared" ca="1" si="3660"/>
        <v>2.6745682635706132</v>
      </c>
      <c r="AE7796" s="6">
        <f ca="1">AD7796-MAX($AD$3:AD7796)</f>
        <v>-1.4320439001369882</v>
      </c>
      <c r="AF7796" s="45"/>
      <c r="AG7796" s="12">
        <f t="shared" ca="1" si="3648"/>
        <v>900</v>
      </c>
      <c r="AH7796" s="12">
        <f t="shared" ca="1" si="3666"/>
        <v>26676.000000000295</v>
      </c>
      <c r="AI7796" s="39" cm="1">
        <f t="array" aca="1" ref="AI7796" ca="1">_xlfn.IFS(AND(P7795&gt;P7794,AG7796&gt;1),-(AG7796*G7795)*$BH$7, AND(P7795&lt;P7794,AG7796&lt;1),(AG7796*G7795)*$BH$7,P7795=P7794,0)</f>
        <v>0</v>
      </c>
      <c r="AJ7796" s="6">
        <f t="shared" ca="1" si="3649"/>
        <v>1.2058370336646676E-2</v>
      </c>
      <c r="AK7796" s="17">
        <f t="shared" ca="1" si="3650"/>
        <v>2238915.2375799809</v>
      </c>
      <c r="AL7796" s="4">
        <f t="shared" ca="1" si="3643"/>
        <v>2.238915237579981</v>
      </c>
      <c r="AM7796" s="36">
        <f t="shared" ca="1" si="3644"/>
        <v>1.238915237579981</v>
      </c>
      <c r="AN7796" s="37">
        <f ca="1">MIN((AK7796-MAX($AK$3:AK7796))/MAX($AK$3:AK7796),0)</f>
        <v>-0.46687584735736803</v>
      </c>
      <c r="AO7796" s="43"/>
      <c r="AP7796" s="38">
        <f t="shared" ca="1" si="3651"/>
        <v>1466</v>
      </c>
      <c r="AQ7796" s="38">
        <f t="shared" ca="1" si="3661"/>
        <v>43452.240000000478</v>
      </c>
      <c r="AR7796" s="38" cm="1">
        <f t="array" aca="1" ref="AR7796" ca="1">_xlfn.IFS(AND(P7795&gt;P7794,AP7796&gt;1),-(AP7796*G7795)*$BJ$7, AND(P7795&lt;P7794,AP7796&lt;1),(AP7796*G7795)*$BJ$7,P7795=P7794,0)</f>
        <v>0</v>
      </c>
      <c r="AS7796" s="41">
        <f t="shared" ca="1" si="3662"/>
        <v>1.2066720858127192E-2</v>
      </c>
      <c r="AT7796" s="40">
        <f t="shared" ca="1" si="3663"/>
        <v>3644450.4325399795</v>
      </c>
      <c r="AU7796" s="37">
        <f t="shared" ca="1" si="3652"/>
        <v>3.6444504325399794</v>
      </c>
      <c r="AV7796" s="37">
        <f t="shared" ca="1" si="3653"/>
        <v>2.6444504325399794</v>
      </c>
      <c r="AW7796" s="37">
        <f ca="1">MIN((AT7796-MAX($AT$3:AT7796))/MAX($AT$3:AT7796),0)</f>
        <v>-0.29883925981358728</v>
      </c>
      <c r="AY7796" s="6">
        <f t="shared" si="3664"/>
        <v>1.6691820782555988E-2</v>
      </c>
      <c r="AZ7796" s="5">
        <f t="shared" si="3654"/>
        <v>0.39943797445543228</v>
      </c>
      <c r="BA7796" s="6">
        <f>AZ7796-MAX($AZ$3:AZ7796)</f>
        <v>-1.3330198454711324</v>
      </c>
      <c r="BB7796" s="5"/>
      <c r="BC7796" s="5">
        <f t="shared" si="3655"/>
        <v>0.39943797445543228</v>
      </c>
      <c r="BD7796" s="5"/>
    </row>
    <row r="7797" spans="1:56" x14ac:dyDescent="0.5">
      <c r="A7797" s="14">
        <v>1643292000000</v>
      </c>
      <c r="B7797" s="25" t="d">
        <v>2022-01-27T14:00:00.00000020954757600</v>
      </c>
      <c r="C7797" s="14" t="s">
        <v>10</v>
      </c>
      <c r="D7797" s="15">
        <v>2485</v>
      </c>
      <c r="E7797" s="15">
        <v>2520</v>
      </c>
      <c r="F7797" s="15">
        <v>2472.75</v>
      </c>
      <c r="G7797" s="15">
        <v>2490.96</v>
      </c>
      <c r="H7797" s="15">
        <v>183137.51300000001</v>
      </c>
      <c r="I7797" s="15">
        <v>456886485.07646</v>
      </c>
      <c r="J7797" s="15">
        <v>191027</v>
      </c>
      <c r="K7797" s="16">
        <v>7795</v>
      </c>
      <c r="L7797" s="14">
        <f ca="1">IF(K7797&gt;=$BF$5,AVERAGE(G7797:OFFSET(G7797,-$BF$5+1,,,)),0)</f>
        <v>2490.96</v>
      </c>
      <c r="M7797" s="14">
        <f ca="1">IF(K7797&gt;=$BF$6,AVERAGE(G7797:OFFSET(G7797,-$BF$6+1,,,)),0)</f>
        <v>2431.6909999999998</v>
      </c>
      <c r="N7797" s="14">
        <f t="shared" ca="1" si="3640"/>
        <v>1</v>
      </c>
      <c r="O7797" s="14">
        <f t="shared" ca="1" si="3641"/>
        <v>0</v>
      </c>
      <c r="P7797" s="14">
        <f t="shared" ca="1" si="3642"/>
        <v>1</v>
      </c>
      <c r="Q7797" s="17">
        <f t="shared" ca="1" si="3667"/>
        <v>1719</v>
      </c>
      <c r="R7797" s="23">
        <f t="shared" ca="1" si="3668"/>
        <v>10245.240000000063</v>
      </c>
      <c r="S7797" s="19">
        <f t="shared" ca="1" si="3669"/>
        <v>2.3973619106842869E-3</v>
      </c>
      <c r="T7797" s="17">
        <f t="shared" ca="1" si="3665"/>
        <v>4283792.740000003</v>
      </c>
      <c r="U7797" s="19">
        <f t="shared" ca="1" si="3645"/>
        <v>4.2837927400000027</v>
      </c>
      <c r="V7797" s="21">
        <f t="shared" ca="1" si="3646"/>
        <v>3.2837927400000027</v>
      </c>
      <c r="W7797" s="21">
        <f ca="1">MIN((T7797-MAX($T$3:T7797))/MAX($T$3:T7797),0)</f>
        <v>-0.23276443705582867</v>
      </c>
      <c r="X7797" s="22">
        <f t="shared" ca="1" si="3647"/>
        <v>2.39435656194531E-3</v>
      </c>
      <c r="Y7797" s="20">
        <f t="shared" ca="1" si="3656"/>
        <v>3683366.4902048004</v>
      </c>
      <c r="Z7797" s="21">
        <f t="shared" ca="1" si="3657"/>
        <v>2.6833664902048002</v>
      </c>
      <c r="AA7797" s="6">
        <f ca="1">Z7797-MAX($Z$3:Z7797)</f>
        <v>-1.4232456735028083</v>
      </c>
      <c r="AB7797" s="6">
        <f t="shared" ca="1" si="3658"/>
        <v>2.39435656194531E-3</v>
      </c>
      <c r="AC7797" s="11">
        <f t="shared" ca="1" si="3659"/>
        <v>3683.3664902048095</v>
      </c>
      <c r="AD7797" s="6">
        <f t="shared" ca="1" si="3660"/>
        <v>2.6833664902048096</v>
      </c>
      <c r="AE7797" s="6">
        <f ca="1">AD7797-MAX($AD$3:AD7797)</f>
        <v>-1.4232456735027919</v>
      </c>
      <c r="AF7797" s="45"/>
      <c r="AG7797" s="12">
        <f t="shared" ca="1" si="3648"/>
        <v>900</v>
      </c>
      <c r="AH7797" s="12">
        <f t="shared" ca="1" si="3666"/>
        <v>5354.9999999998363</v>
      </c>
      <c r="AI7797" s="39" cm="1">
        <f t="array" aca="1" ref="AI7797" ca="1">_xlfn.IFS(AND(P7796&gt;P7795,AG7797&gt;1),-(AG7797*G7796)*$BH$7, AND(P7796&lt;P7795,AG7797&lt;1),(AG7797*G7796)*$BH$7,P7796=P7795,0)</f>
        <v>0</v>
      </c>
      <c r="AJ7797" s="6">
        <f t="shared" ca="1" si="3649"/>
        <v>2.3917832663410687E-3</v>
      </c>
      <c r="AK7797" s="17">
        <f t="shared" ca="1" si="3650"/>
        <v>2244270.2375799809</v>
      </c>
      <c r="AL7797" s="4">
        <f t="shared" ca="1" si="3643"/>
        <v>2.2442702375799808</v>
      </c>
      <c r="AM7797" s="36">
        <f t="shared" ca="1" si="3644"/>
        <v>1.2442702375799808</v>
      </c>
      <c r="AN7797" s="37">
        <f ca="1">MIN((AK7797-MAX($AK$3:AK7797))/MAX($AK$3:AK7797),0)</f>
        <v>-0.46560072993019508</v>
      </c>
      <c r="AO7797" s="43"/>
      <c r="AP7797" s="38">
        <f t="shared" ca="1" si="3651"/>
        <v>1466</v>
      </c>
      <c r="AQ7797" s="38">
        <f t="shared" ca="1" si="3661"/>
        <v>8722.6999999997333</v>
      </c>
      <c r="AR7797" s="38" cm="1">
        <f t="array" aca="1" ref="AR7797" ca="1">_xlfn.IFS(AND(P7796&gt;P7795,AP7797&gt;1),-(AP7797*G7796)*$BJ$7, AND(P7796&lt;P7795,AP7797&lt;1),(AP7797*G7796)*$BJ$7,P7796=P7795,0)</f>
        <v>0</v>
      </c>
      <c r="AS7797" s="41">
        <f t="shared" ca="1" si="3662"/>
        <v>2.3934198479194286E-3</v>
      </c>
      <c r="AT7797" s="40">
        <f t="shared" ca="1" si="3663"/>
        <v>3653173.1325399792</v>
      </c>
      <c r="AU7797" s="37">
        <f t="shared" ca="1" si="3652"/>
        <v>3.6531731325399792</v>
      </c>
      <c r="AV7797" s="37">
        <f t="shared" ca="1" si="3653"/>
        <v>2.6531731325399792</v>
      </c>
      <c r="AW7797" s="37">
        <f ca="1">MIN((AT7797-MAX($AT$3:AT7797))/MAX($AT$3:AT7797),0)</f>
        <v>-0.29716108778144323</v>
      </c>
      <c r="AY7797" s="6">
        <f t="shared" si="3664"/>
        <v>3.3507534971728425E-3</v>
      </c>
      <c r="AZ7797" s="5">
        <f t="shared" si="3654"/>
        <v>0.40278872795260512</v>
      </c>
      <c r="BA7797" s="6">
        <f>AZ7797-MAX($AZ$3:AZ7797)</f>
        <v>-1.3296690919739595</v>
      </c>
      <c r="BB7797" s="5"/>
      <c r="BC7797" s="5">
        <f t="shared" si="3655"/>
        <v>0.40278872795260512</v>
      </c>
      <c r="BD7797" s="5"/>
    </row>
    <row r="7798" spans="1:56" x14ac:dyDescent="0.5">
      <c r="A7798" s="14">
        <v>1643295600000</v>
      </c>
      <c r="B7798" s="25" t="d">
        <v>2022-01-27T15:00:00.000</v>
      </c>
      <c r="C7798" s="14" t="s">
        <v>10</v>
      </c>
      <c r="D7798" s="15">
        <v>2490.9499999999998</v>
      </c>
      <c r="E7798" s="15">
        <v>2516.7199999999998</v>
      </c>
      <c r="F7798" s="15">
        <v>2459.65</v>
      </c>
      <c r="G7798" s="15">
        <v>2478.44</v>
      </c>
      <c r="H7798" s="15">
        <v>151938.576</v>
      </c>
      <c r="I7798" s="15">
        <v>377924228.62173998</v>
      </c>
      <c r="J7798" s="15">
        <v>163282</v>
      </c>
      <c r="K7798" s="16">
        <v>7796</v>
      </c>
      <c r="L7798" s="14">
        <f ca="1">IF(K7798&gt;=$BF$5,AVERAGE(G7798:OFFSET(G7798,-$BF$5+1,,,)),0)</f>
        <v>2478.44</v>
      </c>
      <c r="M7798" s="14">
        <f ca="1">IF(K7798&gt;=$BF$6,AVERAGE(G7798:OFFSET(G7798,-$BF$6+1,,,)),0)</f>
        <v>2432.3345555555552</v>
      </c>
      <c r="N7798" s="14">
        <f t="shared" ca="1" si="3640"/>
        <v>1</v>
      </c>
      <c r="O7798" s="14">
        <f t="shared" ca="1" si="3641"/>
        <v>0</v>
      </c>
      <c r="P7798" s="14">
        <f t="shared" ca="1" si="3642"/>
        <v>1</v>
      </c>
      <c r="Q7798" s="17">
        <f t="shared" ca="1" si="3667"/>
        <v>1719</v>
      </c>
      <c r="R7798" s="23">
        <f t="shared" ca="1" si="3668"/>
        <v>-21504.689999999595</v>
      </c>
      <c r="S7798" s="19">
        <f t="shared" ca="1" si="3669"/>
        <v>-5.0200117758263862E-3</v>
      </c>
      <c r="T7798" s="17">
        <f t="shared" ca="1" si="3665"/>
        <v>4262288.0500000035</v>
      </c>
      <c r="U7798" s="19">
        <f t="shared" ca="1" si="3645"/>
        <v>4.2622880500000031</v>
      </c>
      <c r="V7798" s="21">
        <f t="shared" ca="1" si="3646"/>
        <v>3.2622880500000031</v>
      </c>
      <c r="W7798" s="21">
        <f ca="1">MIN((T7798-MAX($T$3:T7798))/MAX($T$3:T7798),0)</f>
        <v>-0.23661596861664116</v>
      </c>
      <c r="X7798" s="22">
        <f t="shared" ca="1" si="3647"/>
        <v>-5.0261746475254165E-3</v>
      </c>
      <c r="Y7798" s="20">
        <f t="shared" ca="1" si="3656"/>
        <v>3664853.2469341885</v>
      </c>
      <c r="Z7798" s="21">
        <f t="shared" ca="1" si="3657"/>
        <v>2.6648532469341886</v>
      </c>
      <c r="AA7798" s="6">
        <f ca="1">Z7798-MAX($Z$3:Z7798)</f>
        <v>-1.4417589167734199</v>
      </c>
      <c r="AB7798" s="6">
        <f t="shared" ca="1" si="3658"/>
        <v>-5.0261746475254165E-3</v>
      </c>
      <c r="AC7798" s="11">
        <f t="shared" ca="1" si="3659"/>
        <v>3664.8532469341972</v>
      </c>
      <c r="AD7798" s="6">
        <f t="shared" ca="1" si="3660"/>
        <v>2.664853246934197</v>
      </c>
      <c r="AE7798" s="6">
        <f ca="1">AD7798-MAX($AD$3:AD7798)</f>
        <v>-1.4417589167734044</v>
      </c>
      <c r="AF7798" s="45"/>
      <c r="AG7798" s="12">
        <f t="shared" ca="1" si="3648"/>
        <v>900</v>
      </c>
      <c r="AH7798" s="12">
        <f t="shared" ca="1" si="3666"/>
        <v>-11267.999999999984</v>
      </c>
      <c r="AI7798" s="39" cm="1">
        <f t="array" aca="1" ref="AI7798" ca="1">_xlfn.IFS(AND(P7797&gt;P7796,AG7798&gt;1),-(AG7798*G7797)*$BH$7, AND(P7797&lt;P7796,AG7798&lt;1),(AG7798*G7797)*$BH$7,P7797=P7796,0)</f>
        <v>0</v>
      </c>
      <c r="AJ7798" s="6">
        <f t="shared" ca="1" si="3649"/>
        <v>-5.0207857375279283E-3</v>
      </c>
      <c r="AK7798" s="17">
        <f t="shared" ca="1" si="3650"/>
        <v>2233002.2375799809</v>
      </c>
      <c r="AL7798" s="4">
        <f t="shared" ca="1" si="3643"/>
        <v>2.233002237579981</v>
      </c>
      <c r="AM7798" s="36">
        <f t="shared" ca="1" si="3644"/>
        <v>1.233002237579981</v>
      </c>
      <c r="AN7798" s="37">
        <f ca="1">MIN((AK7798-MAX($AK$3:AK7798))/MAX($AK$3:AK7798),0)</f>
        <v>-0.46828383416350688</v>
      </c>
      <c r="AO7798" s="43"/>
      <c r="AP7798" s="38">
        <f t="shared" ca="1" si="3651"/>
        <v>1466</v>
      </c>
      <c r="AQ7798" s="38">
        <f t="shared" ca="1" si="3661"/>
        <v>-18354.319999999974</v>
      </c>
      <c r="AR7798" s="38" cm="1">
        <f t="array" aca="1" ref="AR7798" ca="1">_xlfn.IFS(AND(P7797&gt;P7796,AP7798&gt;1),-(AP7798*G7797)*$BJ$7, AND(P7797&lt;P7796,AP7798&lt;1),(AP7798*G7797)*$BJ$7,P7797=P7796,0)</f>
        <v>0</v>
      </c>
      <c r="AS7798" s="41">
        <f t="shared" ca="1" si="3662"/>
        <v>-5.0242130153953521E-3</v>
      </c>
      <c r="AT7798" s="40">
        <f t="shared" ca="1" si="3663"/>
        <v>3634818.8125399793</v>
      </c>
      <c r="AU7798" s="37">
        <f t="shared" ca="1" si="3652"/>
        <v>3.6348188125399794</v>
      </c>
      <c r="AV7798" s="37">
        <f t="shared" ca="1" si="3653"/>
        <v>2.6348188125399794</v>
      </c>
      <c r="AW7798" s="37">
        <f ca="1">MIN((AT7798-MAX($AT$3:AT7798))/MAX($AT$3:AT7798),0)</f>
        <v>-0.30069230019193799</v>
      </c>
      <c r="AY7798" s="6">
        <f t="shared" si="3664"/>
        <v>-7.0506611402698094E-3</v>
      </c>
      <c r="AZ7798" s="5">
        <f t="shared" si="3654"/>
        <v>0.39573806681233531</v>
      </c>
      <c r="BA7798" s="6">
        <f>AZ7798-MAX($AZ$3:AZ7798)</f>
        <v>-1.3367197531142294</v>
      </c>
      <c r="BB7798" s="5"/>
      <c r="BC7798" s="5">
        <f t="shared" si="3655"/>
        <v>0.39573806681233531</v>
      </c>
      <c r="BD7798" s="5"/>
    </row>
    <row r="7799" spans="1:56" x14ac:dyDescent="0.5">
      <c r="A7799" s="14">
        <v>1643299200000</v>
      </c>
      <c r="B7799" s="25" t="d">
        <v>2022-01-27T15:59:59.99999979045242400</v>
      </c>
      <c r="C7799" s="14" t="s">
        <v>10</v>
      </c>
      <c r="D7799" s="15">
        <v>2478.44</v>
      </c>
      <c r="E7799" s="15">
        <v>2494.69</v>
      </c>
      <c r="F7799" s="15">
        <v>2450.19</v>
      </c>
      <c r="G7799" s="15">
        <v>2475.88</v>
      </c>
      <c r="H7799" s="15">
        <v>130844.262</v>
      </c>
      <c r="I7799" s="15">
        <v>323297902.03332001</v>
      </c>
      <c r="J7799" s="15">
        <v>147731</v>
      </c>
      <c r="K7799" s="16">
        <v>7797</v>
      </c>
      <c r="L7799" s="14">
        <f ca="1">IF(K7799&gt;=$BF$5,AVERAGE(G7799:OFFSET(G7799,-$BF$5+1,,,)),0)</f>
        <v>2475.88</v>
      </c>
      <c r="M7799" s="14">
        <f ca="1">IF(K7799&gt;=$BF$6,AVERAGE(G7799:OFFSET(G7799,-$BF$6+1,,,)),0)</f>
        <v>2432.6886666666669</v>
      </c>
      <c r="N7799" s="14">
        <f t="shared" ca="1" si="3640"/>
        <v>1</v>
      </c>
      <c r="O7799" s="14">
        <f t="shared" ca="1" si="3641"/>
        <v>0</v>
      </c>
      <c r="P7799" s="14">
        <f t="shared" ca="1" si="3642"/>
        <v>1</v>
      </c>
      <c r="Q7799" s="17">
        <f t="shared" ca="1" si="3667"/>
        <v>1719</v>
      </c>
      <c r="R7799" s="23">
        <f t="shared" ca="1" si="3668"/>
        <v>-4400.6399999999066</v>
      </c>
      <c r="S7799" s="19">
        <f t="shared" ca="1" si="3669"/>
        <v>-1.0324595495135303E-3</v>
      </c>
      <c r="T7799" s="17">
        <f t="shared" ca="1" si="3665"/>
        <v>4257887.4100000039</v>
      </c>
      <c r="U7799" s="19">
        <f t="shared" ca="1" si="3645"/>
        <v>4.2578874100000039</v>
      </c>
      <c r="V7799" s="21">
        <f t="shared" ca="1" si="3646"/>
        <v>3.2578874100000039</v>
      </c>
      <c r="W7799" s="21">
        <f ca="1">MIN((T7799-MAX($T$3:T7799))/MAX($T$3:T7799),0)</f>
        <v>-0.237404131749789</v>
      </c>
      <c r="X7799" s="22">
        <f t="shared" ca="1" si="3647"/>
        <v>-1.0329077968399547E-3</v>
      </c>
      <c r="Y7799" s="20">
        <f t="shared" ca="1" si="3656"/>
        <v>3661067.7914411561</v>
      </c>
      <c r="Z7799" s="21">
        <f t="shared" ca="1" si="3657"/>
        <v>2.6610677914411562</v>
      </c>
      <c r="AA7799" s="6">
        <f ca="1">Z7799-MAX($Z$3:Z7799)</f>
        <v>-1.4455443722664523</v>
      </c>
      <c r="AB7799" s="6">
        <f t="shared" ca="1" si="3658"/>
        <v>-1.0329077968399547E-3</v>
      </c>
      <c r="AC7799" s="11">
        <f t="shared" ca="1" si="3659"/>
        <v>3661.0677914411644</v>
      </c>
      <c r="AD7799" s="6">
        <f t="shared" ca="1" si="3660"/>
        <v>2.6610677914411642</v>
      </c>
      <c r="AE7799" s="6">
        <f ca="1">AD7799-MAX($AD$3:AD7799)</f>
        <v>-1.4455443722664372</v>
      </c>
      <c r="AF7799" s="45"/>
      <c r="AG7799" s="12">
        <f t="shared" ca="1" si="3648"/>
        <v>900</v>
      </c>
      <c r="AH7799" s="12">
        <f t="shared" ca="1" si="3666"/>
        <v>-2303.9999999999509</v>
      </c>
      <c r="AI7799" s="39" cm="1">
        <f t="array" aca="1" ref="AI7799" ca="1">_xlfn.IFS(AND(P7798&gt;P7797,AG7799&gt;1),-(AG7799*G7798)*$BH$7, AND(P7798&lt;P7797,AG7799&lt;1),(AG7799*G7798)*$BH$7,P7798=P7797,0)</f>
        <v>0</v>
      </c>
      <c r="AJ7799" s="6">
        <f t="shared" ca="1" si="3649"/>
        <v>-1.0317947565054453E-3</v>
      </c>
      <c r="AK7799" s="17">
        <f t="shared" ca="1" si="3650"/>
        <v>2230698.2375799809</v>
      </c>
      <c r="AL7799" s="4">
        <f t="shared" ca="1" si="3643"/>
        <v>2.2306982375799809</v>
      </c>
      <c r="AM7799" s="36">
        <f t="shared" ca="1" si="3644"/>
        <v>1.2306982375799809</v>
      </c>
      <c r="AN7799" s="37">
        <f ca="1">MIN((AK7799-MAX($AK$3:AK7799))/MAX($AK$3:AK7799),0)</f>
        <v>-0.46883245611536617</v>
      </c>
      <c r="AO7799" s="43"/>
      <c r="AP7799" s="38">
        <f t="shared" ca="1" si="3651"/>
        <v>1466</v>
      </c>
      <c r="AQ7799" s="38">
        <f t="shared" ca="1" si="3661"/>
        <v>-3752.95999999992</v>
      </c>
      <c r="AR7799" s="38" cm="1">
        <f t="array" aca="1" ref="AR7799" ca="1">_xlfn.IFS(AND(P7798&gt;P7797,AP7799&gt;1),-(AP7799*G7798)*$BJ$7, AND(P7798&lt;P7797,AP7799&lt;1),(AP7799*G7798)*$BJ$7,P7798=P7797,0)</f>
        <v>0</v>
      </c>
      <c r="AS7799" s="41">
        <f t="shared" ca="1" si="3662"/>
        <v>-1.0325026345336275E-3</v>
      </c>
      <c r="AT7799" s="40">
        <f t="shared" ca="1" si="3663"/>
        <v>3631065.8525399794</v>
      </c>
      <c r="AU7799" s="37">
        <f t="shared" ca="1" si="3652"/>
        <v>3.6310658525399795</v>
      </c>
      <c r="AV7799" s="37">
        <f t="shared" ca="1" si="3653"/>
        <v>2.6310658525399795</v>
      </c>
      <c r="AW7799" s="37">
        <f ca="1">MIN((AT7799-MAX($AT$3:AT7799))/MAX($AT$3:AT7799),0)</f>
        <v>-0.30141433723433947</v>
      </c>
      <c r="AY7799" s="6">
        <f t="shared" si="3664"/>
        <v>-1.4416687315567667E-3</v>
      </c>
      <c r="AZ7799" s="5">
        <f t="shared" si="3654"/>
        <v>0.39429639808077854</v>
      </c>
      <c r="BA7799" s="6">
        <f>AZ7799-MAX($AZ$3:AZ7799)</f>
        <v>-1.3381614218457862</v>
      </c>
      <c r="BB7799" s="5"/>
      <c r="BC7799" s="5">
        <f t="shared" si="3655"/>
        <v>0.39429639808077854</v>
      </c>
      <c r="BD7799" s="5"/>
    </row>
    <row r="7800" spans="1:56" x14ac:dyDescent="0.5">
      <c r="A7800" s="14">
        <v>1643302800000</v>
      </c>
      <c r="B7800" s="25" t="d">
        <v>2022-01-27T17:00:00.00000020954757600</v>
      </c>
      <c r="C7800" s="14" t="s">
        <v>10</v>
      </c>
      <c r="D7800" s="15">
        <v>2475.88</v>
      </c>
      <c r="E7800" s="15">
        <v>2486.4499999999998</v>
      </c>
      <c r="F7800" s="15">
        <v>2436.69</v>
      </c>
      <c r="G7800" s="15">
        <v>2447.6999999999998</v>
      </c>
      <c r="H7800" s="15">
        <v>101094.765</v>
      </c>
      <c r="I7800" s="15">
        <v>248101821.46320999</v>
      </c>
      <c r="J7800" s="15">
        <v>132486</v>
      </c>
      <c r="K7800" s="16">
        <v>7798</v>
      </c>
      <c r="L7800" s="14">
        <f ca="1">IF(K7800&gt;=$BF$5,AVERAGE(G7800:OFFSET(G7800,-$BF$5+1,,,)),0)</f>
        <v>2447.6999999999998</v>
      </c>
      <c r="M7800" s="14">
        <f ca="1">IF(K7800&gt;=$BF$6,AVERAGE(G7800:OFFSET(G7800,-$BF$6+1,,,)),0)</f>
        <v>2431.6807777777781</v>
      </c>
      <c r="N7800" s="14">
        <f t="shared" ca="1" si="3640"/>
        <v>1</v>
      </c>
      <c r="O7800" s="14">
        <f t="shared" ca="1" si="3641"/>
        <v>0</v>
      </c>
      <c r="P7800" s="14">
        <f t="shared" ca="1" si="3642"/>
        <v>1</v>
      </c>
      <c r="Q7800" s="17">
        <f t="shared" ca="1" si="3667"/>
        <v>1719</v>
      </c>
      <c r="R7800" s="23">
        <f t="shared" ca="1" si="3668"/>
        <v>-48441.4200000005</v>
      </c>
      <c r="S7800" s="19">
        <f t="shared" ca="1" si="3669"/>
        <v>-1.1376867290157034E-2</v>
      </c>
      <c r="T7800" s="17">
        <f t="shared" ca="1" si="3665"/>
        <v>4209445.990000003</v>
      </c>
      <c r="U7800" s="19">
        <f t="shared" ca="1" si="3645"/>
        <v>4.2094459900000034</v>
      </c>
      <c r="V7800" s="21">
        <f t="shared" ca="1" si="3646"/>
        <v>3.2094459900000034</v>
      </c>
      <c r="W7800" s="21">
        <f ca="1">MIN((T7800-MAX($T$3:T7800))/MAX($T$3:T7800),0)</f>
        <v>-0.24608008373889381</v>
      </c>
      <c r="X7800" s="22">
        <f t="shared" ca="1" si="3647"/>
        <v>-1.1381811719469503E-2</v>
      </c>
      <c r="Y7800" s="20">
        <f t="shared" ca="1" si="3656"/>
        <v>3619398.2071467587</v>
      </c>
      <c r="Z7800" s="21">
        <f t="shared" ca="1" si="3657"/>
        <v>2.6193982071467588</v>
      </c>
      <c r="AA7800" s="6">
        <f ca="1">Z7800-MAX($Z$3:Z7800)</f>
        <v>-1.4872139565608498</v>
      </c>
      <c r="AB7800" s="6">
        <f t="shared" ca="1" si="3658"/>
        <v>-1.1381811719469503E-2</v>
      </c>
      <c r="AC7800" s="11">
        <f t="shared" ca="1" si="3659"/>
        <v>3619.3982071467672</v>
      </c>
      <c r="AD7800" s="6">
        <f t="shared" ca="1" si="3660"/>
        <v>2.6193982071467672</v>
      </c>
      <c r="AE7800" s="6">
        <f ca="1">AD7800-MAX($AD$3:AD7800)</f>
        <v>-1.4872139565608342</v>
      </c>
      <c r="AF7800" s="45"/>
      <c r="AG7800" s="12">
        <f t="shared" ca="1" si="3648"/>
        <v>900</v>
      </c>
      <c r="AH7800" s="12">
        <f t="shared" ca="1" si="3666"/>
        <v>-25362.000000000262</v>
      </c>
      <c r="AI7800" s="39" cm="1">
        <f t="array" aca="1" ref="AI7800" ca="1">_xlfn.IFS(AND(P7799&gt;P7798,AG7800&gt;1),-(AG7800*G7799)*$BH$7, AND(P7799&lt;P7798,AG7800&lt;1),(AG7800*G7799)*$BH$7,P7799=P7798,0)</f>
        <v>0</v>
      </c>
      <c r="AJ7800" s="6">
        <f t="shared" ca="1" si="3649"/>
        <v>-1.1369534243912235E-2</v>
      </c>
      <c r="AK7800" s="17">
        <f t="shared" ca="1" si="3650"/>
        <v>2205336.2375799804</v>
      </c>
      <c r="AL7800" s="4">
        <f t="shared" ca="1" si="3643"/>
        <v>2.2053362375799805</v>
      </c>
      <c r="AM7800" s="36">
        <f t="shared" ca="1" si="3644"/>
        <v>1.2053362375799805</v>
      </c>
      <c r="AN7800" s="37">
        <f ca="1">MIN((AK7800-MAX($AK$3:AK7800))/MAX($AK$3:AK7800),0)</f>
        <v>-0.4748715836948173</v>
      </c>
      <c r="AO7800" s="43"/>
      <c r="AP7800" s="38">
        <f t="shared" ca="1" si="3651"/>
        <v>1466</v>
      </c>
      <c r="AQ7800" s="38">
        <f t="shared" ca="1" si="3661"/>
        <v>-41311.880000000427</v>
      </c>
      <c r="AR7800" s="38" cm="1">
        <f t="array" aca="1" ref="AR7800" ca="1">_xlfn.IFS(AND(P7799&gt;P7798,AP7800&gt;1),-(AP7800*G7799)*$BJ$7, AND(P7799&lt;P7798,AP7800&lt;1),(AP7800*G7799)*$BJ$7,P7799=P7798,0)</f>
        <v>0</v>
      </c>
      <c r="AS7800" s="41">
        <f t="shared" ca="1" si="3662"/>
        <v>-1.1377342542852041E-2</v>
      </c>
      <c r="AT7800" s="40">
        <f t="shared" ca="1" si="3663"/>
        <v>3589753.972539979</v>
      </c>
      <c r="AU7800" s="37">
        <f t="shared" ca="1" si="3652"/>
        <v>3.5897539725399792</v>
      </c>
      <c r="AV7800" s="37">
        <f t="shared" ca="1" si="3653"/>
        <v>2.5897539725399792</v>
      </c>
      <c r="AW7800" s="37">
        <f ca="1">MIN((AT7800-MAX($AT$3:AT7800))/MAX($AT$3:AT7800),0)</f>
        <v>-0.30936238561514967</v>
      </c>
      <c r="AY7800" s="6">
        <f t="shared" si="3664"/>
        <v>-1.5869619084090014E-2</v>
      </c>
      <c r="AZ7800" s="5">
        <f t="shared" si="3654"/>
        <v>0.37842677899668853</v>
      </c>
      <c r="BA7800" s="6">
        <f>AZ7800-MAX($AZ$3:AZ7800)</f>
        <v>-1.3540310409298764</v>
      </c>
      <c r="BB7800" s="5"/>
      <c r="BC7800" s="5">
        <f t="shared" si="3655"/>
        <v>0.37842677899668853</v>
      </c>
      <c r="BD7800" s="5"/>
    </row>
    <row r="7801" spans="1:56" x14ac:dyDescent="0.5">
      <c r="A7801" s="14">
        <v>1643306400000</v>
      </c>
      <c r="B7801" s="25" t="d">
        <v>2022-01-27T18:00:00.000</v>
      </c>
      <c r="C7801" s="14" t="s">
        <v>10</v>
      </c>
      <c r="D7801" s="15">
        <v>2447.69</v>
      </c>
      <c r="E7801" s="15">
        <v>2455.2199999999998</v>
      </c>
      <c r="F7801" s="15">
        <v>2411</v>
      </c>
      <c r="G7801" s="15">
        <v>2434.04</v>
      </c>
      <c r="H7801" s="15">
        <v>104295.80100000001</v>
      </c>
      <c r="I7801" s="15">
        <v>253452218.69856</v>
      </c>
      <c r="J7801" s="15">
        <v>124466</v>
      </c>
      <c r="K7801" s="16">
        <v>7799</v>
      </c>
      <c r="L7801" s="14">
        <f ca="1">IF(K7801&gt;=$BF$5,AVERAGE(G7801:OFFSET(G7801,-$BF$5+1,,,)),0)</f>
        <v>2434.04</v>
      </c>
      <c r="M7801" s="14">
        <f ca="1">IF(K7801&gt;=$BF$6,AVERAGE(G7801:OFFSET(G7801,-$BF$6+1,,,)),0)</f>
        <v>2431.0682222222222</v>
      </c>
      <c r="N7801" s="14">
        <f t="shared" ca="1" si="3640"/>
        <v>1</v>
      </c>
      <c r="O7801" s="14">
        <f t="shared" ca="1" si="3641"/>
        <v>0</v>
      </c>
      <c r="P7801" s="14">
        <f t="shared" ca="1" si="3642"/>
        <v>1</v>
      </c>
      <c r="Q7801" s="17">
        <f t="shared" ca="1" si="3667"/>
        <v>1719</v>
      </c>
      <c r="R7801" s="23">
        <f t="shared" ca="1" si="3668"/>
        <v>-23464.350000000155</v>
      </c>
      <c r="S7801" s="19">
        <f t="shared" ca="1" si="3669"/>
        <v>-5.5742133420270202E-3</v>
      </c>
      <c r="T7801" s="17">
        <f t="shared" ca="1" si="3665"/>
        <v>4185981.6400000029</v>
      </c>
      <c r="U7801" s="19">
        <f t="shared" ca="1" si="3645"/>
        <v>4.1859816400000032</v>
      </c>
      <c r="V7801" s="21">
        <f t="shared" ca="1" si="3646"/>
        <v>3.1859816400000032</v>
      </c>
      <c r="W7801" s="21">
        <f ca="1">MIN((T7801-MAX($T$3:T7801))/MAX($T$3:T7801),0)</f>
        <v>-0.25028259419493637</v>
      </c>
      <c r="X7801" s="22">
        <f t="shared" ca="1" si="3647"/>
        <v>-5.5807492748293219E-3</v>
      </c>
      <c r="Y7801" s="20">
        <f t="shared" ca="1" si="3656"/>
        <v>3599199.2532269061</v>
      </c>
      <c r="Z7801" s="21">
        <f t="shared" ca="1" si="3657"/>
        <v>2.5991992532269061</v>
      </c>
      <c r="AA7801" s="6">
        <f ca="1">Z7801-MAX($Z$3:Z7801)</f>
        <v>-1.5074129104807024</v>
      </c>
      <c r="AB7801" s="6">
        <f t="shared" ca="1" si="3658"/>
        <v>-5.5807492748293219E-3</v>
      </c>
      <c r="AC7801" s="11">
        <f t="shared" ca="1" si="3659"/>
        <v>3599.1992532269142</v>
      </c>
      <c r="AD7801" s="6">
        <f t="shared" ca="1" si="3660"/>
        <v>2.5991992532269141</v>
      </c>
      <c r="AE7801" s="6">
        <f ca="1">AD7801-MAX($AD$3:AD7801)</f>
        <v>-1.5074129104806873</v>
      </c>
      <c r="AF7801" s="45"/>
      <c r="AG7801" s="12">
        <f t="shared" ca="1" si="3648"/>
        <v>900</v>
      </c>
      <c r="AH7801" s="12">
        <f t="shared" ca="1" si="3666"/>
        <v>-12293.999999999869</v>
      </c>
      <c r="AI7801" s="39" cm="1">
        <f t="array" aca="1" ref="AI7801" ca="1">_xlfn.IFS(AND(P7800&gt;P7799,AG7801&gt;1),-(AG7801*G7800)*$BH$7, AND(P7800&lt;P7799,AG7801&lt;1),(AG7801*G7800)*$BH$7,P7800=P7799,0)</f>
        <v>0</v>
      </c>
      <c r="AJ7801" s="6">
        <f t="shared" ca="1" si="3649"/>
        <v>-5.5746601314140901E-3</v>
      </c>
      <c r="AK7801" s="17">
        <f t="shared" ca="1" si="3650"/>
        <v>2193042.2375799804</v>
      </c>
      <c r="AL7801" s="4">
        <f t="shared" ca="1" si="3643"/>
        <v>2.1930422375799803</v>
      </c>
      <c r="AM7801" s="36">
        <f t="shared" ca="1" si="3644"/>
        <v>1.1930422375799803</v>
      </c>
      <c r="AN7801" s="37">
        <f ca="1">MIN((AK7801-MAX($AK$3:AK7801))/MAX($AK$3:AK7801),0)</f>
        <v>-0.47779899614106647</v>
      </c>
      <c r="AO7801" s="43"/>
      <c r="AP7801" s="38">
        <f t="shared" ca="1" si="3651"/>
        <v>1466</v>
      </c>
      <c r="AQ7801" s="38">
        <f t="shared" ca="1" si="3661"/>
        <v>-20025.559999999787</v>
      </c>
      <c r="AR7801" s="38" cm="1">
        <f t="array" aca="1" ref="AR7801" ca="1">_xlfn.IFS(AND(P7800&gt;P7799,AP7801&gt;1),-(AP7801*G7800)*$BJ$7, AND(P7800&lt;P7799,AP7801&lt;1),(AP7801*G7800)*$BJ$7,P7800=P7799,0)</f>
        <v>0</v>
      </c>
      <c r="AS7801" s="41">
        <f t="shared" ca="1" si="3662"/>
        <v>-5.5785327220713209E-3</v>
      </c>
      <c r="AT7801" s="40">
        <f t="shared" ca="1" si="3663"/>
        <v>3569728.4125399794</v>
      </c>
      <c r="AU7801" s="37">
        <f t="shared" ca="1" si="3652"/>
        <v>3.5697284125399795</v>
      </c>
      <c r="AV7801" s="37">
        <f t="shared" ca="1" si="3653"/>
        <v>2.5697284125399795</v>
      </c>
      <c r="AW7801" s="37">
        <f ca="1">MIN((AT7801-MAX($AT$3:AT7801))/MAX($AT$3:AT7801),0)</f>
        <v>-0.31321513014608882</v>
      </c>
      <c r="AY7801" s="6">
        <f t="shared" si="3664"/>
        <v>-7.692654247291153E-3</v>
      </c>
      <c r="AZ7801" s="5">
        <f t="shared" si="3654"/>
        <v>0.37073412474939738</v>
      </c>
      <c r="BA7801" s="6">
        <f>AZ7801-MAX($AZ$3:AZ7801)</f>
        <v>-1.3617236951771674</v>
      </c>
      <c r="BB7801" s="5"/>
      <c r="BC7801" s="5">
        <f t="shared" si="3655"/>
        <v>0.37073412474939738</v>
      </c>
      <c r="BD7801" s="5"/>
    </row>
    <row r="7802" spans="1:56" x14ac:dyDescent="0.5">
      <c r="A7802" s="14">
        <v>1643310000000</v>
      </c>
      <c r="B7802" s="25" t="d">
        <v>2022-01-27T18:59:59.99999979045242400</v>
      </c>
      <c r="C7802" s="14" t="s">
        <v>10</v>
      </c>
      <c r="D7802" s="15">
        <v>2434.0300000000002</v>
      </c>
      <c r="E7802" s="15">
        <v>2446.9</v>
      </c>
      <c r="F7802" s="15">
        <v>2389.29</v>
      </c>
      <c r="G7802" s="15">
        <v>2393.48</v>
      </c>
      <c r="H7802" s="15">
        <v>118169.152</v>
      </c>
      <c r="I7802" s="15">
        <v>284767730.42650998</v>
      </c>
      <c r="J7802" s="15">
        <v>132039</v>
      </c>
      <c r="K7802" s="16">
        <v>7800</v>
      </c>
      <c r="L7802" s="14">
        <f ca="1">IF(K7802&gt;=$BF$5,AVERAGE(G7802:OFFSET(G7802,-$BF$5+1,,,)),0)</f>
        <v>2393.48</v>
      </c>
      <c r="M7802" s="14">
        <f ca="1">IF(K7802&gt;=$BF$6,AVERAGE(G7802:OFFSET(G7802,-$BF$6+1,,,)),0)</f>
        <v>2430.3708888888891</v>
      </c>
      <c r="N7802" s="14">
        <f t="shared" ca="1" si="3640"/>
        <v>0</v>
      </c>
      <c r="O7802" s="14">
        <f t="shared" ca="1" si="3641"/>
        <v>-1</v>
      </c>
      <c r="P7802" s="14">
        <f t="shared" ca="1" si="3642"/>
        <v>-1</v>
      </c>
      <c r="Q7802" s="17">
        <f t="shared" ca="1" si="3667"/>
        <v>1719</v>
      </c>
      <c r="R7802" s="23">
        <f t="shared" ca="1" si="3668"/>
        <v>-69705.450000000317</v>
      </c>
      <c r="S7802" s="19">
        <f t="shared" ca="1" si="3669"/>
        <v>-1.6652115559685127E-2</v>
      </c>
      <c r="T7802" s="17">
        <f t="shared" ca="1" si="3665"/>
        <v>4116276.1900000027</v>
      </c>
      <c r="U7802" s="19">
        <f t="shared" ca="1" si="3645"/>
        <v>4.1162761900000024</v>
      </c>
      <c r="V7802" s="21">
        <f t="shared" ca="1" si="3646"/>
        <v>3.1162761900000024</v>
      </c>
      <c r="W7802" s="21">
        <f ca="1">MIN((T7802-MAX($T$3:T7802))/MAX($T$3:T7802),0)</f>
        <v>-0.2627669750735096</v>
      </c>
      <c r="X7802" s="22">
        <f t="shared" ca="1" si="3647"/>
        <v>-1.6663653842993509E-2</v>
      </c>
      <c r="Y7802" s="20">
        <f t="shared" ca="1" si="3656"/>
        <v>3539223.4427591721</v>
      </c>
      <c r="Z7802" s="21">
        <f t="shared" ca="1" si="3657"/>
        <v>2.5392234427591722</v>
      </c>
      <c r="AA7802" s="6">
        <f ca="1">Z7802-MAX($Z$3:Z7802)</f>
        <v>-1.5673887209484363</v>
      </c>
      <c r="AB7802" s="6">
        <f t="shared" ca="1" si="3658"/>
        <v>-1.6663653842993509E-2</v>
      </c>
      <c r="AC7802" s="11">
        <f t="shared" ca="1" si="3659"/>
        <v>3539.2234427591802</v>
      </c>
      <c r="AD7802" s="6">
        <f t="shared" ca="1" si="3660"/>
        <v>2.5392234427591802</v>
      </c>
      <c r="AE7802" s="6">
        <f ca="1">AD7802-MAX($AD$3:AD7802)</f>
        <v>-1.5673887209484212</v>
      </c>
      <c r="AF7802" s="45"/>
      <c r="AG7802" s="12">
        <f t="shared" ca="1" si="3648"/>
        <v>900</v>
      </c>
      <c r="AH7802" s="12">
        <f t="shared" ca="1" si="3666"/>
        <v>-36503.999999999949</v>
      </c>
      <c r="AI7802" s="39" cm="1">
        <f t="array" aca="1" ref="AI7802" ca="1">_xlfn.IFS(AND(P7801&gt;P7800,AG7802&gt;1),-(AG7802*G7801)*$BH$7, AND(P7801&lt;P7800,AG7802&lt;1),(AG7802*G7801)*$BH$7,P7801=P7800,0)</f>
        <v>0</v>
      </c>
      <c r="AJ7802" s="6">
        <f t="shared" ca="1" si="3649"/>
        <v>-1.6645370241606505E-2</v>
      </c>
      <c r="AK7802" s="17">
        <f t="shared" ca="1" si="3650"/>
        <v>2156538.2375799804</v>
      </c>
      <c r="AL7802" s="4">
        <f t="shared" ca="1" si="3643"/>
        <v>2.1565382375799804</v>
      </c>
      <c r="AM7802" s="36">
        <f t="shared" ca="1" si="3644"/>
        <v>1.1565382375799804</v>
      </c>
      <c r="AN7802" s="37">
        <f ca="1">MIN((AK7802-MAX($AK$3:AK7802))/MAX($AK$3:AK7802),0)</f>
        <v>-0.48649122519083704</v>
      </c>
      <c r="AO7802" s="43"/>
      <c r="AP7802" s="38">
        <f t="shared" ca="1" si="3651"/>
        <v>1466</v>
      </c>
      <c r="AQ7802" s="38">
        <f t="shared" ca="1" si="3661"/>
        <v>-59460.959999999919</v>
      </c>
      <c r="AR7802" s="38" cm="1">
        <f t="array" aca="1" ref="AR7802" ca="1">_xlfn.IFS(AND(P7801&gt;P7800,AP7802&gt;1),-(AP7802*G7801)*$BJ$7, AND(P7801&lt;P7800,AP7802&lt;1),(AP7802*G7801)*$BJ$7,P7801=P7800,0)</f>
        <v>0</v>
      </c>
      <c r="AS7802" s="41">
        <f t="shared" ca="1" si="3662"/>
        <v>-1.6656998272227518E-2</v>
      </c>
      <c r="AT7802" s="40">
        <f t="shared" ca="1" si="3663"/>
        <v>3510267.4525399795</v>
      </c>
      <c r="AU7802" s="37">
        <f t="shared" ca="1" si="3652"/>
        <v>3.5102674525399795</v>
      </c>
      <c r="AV7802" s="37">
        <f t="shared" ca="1" si="3653"/>
        <v>2.5102674525399795</v>
      </c>
      <c r="AW7802" s="37">
        <f ca="1">MIN((AT7802-MAX($AT$3:AT7802))/MAX($AT$3:AT7802),0)</f>
        <v>-0.32465490453663742</v>
      </c>
      <c r="AY7802" s="6">
        <f t="shared" si="3664"/>
        <v>-2.2841438965602645E-2</v>
      </c>
      <c r="AZ7802" s="5">
        <f t="shared" si="3654"/>
        <v>0.34789268578379473</v>
      </c>
      <c r="BA7802" s="6">
        <f>AZ7802-MAX($AZ$3:AZ7802)</f>
        <v>-1.38456513414277</v>
      </c>
      <c r="BB7802" s="5"/>
      <c r="BC7802" s="5">
        <f t="shared" si="3655"/>
        <v>0.34789268578379473</v>
      </c>
      <c r="BD7802" s="5"/>
    </row>
    <row r="7803" spans="1:56" x14ac:dyDescent="0.5">
      <c r="A7803" s="14">
        <v>1643313600000</v>
      </c>
      <c r="B7803" s="25" t="d">
        <v>2022-01-27T20:00:00.00000020954757600</v>
      </c>
      <c r="C7803" s="14" t="s">
        <v>10</v>
      </c>
      <c r="D7803" s="15">
        <v>2393.4899999999998</v>
      </c>
      <c r="E7803" s="15">
        <v>2412.64</v>
      </c>
      <c r="F7803" s="15">
        <v>2336</v>
      </c>
      <c r="G7803" s="15">
        <v>2338.56</v>
      </c>
      <c r="H7803" s="15">
        <v>168642.79699999999</v>
      </c>
      <c r="I7803" s="15">
        <v>399760064.99374002</v>
      </c>
      <c r="J7803" s="15">
        <v>179596</v>
      </c>
      <c r="K7803" s="16">
        <v>7801</v>
      </c>
      <c r="L7803" s="14">
        <f ca="1">IF(K7803&gt;=$BF$5,AVERAGE(G7803:OFFSET(G7803,-$BF$5+1,,,)),0)</f>
        <v>2338.56</v>
      </c>
      <c r="M7803" s="14">
        <f ca="1">IF(K7803&gt;=$BF$6,AVERAGE(G7803:OFFSET(G7803,-$BF$6+1,,,)),0)</f>
        <v>2429.2998888888897</v>
      </c>
      <c r="N7803" s="14">
        <f t="shared" ca="1" si="3640"/>
        <v>0</v>
      </c>
      <c r="O7803" s="14">
        <f t="shared" ca="1" si="3641"/>
        <v>-1</v>
      </c>
      <c r="P7803" s="14">
        <f t="shared" ca="1" si="3642"/>
        <v>-1</v>
      </c>
      <c r="Q7803" s="17">
        <f t="shared" ca="1" si="3667"/>
        <v>-1719</v>
      </c>
      <c r="R7803" s="23">
        <f t="shared" ca="1" si="3668"/>
        <v>94424.669999999722</v>
      </c>
      <c r="S7803" s="19">
        <f t="shared" ca="1" si="3669"/>
        <v>2.2939342658637212E-2</v>
      </c>
      <c r="T7803" s="17">
        <f t="shared" ca="1" si="3665"/>
        <v>4210700.8600000022</v>
      </c>
      <c r="U7803" s="19">
        <f t="shared" ca="1" si="3645"/>
        <v>4.210700860000002</v>
      </c>
      <c r="V7803" s="21">
        <f t="shared" ca="1" si="3646"/>
        <v>3.210700860000002</v>
      </c>
      <c r="W7803" s="21">
        <f ca="1">MIN((T7803-MAX($T$3:T7803))/MAX($T$3:T7803),0)</f>
        <v>-0.24585533409545723</v>
      </c>
      <c r="X7803" s="22">
        <f t="shared" ca="1" si="3647"/>
        <v>2.2945669067633734E-2</v>
      </c>
      <c r="Y7803" s="20">
        <f t="shared" ca="1" si="3656"/>
        <v>3620433.2926331353</v>
      </c>
      <c r="Z7803" s="21">
        <f t="shared" ca="1" si="3657"/>
        <v>2.6204332926331353</v>
      </c>
      <c r="AA7803" s="6">
        <f ca="1">Z7803-MAX($Z$3:Z7803)</f>
        <v>-1.4861788710744732</v>
      </c>
      <c r="AB7803" s="6">
        <f t="shared" ca="1" si="3658"/>
        <v>2.2945669067633734E-2</v>
      </c>
      <c r="AC7803" s="11">
        <f t="shared" ca="1" si="3659"/>
        <v>3620.4332926331435</v>
      </c>
      <c r="AD7803" s="6">
        <f t="shared" ca="1" si="3660"/>
        <v>2.6204332926331437</v>
      </c>
      <c r="AE7803" s="6">
        <f ca="1">AD7803-MAX($AD$3:AD7803)</f>
        <v>-1.4861788710744577</v>
      </c>
      <c r="AF7803" s="45"/>
      <c r="AG7803" s="12">
        <f t="shared" ca="1" si="3648"/>
        <v>-899</v>
      </c>
      <c r="AH7803" s="12">
        <f t="shared" ca="1" si="3666"/>
        <v>49373.080000000067</v>
      </c>
      <c r="AI7803" s="39" cm="1">
        <f t="array" aca="1" ref="AI7803" ca="1">_xlfn.IFS(AND(P7802&gt;P7801,AG7803&gt;1),-(AG7803*G7802)*$BH$7, AND(P7802&lt;P7801,AG7803&lt;1),(AG7803*G7802)*$BH$7,P7802=P7801,0)</f>
        <v>-4303.4770399999998</v>
      </c>
      <c r="AJ7803" s="6">
        <f t="shared" ca="1" si="3649"/>
        <v>2.0899051162003128E-2</v>
      </c>
      <c r="AK7803" s="17">
        <f t="shared" ca="1" si="3650"/>
        <v>2201607.8405399807</v>
      </c>
      <c r="AL7803" s="4">
        <f t="shared" ca="1" si="3643"/>
        <v>2.2016078405399808</v>
      </c>
      <c r="AM7803" s="36">
        <f t="shared" ca="1" si="3644"/>
        <v>1.2016078405399808</v>
      </c>
      <c r="AN7803" s="37">
        <f ca="1">MIN((AK7803-MAX($AK$3:AK7803))/MAX($AK$3:AK7803),0)</f>
        <v>-0.47575937903396276</v>
      </c>
      <c r="AO7803" s="43"/>
      <c r="AP7803" s="38">
        <f t="shared" ca="1" si="3651"/>
        <v>-1465</v>
      </c>
      <c r="AQ7803" s="38">
        <f t="shared" ca="1" si="3661"/>
        <v>80457.800000000105</v>
      </c>
      <c r="AR7803" s="38" cm="1">
        <f t="array" aca="1" ref="AR7803" ca="1">_xlfn.IFS(AND(P7802&gt;P7801,AP7803&gt;1),-(AP7803*G7802)*$BJ$7, AND(P7802&lt;P7801,AP7803&lt;1),(AP7803*G7802)*$BJ$7,P7802=P7801,0)</f>
        <v>-1753.2241000000001</v>
      </c>
      <c r="AS7803" s="41">
        <f t="shared" ca="1" si="3662"/>
        <v>2.2421247658223474E-2</v>
      </c>
      <c r="AT7803" s="40">
        <f t="shared" ca="1" si="3663"/>
        <v>3588972.0284399795</v>
      </c>
      <c r="AU7803" s="37">
        <f t="shared" ca="1" si="3652"/>
        <v>3.5889720284399798</v>
      </c>
      <c r="AV7803" s="37">
        <f t="shared" ca="1" si="3653"/>
        <v>2.5889720284399798</v>
      </c>
      <c r="AW7803" s="37">
        <f ca="1">MIN((AT7803-MAX($AT$3:AT7803))/MAX($AT$3:AT7803),0)</f>
        <v>-0.30951282489648679</v>
      </c>
      <c r="AY7803" s="6">
        <f t="shared" si="3664"/>
        <v>-3.0928299506679024E-2</v>
      </c>
      <c r="AZ7803" s="5">
        <f t="shared" si="3654"/>
        <v>0.31696438627711571</v>
      </c>
      <c r="BA7803" s="6">
        <f>AZ7803-MAX($AZ$3:AZ7803)</f>
        <v>-1.4154934336494491</v>
      </c>
      <c r="BB7803" s="5"/>
      <c r="BC7803" s="5">
        <f t="shared" si="3655"/>
        <v>0.31696438627711571</v>
      </c>
      <c r="BD7803" s="5"/>
    </row>
    <row r="7804" spans="1:56" x14ac:dyDescent="0.5">
      <c r="A7804" s="14">
        <v>1643317200000</v>
      </c>
      <c r="B7804" s="25" t="d">
        <v>2022-01-27T21:00:00.000</v>
      </c>
      <c r="C7804" s="14" t="s">
        <v>10</v>
      </c>
      <c r="D7804" s="15">
        <v>2338.56</v>
      </c>
      <c r="E7804" s="15">
        <v>2370.75</v>
      </c>
      <c r="F7804" s="15">
        <v>2314.33</v>
      </c>
      <c r="G7804" s="15">
        <v>2358.44</v>
      </c>
      <c r="H7804" s="15">
        <v>152131.21900000001</v>
      </c>
      <c r="I7804" s="15">
        <v>355811075.66070002</v>
      </c>
      <c r="J7804" s="15">
        <v>165252</v>
      </c>
      <c r="K7804" s="16">
        <v>7802</v>
      </c>
      <c r="L7804" s="14">
        <f ca="1">IF(K7804&gt;=$BF$5,AVERAGE(G7804:OFFSET(G7804,-$BF$5+1,,,)),0)</f>
        <v>2358.44</v>
      </c>
      <c r="M7804" s="14">
        <f ca="1">IF(K7804&gt;=$BF$6,AVERAGE(G7804:OFFSET(G7804,-$BF$6+1,,,)),0)</f>
        <v>2428.1965555555557</v>
      </c>
      <c r="N7804" s="14">
        <f t="shared" ca="1" si="3640"/>
        <v>0</v>
      </c>
      <c r="O7804" s="14">
        <f t="shared" ca="1" si="3641"/>
        <v>-1</v>
      </c>
      <c r="P7804" s="14">
        <f t="shared" ca="1" si="3642"/>
        <v>-1</v>
      </c>
      <c r="Q7804" s="17">
        <f t="shared" ca="1" si="3667"/>
        <v>-1719</v>
      </c>
      <c r="R7804" s="23">
        <f t="shared" ca="1" si="3668"/>
        <v>-34173.72000000019</v>
      </c>
      <c r="S7804" s="19">
        <f t="shared" ca="1" si="3669"/>
        <v>-8.1159220605379629E-3</v>
      </c>
      <c r="T7804" s="17">
        <f t="shared" ca="1" si="3665"/>
        <v>4176527.140000002</v>
      </c>
      <c r="U7804" s="19">
        <f t="shared" ca="1" si="3645"/>
        <v>4.1765271400000019</v>
      </c>
      <c r="V7804" s="21">
        <f t="shared" ca="1" si="3646"/>
        <v>3.1765271400000019</v>
      </c>
      <c r="W7804" s="21">
        <f ca="1">MIN((T7804-MAX($T$3:T7804))/MAX($T$3:T7804),0)</f>
        <v>-0.25197591342630898</v>
      </c>
      <c r="X7804" s="22">
        <f t="shared" ca="1" si="3647"/>
        <v>-8.5009578544061881E-3</v>
      </c>
      <c r="Y7804" s="20">
        <f t="shared" ca="1" si="3656"/>
        <v>3589656.1417977721</v>
      </c>
      <c r="Z7804" s="21">
        <f t="shared" ca="1" si="3657"/>
        <v>2.5896561417977719</v>
      </c>
      <c r="AA7804" s="6">
        <f ca="1">Z7804-MAX($Z$3:Z7804)</f>
        <v>-1.5169560219098366</v>
      </c>
      <c r="AB7804" s="6">
        <f t="shared" ca="1" si="3658"/>
        <v>-8.5009578544061881E-3</v>
      </c>
      <c r="AC7804" s="11">
        <f t="shared" ca="1" si="3659"/>
        <v>3589.65614179778</v>
      </c>
      <c r="AD7804" s="6">
        <f t="shared" ca="1" si="3660"/>
        <v>2.5896561417977799</v>
      </c>
      <c r="AE7804" s="6">
        <f ca="1">AD7804-MAX($AD$3:AD7804)</f>
        <v>-1.5169560219098215</v>
      </c>
      <c r="AF7804" s="45"/>
      <c r="AG7804" s="12">
        <f t="shared" ca="1" si="3648"/>
        <v>-899</v>
      </c>
      <c r="AH7804" s="12">
        <f t="shared" ca="1" si="3666"/>
        <v>-17872.120000000097</v>
      </c>
      <c r="AI7804" s="39" cm="1">
        <f t="array" aca="1" ref="AI7804" ca="1">_xlfn.IFS(AND(P7803&gt;P7802,AG7804&gt;1),-(AG7804*G7803)*$BH$7, AND(P7803&lt;P7802,AG7804&lt;1),(AG7804*G7803)*$BH$7,P7803=P7802,0)</f>
        <v>0</v>
      </c>
      <c r="AJ7804" s="6">
        <f t="shared" ca="1" si="3649"/>
        <v>-8.1177581542481534E-3</v>
      </c>
      <c r="AK7804" s="17">
        <f t="shared" ca="1" si="3650"/>
        <v>2183735.7205399806</v>
      </c>
      <c r="AL7804" s="4">
        <f t="shared" ca="1" si="3643"/>
        <v>2.1837357205399806</v>
      </c>
      <c r="AM7804" s="36">
        <f t="shared" ca="1" si="3644"/>
        <v>1.1837357205399806</v>
      </c>
      <c r="AN7804" s="37">
        <f ca="1">MIN((AK7804-MAX($AK$3:AK7804))/MAX($AK$3:AK7804),0)</f>
        <v>-0.48001503760959791</v>
      </c>
      <c r="AO7804" s="43"/>
      <c r="AP7804" s="38">
        <f t="shared" ca="1" si="3651"/>
        <v>-1465</v>
      </c>
      <c r="AQ7804" s="38">
        <f t="shared" ca="1" si="3661"/>
        <v>-29124.200000000161</v>
      </c>
      <c r="AR7804" s="38" cm="1">
        <f t="array" aca="1" ref="AR7804" ca="1">_xlfn.IFS(AND(P7803&gt;P7802,AP7804&gt;1),-(AP7804*G7803)*$BJ$7, AND(P7803&lt;P7802,AP7804&lt;1),(AP7804*G7803)*$BJ$7,P7803=P7802,0)</f>
        <v>0</v>
      </c>
      <c r="AS7804" s="41">
        <f t="shared" ca="1" si="3662"/>
        <v>-8.1149141785481094E-3</v>
      </c>
      <c r="AT7804" s="40">
        <f t="shared" ca="1" si="3663"/>
        <v>3559847.8284399793</v>
      </c>
      <c r="AU7804" s="37">
        <f t="shared" ca="1" si="3652"/>
        <v>3.5598478284399793</v>
      </c>
      <c r="AV7804" s="37">
        <f t="shared" ca="1" si="3653"/>
        <v>2.5598478284399793</v>
      </c>
      <c r="AW7804" s="37">
        <f ca="1">MIN((AT7804-MAX($AT$3:AT7804))/MAX($AT$3:AT7804),0)</f>
        <v>-0.31511606906383993</v>
      </c>
      <c r="AY7804" s="6">
        <f t="shared" si="3664"/>
        <v>1.1195458743495645E-2</v>
      </c>
      <c r="AZ7804" s="5">
        <f t="shared" si="3654"/>
        <v>0.32815984502061135</v>
      </c>
      <c r="BA7804" s="6">
        <f>AZ7804-MAX($AZ$3:AZ7804)</f>
        <v>-1.4042979749059534</v>
      </c>
      <c r="BB7804" s="5"/>
      <c r="BC7804" s="5">
        <f t="shared" si="3655"/>
        <v>0.32815984502061135</v>
      </c>
      <c r="BD7804" s="5"/>
    </row>
    <row r="7805" spans="1:56" x14ac:dyDescent="0.5">
      <c r="A7805" s="14">
        <v>1643320800000</v>
      </c>
      <c r="B7805" s="25" t="d">
        <v>2022-01-27T21:59:59.99999979045242400</v>
      </c>
      <c r="C7805" s="14" t="s">
        <v>10</v>
      </c>
      <c r="D7805" s="15">
        <v>2358.44</v>
      </c>
      <c r="E7805" s="15">
        <v>2400</v>
      </c>
      <c r="F7805" s="15">
        <v>2326.89</v>
      </c>
      <c r="G7805" s="15">
        <v>2380.66</v>
      </c>
      <c r="H7805" s="15">
        <v>131380.666</v>
      </c>
      <c r="I7805" s="15">
        <v>310488756.25760001</v>
      </c>
      <c r="J7805" s="15">
        <v>152144</v>
      </c>
      <c r="K7805" s="16">
        <v>7803</v>
      </c>
      <c r="L7805" s="14">
        <f ca="1">IF(K7805&gt;=$BF$5,AVERAGE(G7805:OFFSET(G7805,-$BF$5+1,,,)),0)</f>
        <v>2380.66</v>
      </c>
      <c r="M7805" s="14">
        <f ca="1">IF(K7805&gt;=$BF$6,AVERAGE(G7805:OFFSET(G7805,-$BF$6+1,,,)),0)</f>
        <v>2427.5711111111113</v>
      </c>
      <c r="N7805" s="14">
        <f t="shared" ca="1" si="3640"/>
        <v>0</v>
      </c>
      <c r="O7805" s="14">
        <f t="shared" ca="1" si="3641"/>
        <v>-1</v>
      </c>
      <c r="P7805" s="14">
        <f t="shared" ca="1" si="3642"/>
        <v>-1</v>
      </c>
      <c r="Q7805" s="17">
        <f t="shared" ca="1" si="3667"/>
        <v>-1719</v>
      </c>
      <c r="R7805" s="23">
        <f t="shared" ca="1" si="3668"/>
        <v>-38196.179999999658</v>
      </c>
      <c r="S7805" s="19">
        <f t="shared" ca="1" si="3669"/>
        <v>-9.145440390936772E-3</v>
      </c>
      <c r="T7805" s="17">
        <f t="shared" ca="1" si="3665"/>
        <v>4138330.9600000023</v>
      </c>
      <c r="U7805" s="19">
        <f t="shared" ca="1" si="3645"/>
        <v>4.138330960000002</v>
      </c>
      <c r="V7805" s="21">
        <f t="shared" ca="1" si="3646"/>
        <v>3.138330960000002</v>
      </c>
      <c r="W7805" s="21">
        <f ca="1">MIN((T7805-MAX($T$3:T7805))/MAX($T$3:T7805),0)</f>
        <v>-0.25881692312105359</v>
      </c>
      <c r="X7805" s="22">
        <f t="shared" ca="1" si="3647"/>
        <v>-9.4214819965738883E-3</v>
      </c>
      <c r="Y7805" s="20">
        <f t="shared" ca="1" si="3656"/>
        <v>3555836.2610839335</v>
      </c>
      <c r="Z7805" s="21">
        <f t="shared" ca="1" si="3657"/>
        <v>2.5558362610839334</v>
      </c>
      <c r="AA7805" s="6">
        <f ca="1">Z7805-MAX($Z$3:Z7805)</f>
        <v>-1.5507759026236752</v>
      </c>
      <c r="AB7805" s="6">
        <f t="shared" ca="1" si="3658"/>
        <v>-9.4214819965738883E-3</v>
      </c>
      <c r="AC7805" s="11">
        <f t="shared" ca="1" si="3659"/>
        <v>3555.8362610839413</v>
      </c>
      <c r="AD7805" s="6">
        <f t="shared" ca="1" si="3660"/>
        <v>2.5558362610839414</v>
      </c>
      <c r="AE7805" s="6">
        <f ca="1">AD7805-MAX($AD$3:AD7805)</f>
        <v>-1.5507759026236601</v>
      </c>
      <c r="AF7805" s="45"/>
      <c r="AG7805" s="12">
        <f t="shared" ca="1" si="3648"/>
        <v>-899</v>
      </c>
      <c r="AH7805" s="12">
        <f t="shared" ca="1" si="3666"/>
        <v>-19975.779999999821</v>
      </c>
      <c r="AI7805" s="39" cm="1">
        <f t="array" aca="1" ref="AI7805" ca="1">_xlfn.IFS(AND(P7804&gt;P7803,AG7805&gt;1),-(AG7805*G7804)*$BH$7, AND(P7804&lt;P7803,AG7805&lt;1),(AG7805*G7804)*$BH$7,P7804=P7803,0)</f>
        <v>0</v>
      </c>
      <c r="AJ7805" s="6">
        <f t="shared" ca="1" si="3649"/>
        <v>-9.1475263293583596E-3</v>
      </c>
      <c r="AK7805" s="17">
        <f t="shared" ca="1" si="3650"/>
        <v>2163759.9405399808</v>
      </c>
      <c r="AL7805" s="4">
        <f t="shared" ca="1" si="3643"/>
        <v>2.1637599405399808</v>
      </c>
      <c r="AM7805" s="36">
        <f t="shared" ca="1" si="3644"/>
        <v>1.1637599405399808</v>
      </c>
      <c r="AN7805" s="37">
        <f ca="1">MIN((AK7805-MAX($AK$3:AK7805))/MAX($AK$3:AK7805),0)</f>
        <v>-0.48477161374393452</v>
      </c>
      <c r="AO7805" s="43"/>
      <c r="AP7805" s="38">
        <f t="shared" ca="1" si="3651"/>
        <v>-1465</v>
      </c>
      <c r="AQ7805" s="38">
        <f t="shared" ca="1" si="3661"/>
        <v>-32552.299999999708</v>
      </c>
      <c r="AR7805" s="38" cm="1">
        <f t="array" aca="1" ref="AR7805" ca="1">_xlfn.IFS(AND(P7804&gt;P7803,AP7805&gt;1),-(AP7805*G7804)*$BJ$7, AND(P7804&lt;P7803,AP7805&lt;1),(AP7805*G7804)*$BJ$7,P7804=P7803,0)</f>
        <v>0</v>
      </c>
      <c r="AS7805" s="41">
        <f t="shared" ca="1" si="3662"/>
        <v>-9.1442953656434792E-3</v>
      </c>
      <c r="AT7805" s="40">
        <f t="shared" ca="1" si="3663"/>
        <v>3527295.5284399795</v>
      </c>
      <c r="AU7805" s="37">
        <f t="shared" ca="1" si="3652"/>
        <v>3.5272955284399794</v>
      </c>
      <c r="AV7805" s="37">
        <f t="shared" ca="1" si="3653"/>
        <v>2.5272955284399794</v>
      </c>
      <c r="AW7805" s="37">
        <f ca="1">MIN((AT7805-MAX($AT$3:AT7805))/MAX($AT$3:AT7805),0)</f>
        <v>-0.32137885001950317</v>
      </c>
      <c r="AY7805" s="6">
        <f t="shared" si="3664"/>
        <v>1.2513234068434131E-2</v>
      </c>
      <c r="AZ7805" s="5">
        <f t="shared" si="3654"/>
        <v>0.34067307908904548</v>
      </c>
      <c r="BA7805" s="6">
        <f>AZ7805-MAX($AZ$3:AZ7805)</f>
        <v>-1.3917847408375192</v>
      </c>
      <c r="BB7805" s="5"/>
      <c r="BC7805" s="5">
        <f t="shared" si="3655"/>
        <v>0.34067307908904548</v>
      </c>
      <c r="BD7805" s="5"/>
    </row>
    <row r="7806" spans="1:56" x14ac:dyDescent="0.5">
      <c r="A7806" s="14">
        <v>1643324400000</v>
      </c>
      <c r="B7806" s="25" t="d">
        <v>2022-01-27T23:00:00.00000020954757600</v>
      </c>
      <c r="C7806" s="14" t="s">
        <v>10</v>
      </c>
      <c r="D7806" s="15">
        <v>2380.66</v>
      </c>
      <c r="E7806" s="15">
        <v>2429.84</v>
      </c>
      <c r="F7806" s="15">
        <v>2380.11</v>
      </c>
      <c r="G7806" s="15">
        <v>2422.61</v>
      </c>
      <c r="H7806" s="15">
        <v>125117.613</v>
      </c>
      <c r="I7806" s="15">
        <v>301140831.62542999</v>
      </c>
      <c r="J7806" s="15">
        <v>124836</v>
      </c>
      <c r="K7806" s="16">
        <v>7804</v>
      </c>
      <c r="L7806" s="14">
        <f ca="1">IF(K7806&gt;=$BF$5,AVERAGE(G7806:OFFSET(G7806,-$BF$5+1,,,)),0)</f>
        <v>2422.61</v>
      </c>
      <c r="M7806" s="14">
        <f ca="1">IF(K7806&gt;=$BF$6,AVERAGE(G7806:OFFSET(G7806,-$BF$6+1,,,)),0)</f>
        <v>2427.400444444444</v>
      </c>
      <c r="N7806" s="14">
        <f t="shared" ca="1" si="3640"/>
        <v>0</v>
      </c>
      <c r="O7806" s="14">
        <f t="shared" ca="1" si="3641"/>
        <v>-1</v>
      </c>
      <c r="P7806" s="14">
        <f t="shared" ca="1" si="3642"/>
        <v>-1</v>
      </c>
      <c r="Q7806" s="17">
        <f t="shared" ca="1" si="3667"/>
        <v>-1719</v>
      </c>
      <c r="R7806" s="23">
        <f t="shared" ca="1" si="3668"/>
        <v>-72112.050000000469</v>
      </c>
      <c r="S7806" s="19">
        <f t="shared" ca="1" si="3669"/>
        <v>-1.742539460884502E-2</v>
      </c>
      <c r="T7806" s="17">
        <f t="shared" ca="1" si="3665"/>
        <v>4066218.910000002</v>
      </c>
      <c r="U7806" s="19">
        <f t="shared" ca="1" si="3645"/>
        <v>4.0662189100000017</v>
      </c>
      <c r="V7806" s="21">
        <f t="shared" ca="1" si="3646"/>
        <v>3.0662189100000017</v>
      </c>
      <c r="W7806" s="21">
        <f ca="1">MIN((T7806-MAX($T$3:T7806))/MAX($T$3:T7806),0)</f>
        <v>-0.27173233071306713</v>
      </c>
      <c r="X7806" s="22">
        <f t="shared" ca="1" si="3647"/>
        <v>-1.762116387892454E-2</v>
      </c>
      <c r="Y7806" s="20">
        <f t="shared" ca="1" si="3656"/>
        <v>3493178.287600751</v>
      </c>
      <c r="Z7806" s="21">
        <f t="shared" ca="1" si="3657"/>
        <v>2.4931782876007511</v>
      </c>
      <c r="AA7806" s="6">
        <f ca="1">Z7806-MAX($Z$3:Z7806)</f>
        <v>-1.6134338761068574</v>
      </c>
      <c r="AB7806" s="6">
        <f t="shared" ca="1" si="3658"/>
        <v>-1.762116387892454E-2</v>
      </c>
      <c r="AC7806" s="11">
        <f t="shared" ca="1" si="3659"/>
        <v>3493.1782876007587</v>
      </c>
      <c r="AD7806" s="6">
        <f t="shared" ca="1" si="3660"/>
        <v>2.4931782876007587</v>
      </c>
      <c r="AE7806" s="6">
        <f ca="1">AD7806-MAX($AD$3:AD7806)</f>
        <v>-1.6134338761068427</v>
      </c>
      <c r="AF7806" s="45"/>
      <c r="AG7806" s="12">
        <f t="shared" ca="1" si="3648"/>
        <v>-899</v>
      </c>
      <c r="AH7806" s="12">
        <f t="shared" ca="1" si="3666"/>
        <v>-37713.050000000243</v>
      </c>
      <c r="AI7806" s="39" cm="1">
        <f t="array" aca="1" ref="AI7806" ca="1">_xlfn.IFS(AND(P7805&gt;P7804,AG7806&gt;1),-(AG7806*G7805)*$BH$7, AND(P7805&lt;P7804,AG7806&lt;1),(AG7806*G7805)*$BH$7,P7805=P7804,0)</f>
        <v>0</v>
      </c>
      <c r="AJ7806" s="6">
        <f t="shared" ca="1" si="3649"/>
        <v>-1.7429405773446708E-2</v>
      </c>
      <c r="AK7806" s="17">
        <f t="shared" ca="1" si="3650"/>
        <v>2126046.8905399805</v>
      </c>
      <c r="AL7806" s="4">
        <f t="shared" ca="1" si="3643"/>
        <v>2.1260468905399805</v>
      </c>
      <c r="AM7806" s="36">
        <f t="shared" ca="1" si="3644"/>
        <v>1.1260468905399805</v>
      </c>
      <c r="AN7806" s="37">
        <f ca="1">MIN((AK7806-MAX($AK$3:AK7806))/MAX($AK$3:AK7806),0)</f>
        <v>-0.49375173835398961</v>
      </c>
      <c r="AO7806" s="43"/>
      <c r="AP7806" s="38">
        <f t="shared" ca="1" si="3651"/>
        <v>-1465</v>
      </c>
      <c r="AQ7806" s="38">
        <f t="shared" ca="1" si="3661"/>
        <v>-61456.7500000004</v>
      </c>
      <c r="AR7806" s="38" cm="1">
        <f t="array" aca="1" ref="AR7806" ca="1">_xlfn.IFS(AND(P7805&gt;P7804,AP7806&gt;1),-(AP7806*G7805)*$BJ$7, AND(P7805&lt;P7804,AP7806&lt;1),(AP7806*G7805)*$BJ$7,P7805=P7804,0)</f>
        <v>0</v>
      </c>
      <c r="AS7806" s="41">
        <f t="shared" ca="1" si="3662"/>
        <v>-1.7423192784524335E-2</v>
      </c>
      <c r="AT7806" s="40">
        <f t="shared" ca="1" si="3663"/>
        <v>3465838.7784399791</v>
      </c>
      <c r="AU7806" s="37">
        <f t="shared" ca="1" si="3652"/>
        <v>3.4658387784399789</v>
      </c>
      <c r="AV7806" s="37">
        <f t="shared" ca="1" si="3653"/>
        <v>2.4658387784399789</v>
      </c>
      <c r="AW7806" s="37">
        <f ca="1">MIN((AT7806-MAX($AT$3:AT7806))/MAX($AT$3:AT7806),0)</f>
        <v>-0.333202597143269</v>
      </c>
      <c r="AY7806" s="6">
        <f t="shared" si="3664"/>
        <v>2.362422003469028E-2</v>
      </c>
      <c r="AZ7806" s="5">
        <f t="shared" si="3654"/>
        <v>0.36429729912373576</v>
      </c>
      <c r="BA7806" s="6">
        <f>AZ7806-MAX($AZ$3:AZ7806)</f>
        <v>-1.3681605208028289</v>
      </c>
      <c r="BB7806" s="5"/>
      <c r="BC7806" s="5">
        <f t="shared" si="3655"/>
        <v>0.36429729912373576</v>
      </c>
      <c r="BD7806" s="5"/>
    </row>
    <row r="7807" spans="1:56" x14ac:dyDescent="0.5">
      <c r="A7807" s="14">
        <v>1643328000000</v>
      </c>
      <c r="B7807" s="25" t="d">
        <v>2022-01-28</v>
      </c>
      <c r="C7807" s="14" t="s">
        <v>10</v>
      </c>
      <c r="D7807" s="15">
        <v>2422.61</v>
      </c>
      <c r="E7807" s="15">
        <v>2445.73</v>
      </c>
      <c r="F7807" s="15">
        <v>2410.62</v>
      </c>
      <c r="G7807" s="15">
        <v>2430.4699999999998</v>
      </c>
      <c r="H7807" s="15">
        <v>98633.214999999997</v>
      </c>
      <c r="I7807" s="15">
        <v>239431650.46720999</v>
      </c>
      <c r="J7807" s="15">
        <v>114382</v>
      </c>
      <c r="K7807" s="16">
        <v>7805</v>
      </c>
      <c r="L7807" s="14">
        <f ca="1">IF(K7807&gt;=$BF$5,AVERAGE(G7807:OFFSET(G7807,-$BF$5+1,,,)),0)</f>
        <v>2430.4699999999998</v>
      </c>
      <c r="M7807" s="14">
        <f ca="1">IF(K7807&gt;=$BF$6,AVERAGE(G7807:OFFSET(G7807,-$BF$6+1,,,)),0)</f>
        <v>2427.3626666666664</v>
      </c>
      <c r="N7807" s="14">
        <f t="shared" ca="1" si="3640"/>
        <v>1</v>
      </c>
      <c r="O7807" s="14">
        <f t="shared" ca="1" si="3641"/>
        <v>0</v>
      </c>
      <c r="P7807" s="14">
        <f t="shared" ca="1" si="3642"/>
        <v>1</v>
      </c>
      <c r="Q7807" s="17">
        <f t="shared" ca="1" si="3667"/>
        <v>-1719</v>
      </c>
      <c r="R7807" s="23">
        <f t="shared" ca="1" si="3668"/>
        <v>-13511.339999999436</v>
      </c>
      <c r="S7807" s="19">
        <f t="shared" ca="1" si="3669"/>
        <v>-3.3228265125547383E-3</v>
      </c>
      <c r="T7807" s="17">
        <f t="shared" ca="1" si="3665"/>
        <v>4052707.5700000026</v>
      </c>
      <c r="U7807" s="19">
        <f t="shared" ca="1" si="3645"/>
        <v>4.0527075700000026</v>
      </c>
      <c r="V7807" s="21">
        <f t="shared" ca="1" si="3646"/>
        <v>3.0527075700000026</v>
      </c>
      <c r="W7807" s="21">
        <f ca="1">MIN((T7807-MAX($T$3:T7807))/MAX($T$3:T7807),0)</f>
        <v>-0.27415223783281018</v>
      </c>
      <c r="X7807" s="22">
        <f t="shared" ca="1" si="3647"/>
        <v>-3.2444347212303715E-3</v>
      </c>
      <c r="Y7807" s="20">
        <f t="shared" ca="1" si="3656"/>
        <v>3481844.898677011</v>
      </c>
      <c r="Z7807" s="21">
        <f t="shared" ca="1" si="3657"/>
        <v>2.4818448986770112</v>
      </c>
      <c r="AA7807" s="6">
        <f ca="1">Z7807-MAX($Z$3:Z7807)</f>
        <v>-1.6247672650305973</v>
      </c>
      <c r="AB7807" s="6">
        <f t="shared" ca="1" si="3658"/>
        <v>-3.2444347212303715E-3</v>
      </c>
      <c r="AC7807" s="11">
        <f t="shared" ca="1" si="3659"/>
        <v>3481.8448986770186</v>
      </c>
      <c r="AD7807" s="6">
        <f t="shared" ca="1" si="3660"/>
        <v>2.4818448986770187</v>
      </c>
      <c r="AE7807" s="6">
        <f ca="1">AD7807-MAX($AD$3:AD7807)</f>
        <v>-1.6247672650305827</v>
      </c>
      <c r="AF7807" s="45"/>
      <c r="AG7807" s="12">
        <f t="shared" ca="1" si="3648"/>
        <v>-899</v>
      </c>
      <c r="AH7807" s="12">
        <f t="shared" ca="1" si="3666"/>
        <v>-7066.1399999997057</v>
      </c>
      <c r="AI7807" s="39" cm="1">
        <f t="array" aca="1" ref="AI7807" ca="1">_xlfn.IFS(AND(P7806&gt;P7805,AG7807&gt;1),-(AG7807*G7806)*$BH$7, AND(P7806&lt;P7805,AG7807&lt;1),(AG7807*G7806)*$BH$7,P7806=P7805,0)</f>
        <v>0</v>
      </c>
      <c r="AJ7807" s="6">
        <f t="shared" ca="1" si="3649"/>
        <v>-3.3236049644253256E-3</v>
      </c>
      <c r="AK7807" s="17">
        <f t="shared" ca="1" si="3650"/>
        <v>2118980.7505399808</v>
      </c>
      <c r="AL7807" s="4">
        <f t="shared" ca="1" si="3643"/>
        <v>2.1189807505399809</v>
      </c>
      <c r="AM7807" s="36">
        <f t="shared" ca="1" si="3644"/>
        <v>1.1189807505399809</v>
      </c>
      <c r="AN7807" s="37">
        <f ca="1">MIN((AK7807-MAX($AK$3:AK7807))/MAX($AK$3:AK7807),0)</f>
        <v>-0.49543430758962798</v>
      </c>
      <c r="AO7807" s="43"/>
      <c r="AP7807" s="38">
        <f t="shared" ca="1" si="3651"/>
        <v>-1465</v>
      </c>
      <c r="AQ7807" s="38">
        <f t="shared" ca="1" si="3661"/>
        <v>-11514.899999999521</v>
      </c>
      <c r="AR7807" s="38" cm="1">
        <f t="array" aca="1" ref="AR7807" ca="1">_xlfn.IFS(AND(P7806&gt;P7805,AP7807&gt;1),-(AP7807*G7806)*$BJ$7, AND(P7806&lt;P7805,AP7807&lt;1),(AP7807*G7806)*$BJ$7,P7806=P7805,0)</f>
        <v>0</v>
      </c>
      <c r="AS7807" s="41">
        <f t="shared" ca="1" si="3662"/>
        <v>-3.3223992043803414E-3</v>
      </c>
      <c r="AT7807" s="40">
        <f t="shared" ca="1" si="3663"/>
        <v>3454323.8784399796</v>
      </c>
      <c r="AU7807" s="37">
        <f t="shared" ca="1" si="3652"/>
        <v>3.4543238784399795</v>
      </c>
      <c r="AV7807" s="37">
        <f t="shared" ca="1" si="3653"/>
        <v>2.4543238784399795</v>
      </c>
      <c r="AW7807" s="37">
        <f ca="1">MIN((AT7807-MAX($AT$3:AT7807))/MAX($AT$3:AT7807),0)</f>
        <v>-0.33541796430400306</v>
      </c>
      <c r="AY7807" s="6">
        <f t="shared" si="3664"/>
        <v>4.426373527357752E-3</v>
      </c>
      <c r="AZ7807" s="5">
        <f t="shared" si="3654"/>
        <v>0.36872367265109351</v>
      </c>
      <c r="BA7807" s="6">
        <f>AZ7807-MAX($AZ$3:AZ7807)</f>
        <v>-1.3637341472754714</v>
      </c>
      <c r="BB7807" s="5"/>
      <c r="BC7807" s="5">
        <f t="shared" si="3655"/>
        <v>0.36872367265109351</v>
      </c>
      <c r="BD7807" s="5"/>
    </row>
    <row r="7808" spans="1:56" x14ac:dyDescent="0.5">
      <c r="A7808" s="14">
        <v>1643331600000</v>
      </c>
      <c r="B7808" s="25" t="d">
        <v>2022-01-28T00:59:59.99999979045242400</v>
      </c>
      <c r="C7808" s="14" t="s">
        <v>10</v>
      </c>
      <c r="D7808" s="15">
        <v>2430.4699999999998</v>
      </c>
      <c r="E7808" s="15">
        <v>2438.94</v>
      </c>
      <c r="F7808" s="15">
        <v>2384.29</v>
      </c>
      <c r="G7808" s="15">
        <v>2395.3200000000002</v>
      </c>
      <c r="H7808" s="15">
        <v>88585.26</v>
      </c>
      <c r="I7808" s="15">
        <v>213171246.65792999</v>
      </c>
      <c r="J7808" s="15">
        <v>106427</v>
      </c>
      <c r="K7808" s="16">
        <v>7806</v>
      </c>
      <c r="L7808" s="14">
        <f ca="1">IF(K7808&gt;=$BF$5,AVERAGE(G7808:OFFSET(G7808,-$BF$5+1,,,)),0)</f>
        <v>2395.3200000000002</v>
      </c>
      <c r="M7808" s="14">
        <f ca="1">IF(K7808&gt;=$BF$6,AVERAGE(G7808:OFFSET(G7808,-$BF$6+1,,,)),0)</f>
        <v>2427.4778888888886</v>
      </c>
      <c r="N7808" s="14">
        <f t="shared" ca="1" si="3640"/>
        <v>0</v>
      </c>
      <c r="O7808" s="14">
        <f t="shared" ca="1" si="3641"/>
        <v>-1</v>
      </c>
      <c r="P7808" s="14">
        <f t="shared" ca="1" si="3642"/>
        <v>-1</v>
      </c>
      <c r="Q7808" s="17">
        <f t="shared" ca="1" si="3667"/>
        <v>1667</v>
      </c>
      <c r="R7808" s="23">
        <f t="shared" ca="1" si="3668"/>
        <v>-58595.049999999392</v>
      </c>
      <c r="S7808" s="19">
        <f t="shared" ca="1" si="3669"/>
        <v>-1.4458247724002291E-2</v>
      </c>
      <c r="T7808" s="17">
        <f t="shared" ca="1" si="3665"/>
        <v>3994112.5200000033</v>
      </c>
      <c r="U7808" s="19">
        <f t="shared" ca="1" si="3645"/>
        <v>3.9941125200000034</v>
      </c>
      <c r="V7808" s="21">
        <f t="shared" ca="1" si="3646"/>
        <v>2.9941125200000034</v>
      </c>
      <c r="W7808" s="21">
        <f ca="1">MIN((T7808-MAX($T$3:T7808))/MAX($T$3:T7808),0)</f>
        <v>-0.28464672458813611</v>
      </c>
      <c r="X7808" s="22">
        <f t="shared" ca="1" si="3647"/>
        <v>-1.4462223355976245E-2</v>
      </c>
      <c r="Y7808" s="20">
        <f t="shared" ca="1" si="3656"/>
        <v>3431489.6800614777</v>
      </c>
      <c r="Z7808" s="21">
        <f t="shared" ca="1" si="3657"/>
        <v>2.4314896800614778</v>
      </c>
      <c r="AA7808" s="6">
        <f ca="1">Z7808-MAX($Z$3:Z7808)</f>
        <v>-1.6751224836461307</v>
      </c>
      <c r="AB7808" s="6">
        <f t="shared" ca="1" si="3658"/>
        <v>-1.4462223355976245E-2</v>
      </c>
      <c r="AC7808" s="11">
        <f t="shared" ca="1" si="3659"/>
        <v>3431.4896800614852</v>
      </c>
      <c r="AD7808" s="6">
        <f t="shared" ca="1" si="3660"/>
        <v>2.4314896800614854</v>
      </c>
      <c r="AE7808" s="6">
        <f ca="1">AD7808-MAX($AD$3:AD7808)</f>
        <v>-1.675122483646116</v>
      </c>
      <c r="AF7808" s="45"/>
      <c r="AG7808" s="12">
        <f t="shared" ca="1" si="3648"/>
        <v>870</v>
      </c>
      <c r="AH7808" s="12">
        <f t="shared" ca="1" si="3666"/>
        <v>-30580.499999999683</v>
      </c>
      <c r="AI7808" s="39" cm="1">
        <f t="array" aca="1" ref="AI7808" ca="1">_xlfn.IFS(AND(P7807&gt;P7806,AG7808&gt;1),-(AG7808*G7807)*$BH$7, AND(P7807&lt;P7806,AG7808&lt;1),(AG7808*G7807)*$BH$7,P7807=P7806,0)</f>
        <v>-4229.0177999999996</v>
      </c>
      <c r="AJ7808" s="6">
        <f t="shared" ca="1" si="3649"/>
        <v>-1.6427481840563751E-2</v>
      </c>
      <c r="AK7808" s="17">
        <f t="shared" ca="1" si="3650"/>
        <v>2084171.232739981</v>
      </c>
      <c r="AL7808" s="4">
        <f t="shared" ca="1" si="3643"/>
        <v>2.0841712327399811</v>
      </c>
      <c r="AM7808" s="36">
        <f t="shared" ca="1" si="3644"/>
        <v>1.0841712327399811</v>
      </c>
      <c r="AN7808" s="37">
        <f ca="1">MIN((AK7808-MAX($AK$3:AK7808))/MAX($AK$3:AK7808),0)</f>
        <v>-0.5037230513390708</v>
      </c>
      <c r="AO7808" s="43"/>
      <c r="AP7808" s="38">
        <f t="shared" ca="1" si="3651"/>
        <v>1420</v>
      </c>
      <c r="AQ7808" s="38">
        <f t="shared" ca="1" si="3661"/>
        <v>-49912.999999999483</v>
      </c>
      <c r="AR7808" s="38" cm="1">
        <f t="array" aca="1" ref="AR7808" ca="1">_xlfn.IFS(AND(P7807&gt;P7806,AP7808&gt;1),-(AP7808*G7807)*$BJ$7, AND(P7807&lt;P7806,AP7808&lt;1),(AP7808*G7807)*$BJ$7,P7807=P7806,0)</f>
        <v>-1725.6337000000001</v>
      </c>
      <c r="AS7808" s="41">
        <f t="shared" ca="1" si="3662"/>
        <v>-1.4948984379345519E-2</v>
      </c>
      <c r="AT7808" s="40">
        <f t="shared" ca="1" si="3663"/>
        <v>3402685.24473998</v>
      </c>
      <c r="AU7808" s="37">
        <f t="shared" ca="1" si="3652"/>
        <v>3.4026852447399798</v>
      </c>
      <c r="AV7808" s="37">
        <f t="shared" ca="1" si="3653"/>
        <v>2.4026852447399798</v>
      </c>
      <c r="AW7808" s="37">
        <f ca="1">MIN((AT7808-MAX($AT$3:AT7808))/MAX($AT$3:AT7808),0)</f>
        <v>-0.34535279077441616</v>
      </c>
      <c r="AY7808" s="6">
        <f t="shared" si="3664"/>
        <v>-1.979478746649227E-2</v>
      </c>
      <c r="AZ7808" s="5">
        <f t="shared" si="3654"/>
        <v>0.34892888518460125</v>
      </c>
      <c r="BA7808" s="6">
        <f>AZ7808-MAX($AZ$3:AZ7808)</f>
        <v>-1.3835289347419635</v>
      </c>
      <c r="BB7808" s="5"/>
      <c r="BC7808" s="5">
        <f t="shared" si="3655"/>
        <v>0.34892888518460125</v>
      </c>
      <c r="BD7808" s="5"/>
    </row>
    <row r="7809" spans="1:56" x14ac:dyDescent="0.5">
      <c r="A7809" s="14">
        <v>1643335200000</v>
      </c>
      <c r="B7809" s="25" t="d">
        <v>2022-01-28T02:00:00.00000020954757600</v>
      </c>
      <c r="C7809" s="14" t="s">
        <v>10</v>
      </c>
      <c r="D7809" s="15">
        <v>2395.3200000000002</v>
      </c>
      <c r="E7809" s="15">
        <v>2403.63</v>
      </c>
      <c r="F7809" s="15">
        <v>2361.91</v>
      </c>
      <c r="G7809" s="15">
        <v>2402.34</v>
      </c>
      <c r="H7809" s="15">
        <v>89864.304000000004</v>
      </c>
      <c r="I7809" s="15">
        <v>213993432.22444999</v>
      </c>
      <c r="J7809" s="15">
        <v>101538</v>
      </c>
      <c r="K7809" s="16">
        <v>7807</v>
      </c>
      <c r="L7809" s="14">
        <f ca="1">IF(K7809&gt;=$BF$5,AVERAGE(G7809:OFFSET(G7809,-$BF$5+1,,,)),0)</f>
        <v>2402.34</v>
      </c>
      <c r="M7809" s="14">
        <f ca="1">IF(K7809&gt;=$BF$6,AVERAGE(G7809:OFFSET(G7809,-$BF$6+1,,,)),0)</f>
        <v>2427.6927777777773</v>
      </c>
      <c r="N7809" s="14">
        <f t="shared" ca="1" si="3640"/>
        <v>0</v>
      </c>
      <c r="O7809" s="14">
        <f t="shared" ca="1" si="3641"/>
        <v>-1</v>
      </c>
      <c r="P7809" s="14">
        <f t="shared" ca="1" si="3642"/>
        <v>-1</v>
      </c>
      <c r="Q7809" s="17">
        <f t="shared" ca="1" si="3667"/>
        <v>-1667</v>
      </c>
      <c r="R7809" s="23">
        <f t="shared" ca="1" si="3668"/>
        <v>-11702.339999999969</v>
      </c>
      <c r="S7809" s="19">
        <f t="shared" ca="1" si="3669"/>
        <v>-2.9298974281275281E-3</v>
      </c>
      <c r="T7809" s="17">
        <f t="shared" ca="1" si="3665"/>
        <v>3982410.1800000034</v>
      </c>
      <c r="U7809" s="19">
        <f t="shared" ca="1" si="3645"/>
        <v>3.9824101800000036</v>
      </c>
      <c r="V7809" s="21">
        <f t="shared" ca="1" si="3646"/>
        <v>2.9824101800000036</v>
      </c>
      <c r="W7809" s="21">
        <f ca="1">MIN((T7809-MAX($T$3:T7809))/MAX($T$3:T7809),0)</f>
        <v>-0.28674263630996788</v>
      </c>
      <c r="X7809" s="22">
        <f t="shared" ca="1" si="3647"/>
        <v>-2.9307148940433958E-3</v>
      </c>
      <c r="Y7809" s="20">
        <f t="shared" ca="1" si="3656"/>
        <v>3421432.9621473653</v>
      </c>
      <c r="Z7809" s="21">
        <f t="shared" ca="1" si="3657"/>
        <v>2.4214329621473651</v>
      </c>
      <c r="AA7809" s="6">
        <f ca="1">Z7809-MAX($Z$3:Z7809)</f>
        <v>-1.6851792015602434</v>
      </c>
      <c r="AB7809" s="6">
        <f t="shared" ca="1" si="3658"/>
        <v>-2.9307148940433958E-3</v>
      </c>
      <c r="AC7809" s="11">
        <f t="shared" ca="1" si="3659"/>
        <v>3421.4329621473726</v>
      </c>
      <c r="AD7809" s="6">
        <f t="shared" ca="1" si="3660"/>
        <v>2.4214329621473727</v>
      </c>
      <c r="AE7809" s="6">
        <f ca="1">AD7809-MAX($AD$3:AD7809)</f>
        <v>-1.6851792015602287</v>
      </c>
      <c r="AF7809" s="45"/>
      <c r="AG7809" s="12">
        <f t="shared" ca="1" si="3648"/>
        <v>-868</v>
      </c>
      <c r="AH7809" s="12">
        <f t="shared" ca="1" si="3666"/>
        <v>-6093.3599999999842</v>
      </c>
      <c r="AI7809" s="39" cm="1">
        <f t="array" aca="1" ref="AI7809" ca="1">_xlfn.IFS(AND(P7808&gt;P7807,AG7809&gt;1),-(AG7809*G7808)*$BH$7, AND(P7808&lt;P7807,AG7809&lt;1),(AG7809*G7808)*$BH$7,P7808=P7807,0)</f>
        <v>-4158.2755200000001</v>
      </c>
      <c r="AJ7809" s="6">
        <f t="shared" ca="1" si="3649"/>
        <v>-4.9188067462780146E-3</v>
      </c>
      <c r="AK7809" s="17">
        <f t="shared" ca="1" si="3650"/>
        <v>2073919.5972199813</v>
      </c>
      <c r="AL7809" s="4">
        <f t="shared" ca="1" si="3643"/>
        <v>2.0739195972199811</v>
      </c>
      <c r="AM7809" s="36">
        <f t="shared" ca="1" si="3644"/>
        <v>1.0739195972199811</v>
      </c>
      <c r="AN7809" s="37">
        <f ca="1">MIN((AK7809-MAX($AK$3:AK7809))/MAX($AK$3:AK7809),0)</f>
        <v>-0.50616414174216651</v>
      </c>
      <c r="AO7809" s="43"/>
      <c r="AP7809" s="38">
        <f t="shared" ca="1" si="3651"/>
        <v>-1419</v>
      </c>
      <c r="AQ7809" s="38">
        <f t="shared" ca="1" si="3661"/>
        <v>-9961.3799999999737</v>
      </c>
      <c r="AR7809" s="38" cm="1">
        <f t="array" aca="1" ref="AR7809" ca="1">_xlfn.IFS(AND(P7808&gt;P7807,AP7809&gt;1),-(AP7809*G7808)*$BJ$7, AND(P7808&lt;P7807,AP7809&lt;1),(AP7809*G7808)*$BJ$7,P7808=P7807,0)</f>
        <v>-1699.47954</v>
      </c>
      <c r="AS7809" s="41">
        <f t="shared" ca="1" si="3662"/>
        <v>-3.4269580349889374E-3</v>
      </c>
      <c r="AT7809" s="40">
        <f t="shared" ca="1" si="3663"/>
        <v>3391024.3851999799</v>
      </c>
      <c r="AU7809" s="37">
        <f t="shared" ca="1" si="3652"/>
        <v>3.3910243851999797</v>
      </c>
      <c r="AV7809" s="37">
        <f t="shared" ca="1" si="3653"/>
        <v>2.3910243851999797</v>
      </c>
      <c r="AW7809" s="37">
        <f ca="1">MIN((AT7809-MAX($AT$3:AT7809))/MAX($AT$3:AT7809),0)</f>
        <v>-0.34759623928815492</v>
      </c>
      <c r="AY7809" s="6">
        <f t="shared" si="3664"/>
        <v>3.9533259748158467E-3</v>
      </c>
      <c r="AZ7809" s="5">
        <f t="shared" si="3654"/>
        <v>0.35288221115941709</v>
      </c>
      <c r="BA7809" s="6">
        <f>AZ7809-MAX($AZ$3:AZ7809)</f>
        <v>-1.3795756087671478</v>
      </c>
      <c r="BB7809" s="5"/>
      <c r="BC7809" s="5">
        <f t="shared" si="3655"/>
        <v>0.35288221115941709</v>
      </c>
      <c r="BD7809" s="5"/>
    </row>
    <row r="7810" spans="1:56" x14ac:dyDescent="0.5">
      <c r="A7810" s="14">
        <v>1643338800000</v>
      </c>
      <c r="B7810" s="25" t="d">
        <v>2022-01-28T03:00:00.000</v>
      </c>
      <c r="C7810" s="14" t="s">
        <v>10</v>
      </c>
      <c r="D7810" s="15">
        <v>2402.33</v>
      </c>
      <c r="E7810" s="15">
        <v>2454.9899999999998</v>
      </c>
      <c r="F7810" s="15">
        <v>2397.4899999999998</v>
      </c>
      <c r="G7810" s="15">
        <v>2445.34</v>
      </c>
      <c r="H7810" s="15">
        <v>112228.376</v>
      </c>
      <c r="I7810" s="15">
        <v>273340223.33613998</v>
      </c>
      <c r="J7810" s="15">
        <v>116523</v>
      </c>
      <c r="K7810" s="16">
        <v>7808</v>
      </c>
      <c r="L7810" s="14">
        <f ca="1">IF(K7810&gt;=$BF$5,AVERAGE(G7810:OFFSET(G7810,-$BF$5+1,,,)),0)</f>
        <v>2445.34</v>
      </c>
      <c r="M7810" s="14">
        <f ca="1">IF(K7810&gt;=$BF$6,AVERAGE(G7810:OFFSET(G7810,-$BF$6+1,,,)),0)</f>
        <v>2428.9245555555553</v>
      </c>
      <c r="N7810" s="14">
        <f t="shared" ca="1" si="3640"/>
        <v>1</v>
      </c>
      <c r="O7810" s="14">
        <f t="shared" ca="1" si="3641"/>
        <v>0</v>
      </c>
      <c r="P7810" s="14">
        <f t="shared" ca="1" si="3642"/>
        <v>1</v>
      </c>
      <c r="Q7810" s="17">
        <f t="shared" ca="1" si="3667"/>
        <v>-1667</v>
      </c>
      <c r="R7810" s="23">
        <f t="shared" ca="1" si="3668"/>
        <v>-71697.670000000362</v>
      </c>
      <c r="S7810" s="19">
        <f t="shared" ca="1" si="3669"/>
        <v>-1.8003587465719138E-2</v>
      </c>
      <c r="T7810" s="17">
        <f t="shared" ca="1" si="3665"/>
        <v>3910712.510000003</v>
      </c>
      <c r="U7810" s="19">
        <f t="shared" ca="1" si="3645"/>
        <v>3.9107125100000029</v>
      </c>
      <c r="V7810" s="21">
        <f t="shared" ca="1" si="3646"/>
        <v>2.9107125100000029</v>
      </c>
      <c r="W7810" s="21">
        <f ca="1">MIN((T7810-MAX($T$3:T7810))/MAX($T$3:T7810),0)</f>
        <v>-0.29958382764272962</v>
      </c>
      <c r="X7810" s="22">
        <f t="shared" ca="1" si="3647"/>
        <v>-1.7899214932107776E-2</v>
      </c>
      <c r="Y7810" s="20">
        <f t="shared" ca="1" si="3656"/>
        <v>3360191.9981820914</v>
      </c>
      <c r="Z7810" s="21">
        <f t="shared" ca="1" si="3657"/>
        <v>2.3601919981820916</v>
      </c>
      <c r="AA7810" s="6">
        <f ca="1">Z7810-MAX($Z$3:Z7810)</f>
        <v>-1.7464201655255169</v>
      </c>
      <c r="AB7810" s="6">
        <f t="shared" ca="1" si="3658"/>
        <v>-1.7899214932107776E-2</v>
      </c>
      <c r="AC7810" s="11">
        <f t="shared" ca="1" si="3659"/>
        <v>3360.1919981820984</v>
      </c>
      <c r="AD7810" s="6">
        <f t="shared" ca="1" si="3660"/>
        <v>2.3601919981820982</v>
      </c>
      <c r="AE7810" s="6">
        <f ca="1">AD7810-MAX($AD$3:AD7810)</f>
        <v>-1.7464201655255032</v>
      </c>
      <c r="AF7810" s="45"/>
      <c r="AG7810" s="12">
        <f t="shared" ca="1" si="3648"/>
        <v>-868</v>
      </c>
      <c r="AH7810" s="12">
        <f t="shared" ca="1" si="3666"/>
        <v>-37324</v>
      </c>
      <c r="AI7810" s="39" cm="1">
        <f t="array" aca="1" ref="AI7810" ca="1">_xlfn.IFS(AND(P7809&gt;P7808,AG7810&gt;1),-(AG7810*G7809)*$BH$7, AND(P7809&lt;P7808,AG7810&lt;1),(AG7810*G7809)*$BH$7,P7809=P7808,0)</f>
        <v>0</v>
      </c>
      <c r="AJ7810" s="6">
        <f t="shared" ca="1" si="3649"/>
        <v>-1.7996840403085804E-2</v>
      </c>
      <c r="AK7810" s="17">
        <f t="shared" ca="1" si="3650"/>
        <v>2036595.5972199813</v>
      </c>
      <c r="AL7810" s="4">
        <f t="shared" ca="1" si="3643"/>
        <v>2.0365955972199812</v>
      </c>
      <c r="AM7810" s="36">
        <f t="shared" ca="1" si="3644"/>
        <v>1.0365955972199812</v>
      </c>
      <c r="AN7810" s="37">
        <f ca="1">MIN((AK7810-MAX($AK$3:AK7810))/MAX($AK$3:AK7810),0)</f>
        <v>-0.51505162686855366</v>
      </c>
      <c r="AO7810" s="43"/>
      <c r="AP7810" s="38">
        <f t="shared" ca="1" si="3651"/>
        <v>-1419</v>
      </c>
      <c r="AQ7810" s="38">
        <f t="shared" ca="1" si="3661"/>
        <v>-61017</v>
      </c>
      <c r="AR7810" s="38" cm="1">
        <f t="array" aca="1" ref="AR7810" ca="1">_xlfn.IFS(AND(P7809&gt;P7808,AP7810&gt;1),-(AP7810*G7809)*$BJ$7, AND(P7809&lt;P7808,AP7810&lt;1),(AP7810*G7809)*$BJ$7,P7809=P7808,0)</f>
        <v>0</v>
      </c>
      <c r="AS7810" s="41">
        <f t="shared" ca="1" si="3662"/>
        <v>-1.7993677741247393E-2</v>
      </c>
      <c r="AT7810" s="40">
        <f t="shared" ca="1" si="3663"/>
        <v>3330007.3851999799</v>
      </c>
      <c r="AU7810" s="37">
        <f t="shared" ca="1" si="3652"/>
        <v>3.3300073851999801</v>
      </c>
      <c r="AV7810" s="37">
        <f t="shared" ca="1" si="3653"/>
        <v>2.3300073851999801</v>
      </c>
      <c r="AW7810" s="37">
        <f ca="1">MIN((AT7810-MAX($AT$3:AT7810))/MAX($AT$3:AT7810),0)</f>
        <v>-0.35933538231558171</v>
      </c>
      <c r="AY7810" s="6">
        <f t="shared" si="3664"/>
        <v>2.4215529475367759E-2</v>
      </c>
      <c r="AZ7810" s="5">
        <f t="shared" si="3654"/>
        <v>0.37709774063478485</v>
      </c>
      <c r="BA7810" s="6">
        <f>AZ7810-MAX($AZ$3:AZ7810)</f>
        <v>-1.3553600792917799</v>
      </c>
      <c r="BB7810" s="5"/>
      <c r="BC7810" s="5">
        <f t="shared" si="3655"/>
        <v>0.37709774063478485</v>
      </c>
      <c r="BD7810" s="5"/>
    </row>
    <row r="7811" spans="1:56" x14ac:dyDescent="0.5">
      <c r="A7811" s="14">
        <v>1643342400000</v>
      </c>
      <c r="B7811" s="25" t="d">
        <v>2022-01-28T03:59:59.99999979045242400</v>
      </c>
      <c r="C7811" s="14" t="s">
        <v>10</v>
      </c>
      <c r="D7811" s="15">
        <v>2445.52</v>
      </c>
      <c r="E7811" s="15">
        <v>2461.17</v>
      </c>
      <c r="F7811" s="15">
        <v>2423.44</v>
      </c>
      <c r="G7811" s="15">
        <v>2438.77</v>
      </c>
      <c r="H7811" s="15">
        <v>65816.732999999993</v>
      </c>
      <c r="I7811" s="15">
        <v>160825154.64976999</v>
      </c>
      <c r="J7811" s="15">
        <v>80112</v>
      </c>
      <c r="K7811" s="16">
        <v>7809</v>
      </c>
      <c r="L7811" s="14">
        <f ca="1">IF(K7811&gt;=$BF$5,AVERAGE(G7811:OFFSET(G7811,-$BF$5+1,,,)),0)</f>
        <v>2438.77</v>
      </c>
      <c r="M7811" s="14">
        <f ca="1">IF(K7811&gt;=$BF$6,AVERAGE(G7811:OFFSET(G7811,-$BF$6+1,,,)),0)</f>
        <v>2431.409555555555</v>
      </c>
      <c r="N7811" s="14">
        <f t="shared" ref="N7811:N7874" ca="1" si="3670">IF(AND(L7811&gt;0,M7811&gt;0,L7811&gt;M7811),1,0)</f>
        <v>1</v>
      </c>
      <c r="O7811" s="14">
        <f t="shared" ref="O7811:O7874" ca="1" si="3671">IF(AND(L7811&gt;0,M7811&gt;0,L7811&lt;M7811),-1,0)</f>
        <v>0</v>
      </c>
      <c r="P7811" s="14">
        <f t="shared" ref="P7811:P7874" ca="1" si="3672">N7811+O7811</f>
        <v>1</v>
      </c>
      <c r="Q7811" s="17">
        <f t="shared" ca="1" si="3667"/>
        <v>1599</v>
      </c>
      <c r="R7811" s="23">
        <f t="shared" ca="1" si="3668"/>
        <v>-10793.25</v>
      </c>
      <c r="S7811" s="19">
        <f t="shared" ca="1" si="3669"/>
        <v>-2.759919061398863E-3</v>
      </c>
      <c r="T7811" s="17">
        <f t="shared" ca="1" si="3665"/>
        <v>3899919.260000003</v>
      </c>
      <c r="U7811" s="19">
        <f t="shared" ca="1" si="3645"/>
        <v>3.899919260000003</v>
      </c>
      <c r="V7811" s="21">
        <f t="shared" ca="1" si="3646"/>
        <v>2.899919260000003</v>
      </c>
      <c r="W7811" s="21">
        <f ca="1">MIN((T7811-MAX($T$3:T7811))/MAX($T$3:T7811),0)</f>
        <v>-0.30151691958773047</v>
      </c>
      <c r="X7811" s="22">
        <f t="shared" ca="1" si="3647"/>
        <v>-2.6867429478110161E-3</v>
      </c>
      <c r="Y7811" s="20">
        <f t="shared" ca="1" si="3656"/>
        <v>3351164.0260276846</v>
      </c>
      <c r="Z7811" s="21">
        <f t="shared" ca="1" si="3657"/>
        <v>2.3511640260276847</v>
      </c>
      <c r="AA7811" s="6">
        <f ca="1">Z7811-MAX($Z$3:Z7811)</f>
        <v>-1.7554481376799238</v>
      </c>
      <c r="AB7811" s="6">
        <f t="shared" ca="1" si="3658"/>
        <v>-2.6867429478110161E-3</v>
      </c>
      <c r="AC7811" s="11">
        <f t="shared" ca="1" si="3659"/>
        <v>3351.1640260276918</v>
      </c>
      <c r="AD7811" s="6">
        <f t="shared" ca="1" si="3660"/>
        <v>2.3511640260276918</v>
      </c>
      <c r="AE7811" s="6">
        <f ca="1">AD7811-MAX($AD$3:AD7811)</f>
        <v>-1.7554481376799096</v>
      </c>
      <c r="AF7811" s="45"/>
      <c r="AG7811" s="12">
        <f t="shared" ca="1" si="3648"/>
        <v>831</v>
      </c>
      <c r="AH7811" s="12">
        <f t="shared" ca="1" si="3666"/>
        <v>-5459.6700000001365</v>
      </c>
      <c r="AI7811" s="39" cm="1">
        <f t="array" aca="1" ref="AI7811" ca="1">_xlfn.IFS(AND(P7810&gt;P7809,AG7811&gt;1),-(AG7811*G7810)*$BH$7, AND(P7810&lt;P7809,AG7811&lt;1),(AG7811*G7810)*$BH$7,P7810=P7809,0)</f>
        <v>-4064.15508</v>
      </c>
      <c r="AJ7811" s="6">
        <f t="shared" ca="1" si="3649"/>
        <v>-4.6763457080043116E-3</v>
      </c>
      <c r="AK7811" s="17">
        <f t="shared" ca="1" si="3650"/>
        <v>2027071.7721399812</v>
      </c>
      <c r="AL7811" s="4">
        <f t="shared" ref="AL7811:AL7874" ca="1" si="3673">AK7811/$AK$3</f>
        <v>2.0270717721399811</v>
      </c>
      <c r="AM7811" s="36">
        <f t="shared" ref="AM7811:AM7874" ca="1" si="3674">AL7811-$AL$3</f>
        <v>1.0270717721399811</v>
      </c>
      <c r="AN7811" s="37">
        <f ca="1">MIN((AK7811-MAX($AK$3:AK7811))/MAX($AK$3:AK7811),0)</f>
        <v>-0.51731941311185048</v>
      </c>
      <c r="AO7811" s="43"/>
      <c r="AP7811" s="38">
        <f t="shared" ca="1" si="3651"/>
        <v>1361</v>
      </c>
      <c r="AQ7811" s="38">
        <f t="shared" ca="1" si="3661"/>
        <v>-8941.7700000002224</v>
      </c>
      <c r="AR7811" s="38" cm="1">
        <f t="array" aca="1" ref="AR7811" ca="1">_xlfn.IFS(AND(P7810&gt;P7809,AP7811&gt;1),-(AP7811*G7810)*$BJ$7, AND(P7810&lt;P7809,AP7811&lt;1),(AP7811*G7810)*$BJ$7,P7810=P7809,0)</f>
        <v>-1664.0538700000002</v>
      </c>
      <c r="AS7811" s="41">
        <f t="shared" ca="1" si="3662"/>
        <v>-3.1849250296372244E-3</v>
      </c>
      <c r="AT7811" s="40">
        <f t="shared" ca="1" si="3663"/>
        <v>3319401.5613299799</v>
      </c>
      <c r="AU7811" s="37">
        <f t="shared" ca="1" si="3652"/>
        <v>3.3194015613299799</v>
      </c>
      <c r="AV7811" s="37">
        <f t="shared" ca="1" si="3653"/>
        <v>2.3194015613299799</v>
      </c>
      <c r="AW7811" s="37">
        <f ca="1">MIN((AT7811-MAX($AT$3:AT7811))/MAX($AT$3:AT7811),0)</f>
        <v>-0.36137585109204773</v>
      </c>
      <c r="AY7811" s="6">
        <f t="shared" si="3664"/>
        <v>-3.6999076430970224E-3</v>
      </c>
      <c r="AZ7811" s="5">
        <f t="shared" si="3654"/>
        <v>0.37339783299168783</v>
      </c>
      <c r="BA7811" s="6">
        <f>AZ7811-MAX($AZ$3:AZ7811)</f>
        <v>-1.359059986934877</v>
      </c>
      <c r="BB7811" s="5"/>
      <c r="BC7811" s="5">
        <f t="shared" si="3655"/>
        <v>0.37339783299168783</v>
      </c>
      <c r="BD7811" s="5"/>
    </row>
    <row r="7812" spans="1:56" x14ac:dyDescent="0.5">
      <c r="A7812" s="14">
        <v>1643346000000</v>
      </c>
      <c r="B7812" s="25" t="d">
        <v>2022-01-28T05:00:00.00000020954757600</v>
      </c>
      <c r="C7812" s="14" t="s">
        <v>10</v>
      </c>
      <c r="D7812" s="15">
        <v>2438.7199999999998</v>
      </c>
      <c r="E7812" s="15">
        <v>2457.56</v>
      </c>
      <c r="F7812" s="15">
        <v>2430.0100000000002</v>
      </c>
      <c r="G7812" s="15">
        <v>2447.44</v>
      </c>
      <c r="H7812" s="15">
        <v>44101.737999999998</v>
      </c>
      <c r="I7812" s="15">
        <v>107792284.82772</v>
      </c>
      <c r="J7812" s="15">
        <v>65143</v>
      </c>
      <c r="K7812" s="16">
        <v>7810</v>
      </c>
      <c r="L7812" s="14">
        <f ca="1">IF(K7812&gt;=$BF$5,AVERAGE(G7812:OFFSET(G7812,-$BF$5+1,,,)),0)</f>
        <v>2447.44</v>
      </c>
      <c r="M7812" s="14">
        <f ca="1">IF(K7812&gt;=$BF$6,AVERAGE(G7812:OFFSET(G7812,-$BF$6+1,,,)),0)</f>
        <v>2433.7368888888882</v>
      </c>
      <c r="N7812" s="14">
        <f t="shared" ca="1" si="3670"/>
        <v>1</v>
      </c>
      <c r="O7812" s="14">
        <f t="shared" ca="1" si="3671"/>
        <v>0</v>
      </c>
      <c r="P7812" s="14">
        <f t="shared" ca="1" si="3672"/>
        <v>1</v>
      </c>
      <c r="Q7812" s="17">
        <f t="shared" ca="1" si="3667"/>
        <v>1599</v>
      </c>
      <c r="R7812" s="23">
        <f t="shared" ca="1" si="3668"/>
        <v>13943.280000000406</v>
      </c>
      <c r="S7812" s="19">
        <f t="shared" ca="1" si="3669"/>
        <v>3.5752740173396295E-3</v>
      </c>
      <c r="T7812" s="17">
        <f t="shared" ca="1" si="3665"/>
        <v>3913862.5400000033</v>
      </c>
      <c r="U7812" s="19">
        <f t="shared" ref="U7812:U7875" ca="1" si="3675">T7812/$T$3</f>
        <v>3.9138625400000033</v>
      </c>
      <c r="V7812" s="21">
        <f t="shared" ref="V7812:V7875" ca="1" si="3676">U7812-$U$3</f>
        <v>2.9138625400000033</v>
      </c>
      <c r="W7812" s="21">
        <f ca="1">MIN((T7812-MAX($T$3:T7812))/MAX($T$3:T7812),0)</f>
        <v>-0.29901965117878121</v>
      </c>
      <c r="X7812" s="22">
        <f t="shared" ref="X7812:X7875" ca="1" si="3677">P7811*(G7812/G7811-1)</f>
        <v>3.5550707938838411E-3</v>
      </c>
      <c r="Y7812" s="20">
        <f t="shared" ca="1" si="3656"/>
        <v>3363077.6513821296</v>
      </c>
      <c r="Z7812" s="21">
        <f t="shared" ca="1" si="3657"/>
        <v>2.3630776513821297</v>
      </c>
      <c r="AA7812" s="6">
        <f ca="1">Z7812-MAX($Z$3:Z7812)</f>
        <v>-1.7435345123254788</v>
      </c>
      <c r="AB7812" s="6">
        <f t="shared" ca="1" si="3658"/>
        <v>3.5550707938838411E-3</v>
      </c>
      <c r="AC7812" s="11">
        <f t="shared" ca="1" si="3659"/>
        <v>3363.077651382137</v>
      </c>
      <c r="AD7812" s="6">
        <f t="shared" ca="1" si="3660"/>
        <v>2.3630776513821372</v>
      </c>
      <c r="AE7812" s="6">
        <f ca="1">AD7812-MAX($AD$3:AD7812)</f>
        <v>-1.7435345123254642</v>
      </c>
      <c r="AF7812" s="45"/>
      <c r="AG7812" s="12">
        <f t="shared" ref="AG7812:AG7875" ca="1" si="3678">IF(P7811=P7810,AG7811,ROUNDDOWN(AK7811/(G7811*(1+$BH$7)),0)*P7811)</f>
        <v>831</v>
      </c>
      <c r="AH7812" s="12">
        <f t="shared" ca="1" si="3666"/>
        <v>7204.7700000000605</v>
      </c>
      <c r="AI7812" s="39" cm="1">
        <f t="array" aca="1" ref="AI7812" ca="1">_xlfn.IFS(AND(P7811&gt;P7810,AG7812&gt;1),-(AG7812*G7811)*$BH$7, AND(P7811&lt;P7810,AG7812&lt;1),(AG7812*G7811)*$BH$7,P7811=P7810,0)</f>
        <v>0</v>
      </c>
      <c r="AJ7812" s="6">
        <f t="shared" ref="AJ7812:AJ7875" ca="1" si="3679">(AH7812+AI7812)/AK7811</f>
        <v>3.5542747420304606E-3</v>
      </c>
      <c r="AK7812" s="17">
        <f t="shared" ref="AK7812:AK7875" ca="1" si="3680">AK7811+AH7812+AI7812</f>
        <v>2034276.5421399812</v>
      </c>
      <c r="AL7812" s="4">
        <f t="shared" ca="1" si="3673"/>
        <v>2.0342765421399811</v>
      </c>
      <c r="AM7812" s="36">
        <f t="shared" ca="1" si="3674"/>
        <v>1.0342765421399811</v>
      </c>
      <c r="AN7812" s="37">
        <f ca="1">MIN((AK7812-MAX($AK$3:AK7812))/MAX($AK$3:AK7812),0)</f>
        <v>-0.51560383369340557</v>
      </c>
      <c r="AO7812" s="43"/>
      <c r="AP7812" s="38">
        <f t="shared" ref="AP7812:AP7875" ca="1" si="3681">IF(P7811=P7810,AP7811,ROUNDDOWN(AT7811/(G7811*(1+$BJ$7)),0)*P7811)</f>
        <v>1361</v>
      </c>
      <c r="AQ7812" s="38">
        <f t="shared" ca="1" si="3661"/>
        <v>11799.870000000099</v>
      </c>
      <c r="AR7812" s="38" cm="1">
        <f t="array" aca="1" ref="AR7812" ca="1">_xlfn.IFS(AND(P7811&gt;P7810,AP7812&gt;1),-(AP7812*G7811)*$BJ$7, AND(P7811&lt;P7810,AP7812&lt;1),(AP7812*G7811)*$BJ$7,P7811=P7810,0)</f>
        <v>0</v>
      </c>
      <c r="AS7812" s="41">
        <f t="shared" ca="1" si="3662"/>
        <v>3.554818476156968E-3</v>
      </c>
      <c r="AT7812" s="40">
        <f t="shared" ca="1" si="3663"/>
        <v>3331201.43132998</v>
      </c>
      <c r="AU7812" s="37">
        <f t="shared" ref="AU7812:AU7875" ca="1" si="3682">AT7812/$AT$3</f>
        <v>3.3312014313299798</v>
      </c>
      <c r="AV7812" s="37">
        <f t="shared" ref="AV7812:AV7875" ca="1" si="3683">AU7812-$AU$3</f>
        <v>2.3312014313299798</v>
      </c>
      <c r="AW7812" s="37">
        <f ca="1">MIN((AT7812-MAX($AT$3:AT7812))/MAX($AT$3:AT7812),0)</f>
        <v>-0.35910565816818973</v>
      </c>
      <c r="AY7812" s="6">
        <f t="shared" si="3664"/>
        <v>4.882526524452091E-3</v>
      </c>
      <c r="AZ7812" s="5">
        <f t="shared" ref="AZ7812:AZ7875" si="3684">(G7812-$D$3)/$D$3</f>
        <v>0.37828035951613992</v>
      </c>
      <c r="BA7812" s="6">
        <f>AZ7812-MAX($AZ$3:AZ7812)</f>
        <v>-1.3541774604104249</v>
      </c>
      <c r="BB7812" s="5"/>
      <c r="BC7812" s="5">
        <f t="shared" ref="BC7812:BC7875" si="3685">AZ7812-($BI$5+$BI$6)</f>
        <v>0.37828035951613992</v>
      </c>
      <c r="BD7812" s="5"/>
    </row>
    <row r="7813" spans="1:56" x14ac:dyDescent="0.5">
      <c r="A7813" s="14">
        <v>1643349600000</v>
      </c>
      <c r="B7813" s="25" t="d">
        <v>2022-01-28T06:00:00.000</v>
      </c>
      <c r="C7813" s="14" t="s">
        <v>10</v>
      </c>
      <c r="D7813" s="15">
        <v>2447.4299999999998</v>
      </c>
      <c r="E7813" s="15">
        <v>2474.17</v>
      </c>
      <c r="F7813" s="15">
        <v>2419.37</v>
      </c>
      <c r="G7813" s="15">
        <v>2420.1999999999998</v>
      </c>
      <c r="H7813" s="15">
        <v>97448.903000000006</v>
      </c>
      <c r="I7813" s="15">
        <v>238907331.65040001</v>
      </c>
      <c r="J7813" s="15">
        <v>110752</v>
      </c>
      <c r="K7813" s="16">
        <v>7811</v>
      </c>
      <c r="L7813" s="14">
        <f ca="1">IF(K7813&gt;=$BF$5,AVERAGE(G7813:OFFSET(G7813,-$BF$5+1,,,)),0)</f>
        <v>2420.1999999999998</v>
      </c>
      <c r="M7813" s="14">
        <f ca="1">IF(K7813&gt;=$BF$6,AVERAGE(G7813:OFFSET(G7813,-$BF$6+1,,,)),0)</f>
        <v>2436.2946666666662</v>
      </c>
      <c r="N7813" s="14">
        <f t="shared" ca="1" si="3670"/>
        <v>0</v>
      </c>
      <c r="O7813" s="14">
        <f t="shared" ca="1" si="3671"/>
        <v>-1</v>
      </c>
      <c r="P7813" s="14">
        <f t="shared" ca="1" si="3672"/>
        <v>-1</v>
      </c>
      <c r="Q7813" s="17">
        <f t="shared" ca="1" si="3667"/>
        <v>1599</v>
      </c>
      <c r="R7813" s="23">
        <f t="shared" ca="1" si="3668"/>
        <v>-43540.770000000026</v>
      </c>
      <c r="S7813" s="19">
        <f t="shared" ca="1" si="3669"/>
        <v>-1.1124757079485983E-2</v>
      </c>
      <c r="T7813" s="17">
        <f t="shared" ca="1" si="3665"/>
        <v>3870321.7700000033</v>
      </c>
      <c r="U7813" s="19">
        <f t="shared" ca="1" si="3675"/>
        <v>3.8703217700000034</v>
      </c>
      <c r="V7813" s="21">
        <f t="shared" ca="1" si="3676"/>
        <v>2.8703217700000034</v>
      </c>
      <c r="W7813" s="21">
        <f ca="1">MIN((T7813-MAX($T$3:T7813))/MAX($T$3:T7813),0)</f>
        <v>-0.30681788727691062</v>
      </c>
      <c r="X7813" s="22">
        <f t="shared" ca="1" si="3677"/>
        <v>-1.1129997058150654E-2</v>
      </c>
      <c r="Y7813" s="20">
        <f t="shared" ref="Y7813:Y7876" ca="1" si="3686">Y7812+(Y7812*X7813)</f>
        <v>3325646.6070159143</v>
      </c>
      <c r="Z7813" s="21">
        <f t="shared" ref="Z7813:Z7876" ca="1" si="3687">(Y7813-$Y$3)/$Y$3</f>
        <v>2.3256466070159143</v>
      </c>
      <c r="AA7813" s="6">
        <f ca="1">Z7813-MAX($Z$3:Z7813)</f>
        <v>-1.7809655566916942</v>
      </c>
      <c r="AB7813" s="6">
        <f t="shared" ref="AB7813:AB7876" ca="1" si="3688">IF(P7812=P7811,X7813,X7813-($BI$5+$BI$6))</f>
        <v>-1.1129997058150654E-2</v>
      </c>
      <c r="AC7813" s="11">
        <f t="shared" ref="AC7813:AC7876" ca="1" si="3689">AC7812+(AC7812*AB7813)</f>
        <v>3325.6466070159217</v>
      </c>
      <c r="AD7813" s="6">
        <f t="shared" ref="AD7813:AD7876" ca="1" si="3690">(AC7813-$AC$3)/$AC$3</f>
        <v>2.3256466070159219</v>
      </c>
      <c r="AE7813" s="6">
        <f ca="1">AD7813-MAX($AD$3:AD7813)</f>
        <v>-1.7809655566916796</v>
      </c>
      <c r="AF7813" s="45"/>
      <c r="AG7813" s="12">
        <f t="shared" ca="1" si="3678"/>
        <v>831</v>
      </c>
      <c r="AH7813" s="12">
        <f t="shared" ca="1" si="3666"/>
        <v>-22636.440000000195</v>
      </c>
      <c r="AI7813" s="39" cm="1">
        <f t="array" aca="1" ref="AI7813" ca="1">_xlfn.IFS(AND(P7812&gt;P7811,AG7813&gt;1),-(AG7813*G7812)*$BH$7, AND(P7812&lt;P7811,AG7813&lt;1),(AG7813*G7812)*$BH$7,P7812=P7811,0)</f>
        <v>0</v>
      </c>
      <c r="AJ7813" s="6">
        <f t="shared" ca="1" si="3679"/>
        <v>-1.1127513654651656E-2</v>
      </c>
      <c r="AK7813" s="17">
        <f t="shared" ca="1" si="3680"/>
        <v>2011640.102139981</v>
      </c>
      <c r="AL7813" s="4">
        <f t="shared" ca="1" si="3673"/>
        <v>2.0116401021399808</v>
      </c>
      <c r="AM7813" s="36">
        <f t="shared" ca="1" si="3674"/>
        <v>1.0116401021399808</v>
      </c>
      <c r="AN7813" s="37">
        <f ca="1">MIN((AK7813-MAX($AK$3:AK7813))/MAX($AK$3:AK7813),0)</f>
        <v>-0.52099395864824305</v>
      </c>
      <c r="AO7813" s="43"/>
      <c r="AP7813" s="38">
        <f t="shared" ca="1" si="3681"/>
        <v>1361</v>
      </c>
      <c r="AQ7813" s="38">
        <f t="shared" ref="AQ7813:AQ7876" ca="1" si="3691">(G7813-G7812)*AP7813</f>
        <v>-37073.64000000032</v>
      </c>
      <c r="AR7813" s="38" cm="1">
        <f t="array" aca="1" ref="AR7813" ca="1">_xlfn.IFS(AND(P7812&gt;P7811,AP7813&gt;1),-(AP7813*G7812)*$BJ$7, AND(P7812&lt;P7811,AP7813&lt;1),(AP7813*G7812)*$BJ$7,P7812=P7811,0)</f>
        <v>0</v>
      </c>
      <c r="AS7813" s="41">
        <f t="shared" ref="AS7813:AS7876" ca="1" si="3692">(AQ7813+AR7813)/AT7812</f>
        <v>-1.1129209915474458E-2</v>
      </c>
      <c r="AT7813" s="40">
        <f t="shared" ref="AT7813:AT7876" ca="1" si="3693">AT7812+AQ7813+AR7813</f>
        <v>3294127.7913299799</v>
      </c>
      <c r="AU7813" s="37">
        <f t="shared" ca="1" si="3682"/>
        <v>3.2941277913299798</v>
      </c>
      <c r="AV7813" s="37">
        <f t="shared" ca="1" si="3683"/>
        <v>2.2941277913299798</v>
      </c>
      <c r="AW7813" s="37">
        <f ca="1">MIN((AT7813-MAX($AT$3:AT7813))/MAX($AT$3:AT7813),0)</f>
        <v>-0.36623830583207573</v>
      </c>
      <c r="AY7813" s="6">
        <f t="shared" si="3664"/>
        <v>-1.5340256346721426E-2</v>
      </c>
      <c r="AZ7813" s="5">
        <f t="shared" si="3684"/>
        <v>0.36294010316941849</v>
      </c>
      <c r="BA7813" s="6">
        <f>AZ7813-MAX($AZ$3:AZ7813)</f>
        <v>-1.3695177167571462</v>
      </c>
      <c r="BB7813" s="5"/>
      <c r="BC7813" s="5">
        <f t="shared" si="3685"/>
        <v>0.36294010316941849</v>
      </c>
      <c r="BD7813" s="5"/>
    </row>
    <row r="7814" spans="1:56" x14ac:dyDescent="0.5">
      <c r="A7814" s="14">
        <v>1643353200000</v>
      </c>
      <c r="B7814" s="25" t="d">
        <v>2022-01-28T06:59:59.99999979045242400</v>
      </c>
      <c r="C7814" s="14" t="s">
        <v>10</v>
      </c>
      <c r="D7814" s="15">
        <v>2420.1999999999998</v>
      </c>
      <c r="E7814" s="15">
        <v>2438.52</v>
      </c>
      <c r="F7814" s="15">
        <v>2388.17</v>
      </c>
      <c r="G7814" s="15">
        <v>2389.19</v>
      </c>
      <c r="H7814" s="15">
        <v>103888.548</v>
      </c>
      <c r="I7814" s="15">
        <v>251056123.27179</v>
      </c>
      <c r="J7814" s="15">
        <v>124520</v>
      </c>
      <c r="K7814" s="16">
        <v>7812</v>
      </c>
      <c r="L7814" s="14">
        <f ca="1">IF(K7814&gt;=$BF$5,AVERAGE(G7814:OFFSET(G7814,-$BF$5+1,,,)),0)</f>
        <v>2389.19</v>
      </c>
      <c r="M7814" s="14">
        <f ca="1">IF(K7814&gt;=$BF$6,AVERAGE(G7814:OFFSET(G7814,-$BF$6+1,,,)),0)</f>
        <v>2438.5859999999998</v>
      </c>
      <c r="N7814" s="14">
        <f t="shared" ca="1" si="3670"/>
        <v>0</v>
      </c>
      <c r="O7814" s="14">
        <f t="shared" ca="1" si="3671"/>
        <v>-1</v>
      </c>
      <c r="P7814" s="14">
        <f t="shared" ca="1" si="3672"/>
        <v>-1</v>
      </c>
      <c r="Q7814" s="17">
        <f t="shared" ca="1" si="3667"/>
        <v>-1599</v>
      </c>
      <c r="R7814" s="23">
        <f t="shared" ca="1" si="3668"/>
        <v>49584.98999999962</v>
      </c>
      <c r="S7814" s="19">
        <f t="shared" ca="1" si="3669"/>
        <v>1.2811593698577567E-2</v>
      </c>
      <c r="T7814" s="17">
        <f t="shared" ca="1" si="3665"/>
        <v>3919906.760000003</v>
      </c>
      <c r="U7814" s="19">
        <f t="shared" ca="1" si="3675"/>
        <v>3.919906760000003</v>
      </c>
      <c r="V7814" s="21">
        <f t="shared" ca="1" si="3676"/>
        <v>2.919906760000003</v>
      </c>
      <c r="W7814" s="21">
        <f ca="1">MIN((T7814-MAX($T$3:T7814))/MAX($T$3:T7814),0)</f>
        <v>-0.29793711968958075</v>
      </c>
      <c r="X7814" s="22">
        <f t="shared" ca="1" si="3677"/>
        <v>1.2812990661928647E-2</v>
      </c>
      <c r="Y7814" s="20">
        <f t="shared" ca="1" si="3686"/>
        <v>3368258.0859364839</v>
      </c>
      <c r="Z7814" s="21">
        <f t="shared" ca="1" si="3687"/>
        <v>2.3682580859364841</v>
      </c>
      <c r="AA7814" s="6">
        <f ca="1">Z7814-MAX($Z$3:Z7814)</f>
        <v>-1.7383540777711244</v>
      </c>
      <c r="AB7814" s="6">
        <f t="shared" ca="1" si="3688"/>
        <v>1.2812990661928647E-2</v>
      </c>
      <c r="AC7814" s="11">
        <f t="shared" ca="1" si="3689"/>
        <v>3368.2580859364916</v>
      </c>
      <c r="AD7814" s="6">
        <f t="shared" ca="1" si="3690"/>
        <v>2.3682580859364917</v>
      </c>
      <c r="AE7814" s="6">
        <f ca="1">AD7814-MAX($AD$3:AD7814)</f>
        <v>-1.7383540777711097</v>
      </c>
      <c r="AF7814" s="45"/>
      <c r="AG7814" s="12">
        <f t="shared" ca="1" si="3678"/>
        <v>-829</v>
      </c>
      <c r="AH7814" s="12">
        <f t="shared" ca="1" si="3666"/>
        <v>25707.289999999804</v>
      </c>
      <c r="AI7814" s="39" cm="1">
        <f t="array" aca="1" ref="AI7814" ca="1">_xlfn.IFS(AND(P7813&gt;P7812,AG7814&gt;1),-(AG7814*G7813)*$BH$7, AND(P7813&lt;P7812,AG7814&lt;1),(AG7814*G7813)*$BH$7,P7813=P7812,0)</f>
        <v>-4012.6915999999997</v>
      </c>
      <c r="AJ7814" s="6">
        <f t="shared" ca="1" si="3679"/>
        <v>1.0784532669099761E-2</v>
      </c>
      <c r="AK7814" s="17">
        <f t="shared" ca="1" si="3680"/>
        <v>2033334.7005399808</v>
      </c>
      <c r="AL7814" s="4">
        <f t="shared" ca="1" si="3673"/>
        <v>2.0333347005399807</v>
      </c>
      <c r="AM7814" s="36">
        <f t="shared" ca="1" si="3674"/>
        <v>1.0333347005399807</v>
      </c>
      <c r="AN7814" s="37">
        <f ca="1">MIN((AK7814-MAX($AK$3:AK7814))/MAX($AK$3:AK7814),0)</f>
        <v>-0.51582810234658882</v>
      </c>
      <c r="AO7814" s="43"/>
      <c r="AP7814" s="38">
        <f t="shared" ca="1" si="3681"/>
        <v>-1360</v>
      </c>
      <c r="AQ7814" s="38">
        <f t="shared" ca="1" si="3691"/>
        <v>42173.599999999678</v>
      </c>
      <c r="AR7814" s="38" cm="1">
        <f t="array" aca="1" ref="AR7814" ca="1">_xlfn.IFS(AND(P7813&gt;P7812,AP7814&gt;1),-(AP7814*G7813)*$BJ$7, AND(P7813&lt;P7812,AP7814&lt;1),(AP7814*G7813)*$BJ$7,P7813=P7812,0)</f>
        <v>-1645.7359999999999</v>
      </c>
      <c r="AS7814" s="41">
        <f t="shared" ca="1" si="3692"/>
        <v>1.2303063684009919E-2</v>
      </c>
      <c r="AT7814" s="40">
        <f t="shared" ca="1" si="3693"/>
        <v>3334655.6553299795</v>
      </c>
      <c r="AU7814" s="37">
        <f t="shared" ca="1" si="3682"/>
        <v>3.3346556553299793</v>
      </c>
      <c r="AV7814" s="37">
        <f t="shared" ca="1" si="3683"/>
        <v>2.3346556553299793</v>
      </c>
      <c r="AW7814" s="37">
        <f ca="1">MIN((AT7814-MAX($AT$3:AT7814))/MAX($AT$3:AT7814),0)</f>
        <v>-0.35844109534824176</v>
      </c>
      <c r="AY7814" s="6">
        <f t="shared" ref="AY7814:AY7877" si="3694">AZ7814-AZ7813</f>
        <v>-1.7463338814677876E-2</v>
      </c>
      <c r="AZ7814" s="5">
        <f t="shared" si="3684"/>
        <v>0.34547676435474062</v>
      </c>
      <c r="BA7814" s="6">
        <f>AZ7814-MAX($AZ$3:AZ7814)</f>
        <v>-1.3869810555718241</v>
      </c>
      <c r="BB7814" s="5"/>
      <c r="BC7814" s="5">
        <f t="shared" si="3685"/>
        <v>0.34547676435474062</v>
      </c>
      <c r="BD7814" s="5"/>
    </row>
    <row r="7815" spans="1:56" x14ac:dyDescent="0.5">
      <c r="A7815" s="14">
        <v>1643356800000</v>
      </c>
      <c r="B7815" s="25" t="d">
        <v>2022-01-28T08:00:00.00000020954757600</v>
      </c>
      <c r="C7815" s="14" t="s">
        <v>10</v>
      </c>
      <c r="D7815" s="15">
        <v>2389.1799999999998</v>
      </c>
      <c r="E7815" s="15">
        <v>2406.5100000000002</v>
      </c>
      <c r="F7815" s="15">
        <v>2373.85</v>
      </c>
      <c r="G7815" s="15">
        <v>2402.29</v>
      </c>
      <c r="H7815" s="15">
        <v>127568.504</v>
      </c>
      <c r="I7815" s="15">
        <v>304594684.60378999</v>
      </c>
      <c r="J7815" s="15">
        <v>136368</v>
      </c>
      <c r="K7815" s="16">
        <v>7813</v>
      </c>
      <c r="L7815" s="14">
        <f ca="1">IF(K7815&gt;=$BF$5,AVERAGE(G7815:OFFSET(G7815,-$BF$5+1,,,)),0)</f>
        <v>2402.29</v>
      </c>
      <c r="M7815" s="14">
        <f ca="1">IF(K7815&gt;=$BF$6,AVERAGE(G7815:OFFSET(G7815,-$BF$6+1,,,)),0)</f>
        <v>2440.7962222222218</v>
      </c>
      <c r="N7815" s="14">
        <f t="shared" ca="1" si="3670"/>
        <v>0</v>
      </c>
      <c r="O7815" s="14">
        <f t="shared" ca="1" si="3671"/>
        <v>-1</v>
      </c>
      <c r="P7815" s="14">
        <f t="shared" ca="1" si="3672"/>
        <v>-1</v>
      </c>
      <c r="Q7815" s="17">
        <f t="shared" ca="1" si="3667"/>
        <v>-1599</v>
      </c>
      <c r="R7815" s="23">
        <f t="shared" ca="1" si="3668"/>
        <v>-20962.890000000203</v>
      </c>
      <c r="S7815" s="19">
        <f t="shared" ca="1" si="3669"/>
        <v>-5.3478032217276995E-3</v>
      </c>
      <c r="T7815" s="17">
        <f t="shared" ca="1" si="3665"/>
        <v>3898943.8700000029</v>
      </c>
      <c r="U7815" s="19">
        <f t="shared" ca="1" si="3675"/>
        <v>3.8989438700000028</v>
      </c>
      <c r="V7815" s="21">
        <f t="shared" ca="1" si="3676"/>
        <v>2.8989438700000028</v>
      </c>
      <c r="W7815" s="21">
        <f ca="1">MIN((T7815-MAX($T$3:T7815))/MAX($T$3:T7815),0)</f>
        <v>-0.30169161382276022</v>
      </c>
      <c r="X7815" s="22">
        <f t="shared" ca="1" si="3677"/>
        <v>-5.48302981345139E-3</v>
      </c>
      <c r="Y7815" s="20">
        <f t="shared" ca="1" si="3686"/>
        <v>3349789.8264318956</v>
      </c>
      <c r="Z7815" s="21">
        <f t="shared" ca="1" si="3687"/>
        <v>2.3497898264318957</v>
      </c>
      <c r="AA7815" s="6">
        <f ca="1">Z7815-MAX($Z$3:Z7815)</f>
        <v>-1.7568223372757128</v>
      </c>
      <c r="AB7815" s="6">
        <f t="shared" ca="1" si="3688"/>
        <v>-5.48302981345139E-3</v>
      </c>
      <c r="AC7815" s="11">
        <f t="shared" ca="1" si="3689"/>
        <v>3349.7898264319033</v>
      </c>
      <c r="AD7815" s="6">
        <f t="shared" ca="1" si="3690"/>
        <v>2.3497898264319033</v>
      </c>
      <c r="AE7815" s="6">
        <f ca="1">AD7815-MAX($AD$3:AD7815)</f>
        <v>-1.7568223372756981</v>
      </c>
      <c r="AF7815" s="45"/>
      <c r="AG7815" s="12">
        <f t="shared" ca="1" si="3678"/>
        <v>-829</v>
      </c>
      <c r="AH7815" s="12">
        <f t="shared" ca="1" si="3666"/>
        <v>-10859.899999999925</v>
      </c>
      <c r="AI7815" s="39" cm="1">
        <f t="array" aca="1" ref="AI7815" ca="1">_xlfn.IFS(AND(P7814&gt;P7813,AG7815&gt;1),-(AG7815*G7814)*$BH$7, AND(P7814&lt;P7813,AG7815&lt;1),(AG7815*G7814)*$BH$7,P7814=P7813,0)</f>
        <v>0</v>
      </c>
      <c r="AJ7815" s="6">
        <f t="shared" ca="1" si="3679"/>
        <v>-5.3409308350051395E-3</v>
      </c>
      <c r="AK7815" s="17">
        <f t="shared" ca="1" si="3680"/>
        <v>2022474.8005399809</v>
      </c>
      <c r="AL7815" s="4">
        <f t="shared" ca="1" si="3673"/>
        <v>2.0224748005399809</v>
      </c>
      <c r="AM7815" s="36">
        <f t="shared" ca="1" si="3674"/>
        <v>1.0224748005399809</v>
      </c>
      <c r="AN7815" s="37">
        <f ca="1">MIN((AK7815-MAX($AK$3:AK7815))/MAX($AK$3:AK7815),0)</f>
        <v>-0.51841403096420902</v>
      </c>
      <c r="AO7815" s="43"/>
      <c r="AP7815" s="38">
        <f t="shared" ca="1" si="3681"/>
        <v>-1360</v>
      </c>
      <c r="AQ7815" s="38">
        <f t="shared" ca="1" si="3691"/>
        <v>-17815.999999999876</v>
      </c>
      <c r="AR7815" s="38" cm="1">
        <f t="array" aca="1" ref="AR7815" ca="1">_xlfn.IFS(AND(P7814&gt;P7813,AP7815&gt;1),-(AP7815*G7814)*$BJ$7, AND(P7814&lt;P7813,AP7815&lt;1),(AP7815*G7814)*$BJ$7,P7814=P7813,0)</f>
        <v>0</v>
      </c>
      <c r="AS7815" s="41">
        <f t="shared" ca="1" si="3692"/>
        <v>-5.3426805767856416E-3</v>
      </c>
      <c r="AT7815" s="40">
        <f t="shared" ca="1" si="3693"/>
        <v>3316839.6553299795</v>
      </c>
      <c r="AU7815" s="37">
        <f t="shared" ca="1" si="3682"/>
        <v>3.3168396553299795</v>
      </c>
      <c r="AV7815" s="37">
        <f t="shared" ca="1" si="3683"/>
        <v>2.3168396553299795</v>
      </c>
      <c r="AW7815" s="37">
        <f ca="1">MIN((AT7815-MAX($AT$3:AT7815))/MAX($AT$3:AT7815),0)</f>
        <v>-0.36186873964698862</v>
      </c>
      <c r="AY7815" s="6">
        <f t="shared" si="3694"/>
        <v>7.3772892122631606E-3</v>
      </c>
      <c r="AZ7815" s="5">
        <f t="shared" si="3684"/>
        <v>0.35285405356700378</v>
      </c>
      <c r="BA7815" s="6">
        <f>AZ7815-MAX($AZ$3:AZ7815)</f>
        <v>-1.3796037663595611</v>
      </c>
      <c r="BB7815" s="5"/>
      <c r="BC7815" s="5">
        <f t="shared" si="3685"/>
        <v>0.35285405356700378</v>
      </c>
      <c r="BD7815" s="5"/>
    </row>
    <row r="7816" spans="1:56" x14ac:dyDescent="0.5">
      <c r="A7816" s="14">
        <v>1643360400000</v>
      </c>
      <c r="B7816" s="25" t="d">
        <v>2022-01-28T09:00:00.000</v>
      </c>
      <c r="C7816" s="14" t="s">
        <v>10</v>
      </c>
      <c r="D7816" s="15">
        <v>2402.29</v>
      </c>
      <c r="E7816" s="15">
        <v>2419.94</v>
      </c>
      <c r="F7816" s="15">
        <v>2376.7399999999998</v>
      </c>
      <c r="G7816" s="15">
        <v>2386.92</v>
      </c>
      <c r="H7816" s="15">
        <v>94662.237999999998</v>
      </c>
      <c r="I7816" s="15">
        <v>227070577.7814</v>
      </c>
      <c r="J7816" s="15">
        <v>105973</v>
      </c>
      <c r="K7816" s="16">
        <v>7814</v>
      </c>
      <c r="L7816" s="14">
        <f ca="1">IF(K7816&gt;=$BF$5,AVERAGE(G7816:OFFSET(G7816,-$BF$5+1,,,)),0)</f>
        <v>2386.92</v>
      </c>
      <c r="M7816" s="14">
        <f ca="1">IF(K7816&gt;=$BF$6,AVERAGE(G7816:OFFSET(G7816,-$BF$6+1,,,)),0)</f>
        <v>2442.0526666666665</v>
      </c>
      <c r="N7816" s="14">
        <f t="shared" ca="1" si="3670"/>
        <v>0</v>
      </c>
      <c r="O7816" s="14">
        <f t="shared" ca="1" si="3671"/>
        <v>-1</v>
      </c>
      <c r="P7816" s="14">
        <f t="shared" ca="1" si="3672"/>
        <v>-1</v>
      </c>
      <c r="Q7816" s="17">
        <f t="shared" ca="1" si="3667"/>
        <v>-1599</v>
      </c>
      <c r="R7816" s="23">
        <f t="shared" ca="1" si="3668"/>
        <v>24576.629999999826</v>
      </c>
      <c r="S7816" s="19">
        <f t="shared" ca="1" si="3669"/>
        <v>6.3034069787723844E-3</v>
      </c>
      <c r="T7816" s="17">
        <f t="shared" ca="1" si="3665"/>
        <v>3923520.5000000028</v>
      </c>
      <c r="U7816" s="19">
        <f t="shared" ca="1" si="3675"/>
        <v>3.9235205000000026</v>
      </c>
      <c r="V7816" s="21">
        <f t="shared" ca="1" si="3676"/>
        <v>2.9235205000000026</v>
      </c>
      <c r="W7816" s="21">
        <f ca="1">MIN((T7816-MAX($T$3:T7816))/MAX($T$3:T7816),0)</f>
        <v>-0.29728989186799532</v>
      </c>
      <c r="X7816" s="22">
        <f t="shared" ca="1" si="3677"/>
        <v>6.3980618493186814E-3</v>
      </c>
      <c r="Y7816" s="20">
        <f t="shared" ca="1" si="3686"/>
        <v>3371221.9889236256</v>
      </c>
      <c r="Z7816" s="21">
        <f t="shared" ca="1" si="3687"/>
        <v>2.3712219889236255</v>
      </c>
      <c r="AA7816" s="6">
        <f ca="1">Z7816-MAX($Z$3:Z7816)</f>
        <v>-1.7353901747839831</v>
      </c>
      <c r="AB7816" s="6">
        <f t="shared" ca="1" si="3688"/>
        <v>6.3980618493186814E-3</v>
      </c>
      <c r="AC7816" s="11">
        <f t="shared" ca="1" si="3689"/>
        <v>3371.221988923633</v>
      </c>
      <c r="AD7816" s="6">
        <f t="shared" ca="1" si="3690"/>
        <v>2.371221988923633</v>
      </c>
      <c r="AE7816" s="6">
        <f ca="1">AD7816-MAX($AD$3:AD7816)</f>
        <v>-1.7353901747839684</v>
      </c>
      <c r="AF7816" s="45"/>
      <c r="AG7816" s="12">
        <f t="shared" ca="1" si="3678"/>
        <v>-829</v>
      </c>
      <c r="AH7816" s="12">
        <f t="shared" ca="1" si="3666"/>
        <v>12741.729999999909</v>
      </c>
      <c r="AI7816" s="39" cm="1">
        <f t="array" aca="1" ref="AI7816" ca="1">_xlfn.IFS(AND(P7815&gt;P7814,AG7816&gt;1),-(AG7816*G7815)*$BH$7, AND(P7815&lt;P7814,AG7816&lt;1),(AG7816*G7815)*$BH$7,P7815=P7814,0)</f>
        <v>0</v>
      </c>
      <c r="AJ7816" s="6">
        <f t="shared" ca="1" si="3679"/>
        <v>6.3000686073309753E-3</v>
      </c>
      <c r="AK7816" s="17">
        <f t="shared" ca="1" si="3680"/>
        <v>2035216.5305399809</v>
      </c>
      <c r="AL7816" s="4">
        <f t="shared" ca="1" si="3673"/>
        <v>2.035216530539981</v>
      </c>
      <c r="AM7816" s="36">
        <f t="shared" ca="1" si="3674"/>
        <v>1.035216530539981</v>
      </c>
      <c r="AN7816" s="37">
        <f ca="1">MIN((AK7816-MAX($AK$3:AK7816))/MAX($AK$3:AK7816),0)</f>
        <v>-0.51538000631895542</v>
      </c>
      <c r="AO7816" s="43"/>
      <c r="AP7816" s="38">
        <f t="shared" ca="1" si="3681"/>
        <v>-1360</v>
      </c>
      <c r="AQ7816" s="38">
        <f t="shared" ca="1" si="3691"/>
        <v>20903.199999999852</v>
      </c>
      <c r="AR7816" s="38" cm="1">
        <f t="array" aca="1" ref="AR7816" ca="1">_xlfn.IFS(AND(P7815&gt;P7814,AP7816&gt;1),-(AP7816*G7815)*$BJ$7, AND(P7815&lt;P7814,AP7816&lt;1),(AP7816*G7815)*$BJ$7,P7815=P7814,0)</f>
        <v>0</v>
      </c>
      <c r="AS7816" s="41">
        <f t="shared" ca="1" si="3692"/>
        <v>6.3021436584700602E-3</v>
      </c>
      <c r="AT7816" s="40">
        <f t="shared" ca="1" si="3693"/>
        <v>3337742.8553299792</v>
      </c>
      <c r="AU7816" s="37">
        <f t="shared" ca="1" si="3682"/>
        <v>3.3377428553299793</v>
      </c>
      <c r="AV7816" s="37">
        <f t="shared" ca="1" si="3683"/>
        <v>2.3377428553299793</v>
      </c>
      <c r="AW7816" s="37">
        <f ca="1">MIN((AT7816-MAX($AT$3:AT7816))/MAX($AT$3:AT7816),0)</f>
        <v>-0.35784714477128343</v>
      </c>
      <c r="AY7816" s="6">
        <f t="shared" si="3694"/>
        <v>-8.6556439078232517E-3</v>
      </c>
      <c r="AZ7816" s="5">
        <f t="shared" si="3684"/>
        <v>0.34419840965918053</v>
      </c>
      <c r="BA7816" s="6">
        <f>AZ7816-MAX($AZ$3:AZ7816)</f>
        <v>-1.3882594102673842</v>
      </c>
      <c r="BB7816" s="5"/>
      <c r="BC7816" s="5">
        <f t="shared" si="3685"/>
        <v>0.34419840965918053</v>
      </c>
      <c r="BD7816" s="5"/>
    </row>
    <row r="7817" spans="1:56" x14ac:dyDescent="0.5">
      <c r="A7817" s="14">
        <v>1643364000000</v>
      </c>
      <c r="B7817" s="25" t="d">
        <v>2022-01-28T09:59:59.99999979045242400</v>
      </c>
      <c r="C7817" s="14" t="s">
        <v>10</v>
      </c>
      <c r="D7817" s="15">
        <v>2386.9299999999998</v>
      </c>
      <c r="E7817" s="15">
        <v>2411.6799999999998</v>
      </c>
      <c r="F7817" s="15">
        <v>2371.66</v>
      </c>
      <c r="G7817" s="15">
        <v>2400.0100000000002</v>
      </c>
      <c r="H7817" s="15">
        <v>75476.875</v>
      </c>
      <c r="I7817" s="15">
        <v>180664751.31858999</v>
      </c>
      <c r="J7817" s="15">
        <v>108807</v>
      </c>
      <c r="K7817" s="16">
        <v>7815</v>
      </c>
      <c r="L7817" s="14">
        <f ca="1">IF(K7817&gt;=$BF$5,AVERAGE(G7817:OFFSET(G7817,-$BF$5+1,,,)),0)</f>
        <v>2400.0100000000002</v>
      </c>
      <c r="M7817" s="14">
        <f ca="1">IF(K7817&gt;=$BF$6,AVERAGE(G7817:OFFSET(G7817,-$BF$6+1,,,)),0)</f>
        <v>2443.6132222222222</v>
      </c>
      <c r="N7817" s="14">
        <f t="shared" ca="1" si="3670"/>
        <v>0</v>
      </c>
      <c r="O7817" s="14">
        <f t="shared" ca="1" si="3671"/>
        <v>-1</v>
      </c>
      <c r="P7817" s="14">
        <f t="shared" ca="1" si="3672"/>
        <v>-1</v>
      </c>
      <c r="Q7817" s="17">
        <f t="shared" ca="1" si="3667"/>
        <v>-1599</v>
      </c>
      <c r="R7817" s="23">
        <f t="shared" ca="1" si="3668"/>
        <v>-20914.920000000609</v>
      </c>
      <c r="S7817" s="19">
        <f t="shared" ca="1" si="3669"/>
        <v>-5.3306513882113256E-3</v>
      </c>
      <c r="T7817" s="17">
        <f t="shared" ca="1" si="3665"/>
        <v>3902605.5800000024</v>
      </c>
      <c r="U7817" s="19">
        <f t="shared" ca="1" si="3675"/>
        <v>3.9026055800000026</v>
      </c>
      <c r="V7817" s="21">
        <f t="shared" ca="1" si="3676"/>
        <v>2.9026055800000026</v>
      </c>
      <c r="W7817" s="21">
        <f ca="1">MIN((T7817-MAX($T$3:T7817))/MAX($T$3:T7817),0)</f>
        <v>-0.30103579448141926</v>
      </c>
      <c r="X7817" s="22">
        <f t="shared" ca="1" si="3677"/>
        <v>-5.4840547651366922E-3</v>
      </c>
      <c r="Y7817" s="20">
        <f t="shared" ca="1" si="3686"/>
        <v>3352734.0229109353</v>
      </c>
      <c r="Z7817" s="21">
        <f t="shared" ca="1" si="3687"/>
        <v>2.3527340229109353</v>
      </c>
      <c r="AA7817" s="6">
        <f ca="1">Z7817-MAX($Z$3:Z7817)</f>
        <v>-1.7538781407966733</v>
      </c>
      <c r="AB7817" s="6">
        <f t="shared" ca="1" si="3688"/>
        <v>-5.4840547651366922E-3</v>
      </c>
      <c r="AC7817" s="11">
        <f t="shared" ca="1" si="3689"/>
        <v>3352.7340229109427</v>
      </c>
      <c r="AD7817" s="6">
        <f t="shared" ca="1" si="3690"/>
        <v>2.3527340229109428</v>
      </c>
      <c r="AE7817" s="6">
        <f ca="1">AD7817-MAX($AD$3:AD7817)</f>
        <v>-1.7538781407966586</v>
      </c>
      <c r="AF7817" s="45"/>
      <c r="AG7817" s="12">
        <f t="shared" ca="1" si="3678"/>
        <v>-829</v>
      </c>
      <c r="AH7817" s="12">
        <f t="shared" ca="1" si="3666"/>
        <v>-10851.610000000121</v>
      </c>
      <c r="AI7817" s="39" cm="1">
        <f t="array" aca="1" ref="AI7817" ca="1">_xlfn.IFS(AND(P7816&gt;P7815,AG7817&gt;1),-(AG7817*G7816)*$BH$7, AND(P7816&lt;P7815,AG7817&lt;1),(AG7817*G7816)*$BH$7,P7816=P7815,0)</f>
        <v>0</v>
      </c>
      <c r="AJ7817" s="6">
        <f t="shared" ca="1" si="3679"/>
        <v>-5.3319191531531959E-3</v>
      </c>
      <c r="AK7817" s="17">
        <f t="shared" ca="1" si="3680"/>
        <v>2024364.9205399808</v>
      </c>
      <c r="AL7817" s="4">
        <f t="shared" ca="1" si="3673"/>
        <v>2.024364920539981</v>
      </c>
      <c r="AM7817" s="36">
        <f t="shared" ca="1" si="3674"/>
        <v>1.024364920539981</v>
      </c>
      <c r="AN7817" s="37">
        <f ca="1">MIN((AK7817-MAX($AK$3:AK7817))/MAX($AK$3:AK7817),0)</f>
        <v>-0.51796396094526442</v>
      </c>
      <c r="AO7817" s="43"/>
      <c r="AP7817" s="38">
        <f t="shared" ca="1" si="3681"/>
        <v>-1360</v>
      </c>
      <c r="AQ7817" s="38">
        <f t="shared" ca="1" si="3691"/>
        <v>-17802.400000000198</v>
      </c>
      <c r="AR7817" s="38" cm="1">
        <f t="array" aca="1" ref="AR7817" ca="1">_xlfn.IFS(AND(P7816&gt;P7815,AP7817&gt;1),-(AP7817*G7816)*$BJ$7, AND(P7816&lt;P7815,AP7817&lt;1),(AP7817*G7816)*$BJ$7,P7816=P7815,0)</f>
        <v>0</v>
      </c>
      <c r="AS7817" s="41">
        <f t="shared" ca="1" si="3692"/>
        <v>-5.3336643269483383E-3</v>
      </c>
      <c r="AT7817" s="40">
        <f t="shared" ca="1" si="3693"/>
        <v>3319940.4553299788</v>
      </c>
      <c r="AU7817" s="37">
        <f t="shared" ca="1" si="3682"/>
        <v>3.3199404553299789</v>
      </c>
      <c r="AV7817" s="37">
        <f t="shared" ca="1" si="3683"/>
        <v>2.3199404553299789</v>
      </c>
      <c r="AW7817" s="37">
        <f ca="1">MIN((AT7817-MAX($AT$3:AT7817))/MAX($AT$3:AT7817),0)</f>
        <v>-0.36127217254766486</v>
      </c>
      <c r="AY7817" s="6">
        <f t="shared" si="3694"/>
        <v>7.37165769378062E-3</v>
      </c>
      <c r="AZ7817" s="5">
        <f t="shared" si="3684"/>
        <v>0.35157006735296115</v>
      </c>
      <c r="BA7817" s="6">
        <f>AZ7817-MAX($AZ$3:AZ7817)</f>
        <v>-1.3808877525736036</v>
      </c>
      <c r="BB7817" s="5"/>
      <c r="BC7817" s="5">
        <f t="shared" si="3685"/>
        <v>0.35157006735296115</v>
      </c>
      <c r="BD7817" s="5"/>
    </row>
    <row r="7818" spans="1:56" x14ac:dyDescent="0.5">
      <c r="A7818" s="14">
        <v>1643367600000</v>
      </c>
      <c r="B7818" s="25" t="d">
        <v>2022-01-28T11:00:00.00000020954757600</v>
      </c>
      <c r="C7818" s="14" t="s">
        <v>10</v>
      </c>
      <c r="D7818" s="15">
        <v>2400.08</v>
      </c>
      <c r="E7818" s="15">
        <v>2406.17</v>
      </c>
      <c r="F7818" s="15">
        <v>2370</v>
      </c>
      <c r="G7818" s="15">
        <v>2395</v>
      </c>
      <c r="H7818" s="15">
        <v>80942.123000000007</v>
      </c>
      <c r="I7818" s="15">
        <v>192976399.34156999</v>
      </c>
      <c r="J7818" s="15">
        <v>107949</v>
      </c>
      <c r="K7818" s="16">
        <v>7816</v>
      </c>
      <c r="L7818" s="14">
        <f ca="1">IF(K7818&gt;=$BF$5,AVERAGE(G7818:OFFSET(G7818,-$BF$5+1,,,)),0)</f>
        <v>2395</v>
      </c>
      <c r="M7818" s="14">
        <f ca="1">IF(K7818&gt;=$BF$6,AVERAGE(G7818:OFFSET(G7818,-$BF$6+1,,,)),0)</f>
        <v>2444.1423333333337</v>
      </c>
      <c r="N7818" s="14">
        <f t="shared" ca="1" si="3670"/>
        <v>0</v>
      </c>
      <c r="O7818" s="14">
        <f t="shared" ca="1" si="3671"/>
        <v>-1</v>
      </c>
      <c r="P7818" s="14">
        <f t="shared" ca="1" si="3672"/>
        <v>-1</v>
      </c>
      <c r="Q7818" s="17">
        <f t="shared" ca="1" si="3667"/>
        <v>-1599</v>
      </c>
      <c r="R7818" s="23">
        <f t="shared" ca="1" si="3668"/>
        <v>8122.9199999998837</v>
      </c>
      <c r="S7818" s="19">
        <f t="shared" ca="1" si="3669"/>
        <v>2.0814094157062825E-3</v>
      </c>
      <c r="T7818" s="17">
        <f t="shared" ca="1" si="3665"/>
        <v>3910728.5000000023</v>
      </c>
      <c r="U7818" s="19">
        <f t="shared" ca="1" si="3675"/>
        <v>3.9107285000000025</v>
      </c>
      <c r="V7818" s="21">
        <f t="shared" ca="1" si="3676"/>
        <v>2.9107285000000025</v>
      </c>
      <c r="W7818" s="21">
        <f ca="1">MIN((T7818-MAX($T$3:T7818))/MAX($T$3:T7818),0)</f>
        <v>-0.29958096380281124</v>
      </c>
      <c r="X7818" s="22">
        <f t="shared" ca="1" si="3677"/>
        <v>2.087491302119715E-3</v>
      </c>
      <c r="Y7818" s="20">
        <f t="shared" ca="1" si="3686"/>
        <v>3359732.8260220829</v>
      </c>
      <c r="Z7818" s="21">
        <f t="shared" ca="1" si="3687"/>
        <v>2.3597328260220829</v>
      </c>
      <c r="AA7818" s="6">
        <f ca="1">Z7818-MAX($Z$3:Z7818)</f>
        <v>-1.7468793376855256</v>
      </c>
      <c r="AB7818" s="6">
        <f t="shared" ca="1" si="3688"/>
        <v>2.087491302119715E-3</v>
      </c>
      <c r="AC7818" s="11">
        <f t="shared" ca="1" si="3689"/>
        <v>3359.7328260220902</v>
      </c>
      <c r="AD7818" s="6">
        <f t="shared" ca="1" si="3690"/>
        <v>2.35973282602209</v>
      </c>
      <c r="AE7818" s="6">
        <f ca="1">AD7818-MAX($AD$3:AD7818)</f>
        <v>-1.7468793376855114</v>
      </c>
      <c r="AF7818" s="45"/>
      <c r="AG7818" s="12">
        <f t="shared" ca="1" si="3678"/>
        <v>-829</v>
      </c>
      <c r="AH7818" s="12">
        <f t="shared" ca="1" si="3666"/>
        <v>4153.290000000181</v>
      </c>
      <c r="AI7818" s="39" cm="1">
        <f t="array" aca="1" ref="AI7818" ca="1">_xlfn.IFS(AND(P7817&gt;P7816,AG7818&gt;1),-(AG7818*G7817)*$BH$7, AND(P7817&lt;P7816,AG7818&lt;1),(AG7818*G7817)*$BH$7,P7817=P7816,0)</f>
        <v>0</v>
      </c>
      <c r="AJ7818" s="6">
        <f t="shared" ca="1" si="3679"/>
        <v>2.0516508450918666E-3</v>
      </c>
      <c r="AK7818" s="17">
        <f t="shared" ca="1" si="3680"/>
        <v>2028518.210539981</v>
      </c>
      <c r="AL7818" s="4">
        <f t="shared" ca="1" si="3673"/>
        <v>2.028518210539981</v>
      </c>
      <c r="AM7818" s="36">
        <f t="shared" ca="1" si="3674"/>
        <v>1.028518210539981</v>
      </c>
      <c r="AN7818" s="37">
        <f ca="1">MIN((AK7818-MAX($AK$3:AK7818))/MAX($AK$3:AK7818),0)</f>
        <v>-0.5169749912983731</v>
      </c>
      <c r="AO7818" s="43"/>
      <c r="AP7818" s="38">
        <f t="shared" ca="1" si="3681"/>
        <v>-1360</v>
      </c>
      <c r="AQ7818" s="38">
        <f t="shared" ca="1" si="3691"/>
        <v>6813.6000000002969</v>
      </c>
      <c r="AR7818" s="38" cm="1">
        <f t="array" aca="1" ref="AR7818" ca="1">_xlfn.IFS(AND(P7817&gt;P7816,AP7818&gt;1),-(AP7818*G7817)*$BJ$7, AND(P7817&lt;P7816,AP7818&lt;1),(AP7818*G7817)*$BJ$7,P7817=P7816,0)</f>
        <v>0</v>
      </c>
      <c r="AS7818" s="41">
        <f t="shared" ca="1" si="3692"/>
        <v>2.0523259653833377E-3</v>
      </c>
      <c r="AT7818" s="40">
        <f t="shared" ca="1" si="3693"/>
        <v>3326754.0553299789</v>
      </c>
      <c r="AU7818" s="37">
        <f t="shared" ca="1" si="3682"/>
        <v>3.326754055329979</v>
      </c>
      <c r="AV7818" s="37">
        <f t="shared" ca="1" si="3683"/>
        <v>2.326754055329979</v>
      </c>
      <c r="AW7818" s="37">
        <f ca="1">MIN((AT7818-MAX($AT$3:AT7818))/MAX($AT$3:AT7818),0)</f>
        <v>-0.35996129484257161</v>
      </c>
      <c r="AY7818" s="6">
        <f t="shared" si="3694"/>
        <v>-2.8213907598045873E-3</v>
      </c>
      <c r="AZ7818" s="5">
        <f t="shared" si="3684"/>
        <v>0.34874867659315656</v>
      </c>
      <c r="BA7818" s="6">
        <f>AZ7818-MAX($AZ$3:AZ7818)</f>
        <v>-1.3837091433334083</v>
      </c>
      <c r="BB7818" s="5"/>
      <c r="BC7818" s="5">
        <f t="shared" si="3685"/>
        <v>0.34874867659315656</v>
      </c>
      <c r="BD7818" s="5"/>
    </row>
    <row r="7819" spans="1:56" x14ac:dyDescent="0.5">
      <c r="A7819" s="14">
        <v>1643371200000</v>
      </c>
      <c r="B7819" s="25" t="d">
        <v>2022-01-28T12:00:00.000</v>
      </c>
      <c r="C7819" s="14" t="s">
        <v>10</v>
      </c>
      <c r="D7819" s="15">
        <v>2395</v>
      </c>
      <c r="E7819" s="15">
        <v>2403.17</v>
      </c>
      <c r="F7819" s="15">
        <v>2357</v>
      </c>
      <c r="G7819" s="15">
        <v>2373.4299999999998</v>
      </c>
      <c r="H7819" s="15">
        <v>97252.47</v>
      </c>
      <c r="I7819" s="15">
        <v>231066172.82611999</v>
      </c>
      <c r="J7819" s="15">
        <v>122920</v>
      </c>
      <c r="K7819" s="16">
        <v>7817</v>
      </c>
      <c r="L7819" s="14">
        <f ca="1">IF(K7819&gt;=$BF$5,AVERAGE(G7819:OFFSET(G7819,-$BF$5+1,,,)),0)</f>
        <v>2373.4299999999998</v>
      </c>
      <c r="M7819" s="14">
        <f ca="1">IF(K7819&gt;=$BF$6,AVERAGE(G7819:OFFSET(G7819,-$BF$6+1,,,)),0)</f>
        <v>2444.0170000000003</v>
      </c>
      <c r="N7819" s="14">
        <f t="shared" ca="1" si="3670"/>
        <v>0</v>
      </c>
      <c r="O7819" s="14">
        <f t="shared" ca="1" si="3671"/>
        <v>-1</v>
      </c>
      <c r="P7819" s="14">
        <f t="shared" ca="1" si="3672"/>
        <v>-1</v>
      </c>
      <c r="Q7819" s="17">
        <f t="shared" ca="1" si="3667"/>
        <v>-1599</v>
      </c>
      <c r="R7819" s="23">
        <f t="shared" ca="1" si="3668"/>
        <v>34490.430000000262</v>
      </c>
      <c r="S7819" s="19">
        <f t="shared" ca="1" si="3669"/>
        <v>8.819438628889795E-3</v>
      </c>
      <c r="T7819" s="17">
        <f t="shared" ca="1" si="3665"/>
        <v>3945218.9300000025</v>
      </c>
      <c r="U7819" s="19">
        <f t="shared" ca="1" si="3675"/>
        <v>3.9452189300000025</v>
      </c>
      <c r="V7819" s="21">
        <f t="shared" ca="1" si="3676"/>
        <v>2.9452189300000025</v>
      </c>
      <c r="W7819" s="21">
        <f ca="1">MIN((T7819-MAX($T$3:T7819))/MAX($T$3:T7819),0)</f>
        <v>-0.29340366109856403</v>
      </c>
      <c r="X7819" s="22">
        <f t="shared" ca="1" si="3677"/>
        <v>9.0062630480167716E-3</v>
      </c>
      <c r="Y7819" s="20">
        <f t="shared" ca="1" si="3686"/>
        <v>3389991.4636242944</v>
      </c>
      <c r="Z7819" s="21">
        <f t="shared" ca="1" si="3687"/>
        <v>2.3899914636242943</v>
      </c>
      <c r="AA7819" s="6">
        <f ca="1">Z7819-MAX($Z$3:Z7819)</f>
        <v>-1.7166207000833142</v>
      </c>
      <c r="AB7819" s="6">
        <f t="shared" ca="1" si="3688"/>
        <v>9.0062630480167716E-3</v>
      </c>
      <c r="AC7819" s="11">
        <f t="shared" ca="1" si="3689"/>
        <v>3389.991463624302</v>
      </c>
      <c r="AD7819" s="6">
        <f t="shared" ca="1" si="3690"/>
        <v>2.3899914636243018</v>
      </c>
      <c r="AE7819" s="6">
        <f ca="1">AD7819-MAX($AD$3:AD7819)</f>
        <v>-1.7166207000832996</v>
      </c>
      <c r="AF7819" s="45"/>
      <c r="AG7819" s="12">
        <f t="shared" ca="1" si="3678"/>
        <v>-829</v>
      </c>
      <c r="AH7819" s="12">
        <f t="shared" ca="1" si="3666"/>
        <v>17881.530000000137</v>
      </c>
      <c r="AI7819" s="39" cm="1">
        <f t="array" aca="1" ref="AI7819" ca="1">_xlfn.IFS(AND(P7818&gt;P7817,AG7819&gt;1),-(AG7819*G7818)*$BH$7, AND(P7818&lt;P7817,AG7819&lt;1),(AG7819*G7818)*$BH$7,P7818=P7817,0)</f>
        <v>0</v>
      </c>
      <c r="AJ7819" s="6">
        <f t="shared" ca="1" si="3679"/>
        <v>8.8150699890636747E-3</v>
      </c>
      <c r="AK7819" s="17">
        <f t="shared" ca="1" si="3680"/>
        <v>2046399.7405399811</v>
      </c>
      <c r="AL7819" s="4">
        <f t="shared" ca="1" si="3673"/>
        <v>2.046399740539981</v>
      </c>
      <c r="AM7819" s="36">
        <f t="shared" ca="1" si="3674"/>
        <v>1.046399740539981</v>
      </c>
      <c r="AN7819" s="37">
        <f ca="1">MIN((AK7819-MAX($AK$3:AK7819))/MAX($AK$3:AK7819),0)</f>
        <v>-0.51271709204020011</v>
      </c>
      <c r="AO7819" s="43"/>
      <c r="AP7819" s="38">
        <f t="shared" ca="1" si="3681"/>
        <v>-1360</v>
      </c>
      <c r="AQ7819" s="38">
        <f t="shared" ca="1" si="3691"/>
        <v>29335.200000000223</v>
      </c>
      <c r="AR7819" s="38" cm="1">
        <f t="array" aca="1" ref="AR7819" ca="1">_xlfn.IFS(AND(P7818&gt;P7817,AP7819&gt;1),-(AP7819*G7818)*$BJ$7, AND(P7818&lt;P7817,AP7819&lt;1),(AP7819*G7818)*$BJ$7,P7818=P7817,0)</f>
        <v>0</v>
      </c>
      <c r="AS7819" s="41">
        <f t="shared" ca="1" si="3692"/>
        <v>8.817964752459129E-3</v>
      </c>
      <c r="AT7819" s="40">
        <f t="shared" ca="1" si="3693"/>
        <v>3356089.2553299791</v>
      </c>
      <c r="AU7819" s="37">
        <f t="shared" ca="1" si="3682"/>
        <v>3.3560892553299793</v>
      </c>
      <c r="AV7819" s="37">
        <f t="shared" ca="1" si="3683"/>
        <v>2.3560892553299793</v>
      </c>
      <c r="AW7819" s="37">
        <f ca="1">MIN((AT7819-MAX($AT$3:AT7819))/MAX($AT$3:AT7819),0)</f>
        <v>-0.35431745610028381</v>
      </c>
      <c r="AY7819" s="6">
        <f t="shared" si="3694"/>
        <v>-1.2147185367062441E-2</v>
      </c>
      <c r="AZ7819" s="5">
        <f t="shared" si="3684"/>
        <v>0.33660149122609412</v>
      </c>
      <c r="BA7819" s="6">
        <f>AZ7819-MAX($AZ$3:AZ7819)</f>
        <v>-1.3958563287004706</v>
      </c>
      <c r="BB7819" s="5"/>
      <c r="BC7819" s="5">
        <f t="shared" si="3685"/>
        <v>0.33660149122609412</v>
      </c>
      <c r="BD7819" s="5"/>
    </row>
    <row r="7820" spans="1:56" x14ac:dyDescent="0.5">
      <c r="A7820" s="14">
        <v>1643374800000</v>
      </c>
      <c r="B7820" s="25" t="d">
        <v>2022-01-28T12:59:59.99999979045242400</v>
      </c>
      <c r="C7820" s="14" t="s">
        <v>10</v>
      </c>
      <c r="D7820" s="15">
        <v>2373.4299999999998</v>
      </c>
      <c r="E7820" s="15">
        <v>2440</v>
      </c>
      <c r="F7820" s="15">
        <v>2368.1</v>
      </c>
      <c r="G7820" s="15">
        <v>2428.9899999999998</v>
      </c>
      <c r="H7820" s="15">
        <v>156581.77799999999</v>
      </c>
      <c r="I7820" s="15">
        <v>377379066.90095001</v>
      </c>
      <c r="J7820" s="15">
        <v>173072</v>
      </c>
      <c r="K7820" s="16">
        <v>7818</v>
      </c>
      <c r="L7820" s="14">
        <f ca="1">IF(K7820&gt;=$BF$5,AVERAGE(G7820:OFFSET(G7820,-$BF$5+1,,,)),0)</f>
        <v>2428.9899999999998</v>
      </c>
      <c r="M7820" s="14">
        <f ca="1">IF(K7820&gt;=$BF$6,AVERAGE(G7820:OFFSET(G7820,-$BF$6+1,,,)),0)</f>
        <v>2444.5923333333335</v>
      </c>
      <c r="N7820" s="14">
        <f t="shared" ca="1" si="3670"/>
        <v>0</v>
      </c>
      <c r="O7820" s="14">
        <f t="shared" ca="1" si="3671"/>
        <v>-1</v>
      </c>
      <c r="P7820" s="14">
        <f t="shared" ca="1" si="3672"/>
        <v>-1</v>
      </c>
      <c r="Q7820" s="17">
        <f t="shared" ca="1" si="3667"/>
        <v>-1599</v>
      </c>
      <c r="R7820" s="23">
        <f t="shared" ca="1" si="3668"/>
        <v>-88840.439999999915</v>
      </c>
      <c r="S7820" s="19">
        <f t="shared" ca="1" si="3669"/>
        <v>-2.2518506976747132E-2</v>
      </c>
      <c r="T7820" s="17">
        <f t="shared" ca="1" si="3665"/>
        <v>3856378.4900000026</v>
      </c>
      <c r="U7820" s="19">
        <f t="shared" ca="1" si="3675"/>
        <v>3.8563784900000027</v>
      </c>
      <c r="V7820" s="21">
        <f t="shared" ca="1" si="3676"/>
        <v>2.8563784900000027</v>
      </c>
      <c r="W7820" s="21">
        <f ca="1">MIN((T7820-MAX($T$3:T7820))/MAX($T$3:T7820),0)</f>
        <v>-0.30931515568585999</v>
      </c>
      <c r="X7820" s="22">
        <f t="shared" ca="1" si="3677"/>
        <v>-2.3409158896617877E-2</v>
      </c>
      <c r="Y7820" s="20">
        <f t="shared" ca="1" si="3686"/>
        <v>3310634.6147941351</v>
      </c>
      <c r="Z7820" s="21">
        <f t="shared" ca="1" si="3687"/>
        <v>2.310634614794135</v>
      </c>
      <c r="AA7820" s="6">
        <f ca="1">Z7820-MAX($Z$3:Z7820)</f>
        <v>-1.7959775489134735</v>
      </c>
      <c r="AB7820" s="6">
        <f t="shared" ca="1" si="3688"/>
        <v>-2.3409158896617877E-2</v>
      </c>
      <c r="AC7820" s="11">
        <f t="shared" ca="1" si="3689"/>
        <v>3310.6346147941426</v>
      </c>
      <c r="AD7820" s="6">
        <f t="shared" ca="1" si="3690"/>
        <v>2.3106346147941426</v>
      </c>
      <c r="AE7820" s="6">
        <f ca="1">AD7820-MAX($AD$3:AD7820)</f>
        <v>-1.7959775489134588</v>
      </c>
      <c r="AF7820" s="45"/>
      <c r="AG7820" s="12">
        <f t="shared" ca="1" si="3678"/>
        <v>-829</v>
      </c>
      <c r="AH7820" s="12">
        <f t="shared" ca="1" si="3666"/>
        <v>-46059.239999999954</v>
      </c>
      <c r="AI7820" s="39" cm="1">
        <f t="array" aca="1" ref="AI7820" ca="1">_xlfn.IFS(AND(P7819&gt;P7818,AG7820&gt;1),-(AG7820*G7819)*$BH$7, AND(P7819&lt;P7818,AG7820&lt;1),(AG7820*G7819)*$BH$7,P7819=P7818,0)</f>
        <v>0</v>
      </c>
      <c r="AJ7820" s="6">
        <f t="shared" ca="1" si="3679"/>
        <v>-2.2507450078080228E-2</v>
      </c>
      <c r="AK7820" s="17">
        <f t="shared" ca="1" si="3680"/>
        <v>2000340.5005399811</v>
      </c>
      <c r="AL7820" s="4">
        <f t="shared" ca="1" si="3673"/>
        <v>2.000340500539981</v>
      </c>
      <c r="AM7820" s="36">
        <f t="shared" ca="1" si="3674"/>
        <v>1.000340500539981</v>
      </c>
      <c r="AN7820" s="37">
        <f ca="1">MIN((AK7820-MAX($AK$3:AK7820))/MAX($AK$3:AK7820),0)</f>
        <v>-0.52368458776500715</v>
      </c>
      <c r="AO7820" s="43"/>
      <c r="AP7820" s="38">
        <f t="shared" ca="1" si="3681"/>
        <v>-1360</v>
      </c>
      <c r="AQ7820" s="38">
        <f t="shared" ca="1" si="3691"/>
        <v>-75561.599999999919</v>
      </c>
      <c r="AR7820" s="38" cm="1">
        <f t="array" aca="1" ref="AR7820" ca="1">_xlfn.IFS(AND(P7819&gt;P7818,AP7820&gt;1),-(AP7820*G7819)*$BJ$7, AND(P7819&lt;P7818,AP7820&lt;1),(AP7820*G7819)*$BJ$7,P7819=P7818,0)</f>
        <v>0</v>
      </c>
      <c r="AS7820" s="41">
        <f t="shared" ca="1" si="3692"/>
        <v>-2.2514776649636664E-2</v>
      </c>
      <c r="AT7820" s="40">
        <f t="shared" ca="1" si="3693"/>
        <v>3280527.655329979</v>
      </c>
      <c r="AU7820" s="37">
        <f t="shared" ca="1" si="3682"/>
        <v>3.2805276553299789</v>
      </c>
      <c r="AV7820" s="37">
        <f t="shared" ca="1" si="3683"/>
        <v>2.2805276553299789</v>
      </c>
      <c r="AW7820" s="37">
        <f ca="1">MIN((AT7820-MAX($AT$3:AT7820))/MAX($AT$3:AT7820),0)</f>
        <v>-0.36885485436275517</v>
      </c>
      <c r="AY7820" s="6">
        <f t="shared" si="3694"/>
        <v>3.1288716689568119E-2</v>
      </c>
      <c r="AZ7820" s="5">
        <f t="shared" si="3684"/>
        <v>0.36789020791566224</v>
      </c>
      <c r="BA7820" s="6">
        <f>AZ7820-MAX($AZ$3:AZ7820)</f>
        <v>-1.3645676120109025</v>
      </c>
      <c r="BB7820" s="5"/>
      <c r="BC7820" s="5">
        <f t="shared" si="3685"/>
        <v>0.36789020791566224</v>
      </c>
      <c r="BD7820" s="5"/>
    </row>
    <row r="7821" spans="1:56" x14ac:dyDescent="0.5">
      <c r="A7821" s="14">
        <v>1643378400000</v>
      </c>
      <c r="B7821" s="25" t="d">
        <v>2022-01-28T14:00:00.00000020954757600</v>
      </c>
      <c r="C7821" s="14" t="s">
        <v>10</v>
      </c>
      <c r="D7821" s="15">
        <v>2428.9899999999998</v>
      </c>
      <c r="E7821" s="15">
        <v>2440</v>
      </c>
      <c r="F7821" s="15">
        <v>2377.91</v>
      </c>
      <c r="G7821" s="15">
        <v>2393.7399999999998</v>
      </c>
      <c r="H7821" s="15">
        <v>144550.024</v>
      </c>
      <c r="I7821" s="15">
        <v>347872087.59832001</v>
      </c>
      <c r="J7821" s="15">
        <v>161869</v>
      </c>
      <c r="K7821" s="16">
        <v>7819</v>
      </c>
      <c r="L7821" s="14">
        <f ca="1">IF(K7821&gt;=$BF$5,AVERAGE(G7821:OFFSET(G7821,-$BF$5+1,,,)),0)</f>
        <v>2393.7399999999998</v>
      </c>
      <c r="M7821" s="14">
        <f ca="1">IF(K7821&gt;=$BF$6,AVERAGE(G7821:OFFSET(G7821,-$BF$6+1,,,)),0)</f>
        <v>2443.8193333333338</v>
      </c>
      <c r="N7821" s="14">
        <f t="shared" ca="1" si="3670"/>
        <v>0</v>
      </c>
      <c r="O7821" s="14">
        <f t="shared" ca="1" si="3671"/>
        <v>-1</v>
      </c>
      <c r="P7821" s="14">
        <f t="shared" ca="1" si="3672"/>
        <v>-1</v>
      </c>
      <c r="Q7821" s="17">
        <f t="shared" ca="1" si="3667"/>
        <v>-1599</v>
      </c>
      <c r="R7821" s="23">
        <f t="shared" ca="1" si="3668"/>
        <v>56364.75</v>
      </c>
      <c r="S7821" s="19">
        <f t="shared" ca="1" si="3669"/>
        <v>1.4615979771217934E-2</v>
      </c>
      <c r="T7821" s="17">
        <f t="shared" ca="1" si="3665"/>
        <v>3912743.2400000026</v>
      </c>
      <c r="U7821" s="19">
        <f t="shared" ca="1" si="3675"/>
        <v>3.9127432400000024</v>
      </c>
      <c r="V7821" s="21">
        <f t="shared" ca="1" si="3676"/>
        <v>2.9127432400000024</v>
      </c>
      <c r="W7821" s="21">
        <f ca="1">MIN((T7821-MAX($T$3:T7821))/MAX($T$3:T7821),0)</f>
        <v>-0.29922011997307768</v>
      </c>
      <c r="X7821" s="22">
        <f t="shared" ca="1" si="3677"/>
        <v>1.4512204661196626E-2</v>
      </c>
      <c r="Y7821" s="20">
        <f t="shared" ca="1" si="3686"/>
        <v>3358679.2218824695</v>
      </c>
      <c r="Z7821" s="21">
        <f t="shared" ca="1" si="3687"/>
        <v>2.3586792218824697</v>
      </c>
      <c r="AA7821" s="6">
        <f ca="1">Z7821-MAX($Z$3:Z7821)</f>
        <v>-1.7479329418251388</v>
      </c>
      <c r="AB7821" s="6">
        <f t="shared" ca="1" si="3688"/>
        <v>1.4512204661196626E-2</v>
      </c>
      <c r="AC7821" s="11">
        <f t="shared" ca="1" si="3689"/>
        <v>3358.6792218824771</v>
      </c>
      <c r="AD7821" s="6">
        <f t="shared" ca="1" si="3690"/>
        <v>2.3586792218824773</v>
      </c>
      <c r="AE7821" s="6">
        <f ca="1">AD7821-MAX($AD$3:AD7821)</f>
        <v>-1.7479329418251242</v>
      </c>
      <c r="AF7821" s="45"/>
      <c r="AG7821" s="12">
        <f t="shared" ca="1" si="3678"/>
        <v>-829</v>
      </c>
      <c r="AH7821" s="12">
        <f t="shared" ca="1" si="3666"/>
        <v>29222.25</v>
      </c>
      <c r="AI7821" s="39" cm="1">
        <f t="array" aca="1" ref="AI7821" ca="1">_xlfn.IFS(AND(P7820&gt;P7819,AG7821&gt;1),-(AG7821*G7820)*$BH$7, AND(P7820&lt;P7819,AG7821&lt;1),(AG7821*G7820)*$BH$7,P7820=P7819,0)</f>
        <v>0</v>
      </c>
      <c r="AJ7821" s="6">
        <f t="shared" ca="1" si="3679"/>
        <v>1.4608637875457509E-2</v>
      </c>
      <c r="AK7821" s="17">
        <f t="shared" ca="1" si="3680"/>
        <v>2029562.7505399811</v>
      </c>
      <c r="AL7821" s="4">
        <f t="shared" ca="1" si="3673"/>
        <v>2.0295627505399811</v>
      </c>
      <c r="AM7821" s="36">
        <f t="shared" ca="1" si="3674"/>
        <v>1.0295627505399811</v>
      </c>
      <c r="AN7821" s="37">
        <f ca="1">MIN((AK7821-MAX($AK$3:AK7821))/MAX($AK$3:AK7821),0)</f>
        <v>-0.51672626839316682</v>
      </c>
      <c r="AO7821" s="43"/>
      <c r="AP7821" s="38">
        <f t="shared" ca="1" si="3681"/>
        <v>-1360</v>
      </c>
      <c r="AQ7821" s="38">
        <f t="shared" ca="1" si="3691"/>
        <v>47940</v>
      </c>
      <c r="AR7821" s="38" cm="1">
        <f t="array" aca="1" ref="AR7821" ca="1">_xlfn.IFS(AND(P7820&gt;P7819,AP7821&gt;1),-(AP7821*G7820)*$BJ$7, AND(P7820&lt;P7819,AP7821&lt;1),(AP7821*G7820)*$BJ$7,P7820=P7819,0)</f>
        <v>0</v>
      </c>
      <c r="AS7821" s="41">
        <f t="shared" ca="1" si="3692"/>
        <v>1.4613502776637269E-2</v>
      </c>
      <c r="AT7821" s="40">
        <f t="shared" ca="1" si="3693"/>
        <v>3328467.655329979</v>
      </c>
      <c r="AU7821" s="37">
        <f t="shared" ca="1" si="3682"/>
        <v>3.328467655329979</v>
      </c>
      <c r="AV7821" s="37">
        <f t="shared" ca="1" si="3683"/>
        <v>2.328467655329979</v>
      </c>
      <c r="AW7821" s="37">
        <f ca="1">MIN((AT7821-MAX($AT$3:AT7821))/MAX($AT$3:AT7821),0)</f>
        <v>-0.35963161302452418</v>
      </c>
      <c r="AY7821" s="6">
        <f t="shared" si="3694"/>
        <v>-1.9851102651318897E-2</v>
      </c>
      <c r="AZ7821" s="5">
        <f t="shared" si="3684"/>
        <v>0.34803910526434334</v>
      </c>
      <c r="BA7821" s="6">
        <f>AZ7821-MAX($AZ$3:AZ7821)</f>
        <v>-1.3844187146622216</v>
      </c>
      <c r="BB7821" s="5"/>
      <c r="BC7821" s="5">
        <f t="shared" si="3685"/>
        <v>0.34803910526434334</v>
      </c>
      <c r="BD7821" s="5"/>
    </row>
    <row r="7822" spans="1:56" x14ac:dyDescent="0.5">
      <c r="A7822" s="14">
        <v>1643382000000</v>
      </c>
      <c r="B7822" s="25" t="d">
        <v>2022-01-28T15:00:00.000</v>
      </c>
      <c r="C7822" s="14" t="s">
        <v>10</v>
      </c>
      <c r="D7822" s="15">
        <v>2393.8000000000002</v>
      </c>
      <c r="E7822" s="15">
        <v>2448</v>
      </c>
      <c r="F7822" s="15">
        <v>2387.67</v>
      </c>
      <c r="G7822" s="15">
        <v>2442.15</v>
      </c>
      <c r="H7822" s="15">
        <v>139789.63099999999</v>
      </c>
      <c r="I7822" s="15">
        <v>338920639.23227</v>
      </c>
      <c r="J7822" s="15">
        <v>167138</v>
      </c>
      <c r="K7822" s="16">
        <v>7820</v>
      </c>
      <c r="L7822" s="14">
        <f ca="1">IF(K7822&gt;=$BF$5,AVERAGE(G7822:OFFSET(G7822,-$BF$5+1,,,)),0)</f>
        <v>2442.15</v>
      </c>
      <c r="M7822" s="14">
        <f ca="1">IF(K7822&gt;=$BF$6,AVERAGE(G7822:OFFSET(G7822,-$BF$6+1,,,)),0)</f>
        <v>2443.8373333333334</v>
      </c>
      <c r="N7822" s="14">
        <f t="shared" ca="1" si="3670"/>
        <v>0</v>
      </c>
      <c r="O7822" s="14">
        <f t="shared" ca="1" si="3671"/>
        <v>-1</v>
      </c>
      <c r="P7822" s="14">
        <f t="shared" ca="1" si="3672"/>
        <v>-1</v>
      </c>
      <c r="Q7822" s="17">
        <f t="shared" ca="1" si="3667"/>
        <v>-1599</v>
      </c>
      <c r="R7822" s="23">
        <f t="shared" ca="1" si="3668"/>
        <v>-77311.649999999849</v>
      </c>
      <c r="S7822" s="19">
        <f t="shared" ca="1" si="3669"/>
        <v>-1.9758937721658373E-2</v>
      </c>
      <c r="T7822" s="17">
        <f t="shared" ca="1" si="3665"/>
        <v>3835431.5900000026</v>
      </c>
      <c r="U7822" s="19">
        <f t="shared" ca="1" si="3675"/>
        <v>3.8354315900000024</v>
      </c>
      <c r="V7822" s="21">
        <f t="shared" ca="1" si="3676"/>
        <v>2.8354315900000024</v>
      </c>
      <c r="W7822" s="21">
        <f ca="1">MIN((T7822-MAX($T$3:T7822))/MAX($T$3:T7822),0)</f>
        <v>-0.31306678597912091</v>
      </c>
      <c r="X7822" s="22">
        <f t="shared" ca="1" si="3677"/>
        <v>-2.0223583179459936E-2</v>
      </c>
      <c r="Y7822" s="20">
        <f t="shared" ca="1" si="3686"/>
        <v>3290754.6932656057</v>
      </c>
      <c r="Z7822" s="21">
        <f t="shared" ca="1" si="3687"/>
        <v>2.2907546932656055</v>
      </c>
      <c r="AA7822" s="6">
        <f ca="1">Z7822-MAX($Z$3:Z7822)</f>
        <v>-1.815857470442003</v>
      </c>
      <c r="AB7822" s="6">
        <f t="shared" ca="1" si="3688"/>
        <v>-2.0223583179459936E-2</v>
      </c>
      <c r="AC7822" s="11">
        <f t="shared" ca="1" si="3689"/>
        <v>3290.7546932656132</v>
      </c>
      <c r="AD7822" s="6">
        <f t="shared" ca="1" si="3690"/>
        <v>2.2907546932656131</v>
      </c>
      <c r="AE7822" s="6">
        <f ca="1">AD7822-MAX($AD$3:AD7822)</f>
        <v>-1.8158574704419883</v>
      </c>
      <c r="AF7822" s="45"/>
      <c r="AG7822" s="12">
        <f t="shared" ca="1" si="3678"/>
        <v>-829</v>
      </c>
      <c r="AH7822" s="12">
        <f t="shared" ca="1" si="3666"/>
        <v>-40131.890000000254</v>
      </c>
      <c r="AI7822" s="39" cm="1">
        <f t="array" aca="1" ref="AI7822" ca="1">_xlfn.IFS(AND(P7821&gt;P7820,AG7822&gt;1),-(AG7822*G7821)*$BH$7, AND(P7821&lt;P7820,AG7822&lt;1),(AG7822*G7821)*$BH$7,P7821=P7820,0)</f>
        <v>0</v>
      </c>
      <c r="AJ7822" s="6">
        <f t="shared" ca="1" si="3679"/>
        <v>-1.9773663065762736E-2</v>
      </c>
      <c r="AK7822" s="17">
        <f t="shared" ca="1" si="3680"/>
        <v>1989430.8605399807</v>
      </c>
      <c r="AL7822" s="4">
        <f t="shared" ca="1" si="3673"/>
        <v>1.9894308605399806</v>
      </c>
      <c r="AM7822" s="36">
        <f t="shared" ca="1" si="3674"/>
        <v>0.98943086053998064</v>
      </c>
      <c r="AN7822" s="37">
        <f ca="1">MIN((AK7822-MAX($AK$3:AK7822))/MAX($AK$3:AK7822),0)</f>
        <v>-0.52628236033049425</v>
      </c>
      <c r="AO7822" s="43"/>
      <c r="AP7822" s="38">
        <f t="shared" ca="1" si="3681"/>
        <v>-1360</v>
      </c>
      <c r="AQ7822" s="38">
        <f t="shared" ca="1" si="3691"/>
        <v>-65837.600000000413</v>
      </c>
      <c r="AR7822" s="38" cm="1">
        <f t="array" aca="1" ref="AR7822" ca="1">_xlfn.IFS(AND(P7821&gt;P7820,AP7822&gt;1),-(AP7822*G7821)*$BJ$7, AND(P7821&lt;P7820,AP7822&lt;1),(AP7822*G7821)*$BJ$7,P7821=P7820,0)</f>
        <v>0</v>
      </c>
      <c r="AS7822" s="41">
        <f t="shared" ca="1" si="3692"/>
        <v>-1.9780153156835581E-2</v>
      </c>
      <c r="AT7822" s="40">
        <f t="shared" ca="1" si="3693"/>
        <v>3262630.0553299785</v>
      </c>
      <c r="AU7822" s="37">
        <f t="shared" ca="1" si="3682"/>
        <v>3.2626300553299785</v>
      </c>
      <c r="AV7822" s="37">
        <f t="shared" ca="1" si="3683"/>
        <v>2.2626300553299785</v>
      </c>
      <c r="AW7822" s="37">
        <f ca="1">MIN((AT7822-MAX($AT$3:AT7822))/MAX($AT$3:AT7822),0)</f>
        <v>-0.37229819779569484</v>
      </c>
      <c r="AY7822" s="6">
        <f t="shared" si="3694"/>
        <v>2.7262180974478134E-2</v>
      </c>
      <c r="AZ7822" s="5">
        <f t="shared" si="3684"/>
        <v>0.37530128623882147</v>
      </c>
      <c r="BA7822" s="6">
        <f>AZ7822-MAX($AZ$3:AZ7822)</f>
        <v>-1.3571565336877434</v>
      </c>
      <c r="BB7822" s="5"/>
      <c r="BC7822" s="5">
        <f t="shared" si="3685"/>
        <v>0.37530128623882147</v>
      </c>
      <c r="BD7822" s="5"/>
    </row>
    <row r="7823" spans="1:56" x14ac:dyDescent="0.5">
      <c r="A7823" s="14">
        <v>1643385600000</v>
      </c>
      <c r="B7823" s="25" t="d">
        <v>2022-01-28T15:59:59.99999979045242400</v>
      </c>
      <c r="C7823" s="14" t="s">
        <v>10</v>
      </c>
      <c r="D7823" s="15">
        <v>2442.15</v>
      </c>
      <c r="E7823" s="15">
        <v>2485.8200000000002</v>
      </c>
      <c r="F7823" s="15">
        <v>2431.15</v>
      </c>
      <c r="G7823" s="15">
        <v>2472.4499999999998</v>
      </c>
      <c r="H7823" s="15">
        <v>146460.58900000001</v>
      </c>
      <c r="I7823" s="15">
        <v>360901796.60628003</v>
      </c>
      <c r="J7823" s="15">
        <v>173810</v>
      </c>
      <c r="K7823" s="16">
        <v>7821</v>
      </c>
      <c r="L7823" s="14">
        <f ca="1">IF(K7823&gt;=$BF$5,AVERAGE(G7823:OFFSET(G7823,-$BF$5+1,,,)),0)</f>
        <v>2472.4499999999998</v>
      </c>
      <c r="M7823" s="14">
        <f ca="1">IF(K7823&gt;=$BF$6,AVERAGE(G7823:OFFSET(G7823,-$BF$6+1,,,)),0)</f>
        <v>2444.514222222223</v>
      </c>
      <c r="N7823" s="14">
        <f t="shared" ca="1" si="3670"/>
        <v>1</v>
      </c>
      <c r="O7823" s="14">
        <f t="shared" ca="1" si="3671"/>
        <v>0</v>
      </c>
      <c r="P7823" s="14">
        <f t="shared" ca="1" si="3672"/>
        <v>1</v>
      </c>
      <c r="Q7823" s="17">
        <f t="shared" ca="1" si="3667"/>
        <v>-1599</v>
      </c>
      <c r="R7823" s="23">
        <f t="shared" ca="1" si="3668"/>
        <v>-48449.699999999561</v>
      </c>
      <c r="S7823" s="19">
        <f t="shared" ca="1" si="3669"/>
        <v>-1.263213770422106E-2</v>
      </c>
      <c r="T7823" s="17">
        <f t="shared" ca="1" si="3665"/>
        <v>3786981.8900000029</v>
      </c>
      <c r="U7823" s="19">
        <f t="shared" ca="1" si="3675"/>
        <v>3.786981890000003</v>
      </c>
      <c r="V7823" s="21">
        <f t="shared" ca="1" si="3676"/>
        <v>2.786981890000003</v>
      </c>
      <c r="W7823" s="21">
        <f ca="1">MIN((T7823-MAX($T$3:T7823))/MAX($T$3:T7823),0)</f>
        <v>-0.32174422093223581</v>
      </c>
      <c r="X7823" s="22">
        <f t="shared" ca="1" si="3677"/>
        <v>-1.2407100300964258E-2</v>
      </c>
      <c r="Y7823" s="20">
        <f t="shared" ca="1" si="3686"/>
        <v>3249925.9697203906</v>
      </c>
      <c r="Z7823" s="21">
        <f t="shared" ca="1" si="3687"/>
        <v>2.2499259697203908</v>
      </c>
      <c r="AA7823" s="6">
        <f ca="1">Z7823-MAX($Z$3:Z7823)</f>
        <v>-1.8566861939872177</v>
      </c>
      <c r="AB7823" s="6">
        <f t="shared" ca="1" si="3688"/>
        <v>-1.2407100300964258E-2</v>
      </c>
      <c r="AC7823" s="11">
        <f t="shared" ca="1" si="3689"/>
        <v>3249.9259697203979</v>
      </c>
      <c r="AD7823" s="6">
        <f t="shared" ca="1" si="3690"/>
        <v>2.2499259697203979</v>
      </c>
      <c r="AE7823" s="6">
        <f ca="1">AD7823-MAX($AD$3:AD7823)</f>
        <v>-1.8566861939872035</v>
      </c>
      <c r="AF7823" s="45"/>
      <c r="AG7823" s="12">
        <f t="shared" ca="1" si="3678"/>
        <v>-829</v>
      </c>
      <c r="AH7823" s="12">
        <f t="shared" ca="1" si="3666"/>
        <v>-25118.699999999775</v>
      </c>
      <c r="AI7823" s="39" cm="1">
        <f t="array" aca="1" ref="AI7823" ca="1">_xlfn.IFS(AND(P7822&gt;P7821,AG7823&gt;1),-(AG7823*G7822)*$BH$7, AND(P7822&lt;P7821,AG7823&lt;1),(AG7823*G7822)*$BH$7,P7822=P7821,0)</f>
        <v>0</v>
      </c>
      <c r="AJ7823" s="6">
        <f t="shared" ca="1" si="3679"/>
        <v>-1.262607336511405E-2</v>
      </c>
      <c r="AK7823" s="17">
        <f t="shared" ca="1" si="3680"/>
        <v>1964312.160539981</v>
      </c>
      <c r="AL7823" s="4">
        <f t="shared" ca="1" si="3673"/>
        <v>1.9643121605399809</v>
      </c>
      <c r="AM7823" s="36">
        <f t="shared" ca="1" si="3674"/>
        <v>0.96431216053998092</v>
      </c>
      <c r="AN7823" s="37">
        <f ca="1">MIN((AK7823-MAX($AK$3:AK7823))/MAX($AK$3:AK7823),0)</f>
        <v>-0.53226355400331005</v>
      </c>
      <c r="AO7823" s="43"/>
      <c r="AP7823" s="38">
        <f t="shared" ca="1" si="3681"/>
        <v>-1360</v>
      </c>
      <c r="AQ7823" s="38">
        <f t="shared" ca="1" si="3691"/>
        <v>-41207.999999999629</v>
      </c>
      <c r="AR7823" s="38" cm="1">
        <f t="array" aca="1" ref="AR7823" ca="1">_xlfn.IFS(AND(P7822&gt;P7821,AP7823&gt;1),-(AP7823*G7822)*$BJ$7, AND(P7822&lt;P7821,AP7823&lt;1),(AP7823*G7822)*$BJ$7,P7822=P7821,0)</f>
        <v>0</v>
      </c>
      <c r="AS7823" s="41">
        <f t="shared" ca="1" si="3692"/>
        <v>-1.2630301107133E-2</v>
      </c>
      <c r="AT7823" s="40">
        <f t="shared" ca="1" si="3693"/>
        <v>3221422.0553299789</v>
      </c>
      <c r="AU7823" s="37">
        <f t="shared" ca="1" si="3682"/>
        <v>3.2214220553299788</v>
      </c>
      <c r="AV7823" s="37">
        <f t="shared" ca="1" si="3683"/>
        <v>2.2214220553299788</v>
      </c>
      <c r="AW7823" s="37">
        <f ca="1">MIN((AT7823-MAX($AT$3:AT7823))/MAX($AT$3:AT7823),0)</f>
        <v>-0.38022626056302528</v>
      </c>
      <c r="AY7823" s="6">
        <f t="shared" si="3694"/>
        <v>1.7063501002410109E-2</v>
      </c>
      <c r="AZ7823" s="5">
        <f t="shared" si="3684"/>
        <v>0.39236478724123158</v>
      </c>
      <c r="BA7823" s="6">
        <f>AZ7823-MAX($AZ$3:AZ7823)</f>
        <v>-1.3400930326853331</v>
      </c>
      <c r="BB7823" s="5"/>
      <c r="BC7823" s="5">
        <f t="shared" si="3685"/>
        <v>0.39236478724123158</v>
      </c>
      <c r="BD7823" s="5"/>
    </row>
    <row r="7824" spans="1:56" x14ac:dyDescent="0.5">
      <c r="A7824" s="14">
        <v>1643389200000</v>
      </c>
      <c r="B7824" s="25" t="d">
        <v>2022-01-28T17:00:00.00000020954757600</v>
      </c>
      <c r="C7824" s="14" t="s">
        <v>10</v>
      </c>
      <c r="D7824" s="15">
        <v>2472.54</v>
      </c>
      <c r="E7824" s="15">
        <v>2493.12</v>
      </c>
      <c r="F7824" s="15">
        <v>2445.69</v>
      </c>
      <c r="G7824" s="15">
        <v>2453.67</v>
      </c>
      <c r="H7824" s="15">
        <v>106312.159</v>
      </c>
      <c r="I7824" s="15">
        <v>262465932.69613999</v>
      </c>
      <c r="J7824" s="15">
        <v>116484</v>
      </c>
      <c r="K7824" s="16">
        <v>7822</v>
      </c>
      <c r="L7824" s="14">
        <f ca="1">IF(K7824&gt;=$BF$5,AVERAGE(G7824:OFFSET(G7824,-$BF$5+1,,,)),0)</f>
        <v>2453.67</v>
      </c>
      <c r="M7824" s="14">
        <f ca="1">IF(K7824&gt;=$BF$6,AVERAGE(G7824:OFFSET(G7824,-$BF$6+1,,,)),0)</f>
        <v>2444.6868888888898</v>
      </c>
      <c r="N7824" s="14">
        <f t="shared" ca="1" si="3670"/>
        <v>1</v>
      </c>
      <c r="O7824" s="14">
        <f t="shared" ca="1" si="3671"/>
        <v>0</v>
      </c>
      <c r="P7824" s="14">
        <f t="shared" ca="1" si="3672"/>
        <v>1</v>
      </c>
      <c r="Q7824" s="17">
        <f t="shared" ca="1" si="3667"/>
        <v>1531</v>
      </c>
      <c r="R7824" s="23">
        <f t="shared" ca="1" si="3668"/>
        <v>-28889.969999999834</v>
      </c>
      <c r="S7824" s="19">
        <f t="shared" ca="1" si="3669"/>
        <v>-7.628758425353814E-3</v>
      </c>
      <c r="T7824" s="17">
        <f t="shared" ca="1" si="3665"/>
        <v>3758091.9200000032</v>
      </c>
      <c r="U7824" s="19">
        <f t="shared" ca="1" si="3675"/>
        <v>3.7580919200000031</v>
      </c>
      <c r="V7824" s="21">
        <f t="shared" ca="1" si="3676"/>
        <v>2.7580919200000031</v>
      </c>
      <c r="W7824" s="21">
        <f ca="1">MIN((T7824-MAX($T$3:T7824))/MAX($T$3:T7824),0)</f>
        <v>-0.32691847042134392</v>
      </c>
      <c r="X7824" s="22">
        <f t="shared" ca="1" si="3677"/>
        <v>-7.5957046654127058E-3</v>
      </c>
      <c r="Y7824" s="20">
        <f t="shared" ca="1" si="3686"/>
        <v>3225240.4918699395</v>
      </c>
      <c r="Z7824" s="21">
        <f t="shared" ca="1" si="3687"/>
        <v>2.2252404918699393</v>
      </c>
      <c r="AA7824" s="6">
        <f ca="1">Z7824-MAX($Z$3:Z7824)</f>
        <v>-1.8813716718376692</v>
      </c>
      <c r="AB7824" s="6">
        <f t="shared" ca="1" si="3688"/>
        <v>-7.5957046654127058E-3</v>
      </c>
      <c r="AC7824" s="11">
        <f t="shared" ca="1" si="3689"/>
        <v>3225.2404918699467</v>
      </c>
      <c r="AD7824" s="6">
        <f t="shared" ca="1" si="3690"/>
        <v>2.2252404918699469</v>
      </c>
      <c r="AE7824" s="6">
        <f ca="1">AD7824-MAX($AD$3:AD7824)</f>
        <v>-1.8813716718376545</v>
      </c>
      <c r="AF7824" s="45"/>
      <c r="AG7824" s="12">
        <f t="shared" ca="1" si="3678"/>
        <v>792</v>
      </c>
      <c r="AH7824" s="12">
        <f t="shared" ca="1" si="3666"/>
        <v>-14873.759999999798</v>
      </c>
      <c r="AI7824" s="39" cm="1">
        <f t="array" aca="1" ref="AI7824" ca="1">_xlfn.IFS(AND(P7823&gt;P7822,AG7824&gt;1),-(AG7824*G7823)*$BH$7, AND(P7823&lt;P7822,AG7824&lt;1),(AG7824*G7823)*$BH$7,P7823=P7822,0)</f>
        <v>-3916.3607999999999</v>
      </c>
      <c r="AJ7824" s="6">
        <f t="shared" ca="1" si="3679"/>
        <v>-9.5657508910571894E-3</v>
      </c>
      <c r="AK7824" s="17">
        <f t="shared" ca="1" si="3680"/>
        <v>1945522.0397399813</v>
      </c>
      <c r="AL7824" s="4">
        <f t="shared" ca="1" si="3673"/>
        <v>1.9455220397399813</v>
      </c>
      <c r="AM7824" s="36">
        <f t="shared" ca="1" si="3674"/>
        <v>0.94552203973998128</v>
      </c>
      <c r="AN7824" s="37">
        <f ca="1">MIN((AK7824-MAX($AK$3:AK7824))/MAX($AK$3:AK7824),0)</f>
        <v>-0.53673780432838281</v>
      </c>
      <c r="AO7824" s="43"/>
      <c r="AP7824" s="38">
        <f t="shared" ca="1" si="3681"/>
        <v>1302</v>
      </c>
      <c r="AQ7824" s="38">
        <f t="shared" ca="1" si="3691"/>
        <v>-24451.55999999967</v>
      </c>
      <c r="AR7824" s="38" cm="1">
        <f t="array" aca="1" ref="AR7824" ca="1">_xlfn.IFS(AND(P7823&gt;P7822,AP7824&gt;1),-(AP7824*G7823)*$BJ$7, AND(P7823&lt;P7822,AP7824&lt;1),(AP7824*G7823)*$BJ$7,P7823=P7822,0)</f>
        <v>-1609.56495</v>
      </c>
      <c r="AS7824" s="41">
        <f t="shared" ca="1" si="3692"/>
        <v>-8.089944286213735E-3</v>
      </c>
      <c r="AT7824" s="40">
        <f t="shared" ca="1" si="3693"/>
        <v>3195360.9303799793</v>
      </c>
      <c r="AU7824" s="37">
        <f t="shared" ca="1" si="3682"/>
        <v>3.1953609303799793</v>
      </c>
      <c r="AV7824" s="37">
        <f t="shared" ca="1" si="3683"/>
        <v>2.1953609303799793</v>
      </c>
      <c r="AW7824" s="37">
        <f ca="1">MIN((AT7824-MAX($AT$3:AT7824))/MAX($AT$3:AT7824),0)</f>
        <v>-0.38524019558512873</v>
      </c>
      <c r="AY7824" s="6">
        <f t="shared" si="3694"/>
        <v>-1.0575991710404631E-2</v>
      </c>
      <c r="AZ7824" s="5">
        <f t="shared" si="3684"/>
        <v>0.38178879553082695</v>
      </c>
      <c r="BA7824" s="6">
        <f>AZ7824-MAX($AZ$3:AZ7824)</f>
        <v>-1.3506690243957378</v>
      </c>
      <c r="BB7824" s="5"/>
      <c r="BC7824" s="5">
        <f t="shared" si="3685"/>
        <v>0.38178879553082695</v>
      </c>
      <c r="BD7824" s="5"/>
    </row>
    <row r="7825" spans="1:56" x14ac:dyDescent="0.5">
      <c r="A7825" s="14">
        <v>1643392800000</v>
      </c>
      <c r="B7825" s="25" t="d">
        <v>2022-01-28T18:00:00.000</v>
      </c>
      <c r="C7825" s="14" t="s">
        <v>10</v>
      </c>
      <c r="D7825" s="15">
        <v>2453.48</v>
      </c>
      <c r="E7825" s="15">
        <v>2486.41</v>
      </c>
      <c r="F7825" s="15">
        <v>2450.33</v>
      </c>
      <c r="G7825" s="15">
        <v>2468.7600000000002</v>
      </c>
      <c r="H7825" s="15">
        <v>78702.967000000004</v>
      </c>
      <c r="I7825" s="15">
        <v>194263143.07506999</v>
      </c>
      <c r="J7825" s="15">
        <v>96033</v>
      </c>
      <c r="K7825" s="16">
        <v>7823</v>
      </c>
      <c r="L7825" s="14">
        <f ca="1">IF(K7825&gt;=$BF$5,AVERAGE(G7825:OFFSET(G7825,-$BF$5+1,,,)),0)</f>
        <v>2468.7600000000002</v>
      </c>
      <c r="M7825" s="14">
        <f ca="1">IF(K7825&gt;=$BF$6,AVERAGE(G7825:OFFSET(G7825,-$BF$6+1,,,)),0)</f>
        <v>2445.5925555555568</v>
      </c>
      <c r="N7825" s="14">
        <f t="shared" ca="1" si="3670"/>
        <v>1</v>
      </c>
      <c r="O7825" s="14">
        <f t="shared" ca="1" si="3671"/>
        <v>0</v>
      </c>
      <c r="P7825" s="14">
        <f t="shared" ca="1" si="3672"/>
        <v>1</v>
      </c>
      <c r="Q7825" s="17">
        <f t="shared" ca="1" si="3667"/>
        <v>1531</v>
      </c>
      <c r="R7825" s="23">
        <f t="shared" ca="1" si="3668"/>
        <v>23393.680000000306</v>
      </c>
      <c r="S7825" s="19">
        <f t="shared" ca="1" si="3669"/>
        <v>6.2248823333731244E-3</v>
      </c>
      <c r="T7825" s="17">
        <f t="shared" ca="1" si="3665"/>
        <v>3781485.6000000034</v>
      </c>
      <c r="U7825" s="19">
        <f t="shared" ca="1" si="3675"/>
        <v>3.7814856000000034</v>
      </c>
      <c r="V7825" s="21">
        <f t="shared" ca="1" si="3676"/>
        <v>2.7814856000000034</v>
      </c>
      <c r="W7825" s="21">
        <f ca="1">MIN((T7825-MAX($T$3:T7825))/MAX($T$3:T7825),0)</f>
        <v>-0.32272861709895001</v>
      </c>
      <c r="X7825" s="22">
        <f t="shared" ca="1" si="3677"/>
        <v>6.149971267529919E-3</v>
      </c>
      <c r="Y7825" s="20">
        <f t="shared" ca="1" si="3686"/>
        <v>3245075.6282258136</v>
      </c>
      <c r="Z7825" s="21">
        <f t="shared" ca="1" si="3687"/>
        <v>2.2450756282258135</v>
      </c>
      <c r="AA7825" s="6">
        <f ca="1">Z7825-MAX($Z$3:Z7825)</f>
        <v>-1.861536535481795</v>
      </c>
      <c r="AB7825" s="6">
        <f t="shared" ca="1" si="3688"/>
        <v>6.149971267529919E-3</v>
      </c>
      <c r="AC7825" s="11">
        <f t="shared" ca="1" si="3689"/>
        <v>3245.0756282258208</v>
      </c>
      <c r="AD7825" s="6">
        <f t="shared" ca="1" si="3690"/>
        <v>2.2450756282258206</v>
      </c>
      <c r="AE7825" s="6">
        <f ca="1">AD7825-MAX($AD$3:AD7825)</f>
        <v>-1.8615365354817808</v>
      </c>
      <c r="AF7825" s="45"/>
      <c r="AG7825" s="12">
        <f t="shared" ca="1" si="3678"/>
        <v>792</v>
      </c>
      <c r="AH7825" s="12">
        <f t="shared" ca="1" si="3666"/>
        <v>11951.280000000115</v>
      </c>
      <c r="AI7825" s="39" cm="1">
        <f t="array" aca="1" ref="AI7825" ca="1">_xlfn.IFS(AND(P7824&gt;P7823,AG7825&gt;1),-(AG7825*G7824)*$BH$7, AND(P7824&lt;P7823,AG7825&lt;1),(AG7825*G7824)*$BH$7,P7824=P7823,0)</f>
        <v>0</v>
      </c>
      <c r="AJ7825" s="6">
        <f t="shared" ca="1" si="3679"/>
        <v>6.1429681884238134E-3</v>
      </c>
      <c r="AK7825" s="17">
        <f t="shared" ca="1" si="3680"/>
        <v>1957473.3197399813</v>
      </c>
      <c r="AL7825" s="4">
        <f t="shared" ca="1" si="3673"/>
        <v>1.9574733197399814</v>
      </c>
      <c r="AM7825" s="36">
        <f t="shared" ca="1" si="3674"/>
        <v>0.9574733197399814</v>
      </c>
      <c r="AN7825" s="37">
        <f ca="1">MIN((AK7825-MAX($AK$3:AK7825))/MAX($AK$3:AK7825),0)</f>
        <v>-0.53389199939747256</v>
      </c>
      <c r="AO7825" s="43"/>
      <c r="AP7825" s="38">
        <f t="shared" ca="1" si="3681"/>
        <v>1302</v>
      </c>
      <c r="AQ7825" s="38">
        <f t="shared" ca="1" si="3691"/>
        <v>19647.180000000189</v>
      </c>
      <c r="AR7825" s="38" cm="1">
        <f t="array" aca="1" ref="AR7825" ca="1">_xlfn.IFS(AND(P7824&gt;P7823,AP7825&gt;1),-(AP7825*G7824)*$BJ$7, AND(P7824&lt;P7823,AP7825&lt;1),(AP7825*G7824)*$BJ$7,P7824=P7823,0)</f>
        <v>0</v>
      </c>
      <c r="AS7825" s="41">
        <f t="shared" ca="1" si="3692"/>
        <v>6.1486575157141407E-3</v>
      </c>
      <c r="AT7825" s="40">
        <f t="shared" ca="1" si="3693"/>
        <v>3215008.1103799795</v>
      </c>
      <c r="AU7825" s="37">
        <f t="shared" ca="1" si="3682"/>
        <v>3.2150081103799795</v>
      </c>
      <c r="AV7825" s="37">
        <f t="shared" ca="1" si="3683"/>
        <v>2.2150081103799795</v>
      </c>
      <c r="AW7825" s="37">
        <f ca="1">MIN((AT7825-MAX($AT$3:AT7825))/MAX($AT$3:AT7825),0)</f>
        <v>-0.38146024809335427</v>
      </c>
      <c r="AY7825" s="6">
        <f t="shared" si="3694"/>
        <v>8.4979613903093387E-3</v>
      </c>
      <c r="AZ7825" s="5">
        <f t="shared" si="3684"/>
        <v>0.39028675692113629</v>
      </c>
      <c r="BA7825" s="6">
        <f>AZ7825-MAX($AZ$3:AZ7825)</f>
        <v>-1.3421710630054284</v>
      </c>
      <c r="BB7825" s="5"/>
      <c r="BC7825" s="5">
        <f t="shared" si="3685"/>
        <v>0.39028675692113629</v>
      </c>
      <c r="BD7825" s="5"/>
    </row>
    <row r="7826" spans="1:56" x14ac:dyDescent="0.5">
      <c r="A7826" s="14">
        <v>1643396400000</v>
      </c>
      <c r="B7826" s="25" t="d">
        <v>2022-01-28T18:59:59.99999979045242400</v>
      </c>
      <c r="C7826" s="14" t="s">
        <v>10</v>
      </c>
      <c r="D7826" s="15">
        <v>2468.75</v>
      </c>
      <c r="E7826" s="15">
        <v>2477.35</v>
      </c>
      <c r="F7826" s="15">
        <v>2421.19</v>
      </c>
      <c r="G7826" s="15">
        <v>2459.96</v>
      </c>
      <c r="H7826" s="15">
        <v>90956.203999999998</v>
      </c>
      <c r="I7826" s="15">
        <v>222656557.04060999</v>
      </c>
      <c r="J7826" s="15">
        <v>103956</v>
      </c>
      <c r="K7826" s="16">
        <v>7824</v>
      </c>
      <c r="L7826" s="14">
        <f ca="1">IF(K7826&gt;=$BF$5,AVERAGE(G7826:OFFSET(G7826,-$BF$5+1,,,)),0)</f>
        <v>2459.96</v>
      </c>
      <c r="M7826" s="14">
        <f ca="1">IF(K7826&gt;=$BF$6,AVERAGE(G7826:OFFSET(G7826,-$BF$6+1,,,)),0)</f>
        <v>2446.3678888888899</v>
      </c>
      <c r="N7826" s="14">
        <f t="shared" ca="1" si="3670"/>
        <v>1</v>
      </c>
      <c r="O7826" s="14">
        <f t="shared" ca="1" si="3671"/>
        <v>0</v>
      </c>
      <c r="P7826" s="14">
        <f t="shared" ca="1" si="3672"/>
        <v>1</v>
      </c>
      <c r="Q7826" s="17">
        <f t="shared" ca="1" si="3667"/>
        <v>1531</v>
      </c>
      <c r="R7826" s="23">
        <f t="shared" ca="1" si="3668"/>
        <v>-13457.489999999943</v>
      </c>
      <c r="S7826" s="19">
        <f t="shared" ca="1" si="3669"/>
        <v>-3.5587838811286048E-3</v>
      </c>
      <c r="T7826" s="17">
        <f t="shared" ca="1" si="3665"/>
        <v>3768028.1100000036</v>
      </c>
      <c r="U7826" s="19">
        <f t="shared" ca="1" si="3675"/>
        <v>3.7680281100000035</v>
      </c>
      <c r="V7826" s="21">
        <f t="shared" ca="1" si="3676"/>
        <v>2.7680281100000035</v>
      </c>
      <c r="W7826" s="21">
        <f ca="1">MIN((T7826-MAX($T$3:T7826))/MAX($T$3:T7826),0)</f>
        <v>-0.32513887957956794</v>
      </c>
      <c r="X7826" s="22">
        <f t="shared" ca="1" si="3677"/>
        <v>-3.5645425233721273E-3</v>
      </c>
      <c r="Y7826" s="20">
        <f t="shared" ca="1" si="3686"/>
        <v>3233508.4181574443</v>
      </c>
      <c r="Z7826" s="21">
        <f t="shared" ca="1" si="3687"/>
        <v>2.2335084181574443</v>
      </c>
      <c r="AA7826" s="6">
        <f ca="1">Z7826-MAX($Z$3:Z7826)</f>
        <v>-1.8731037455501642</v>
      </c>
      <c r="AB7826" s="6">
        <f t="shared" ca="1" si="3688"/>
        <v>-3.5645425233721273E-3</v>
      </c>
      <c r="AC7826" s="11">
        <f t="shared" ca="1" si="3689"/>
        <v>3233.5084181574512</v>
      </c>
      <c r="AD7826" s="6">
        <f t="shared" ca="1" si="3690"/>
        <v>2.2335084181574514</v>
      </c>
      <c r="AE7826" s="6">
        <f ca="1">AD7826-MAX($AD$3:AD7826)</f>
        <v>-1.87310374555015</v>
      </c>
      <c r="AF7826" s="45"/>
      <c r="AG7826" s="12">
        <f t="shared" ca="1" si="3678"/>
        <v>792</v>
      </c>
      <c r="AH7826" s="12">
        <f t="shared" ca="1" si="3666"/>
        <v>-6969.6000000001441</v>
      </c>
      <c r="AI7826" s="39" cm="1">
        <f t="array" aca="1" ref="AI7826" ca="1">_xlfn.IFS(AND(P7825&gt;P7824,AG7826&gt;1),-(AG7826*G7825)*$BH$7, AND(P7825&lt;P7824,AG7826&lt;1),(AG7826*G7825)*$BH$7,P7825=P7824,0)</f>
        <v>0</v>
      </c>
      <c r="AJ7826" s="6">
        <f t="shared" ca="1" si="3679"/>
        <v>-3.5605082989973742E-3</v>
      </c>
      <c r="AK7826" s="17">
        <f t="shared" ca="1" si="3680"/>
        <v>1950503.7197399812</v>
      </c>
      <c r="AL7826" s="4">
        <f t="shared" ca="1" si="3673"/>
        <v>1.9505037197399813</v>
      </c>
      <c r="AM7826" s="36">
        <f t="shared" ca="1" si="3674"/>
        <v>0.95050371973998127</v>
      </c>
      <c r="AN7826" s="37">
        <f ca="1">MIN((AK7826-MAX($AK$3:AK7826))/MAX($AK$3:AK7826),0)</f>
        <v>-0.53555158080184706</v>
      </c>
      <c r="AO7826" s="43"/>
      <c r="AP7826" s="38">
        <f t="shared" ca="1" si="3681"/>
        <v>1302</v>
      </c>
      <c r="AQ7826" s="38">
        <f t="shared" ca="1" si="3691"/>
        <v>-11457.600000000237</v>
      </c>
      <c r="AR7826" s="38" cm="1">
        <f t="array" aca="1" ref="AR7826" ca="1">_xlfn.IFS(AND(P7825&gt;P7824,AP7826&gt;1),-(AP7826*G7825)*$BJ$7, AND(P7825&lt;P7824,AP7826&lt;1),(AP7826*G7825)*$BJ$7,P7825=P7824,0)</f>
        <v>0</v>
      </c>
      <c r="AS7826" s="41">
        <f t="shared" ca="1" si="3692"/>
        <v>-3.563785722035417E-3</v>
      </c>
      <c r="AT7826" s="40">
        <f t="shared" ca="1" si="3693"/>
        <v>3203550.5103799794</v>
      </c>
      <c r="AU7826" s="37">
        <f t="shared" ca="1" si="3682"/>
        <v>3.2035505103799795</v>
      </c>
      <c r="AV7826" s="37">
        <f t="shared" ca="1" si="3683"/>
        <v>2.2035505103799795</v>
      </c>
      <c r="AW7826" s="37">
        <f ca="1">MIN((AT7826-MAX($AT$3:AT7826))/MAX($AT$3:AT7826),0)</f>
        <v>-0.38366459122971047</v>
      </c>
      <c r="AY7826" s="6">
        <f t="shared" si="3694"/>
        <v>-4.9557362647265069E-3</v>
      </c>
      <c r="AZ7826" s="5">
        <f t="shared" si="3684"/>
        <v>0.38533102065640978</v>
      </c>
      <c r="BA7826" s="6">
        <f>AZ7826-MAX($AZ$3:AZ7826)</f>
        <v>-1.347126799270155</v>
      </c>
      <c r="BB7826" s="5"/>
      <c r="BC7826" s="5">
        <f t="shared" si="3685"/>
        <v>0.38533102065640978</v>
      </c>
      <c r="BD7826" s="5"/>
    </row>
    <row r="7827" spans="1:56" x14ac:dyDescent="0.5">
      <c r="A7827" s="14">
        <v>1643400000000</v>
      </c>
      <c r="B7827" s="25" t="d">
        <v>2022-01-28T20:00:00.00000020954757600</v>
      </c>
      <c r="C7827" s="14" t="s">
        <v>10</v>
      </c>
      <c r="D7827" s="15">
        <v>2459.77</v>
      </c>
      <c r="E7827" s="15">
        <v>2516.79</v>
      </c>
      <c r="F7827" s="15">
        <v>2458.69</v>
      </c>
      <c r="G7827" s="15">
        <v>2508.33</v>
      </c>
      <c r="H7827" s="15">
        <v>131971.29</v>
      </c>
      <c r="I7827" s="15">
        <v>328379013.80689001</v>
      </c>
      <c r="J7827" s="15">
        <v>145308</v>
      </c>
      <c r="K7827" s="16">
        <v>7825</v>
      </c>
      <c r="L7827" s="14">
        <f ca="1">IF(K7827&gt;=$BF$5,AVERAGE(G7827:OFFSET(G7827,-$BF$5+1,,,)),0)</f>
        <v>2508.33</v>
      </c>
      <c r="M7827" s="14">
        <f ca="1">IF(K7827&gt;=$BF$6,AVERAGE(G7827:OFFSET(G7827,-$BF$6+1,,,)),0)</f>
        <v>2447.4678888888898</v>
      </c>
      <c r="N7827" s="14">
        <f t="shared" ca="1" si="3670"/>
        <v>1</v>
      </c>
      <c r="O7827" s="14">
        <f t="shared" ca="1" si="3671"/>
        <v>0</v>
      </c>
      <c r="P7827" s="14">
        <f t="shared" ca="1" si="3672"/>
        <v>1</v>
      </c>
      <c r="Q7827" s="17">
        <f t="shared" ca="1" si="3667"/>
        <v>1531</v>
      </c>
      <c r="R7827" s="23">
        <f t="shared" ca="1" si="3668"/>
        <v>74345.359999999913</v>
      </c>
      <c r="S7827" s="19">
        <f t="shared" ca="1" si="3669"/>
        <v>1.9730574674507895E-2</v>
      </c>
      <c r="T7827" s="17">
        <f t="shared" ca="1" si="3665"/>
        <v>3842373.4700000035</v>
      </c>
      <c r="U7827" s="19">
        <f t="shared" ca="1" si="3675"/>
        <v>3.8423734700000036</v>
      </c>
      <c r="V7827" s="21">
        <f t="shared" ca="1" si="3676"/>
        <v>2.8423734700000036</v>
      </c>
      <c r="W7827" s="21">
        <f ca="1">MIN((T7827-MAX($T$3:T7827))/MAX($T$3:T7827),0)</f>
        <v>-0.31182348184819053</v>
      </c>
      <c r="X7827" s="22">
        <f t="shared" ca="1" si="3677"/>
        <v>1.9662921348314599E-2</v>
      </c>
      <c r="Y7827" s="20">
        <f t="shared" ca="1" si="3686"/>
        <v>3297088.6398627874</v>
      </c>
      <c r="Z7827" s="21">
        <f t="shared" ca="1" si="3687"/>
        <v>2.2970886398627877</v>
      </c>
      <c r="AA7827" s="6">
        <f ca="1">Z7827-MAX($Z$3:Z7827)</f>
        <v>-1.8095235238448208</v>
      </c>
      <c r="AB7827" s="6">
        <f t="shared" ca="1" si="3688"/>
        <v>1.9662921348314599E-2</v>
      </c>
      <c r="AC7827" s="11">
        <f t="shared" ca="1" si="3689"/>
        <v>3297.0886398627945</v>
      </c>
      <c r="AD7827" s="6">
        <f t="shared" ca="1" si="3690"/>
        <v>2.2970886398627943</v>
      </c>
      <c r="AE7827" s="6">
        <f ca="1">AD7827-MAX($AD$3:AD7827)</f>
        <v>-1.8095235238448071</v>
      </c>
      <c r="AF7827" s="45"/>
      <c r="AG7827" s="12">
        <f t="shared" ca="1" si="3678"/>
        <v>792</v>
      </c>
      <c r="AH7827" s="12">
        <f t="shared" ca="1" si="3666"/>
        <v>38309.039999999914</v>
      </c>
      <c r="AI7827" s="39" cm="1">
        <f t="array" aca="1" ref="AI7827" ca="1">_xlfn.IFS(AND(P7826&gt;P7825,AG7827&gt;1),-(AG7827*G7826)*$BH$7, AND(P7826&lt;P7825,AG7827&lt;1),(AG7827*G7826)*$BH$7,P7826=P7825,0)</f>
        <v>0</v>
      </c>
      <c r="AJ7827" s="6">
        <f t="shared" ca="1" si="3679"/>
        <v>1.964058802467028E-2</v>
      </c>
      <c r="AK7827" s="17">
        <f t="shared" ca="1" si="3680"/>
        <v>1988812.759739981</v>
      </c>
      <c r="AL7827" s="4">
        <f t="shared" ca="1" si="3673"/>
        <v>1.988812759739981</v>
      </c>
      <c r="AM7827" s="36">
        <f t="shared" ca="1" si="3674"/>
        <v>0.98881275973998095</v>
      </c>
      <c r="AN7827" s="37">
        <f ca="1">MIN((AK7827-MAX($AK$3:AK7827))/MAX($AK$3:AK7827),0)</f>
        <v>-0.52642954074166681</v>
      </c>
      <c r="AO7827" s="43"/>
      <c r="AP7827" s="38">
        <f t="shared" ca="1" si="3681"/>
        <v>1302</v>
      </c>
      <c r="AQ7827" s="38">
        <f t="shared" ca="1" si="3691"/>
        <v>62977.73999999986</v>
      </c>
      <c r="AR7827" s="38" cm="1">
        <f t="array" aca="1" ref="AR7827" ca="1">_xlfn.IFS(AND(P7826&gt;P7825,AP7827&gt;1),-(AP7827*G7826)*$BJ$7, AND(P7826&lt;P7825,AP7827&lt;1),(AP7827*G7826)*$BJ$7,P7826=P7825,0)</f>
        <v>0</v>
      </c>
      <c r="AS7827" s="41">
        <f t="shared" ca="1" si="3692"/>
        <v>1.9658731709065496E-2</v>
      </c>
      <c r="AT7827" s="40">
        <f t="shared" ca="1" si="3693"/>
        <v>3266528.2503799791</v>
      </c>
      <c r="AU7827" s="37">
        <f t="shared" ca="1" si="3682"/>
        <v>3.2665282503799791</v>
      </c>
      <c r="AV7827" s="37">
        <f t="shared" ca="1" si="3683"/>
        <v>2.2665282503799791</v>
      </c>
      <c r="AW7827" s="37">
        <f ca="1">MIN((AT7827-MAX($AT$3:AT7827))/MAX($AT$3:AT7827),0)</f>
        <v>-0.37154821878589817</v>
      </c>
      <c r="AY7827" s="6">
        <f t="shared" si="3694"/>
        <v>2.7239654900547305E-2</v>
      </c>
      <c r="AZ7827" s="5">
        <f t="shared" si="3684"/>
        <v>0.41257067555695709</v>
      </c>
      <c r="BA7827" s="6">
        <f>AZ7827-MAX($AZ$3:AZ7827)</f>
        <v>-1.3198871443696076</v>
      </c>
      <c r="BB7827" s="5"/>
      <c r="BC7827" s="5">
        <f t="shared" si="3685"/>
        <v>0.41257067555695709</v>
      </c>
      <c r="BD7827" s="5"/>
    </row>
    <row r="7828" spans="1:56" x14ac:dyDescent="0.5">
      <c r="A7828" s="14">
        <v>1643403600000</v>
      </c>
      <c r="B7828" s="25" t="d">
        <v>2022-01-28T21:00:00.000</v>
      </c>
      <c r="C7828" s="14" t="s">
        <v>10</v>
      </c>
      <c r="D7828" s="15">
        <v>2508.34</v>
      </c>
      <c r="E7828" s="15">
        <v>2549</v>
      </c>
      <c r="F7828" s="15">
        <v>2505.46</v>
      </c>
      <c r="G7828" s="15">
        <v>2532.9899999999998</v>
      </c>
      <c r="H7828" s="15">
        <v>100748.76700000001</v>
      </c>
      <c r="I7828" s="15">
        <v>255200048.66734001</v>
      </c>
      <c r="J7828" s="15">
        <v>123492</v>
      </c>
      <c r="K7828" s="16">
        <v>7826</v>
      </c>
      <c r="L7828" s="14">
        <f ca="1">IF(K7828&gt;=$BF$5,AVERAGE(G7828:OFFSET(G7828,-$BF$5+1,,,)),0)</f>
        <v>2532.9899999999998</v>
      </c>
      <c r="M7828" s="14">
        <f ca="1">IF(K7828&gt;=$BF$6,AVERAGE(G7828:OFFSET(G7828,-$BF$6+1,,,)),0)</f>
        <v>2448.7800000000011</v>
      </c>
      <c r="N7828" s="14">
        <f t="shared" ca="1" si="3670"/>
        <v>1</v>
      </c>
      <c r="O7828" s="14">
        <f t="shared" ca="1" si="3671"/>
        <v>0</v>
      </c>
      <c r="P7828" s="14">
        <f t="shared" ca="1" si="3672"/>
        <v>1</v>
      </c>
      <c r="Q7828" s="17">
        <f t="shared" ca="1" si="3667"/>
        <v>1531</v>
      </c>
      <c r="R7828" s="23">
        <f t="shared" ca="1" si="3668"/>
        <v>37739.149999999441</v>
      </c>
      <c r="S7828" s="19">
        <f t="shared" ca="1" si="3669"/>
        <v>9.8218328579078515E-3</v>
      </c>
      <c r="T7828" s="17">
        <f t="shared" ca="1" si="3665"/>
        <v>3880112.6200000029</v>
      </c>
      <c r="U7828" s="19">
        <f t="shared" ca="1" si="3675"/>
        <v>3.8801126200000029</v>
      </c>
      <c r="V7828" s="21">
        <f t="shared" ca="1" si="3676"/>
        <v>2.8801126200000029</v>
      </c>
      <c r="W7828" s="21">
        <f ca="1">MIN((T7828-MAX($T$3:T7828))/MAX($T$3:T7828),0)</f>
        <v>-0.30506432711016646</v>
      </c>
      <c r="X7828" s="22">
        <f t="shared" ca="1" si="3677"/>
        <v>9.8312423006541305E-3</v>
      </c>
      <c r="Y7828" s="20">
        <f t="shared" ca="1" si="3686"/>
        <v>3329503.1171680125</v>
      </c>
      <c r="Z7828" s="21">
        <f t="shared" ca="1" si="3687"/>
        <v>2.3295031171680125</v>
      </c>
      <c r="AA7828" s="6">
        <f ca="1">Z7828-MAX($Z$3:Z7828)</f>
        <v>-1.777109046539596</v>
      </c>
      <c r="AB7828" s="6">
        <f t="shared" ca="1" si="3688"/>
        <v>9.8312423006541305E-3</v>
      </c>
      <c r="AC7828" s="11">
        <f t="shared" ca="1" si="3689"/>
        <v>3329.5031171680198</v>
      </c>
      <c r="AD7828" s="6">
        <f t="shared" ca="1" si="3690"/>
        <v>2.3295031171680196</v>
      </c>
      <c r="AE7828" s="6">
        <f ca="1">AD7828-MAX($AD$3:AD7828)</f>
        <v>-1.7771090465395818</v>
      </c>
      <c r="AF7828" s="45"/>
      <c r="AG7828" s="12">
        <f t="shared" ca="1" si="3678"/>
        <v>792</v>
      </c>
      <c r="AH7828" s="12">
        <f t="shared" ca="1" si="3666"/>
        <v>19530.719999999885</v>
      </c>
      <c r="AI7828" s="39" cm="1">
        <f t="array" aca="1" ref="AI7828" ca="1">_xlfn.IFS(AND(P7827&gt;P7826,AG7828&gt;1),-(AG7828*G7827)*$BH$7, AND(P7827&lt;P7826,AG7828&lt;1),(AG7828*G7827)*$BH$7,P7827=P7826,0)</f>
        <v>0</v>
      </c>
      <c r="AJ7828" s="6">
        <f t="shared" ca="1" si="3679"/>
        <v>9.8202909772930787E-3</v>
      </c>
      <c r="AK7828" s="17">
        <f t="shared" ca="1" si="3680"/>
        <v>2008343.479739981</v>
      </c>
      <c r="AL7828" s="4">
        <f t="shared" ca="1" si="3673"/>
        <v>2.0083434797399811</v>
      </c>
      <c r="AM7828" s="36">
        <f t="shared" ca="1" si="3674"/>
        <v>1.0083434797399811</v>
      </c>
      <c r="AN7828" s="37">
        <f ca="1">MIN((AK7828-MAX($AK$3:AK7828))/MAX($AK$3:AK7828),0)</f>
        <v>-0.52177894103349964</v>
      </c>
      <c r="AO7828" s="43"/>
      <c r="AP7828" s="38">
        <f t="shared" ca="1" si="3681"/>
        <v>1302</v>
      </c>
      <c r="AQ7828" s="38">
        <f t="shared" ca="1" si="3691"/>
        <v>32107.319999999811</v>
      </c>
      <c r="AR7828" s="38" cm="1">
        <f t="array" aca="1" ref="AR7828" ca="1">_xlfn.IFS(AND(P7827&gt;P7826,AP7828&gt;1),-(AP7828*G7827)*$BJ$7, AND(P7827&lt;P7826,AP7828&lt;1),(AP7828*G7827)*$BJ$7,P7827=P7826,0)</f>
        <v>0</v>
      </c>
      <c r="AS7828" s="41">
        <f t="shared" ca="1" si="3692"/>
        <v>9.8291879141914427E-3</v>
      </c>
      <c r="AT7828" s="40">
        <f t="shared" ca="1" si="3693"/>
        <v>3298635.570379979</v>
      </c>
      <c r="AU7828" s="37">
        <f t="shared" ca="1" si="3682"/>
        <v>3.2986355703799788</v>
      </c>
      <c r="AV7828" s="37">
        <f t="shared" ca="1" si="3683"/>
        <v>2.2986355703799788</v>
      </c>
      <c r="AW7828" s="37">
        <f ca="1">MIN((AT7828-MAX($AT$3:AT7828))/MAX($AT$3:AT7828),0)</f>
        <v>-0.36537104813333643</v>
      </c>
      <c r="AY7828" s="6">
        <f t="shared" si="3694"/>
        <v>1.3887324578199189E-2</v>
      </c>
      <c r="AZ7828" s="5">
        <f t="shared" si="3684"/>
        <v>0.42645800013515628</v>
      </c>
      <c r="BA7828" s="6">
        <f>AZ7828-MAX($AZ$3:AZ7828)</f>
        <v>-1.3059998197914084</v>
      </c>
      <c r="BB7828" s="5"/>
      <c r="BC7828" s="5">
        <f t="shared" si="3685"/>
        <v>0.42645800013515628</v>
      </c>
      <c r="BD7828" s="5"/>
    </row>
    <row r="7829" spans="1:56" x14ac:dyDescent="0.5">
      <c r="A7829" s="14">
        <v>1643407200000</v>
      </c>
      <c r="B7829" s="25" t="d">
        <v>2022-01-28T21:59:59.99999979045242400</v>
      </c>
      <c r="C7829" s="14" t="s">
        <v>10</v>
      </c>
      <c r="D7829" s="15">
        <v>2532.9899999999998</v>
      </c>
      <c r="E7829" s="15">
        <v>2547</v>
      </c>
      <c r="F7829" s="15">
        <v>2514.86</v>
      </c>
      <c r="G7829" s="15">
        <v>2514.86</v>
      </c>
      <c r="H7829" s="15">
        <v>50895.87</v>
      </c>
      <c r="I7829" s="15">
        <v>128990896.811</v>
      </c>
      <c r="J7829" s="15">
        <v>71254</v>
      </c>
      <c r="K7829" s="16">
        <v>7827</v>
      </c>
      <c r="L7829" s="14">
        <f ca="1">IF(K7829&gt;=$BF$5,AVERAGE(G7829:OFFSET(G7829,-$BF$5+1,,,)),0)</f>
        <v>2514.86</v>
      </c>
      <c r="M7829" s="14">
        <f ca="1">IF(K7829&gt;=$BF$6,AVERAGE(G7829:OFFSET(G7829,-$BF$6+1,,,)),0)</f>
        <v>2450.2987777777785</v>
      </c>
      <c r="N7829" s="14">
        <f t="shared" ca="1" si="3670"/>
        <v>1</v>
      </c>
      <c r="O7829" s="14">
        <f t="shared" ca="1" si="3671"/>
        <v>0</v>
      </c>
      <c r="P7829" s="14">
        <f t="shared" ca="1" si="3672"/>
        <v>1</v>
      </c>
      <c r="Q7829" s="17">
        <f t="shared" ca="1" si="3667"/>
        <v>1531</v>
      </c>
      <c r="R7829" s="23">
        <f t="shared" ca="1" si="3668"/>
        <v>-27757.029999999471</v>
      </c>
      <c r="S7829" s="19">
        <f t="shared" ca="1" si="3669"/>
        <v>-7.1536660706511788E-3</v>
      </c>
      <c r="T7829" s="17">
        <f t="shared" ca="1" si="3665"/>
        <v>3852355.5900000036</v>
      </c>
      <c r="U7829" s="19">
        <f t="shared" ca="1" si="3675"/>
        <v>3.8523555900000037</v>
      </c>
      <c r="V7829" s="21">
        <f t="shared" ca="1" si="3676"/>
        <v>2.8523555900000037</v>
      </c>
      <c r="W7829" s="21">
        <f ca="1">MIN((T7829-MAX($T$3:T7829))/MAX($T$3:T7829),0)</f>
        <v>-0.3100356648546036</v>
      </c>
      <c r="X7829" s="22">
        <f t="shared" ca="1" si="3677"/>
        <v>-7.1575489836120942E-3</v>
      </c>
      <c r="Y7829" s="20">
        <f t="shared" ca="1" si="3686"/>
        <v>3305672.0355157931</v>
      </c>
      <c r="Z7829" s="21">
        <f t="shared" ca="1" si="3687"/>
        <v>2.3056720355157929</v>
      </c>
      <c r="AA7829" s="6">
        <f ca="1">Z7829-MAX($Z$3:Z7829)</f>
        <v>-1.8009401281918156</v>
      </c>
      <c r="AB7829" s="6">
        <f t="shared" ca="1" si="3688"/>
        <v>-7.1575489836120942E-3</v>
      </c>
      <c r="AC7829" s="11">
        <f t="shared" ca="1" si="3689"/>
        <v>3305.6720355158004</v>
      </c>
      <c r="AD7829" s="6">
        <f t="shared" ca="1" si="3690"/>
        <v>2.3056720355158005</v>
      </c>
      <c r="AE7829" s="6">
        <f ca="1">AD7829-MAX($AD$3:AD7829)</f>
        <v>-1.8009401281918009</v>
      </c>
      <c r="AF7829" s="45"/>
      <c r="AG7829" s="12">
        <f t="shared" ca="1" si="3678"/>
        <v>792</v>
      </c>
      <c r="AH7829" s="12">
        <f t="shared" ca="1" si="3666"/>
        <v>-14358.959999999726</v>
      </c>
      <c r="AI7829" s="39" cm="1">
        <f t="array" aca="1" ref="AI7829" ca="1">_xlfn.IFS(AND(P7828&gt;P7827,AG7829&gt;1),-(AG7829*G7828)*$BH$7, AND(P7828&lt;P7827,AG7829&lt;1),(AG7829*G7828)*$BH$7,P7828=P7827,0)</f>
        <v>0</v>
      </c>
      <c r="AJ7829" s="6">
        <f t="shared" ca="1" si="3679"/>
        <v>-7.1496535054147072E-3</v>
      </c>
      <c r="AK7829" s="17">
        <f t="shared" ca="1" si="3680"/>
        <v>1993984.5197399813</v>
      </c>
      <c r="AL7829" s="4">
        <f t="shared" ca="1" si="3673"/>
        <v>1.9939845197399813</v>
      </c>
      <c r="AM7829" s="36">
        <f t="shared" ca="1" si="3674"/>
        <v>0.99398451973998125</v>
      </c>
      <c r="AN7829" s="37">
        <f ca="1">MIN((AK7829-MAX($AK$3:AK7829))/MAX($AK$3:AK7829),0)</f>
        <v>-0.52519805590410262</v>
      </c>
      <c r="AO7829" s="43"/>
      <c r="AP7829" s="38">
        <f t="shared" ca="1" si="3681"/>
        <v>1302</v>
      </c>
      <c r="AQ7829" s="38">
        <f t="shared" ca="1" si="3691"/>
        <v>-23605.259999999551</v>
      </c>
      <c r="AR7829" s="38" cm="1">
        <f t="array" aca="1" ref="AR7829" ca="1">_xlfn.IFS(AND(P7828&gt;P7827,AP7829&gt;1),-(AP7829*G7828)*$BJ$7, AND(P7828&lt;P7827,AP7829&lt;1),(AP7829*G7828)*$BJ$7,P7828=P7827,0)</f>
        <v>0</v>
      </c>
      <c r="AS7829" s="41">
        <f t="shared" ca="1" si="3692"/>
        <v>-7.1560678639260526E-3</v>
      </c>
      <c r="AT7829" s="40">
        <f t="shared" ca="1" si="3693"/>
        <v>3275030.3103799792</v>
      </c>
      <c r="AU7829" s="37">
        <f t="shared" ca="1" si="3682"/>
        <v>3.2750303103799792</v>
      </c>
      <c r="AV7829" s="37">
        <f t="shared" ca="1" si="3683"/>
        <v>2.2750303103799792</v>
      </c>
      <c r="AW7829" s="37">
        <f ca="1">MIN((AT7829-MAX($AT$3:AT7829))/MAX($AT$3:AT7829),0)</f>
        <v>-0.3699124959813066</v>
      </c>
      <c r="AY7829" s="6">
        <f t="shared" si="3694"/>
        <v>-1.0209943009032718E-2</v>
      </c>
      <c r="AZ7829" s="5">
        <f t="shared" si="3684"/>
        <v>0.41624805712612356</v>
      </c>
      <c r="BA7829" s="6">
        <f>AZ7829-MAX($AZ$3:AZ7829)</f>
        <v>-1.3162097628004412</v>
      </c>
      <c r="BB7829" s="5"/>
      <c r="BC7829" s="5">
        <f t="shared" si="3685"/>
        <v>0.41624805712612356</v>
      </c>
      <c r="BD7829" s="5"/>
    </row>
    <row r="7830" spans="1:56" x14ac:dyDescent="0.5">
      <c r="A7830" s="14">
        <v>1643410800000</v>
      </c>
      <c r="B7830" s="25" t="d">
        <v>2022-01-28T23:00:00.00000020954757600</v>
      </c>
      <c r="C7830" s="14" t="s">
        <v>10</v>
      </c>
      <c r="D7830" s="15">
        <v>2514.8200000000002</v>
      </c>
      <c r="E7830" s="15">
        <v>2556.9299999999998</v>
      </c>
      <c r="F7830" s="15">
        <v>2514.64</v>
      </c>
      <c r="G7830" s="15">
        <v>2543.34</v>
      </c>
      <c r="H7830" s="15">
        <v>71237.221999999994</v>
      </c>
      <c r="I7830" s="15">
        <v>180790152.29663</v>
      </c>
      <c r="J7830" s="15">
        <v>80799</v>
      </c>
      <c r="K7830" s="16">
        <v>7828</v>
      </c>
      <c r="L7830" s="14">
        <f ca="1">IF(K7830&gt;=$BF$5,AVERAGE(G7830:OFFSET(G7830,-$BF$5+1,,,)),0)</f>
        <v>2543.34</v>
      </c>
      <c r="M7830" s="14">
        <f ca="1">IF(K7830&gt;=$BF$6,AVERAGE(G7830:OFFSET(G7830,-$BF$6+1,,,)),0)</f>
        <v>2451.9757777777786</v>
      </c>
      <c r="N7830" s="14">
        <f t="shared" ca="1" si="3670"/>
        <v>1</v>
      </c>
      <c r="O7830" s="14">
        <f t="shared" ca="1" si="3671"/>
        <v>0</v>
      </c>
      <c r="P7830" s="14">
        <f t="shared" ca="1" si="3672"/>
        <v>1</v>
      </c>
      <c r="Q7830" s="17">
        <f t="shared" ca="1" si="3667"/>
        <v>1531</v>
      </c>
      <c r="R7830" s="23">
        <f t="shared" ca="1" si="3668"/>
        <v>43664.119999999974</v>
      </c>
      <c r="S7830" s="19">
        <f t="shared" ca="1" si="3669"/>
        <v>1.1334395016219138E-2</v>
      </c>
      <c r="T7830" s="17">
        <f t="shared" ca="1" si="3665"/>
        <v>3896019.7100000037</v>
      </c>
      <c r="U7830" s="19">
        <f t="shared" ca="1" si="3675"/>
        <v>3.8960197100000036</v>
      </c>
      <c r="V7830" s="21">
        <f t="shared" ca="1" si="3676"/>
        <v>2.8960197100000036</v>
      </c>
      <c r="W7830" s="21">
        <f ca="1">MIN((T7830-MAX($T$3:T7830))/MAX($T$3:T7830),0)</f>
        <v>-0.30221533653296262</v>
      </c>
      <c r="X7830" s="22">
        <f t="shared" ca="1" si="3677"/>
        <v>1.1324686066023659E-2</v>
      </c>
      <c r="Y7830" s="20">
        <f t="shared" ca="1" si="3686"/>
        <v>3343107.7335552429</v>
      </c>
      <c r="Z7830" s="21">
        <f t="shared" ca="1" si="3687"/>
        <v>2.343107733555243</v>
      </c>
      <c r="AA7830" s="6">
        <f ca="1">Z7830-MAX($Z$3:Z7830)</f>
        <v>-1.7635044301523655</v>
      </c>
      <c r="AB7830" s="6">
        <f t="shared" ca="1" si="3688"/>
        <v>1.1324686066023659E-2</v>
      </c>
      <c r="AC7830" s="11">
        <f t="shared" ca="1" si="3689"/>
        <v>3343.1077335552504</v>
      </c>
      <c r="AD7830" s="6">
        <f t="shared" ca="1" si="3690"/>
        <v>2.3431077335552506</v>
      </c>
      <c r="AE7830" s="6">
        <f ca="1">AD7830-MAX($AD$3:AD7830)</f>
        <v>-1.7635044301523508</v>
      </c>
      <c r="AF7830" s="45"/>
      <c r="AG7830" s="12">
        <f t="shared" ca="1" si="3678"/>
        <v>792</v>
      </c>
      <c r="AH7830" s="12">
        <f t="shared" ca="1" si="3666"/>
        <v>22556.160000000014</v>
      </c>
      <c r="AI7830" s="39" cm="1">
        <f t="array" aca="1" ref="AI7830" ca="1">_xlfn.IFS(AND(P7829&gt;P7828,AG7830&gt;1),-(AG7830*G7829)*$BH$7, AND(P7829&lt;P7828,AG7830&lt;1),(AG7830*G7829)*$BH$7,P7829=P7828,0)</f>
        <v>0</v>
      </c>
      <c r="AJ7830" s="6">
        <f t="shared" ca="1" si="3679"/>
        <v>1.1312103868760914E-2</v>
      </c>
      <c r="AK7830" s="17">
        <f t="shared" ca="1" si="3680"/>
        <v>2016540.6797399812</v>
      </c>
      <c r="AL7830" s="4">
        <f t="shared" ca="1" si="3673"/>
        <v>2.0165406797399812</v>
      </c>
      <c r="AM7830" s="36">
        <f t="shared" ca="1" si="3674"/>
        <v>1.0165406797399812</v>
      </c>
      <c r="AN7830" s="37">
        <f ca="1">MIN((AK7830-MAX($AK$3:AK7830))/MAX($AK$3:AK7830),0)</f>
        <v>-0.51982704699540028</v>
      </c>
      <c r="AO7830" s="43"/>
      <c r="AP7830" s="38">
        <f t="shared" ca="1" si="3681"/>
        <v>1302</v>
      </c>
      <c r="AQ7830" s="38">
        <f t="shared" ca="1" si="3691"/>
        <v>37080.960000000021</v>
      </c>
      <c r="AR7830" s="38" cm="1">
        <f t="array" aca="1" ref="AR7830" ca="1">_xlfn.IFS(AND(P7829&gt;P7828,AP7830&gt;1),-(AP7830*G7829)*$BJ$7, AND(P7829&lt;P7828,AP7830&lt;1),(AP7830*G7829)*$BJ$7,P7829=P7828,0)</f>
        <v>0</v>
      </c>
      <c r="AS7830" s="41">
        <f t="shared" ca="1" si="3692"/>
        <v>1.1322325745344865E-2</v>
      </c>
      <c r="AT7830" s="40">
        <f t="shared" ca="1" si="3693"/>
        <v>3312111.2703799792</v>
      </c>
      <c r="AU7830" s="37">
        <f t="shared" ca="1" si="3682"/>
        <v>3.3121112703799791</v>
      </c>
      <c r="AV7830" s="37">
        <f t="shared" ca="1" si="3683"/>
        <v>2.3121112703799791</v>
      </c>
      <c r="AW7830" s="37">
        <f ca="1">MIN((AT7830-MAX($AT$3:AT7830))/MAX($AT$3:AT7830),0)</f>
        <v>-0.36277844001273563</v>
      </c>
      <c r="AY7830" s="6">
        <f t="shared" si="3694"/>
        <v>1.6038564638569119E-2</v>
      </c>
      <c r="AZ7830" s="5">
        <f t="shared" si="3684"/>
        <v>0.43228662176469268</v>
      </c>
      <c r="BA7830" s="6">
        <f>AZ7830-MAX($AZ$3:AZ7830)</f>
        <v>-1.300171198161872</v>
      </c>
      <c r="BB7830" s="5"/>
      <c r="BC7830" s="5">
        <f t="shared" si="3685"/>
        <v>0.43228662176469268</v>
      </c>
      <c r="BD7830" s="5"/>
    </row>
    <row r="7831" spans="1:56" x14ac:dyDescent="0.5">
      <c r="A7831" s="14">
        <v>1643414400000</v>
      </c>
      <c r="B7831" s="25" t="d">
        <v>2022-01-29</v>
      </c>
      <c r="C7831" s="14" t="s">
        <v>10</v>
      </c>
      <c r="D7831" s="15">
        <v>2543.34</v>
      </c>
      <c r="E7831" s="15">
        <v>2586</v>
      </c>
      <c r="F7831" s="15">
        <v>2538</v>
      </c>
      <c r="G7831" s="15">
        <v>2560</v>
      </c>
      <c r="H7831" s="15">
        <v>106916.72900000001</v>
      </c>
      <c r="I7831" s="15">
        <v>274145310.55505002</v>
      </c>
      <c r="J7831" s="15">
        <v>106292</v>
      </c>
      <c r="K7831" s="16">
        <v>7829</v>
      </c>
      <c r="L7831" s="14">
        <f ca="1">IF(K7831&gt;=$BF$5,AVERAGE(G7831:OFFSET(G7831,-$BF$5+1,,,)),0)</f>
        <v>2560</v>
      </c>
      <c r="M7831" s="14">
        <f ca="1">IF(K7831&gt;=$BF$6,AVERAGE(G7831:OFFSET(G7831,-$BF$6+1,,,)),0)</f>
        <v>2454.1596666666674</v>
      </c>
      <c r="N7831" s="14">
        <f t="shared" ca="1" si="3670"/>
        <v>1</v>
      </c>
      <c r="O7831" s="14">
        <f t="shared" ca="1" si="3671"/>
        <v>0</v>
      </c>
      <c r="P7831" s="14">
        <f t="shared" ca="1" si="3672"/>
        <v>1</v>
      </c>
      <c r="Q7831" s="17">
        <f t="shared" ca="1" si="3667"/>
        <v>1531</v>
      </c>
      <c r="R7831" s="23">
        <f t="shared" ca="1" si="3668"/>
        <v>25506.459999999777</v>
      </c>
      <c r="S7831" s="19">
        <f t="shared" ca="1" si="3669"/>
        <v>6.5467995283832259E-3</v>
      </c>
      <c r="T7831" s="17">
        <f t="shared" ca="1" si="3665"/>
        <v>3921526.1700000037</v>
      </c>
      <c r="U7831" s="19">
        <f t="shared" ca="1" si="3675"/>
        <v>3.9215261700000035</v>
      </c>
      <c r="V7831" s="21">
        <f t="shared" ca="1" si="3676"/>
        <v>2.9215261700000035</v>
      </c>
      <c r="W7831" s="21">
        <f ca="1">MIN((T7831-MAX($T$3:T7831))/MAX($T$3:T7831),0)</f>
        <v>-0.29764708022726355</v>
      </c>
      <c r="X7831" s="22">
        <f t="shared" ca="1" si="3677"/>
        <v>6.5504415453694342E-3</v>
      </c>
      <c r="Y7831" s="20">
        <f t="shared" ca="1" si="3686"/>
        <v>3365006.5653437688</v>
      </c>
      <c r="Z7831" s="21">
        <f t="shared" ca="1" si="3687"/>
        <v>2.3650065653437689</v>
      </c>
      <c r="AA7831" s="6">
        <f ca="1">Z7831-MAX($Z$3:Z7831)</f>
        <v>-1.7416055983638397</v>
      </c>
      <c r="AB7831" s="6">
        <f t="shared" ca="1" si="3688"/>
        <v>6.5504415453694342E-3</v>
      </c>
      <c r="AC7831" s="11">
        <f t="shared" ca="1" si="3689"/>
        <v>3365.0065653437764</v>
      </c>
      <c r="AD7831" s="6">
        <f t="shared" ca="1" si="3690"/>
        <v>2.3650065653437764</v>
      </c>
      <c r="AE7831" s="6">
        <f ca="1">AD7831-MAX($AD$3:AD7831)</f>
        <v>-1.741605598363825</v>
      </c>
      <c r="AF7831" s="45"/>
      <c r="AG7831" s="12">
        <f t="shared" ca="1" si="3678"/>
        <v>792</v>
      </c>
      <c r="AH7831" s="12">
        <f t="shared" ca="1" si="3666"/>
        <v>13194.719999999885</v>
      </c>
      <c r="AI7831" s="39" cm="1">
        <f t="array" aca="1" ref="AI7831" ca="1">_xlfn.IFS(AND(P7830&gt;P7829,AG7831&gt;1),-(AG7831*G7830)*$BH$7, AND(P7830&lt;P7829,AG7831&lt;1),(AG7831*G7830)*$BH$7,P7830=P7829,0)</f>
        <v>0</v>
      </c>
      <c r="AJ7831" s="6">
        <f t="shared" ca="1" si="3679"/>
        <v>6.543245138848997E-3</v>
      </c>
      <c r="AK7831" s="17">
        <f t="shared" ca="1" si="3680"/>
        <v>2029735.3997399812</v>
      </c>
      <c r="AL7831" s="4">
        <f t="shared" ca="1" si="3673"/>
        <v>2.0297353997399812</v>
      </c>
      <c r="AM7831" s="36">
        <f t="shared" ca="1" si="3674"/>
        <v>1.0297353997399812</v>
      </c>
      <c r="AN7831" s="37">
        <f ca="1">MIN((AK7831-MAX($AK$3:AK7831))/MAX($AK$3:AK7831),0)</f>
        <v>-0.51668515765484602</v>
      </c>
      <c r="AO7831" s="43"/>
      <c r="AP7831" s="38">
        <f t="shared" ca="1" si="3681"/>
        <v>1302</v>
      </c>
      <c r="AQ7831" s="38">
        <f t="shared" ca="1" si="3691"/>
        <v>21691.319999999811</v>
      </c>
      <c r="AR7831" s="38" cm="1">
        <f t="array" aca="1" ref="AR7831" ca="1">_xlfn.IFS(AND(P7830&gt;P7829,AP7831&gt;1),-(AP7831*G7830)*$BJ$7, AND(P7830&lt;P7829,AP7831&lt;1),(AP7831*G7830)*$BJ$7,P7830=P7829,0)</f>
        <v>0</v>
      </c>
      <c r="AS7831" s="41">
        <f t="shared" ca="1" si="3692"/>
        <v>6.5490915700761746E-3</v>
      </c>
      <c r="AT7831" s="40">
        <f t="shared" ca="1" si="3693"/>
        <v>3333802.590379979</v>
      </c>
      <c r="AU7831" s="37">
        <f t="shared" ca="1" si="3682"/>
        <v>3.3338025903799791</v>
      </c>
      <c r="AV7831" s="37">
        <f t="shared" ca="1" si="3683"/>
        <v>2.3338025903799791</v>
      </c>
      <c r="AW7831" s="37">
        <f ca="1">MIN((AT7831-MAX($AT$3:AT7831))/MAX($AT$3:AT7831),0)</f>
        <v>-0.35860521766595227</v>
      </c>
      <c r="AY7831" s="6">
        <f t="shared" si="3694"/>
        <v>9.3821097920842589E-3</v>
      </c>
      <c r="AZ7831" s="5">
        <f t="shared" si="3684"/>
        <v>0.44166873155677694</v>
      </c>
      <c r="BA7831" s="6">
        <f>AZ7831-MAX($AZ$3:AZ7831)</f>
        <v>-1.2907890883697879</v>
      </c>
      <c r="BB7831" s="5"/>
      <c r="BC7831" s="5">
        <f t="shared" si="3685"/>
        <v>0.44166873155677694</v>
      </c>
      <c r="BD7831" s="5"/>
    </row>
    <row r="7832" spans="1:56" x14ac:dyDescent="0.5">
      <c r="A7832" s="14">
        <v>1643418000000</v>
      </c>
      <c r="B7832" s="25" t="d">
        <v>2022-01-29T00:59:59.99999979045242400</v>
      </c>
      <c r="C7832" s="14" t="s">
        <v>10</v>
      </c>
      <c r="D7832" s="15">
        <v>2560</v>
      </c>
      <c r="E7832" s="15">
        <v>2569.5300000000002</v>
      </c>
      <c r="F7832" s="15">
        <v>2528.0500000000002</v>
      </c>
      <c r="G7832" s="15">
        <v>2531.6</v>
      </c>
      <c r="H7832" s="15">
        <v>62624.561999999998</v>
      </c>
      <c r="I7832" s="15">
        <v>159262121.44878</v>
      </c>
      <c r="J7832" s="15">
        <v>81835</v>
      </c>
      <c r="K7832" s="16">
        <v>7830</v>
      </c>
      <c r="L7832" s="14">
        <f ca="1">IF(K7832&gt;=$BF$5,AVERAGE(G7832:OFFSET(G7832,-$BF$5+1,,,)),0)</f>
        <v>2531.6</v>
      </c>
      <c r="M7832" s="14">
        <f ca="1">IF(K7832&gt;=$BF$6,AVERAGE(G7832:OFFSET(G7832,-$BF$6+1,,,)),0)</f>
        <v>2455.8163333333341</v>
      </c>
      <c r="N7832" s="14">
        <f t="shared" ca="1" si="3670"/>
        <v>1</v>
      </c>
      <c r="O7832" s="14">
        <f t="shared" ca="1" si="3671"/>
        <v>0</v>
      </c>
      <c r="P7832" s="14">
        <f t="shared" ca="1" si="3672"/>
        <v>1</v>
      </c>
      <c r="Q7832" s="17">
        <f t="shared" ca="1" si="3667"/>
        <v>1531</v>
      </c>
      <c r="R7832" s="23">
        <f t="shared" ca="1" si="3668"/>
        <v>-43480.40000000014</v>
      </c>
      <c r="S7832" s="19">
        <f t="shared" ca="1" si="3669"/>
        <v>-1.1087622041803203E-2</v>
      </c>
      <c r="T7832" s="17">
        <f t="shared" ca="1" si="3665"/>
        <v>3878045.7700000033</v>
      </c>
      <c r="U7832" s="19">
        <f t="shared" ca="1" si="3675"/>
        <v>3.8780457700000031</v>
      </c>
      <c r="V7832" s="21">
        <f t="shared" ca="1" si="3676"/>
        <v>2.8780457700000031</v>
      </c>
      <c r="W7832" s="21">
        <f ca="1">MIN((T7832-MAX($T$3:T7832))/MAX($T$3:T7832),0)</f>
        <v>-0.30543450394166061</v>
      </c>
      <c r="X7832" s="22">
        <f t="shared" ca="1" si="3677"/>
        <v>-1.1093750000000013E-2</v>
      </c>
      <c r="Y7832" s="20">
        <f t="shared" ca="1" si="3686"/>
        <v>3327676.0237594862</v>
      </c>
      <c r="Z7832" s="21">
        <f t="shared" ca="1" si="3687"/>
        <v>2.3276760237594862</v>
      </c>
      <c r="AA7832" s="6">
        <f ca="1">Z7832-MAX($Z$3:Z7832)</f>
        <v>-1.7789361399481223</v>
      </c>
      <c r="AB7832" s="6">
        <f t="shared" ca="1" si="3688"/>
        <v>-1.1093750000000013E-2</v>
      </c>
      <c r="AC7832" s="11">
        <f t="shared" ca="1" si="3689"/>
        <v>3327.676023759494</v>
      </c>
      <c r="AD7832" s="6">
        <f t="shared" ca="1" si="3690"/>
        <v>2.3276760237594938</v>
      </c>
      <c r="AE7832" s="6">
        <f ca="1">AD7832-MAX($AD$3:AD7832)</f>
        <v>-1.7789361399481076</v>
      </c>
      <c r="AF7832" s="45"/>
      <c r="AG7832" s="12">
        <f t="shared" ca="1" si="3678"/>
        <v>792</v>
      </c>
      <c r="AH7832" s="12">
        <f t="shared" ca="1" si="3666"/>
        <v>-22492.800000000072</v>
      </c>
      <c r="AI7832" s="39" cm="1">
        <f t="array" aca="1" ref="AI7832" ca="1">_xlfn.IFS(AND(P7831&gt;P7830,AG7832&gt;1),-(AG7832*G7831)*$BH$7, AND(P7831&lt;P7830,AG7832&lt;1),(AG7832*G7831)*$BH$7,P7831=P7830,0)</f>
        <v>0</v>
      </c>
      <c r="AJ7832" s="6">
        <f t="shared" ca="1" si="3679"/>
        <v>-1.1081641480402572E-2</v>
      </c>
      <c r="AK7832" s="17">
        <f t="shared" ca="1" si="3680"/>
        <v>2007242.5997399811</v>
      </c>
      <c r="AL7832" s="4">
        <f t="shared" ca="1" si="3673"/>
        <v>2.007242599739981</v>
      </c>
      <c r="AM7832" s="36">
        <f t="shared" ca="1" si="3674"/>
        <v>1.007242599739981</v>
      </c>
      <c r="AN7832" s="37">
        <f ca="1">MIN((AK7832-MAX($AK$3:AK7832))/MAX($AK$3:AK7832),0)</f>
        <v>-0.52204107945987244</v>
      </c>
      <c r="AO7832" s="43"/>
      <c r="AP7832" s="38">
        <f t="shared" ca="1" si="3681"/>
        <v>1302</v>
      </c>
      <c r="AQ7832" s="38">
        <f t="shared" ca="1" si="3691"/>
        <v>-36976.800000000119</v>
      </c>
      <c r="AR7832" s="38" cm="1">
        <f t="array" aca="1" ref="AR7832" ca="1">_xlfn.IFS(AND(P7831&gt;P7830,AP7832&gt;1),-(AP7832*G7831)*$BJ$7, AND(P7831&lt;P7830,AP7832&lt;1),(AP7832*G7831)*$BJ$7,P7831=P7830,0)</f>
        <v>0</v>
      </c>
      <c r="AS7832" s="41">
        <f t="shared" ca="1" si="3692"/>
        <v>-1.1091478573656513E-2</v>
      </c>
      <c r="AT7832" s="40">
        <f t="shared" ca="1" si="3693"/>
        <v>3296825.7903799787</v>
      </c>
      <c r="AU7832" s="37">
        <f t="shared" ca="1" si="3682"/>
        <v>3.2968257903799789</v>
      </c>
      <c r="AV7832" s="37">
        <f t="shared" ca="1" si="3683"/>
        <v>2.2968257903799789</v>
      </c>
      <c r="AW7832" s="37">
        <f ca="1">MIN((AT7832-MAX($AT$3:AT7832))/MAX($AT$3:AT7832),0)</f>
        <v>-0.36571923415146546</v>
      </c>
      <c r="AY7832" s="6">
        <f t="shared" si="3694"/>
        <v>-1.5993512490708017E-2</v>
      </c>
      <c r="AZ7832" s="5">
        <f t="shared" si="3684"/>
        <v>0.42567521906606892</v>
      </c>
      <c r="BA7832" s="6">
        <f>AZ7832-MAX($AZ$3:AZ7832)</f>
        <v>-1.3067826008604959</v>
      </c>
      <c r="BB7832" s="5"/>
      <c r="BC7832" s="5">
        <f t="shared" si="3685"/>
        <v>0.42567521906606892</v>
      </c>
      <c r="BD7832" s="5"/>
    </row>
    <row r="7833" spans="1:56" x14ac:dyDescent="0.5">
      <c r="A7833" s="14">
        <v>1643421600000</v>
      </c>
      <c r="B7833" s="25" t="d">
        <v>2022-01-29T02:00:00.00000020954757600</v>
      </c>
      <c r="C7833" s="14" t="s">
        <v>10</v>
      </c>
      <c r="D7833" s="15">
        <v>2531.6</v>
      </c>
      <c r="E7833" s="15">
        <v>2541.75</v>
      </c>
      <c r="F7833" s="15">
        <v>2519.21</v>
      </c>
      <c r="G7833" s="15">
        <v>2527.64</v>
      </c>
      <c r="H7833" s="15">
        <v>41672.349000000002</v>
      </c>
      <c r="I7833" s="15">
        <v>105454615.58825999</v>
      </c>
      <c r="J7833" s="15">
        <v>58295</v>
      </c>
      <c r="K7833" s="16">
        <v>7831</v>
      </c>
      <c r="L7833" s="14">
        <f ca="1">IF(K7833&gt;=$BF$5,AVERAGE(G7833:OFFSET(G7833,-$BF$5+1,,,)),0)</f>
        <v>2527.64</v>
      </c>
      <c r="M7833" s="14">
        <f ca="1">IF(K7833&gt;=$BF$6,AVERAGE(G7833:OFFSET(G7833,-$BF$6+1,,,)),0)</f>
        <v>2457.4144444444455</v>
      </c>
      <c r="N7833" s="14">
        <f t="shared" ca="1" si="3670"/>
        <v>1</v>
      </c>
      <c r="O7833" s="14">
        <f t="shared" ca="1" si="3671"/>
        <v>0</v>
      </c>
      <c r="P7833" s="14">
        <f t="shared" ca="1" si="3672"/>
        <v>1</v>
      </c>
      <c r="Q7833" s="17">
        <f t="shared" ca="1" si="3667"/>
        <v>1531</v>
      </c>
      <c r="R7833" s="23">
        <f t="shared" ca="1" si="3668"/>
        <v>-6062.7600000000557</v>
      </c>
      <c r="S7833" s="19">
        <f t="shared" ca="1" si="3669"/>
        <v>-1.5633544211625049E-3</v>
      </c>
      <c r="T7833" s="17">
        <f t="shared" ca="1" si="3665"/>
        <v>3871983.010000003</v>
      </c>
      <c r="U7833" s="19">
        <f t="shared" ca="1" si="3675"/>
        <v>3.8719830100000032</v>
      </c>
      <c r="V7833" s="21">
        <f t="shared" ca="1" si="3676"/>
        <v>2.8719830100000032</v>
      </c>
      <c r="W7833" s="21">
        <f ca="1">MIN((T7833-MAX($T$3:T7833))/MAX($T$3:T7833),0)</f>
        <v>-0.30652035598071042</v>
      </c>
      <c r="X7833" s="22">
        <f t="shared" ca="1" si="3677"/>
        <v>-1.564228156106795E-3</v>
      </c>
      <c r="Y7833" s="20">
        <f t="shared" ca="1" si="3686"/>
        <v>3322470.7792287199</v>
      </c>
      <c r="Z7833" s="21">
        <f t="shared" ca="1" si="3687"/>
        <v>2.3224707792287198</v>
      </c>
      <c r="AA7833" s="6">
        <f ca="1">Z7833-MAX($Z$3:Z7833)</f>
        <v>-1.7841413844788887</v>
      </c>
      <c r="AB7833" s="6">
        <f t="shared" ca="1" si="3688"/>
        <v>-1.564228156106795E-3</v>
      </c>
      <c r="AC7833" s="11">
        <f t="shared" ca="1" si="3689"/>
        <v>3322.4707792287277</v>
      </c>
      <c r="AD7833" s="6">
        <f t="shared" ca="1" si="3690"/>
        <v>2.3224707792287278</v>
      </c>
      <c r="AE7833" s="6">
        <f ca="1">AD7833-MAX($AD$3:AD7833)</f>
        <v>-1.7841413844788736</v>
      </c>
      <c r="AF7833" s="45"/>
      <c r="AG7833" s="12">
        <f t="shared" ca="1" si="3678"/>
        <v>792</v>
      </c>
      <c r="AH7833" s="12">
        <f t="shared" ca="1" si="3666"/>
        <v>-3136.3200000000288</v>
      </c>
      <c r="AI7833" s="39" cm="1">
        <f t="array" aca="1" ref="AI7833" ca="1">_xlfn.IFS(AND(P7832&gt;P7831,AG7833&gt;1),-(AG7833*G7832)*$BH$7, AND(P7832&lt;P7831,AG7833&lt;1),(AG7833*G7832)*$BH$7,P7832=P7831,0)</f>
        <v>0</v>
      </c>
      <c r="AJ7833" s="6">
        <f t="shared" ca="1" si="3679"/>
        <v>-1.5625017127507701E-3</v>
      </c>
      <c r="AK7833" s="17">
        <f t="shared" ca="1" si="3680"/>
        <v>2004106.2797399811</v>
      </c>
      <c r="AL7833" s="4">
        <f t="shared" ca="1" si="3673"/>
        <v>2.0041062797399811</v>
      </c>
      <c r="AM7833" s="36">
        <f t="shared" ca="1" si="3674"/>
        <v>1.0041062797399811</v>
      </c>
      <c r="AN7833" s="37">
        <f ca="1">MIN((AK7833-MAX($AK$3:AK7833))/MAX($AK$3:AK7833),0)</f>
        <v>-0.52278789109184076</v>
      </c>
      <c r="AO7833" s="43"/>
      <c r="AP7833" s="38">
        <f t="shared" ca="1" si="3681"/>
        <v>1302</v>
      </c>
      <c r="AQ7833" s="38">
        <f t="shared" ca="1" si="3691"/>
        <v>-5155.9200000000474</v>
      </c>
      <c r="AR7833" s="38" cm="1">
        <f t="array" aca="1" ref="AR7833" ca="1">_xlfn.IFS(AND(P7832&gt;P7831,AP7833&gt;1),-(AP7833*G7832)*$BJ$7, AND(P7832&lt;P7831,AP7833&lt;1),(AP7833*G7832)*$BJ$7,P7832=P7831,0)</f>
        <v>0</v>
      </c>
      <c r="AS7833" s="41">
        <f t="shared" ca="1" si="3692"/>
        <v>-1.5639042909227536E-3</v>
      </c>
      <c r="AT7833" s="40">
        <f t="shared" ca="1" si="3693"/>
        <v>3291669.8703799788</v>
      </c>
      <c r="AU7833" s="37">
        <f t="shared" ca="1" si="3682"/>
        <v>3.2916698703799789</v>
      </c>
      <c r="AV7833" s="37">
        <f t="shared" ca="1" si="3683"/>
        <v>2.2916698703799789</v>
      </c>
      <c r="AW7833" s="37">
        <f ca="1">MIN((AT7833-MAX($AT$3:AT7833))/MAX($AT$3:AT7833),0)</f>
        <v>-0.36671118856282575</v>
      </c>
      <c r="AY7833" s="6">
        <f t="shared" si="3694"/>
        <v>-2.230081319126942E-3</v>
      </c>
      <c r="AZ7833" s="5">
        <f t="shared" si="3684"/>
        <v>0.42344513774694198</v>
      </c>
      <c r="BA7833" s="6">
        <f>AZ7833-MAX($AZ$3:AZ7833)</f>
        <v>-1.3090126821796229</v>
      </c>
      <c r="BB7833" s="5"/>
      <c r="BC7833" s="5">
        <f t="shared" si="3685"/>
        <v>0.42344513774694198</v>
      </c>
      <c r="BD7833" s="5"/>
    </row>
    <row r="7834" spans="1:56" x14ac:dyDescent="0.5">
      <c r="A7834" s="14">
        <v>1643425200000</v>
      </c>
      <c r="B7834" s="25" t="d">
        <v>2022-01-29T03:00:00.000</v>
      </c>
      <c r="C7834" s="14" t="s">
        <v>10</v>
      </c>
      <c r="D7834" s="15">
        <v>2527.64</v>
      </c>
      <c r="E7834" s="15">
        <v>2544.84</v>
      </c>
      <c r="F7834" s="15">
        <v>2524.14</v>
      </c>
      <c r="G7834" s="15">
        <v>2540</v>
      </c>
      <c r="H7834" s="15">
        <v>37286.044999999998</v>
      </c>
      <c r="I7834" s="15">
        <v>94470164.886790007</v>
      </c>
      <c r="J7834" s="15">
        <v>52751</v>
      </c>
      <c r="K7834" s="16">
        <v>7832</v>
      </c>
      <c r="L7834" s="14">
        <f ca="1">IF(K7834&gt;=$BF$5,AVERAGE(G7834:OFFSET(G7834,-$BF$5+1,,,)),0)</f>
        <v>2540</v>
      </c>
      <c r="M7834" s="14">
        <f ca="1">IF(K7834&gt;=$BF$6,AVERAGE(G7834:OFFSET(G7834,-$BF$6+1,,,)),0)</f>
        <v>2458.6981111111118</v>
      </c>
      <c r="N7834" s="14">
        <f t="shared" ca="1" si="3670"/>
        <v>1</v>
      </c>
      <c r="O7834" s="14">
        <f t="shared" ca="1" si="3671"/>
        <v>0</v>
      </c>
      <c r="P7834" s="14">
        <f t="shared" ca="1" si="3672"/>
        <v>1</v>
      </c>
      <c r="Q7834" s="17">
        <f t="shared" ca="1" si="3667"/>
        <v>1531</v>
      </c>
      <c r="R7834" s="23">
        <f t="shared" ca="1" si="3668"/>
        <v>18923.160000000196</v>
      </c>
      <c r="S7834" s="19">
        <f t="shared" ca="1" si="3669"/>
        <v>4.887201196680918E-3</v>
      </c>
      <c r="T7834" s="17">
        <f t="shared" ca="1" si="3665"/>
        <v>3890906.1700000032</v>
      </c>
      <c r="U7834" s="19">
        <f t="shared" ca="1" si="3675"/>
        <v>3.8909061700000032</v>
      </c>
      <c r="V7834" s="21">
        <f t="shared" ca="1" si="3676"/>
        <v>2.8909061700000032</v>
      </c>
      <c r="W7834" s="21">
        <f ca="1">MIN((T7834-MAX($T$3:T7834))/MAX($T$3:T7834),0)</f>
        <v>-0.30313118143458545</v>
      </c>
      <c r="X7834" s="22">
        <f t="shared" ca="1" si="3677"/>
        <v>4.8899368580970215E-3</v>
      </c>
      <c r="Y7834" s="20">
        <f t="shared" ca="1" si="3686"/>
        <v>3338717.4515520209</v>
      </c>
      <c r="Z7834" s="21">
        <f t="shared" ca="1" si="3687"/>
        <v>2.338717451552021</v>
      </c>
      <c r="AA7834" s="6">
        <f ca="1">Z7834-MAX($Z$3:Z7834)</f>
        <v>-1.7678947121555875</v>
      </c>
      <c r="AB7834" s="6">
        <f t="shared" ca="1" si="3688"/>
        <v>4.8899368580970215E-3</v>
      </c>
      <c r="AC7834" s="11">
        <f t="shared" ca="1" si="3689"/>
        <v>3338.7174515520287</v>
      </c>
      <c r="AD7834" s="6">
        <f t="shared" ca="1" si="3690"/>
        <v>2.3387174515520286</v>
      </c>
      <c r="AE7834" s="6">
        <f ca="1">AD7834-MAX($AD$3:AD7834)</f>
        <v>-1.7678947121555728</v>
      </c>
      <c r="AF7834" s="45"/>
      <c r="AG7834" s="12">
        <f t="shared" ca="1" si="3678"/>
        <v>792</v>
      </c>
      <c r="AH7834" s="12">
        <f t="shared" ca="1" si="3666"/>
        <v>9789.1200000001008</v>
      </c>
      <c r="AI7834" s="39" cm="1">
        <f t="array" aca="1" ref="AI7834" ca="1">_xlfn.IFS(AND(P7833&gt;P7832,AG7834&gt;1),-(AG7834*G7833)*$BH$7, AND(P7833&lt;P7832,AG7834&lt;1),(AG7834*G7833)*$BH$7,P7833=P7832,0)</f>
        <v>0</v>
      </c>
      <c r="AJ7834" s="6">
        <f t="shared" ca="1" si="3679"/>
        <v>4.884531373890097E-3</v>
      </c>
      <c r="AK7834" s="17">
        <f t="shared" ca="1" si="3680"/>
        <v>2013895.3997399812</v>
      </c>
      <c r="AL7834" s="4">
        <f t="shared" ca="1" si="3673"/>
        <v>2.0138953997399813</v>
      </c>
      <c r="AM7834" s="36">
        <f t="shared" ca="1" si="3674"/>
        <v>1.0138953997399813</v>
      </c>
      <c r="AN7834" s="37">
        <f ca="1">MIN((AK7834-MAX($AK$3:AK7834))/MAX($AK$3:AK7834),0)</f>
        <v>-0.52045693357387868</v>
      </c>
      <c r="AO7834" s="43"/>
      <c r="AP7834" s="38">
        <f t="shared" ca="1" si="3681"/>
        <v>1302</v>
      </c>
      <c r="AQ7834" s="38">
        <f t="shared" ca="1" si="3691"/>
        <v>16092.720000000165</v>
      </c>
      <c r="AR7834" s="38" cm="1">
        <f t="array" aca="1" ref="AR7834" ca="1">_xlfn.IFS(AND(P7833&gt;P7832,AP7834&gt;1),-(AP7834*G7833)*$BJ$7, AND(P7833&lt;P7832,AP7834&lt;1),(AP7834*G7833)*$BJ$7,P7833=P7832,0)</f>
        <v>0</v>
      </c>
      <c r="AS7834" s="41">
        <f t="shared" ca="1" si="3692"/>
        <v>4.8889228366459717E-3</v>
      </c>
      <c r="AT7834" s="40">
        <f t="shared" ca="1" si="3693"/>
        <v>3307762.590379979</v>
      </c>
      <c r="AU7834" s="37">
        <f t="shared" ca="1" si="3682"/>
        <v>3.307762590379979</v>
      </c>
      <c r="AV7834" s="37">
        <f t="shared" ca="1" si="3683"/>
        <v>2.307762590379979</v>
      </c>
      <c r="AW7834" s="37">
        <f ca="1">MIN((AT7834-MAX($AT$3:AT7834))/MAX($AT$3:AT7834),0)</f>
        <v>-0.36361508843039814</v>
      </c>
      <c r="AY7834" s="6">
        <f t="shared" si="3694"/>
        <v>6.9605568445476607E-3</v>
      </c>
      <c r="AZ7834" s="5">
        <f t="shared" si="3684"/>
        <v>0.43040569459148964</v>
      </c>
      <c r="BA7834" s="6">
        <f>AZ7834-MAX($AZ$3:AZ7834)</f>
        <v>-1.3020521253350752</v>
      </c>
      <c r="BB7834" s="5"/>
      <c r="BC7834" s="5">
        <f t="shared" si="3685"/>
        <v>0.43040569459148964</v>
      </c>
      <c r="BD7834" s="5"/>
    </row>
    <row r="7835" spans="1:56" x14ac:dyDescent="0.5">
      <c r="A7835" s="14">
        <v>1643428800000</v>
      </c>
      <c r="B7835" s="25" t="d">
        <v>2022-01-29T03:59:59.99999979045242400</v>
      </c>
      <c r="C7835" s="14" t="s">
        <v>10</v>
      </c>
      <c r="D7835" s="15">
        <v>2540</v>
      </c>
      <c r="E7835" s="15">
        <v>2553.86</v>
      </c>
      <c r="F7835" s="15">
        <v>2535.59</v>
      </c>
      <c r="G7835" s="15">
        <v>2537.6999999999998</v>
      </c>
      <c r="H7835" s="15">
        <v>44607.58</v>
      </c>
      <c r="I7835" s="15">
        <v>113493125.30961999</v>
      </c>
      <c r="J7835" s="15">
        <v>58939</v>
      </c>
      <c r="K7835" s="16">
        <v>7833</v>
      </c>
      <c r="L7835" s="14">
        <f ca="1">IF(K7835&gt;=$BF$5,AVERAGE(G7835:OFFSET(G7835,-$BF$5+1,,,)),0)</f>
        <v>2537.6999999999998</v>
      </c>
      <c r="M7835" s="14">
        <f ca="1">IF(K7835&gt;=$BF$6,AVERAGE(G7835:OFFSET(G7835,-$BF$6+1,,,)),0)</f>
        <v>2459.9278888888898</v>
      </c>
      <c r="N7835" s="14">
        <f t="shared" ca="1" si="3670"/>
        <v>1</v>
      </c>
      <c r="O7835" s="14">
        <f t="shared" ca="1" si="3671"/>
        <v>0</v>
      </c>
      <c r="P7835" s="14">
        <f t="shared" ca="1" si="3672"/>
        <v>1</v>
      </c>
      <c r="Q7835" s="17">
        <f t="shared" ca="1" si="3667"/>
        <v>1531</v>
      </c>
      <c r="R7835" s="23">
        <f t="shared" ca="1" si="3668"/>
        <v>-3521.3000000002785</v>
      </c>
      <c r="S7835" s="19">
        <f t="shared" ca="1" si="3669"/>
        <v>-9.0500768873598295E-4</v>
      </c>
      <c r="T7835" s="17">
        <f t="shared" ca="1" si="3665"/>
        <v>3887384.8700000029</v>
      </c>
      <c r="U7835" s="19">
        <f t="shared" ca="1" si="3675"/>
        <v>3.8873848700000031</v>
      </c>
      <c r="V7835" s="21">
        <f t="shared" ca="1" si="3676"/>
        <v>2.8873848700000031</v>
      </c>
      <c r="W7835" s="21">
        <f ca="1">MIN((T7835-MAX($T$3:T7835))/MAX($T$3:T7835),0)</f>
        <v>-0.30376185307342751</v>
      </c>
      <c r="X7835" s="22">
        <f t="shared" ca="1" si="3677"/>
        <v>-9.0551181102371814E-4</v>
      </c>
      <c r="Y7835" s="20">
        <f t="shared" ca="1" si="3686"/>
        <v>3335694.2034659693</v>
      </c>
      <c r="Z7835" s="21">
        <f t="shared" ca="1" si="3687"/>
        <v>2.3356942034659691</v>
      </c>
      <c r="AA7835" s="6">
        <f ca="1">Z7835-MAX($Z$3:Z7835)</f>
        <v>-1.7709179602416394</v>
      </c>
      <c r="AB7835" s="6">
        <f t="shared" ca="1" si="3688"/>
        <v>-9.0551181102371814E-4</v>
      </c>
      <c r="AC7835" s="11">
        <f t="shared" ca="1" si="3689"/>
        <v>3335.6942034659774</v>
      </c>
      <c r="AD7835" s="6">
        <f t="shared" ca="1" si="3690"/>
        <v>2.3356942034659776</v>
      </c>
      <c r="AE7835" s="6">
        <f ca="1">AD7835-MAX($AD$3:AD7835)</f>
        <v>-1.7709179602416238</v>
      </c>
      <c r="AF7835" s="45"/>
      <c r="AG7835" s="12">
        <f t="shared" ca="1" si="3678"/>
        <v>792</v>
      </c>
      <c r="AH7835" s="12">
        <f t="shared" ca="1" si="3666"/>
        <v>-1821.6000000001441</v>
      </c>
      <c r="AI7835" s="39" cm="1">
        <f t="array" aca="1" ref="AI7835" ca="1">_xlfn.IFS(AND(P7834&gt;P7833,AG7835&gt;1),-(AG7835*G7834)*$BH$7, AND(P7834&lt;P7833,AG7835&lt;1),(AG7835*G7834)*$BH$7,P7834=P7833,0)</f>
        <v>0</v>
      </c>
      <c r="AJ7835" s="6">
        <f t="shared" ca="1" si="3679"/>
        <v>-9.0451569641369412E-4</v>
      </c>
      <c r="AK7835" s="17">
        <f t="shared" ca="1" si="3680"/>
        <v>2012073.7997399811</v>
      </c>
      <c r="AL7835" s="4">
        <f t="shared" ca="1" si="3673"/>
        <v>2.0120737997399809</v>
      </c>
      <c r="AM7835" s="36">
        <f t="shared" ca="1" si="3674"/>
        <v>1.0120737997399809</v>
      </c>
      <c r="AN7835" s="37">
        <f ca="1">MIN((AK7835-MAX($AK$3:AK7835))/MAX($AK$3:AK7835),0)</f>
        <v>-0.52089068780456738</v>
      </c>
      <c r="AO7835" s="43"/>
      <c r="AP7835" s="38">
        <f t="shared" ca="1" si="3681"/>
        <v>1302</v>
      </c>
      <c r="AQ7835" s="38">
        <f t="shared" ca="1" si="3691"/>
        <v>-2994.6000000002368</v>
      </c>
      <c r="AR7835" s="38" cm="1">
        <f t="array" aca="1" ref="AR7835" ca="1">_xlfn.IFS(AND(P7834&gt;P7833,AP7835&gt;1),-(AP7835*G7834)*$BJ$7, AND(P7834&lt;P7833,AP7835&lt;1),(AP7835*G7834)*$BJ$7,P7834=P7833,0)</f>
        <v>0</v>
      </c>
      <c r="AS7835" s="41">
        <f t="shared" ca="1" si="3692"/>
        <v>-9.0532494947173105E-4</v>
      </c>
      <c r="AT7835" s="40">
        <f t="shared" ca="1" si="3693"/>
        <v>3304767.9903799789</v>
      </c>
      <c r="AU7835" s="37">
        <f t="shared" ca="1" si="3682"/>
        <v>3.3047679903799789</v>
      </c>
      <c r="AV7835" s="37">
        <f t="shared" ca="1" si="3683"/>
        <v>2.3047679903799789</v>
      </c>
      <c r="AW7835" s="37">
        <f ca="1">MIN((AT7835-MAX($AT$3:AT7835))/MAX($AT$3:AT7835),0)</f>
        <v>-0.36419122356830946</v>
      </c>
      <c r="AY7835" s="6">
        <f t="shared" si="3694"/>
        <v>-1.295249251008157E-3</v>
      </c>
      <c r="AZ7835" s="5">
        <f t="shared" si="3684"/>
        <v>0.42911044534048148</v>
      </c>
      <c r="BA7835" s="6">
        <f>AZ7835-MAX($AZ$3:AZ7835)</f>
        <v>-1.3033473745860833</v>
      </c>
      <c r="BB7835" s="5"/>
      <c r="BC7835" s="5">
        <f t="shared" si="3685"/>
        <v>0.42911044534048148</v>
      </c>
      <c r="BD7835" s="5"/>
    </row>
    <row r="7836" spans="1:56" x14ac:dyDescent="0.5">
      <c r="A7836" s="14">
        <v>1643432400000</v>
      </c>
      <c r="B7836" s="25" t="d">
        <v>2022-01-29T05:00:00.00000020954757600</v>
      </c>
      <c r="C7836" s="14" t="s">
        <v>10</v>
      </c>
      <c r="D7836" s="15">
        <v>2537.6999999999998</v>
      </c>
      <c r="E7836" s="15">
        <v>2540</v>
      </c>
      <c r="F7836" s="15">
        <v>2521.54</v>
      </c>
      <c r="G7836" s="15">
        <v>2533</v>
      </c>
      <c r="H7836" s="15">
        <v>33837.822</v>
      </c>
      <c r="I7836" s="15">
        <v>85616206.626719996</v>
      </c>
      <c r="J7836" s="15">
        <v>56187</v>
      </c>
      <c r="K7836" s="16">
        <v>7834</v>
      </c>
      <c r="L7836" s="14">
        <f ca="1">IF(K7836&gt;=$BF$5,AVERAGE(G7836:OFFSET(G7836,-$BF$5+1,,,)),0)</f>
        <v>2533</v>
      </c>
      <c r="M7836" s="14">
        <f ca="1">IF(K7836&gt;=$BF$6,AVERAGE(G7836:OFFSET(G7836,-$BF$6+1,,,)),0)</f>
        <v>2461.159222222223</v>
      </c>
      <c r="N7836" s="14">
        <f t="shared" ca="1" si="3670"/>
        <v>1</v>
      </c>
      <c r="O7836" s="14">
        <f t="shared" ca="1" si="3671"/>
        <v>0</v>
      </c>
      <c r="P7836" s="14">
        <f t="shared" ca="1" si="3672"/>
        <v>1</v>
      </c>
      <c r="Q7836" s="17">
        <f t="shared" ca="1" si="3667"/>
        <v>1531</v>
      </c>
      <c r="R7836" s="23">
        <f t="shared" ca="1" si="3668"/>
        <v>-7195.6999999997215</v>
      </c>
      <c r="S7836" s="19">
        <f t="shared" ca="1" si="3669"/>
        <v>-1.8510387421453631E-3</v>
      </c>
      <c r="T7836" s="17">
        <f t="shared" ca="1" si="3665"/>
        <v>3880189.1700000032</v>
      </c>
      <c r="U7836" s="19">
        <f t="shared" ca="1" si="3675"/>
        <v>3.8801891700000031</v>
      </c>
      <c r="V7836" s="21">
        <f t="shared" ca="1" si="3676"/>
        <v>2.8801891700000031</v>
      </c>
      <c r="W7836" s="21">
        <f ca="1">MIN((T7836-MAX($T$3:T7836))/MAX($T$3:T7836),0)</f>
        <v>-0.30505061685714813</v>
      </c>
      <c r="X7836" s="22">
        <f t="shared" ca="1" si="3677"/>
        <v>-1.8520707727468499E-3</v>
      </c>
      <c r="Y7836" s="20">
        <f t="shared" ca="1" si="3686"/>
        <v>3329516.2617249088</v>
      </c>
      <c r="Z7836" s="21">
        <f t="shared" ca="1" si="3687"/>
        <v>2.3295162617249088</v>
      </c>
      <c r="AA7836" s="6">
        <f ca="1">Z7836-MAX($Z$3:Z7836)</f>
        <v>-1.7770959019826997</v>
      </c>
      <c r="AB7836" s="6">
        <f t="shared" ca="1" si="3688"/>
        <v>-1.8520707727468499E-3</v>
      </c>
      <c r="AC7836" s="11">
        <f t="shared" ca="1" si="3689"/>
        <v>3329.5162617249171</v>
      </c>
      <c r="AD7836" s="6">
        <f t="shared" ca="1" si="3690"/>
        <v>2.3295162617249172</v>
      </c>
      <c r="AE7836" s="6">
        <f ca="1">AD7836-MAX($AD$3:AD7836)</f>
        <v>-1.7770959019826842</v>
      </c>
      <c r="AF7836" s="45"/>
      <c r="AG7836" s="12">
        <f t="shared" ca="1" si="3678"/>
        <v>792</v>
      </c>
      <c r="AH7836" s="12">
        <f t="shared" ca="1" si="3666"/>
        <v>-3722.3999999998559</v>
      </c>
      <c r="AI7836" s="39" cm="1">
        <f t="array" aca="1" ref="AI7836" ca="1">_xlfn.IFS(AND(P7835&gt;P7834,AG7836&gt;1),-(AG7836*G7835)*$BH$7, AND(P7835&lt;P7834,AG7836&lt;1),(AG7836*G7835)*$BH$7,P7835=P7834,0)</f>
        <v>0</v>
      </c>
      <c r="AJ7836" s="6">
        <f t="shared" ca="1" si="3679"/>
        <v>-1.8500315448076005E-3</v>
      </c>
      <c r="AK7836" s="17">
        <f t="shared" ca="1" si="3680"/>
        <v>2008351.3997399812</v>
      </c>
      <c r="AL7836" s="4">
        <f t="shared" ca="1" si="3673"/>
        <v>2.0083513997399813</v>
      </c>
      <c r="AM7836" s="36">
        <f t="shared" ca="1" si="3674"/>
        <v>1.0083513997399813</v>
      </c>
      <c r="AN7836" s="37">
        <f ca="1">MIN((AK7836-MAX($AK$3:AK7836))/MAX($AK$3:AK7836),0)</f>
        <v>-0.52177705514554007</v>
      </c>
      <c r="AO7836" s="43"/>
      <c r="AP7836" s="38">
        <f t="shared" ca="1" si="3681"/>
        <v>1302</v>
      </c>
      <c r="AQ7836" s="38">
        <f t="shared" ca="1" si="3691"/>
        <v>-6119.3999999997632</v>
      </c>
      <c r="AR7836" s="38" cm="1">
        <f t="array" aca="1" ref="AR7836" ca="1">_xlfn.IFS(AND(P7835&gt;P7834,AP7836&gt;1),-(AP7836*G7835)*$BJ$7, AND(P7835&lt;P7834,AP7836&lt;1),(AP7836*G7835)*$BJ$7,P7835=P7834,0)</f>
        <v>0</v>
      </c>
      <c r="AS7836" s="41">
        <f t="shared" ca="1" si="3692"/>
        <v>-1.8516882328239207E-3</v>
      </c>
      <c r="AT7836" s="40">
        <f t="shared" ca="1" si="3693"/>
        <v>3298648.590379979</v>
      </c>
      <c r="AU7836" s="37">
        <f t="shared" ca="1" si="3682"/>
        <v>3.2986485903799792</v>
      </c>
      <c r="AV7836" s="37">
        <f t="shared" ca="1" si="3683"/>
        <v>2.2986485903799792</v>
      </c>
      <c r="AW7836" s="37">
        <f ca="1">MIN((AT7836-MAX($AT$3:AT7836))/MAX($AT$3:AT7836),0)</f>
        <v>-0.3653685431979542</v>
      </c>
      <c r="AY7836" s="6">
        <f t="shared" si="3694"/>
        <v>-2.6468136868424419E-3</v>
      </c>
      <c r="AZ7836" s="5">
        <f t="shared" si="3684"/>
        <v>0.42646363165363904</v>
      </c>
      <c r="BA7836" s="6">
        <f>AZ7836-MAX($AZ$3:AZ7836)</f>
        <v>-1.3059941882729258</v>
      </c>
      <c r="BB7836" s="5"/>
      <c r="BC7836" s="5">
        <f t="shared" si="3685"/>
        <v>0.42646363165363904</v>
      </c>
      <c r="BD7836" s="5"/>
    </row>
    <row r="7837" spans="1:56" x14ac:dyDescent="0.5">
      <c r="A7837" s="14">
        <v>1643436000000</v>
      </c>
      <c r="B7837" s="25" t="d">
        <v>2022-01-29T06:00:00.000</v>
      </c>
      <c r="C7837" s="14" t="s">
        <v>10</v>
      </c>
      <c r="D7837" s="15">
        <v>2533</v>
      </c>
      <c r="E7837" s="15">
        <v>2550</v>
      </c>
      <c r="F7837" s="15">
        <v>2527.35</v>
      </c>
      <c r="G7837" s="15">
        <v>2541.7199999999998</v>
      </c>
      <c r="H7837" s="15">
        <v>35768.968000000001</v>
      </c>
      <c r="I7837" s="15">
        <v>90810357.512850001</v>
      </c>
      <c r="J7837" s="15">
        <v>56121</v>
      </c>
      <c r="K7837" s="16">
        <v>7835</v>
      </c>
      <c r="L7837" s="14">
        <f ca="1">IF(K7837&gt;=$BF$5,AVERAGE(G7837:OFFSET(G7837,-$BF$5+1,,,)),0)</f>
        <v>2541.7199999999998</v>
      </c>
      <c r="M7837" s="14">
        <f ca="1">IF(K7837&gt;=$BF$6,AVERAGE(G7837:OFFSET(G7837,-$BF$6+1,,,)),0)</f>
        <v>2462.3260000000005</v>
      </c>
      <c r="N7837" s="14">
        <f t="shared" ca="1" si="3670"/>
        <v>1</v>
      </c>
      <c r="O7837" s="14">
        <f t="shared" ca="1" si="3671"/>
        <v>0</v>
      </c>
      <c r="P7837" s="14">
        <f t="shared" ca="1" si="3672"/>
        <v>1</v>
      </c>
      <c r="Q7837" s="17">
        <f t="shared" ca="1" si="3667"/>
        <v>1531</v>
      </c>
      <c r="R7837" s="23">
        <f t="shared" ca="1" si="3668"/>
        <v>13350.319999999694</v>
      </c>
      <c r="S7837" s="19">
        <f t="shared" ca="1" si="3669"/>
        <v>3.4406363749527407E-3</v>
      </c>
      <c r="T7837" s="17">
        <f t="shared" ref="T7837:T7900" ca="1" si="3695">T7836+R7837</f>
        <v>3893539.490000003</v>
      </c>
      <c r="U7837" s="19">
        <f t="shared" ca="1" si="3675"/>
        <v>3.8935394900000029</v>
      </c>
      <c r="V7837" s="21">
        <f t="shared" ca="1" si="3676"/>
        <v>2.8935394900000029</v>
      </c>
      <c r="W7837" s="21">
        <f ca="1">MIN((T7837-MAX($T$3:T7837))/MAX($T$3:T7837),0)</f>
        <v>-0.30265954873075585</v>
      </c>
      <c r="X7837" s="22">
        <f t="shared" ca="1" si="3677"/>
        <v>3.4425582313462044E-3</v>
      </c>
      <c r="Y7837" s="20">
        <f t="shared" ca="1" si="3686"/>
        <v>3340978.315338111</v>
      </c>
      <c r="Z7837" s="21">
        <f t="shared" ca="1" si="3687"/>
        <v>2.340978315338111</v>
      </c>
      <c r="AA7837" s="6">
        <f ca="1">Z7837-MAX($Z$3:Z7837)</f>
        <v>-1.7656338483694975</v>
      </c>
      <c r="AB7837" s="6">
        <f t="shared" ca="1" si="3688"/>
        <v>3.4425582313462044E-3</v>
      </c>
      <c r="AC7837" s="11">
        <f t="shared" ca="1" si="3689"/>
        <v>3340.978315338119</v>
      </c>
      <c r="AD7837" s="6">
        <f t="shared" ca="1" si="3690"/>
        <v>2.340978315338119</v>
      </c>
      <c r="AE7837" s="6">
        <f ca="1">AD7837-MAX($AD$3:AD7837)</f>
        <v>-1.7656338483694825</v>
      </c>
      <c r="AF7837" s="45"/>
      <c r="AG7837" s="12">
        <f t="shared" ca="1" si="3678"/>
        <v>792</v>
      </c>
      <c r="AH7837" s="12">
        <f t="shared" ca="1" si="3666"/>
        <v>6906.2399999998415</v>
      </c>
      <c r="AI7837" s="39" cm="1">
        <f t="array" aca="1" ref="AI7837" ca="1">_xlfn.IFS(AND(P7836&gt;P7835,AG7837&gt;1),-(AG7837*G7836)*$BH$7, AND(P7836&lt;P7835,AG7837&lt;1),(AG7837*G7836)*$BH$7,P7836=P7835,0)</f>
        <v>0</v>
      </c>
      <c r="AJ7837" s="6">
        <f t="shared" ca="1" si="3679"/>
        <v>3.4387607671117633E-3</v>
      </c>
      <c r="AK7837" s="17">
        <f t="shared" ca="1" si="3680"/>
        <v>2015257.6397399809</v>
      </c>
      <c r="AL7837" s="4">
        <f t="shared" ca="1" si="3673"/>
        <v>2.0152576397399811</v>
      </c>
      <c r="AM7837" s="36">
        <f t="shared" ca="1" si="3674"/>
        <v>1.0152576397399811</v>
      </c>
      <c r="AN7837" s="37">
        <f ca="1">MIN((AK7837-MAX($AK$3:AK7837))/MAX($AK$3:AK7837),0)</f>
        <v>-0.52013256084484194</v>
      </c>
      <c r="AO7837" s="43"/>
      <c r="AP7837" s="38">
        <f t="shared" ca="1" si="3681"/>
        <v>1302</v>
      </c>
      <c r="AQ7837" s="38">
        <f t="shared" ca="1" si="3691"/>
        <v>11353.43999999974</v>
      </c>
      <c r="AR7837" s="38" cm="1">
        <f t="array" aca="1" ref="AR7837" ca="1">_xlfn.IFS(AND(P7836&gt;P7835,AP7837&gt;1),-(AP7837*G7836)*$BJ$7, AND(P7836&lt;P7835,AP7837&lt;1),(AP7837*G7836)*$BJ$7,P7836=P7835,0)</f>
        <v>0</v>
      </c>
      <c r="AS7837" s="41">
        <f t="shared" ca="1" si="3692"/>
        <v>3.4418458616993545E-3</v>
      </c>
      <c r="AT7837" s="40">
        <f t="shared" ca="1" si="3693"/>
        <v>3310002.0303799789</v>
      </c>
      <c r="AU7837" s="37">
        <f t="shared" ca="1" si="3682"/>
        <v>3.3100020303799789</v>
      </c>
      <c r="AV7837" s="37">
        <f t="shared" ca="1" si="3683"/>
        <v>2.3100020303799789</v>
      </c>
      <c r="AW7837" s="37">
        <f ca="1">MIN((AT7837-MAX($AT$3:AT7837))/MAX($AT$3:AT7837),0)</f>
        <v>-0.36318423954465578</v>
      </c>
      <c r="AY7837" s="6">
        <f t="shared" si="3694"/>
        <v>4.9106841168651827E-3</v>
      </c>
      <c r="AZ7837" s="5">
        <f t="shared" si="3684"/>
        <v>0.43137431577050422</v>
      </c>
      <c r="BA7837" s="6">
        <f>AZ7837-MAX($AZ$3:AZ7837)</f>
        <v>-1.3010835041560607</v>
      </c>
      <c r="BB7837" s="5"/>
      <c r="BC7837" s="5">
        <f t="shared" si="3685"/>
        <v>0.43137431577050422</v>
      </c>
      <c r="BD7837" s="5"/>
    </row>
    <row r="7838" spans="1:56" x14ac:dyDescent="0.5">
      <c r="A7838" s="14">
        <v>1643439600000</v>
      </c>
      <c r="B7838" s="25" t="d">
        <v>2022-01-29T06:59:59.99999979045242400</v>
      </c>
      <c r="C7838" s="14" t="s">
        <v>10</v>
      </c>
      <c r="D7838" s="15">
        <v>2541.7199999999998</v>
      </c>
      <c r="E7838" s="15">
        <v>2570</v>
      </c>
      <c r="F7838" s="15">
        <v>2536.16</v>
      </c>
      <c r="G7838" s="15">
        <v>2566.0300000000002</v>
      </c>
      <c r="H7838" s="15">
        <v>59184.161999999997</v>
      </c>
      <c r="I7838" s="15">
        <v>151158891.92443001</v>
      </c>
      <c r="J7838" s="15">
        <v>72436</v>
      </c>
      <c r="K7838" s="16">
        <v>7836</v>
      </c>
      <c r="L7838" s="14">
        <f ca="1">IF(K7838&gt;=$BF$5,AVERAGE(G7838:OFFSET(G7838,-$BF$5+1,,,)),0)</f>
        <v>2566.0300000000002</v>
      </c>
      <c r="M7838" s="14">
        <f ca="1">IF(K7838&gt;=$BF$6,AVERAGE(G7838:OFFSET(G7838,-$BF$6+1,,,)),0)</f>
        <v>2463.8812222222227</v>
      </c>
      <c r="N7838" s="14">
        <f t="shared" ca="1" si="3670"/>
        <v>1</v>
      </c>
      <c r="O7838" s="14">
        <f t="shared" ca="1" si="3671"/>
        <v>0</v>
      </c>
      <c r="P7838" s="14">
        <f t="shared" ca="1" si="3672"/>
        <v>1</v>
      </c>
      <c r="Q7838" s="17">
        <f t="shared" ca="1" si="3667"/>
        <v>1531</v>
      </c>
      <c r="R7838" s="23">
        <f t="shared" ca="1" si="3668"/>
        <v>37218.610000000612</v>
      </c>
      <c r="S7838" s="19">
        <f t="shared" ca="1" si="3669"/>
        <v>9.5590683221760727E-3</v>
      </c>
      <c r="T7838" s="17">
        <f t="shared" ca="1" si="3695"/>
        <v>3930758.1000000038</v>
      </c>
      <c r="U7838" s="19">
        <f t="shared" ca="1" si="3675"/>
        <v>3.9307581000000038</v>
      </c>
      <c r="V7838" s="21">
        <f t="shared" ca="1" si="3676"/>
        <v>2.9307581000000038</v>
      </c>
      <c r="W7838" s="21">
        <f ca="1">MIN((T7838-MAX($T$3:T7838))/MAX($T$3:T7838),0)</f>
        <v>-0.29599362371325599</v>
      </c>
      <c r="X7838" s="22">
        <f t="shared" ca="1" si="3677"/>
        <v>9.5643894685490949E-3</v>
      </c>
      <c r="Y7838" s="20">
        <f t="shared" ca="1" si="3686"/>
        <v>3372932.7331519816</v>
      </c>
      <c r="Z7838" s="21">
        <f t="shared" ca="1" si="3687"/>
        <v>2.3729327331519814</v>
      </c>
      <c r="AA7838" s="6">
        <f ca="1">Z7838-MAX($Z$3:Z7838)</f>
        <v>-1.7336794305556271</v>
      </c>
      <c r="AB7838" s="6">
        <f t="shared" ca="1" si="3688"/>
        <v>9.5643894685490949E-3</v>
      </c>
      <c r="AC7838" s="11">
        <f t="shared" ca="1" si="3689"/>
        <v>3372.9327331519899</v>
      </c>
      <c r="AD7838" s="6">
        <f t="shared" ca="1" si="3690"/>
        <v>2.3729327331519898</v>
      </c>
      <c r="AE7838" s="6">
        <f ca="1">AD7838-MAX($AD$3:AD7838)</f>
        <v>-1.7336794305556116</v>
      </c>
      <c r="AF7838" s="45"/>
      <c r="AG7838" s="12">
        <f t="shared" ca="1" si="3678"/>
        <v>792</v>
      </c>
      <c r="AH7838" s="12">
        <f t="shared" ref="AH7838:AH7901" ca="1" si="3696">(G7838-G7837)*AG7838</f>
        <v>19253.520000000317</v>
      </c>
      <c r="AI7838" s="39" cm="1">
        <f t="array" aca="1" ref="AI7838" ca="1">_xlfn.IFS(AND(P7837&gt;P7836,AG7838&gt;1),-(AG7838*G7837)*$BH$7, AND(P7837&lt;P7836,AG7838&lt;1),(AG7838*G7837)*$BH$7,P7837=P7836,0)</f>
        <v>0</v>
      </c>
      <c r="AJ7838" s="6">
        <f t="shared" ca="1" si="3679"/>
        <v>9.5538752069856975E-3</v>
      </c>
      <c r="AK7838" s="17">
        <f t="shared" ca="1" si="3680"/>
        <v>2034511.1597399812</v>
      </c>
      <c r="AL7838" s="4">
        <f t="shared" ca="1" si="3673"/>
        <v>2.034511159739981</v>
      </c>
      <c r="AM7838" s="36">
        <f t="shared" ca="1" si="3674"/>
        <v>1.034511159739981</v>
      </c>
      <c r="AN7838" s="37">
        <f ca="1">MIN((AK7838-MAX($AK$3:AK7838))/MAX($AK$3:AK7838),0)</f>
        <v>-0.51554796721525764</v>
      </c>
      <c r="AO7838" s="43"/>
      <c r="AP7838" s="38">
        <f t="shared" ca="1" si="3681"/>
        <v>1302</v>
      </c>
      <c r="AQ7838" s="38">
        <f t="shared" ca="1" si="3691"/>
        <v>31651.620000000519</v>
      </c>
      <c r="AR7838" s="38" cm="1">
        <f t="array" aca="1" ref="AR7838" ca="1">_xlfn.IFS(AND(P7837&gt;P7836,AP7838&gt;1),-(AP7838*G7837)*$BJ$7, AND(P7837&lt;P7836,AP7838&lt;1),(AP7838*G7837)*$BJ$7,P7837=P7836,0)</f>
        <v>0</v>
      </c>
      <c r="AS7838" s="41">
        <f t="shared" ca="1" si="3692"/>
        <v>9.5624170950635353E-3</v>
      </c>
      <c r="AT7838" s="40">
        <f t="shared" ca="1" si="3693"/>
        <v>3341653.6503799795</v>
      </c>
      <c r="AU7838" s="37">
        <f t="shared" ca="1" si="3682"/>
        <v>3.3416536503799796</v>
      </c>
      <c r="AV7838" s="37">
        <f t="shared" ca="1" si="3683"/>
        <v>2.3416536503799796</v>
      </c>
      <c r="AW7838" s="37">
        <f ca="1">MIN((AT7838-MAX($AT$3:AT7838))/MAX($AT$3:AT7838),0)</f>
        <v>-0.35709474163047172</v>
      </c>
      <c r="AY7838" s="6">
        <f t="shared" si="3694"/>
        <v>1.3690221431306937E-2</v>
      </c>
      <c r="AZ7838" s="5">
        <f t="shared" si="3684"/>
        <v>0.44506453720181116</v>
      </c>
      <c r="BA7838" s="6">
        <f>AZ7838-MAX($AZ$3:AZ7838)</f>
        <v>-1.2873932827247536</v>
      </c>
      <c r="BB7838" s="5"/>
      <c r="BC7838" s="5">
        <f t="shared" si="3685"/>
        <v>0.44506453720181116</v>
      </c>
      <c r="BD7838" s="5"/>
    </row>
    <row r="7839" spans="1:56" x14ac:dyDescent="0.5">
      <c r="A7839" s="14">
        <v>1643443200000</v>
      </c>
      <c r="B7839" s="25" t="d">
        <v>2022-01-29T08:00:00.00000020954757600</v>
      </c>
      <c r="C7839" s="14" t="s">
        <v>10</v>
      </c>
      <c r="D7839" s="15">
        <v>2566.04</v>
      </c>
      <c r="E7839" s="15">
        <v>2577.5</v>
      </c>
      <c r="F7839" s="15">
        <v>2550.83</v>
      </c>
      <c r="G7839" s="15">
        <v>2555.02</v>
      </c>
      <c r="H7839" s="15">
        <v>59181.449000000001</v>
      </c>
      <c r="I7839" s="15">
        <v>151642877.62526</v>
      </c>
      <c r="J7839" s="15">
        <v>72045</v>
      </c>
      <c r="K7839" s="16">
        <v>7837</v>
      </c>
      <c r="L7839" s="14">
        <f ca="1">IF(K7839&gt;=$BF$5,AVERAGE(G7839:OFFSET(G7839,-$BF$5+1,,,)),0)</f>
        <v>2555.02</v>
      </c>
      <c r="M7839" s="14">
        <f ca="1">IF(K7839&gt;=$BF$6,AVERAGE(G7839:OFFSET(G7839,-$BF$6+1,,,)),0)</f>
        <v>2465.6954444444445</v>
      </c>
      <c r="N7839" s="14">
        <f t="shared" ca="1" si="3670"/>
        <v>1</v>
      </c>
      <c r="O7839" s="14">
        <f t="shared" ca="1" si="3671"/>
        <v>0</v>
      </c>
      <c r="P7839" s="14">
        <f t="shared" ca="1" si="3672"/>
        <v>1</v>
      </c>
      <c r="Q7839" s="17">
        <f t="shared" ref="Q7839:Q7902" ca="1" si="3697">IF(P7838=P7837,Q7838,ROUNDDOWN((T7838/G7838),0)*P7838)</f>
        <v>1531</v>
      </c>
      <c r="R7839" s="23">
        <f t="shared" ref="R7839:R7902" ca="1" si="3698">(G7839-D7839)*Q7839</f>
        <v>-16871.619999999974</v>
      </c>
      <c r="S7839" s="19">
        <f t="shared" ref="S7839:S7902" ca="1" si="3699">R7839/T7838</f>
        <v>-4.2922051092383314E-3</v>
      </c>
      <c r="T7839" s="17">
        <f t="shared" ca="1" si="3695"/>
        <v>3913886.4800000037</v>
      </c>
      <c r="U7839" s="19">
        <f t="shared" ca="1" si="3675"/>
        <v>3.9138864800000035</v>
      </c>
      <c r="V7839" s="21">
        <f t="shared" ca="1" si="3676"/>
        <v>2.9138864800000035</v>
      </c>
      <c r="W7839" s="21">
        <f ca="1">MIN((T7839-MAX($T$3:T7839))/MAX($T$3:T7839),0)</f>
        <v>-0.29901536347849034</v>
      </c>
      <c r="X7839" s="22">
        <f t="shared" ca="1" si="3677"/>
        <v>-4.2906746998282452E-3</v>
      </c>
      <c r="Y7839" s="20">
        <f t="shared" ca="1" si="3686"/>
        <v>3358460.5760096237</v>
      </c>
      <c r="Z7839" s="21">
        <f t="shared" ca="1" si="3687"/>
        <v>2.3584605760096236</v>
      </c>
      <c r="AA7839" s="6">
        <f ca="1">Z7839-MAX($Z$3:Z7839)</f>
        <v>-1.748151587697985</v>
      </c>
      <c r="AB7839" s="6">
        <f t="shared" ca="1" si="3688"/>
        <v>-4.2906746998282452E-3</v>
      </c>
      <c r="AC7839" s="11">
        <f t="shared" ca="1" si="3689"/>
        <v>3358.460576009632</v>
      </c>
      <c r="AD7839" s="6">
        <f t="shared" ca="1" si="3690"/>
        <v>2.358460576009632</v>
      </c>
      <c r="AE7839" s="6">
        <f ca="1">AD7839-MAX($AD$3:AD7839)</f>
        <v>-1.7481515876979694</v>
      </c>
      <c r="AF7839" s="45"/>
      <c r="AG7839" s="12">
        <f t="shared" ca="1" si="3678"/>
        <v>792</v>
      </c>
      <c r="AH7839" s="12">
        <f t="shared" ca="1" si="3696"/>
        <v>-8719.9200000001729</v>
      </c>
      <c r="AI7839" s="39" cm="1">
        <f t="array" aca="1" ref="AI7839" ca="1">_xlfn.IFS(AND(P7838&gt;P7837,AG7839&gt;1),-(AG7839*G7838)*$BH$7, AND(P7838&lt;P7837,AG7839&lt;1),(AG7839*G7838)*$BH$7,P7838=P7837,0)</f>
        <v>0</v>
      </c>
      <c r="AJ7839" s="6">
        <f t="shared" ca="1" si="3679"/>
        <v>-4.2860025408337473E-3</v>
      </c>
      <c r="AK7839" s="17">
        <f t="shared" ca="1" si="3680"/>
        <v>2025791.239739981</v>
      </c>
      <c r="AL7839" s="4">
        <f t="shared" ca="1" si="3673"/>
        <v>2.0257912397399811</v>
      </c>
      <c r="AM7839" s="36">
        <f t="shared" ca="1" si="3674"/>
        <v>1.0257912397399811</v>
      </c>
      <c r="AN7839" s="37">
        <f ca="1">MIN((AK7839-MAX($AK$3:AK7839))/MAX($AK$3:AK7839),0)</f>
        <v>-0.51762432985868523</v>
      </c>
      <c r="AO7839" s="43"/>
      <c r="AP7839" s="38">
        <f t="shared" ca="1" si="3681"/>
        <v>1302</v>
      </c>
      <c r="AQ7839" s="38">
        <f t="shared" ca="1" si="3691"/>
        <v>-14335.020000000284</v>
      </c>
      <c r="AR7839" s="38" cm="1">
        <f t="array" aca="1" ref="AR7839" ca="1">_xlfn.IFS(AND(P7838&gt;P7837,AP7839&gt;1),-(AP7839*G7838)*$BJ$7, AND(P7838&lt;P7837,AP7839&lt;1),(AP7839*G7838)*$BJ$7,P7838=P7837,0)</f>
        <v>0</v>
      </c>
      <c r="AS7839" s="41">
        <f t="shared" ca="1" si="3692"/>
        <v>-4.2897982555344261E-3</v>
      </c>
      <c r="AT7839" s="40">
        <f t="shared" ca="1" si="3693"/>
        <v>3327318.630379979</v>
      </c>
      <c r="AU7839" s="37">
        <f t="shared" ca="1" si="3682"/>
        <v>3.3273186303799789</v>
      </c>
      <c r="AV7839" s="37">
        <f t="shared" ca="1" si="3683"/>
        <v>2.3273186303799789</v>
      </c>
      <c r="AW7839" s="37">
        <f ca="1">MIN((AT7839-MAX($AT$3:AT7839))/MAX($AT$3:AT7839),0)</f>
        <v>-0.35985267548629929</v>
      </c>
      <c r="AY7839" s="6">
        <f t="shared" si="3694"/>
        <v>-6.2003018493907436E-3</v>
      </c>
      <c r="AZ7839" s="5">
        <f t="shared" si="3684"/>
        <v>0.43886423535242042</v>
      </c>
      <c r="BA7839" s="6">
        <f>AZ7839-MAX($AZ$3:AZ7839)</f>
        <v>-1.2935935845741444</v>
      </c>
      <c r="BB7839" s="5"/>
      <c r="BC7839" s="5">
        <f t="shared" si="3685"/>
        <v>0.43886423535242042</v>
      </c>
      <c r="BD7839" s="5"/>
    </row>
    <row r="7840" spans="1:56" x14ac:dyDescent="0.5">
      <c r="A7840" s="14">
        <v>1643446800000</v>
      </c>
      <c r="B7840" s="25" t="d">
        <v>2022-01-29T09:00:00.000</v>
      </c>
      <c r="C7840" s="14" t="s">
        <v>10</v>
      </c>
      <c r="D7840" s="15">
        <v>2554.9899999999998</v>
      </c>
      <c r="E7840" s="15">
        <v>2554.9899999999998</v>
      </c>
      <c r="F7840" s="15">
        <v>2533.44</v>
      </c>
      <c r="G7840" s="15">
        <v>2548.56</v>
      </c>
      <c r="H7840" s="15">
        <v>50358.705000000002</v>
      </c>
      <c r="I7840" s="15">
        <v>128006142.13553999</v>
      </c>
      <c r="J7840" s="15">
        <v>66122</v>
      </c>
      <c r="K7840" s="16">
        <v>7838</v>
      </c>
      <c r="L7840" s="14">
        <f ca="1">IF(K7840&gt;=$BF$5,AVERAGE(G7840:OFFSET(G7840,-$BF$5+1,,,)),0)</f>
        <v>2548.56</v>
      </c>
      <c r="M7840" s="14">
        <f ca="1">IF(K7840&gt;=$BF$6,AVERAGE(G7840:OFFSET(G7840,-$BF$6+1,,,)),0)</f>
        <v>2467.1452222222224</v>
      </c>
      <c r="N7840" s="14">
        <f t="shared" ca="1" si="3670"/>
        <v>1</v>
      </c>
      <c r="O7840" s="14">
        <f t="shared" ca="1" si="3671"/>
        <v>0</v>
      </c>
      <c r="P7840" s="14">
        <f t="shared" ca="1" si="3672"/>
        <v>1</v>
      </c>
      <c r="Q7840" s="17">
        <f t="shared" ca="1" si="3697"/>
        <v>1531</v>
      </c>
      <c r="R7840" s="23">
        <f t="shared" ca="1" si="3698"/>
        <v>-9844.3299999997489</v>
      </c>
      <c r="S7840" s="19">
        <f t="shared" ca="1" si="3699"/>
        <v>-2.5152313564290548E-3</v>
      </c>
      <c r="T7840" s="17">
        <f t="shared" ca="1" si="3695"/>
        <v>3904042.1500000041</v>
      </c>
      <c r="U7840" s="19">
        <f t="shared" ca="1" si="3675"/>
        <v>3.904042150000004</v>
      </c>
      <c r="V7840" s="21">
        <f t="shared" ca="1" si="3676"/>
        <v>2.904042150000004</v>
      </c>
      <c r="W7840" s="21">
        <f ca="1">MIN((T7840-MAX($T$3:T7840))/MAX($T$3:T7840),0)</f>
        <v>-0.30077850201664424</v>
      </c>
      <c r="X7840" s="22">
        <f t="shared" ca="1" si="3677"/>
        <v>-2.5283559424192914E-3</v>
      </c>
      <c r="Y7840" s="20">
        <f t="shared" ca="1" si="3686"/>
        <v>3349969.1922548888</v>
      </c>
      <c r="Z7840" s="21">
        <f t="shared" ca="1" si="3687"/>
        <v>2.3499691922548887</v>
      </c>
      <c r="AA7840" s="6">
        <f ca="1">Z7840-MAX($Z$3:Z7840)</f>
        <v>-1.7566429714527199</v>
      </c>
      <c r="AB7840" s="6">
        <f t="shared" ca="1" si="3688"/>
        <v>-2.5283559424192914E-3</v>
      </c>
      <c r="AC7840" s="11">
        <f t="shared" ca="1" si="3689"/>
        <v>3349.9691922548973</v>
      </c>
      <c r="AD7840" s="6">
        <f t="shared" ca="1" si="3690"/>
        <v>2.3499691922548971</v>
      </c>
      <c r="AE7840" s="6">
        <f ca="1">AD7840-MAX($AD$3:AD7840)</f>
        <v>-1.7566429714527043</v>
      </c>
      <c r="AF7840" s="45"/>
      <c r="AG7840" s="12">
        <f t="shared" ca="1" si="3678"/>
        <v>792</v>
      </c>
      <c r="AH7840" s="12">
        <f t="shared" ca="1" si="3696"/>
        <v>-5116.3200000000288</v>
      </c>
      <c r="AI7840" s="39" cm="1">
        <f t="array" aca="1" ref="AI7840" ca="1">_xlfn.IFS(AND(P7839&gt;P7838,AG7840&gt;1),-(AG7840*G7839)*$BH$7, AND(P7839&lt;P7838,AG7840&lt;1),(AG7840*G7839)*$BH$7,P7839=P7838,0)</f>
        <v>0</v>
      </c>
      <c r="AJ7840" s="6">
        <f t="shared" ca="1" si="3679"/>
        <v>-2.525590939299713E-3</v>
      </c>
      <c r="AK7840" s="17">
        <f t="shared" ca="1" si="3680"/>
        <v>2020674.9197399809</v>
      </c>
      <c r="AL7840" s="4">
        <f t="shared" ca="1" si="3673"/>
        <v>2.0206749197399811</v>
      </c>
      <c r="AM7840" s="36">
        <f t="shared" ca="1" si="3674"/>
        <v>1.0206749197399811</v>
      </c>
      <c r="AN7840" s="37">
        <f ca="1">MIN((AK7840-MAX($AK$3:AK7840))/MAX($AK$3:AK7840),0)</f>
        <v>-0.51884261348053273</v>
      </c>
      <c r="AO7840" s="43"/>
      <c r="AP7840" s="38">
        <f t="shared" ca="1" si="3681"/>
        <v>1302</v>
      </c>
      <c r="AQ7840" s="38">
        <f t="shared" ca="1" si="3691"/>
        <v>-8410.9200000000474</v>
      </c>
      <c r="AR7840" s="38" cm="1">
        <f t="array" aca="1" ref="AR7840" ca="1">_xlfn.IFS(AND(P7839&gt;P7838,AP7840&gt;1),-(AP7840*G7839)*$BJ$7, AND(P7839&lt;P7838,AP7840&lt;1),(AP7840*G7839)*$BJ$7,P7839=P7838,0)</f>
        <v>0</v>
      </c>
      <c r="AS7840" s="41">
        <f t="shared" ca="1" si="3692"/>
        <v>-2.5278372570647139E-3</v>
      </c>
      <c r="AT7840" s="40">
        <f t="shared" ca="1" si="3693"/>
        <v>3318907.7103799791</v>
      </c>
      <c r="AU7840" s="37">
        <f t="shared" ca="1" si="3682"/>
        <v>3.3189077103799791</v>
      </c>
      <c r="AV7840" s="37">
        <f t="shared" ca="1" si="3683"/>
        <v>2.3189077103799791</v>
      </c>
      <c r="AW7840" s="37">
        <f ca="1">MIN((AT7840-MAX($AT$3:AT7840))/MAX($AT$3:AT7840),0)</f>
        <v>-0.3614708637432153</v>
      </c>
      <c r="AY7840" s="6">
        <f t="shared" si="3694"/>
        <v>-3.6379609397878543E-3</v>
      </c>
      <c r="AZ7840" s="5">
        <f t="shared" si="3684"/>
        <v>0.43522627441263256</v>
      </c>
      <c r="BA7840" s="6">
        <f>AZ7840-MAX($AZ$3:AZ7840)</f>
        <v>-1.2972315455139323</v>
      </c>
      <c r="BB7840" s="5"/>
      <c r="BC7840" s="5">
        <f t="shared" si="3685"/>
        <v>0.43522627441263256</v>
      </c>
      <c r="BD7840" s="5"/>
    </row>
    <row r="7841" spans="1:56" x14ac:dyDescent="0.5">
      <c r="A7841" s="14">
        <v>1643450400000</v>
      </c>
      <c r="B7841" s="25" t="d">
        <v>2022-01-29T09:59:59.99999979045242400</v>
      </c>
      <c r="C7841" s="14" t="s">
        <v>10</v>
      </c>
      <c r="D7841" s="15">
        <v>2548.56</v>
      </c>
      <c r="E7841" s="15">
        <v>2557.4</v>
      </c>
      <c r="F7841" s="15">
        <v>2535.16</v>
      </c>
      <c r="G7841" s="15">
        <v>2550.14</v>
      </c>
      <c r="H7841" s="15">
        <v>31646.886999999999</v>
      </c>
      <c r="I7841" s="15">
        <v>80580325.772459999</v>
      </c>
      <c r="J7841" s="15">
        <v>54162</v>
      </c>
      <c r="K7841" s="16">
        <v>7839</v>
      </c>
      <c r="L7841" s="14">
        <f ca="1">IF(K7841&gt;=$BF$5,AVERAGE(G7841:OFFSET(G7841,-$BF$5+1,,,)),0)</f>
        <v>2550.14</v>
      </c>
      <c r="M7841" s="14">
        <f ca="1">IF(K7841&gt;=$BF$6,AVERAGE(G7841:OFFSET(G7841,-$BF$6+1,,,)),0)</f>
        <v>2468.4661111111113</v>
      </c>
      <c r="N7841" s="14">
        <f t="shared" ca="1" si="3670"/>
        <v>1</v>
      </c>
      <c r="O7841" s="14">
        <f t="shared" ca="1" si="3671"/>
        <v>0</v>
      </c>
      <c r="P7841" s="14">
        <f t="shared" ca="1" si="3672"/>
        <v>1</v>
      </c>
      <c r="Q7841" s="17">
        <f t="shared" ca="1" si="3697"/>
        <v>1531</v>
      </c>
      <c r="R7841" s="23">
        <f t="shared" ca="1" si="3698"/>
        <v>2418.9799999998886</v>
      </c>
      <c r="S7841" s="19">
        <f t="shared" ca="1" si="3699"/>
        <v>6.1960908900532386E-4</v>
      </c>
      <c r="T7841" s="17">
        <f t="shared" ca="1" si="3695"/>
        <v>3906461.1300000041</v>
      </c>
      <c r="U7841" s="19">
        <f t="shared" ca="1" si="3675"/>
        <v>3.9064611300000043</v>
      </c>
      <c r="V7841" s="21">
        <f t="shared" ca="1" si="3676"/>
        <v>2.9064611300000043</v>
      </c>
      <c r="W7841" s="21">
        <f ca="1">MIN((T7841-MAX($T$3:T7841))/MAX($T$3:T7841),0)</f>
        <v>-0.30034525802126583</v>
      </c>
      <c r="X7841" s="22">
        <f t="shared" ca="1" si="3677"/>
        <v>6.1995793703117918E-4</v>
      </c>
      <c r="Y7841" s="20">
        <f t="shared" ca="1" si="3686"/>
        <v>3352046.0322444374</v>
      </c>
      <c r="Z7841" s="21">
        <f t="shared" ca="1" si="3687"/>
        <v>2.3520460322444374</v>
      </c>
      <c r="AA7841" s="6">
        <f ca="1">Z7841-MAX($Z$3:Z7841)</f>
        <v>-1.7545661314631711</v>
      </c>
      <c r="AB7841" s="6">
        <f t="shared" ca="1" si="3688"/>
        <v>6.1995793703117918E-4</v>
      </c>
      <c r="AC7841" s="11">
        <f t="shared" ca="1" si="3689"/>
        <v>3352.0460322444455</v>
      </c>
      <c r="AD7841" s="6">
        <f t="shared" ca="1" si="3690"/>
        <v>2.3520460322444454</v>
      </c>
      <c r="AE7841" s="6">
        <f ca="1">AD7841-MAX($AD$3:AD7841)</f>
        <v>-1.754566131463156</v>
      </c>
      <c r="AF7841" s="45"/>
      <c r="AG7841" s="12">
        <f t="shared" ca="1" si="3678"/>
        <v>792</v>
      </c>
      <c r="AH7841" s="12">
        <f t="shared" ca="1" si="3696"/>
        <v>1251.3599999999424</v>
      </c>
      <c r="AI7841" s="39" cm="1">
        <f t="array" aca="1" ref="AI7841" ca="1">_xlfn.IFS(AND(P7840&gt;P7839,AG7841&gt;1),-(AG7841*G7840)*$BH$7, AND(P7840&lt;P7839,AG7841&lt;1),(AG7841*G7840)*$BH$7,P7840=P7839,0)</f>
        <v>0</v>
      </c>
      <c r="AJ7841" s="6">
        <f t="shared" ca="1" si="3679"/>
        <v>6.1927823608607291E-4</v>
      </c>
      <c r="AK7841" s="17">
        <f t="shared" ca="1" si="3680"/>
        <v>2021926.2797399808</v>
      </c>
      <c r="AL7841" s="4">
        <f t="shared" ca="1" si="3673"/>
        <v>2.0219262797399806</v>
      </c>
      <c r="AM7841" s="36">
        <f t="shared" ca="1" si="3674"/>
        <v>1.0219262797399806</v>
      </c>
      <c r="AN7841" s="37">
        <f ca="1">MIN((AK7841-MAX($AK$3:AK7841))/MAX($AK$3:AK7841),0)</f>
        <v>-0.51854464318292925</v>
      </c>
      <c r="AO7841" s="43"/>
      <c r="AP7841" s="38">
        <f t="shared" ca="1" si="3681"/>
        <v>1302</v>
      </c>
      <c r="AQ7841" s="38">
        <f t="shared" ca="1" si="3691"/>
        <v>2057.1599999999053</v>
      </c>
      <c r="AR7841" s="38" cm="1">
        <f t="array" aca="1" ref="AR7841" ca="1">_xlfn.IFS(AND(P7840&gt;P7839,AP7841&gt;1),-(AP7841*G7840)*$BJ$7, AND(P7840&lt;P7839,AP7841&lt;1),(AP7841*G7840)*$BJ$7,P7840=P7839,0)</f>
        <v>0</v>
      </c>
      <c r="AS7841" s="41">
        <f t="shared" ca="1" si="3692"/>
        <v>6.1983043203222502E-4</v>
      </c>
      <c r="AT7841" s="40">
        <f t="shared" ca="1" si="3693"/>
        <v>3320964.8703799788</v>
      </c>
      <c r="AU7841" s="37">
        <f t="shared" ca="1" si="3682"/>
        <v>3.3209648703799788</v>
      </c>
      <c r="AV7841" s="37">
        <f t="shared" ca="1" si="3683"/>
        <v>2.3209648703799788</v>
      </c>
      <c r="AW7841" s="37">
        <f ca="1">MIN((AT7841-MAX($AT$3:AT7841))/MAX($AT$3:AT7841),0)</f>
        <v>-0.36107508395282412</v>
      </c>
      <c r="AY7841" s="6">
        <f t="shared" si="3694"/>
        <v>8.8977992025768282E-4</v>
      </c>
      <c r="AZ7841" s="5">
        <f t="shared" si="3684"/>
        <v>0.43611605433289025</v>
      </c>
      <c r="BA7841" s="6">
        <f>AZ7841-MAX($AZ$3:AZ7841)</f>
        <v>-1.2963417655936746</v>
      </c>
      <c r="BB7841" s="5"/>
      <c r="BC7841" s="5">
        <f t="shared" si="3685"/>
        <v>0.43611605433289025</v>
      </c>
      <c r="BD7841" s="5"/>
    </row>
    <row r="7842" spans="1:56" x14ac:dyDescent="0.5">
      <c r="A7842" s="14">
        <v>1643454000000</v>
      </c>
      <c r="B7842" s="25" t="d">
        <v>2022-01-29T11:00:00.00000020954757600</v>
      </c>
      <c r="C7842" s="14" t="s">
        <v>10</v>
      </c>
      <c r="D7842" s="15">
        <v>2550.14</v>
      </c>
      <c r="E7842" s="15">
        <v>2553.88</v>
      </c>
      <c r="F7842" s="15">
        <v>2540</v>
      </c>
      <c r="G7842" s="15">
        <v>2553.08</v>
      </c>
      <c r="H7842" s="15">
        <v>31699.025000000001</v>
      </c>
      <c r="I7842" s="15">
        <v>80751973.488179997</v>
      </c>
      <c r="J7842" s="15">
        <v>50145</v>
      </c>
      <c r="K7842" s="16">
        <v>7840</v>
      </c>
      <c r="L7842" s="14">
        <f ca="1">IF(K7842&gt;=$BF$5,AVERAGE(G7842:OFFSET(G7842,-$BF$5+1,,,)),0)</f>
        <v>2553.08</v>
      </c>
      <c r="M7842" s="14">
        <f ca="1">IF(K7842&gt;=$BF$6,AVERAGE(G7842:OFFSET(G7842,-$BF$6+1,,,)),0)</f>
        <v>2469.2914444444446</v>
      </c>
      <c r="N7842" s="14">
        <f t="shared" ca="1" si="3670"/>
        <v>1</v>
      </c>
      <c r="O7842" s="14">
        <f t="shared" ca="1" si="3671"/>
        <v>0</v>
      </c>
      <c r="P7842" s="14">
        <f t="shared" ca="1" si="3672"/>
        <v>1</v>
      </c>
      <c r="Q7842" s="17">
        <f t="shared" ca="1" si="3697"/>
        <v>1531</v>
      </c>
      <c r="R7842" s="23">
        <f t="shared" ca="1" si="3698"/>
        <v>4501.1400000000831</v>
      </c>
      <c r="S7842" s="19">
        <f t="shared" ca="1" si="3699"/>
        <v>1.1522295628217548E-3</v>
      </c>
      <c r="T7842" s="17">
        <f t="shared" ca="1" si="3695"/>
        <v>3910962.2700000042</v>
      </c>
      <c r="U7842" s="19">
        <f t="shared" ca="1" si="3675"/>
        <v>3.9109622700000042</v>
      </c>
      <c r="V7842" s="21">
        <f t="shared" ca="1" si="3676"/>
        <v>2.9109622700000042</v>
      </c>
      <c r="W7842" s="21">
        <f ca="1">MIN((T7842-MAX($T$3:T7842))/MAX($T$3:T7842),0)</f>
        <v>-0.29953909514378951</v>
      </c>
      <c r="X7842" s="22">
        <f t="shared" ca="1" si="3677"/>
        <v>1.1528778812144314E-3</v>
      </c>
      <c r="Y7842" s="20">
        <f t="shared" ca="1" si="3686"/>
        <v>3355910.5319718244</v>
      </c>
      <c r="Z7842" s="21">
        <f t="shared" ca="1" si="3687"/>
        <v>2.3559105319718245</v>
      </c>
      <c r="AA7842" s="6">
        <f ca="1">Z7842-MAX($Z$3:Z7842)</f>
        <v>-1.750701631735784</v>
      </c>
      <c r="AB7842" s="6">
        <f t="shared" ca="1" si="3688"/>
        <v>1.1528778812144314E-3</v>
      </c>
      <c r="AC7842" s="11">
        <f t="shared" ca="1" si="3689"/>
        <v>3355.9105319718328</v>
      </c>
      <c r="AD7842" s="6">
        <f t="shared" ca="1" si="3690"/>
        <v>2.355910531971833</v>
      </c>
      <c r="AE7842" s="6">
        <f ca="1">AD7842-MAX($AD$3:AD7842)</f>
        <v>-1.7507016317357684</v>
      </c>
      <c r="AF7842" s="45"/>
      <c r="AG7842" s="12">
        <f t="shared" ca="1" si="3678"/>
        <v>792</v>
      </c>
      <c r="AH7842" s="12">
        <f t="shared" ca="1" si="3696"/>
        <v>2328.4800000000432</v>
      </c>
      <c r="AI7842" s="39" cm="1">
        <f t="array" aca="1" ref="AI7842" ca="1">_xlfn.IFS(AND(P7841&gt;P7840,AG7842&gt;1),-(AG7842*G7841)*$BH$7, AND(P7841&lt;P7840,AG7842&lt;1),(AG7842*G7841)*$BH$7,P7841=P7840,0)</f>
        <v>0</v>
      </c>
      <c r="AJ7842" s="6">
        <f t="shared" ca="1" si="3679"/>
        <v>1.1516146871089115E-3</v>
      </c>
      <c r="AK7842" s="17">
        <f t="shared" ca="1" si="3680"/>
        <v>2024254.7597399808</v>
      </c>
      <c r="AL7842" s="4">
        <f t="shared" ca="1" si="3673"/>
        <v>2.0242547597399807</v>
      </c>
      <c r="AM7842" s="36">
        <f t="shared" ca="1" si="3674"/>
        <v>1.0242547597399807</v>
      </c>
      <c r="AN7842" s="37">
        <f ca="1">MIN((AK7842-MAX($AK$3:AK7842))/MAX($AK$3:AK7842),0)</f>
        <v>-0.51799019212283137</v>
      </c>
      <c r="AO7842" s="43"/>
      <c r="AP7842" s="38">
        <f t="shared" ca="1" si="3681"/>
        <v>1302</v>
      </c>
      <c r="AQ7842" s="38">
        <f t="shared" ca="1" si="3691"/>
        <v>3827.880000000071</v>
      </c>
      <c r="AR7842" s="38" cm="1">
        <f t="array" aca="1" ref="AR7842" ca="1">_xlfn.IFS(AND(P7841&gt;P7840,AP7842&gt;1),-(AP7842*G7841)*$BJ$7, AND(P7841&lt;P7840,AP7842&lt;1),(AP7842*G7841)*$BJ$7,P7841=P7840,0)</f>
        <v>0</v>
      </c>
      <c r="AS7842" s="41">
        <f t="shared" ca="1" si="3692"/>
        <v>1.1526409189513925E-3</v>
      </c>
      <c r="AT7842" s="40">
        <f t="shared" ca="1" si="3693"/>
        <v>3324792.7503799787</v>
      </c>
      <c r="AU7842" s="37">
        <f t="shared" ca="1" si="3682"/>
        <v>3.3247927503799786</v>
      </c>
      <c r="AV7842" s="37">
        <f t="shared" ca="1" si="3683"/>
        <v>2.3247927503799786</v>
      </c>
      <c r="AW7842" s="37">
        <f ca="1">MIN((AT7842-MAX($AT$3:AT7842))/MAX($AT$3:AT7842),0)</f>
        <v>-0.3603386329504506</v>
      </c>
      <c r="AY7842" s="6">
        <f t="shared" si="3694"/>
        <v>1.6556664338972515E-3</v>
      </c>
      <c r="AZ7842" s="5">
        <f t="shared" si="3684"/>
        <v>0.4377717207667875</v>
      </c>
      <c r="BA7842" s="6">
        <f>AZ7842-MAX($AZ$3:AZ7842)</f>
        <v>-1.2946860991597773</v>
      </c>
      <c r="BB7842" s="5"/>
      <c r="BC7842" s="5">
        <f t="shared" si="3685"/>
        <v>0.4377717207667875</v>
      </c>
      <c r="BD7842" s="5"/>
    </row>
    <row r="7843" spans="1:56" x14ac:dyDescent="0.5">
      <c r="A7843" s="14">
        <v>1643457600000</v>
      </c>
      <c r="B7843" s="25" t="d">
        <v>2022-01-29T12:00:00.000</v>
      </c>
      <c r="C7843" s="14" t="s">
        <v>10</v>
      </c>
      <c r="D7843" s="15">
        <v>2553.0700000000002</v>
      </c>
      <c r="E7843" s="15">
        <v>2590.94</v>
      </c>
      <c r="F7843" s="15">
        <v>2538.5</v>
      </c>
      <c r="G7843" s="15">
        <v>2572.77</v>
      </c>
      <c r="H7843" s="15">
        <v>91438.145000000004</v>
      </c>
      <c r="I7843" s="15">
        <v>234683346.10007</v>
      </c>
      <c r="J7843" s="15">
        <v>108314</v>
      </c>
      <c r="K7843" s="16">
        <v>7841</v>
      </c>
      <c r="L7843" s="14">
        <f ca="1">IF(K7843&gt;=$BF$5,AVERAGE(G7843:OFFSET(G7843,-$BF$5+1,,,)),0)</f>
        <v>2572.77</v>
      </c>
      <c r="M7843" s="14">
        <f ca="1">IF(K7843&gt;=$BF$6,AVERAGE(G7843:OFFSET(G7843,-$BF$6+1,,,)),0)</f>
        <v>2470.1598888888889</v>
      </c>
      <c r="N7843" s="14">
        <f t="shared" ca="1" si="3670"/>
        <v>1</v>
      </c>
      <c r="O7843" s="14">
        <f t="shared" ca="1" si="3671"/>
        <v>0</v>
      </c>
      <c r="P7843" s="14">
        <f t="shared" ca="1" si="3672"/>
        <v>1</v>
      </c>
      <c r="Q7843" s="17">
        <f t="shared" ca="1" si="3697"/>
        <v>1531</v>
      </c>
      <c r="R7843" s="23">
        <f t="shared" ca="1" si="3698"/>
        <v>30160.699999999721</v>
      </c>
      <c r="S7843" s="19">
        <f t="shared" ca="1" si="3699"/>
        <v>7.7118360950078121E-3</v>
      </c>
      <c r="T7843" s="17">
        <f t="shared" ca="1" si="3695"/>
        <v>3941122.9700000039</v>
      </c>
      <c r="U7843" s="19">
        <f t="shared" ca="1" si="3675"/>
        <v>3.9411229700000039</v>
      </c>
      <c r="V7843" s="21">
        <f t="shared" ca="1" si="3676"/>
        <v>2.9411229700000039</v>
      </c>
      <c r="W7843" s="21">
        <f ca="1">MIN((T7843-MAX($T$3:T7843))/MAX($T$3:T7843),0)</f>
        <v>-0.29413725545457753</v>
      </c>
      <c r="X7843" s="22">
        <f t="shared" ca="1" si="3677"/>
        <v>7.7122534350666516E-3</v>
      </c>
      <c r="Y7843" s="20">
        <f t="shared" ca="1" si="3686"/>
        <v>3381792.1644998002</v>
      </c>
      <c r="Z7843" s="21">
        <f t="shared" ca="1" si="3687"/>
        <v>2.3817921644998004</v>
      </c>
      <c r="AA7843" s="6">
        <f ca="1">Z7843-MAX($Z$3:Z7843)</f>
        <v>-1.7248199992078082</v>
      </c>
      <c r="AB7843" s="6">
        <f t="shared" ca="1" si="3688"/>
        <v>7.7122534350666516E-3</v>
      </c>
      <c r="AC7843" s="11">
        <f t="shared" ca="1" si="3689"/>
        <v>3381.7921644998091</v>
      </c>
      <c r="AD7843" s="6">
        <f t="shared" ca="1" si="3690"/>
        <v>2.3817921644998092</v>
      </c>
      <c r="AE7843" s="6">
        <f ca="1">AD7843-MAX($AD$3:AD7843)</f>
        <v>-1.7248199992077922</v>
      </c>
      <c r="AF7843" s="45"/>
      <c r="AG7843" s="12">
        <f t="shared" ca="1" si="3678"/>
        <v>792</v>
      </c>
      <c r="AH7843" s="12">
        <f t="shared" ca="1" si="3696"/>
        <v>15594.480000000043</v>
      </c>
      <c r="AI7843" s="39" cm="1">
        <f t="array" aca="1" ref="AI7843" ca="1">_xlfn.IFS(AND(P7842&gt;P7841,AG7843&gt;1),-(AG7843*G7842)*$BH$7, AND(P7842&lt;P7841,AG7843&lt;1),(AG7843*G7842)*$BH$7,P7842=P7841,0)</f>
        <v>0</v>
      </c>
      <c r="AJ7843" s="6">
        <f t="shared" ca="1" si="3679"/>
        <v>7.7038129341008357E-3</v>
      </c>
      <c r="AK7843" s="17">
        <f t="shared" ca="1" si="3680"/>
        <v>2039849.2397399808</v>
      </c>
      <c r="AL7843" s="4">
        <f t="shared" ca="1" si="3673"/>
        <v>2.039849239739981</v>
      </c>
      <c r="AM7843" s="36">
        <f t="shared" ca="1" si="3674"/>
        <v>1.039849239739981</v>
      </c>
      <c r="AN7843" s="37">
        <f ca="1">MIN((AK7843-MAX($AK$3:AK7843))/MAX($AK$3:AK7843),0)</f>
        <v>-0.51427687873054384</v>
      </c>
      <c r="AO7843" s="43"/>
      <c r="AP7843" s="38">
        <f t="shared" ca="1" si="3681"/>
        <v>1302</v>
      </c>
      <c r="AQ7843" s="38">
        <f t="shared" ca="1" si="3691"/>
        <v>25636.38000000007</v>
      </c>
      <c r="AR7843" s="38" cm="1">
        <f t="array" aca="1" ref="AR7843" ca="1">_xlfn.IFS(AND(P7842&gt;P7841,AP7843&gt;1),-(AP7843*G7842)*$BJ$7, AND(P7842&lt;P7841,AP7843&lt;1),(AP7843*G7842)*$BJ$7,P7842=P7841,0)</f>
        <v>0</v>
      </c>
      <c r="AS7843" s="41">
        <f t="shared" ca="1" si="3692"/>
        <v>7.7106700852467213E-3</v>
      </c>
      <c r="AT7843" s="40">
        <f t="shared" ca="1" si="3693"/>
        <v>3350429.1303799786</v>
      </c>
      <c r="AU7843" s="37">
        <f t="shared" ca="1" si="3682"/>
        <v>3.3504291303799785</v>
      </c>
      <c r="AV7843" s="37">
        <f t="shared" ca="1" si="3683"/>
        <v>2.3504291303799785</v>
      </c>
      <c r="AW7843" s="37">
        <f ca="1">MIN((AT7843-MAX($AT$3:AT7843))/MAX($AT$3:AT7843),0)</f>
        <v>-0.35540641518285365</v>
      </c>
      <c r="AY7843" s="6">
        <f t="shared" si="3694"/>
        <v>1.1088459892325375E-2</v>
      </c>
      <c r="AZ7843" s="5">
        <f t="shared" si="3684"/>
        <v>0.44886018065911287</v>
      </c>
      <c r="BA7843" s="6">
        <f>AZ7843-MAX($AZ$3:AZ7843)</f>
        <v>-1.283597639267452</v>
      </c>
      <c r="BB7843" s="5"/>
      <c r="BC7843" s="5">
        <f t="shared" si="3685"/>
        <v>0.44886018065911287</v>
      </c>
      <c r="BD7843" s="5"/>
    </row>
    <row r="7844" spans="1:56" x14ac:dyDescent="0.5">
      <c r="A7844" s="14">
        <v>1643461200000</v>
      </c>
      <c r="B7844" s="25" t="d">
        <v>2022-01-29T12:59:59.99999979045242400</v>
      </c>
      <c r="C7844" s="14" t="s">
        <v>10</v>
      </c>
      <c r="D7844" s="15">
        <v>2572.77</v>
      </c>
      <c r="E7844" s="15">
        <v>2612.16</v>
      </c>
      <c r="F7844" s="15">
        <v>2561.04</v>
      </c>
      <c r="G7844" s="15">
        <v>2605</v>
      </c>
      <c r="H7844" s="15">
        <v>87542.16</v>
      </c>
      <c r="I7844" s="15">
        <v>226616829.20179999</v>
      </c>
      <c r="J7844" s="15">
        <v>112396</v>
      </c>
      <c r="K7844" s="16">
        <v>7842</v>
      </c>
      <c r="L7844" s="14">
        <f ca="1">IF(K7844&gt;=$BF$5,AVERAGE(G7844:OFFSET(G7844,-$BF$5+1,,,)),0)</f>
        <v>2605</v>
      </c>
      <c r="M7844" s="14">
        <f ca="1">IF(K7844&gt;=$BF$6,AVERAGE(G7844:OFFSET(G7844,-$BF$6+1,,,)),0)</f>
        <v>2471.7170000000001</v>
      </c>
      <c r="N7844" s="14">
        <f t="shared" ca="1" si="3670"/>
        <v>1</v>
      </c>
      <c r="O7844" s="14">
        <f t="shared" ca="1" si="3671"/>
        <v>0</v>
      </c>
      <c r="P7844" s="14">
        <f t="shared" ca="1" si="3672"/>
        <v>1</v>
      </c>
      <c r="Q7844" s="17">
        <f t="shared" ca="1" si="3697"/>
        <v>1531</v>
      </c>
      <c r="R7844" s="23">
        <f t="shared" ca="1" si="3698"/>
        <v>49344.130000000026</v>
      </c>
      <c r="S7844" s="19">
        <f t="shared" ca="1" si="3699"/>
        <v>1.2520322348632521E-2</v>
      </c>
      <c r="T7844" s="17">
        <f t="shared" ca="1" si="3695"/>
        <v>3990467.1000000038</v>
      </c>
      <c r="U7844" s="19">
        <f t="shared" ca="1" si="3675"/>
        <v>3.9904671000000036</v>
      </c>
      <c r="V7844" s="21">
        <f t="shared" ca="1" si="3676"/>
        <v>2.9904671000000036</v>
      </c>
      <c r="W7844" s="21">
        <f ca="1">MIN((T7844-MAX($T$3:T7844))/MAX($T$3:T7844),0)</f>
        <v>-0.28529962635897843</v>
      </c>
      <c r="X7844" s="22">
        <f t="shared" ca="1" si="3677"/>
        <v>1.252735378599712E-2</v>
      </c>
      <c r="Y7844" s="20">
        <f t="shared" ca="1" si="3686"/>
        <v>3424157.0713752024</v>
      </c>
      <c r="Z7844" s="21">
        <f t="shared" ca="1" si="3687"/>
        <v>2.4241570713752023</v>
      </c>
      <c r="AA7844" s="6">
        <f ca="1">Z7844-MAX($Z$3:Z7844)</f>
        <v>-1.6824550923324062</v>
      </c>
      <c r="AB7844" s="6">
        <f t="shared" ca="1" si="3688"/>
        <v>1.252735378599712E-2</v>
      </c>
      <c r="AC7844" s="11">
        <f t="shared" ca="1" si="3689"/>
        <v>3424.1570713752112</v>
      </c>
      <c r="AD7844" s="6">
        <f t="shared" ca="1" si="3690"/>
        <v>2.4241570713752112</v>
      </c>
      <c r="AE7844" s="6">
        <f ca="1">AD7844-MAX($AD$3:AD7844)</f>
        <v>-1.6824550923323902</v>
      </c>
      <c r="AF7844" s="45"/>
      <c r="AG7844" s="12">
        <f t="shared" ca="1" si="3678"/>
        <v>792</v>
      </c>
      <c r="AH7844" s="12">
        <f t="shared" ca="1" si="3696"/>
        <v>25526.160000000014</v>
      </c>
      <c r="AI7844" s="39" cm="1">
        <f t="array" aca="1" ref="AI7844" ca="1">_xlfn.IFS(AND(P7843&gt;P7842,AG7844&gt;1),-(AG7844*G7843)*$BH$7, AND(P7843&lt;P7842,AG7844&lt;1),(AG7844*G7843)*$BH$7,P7843=P7842,0)</f>
        <v>0</v>
      </c>
      <c r="AJ7844" s="6">
        <f t="shared" ca="1" si="3679"/>
        <v>1.2513748321544503E-2</v>
      </c>
      <c r="AK7844" s="17">
        <f t="shared" ca="1" si="3680"/>
        <v>2065375.3997399807</v>
      </c>
      <c r="AL7844" s="4">
        <f t="shared" ca="1" si="3673"/>
        <v>2.0653753997399806</v>
      </c>
      <c r="AM7844" s="36">
        <f t="shared" ca="1" si="3674"/>
        <v>1.0653753997399806</v>
      </c>
      <c r="AN7844" s="37">
        <f ca="1">MIN((AK7844-MAX($AK$3:AK7844))/MAX($AK$3:AK7844),0)</f>
        <v>-0.50819866183702289</v>
      </c>
      <c r="AO7844" s="43"/>
      <c r="AP7844" s="38">
        <f t="shared" ca="1" si="3681"/>
        <v>1302</v>
      </c>
      <c r="AQ7844" s="38">
        <f t="shared" ca="1" si="3691"/>
        <v>41963.460000000021</v>
      </c>
      <c r="AR7844" s="38" cm="1">
        <f t="array" aca="1" ref="AR7844" ca="1">_xlfn.IFS(AND(P7843&gt;P7842,AP7844&gt;1),-(AP7844*G7843)*$BJ$7, AND(P7843&lt;P7842,AP7844&lt;1),(AP7844*G7843)*$BJ$7,P7843=P7842,0)</f>
        <v>0</v>
      </c>
      <c r="AS7844" s="41">
        <f t="shared" ca="1" si="3692"/>
        <v>1.2524801560342471E-2</v>
      </c>
      <c r="AT7844" s="40">
        <f t="shared" ca="1" si="3693"/>
        <v>3392392.5903799785</v>
      </c>
      <c r="AU7844" s="37">
        <f t="shared" ca="1" si="3682"/>
        <v>3.3923925903799783</v>
      </c>
      <c r="AV7844" s="37">
        <f t="shared" ca="1" si="3683"/>
        <v>2.3923925903799783</v>
      </c>
      <c r="AW7844" s="37">
        <f ca="1">MIN((AT7844-MAX($AT$3:AT7844))/MAX($AT$3:AT7844),0)</f>
        <v>-0.34733300844594911</v>
      </c>
      <c r="AY7844" s="6">
        <f t="shared" si="3694"/>
        <v>1.8150384069560543E-2</v>
      </c>
      <c r="AZ7844" s="5">
        <f t="shared" si="3684"/>
        <v>0.46701056472867342</v>
      </c>
      <c r="BA7844" s="6">
        <f>AZ7844-MAX($AZ$3:AZ7844)</f>
        <v>-1.2654472551978913</v>
      </c>
      <c r="BB7844" s="5"/>
      <c r="BC7844" s="5">
        <f t="shared" si="3685"/>
        <v>0.46701056472867342</v>
      </c>
      <c r="BD7844" s="5"/>
    </row>
    <row r="7845" spans="1:56" x14ac:dyDescent="0.5">
      <c r="A7845" s="14">
        <v>1643464800000</v>
      </c>
      <c r="B7845" s="25" t="d">
        <v>2022-01-29T14:00:00.00000020954757600</v>
      </c>
      <c r="C7845" s="14" t="s">
        <v>10</v>
      </c>
      <c r="D7845" s="15">
        <v>2604.9899999999998</v>
      </c>
      <c r="E7845" s="15">
        <v>2606.65</v>
      </c>
      <c r="F7845" s="15">
        <v>2530.4899999999998</v>
      </c>
      <c r="G7845" s="15">
        <v>2540.54</v>
      </c>
      <c r="H7845" s="15">
        <v>132855.53</v>
      </c>
      <c r="I7845" s="15">
        <v>342142310.53526998</v>
      </c>
      <c r="J7845" s="15">
        <v>139727</v>
      </c>
      <c r="K7845" s="16">
        <v>7843</v>
      </c>
      <c r="L7845" s="14">
        <f ca="1">IF(K7845&gt;=$BF$5,AVERAGE(G7845:OFFSET(G7845,-$BF$5+1,,,)),0)</f>
        <v>2540.54</v>
      </c>
      <c r="M7845" s="14">
        <f ca="1">IF(K7845&gt;=$BF$6,AVERAGE(G7845:OFFSET(G7845,-$BF$6+1,,,)),0)</f>
        <v>2472.8621111111115</v>
      </c>
      <c r="N7845" s="14">
        <f t="shared" ca="1" si="3670"/>
        <v>1</v>
      </c>
      <c r="O7845" s="14">
        <f t="shared" ca="1" si="3671"/>
        <v>0</v>
      </c>
      <c r="P7845" s="14">
        <f t="shared" ca="1" si="3672"/>
        <v>1</v>
      </c>
      <c r="Q7845" s="17">
        <f t="shared" ca="1" si="3697"/>
        <v>1531</v>
      </c>
      <c r="R7845" s="23">
        <f t="shared" ca="1" si="3698"/>
        <v>-98672.949999999721</v>
      </c>
      <c r="S7845" s="19">
        <f t="shared" ca="1" si="3699"/>
        <v>-2.4727167904729657E-2</v>
      </c>
      <c r="T7845" s="17">
        <f t="shared" ca="1" si="3695"/>
        <v>3891794.1500000041</v>
      </c>
      <c r="U7845" s="19">
        <f t="shared" ca="1" si="3675"/>
        <v>3.8917941500000039</v>
      </c>
      <c r="V7845" s="21">
        <f t="shared" ca="1" si="3676"/>
        <v>2.8917941500000039</v>
      </c>
      <c r="W7845" s="21">
        <f ca="1">MIN((T7845-MAX($T$3:T7845))/MAX($T$3:T7845),0)</f>
        <v>-0.30297214249957299</v>
      </c>
      <c r="X7845" s="22">
        <f t="shared" ca="1" si="3677"/>
        <v>-2.4744721689059501E-2</v>
      </c>
      <c r="Y7845" s="20">
        <f t="shared" ca="1" si="3686"/>
        <v>3339427.257624398</v>
      </c>
      <c r="Z7845" s="21">
        <f t="shared" ca="1" si="3687"/>
        <v>2.339427257624398</v>
      </c>
      <c r="AA7845" s="6">
        <f ca="1">Z7845-MAX($Z$3:Z7845)</f>
        <v>-1.7671849060832105</v>
      </c>
      <c r="AB7845" s="6">
        <f t="shared" ca="1" si="3688"/>
        <v>-2.4744721689059501E-2</v>
      </c>
      <c r="AC7845" s="11">
        <f t="shared" ca="1" si="3689"/>
        <v>3339.4272576244066</v>
      </c>
      <c r="AD7845" s="6">
        <f t="shared" ca="1" si="3690"/>
        <v>2.3394272576244064</v>
      </c>
      <c r="AE7845" s="6">
        <f ca="1">AD7845-MAX($AD$3:AD7845)</f>
        <v>-1.767184906083195</v>
      </c>
      <c r="AF7845" s="45"/>
      <c r="AG7845" s="12">
        <f t="shared" ca="1" si="3678"/>
        <v>792</v>
      </c>
      <c r="AH7845" s="12">
        <f t="shared" ca="1" si="3696"/>
        <v>-51052.320000000029</v>
      </c>
      <c r="AI7845" s="39" cm="1">
        <f t="array" aca="1" ref="AI7845" ca="1">_xlfn.IFS(AND(P7844&gt;P7843,AG7845&gt;1),-(AG7845*G7844)*$BH$7, AND(P7844&lt;P7843,AG7845&lt;1),(AG7845*G7844)*$BH$7,P7844=P7843,0)</f>
        <v>0</v>
      </c>
      <c r="AJ7845" s="6">
        <f t="shared" ca="1" si="3679"/>
        <v>-2.4718179565045285E-2</v>
      </c>
      <c r="AK7845" s="17">
        <f t="shared" ca="1" si="3680"/>
        <v>2014323.0797399806</v>
      </c>
      <c r="AL7845" s="4">
        <f t="shared" ca="1" si="3673"/>
        <v>2.0143230797399805</v>
      </c>
      <c r="AM7845" s="36">
        <f t="shared" ca="1" si="3674"/>
        <v>1.0143230797399805</v>
      </c>
      <c r="AN7845" s="37">
        <f ca="1">MIN((AK7845-MAX($AK$3:AK7845))/MAX($AK$3:AK7845),0)</f>
        <v>-0.5203550956240649</v>
      </c>
      <c r="AO7845" s="43"/>
      <c r="AP7845" s="38">
        <f t="shared" ca="1" si="3681"/>
        <v>1302</v>
      </c>
      <c r="AQ7845" s="38">
        <f t="shared" ca="1" si="3691"/>
        <v>-83926.920000000042</v>
      </c>
      <c r="AR7845" s="38" cm="1">
        <f t="array" aca="1" ref="AR7845" ca="1">_xlfn.IFS(AND(P7844&gt;P7843,AP7845&gt;1),-(AP7845*G7844)*$BJ$7, AND(P7844&lt;P7843,AP7845&lt;1),(AP7845*G7844)*$BJ$7,P7844=P7843,0)</f>
        <v>0</v>
      </c>
      <c r="AS7845" s="41">
        <f t="shared" ca="1" si="3692"/>
        <v>-2.473974275206145E-2</v>
      </c>
      <c r="AT7845" s="40">
        <f t="shared" ca="1" si="3693"/>
        <v>3308465.6703799786</v>
      </c>
      <c r="AU7845" s="37">
        <f t="shared" ca="1" si="3682"/>
        <v>3.3084656703799786</v>
      </c>
      <c r="AV7845" s="37">
        <f t="shared" ca="1" si="3683"/>
        <v>2.3084656703799786</v>
      </c>
      <c r="AW7845" s="37">
        <f ca="1">MIN((AT7845-MAX($AT$3:AT7845))/MAX($AT$3:AT7845),0)</f>
        <v>-0.36347982191975819</v>
      </c>
      <c r="AY7845" s="6">
        <f t="shared" si="3694"/>
        <v>-3.6300768139121031E-2</v>
      </c>
      <c r="AZ7845" s="5">
        <f t="shared" si="3684"/>
        <v>0.43070979658955239</v>
      </c>
      <c r="BA7845" s="6">
        <f>AZ7845-MAX($AZ$3:AZ7845)</f>
        <v>-1.3017480233370124</v>
      </c>
      <c r="BB7845" s="5"/>
      <c r="BC7845" s="5">
        <f t="shared" si="3685"/>
        <v>0.43070979658955239</v>
      </c>
      <c r="BD7845" s="5"/>
    </row>
    <row r="7846" spans="1:56" x14ac:dyDescent="0.5">
      <c r="A7846" s="14">
        <v>1643468400000</v>
      </c>
      <c r="B7846" s="25" t="d">
        <v>2022-01-29T15:00:00.000</v>
      </c>
      <c r="C7846" s="14" t="s">
        <v>10</v>
      </c>
      <c r="D7846" s="15">
        <v>2540.71</v>
      </c>
      <c r="E7846" s="15">
        <v>2552.85</v>
      </c>
      <c r="F7846" s="15">
        <v>2523.14</v>
      </c>
      <c r="G7846" s="15">
        <v>2541.9499999999998</v>
      </c>
      <c r="H7846" s="15">
        <v>107372.102</v>
      </c>
      <c r="I7846" s="15">
        <v>272556913.59722</v>
      </c>
      <c r="J7846" s="15">
        <v>129221</v>
      </c>
      <c r="K7846" s="16">
        <v>7844</v>
      </c>
      <c r="L7846" s="14">
        <f ca="1">IF(K7846&gt;=$BF$5,AVERAGE(G7846:OFFSET(G7846,-$BF$5+1,,,)),0)</f>
        <v>2541.9499999999998</v>
      </c>
      <c r="M7846" s="14">
        <f ca="1">IF(K7846&gt;=$BF$6,AVERAGE(G7846:OFFSET(G7846,-$BF$6+1,,,)),0)</f>
        <v>2474.3086666666668</v>
      </c>
      <c r="N7846" s="14">
        <f t="shared" ca="1" si="3670"/>
        <v>1</v>
      </c>
      <c r="O7846" s="14">
        <f t="shared" ca="1" si="3671"/>
        <v>0</v>
      </c>
      <c r="P7846" s="14">
        <f t="shared" ca="1" si="3672"/>
        <v>1</v>
      </c>
      <c r="Q7846" s="17">
        <f t="shared" ca="1" si="3697"/>
        <v>1531</v>
      </c>
      <c r="R7846" s="23">
        <f t="shared" ca="1" si="3698"/>
        <v>1898.4399999996658</v>
      </c>
      <c r="S7846" s="19">
        <f t="shared" ca="1" si="3699"/>
        <v>4.8780586198261897E-4</v>
      </c>
      <c r="T7846" s="17">
        <f t="shared" ca="1" si="3695"/>
        <v>3893692.5900000036</v>
      </c>
      <c r="U7846" s="19">
        <f t="shared" ca="1" si="3675"/>
        <v>3.8936925900000037</v>
      </c>
      <c r="V7846" s="21">
        <f t="shared" ca="1" si="3676"/>
        <v>2.8936925900000037</v>
      </c>
      <c r="W7846" s="21">
        <f ca="1">MIN((T7846-MAX($T$3:T7846))/MAX($T$3:T7846),0)</f>
        <v>-0.30263212822471913</v>
      </c>
      <c r="X7846" s="22">
        <f t="shared" ca="1" si="3677"/>
        <v>5.5500011808518046E-4</v>
      </c>
      <c r="Y7846" s="20">
        <f t="shared" ca="1" si="3686"/>
        <v>3341280.6401467165</v>
      </c>
      <c r="Z7846" s="21">
        <f t="shared" ca="1" si="3687"/>
        <v>2.3412806401467163</v>
      </c>
      <c r="AA7846" s="6">
        <f ca="1">Z7846-MAX($Z$3:Z7846)</f>
        <v>-1.7653315235608922</v>
      </c>
      <c r="AB7846" s="6">
        <f t="shared" ca="1" si="3688"/>
        <v>5.5500011808518046E-4</v>
      </c>
      <c r="AC7846" s="11">
        <f t="shared" ca="1" si="3689"/>
        <v>3341.2806401467251</v>
      </c>
      <c r="AD7846" s="6">
        <f t="shared" ca="1" si="3690"/>
        <v>2.3412806401467252</v>
      </c>
      <c r="AE7846" s="6">
        <f ca="1">AD7846-MAX($AD$3:AD7846)</f>
        <v>-1.7653315235608762</v>
      </c>
      <c r="AF7846" s="45"/>
      <c r="AG7846" s="12">
        <f t="shared" ca="1" si="3678"/>
        <v>792</v>
      </c>
      <c r="AH7846" s="12">
        <f t="shared" ca="1" si="3696"/>
        <v>1116.7199999998847</v>
      </c>
      <c r="AI7846" s="39" cm="1">
        <f t="array" aca="1" ref="AI7846" ca="1">_xlfn.IFS(AND(P7845&gt;P7844,AG7846&gt;1),-(AG7846*G7845)*$BH$7, AND(P7845&lt;P7844,AG7846&lt;1),(AG7846*G7845)*$BH$7,P7845=P7844,0)</f>
        <v>0</v>
      </c>
      <c r="AJ7846" s="6">
        <f t="shared" ca="1" si="3679"/>
        <v>5.5438971594568476E-4</v>
      </c>
      <c r="AK7846" s="17">
        <f t="shared" ca="1" si="3680"/>
        <v>2015439.7997399806</v>
      </c>
      <c r="AL7846" s="4">
        <f t="shared" ca="1" si="3673"/>
        <v>2.0154397997399807</v>
      </c>
      <c r="AM7846" s="36">
        <f t="shared" ca="1" si="3674"/>
        <v>1.0154397997399807</v>
      </c>
      <c r="AN7846" s="37">
        <f ca="1">MIN((AK7846-MAX($AK$3:AK7846))/MAX($AK$3:AK7846),0)</f>
        <v>-0.52008918542177307</v>
      </c>
      <c r="AO7846" s="43"/>
      <c r="AP7846" s="38">
        <f t="shared" ca="1" si="3681"/>
        <v>1302</v>
      </c>
      <c r="AQ7846" s="38">
        <f t="shared" ca="1" si="3691"/>
        <v>1835.8199999998105</v>
      </c>
      <c r="AR7846" s="38" cm="1">
        <f t="array" aca="1" ref="AR7846" ca="1">_xlfn.IFS(AND(P7845&gt;P7844,AP7846&gt;1),-(AP7846*G7845)*$BJ$7, AND(P7845&lt;P7844,AP7846&lt;1),(AP7846*G7845)*$BJ$7,P7845=P7844,0)</f>
        <v>0</v>
      </c>
      <c r="AS7846" s="41">
        <f t="shared" ca="1" si="3692"/>
        <v>5.548856125168637E-4</v>
      </c>
      <c r="AT7846" s="40">
        <f t="shared" ca="1" si="3693"/>
        <v>3310301.4903799784</v>
      </c>
      <c r="AU7846" s="37">
        <f t="shared" ca="1" si="3682"/>
        <v>3.3103014903799783</v>
      </c>
      <c r="AV7846" s="37">
        <f t="shared" ca="1" si="3683"/>
        <v>2.3103014903799783</v>
      </c>
      <c r="AW7846" s="37">
        <f ca="1">MIN((AT7846-MAX($AT$3:AT7846))/MAX($AT$3:AT7846),0)</f>
        <v>-0.36312662603086476</v>
      </c>
      <c r="AY7846" s="6">
        <f t="shared" si="3694"/>
        <v>7.940441060526604E-4</v>
      </c>
      <c r="AZ7846" s="5">
        <f t="shared" si="3684"/>
        <v>0.43150384069560505</v>
      </c>
      <c r="BA7846" s="6">
        <f>AZ7846-MAX($AZ$3:AZ7846)</f>
        <v>-1.3009539792309597</v>
      </c>
      <c r="BB7846" s="5"/>
      <c r="BC7846" s="5">
        <f t="shared" si="3685"/>
        <v>0.43150384069560505</v>
      </c>
      <c r="BD7846" s="5"/>
    </row>
    <row r="7847" spans="1:56" x14ac:dyDescent="0.5">
      <c r="A7847" s="14">
        <v>1643472000000</v>
      </c>
      <c r="B7847" s="25" t="d">
        <v>2022-01-29T15:59:59.99999979045242400</v>
      </c>
      <c r="C7847" s="14" t="s">
        <v>10</v>
      </c>
      <c r="D7847" s="15">
        <v>2541.61</v>
      </c>
      <c r="E7847" s="15">
        <v>2560.79</v>
      </c>
      <c r="F7847" s="15">
        <v>2525.6799999999998</v>
      </c>
      <c r="G7847" s="15">
        <v>2557.6999999999998</v>
      </c>
      <c r="H7847" s="15">
        <v>62610.445</v>
      </c>
      <c r="I7847" s="15">
        <v>159250888.29394001</v>
      </c>
      <c r="J7847" s="15">
        <v>87170</v>
      </c>
      <c r="K7847" s="16">
        <v>7845</v>
      </c>
      <c r="L7847" s="14">
        <f ca="1">IF(K7847&gt;=$BF$5,AVERAGE(G7847:OFFSET(G7847,-$BF$5+1,,,)),0)</f>
        <v>2557.6999999999998</v>
      </c>
      <c r="M7847" s="14">
        <f ca="1">IF(K7847&gt;=$BF$6,AVERAGE(G7847:OFFSET(G7847,-$BF$6+1,,,)),0)</f>
        <v>2475.6620000000007</v>
      </c>
      <c r="N7847" s="14">
        <f t="shared" ca="1" si="3670"/>
        <v>1</v>
      </c>
      <c r="O7847" s="14">
        <f t="shared" ca="1" si="3671"/>
        <v>0</v>
      </c>
      <c r="P7847" s="14">
        <f t="shared" ca="1" si="3672"/>
        <v>1</v>
      </c>
      <c r="Q7847" s="17">
        <f t="shared" ca="1" si="3697"/>
        <v>1531</v>
      </c>
      <c r="R7847" s="23">
        <f t="shared" ca="1" si="3698"/>
        <v>24633.789999999528</v>
      </c>
      <c r="S7847" s="19">
        <f t="shared" ca="1" si="3699"/>
        <v>6.32658830418852E-3</v>
      </c>
      <c r="T7847" s="17">
        <f t="shared" ca="1" si="3695"/>
        <v>3918326.3800000031</v>
      </c>
      <c r="U7847" s="19">
        <f t="shared" ca="1" si="3675"/>
        <v>3.918326380000003</v>
      </c>
      <c r="V7847" s="21">
        <f t="shared" ca="1" si="3676"/>
        <v>2.918326380000003</v>
      </c>
      <c r="W7847" s="21">
        <f ca="1">MIN((T7847-MAX($T$3:T7847))/MAX($T$3:T7847),0)</f>
        <v>-0.29822016880342878</v>
      </c>
      <c r="X7847" s="22">
        <f t="shared" ca="1" si="3677"/>
        <v>6.1960306064241522E-3</v>
      </c>
      <c r="Y7847" s="20">
        <f t="shared" ca="1" si="3686"/>
        <v>3361983.3172577182</v>
      </c>
      <c r="Z7847" s="21">
        <f t="shared" ca="1" si="3687"/>
        <v>2.3619833172577183</v>
      </c>
      <c r="AA7847" s="6">
        <f ca="1">Z7847-MAX($Z$3:Z7847)</f>
        <v>-1.7446288464498902</v>
      </c>
      <c r="AB7847" s="6">
        <f t="shared" ca="1" si="3688"/>
        <v>6.1960306064241522E-3</v>
      </c>
      <c r="AC7847" s="11">
        <f t="shared" ca="1" si="3689"/>
        <v>3361.9833172577269</v>
      </c>
      <c r="AD7847" s="6">
        <f t="shared" ca="1" si="3690"/>
        <v>2.3619833172577267</v>
      </c>
      <c r="AE7847" s="6">
        <f ca="1">AD7847-MAX($AD$3:AD7847)</f>
        <v>-1.7446288464498747</v>
      </c>
      <c r="AF7847" s="45"/>
      <c r="AG7847" s="12">
        <f t="shared" ca="1" si="3678"/>
        <v>792</v>
      </c>
      <c r="AH7847" s="12">
        <f t="shared" ca="1" si="3696"/>
        <v>12474</v>
      </c>
      <c r="AI7847" s="39" cm="1">
        <f t="array" aca="1" ref="AI7847" ca="1">_xlfn.IFS(AND(P7846&gt;P7845,AG7847&gt;1),-(AG7847*G7846)*$BH$7, AND(P7846&lt;P7845,AG7847&lt;1),(AG7847*G7846)*$BH$7,P7846=P7845,0)</f>
        <v>0</v>
      </c>
      <c r="AJ7847" s="6">
        <f t="shared" ca="1" si="3679"/>
        <v>6.1892198425422167E-3</v>
      </c>
      <c r="AK7847" s="17">
        <f t="shared" ca="1" si="3680"/>
        <v>2027913.7997399806</v>
      </c>
      <c r="AL7847" s="4">
        <f t="shared" ca="1" si="3673"/>
        <v>2.0279137997399808</v>
      </c>
      <c r="AM7847" s="36">
        <f t="shared" ca="1" si="3674"/>
        <v>1.0279137997399808</v>
      </c>
      <c r="AN7847" s="37">
        <f ca="1">MIN((AK7847-MAX($AK$3:AK7847))/MAX($AK$3:AK7847),0)</f>
        <v>-0.51711891188553494</v>
      </c>
      <c r="AO7847" s="43"/>
      <c r="AP7847" s="38">
        <f t="shared" ca="1" si="3681"/>
        <v>1302</v>
      </c>
      <c r="AQ7847" s="38">
        <f t="shared" ca="1" si="3691"/>
        <v>20506.5</v>
      </c>
      <c r="AR7847" s="38" cm="1">
        <f t="array" aca="1" ref="AR7847" ca="1">_xlfn.IFS(AND(P7846&gt;P7845,AP7847&gt;1),-(AP7847*G7846)*$BJ$7, AND(P7846&lt;P7845,AP7847&lt;1),(AP7847*G7846)*$BJ$7,P7846=P7845,0)</f>
        <v>0</v>
      </c>
      <c r="AS7847" s="41">
        <f t="shared" ca="1" si="3692"/>
        <v>6.1947529732846564E-3</v>
      </c>
      <c r="AT7847" s="40">
        <f t="shared" ca="1" si="3693"/>
        <v>3330807.9903799784</v>
      </c>
      <c r="AU7847" s="37">
        <f t="shared" ca="1" si="3682"/>
        <v>3.3308079903799785</v>
      </c>
      <c r="AV7847" s="37">
        <f t="shared" ca="1" si="3683"/>
        <v>2.3308079903799785</v>
      </c>
      <c r="AW7847" s="37">
        <f ca="1">MIN((AT7847-MAX($AT$3:AT7847))/MAX($AT$3:AT7847),0)</f>
        <v>-0.35918135280386365</v>
      </c>
      <c r="AY7847" s="6">
        <f t="shared" si="3694"/>
        <v>8.8696416101637365E-3</v>
      </c>
      <c r="AZ7847" s="5">
        <f t="shared" si="3684"/>
        <v>0.44037348230576878</v>
      </c>
      <c r="BA7847" s="6">
        <f>AZ7847-MAX($AZ$3:AZ7847)</f>
        <v>-1.292084337620796</v>
      </c>
      <c r="BB7847" s="5"/>
      <c r="BC7847" s="5">
        <f t="shared" si="3685"/>
        <v>0.44037348230576878</v>
      </c>
      <c r="BD7847" s="5"/>
    </row>
    <row r="7848" spans="1:56" x14ac:dyDescent="0.5">
      <c r="A7848" s="14">
        <v>1643475600000</v>
      </c>
      <c r="B7848" s="25" t="d">
        <v>2022-01-29T17:00:00.00000020954757600</v>
      </c>
      <c r="C7848" s="14" t="s">
        <v>10</v>
      </c>
      <c r="D7848" s="15">
        <v>2557.6999999999998</v>
      </c>
      <c r="E7848" s="15">
        <v>2575.5500000000002</v>
      </c>
      <c r="F7848" s="15">
        <v>2556.14</v>
      </c>
      <c r="G7848" s="15">
        <v>2563.46</v>
      </c>
      <c r="H7848" s="15">
        <v>52890.813999999998</v>
      </c>
      <c r="I7848" s="15">
        <v>135705178.69793999</v>
      </c>
      <c r="J7848" s="15">
        <v>71928</v>
      </c>
      <c r="K7848" s="16">
        <v>7846</v>
      </c>
      <c r="L7848" s="14">
        <f ca="1">IF(K7848&gt;=$BF$5,AVERAGE(G7848:OFFSET(G7848,-$BF$5+1,,,)),0)</f>
        <v>2563.46</v>
      </c>
      <c r="M7848" s="14">
        <f ca="1">IF(K7848&gt;=$BF$6,AVERAGE(G7848:OFFSET(G7848,-$BF$6+1,,,)),0)</f>
        <v>2476.8407777777784</v>
      </c>
      <c r="N7848" s="14">
        <f t="shared" ca="1" si="3670"/>
        <v>1</v>
      </c>
      <c r="O7848" s="14">
        <f t="shared" ca="1" si="3671"/>
        <v>0</v>
      </c>
      <c r="P7848" s="14">
        <f t="shared" ca="1" si="3672"/>
        <v>1</v>
      </c>
      <c r="Q7848" s="17">
        <f t="shared" ca="1" si="3697"/>
        <v>1531</v>
      </c>
      <c r="R7848" s="23">
        <f t="shared" ca="1" si="3698"/>
        <v>8818.5600000003342</v>
      </c>
      <c r="S7848" s="19">
        <f t="shared" ca="1" si="3699"/>
        <v>2.2505935301898785E-3</v>
      </c>
      <c r="T7848" s="17">
        <f t="shared" ca="1" si="3695"/>
        <v>3927144.9400000037</v>
      </c>
      <c r="U7848" s="19">
        <f t="shared" ca="1" si="3675"/>
        <v>3.9271449400000038</v>
      </c>
      <c r="V7848" s="21">
        <f t="shared" ca="1" si="3676"/>
        <v>2.9271449400000038</v>
      </c>
      <c r="W7848" s="21">
        <f ca="1">MIN((T7848-MAX($T$3:T7848))/MAX($T$3:T7848),0)</f>
        <v>-0.29664074765572002</v>
      </c>
      <c r="X7848" s="22">
        <f t="shared" ca="1" si="3677"/>
        <v>2.2520233021856573E-3</v>
      </c>
      <c r="Y7848" s="20">
        <f t="shared" ca="1" si="3686"/>
        <v>3369554.5820297422</v>
      </c>
      <c r="Z7848" s="21">
        <f t="shared" ca="1" si="3687"/>
        <v>2.3695545820297421</v>
      </c>
      <c r="AA7848" s="6">
        <f ca="1">Z7848-MAX($Z$3:Z7848)</f>
        <v>-1.7370575816778664</v>
      </c>
      <c r="AB7848" s="6">
        <f t="shared" ca="1" si="3688"/>
        <v>2.2520233021856573E-3</v>
      </c>
      <c r="AC7848" s="11">
        <f t="shared" ca="1" si="3689"/>
        <v>3369.5545820297507</v>
      </c>
      <c r="AD7848" s="6">
        <f t="shared" ca="1" si="3690"/>
        <v>2.3695545820297506</v>
      </c>
      <c r="AE7848" s="6">
        <f ca="1">AD7848-MAX($AD$3:AD7848)</f>
        <v>-1.7370575816778508</v>
      </c>
      <c r="AF7848" s="45"/>
      <c r="AG7848" s="12">
        <f t="shared" ca="1" si="3678"/>
        <v>792</v>
      </c>
      <c r="AH7848" s="12">
        <f t="shared" ca="1" si="3696"/>
        <v>4561.9200000001729</v>
      </c>
      <c r="AI7848" s="39" cm="1">
        <f t="array" aca="1" ref="AI7848" ca="1">_xlfn.IFS(AND(P7847&gt;P7846,AG7848&gt;1),-(AG7848*G7847)*$BH$7, AND(P7847&lt;P7846,AG7848&lt;1),(AG7848*G7847)*$BH$7,P7847=P7846,0)</f>
        <v>0</v>
      </c>
      <c r="AJ7848" s="6">
        <f t="shared" ca="1" si="3679"/>
        <v>2.249563073432955E-3</v>
      </c>
      <c r="AK7848" s="17">
        <f t="shared" ca="1" si="3680"/>
        <v>2032475.7197399808</v>
      </c>
      <c r="AL7848" s="4">
        <f t="shared" ca="1" si="3673"/>
        <v>2.0324757197399808</v>
      </c>
      <c r="AM7848" s="36">
        <f t="shared" ca="1" si="3674"/>
        <v>1.0324757197399808</v>
      </c>
      <c r="AN7848" s="37">
        <f ca="1">MIN((AK7848-MAX($AK$3:AK7848))/MAX($AK$3:AK7848),0)</f>
        <v>-0.51603264042085351</v>
      </c>
      <c r="AO7848" s="43"/>
      <c r="AP7848" s="38">
        <f t="shared" ca="1" si="3681"/>
        <v>1302</v>
      </c>
      <c r="AQ7848" s="38">
        <f t="shared" ca="1" si="3691"/>
        <v>7499.5200000002842</v>
      </c>
      <c r="AR7848" s="38" cm="1">
        <f t="array" aca="1" ref="AR7848" ca="1">_xlfn.IFS(AND(P7847&gt;P7846,AP7848&gt;1),-(AP7848*G7847)*$BJ$7, AND(P7847&lt;P7846,AP7848&lt;1),(AP7848*G7847)*$BJ$7,P7847=P7846,0)</f>
        <v>0</v>
      </c>
      <c r="AS7848" s="41">
        <f t="shared" ca="1" si="3692"/>
        <v>2.2515617897099914E-3</v>
      </c>
      <c r="AT7848" s="40">
        <f t="shared" ca="1" si="3693"/>
        <v>3338307.5103799789</v>
      </c>
      <c r="AU7848" s="37">
        <f t="shared" ca="1" si="3682"/>
        <v>3.3383075103799791</v>
      </c>
      <c r="AV7848" s="37">
        <f t="shared" ca="1" si="3683"/>
        <v>2.3383075103799791</v>
      </c>
      <c r="AW7848" s="37">
        <f ca="1">MIN((AT7848-MAX($AT$3:AT7848))/MAX($AT$3:AT7848),0)</f>
        <v>-0.35773851002370316</v>
      </c>
      <c r="AY7848" s="6">
        <f t="shared" si="3694"/>
        <v>3.2437546460029054E-3</v>
      </c>
      <c r="AZ7848" s="5">
        <f t="shared" si="3684"/>
        <v>0.44361723695177169</v>
      </c>
      <c r="BA7848" s="6">
        <f>AZ7848-MAX($AZ$3:AZ7848)</f>
        <v>-1.2888405829747931</v>
      </c>
      <c r="BB7848" s="5"/>
      <c r="BC7848" s="5">
        <f t="shared" si="3685"/>
        <v>0.44361723695177169</v>
      </c>
      <c r="BD7848" s="5"/>
    </row>
    <row r="7849" spans="1:56" x14ac:dyDescent="0.5">
      <c r="A7849" s="14">
        <v>1643479200000</v>
      </c>
      <c r="B7849" s="25" t="d">
        <v>2022-01-29T18:00:00.000</v>
      </c>
      <c r="C7849" s="14" t="s">
        <v>10</v>
      </c>
      <c r="D7849" s="15">
        <v>2563.16</v>
      </c>
      <c r="E7849" s="15">
        <v>2599.86</v>
      </c>
      <c r="F7849" s="15">
        <v>2561.29</v>
      </c>
      <c r="G7849" s="15">
        <v>2590.6999999999998</v>
      </c>
      <c r="H7849" s="15">
        <v>60917.315999999999</v>
      </c>
      <c r="I7849" s="15">
        <v>157269528.2656</v>
      </c>
      <c r="J7849" s="15">
        <v>78227</v>
      </c>
      <c r="K7849" s="16">
        <v>7847</v>
      </c>
      <c r="L7849" s="14">
        <f ca="1">IF(K7849&gt;=$BF$5,AVERAGE(G7849:OFFSET(G7849,-$BF$5+1,,,)),0)</f>
        <v>2590.6999999999998</v>
      </c>
      <c r="M7849" s="14">
        <f ca="1">IF(K7849&gt;=$BF$6,AVERAGE(G7849:OFFSET(G7849,-$BF$6+1,,,)),0)</f>
        <v>2478.708222222223</v>
      </c>
      <c r="N7849" s="14">
        <f t="shared" ca="1" si="3670"/>
        <v>1</v>
      </c>
      <c r="O7849" s="14">
        <f t="shared" ca="1" si="3671"/>
        <v>0</v>
      </c>
      <c r="P7849" s="14">
        <f t="shared" ca="1" si="3672"/>
        <v>1</v>
      </c>
      <c r="Q7849" s="17">
        <f t="shared" ca="1" si="3697"/>
        <v>1531</v>
      </c>
      <c r="R7849" s="23">
        <f t="shared" ca="1" si="3698"/>
        <v>42163.739999999947</v>
      </c>
      <c r="S7849" s="19">
        <f t="shared" ca="1" si="3699"/>
        <v>1.0736486848381997E-2</v>
      </c>
      <c r="T7849" s="17">
        <f t="shared" ca="1" si="3695"/>
        <v>3969308.6800000034</v>
      </c>
      <c r="U7849" s="19">
        <f t="shared" ca="1" si="3675"/>
        <v>3.9693086800000033</v>
      </c>
      <c r="V7849" s="21">
        <f t="shared" ca="1" si="3676"/>
        <v>2.9693086800000033</v>
      </c>
      <c r="W7849" s="21">
        <f ca="1">MIN((T7849-MAX($T$3:T7849))/MAX($T$3:T7849),0)</f>
        <v>-0.2890891402932379</v>
      </c>
      <c r="X7849" s="22">
        <f t="shared" ca="1" si="3677"/>
        <v>1.0626262941493048E-2</v>
      </c>
      <c r="Y7849" s="20">
        <f t="shared" ca="1" si="3686"/>
        <v>3405360.355014103</v>
      </c>
      <c r="Z7849" s="21">
        <f t="shared" ca="1" si="3687"/>
        <v>2.4053603550141029</v>
      </c>
      <c r="AA7849" s="6">
        <f ca="1">Z7849-MAX($Z$3:Z7849)</f>
        <v>-1.7012518086935056</v>
      </c>
      <c r="AB7849" s="6">
        <f t="shared" ca="1" si="3688"/>
        <v>1.0626262941493048E-2</v>
      </c>
      <c r="AC7849" s="11">
        <f t="shared" ca="1" si="3689"/>
        <v>3405.3603550141115</v>
      </c>
      <c r="AD7849" s="6">
        <f t="shared" ca="1" si="3690"/>
        <v>2.4053603550141114</v>
      </c>
      <c r="AE7849" s="6">
        <f ca="1">AD7849-MAX($AD$3:AD7849)</f>
        <v>-1.70125180869349</v>
      </c>
      <c r="AF7849" s="45"/>
      <c r="AG7849" s="12">
        <f t="shared" ca="1" si="3678"/>
        <v>792</v>
      </c>
      <c r="AH7849" s="12">
        <f t="shared" ca="1" si="3696"/>
        <v>21574.079999999827</v>
      </c>
      <c r="AI7849" s="39" cm="1">
        <f t="array" aca="1" ref="AI7849" ca="1">_xlfn.IFS(AND(P7848&gt;P7847,AG7849&gt;1),-(AG7849*G7848)*$BH$7, AND(P7848&lt;P7847,AG7849&lt;1),(AG7849*G7848)*$BH$7,P7848=P7847,0)</f>
        <v>0</v>
      </c>
      <c r="AJ7849" s="6">
        <f t="shared" ca="1" si="3679"/>
        <v>1.0614680308584375E-2</v>
      </c>
      <c r="AK7849" s="17">
        <f t="shared" ca="1" si="3680"/>
        <v>2054049.7997399806</v>
      </c>
      <c r="AL7849" s="4">
        <f t="shared" ca="1" si="3673"/>
        <v>2.0540497997399805</v>
      </c>
      <c r="AM7849" s="36">
        <f t="shared" ca="1" si="3674"/>
        <v>1.0540497997399805</v>
      </c>
      <c r="AN7849" s="37">
        <f ca="1">MIN((AK7849-MAX($AK$3:AK7849))/MAX($AK$3:AK7849),0)</f>
        <v>-0.51089548161913112</v>
      </c>
      <c r="AO7849" s="43"/>
      <c r="AP7849" s="38">
        <f t="shared" ca="1" si="3681"/>
        <v>1302</v>
      </c>
      <c r="AQ7849" s="38">
        <f t="shared" ca="1" si="3691"/>
        <v>35466.479999999719</v>
      </c>
      <c r="AR7849" s="38" cm="1">
        <f t="array" aca="1" ref="AR7849" ca="1">_xlfn.IFS(AND(P7848&gt;P7847,AP7849&gt;1),-(AP7849*G7848)*$BJ$7, AND(P7848&lt;P7847,AP7849&lt;1),(AP7849*G7848)*$BJ$7,P7848=P7847,0)</f>
        <v>0</v>
      </c>
      <c r="AS7849" s="41">
        <f t="shared" ca="1" si="3692"/>
        <v>1.0624090168362826E-2</v>
      </c>
      <c r="AT7849" s="40">
        <f t="shared" ca="1" si="3693"/>
        <v>3373773.9903799784</v>
      </c>
      <c r="AU7849" s="37">
        <f t="shared" ca="1" si="3682"/>
        <v>3.3737739903799784</v>
      </c>
      <c r="AV7849" s="37">
        <f t="shared" ca="1" si="3683"/>
        <v>2.3737739903799784</v>
      </c>
      <c r="AW7849" s="37">
        <f ca="1">MIN((AT7849-MAX($AT$3:AT7849))/MAX($AT$3:AT7849),0)</f>
        <v>-0.35091506604252792</v>
      </c>
      <c r="AY7849" s="6">
        <f t="shared" si="3694"/>
        <v>1.5340256346721204E-2</v>
      </c>
      <c r="AZ7849" s="5">
        <f t="shared" si="3684"/>
        <v>0.45895749329849289</v>
      </c>
      <c r="BA7849" s="6">
        <f>AZ7849-MAX($AZ$3:AZ7849)</f>
        <v>-1.273500326628072</v>
      </c>
      <c r="BB7849" s="5"/>
      <c r="BC7849" s="5">
        <f t="shared" si="3685"/>
        <v>0.45895749329849289</v>
      </c>
      <c r="BD7849" s="5"/>
    </row>
    <row r="7850" spans="1:56" x14ac:dyDescent="0.5">
      <c r="A7850" s="14">
        <v>1643482800000</v>
      </c>
      <c r="B7850" s="25" t="d">
        <v>2022-01-29T18:59:59.99999979045242400</v>
      </c>
      <c r="C7850" s="14" t="s">
        <v>10</v>
      </c>
      <c r="D7850" s="15">
        <v>2590.84</v>
      </c>
      <c r="E7850" s="15">
        <v>2607.16</v>
      </c>
      <c r="F7850" s="15">
        <v>2585.41</v>
      </c>
      <c r="G7850" s="15">
        <v>2589.09</v>
      </c>
      <c r="H7850" s="15">
        <v>44318.012999999999</v>
      </c>
      <c r="I7850" s="15">
        <v>114973675.48063</v>
      </c>
      <c r="J7850" s="15">
        <v>63460</v>
      </c>
      <c r="K7850" s="16">
        <v>7848</v>
      </c>
      <c r="L7850" s="14">
        <f ca="1">IF(K7850&gt;=$BF$5,AVERAGE(G7850:OFFSET(G7850,-$BF$5+1,,,)),0)</f>
        <v>2589.09</v>
      </c>
      <c r="M7850" s="14">
        <f ca="1">IF(K7850&gt;=$BF$6,AVERAGE(G7850:OFFSET(G7850,-$BF$6+1,,,)),0)</f>
        <v>2480.3183333333336</v>
      </c>
      <c r="N7850" s="14">
        <f t="shared" ca="1" si="3670"/>
        <v>1</v>
      </c>
      <c r="O7850" s="14">
        <f t="shared" ca="1" si="3671"/>
        <v>0</v>
      </c>
      <c r="P7850" s="14">
        <f t="shared" ca="1" si="3672"/>
        <v>1</v>
      </c>
      <c r="Q7850" s="17">
        <f t="shared" ca="1" si="3697"/>
        <v>1531</v>
      </c>
      <c r="R7850" s="23">
        <f t="shared" ca="1" si="3698"/>
        <v>-2679.25</v>
      </c>
      <c r="S7850" s="19">
        <f t="shared" ca="1" si="3699"/>
        <v>-6.7499159576573861E-4</v>
      </c>
      <c r="T7850" s="17">
        <f t="shared" ca="1" si="3695"/>
        <v>3966629.4300000034</v>
      </c>
      <c r="U7850" s="19">
        <f t="shared" ca="1" si="3675"/>
        <v>3.9666294300000033</v>
      </c>
      <c r="V7850" s="21">
        <f t="shared" ca="1" si="3676"/>
        <v>2.9666294300000033</v>
      </c>
      <c r="W7850" s="21">
        <f ca="1">MIN((T7850-MAX($T$3:T7850))/MAX($T$3:T7850),0)</f>
        <v>-0.28956899914887851</v>
      </c>
      <c r="X7850" s="22">
        <f t="shared" ca="1" si="3677"/>
        <v>-6.2145366117249967E-4</v>
      </c>
      <c r="Y7850" s="20">
        <f t="shared" ca="1" si="3686"/>
        <v>3403244.0813538679</v>
      </c>
      <c r="Z7850" s="21">
        <f t="shared" ca="1" si="3687"/>
        <v>2.403244081353868</v>
      </c>
      <c r="AA7850" s="6">
        <f ca="1">Z7850-MAX($Z$3:Z7850)</f>
        <v>-1.7033680823537405</v>
      </c>
      <c r="AB7850" s="6">
        <f t="shared" ca="1" si="3688"/>
        <v>-6.2145366117249967E-4</v>
      </c>
      <c r="AC7850" s="11">
        <f t="shared" ca="1" si="3689"/>
        <v>3403.2440813538765</v>
      </c>
      <c r="AD7850" s="6">
        <f t="shared" ca="1" si="3690"/>
        <v>2.4032440813538765</v>
      </c>
      <c r="AE7850" s="6">
        <f ca="1">AD7850-MAX($AD$3:AD7850)</f>
        <v>-1.7033680823537249</v>
      </c>
      <c r="AF7850" s="45"/>
      <c r="AG7850" s="12">
        <f t="shared" ca="1" si="3678"/>
        <v>792</v>
      </c>
      <c r="AH7850" s="12">
        <f t="shared" ca="1" si="3696"/>
        <v>-1275.1199999997407</v>
      </c>
      <c r="AI7850" s="39" cm="1">
        <f t="array" aca="1" ref="AI7850" ca="1">_xlfn.IFS(AND(P7849&gt;P7848,AG7850&gt;1),-(AG7850*G7849)*$BH$7, AND(P7849&lt;P7848,AG7850&lt;1),(AG7850*G7849)*$BH$7,P7849=P7848,0)</f>
        <v>0</v>
      </c>
      <c r="AJ7850" s="6">
        <f t="shared" ca="1" si="3679"/>
        <v>-6.2078339101669122E-4</v>
      </c>
      <c r="AK7850" s="17">
        <f t="shared" ca="1" si="3680"/>
        <v>2052774.679739981</v>
      </c>
      <c r="AL7850" s="4">
        <f t="shared" ca="1" si="3673"/>
        <v>2.0527746797399811</v>
      </c>
      <c r="AM7850" s="36">
        <f t="shared" ca="1" si="3674"/>
        <v>1.0527746797399811</v>
      </c>
      <c r="AN7850" s="37">
        <f ca="1">MIN((AK7850-MAX($AK$3:AK7850))/MAX($AK$3:AK7850),0)</f>
        <v>-0.51119910958061321</v>
      </c>
      <c r="AO7850" s="43"/>
      <c r="AP7850" s="38">
        <f t="shared" ca="1" si="3681"/>
        <v>1302</v>
      </c>
      <c r="AQ7850" s="38">
        <f t="shared" ca="1" si="3691"/>
        <v>-2096.2199999995737</v>
      </c>
      <c r="AR7850" s="38" cm="1">
        <f t="array" aca="1" ref="AR7850" ca="1">_xlfn.IFS(AND(P7849&gt;P7848,AP7850&gt;1),-(AP7850*G7849)*$BJ$7, AND(P7849&lt;P7848,AP7850&lt;1),(AP7850*G7849)*$BJ$7,P7849=P7848,0)</f>
        <v>0</v>
      </c>
      <c r="AS7850" s="41">
        <f t="shared" ca="1" si="3692"/>
        <v>-6.2132792711567576E-4</v>
      </c>
      <c r="AT7850" s="40">
        <f t="shared" ca="1" si="3693"/>
        <v>3371677.7703799787</v>
      </c>
      <c r="AU7850" s="37">
        <f t="shared" ca="1" si="3682"/>
        <v>3.3716777703799785</v>
      </c>
      <c r="AV7850" s="37">
        <f t="shared" ca="1" si="3683"/>
        <v>2.3716777703799785</v>
      </c>
      <c r="AW7850" s="37">
        <f ca="1">MIN((AT7850-MAX($AT$3:AT7850))/MAX($AT$3:AT7850),0)</f>
        <v>-0.3513183606390658</v>
      </c>
      <c r="AY7850" s="6">
        <f t="shared" si="3694"/>
        <v>-9.0667447570547122E-4</v>
      </c>
      <c r="AZ7850" s="5">
        <f t="shared" si="3684"/>
        <v>0.45805081882278742</v>
      </c>
      <c r="BA7850" s="6">
        <f>AZ7850-MAX($AZ$3:AZ7850)</f>
        <v>-1.2744070011037774</v>
      </c>
      <c r="BB7850" s="5"/>
      <c r="BC7850" s="5">
        <f t="shared" si="3685"/>
        <v>0.45805081882278742</v>
      </c>
      <c r="BD7850" s="5"/>
    </row>
    <row r="7851" spans="1:56" x14ac:dyDescent="0.5">
      <c r="A7851" s="14">
        <v>1643486400000</v>
      </c>
      <c r="B7851" s="25" t="d">
        <v>2022-01-29T20:00:00.00000020954757600</v>
      </c>
      <c r="C7851" s="14" t="s">
        <v>10</v>
      </c>
      <c r="D7851" s="15">
        <v>2589.08</v>
      </c>
      <c r="E7851" s="15">
        <v>2658.41</v>
      </c>
      <c r="F7851" s="15">
        <v>2578.56</v>
      </c>
      <c r="G7851" s="15">
        <v>2604.38</v>
      </c>
      <c r="H7851" s="15">
        <v>138228.842</v>
      </c>
      <c r="I7851" s="15">
        <v>361132035.255</v>
      </c>
      <c r="J7851" s="15">
        <v>149771</v>
      </c>
      <c r="K7851" s="16">
        <v>7849</v>
      </c>
      <c r="L7851" s="14">
        <f ca="1">IF(K7851&gt;=$BF$5,AVERAGE(G7851:OFFSET(G7851,-$BF$5+1,,,)),0)</f>
        <v>2604.38</v>
      </c>
      <c r="M7851" s="14">
        <f ca="1">IF(K7851&gt;=$BF$6,AVERAGE(G7851:OFFSET(G7851,-$BF$6+1,,,)),0)</f>
        <v>2482.1070000000004</v>
      </c>
      <c r="N7851" s="14">
        <f t="shared" ca="1" si="3670"/>
        <v>1</v>
      </c>
      <c r="O7851" s="14">
        <f t="shared" ca="1" si="3671"/>
        <v>0</v>
      </c>
      <c r="P7851" s="14">
        <f t="shared" ca="1" si="3672"/>
        <v>1</v>
      </c>
      <c r="Q7851" s="17">
        <f t="shared" ca="1" si="3697"/>
        <v>1531</v>
      </c>
      <c r="R7851" s="23">
        <f t="shared" ca="1" si="3698"/>
        <v>23424.300000000279</v>
      </c>
      <c r="S7851" s="19">
        <f t="shared" ca="1" si="3699"/>
        <v>5.9053411500555172E-3</v>
      </c>
      <c r="T7851" s="17">
        <f t="shared" ca="1" si="3695"/>
        <v>3990053.7300000037</v>
      </c>
      <c r="U7851" s="19">
        <f t="shared" ca="1" si="3675"/>
        <v>3.9900537300000036</v>
      </c>
      <c r="V7851" s="21">
        <f t="shared" ca="1" si="3676"/>
        <v>2.9900537300000036</v>
      </c>
      <c r="W7851" s="21">
        <f ca="1">MIN((T7851-MAX($T$3:T7851))/MAX($T$3:T7851),0)</f>
        <v>-0.28537366172527728</v>
      </c>
      <c r="X7851" s="22">
        <f t="shared" ca="1" si="3677"/>
        <v>5.9055498263869133E-3</v>
      </c>
      <c r="Y7851" s="20">
        <f t="shared" ca="1" si="3686"/>
        <v>3423342.1088476595</v>
      </c>
      <c r="Z7851" s="21">
        <f t="shared" ca="1" si="3687"/>
        <v>2.4233421088476597</v>
      </c>
      <c r="AA7851" s="6">
        <f ca="1">Z7851-MAX($Z$3:Z7851)</f>
        <v>-1.6832700548599488</v>
      </c>
      <c r="AB7851" s="6">
        <f t="shared" ca="1" si="3688"/>
        <v>5.9055498263869133E-3</v>
      </c>
      <c r="AC7851" s="11">
        <f t="shared" ca="1" si="3689"/>
        <v>3423.342108847668</v>
      </c>
      <c r="AD7851" s="6">
        <f t="shared" ca="1" si="3690"/>
        <v>2.4233421088476681</v>
      </c>
      <c r="AE7851" s="6">
        <f ca="1">AD7851-MAX($AD$3:AD7851)</f>
        <v>-1.6832700548599333</v>
      </c>
      <c r="AF7851" s="45"/>
      <c r="AG7851" s="12">
        <f t="shared" ca="1" si="3678"/>
        <v>792</v>
      </c>
      <c r="AH7851" s="12">
        <f t="shared" ca="1" si="3696"/>
        <v>12109.679999999971</v>
      </c>
      <c r="AI7851" s="39" cm="1">
        <f t="array" aca="1" ref="AI7851" ca="1">_xlfn.IFS(AND(P7850&gt;P7849,AG7851&gt;1),-(AG7851*G7850)*$BH$7, AND(P7850&lt;P7849,AG7851&lt;1),(AG7851*G7850)*$BH$7,P7850=P7849,0)</f>
        <v>0</v>
      </c>
      <c r="AJ7851" s="6">
        <f t="shared" ca="1" si="3679"/>
        <v>5.8991764266762437E-3</v>
      </c>
      <c r="AK7851" s="17">
        <f t="shared" ca="1" si="3680"/>
        <v>2064884.3597399809</v>
      </c>
      <c r="AL7851" s="4">
        <f t="shared" ca="1" si="3673"/>
        <v>2.0648843597399811</v>
      </c>
      <c r="AM7851" s="36">
        <f t="shared" ca="1" si="3674"/>
        <v>1.0648843597399811</v>
      </c>
      <c r="AN7851" s="37">
        <f ca="1">MIN((AK7851-MAX($AK$3:AK7851))/MAX($AK$3:AK7851),0)</f>
        <v>-0.50831558689051282</v>
      </c>
      <c r="AO7851" s="43"/>
      <c r="AP7851" s="38">
        <f t="shared" ca="1" si="3681"/>
        <v>1302</v>
      </c>
      <c r="AQ7851" s="38">
        <f t="shared" ca="1" si="3691"/>
        <v>19907.579999999951</v>
      </c>
      <c r="AR7851" s="38" cm="1">
        <f t="array" aca="1" ref="AR7851" ca="1">_xlfn.IFS(AND(P7850&gt;P7849,AP7851&gt;1),-(AP7851*G7850)*$BJ$7, AND(P7850&lt;P7849,AP7851&lt;1),(AP7851*G7850)*$BJ$7,P7850=P7849,0)</f>
        <v>0</v>
      </c>
      <c r="AS7851" s="41">
        <f t="shared" ca="1" si="3692"/>
        <v>5.9043542579563946E-3</v>
      </c>
      <c r="AT7851" s="40">
        <f t="shared" ca="1" si="3693"/>
        <v>3391585.3503799788</v>
      </c>
      <c r="AU7851" s="37">
        <f t="shared" ca="1" si="3682"/>
        <v>3.3915853503799789</v>
      </c>
      <c r="AV7851" s="37">
        <f t="shared" ca="1" si="3683"/>
        <v>2.3915853503799789</v>
      </c>
      <c r="AW7851" s="37">
        <f ca="1">MIN((AT7851-MAX($AT$3:AT7851))/MAX($AT$3:AT7851),0)</f>
        <v>-0.34748831443964689</v>
      </c>
      <c r="AY7851" s="6">
        <f t="shared" si="3694"/>
        <v>8.6105917599621495E-3</v>
      </c>
      <c r="AZ7851" s="5">
        <f t="shared" si="3684"/>
        <v>0.46666141058274957</v>
      </c>
      <c r="BA7851" s="6">
        <f>AZ7851-MAX($AZ$3:AZ7851)</f>
        <v>-1.2657964093438152</v>
      </c>
      <c r="BB7851" s="5"/>
      <c r="BC7851" s="5">
        <f t="shared" si="3685"/>
        <v>0.46666141058274957</v>
      </c>
      <c r="BD7851" s="5"/>
    </row>
    <row r="7852" spans="1:56" x14ac:dyDescent="0.5">
      <c r="A7852" s="14">
        <v>1643490000000</v>
      </c>
      <c r="B7852" s="25" t="d">
        <v>2022-01-29T21:00:00.000</v>
      </c>
      <c r="C7852" s="14" t="s">
        <v>10</v>
      </c>
      <c r="D7852" s="15">
        <v>2604.36</v>
      </c>
      <c r="E7852" s="15">
        <v>2636.26</v>
      </c>
      <c r="F7852" s="15">
        <v>2598.02</v>
      </c>
      <c r="G7852" s="15">
        <v>2613.48</v>
      </c>
      <c r="H7852" s="15">
        <v>69239.493000000002</v>
      </c>
      <c r="I7852" s="15">
        <v>181462546.40645</v>
      </c>
      <c r="J7852" s="15">
        <v>93235</v>
      </c>
      <c r="K7852" s="16">
        <v>7850</v>
      </c>
      <c r="L7852" s="14">
        <f ca="1">IF(K7852&gt;=$BF$5,AVERAGE(G7852:OFFSET(G7852,-$BF$5+1,,,)),0)</f>
        <v>2613.48</v>
      </c>
      <c r="M7852" s="14">
        <f ca="1">IF(K7852&gt;=$BF$6,AVERAGE(G7852:OFFSET(G7852,-$BF$6+1,,,)),0)</f>
        <v>2483.6515555555557</v>
      </c>
      <c r="N7852" s="14">
        <f t="shared" ca="1" si="3670"/>
        <v>1</v>
      </c>
      <c r="O7852" s="14">
        <f t="shared" ca="1" si="3671"/>
        <v>0</v>
      </c>
      <c r="P7852" s="14">
        <f t="shared" ca="1" si="3672"/>
        <v>1</v>
      </c>
      <c r="Q7852" s="17">
        <f t="shared" ca="1" si="3697"/>
        <v>1531</v>
      </c>
      <c r="R7852" s="23">
        <f t="shared" ca="1" si="3698"/>
        <v>13962.719999999834</v>
      </c>
      <c r="S7852" s="19">
        <f t="shared" ca="1" si="3699"/>
        <v>3.4993814481791004E-3</v>
      </c>
      <c r="T7852" s="17">
        <f t="shared" ca="1" si="3695"/>
        <v>4004016.4500000034</v>
      </c>
      <c r="U7852" s="19">
        <f t="shared" ca="1" si="3675"/>
        <v>4.0040164500000035</v>
      </c>
      <c r="V7852" s="21">
        <f t="shared" ca="1" si="3676"/>
        <v>3.0040164500000035</v>
      </c>
      <c r="W7852" s="21">
        <f ca="1">MIN((T7852-MAX($T$3:T7852))/MAX($T$3:T7852),0)</f>
        <v>-0.28287291157473859</v>
      </c>
      <c r="X7852" s="22">
        <f t="shared" ca="1" si="3677"/>
        <v>3.4941137622006568E-3</v>
      </c>
      <c r="Y7852" s="20">
        <f t="shared" ca="1" si="3686"/>
        <v>3435303.6556229051</v>
      </c>
      <c r="Z7852" s="21">
        <f t="shared" ca="1" si="3687"/>
        <v>2.4353036556229051</v>
      </c>
      <c r="AA7852" s="6">
        <f ca="1">Z7852-MAX($Z$3:Z7852)</f>
        <v>-1.6713085080847034</v>
      </c>
      <c r="AB7852" s="6">
        <f t="shared" ca="1" si="3688"/>
        <v>3.4941137622006568E-3</v>
      </c>
      <c r="AC7852" s="11">
        <f t="shared" ca="1" si="3689"/>
        <v>3435.3036556229135</v>
      </c>
      <c r="AD7852" s="6">
        <f t="shared" ca="1" si="3690"/>
        <v>2.4353036556229135</v>
      </c>
      <c r="AE7852" s="6">
        <f ca="1">AD7852-MAX($AD$3:AD7852)</f>
        <v>-1.6713085080846879</v>
      </c>
      <c r="AF7852" s="45"/>
      <c r="AG7852" s="12">
        <f t="shared" ca="1" si="3678"/>
        <v>792</v>
      </c>
      <c r="AH7852" s="12">
        <f t="shared" ca="1" si="3696"/>
        <v>7207.199999999928</v>
      </c>
      <c r="AI7852" s="39" cm="1">
        <f t="array" aca="1" ref="AI7852" ca="1">_xlfn.IFS(AND(P7851&gt;P7850,AG7852&gt;1),-(AG7852*G7851)*$BH$7, AND(P7851&lt;P7850,AG7852&lt;1),(AG7852*G7851)*$BH$7,P7851=P7850,0)</f>
        <v>0</v>
      </c>
      <c r="AJ7852" s="6">
        <f t="shared" ca="1" si="3679"/>
        <v>3.4903649524022206E-3</v>
      </c>
      <c r="AK7852" s="17">
        <f t="shared" ca="1" si="3680"/>
        <v>2072091.5597399808</v>
      </c>
      <c r="AL7852" s="4">
        <f t="shared" ca="1" si="3673"/>
        <v>2.0720915597399809</v>
      </c>
      <c r="AM7852" s="36">
        <f t="shared" ca="1" si="3674"/>
        <v>1.0720915597399809</v>
      </c>
      <c r="AN7852" s="37">
        <f ca="1">MIN((AK7852-MAX($AK$3:AK7852))/MAX($AK$3:AK7852),0)</f>
        <v>-0.50659942884735298</v>
      </c>
      <c r="AO7852" s="43"/>
      <c r="AP7852" s="38">
        <f t="shared" ca="1" si="3681"/>
        <v>1302</v>
      </c>
      <c r="AQ7852" s="38">
        <f t="shared" ca="1" si="3691"/>
        <v>11848.199999999881</v>
      </c>
      <c r="AR7852" s="38" cm="1">
        <f t="array" aca="1" ref="AR7852" ca="1">_xlfn.IFS(AND(P7851&gt;P7850,AP7852&gt;1),-(AP7852*G7851)*$BJ$7, AND(P7851&lt;P7850,AP7852&lt;1),(AP7852*G7851)*$BJ$7,P7851=P7850,0)</f>
        <v>0</v>
      </c>
      <c r="AS7852" s="41">
        <f t="shared" ca="1" si="3692"/>
        <v>3.493410536955073E-3</v>
      </c>
      <c r="AT7852" s="40">
        <f t="shared" ca="1" si="3693"/>
        <v>3403433.5503799785</v>
      </c>
      <c r="AU7852" s="37">
        <f t="shared" ca="1" si="3682"/>
        <v>3.4034335503799786</v>
      </c>
      <c r="AV7852" s="37">
        <f t="shared" ca="1" si="3683"/>
        <v>2.4034335503799786</v>
      </c>
      <c r="AW7852" s="37">
        <f ca="1">MIN((AT7852-MAX($AT$3:AT7852))/MAX($AT$3:AT7852),0)</f>
        <v>-0.34520882324182406</v>
      </c>
      <c r="AY7852" s="6">
        <f t="shared" si="3694"/>
        <v>5.1246818192056676E-3</v>
      </c>
      <c r="AZ7852" s="5">
        <f t="shared" si="3684"/>
        <v>0.47178609240195524</v>
      </c>
      <c r="BA7852" s="6">
        <f>AZ7852-MAX($AZ$3:AZ7852)</f>
        <v>-1.2606717275246095</v>
      </c>
      <c r="BB7852" s="5"/>
      <c r="BC7852" s="5">
        <f t="shared" si="3685"/>
        <v>0.47178609240195524</v>
      </c>
      <c r="BD7852" s="5"/>
    </row>
    <row r="7853" spans="1:56" x14ac:dyDescent="0.5">
      <c r="A7853" s="14">
        <v>1643493600000</v>
      </c>
      <c r="B7853" s="25" t="d">
        <v>2022-01-29T21:59:59.99999979045242400</v>
      </c>
      <c r="C7853" s="14" t="s">
        <v>10</v>
      </c>
      <c r="D7853" s="15">
        <v>2613.54</v>
      </c>
      <c r="E7853" s="15">
        <v>2617.92</v>
      </c>
      <c r="F7853" s="15">
        <v>2592.2199999999998</v>
      </c>
      <c r="G7853" s="15">
        <v>2598.7800000000002</v>
      </c>
      <c r="H7853" s="15">
        <v>39637.309000000001</v>
      </c>
      <c r="I7853" s="15">
        <v>103115986.9357</v>
      </c>
      <c r="J7853" s="15">
        <v>71970</v>
      </c>
      <c r="K7853" s="16">
        <v>7851</v>
      </c>
      <c r="L7853" s="14">
        <f ca="1">IF(K7853&gt;=$BF$5,AVERAGE(G7853:OFFSET(G7853,-$BF$5+1,,,)),0)</f>
        <v>2598.7800000000002</v>
      </c>
      <c r="M7853" s="14">
        <f ca="1">IF(K7853&gt;=$BF$6,AVERAGE(G7853:OFFSET(G7853,-$BF$6+1,,,)),0)</f>
        <v>2484.7800000000002</v>
      </c>
      <c r="N7853" s="14">
        <f t="shared" ca="1" si="3670"/>
        <v>1</v>
      </c>
      <c r="O7853" s="14">
        <f t="shared" ca="1" si="3671"/>
        <v>0</v>
      </c>
      <c r="P7853" s="14">
        <f t="shared" ca="1" si="3672"/>
        <v>1</v>
      </c>
      <c r="Q7853" s="17">
        <f t="shared" ca="1" si="3697"/>
        <v>1531</v>
      </c>
      <c r="R7853" s="23">
        <f t="shared" ca="1" si="3698"/>
        <v>-22597.559999999638</v>
      </c>
      <c r="S7853" s="19">
        <f t="shared" ca="1" si="3699"/>
        <v>-5.6437230671216691E-3</v>
      </c>
      <c r="T7853" s="17">
        <f t="shared" ca="1" si="3695"/>
        <v>3981418.8900000039</v>
      </c>
      <c r="U7853" s="19">
        <f t="shared" ca="1" si="3675"/>
        <v>3.981418890000004</v>
      </c>
      <c r="V7853" s="21">
        <f t="shared" ca="1" si="3676"/>
        <v>2.981418890000004</v>
      </c>
      <c r="W7853" s="21">
        <f ca="1">MIN((T7853-MAX($T$3:T7853))/MAX($T$3:T7853),0)</f>
        <v>-0.28692017826574201</v>
      </c>
      <c r="X7853" s="22">
        <f t="shared" ca="1" si="3677"/>
        <v>-5.6246843289406989E-3</v>
      </c>
      <c r="Y7853" s="20">
        <f t="shared" ca="1" si="3686"/>
        <v>3415981.1569859702</v>
      </c>
      <c r="Z7853" s="21">
        <f t="shared" ca="1" si="3687"/>
        <v>2.4159811569859704</v>
      </c>
      <c r="AA7853" s="6">
        <f ca="1">Z7853-MAX($Z$3:Z7853)</f>
        <v>-1.6906310067216381</v>
      </c>
      <c r="AB7853" s="6">
        <f t="shared" ca="1" si="3688"/>
        <v>-5.6246843289406989E-3</v>
      </c>
      <c r="AC7853" s="11">
        <f t="shared" ca="1" si="3689"/>
        <v>3415.9811569859785</v>
      </c>
      <c r="AD7853" s="6">
        <f t="shared" ca="1" si="3690"/>
        <v>2.4159811569859784</v>
      </c>
      <c r="AE7853" s="6">
        <f ca="1">AD7853-MAX($AD$3:AD7853)</f>
        <v>-1.690631006721623</v>
      </c>
      <c r="AF7853" s="45"/>
      <c r="AG7853" s="12">
        <f t="shared" ca="1" si="3678"/>
        <v>792</v>
      </c>
      <c r="AH7853" s="12">
        <f t="shared" ca="1" si="3696"/>
        <v>-11642.399999999856</v>
      </c>
      <c r="AI7853" s="39" cm="1">
        <f t="array" aca="1" ref="AI7853" ca="1">_xlfn.IFS(AND(P7852&gt;P7851,AG7853&gt;1),-(AG7853*G7852)*$BH$7, AND(P7852&lt;P7851,AG7853&lt;1),(AG7853*G7852)*$BH$7,P7852=P7851,0)</f>
        <v>0</v>
      </c>
      <c r="AJ7853" s="6">
        <f t="shared" ca="1" si="3679"/>
        <v>-5.6186706351242597E-3</v>
      </c>
      <c r="AK7853" s="17">
        <f t="shared" ca="1" si="3680"/>
        <v>2060449.1597399809</v>
      </c>
      <c r="AL7853" s="4">
        <f t="shared" ca="1" si="3673"/>
        <v>2.060449159739981</v>
      </c>
      <c r="AM7853" s="36">
        <f t="shared" ca="1" si="3674"/>
        <v>1.060449159739981</v>
      </c>
      <c r="AN7853" s="37">
        <f ca="1">MIN((AK7853-MAX($AK$3:AK7853))/MAX($AK$3:AK7853),0)</f>
        <v>-0.50937168414784195</v>
      </c>
      <c r="AO7853" s="43"/>
      <c r="AP7853" s="38">
        <f t="shared" ca="1" si="3681"/>
        <v>1302</v>
      </c>
      <c r="AQ7853" s="38">
        <f t="shared" ca="1" si="3691"/>
        <v>-19139.399999999761</v>
      </c>
      <c r="AR7853" s="38" cm="1">
        <f t="array" aca="1" ref="AR7853" ca="1">_xlfn.IFS(AND(P7852&gt;P7851,AP7853&gt;1),-(AP7853*G7852)*$BJ$7, AND(P7852&lt;P7851,AP7853&lt;1),(AP7853*G7852)*$BJ$7,P7852=P7851,0)</f>
        <v>0</v>
      </c>
      <c r="AS7853" s="41">
        <f t="shared" ca="1" si="3692"/>
        <v>-5.6235562459748716E-3</v>
      </c>
      <c r="AT7853" s="40">
        <f t="shared" ca="1" si="3693"/>
        <v>3384294.1503799786</v>
      </c>
      <c r="AU7853" s="37">
        <f t="shared" ca="1" si="3682"/>
        <v>3.3842941503799784</v>
      </c>
      <c r="AV7853" s="37">
        <f t="shared" ca="1" si="3683"/>
        <v>2.3842941503799784</v>
      </c>
      <c r="AW7853" s="37">
        <f ca="1">MIN((AT7853-MAX($AT$3:AT7853))/MAX($AT$3:AT7853),0)</f>
        <v>-0.34889107825369176</v>
      </c>
      <c r="AY7853" s="6">
        <f t="shared" si="3694"/>
        <v>-8.2783321694860912E-3</v>
      </c>
      <c r="AZ7853" s="5">
        <f t="shared" si="3684"/>
        <v>0.46350776023246915</v>
      </c>
      <c r="BA7853" s="6">
        <f>AZ7853-MAX($AZ$3:AZ7853)</f>
        <v>-1.2689500596940957</v>
      </c>
      <c r="BB7853" s="5"/>
      <c r="BC7853" s="5">
        <f t="shared" si="3685"/>
        <v>0.46350776023246915</v>
      </c>
      <c r="BD7853" s="5"/>
    </row>
    <row r="7854" spans="1:56" x14ac:dyDescent="0.5">
      <c r="A7854" s="14">
        <v>1643497200000</v>
      </c>
      <c r="B7854" s="25" t="d">
        <v>2022-01-29T23:00:00.00000020954757600</v>
      </c>
      <c r="C7854" s="14" t="s">
        <v>10</v>
      </c>
      <c r="D7854" s="15">
        <v>2598.79</v>
      </c>
      <c r="E7854" s="15">
        <v>2603</v>
      </c>
      <c r="F7854" s="15">
        <v>2580</v>
      </c>
      <c r="G7854" s="15">
        <v>2599.94</v>
      </c>
      <c r="H7854" s="15">
        <v>40554.942999999999</v>
      </c>
      <c r="I7854" s="15">
        <v>105021456.30392</v>
      </c>
      <c r="J7854" s="15">
        <v>59526</v>
      </c>
      <c r="K7854" s="16">
        <v>7852</v>
      </c>
      <c r="L7854" s="14">
        <f ca="1">IF(K7854&gt;=$BF$5,AVERAGE(G7854:OFFSET(G7854,-$BF$5+1,,,)),0)</f>
        <v>2599.94</v>
      </c>
      <c r="M7854" s="14">
        <f ca="1">IF(K7854&gt;=$BF$6,AVERAGE(G7854:OFFSET(G7854,-$BF$6+1,,,)),0)</f>
        <v>2486.1779999999994</v>
      </c>
      <c r="N7854" s="14">
        <f t="shared" ca="1" si="3670"/>
        <v>1</v>
      </c>
      <c r="O7854" s="14">
        <f t="shared" ca="1" si="3671"/>
        <v>0</v>
      </c>
      <c r="P7854" s="14">
        <f t="shared" ca="1" si="3672"/>
        <v>1</v>
      </c>
      <c r="Q7854" s="17">
        <f t="shared" ca="1" si="3697"/>
        <v>1531</v>
      </c>
      <c r="R7854" s="23">
        <f t="shared" ca="1" si="3698"/>
        <v>1760.6500000001392</v>
      </c>
      <c r="S7854" s="19">
        <f t="shared" ca="1" si="3699"/>
        <v>4.4221671937667866E-4</v>
      </c>
      <c r="T7854" s="17">
        <f t="shared" ca="1" si="3695"/>
        <v>3983179.5400000038</v>
      </c>
      <c r="U7854" s="19">
        <f t="shared" ca="1" si="3675"/>
        <v>3.9831795400000036</v>
      </c>
      <c r="V7854" s="21">
        <f t="shared" ca="1" si="3676"/>
        <v>2.9831795400000036</v>
      </c>
      <c r="W7854" s="21">
        <f ca="1">MIN((T7854-MAX($T$3:T7854))/MAX($T$3:T7854),0)</f>
        <v>-0.28660484244632101</v>
      </c>
      <c r="X7854" s="22">
        <f t="shared" ca="1" si="3677"/>
        <v>4.4636329354541537E-4</v>
      </c>
      <c r="Y7854" s="20">
        <f t="shared" ca="1" si="3686"/>
        <v>3417505.9255858916</v>
      </c>
      <c r="Z7854" s="21">
        <f t="shared" ca="1" si="3687"/>
        <v>2.4175059255858917</v>
      </c>
      <c r="AA7854" s="6">
        <f ca="1">Z7854-MAX($Z$3:Z7854)</f>
        <v>-1.6891062381217168</v>
      </c>
      <c r="AB7854" s="6">
        <f t="shared" ca="1" si="3688"/>
        <v>4.4636329354541537E-4</v>
      </c>
      <c r="AC7854" s="11">
        <f t="shared" ca="1" si="3689"/>
        <v>3417.5059255858996</v>
      </c>
      <c r="AD7854" s="6">
        <f t="shared" ca="1" si="3690"/>
        <v>2.4175059255858997</v>
      </c>
      <c r="AE7854" s="6">
        <f ca="1">AD7854-MAX($AD$3:AD7854)</f>
        <v>-1.6891062381217017</v>
      </c>
      <c r="AF7854" s="45"/>
      <c r="AG7854" s="12">
        <f t="shared" ca="1" si="3678"/>
        <v>792</v>
      </c>
      <c r="AH7854" s="12">
        <f t="shared" ca="1" si="3696"/>
        <v>918.71999999988475</v>
      </c>
      <c r="AI7854" s="39" cm="1">
        <f t="array" aca="1" ref="AI7854" ca="1">_xlfn.IFS(AND(P7853&gt;P7852,AG7854&gt;1),-(AG7854*G7853)*$BH$7, AND(P7853&lt;P7852,AG7854&lt;1),(AG7854*G7853)*$BH$7,P7853=P7852,0)</f>
        <v>0</v>
      </c>
      <c r="AJ7854" s="6">
        <f t="shared" ca="1" si="3679"/>
        <v>4.4588336269157106E-4</v>
      </c>
      <c r="AK7854" s="17">
        <f t="shared" ca="1" si="3680"/>
        <v>2061367.8797399809</v>
      </c>
      <c r="AL7854" s="4">
        <f t="shared" ca="1" si="3673"/>
        <v>2.061367879739981</v>
      </c>
      <c r="AM7854" s="36">
        <f t="shared" ca="1" si="3674"/>
        <v>1.061367879739981</v>
      </c>
      <c r="AN7854" s="37">
        <f ca="1">MIN((AK7854-MAX($AK$3:AK7854))/MAX($AK$3:AK7854),0)</f>
        <v>-0.50915292114453803</v>
      </c>
      <c r="AO7854" s="43"/>
      <c r="AP7854" s="38">
        <f t="shared" ca="1" si="3681"/>
        <v>1302</v>
      </c>
      <c r="AQ7854" s="38">
        <f t="shared" ca="1" si="3691"/>
        <v>1510.3199999998105</v>
      </c>
      <c r="AR7854" s="38" cm="1">
        <f t="array" aca="1" ref="AR7854" ca="1">_xlfn.IFS(AND(P7853&gt;P7852,AP7854&gt;1),-(AP7854*G7853)*$BJ$7, AND(P7853&lt;P7852,AP7854&lt;1),(AP7854*G7853)*$BJ$7,P7853=P7852,0)</f>
        <v>0</v>
      </c>
      <c r="AS7854" s="41">
        <f t="shared" ca="1" si="3692"/>
        <v>4.4627326493775258E-4</v>
      </c>
      <c r="AT7854" s="40">
        <f t="shared" ca="1" si="3693"/>
        <v>3385804.4703799784</v>
      </c>
      <c r="AU7854" s="37">
        <f t="shared" ca="1" si="3682"/>
        <v>3.3858044703799783</v>
      </c>
      <c r="AV7854" s="37">
        <f t="shared" ca="1" si="3683"/>
        <v>2.3858044703799783</v>
      </c>
      <c r="AW7854" s="37">
        <f ca="1">MIN((AT7854-MAX($AT$3:AT7854))/MAX($AT$3:AT7854),0)</f>
        <v>-0.34860050574935397</v>
      </c>
      <c r="AY7854" s="6">
        <f t="shared" si="3694"/>
        <v>6.5325614398659138E-4</v>
      </c>
      <c r="AZ7854" s="5">
        <f t="shared" si="3684"/>
        <v>0.46416101637645574</v>
      </c>
      <c r="BA7854" s="6">
        <f>AZ7854-MAX($AZ$3:AZ7854)</f>
        <v>-1.268296803550109</v>
      </c>
      <c r="BB7854" s="5"/>
      <c r="BC7854" s="5">
        <f t="shared" si="3685"/>
        <v>0.46416101637645574</v>
      </c>
      <c r="BD7854" s="5"/>
    </row>
    <row r="7855" spans="1:56" x14ac:dyDescent="0.5">
      <c r="A7855" s="14">
        <v>1643500800000</v>
      </c>
      <c r="B7855" s="25" t="d">
        <v>2022-01-30</v>
      </c>
      <c r="C7855" s="14" t="s">
        <v>10</v>
      </c>
      <c r="D7855" s="15">
        <v>2599.9299999999998</v>
      </c>
      <c r="E7855" s="15">
        <v>2613.4</v>
      </c>
      <c r="F7855" s="15">
        <v>2556.2399999999998</v>
      </c>
      <c r="G7855" s="15">
        <v>2567.21</v>
      </c>
      <c r="H7855" s="15">
        <v>101428.08500000001</v>
      </c>
      <c r="I7855" s="15">
        <v>262189859.11094001</v>
      </c>
      <c r="J7855" s="15">
        <v>104702</v>
      </c>
      <c r="K7855" s="16">
        <v>7853</v>
      </c>
      <c r="L7855" s="14">
        <f ca="1">IF(K7855&gt;=$BF$5,AVERAGE(G7855:OFFSET(G7855,-$BF$5+1,,,)),0)</f>
        <v>2567.21</v>
      </c>
      <c r="M7855" s="14">
        <f ca="1">IF(K7855&gt;=$BF$6,AVERAGE(G7855:OFFSET(G7855,-$BF$6+1,,,)),0)</f>
        <v>2487.4775555555552</v>
      </c>
      <c r="N7855" s="14">
        <f t="shared" ca="1" si="3670"/>
        <v>1</v>
      </c>
      <c r="O7855" s="14">
        <f t="shared" ca="1" si="3671"/>
        <v>0</v>
      </c>
      <c r="P7855" s="14">
        <f t="shared" ca="1" si="3672"/>
        <v>1</v>
      </c>
      <c r="Q7855" s="17">
        <f t="shared" ca="1" si="3697"/>
        <v>1531</v>
      </c>
      <c r="R7855" s="23">
        <f t="shared" ca="1" si="3698"/>
        <v>-50094.319999999694</v>
      </c>
      <c r="S7855" s="19">
        <f t="shared" ca="1" si="3699"/>
        <v>-1.25764654836522E-2</v>
      </c>
      <c r="T7855" s="17">
        <f t="shared" ca="1" si="3695"/>
        <v>3933085.2200000039</v>
      </c>
      <c r="U7855" s="19">
        <f t="shared" ca="1" si="3675"/>
        <v>3.9330852200000037</v>
      </c>
      <c r="V7855" s="21">
        <f t="shared" ca="1" si="3676"/>
        <v>2.9330852200000037</v>
      </c>
      <c r="W7855" s="21">
        <f ca="1">MIN((T7855-MAX($T$3:T7855))/MAX($T$3:T7855),0)</f>
        <v>-0.29557683202149954</v>
      </c>
      <c r="X7855" s="22">
        <f t="shared" ca="1" si="3677"/>
        <v>-1.2588752048124152E-2</v>
      </c>
      <c r="Y7855" s="20">
        <f t="shared" ca="1" si="3686"/>
        <v>3374483.7908656956</v>
      </c>
      <c r="Z7855" s="21">
        <f t="shared" ca="1" si="3687"/>
        <v>2.3744837908656957</v>
      </c>
      <c r="AA7855" s="6">
        <f ca="1">Z7855-MAX($Z$3:Z7855)</f>
        <v>-1.7321283728419128</v>
      </c>
      <c r="AB7855" s="6">
        <f t="shared" ca="1" si="3688"/>
        <v>-1.2588752048124152E-2</v>
      </c>
      <c r="AC7855" s="11">
        <f t="shared" ca="1" si="3689"/>
        <v>3374.4837908657037</v>
      </c>
      <c r="AD7855" s="6">
        <f t="shared" ca="1" si="3690"/>
        <v>2.3744837908657037</v>
      </c>
      <c r="AE7855" s="6">
        <f ca="1">AD7855-MAX($AD$3:AD7855)</f>
        <v>-1.7321283728418977</v>
      </c>
      <c r="AF7855" s="45"/>
      <c r="AG7855" s="12">
        <f t="shared" ca="1" si="3678"/>
        <v>792</v>
      </c>
      <c r="AH7855" s="12">
        <f t="shared" ca="1" si="3696"/>
        <v>-25922.160000000014</v>
      </c>
      <c r="AI7855" s="39" cm="1">
        <f t="array" aca="1" ref="AI7855" ca="1">_xlfn.IFS(AND(P7854&gt;P7853,AG7855&gt;1),-(AG7855*G7854)*$BH$7, AND(P7854&lt;P7853,AG7855&lt;1),(AG7855*G7854)*$BH$7,P7854=P7853,0)</f>
        <v>0</v>
      </c>
      <c r="AJ7855" s="6">
        <f t="shared" ca="1" si="3679"/>
        <v>-1.257522262511911E-2</v>
      </c>
      <c r="AK7855" s="17">
        <f t="shared" ca="1" si="3680"/>
        <v>2035445.719739981</v>
      </c>
      <c r="AL7855" s="4">
        <f t="shared" ca="1" si="3673"/>
        <v>2.0354457197399811</v>
      </c>
      <c r="AM7855" s="36">
        <f t="shared" ca="1" si="3674"/>
        <v>1.0354457197399811</v>
      </c>
      <c r="AN7855" s="37">
        <f ca="1">MIN((AK7855-MAX($AK$3:AK7855))/MAX($AK$3:AK7855),0)</f>
        <v>-0.5153254324360349</v>
      </c>
      <c r="AO7855" s="43"/>
      <c r="AP7855" s="38">
        <f t="shared" ca="1" si="3681"/>
        <v>1302</v>
      </c>
      <c r="AQ7855" s="38">
        <f t="shared" ca="1" si="3691"/>
        <v>-42614.460000000021</v>
      </c>
      <c r="AR7855" s="38" cm="1">
        <f t="array" aca="1" ref="AR7855" ca="1">_xlfn.IFS(AND(P7854&gt;P7853,AP7855&gt;1),-(AP7855*G7854)*$BJ$7, AND(P7854&lt;P7853,AP7855&lt;1),(AP7855*G7854)*$BJ$7,P7854=P7853,0)</f>
        <v>0</v>
      </c>
      <c r="AS7855" s="41">
        <f t="shared" ca="1" si="3692"/>
        <v>-1.2586214110355147E-2</v>
      </c>
      <c r="AT7855" s="40">
        <f t="shared" ca="1" si="3693"/>
        <v>3343190.0103799785</v>
      </c>
      <c r="AU7855" s="37">
        <f t="shared" ca="1" si="3682"/>
        <v>3.3431900103799785</v>
      </c>
      <c r="AV7855" s="37">
        <f t="shared" ca="1" si="3683"/>
        <v>2.3431900103799785</v>
      </c>
      <c r="AW7855" s="37">
        <f ca="1">MIN((AT7855-MAX($AT$3:AT7855))/MAX($AT$3:AT7855),0)</f>
        <v>-0.35679915925536965</v>
      </c>
      <c r="AY7855" s="6">
        <f t="shared" si="3694"/>
        <v>-1.8431959993692681E-2</v>
      </c>
      <c r="AZ7855" s="5">
        <f t="shared" si="3684"/>
        <v>0.44572905638276306</v>
      </c>
      <c r="BA7855" s="6">
        <f>AZ7855-MAX($AZ$3:AZ7855)</f>
        <v>-1.2867287635438016</v>
      </c>
      <c r="BB7855" s="5"/>
      <c r="BC7855" s="5">
        <f t="shared" si="3685"/>
        <v>0.44572905638276306</v>
      </c>
      <c r="BD7855" s="5"/>
    </row>
    <row r="7856" spans="1:56" x14ac:dyDescent="0.5">
      <c r="A7856" s="14">
        <v>1643504400000</v>
      </c>
      <c r="B7856" s="25" t="d">
        <v>2022-01-30T00:59:59.99999979045242400</v>
      </c>
      <c r="C7856" s="14" t="s">
        <v>10</v>
      </c>
      <c r="D7856" s="15">
        <v>2567.2199999999998</v>
      </c>
      <c r="E7856" s="15">
        <v>2583</v>
      </c>
      <c r="F7856" s="15">
        <v>2562.5</v>
      </c>
      <c r="G7856" s="15">
        <v>2579.0700000000002</v>
      </c>
      <c r="H7856" s="15">
        <v>35040.987000000001</v>
      </c>
      <c r="I7856" s="15">
        <v>90213241.279190004</v>
      </c>
      <c r="J7856" s="15">
        <v>52747</v>
      </c>
      <c r="K7856" s="16">
        <v>7854</v>
      </c>
      <c r="L7856" s="14">
        <f ca="1">IF(K7856&gt;=$BF$5,AVERAGE(G7856:OFFSET(G7856,-$BF$5+1,,,)),0)</f>
        <v>2579.0700000000002</v>
      </c>
      <c r="M7856" s="14">
        <f ca="1">IF(K7856&gt;=$BF$6,AVERAGE(G7856:OFFSET(G7856,-$BF$6+1,,,)),0)</f>
        <v>2488.8004444444446</v>
      </c>
      <c r="N7856" s="14">
        <f t="shared" ca="1" si="3670"/>
        <v>1</v>
      </c>
      <c r="O7856" s="14">
        <f t="shared" ca="1" si="3671"/>
        <v>0</v>
      </c>
      <c r="P7856" s="14">
        <f t="shared" ca="1" si="3672"/>
        <v>1</v>
      </c>
      <c r="Q7856" s="17">
        <f t="shared" ca="1" si="3697"/>
        <v>1531</v>
      </c>
      <c r="R7856" s="23">
        <f t="shared" ca="1" si="3698"/>
        <v>18142.350000000559</v>
      </c>
      <c r="S7856" s="19">
        <f t="shared" ca="1" si="3699"/>
        <v>4.6127528352921223E-3</v>
      </c>
      <c r="T7856" s="17">
        <f t="shared" ca="1" si="3695"/>
        <v>3951227.5700000045</v>
      </c>
      <c r="U7856" s="19">
        <f t="shared" ca="1" si="3675"/>
        <v>3.9512275700000044</v>
      </c>
      <c r="V7856" s="21">
        <f t="shared" ca="1" si="3676"/>
        <v>2.9512275700000044</v>
      </c>
      <c r="W7856" s="21">
        <f ca="1">MIN((T7856-MAX($T$3:T7856))/MAX($T$3:T7856),0)</f>
        <v>-0.2923275020561612</v>
      </c>
      <c r="X7856" s="22">
        <f t="shared" ca="1" si="3677"/>
        <v>4.6198012628495544E-3</v>
      </c>
      <c r="Y7856" s="20">
        <f t="shared" ca="1" si="3686"/>
        <v>3390073.2353442023</v>
      </c>
      <c r="Z7856" s="21">
        <f t="shared" ca="1" si="3687"/>
        <v>2.3900732353442025</v>
      </c>
      <c r="AA7856" s="6">
        <f ca="1">Z7856-MAX($Z$3:Z7856)</f>
        <v>-1.716538928363406</v>
      </c>
      <c r="AB7856" s="6">
        <f t="shared" ca="1" si="3688"/>
        <v>4.6198012628495544E-3</v>
      </c>
      <c r="AC7856" s="11">
        <f t="shared" ca="1" si="3689"/>
        <v>3390.0732353442104</v>
      </c>
      <c r="AD7856" s="6">
        <f t="shared" ca="1" si="3690"/>
        <v>2.3900732353442105</v>
      </c>
      <c r="AE7856" s="6">
        <f ca="1">AD7856-MAX($AD$3:AD7856)</f>
        <v>-1.7165389283633909</v>
      </c>
      <c r="AF7856" s="45"/>
      <c r="AG7856" s="12">
        <f t="shared" ca="1" si="3678"/>
        <v>792</v>
      </c>
      <c r="AH7856" s="12">
        <f t="shared" ca="1" si="3696"/>
        <v>9393.1200000001008</v>
      </c>
      <c r="AI7856" s="39" cm="1">
        <f t="array" aca="1" ref="AI7856" ca="1">_xlfn.IFS(AND(P7855&gt;P7854,AG7856&gt;1),-(AG7856*G7855)*$BH$7, AND(P7855&lt;P7854,AG7856&lt;1),(AG7856*G7855)*$BH$7,P7855=P7854,0)</f>
        <v>0</v>
      </c>
      <c r="AJ7856" s="6">
        <f t="shared" ca="1" si="3679"/>
        <v>4.6147730243575489E-3</v>
      </c>
      <c r="AK7856" s="17">
        <f t="shared" ca="1" si="3680"/>
        <v>2044838.8397399811</v>
      </c>
      <c r="AL7856" s="4">
        <f t="shared" ca="1" si="3673"/>
        <v>2.044838839739981</v>
      </c>
      <c r="AM7856" s="36">
        <f t="shared" ca="1" si="3674"/>
        <v>1.044838839739981</v>
      </c>
      <c r="AN7856" s="37">
        <f ca="1">MIN((AK7856-MAX($AK$3:AK7856))/MAX($AK$3:AK7856),0)</f>
        <v>-0.51308876931604852</v>
      </c>
      <c r="AO7856" s="43"/>
      <c r="AP7856" s="38">
        <f t="shared" ca="1" si="3681"/>
        <v>1302</v>
      </c>
      <c r="AQ7856" s="38">
        <f t="shared" ca="1" si="3691"/>
        <v>15441.720000000165</v>
      </c>
      <c r="AR7856" s="38" cm="1">
        <f t="array" aca="1" ref="AR7856" ca="1">_xlfn.IFS(AND(P7855&gt;P7854,AP7856&gt;1),-(AP7856*G7855)*$BJ$7, AND(P7855&lt;P7854,AP7856&lt;1),(AP7856*G7855)*$BJ$7,P7855=P7854,0)</f>
        <v>0</v>
      </c>
      <c r="AS7856" s="41">
        <f t="shared" ca="1" si="3692"/>
        <v>4.618858022444587E-3</v>
      </c>
      <c r="AT7856" s="40">
        <f t="shared" ca="1" si="3693"/>
        <v>3358631.7303799787</v>
      </c>
      <c r="AU7856" s="37">
        <f t="shared" ca="1" si="3682"/>
        <v>3.3586317303799786</v>
      </c>
      <c r="AV7856" s="37">
        <f t="shared" ca="1" si="3683"/>
        <v>2.3586317303799786</v>
      </c>
      <c r="AW7856" s="37">
        <f ca="1">MIN((AT7856-MAX($AT$3:AT7856))/MAX($AT$3:AT7856),0)</f>
        <v>-0.35382830589205316</v>
      </c>
      <c r="AY7856" s="6">
        <f t="shared" si="3694"/>
        <v>6.6789809204154671E-3</v>
      </c>
      <c r="AZ7856" s="5">
        <f t="shared" si="3684"/>
        <v>0.45240803730317852</v>
      </c>
      <c r="BA7856" s="6">
        <f>AZ7856-MAX($AZ$3:AZ7856)</f>
        <v>-1.2800497826233863</v>
      </c>
      <c r="BB7856" s="5"/>
      <c r="BC7856" s="5">
        <f t="shared" si="3685"/>
        <v>0.45240803730317852</v>
      </c>
      <c r="BD7856" s="5"/>
    </row>
    <row r="7857" spans="1:56" x14ac:dyDescent="0.5">
      <c r="A7857" s="14">
        <v>1643508000000</v>
      </c>
      <c r="B7857" s="25" t="d">
        <v>2022-01-30T02:00:00.00000020954757600</v>
      </c>
      <c r="C7857" s="14" t="s">
        <v>10</v>
      </c>
      <c r="D7857" s="15">
        <v>2579.08</v>
      </c>
      <c r="E7857" s="15">
        <v>2582.6999999999998</v>
      </c>
      <c r="F7857" s="15">
        <v>2567.39</v>
      </c>
      <c r="G7857" s="15">
        <v>2579.1</v>
      </c>
      <c r="H7857" s="15">
        <v>29150.716</v>
      </c>
      <c r="I7857" s="15">
        <v>75068349.082389995</v>
      </c>
      <c r="J7857" s="15">
        <v>41335</v>
      </c>
      <c r="K7857" s="16">
        <v>7855</v>
      </c>
      <c r="L7857" s="14">
        <f ca="1">IF(K7857&gt;=$BF$5,AVERAGE(G7857:OFFSET(G7857,-$BF$5+1,,,)),0)</f>
        <v>2579.1</v>
      </c>
      <c r="M7857" s="14">
        <f ca="1">IF(K7857&gt;=$BF$6,AVERAGE(G7857:OFFSET(G7857,-$BF$6+1,,,)),0)</f>
        <v>2489.835</v>
      </c>
      <c r="N7857" s="14">
        <f t="shared" ca="1" si="3670"/>
        <v>1</v>
      </c>
      <c r="O7857" s="14">
        <f t="shared" ca="1" si="3671"/>
        <v>0</v>
      </c>
      <c r="P7857" s="14">
        <f t="shared" ca="1" si="3672"/>
        <v>1</v>
      </c>
      <c r="Q7857" s="17">
        <f t="shared" ca="1" si="3697"/>
        <v>1531</v>
      </c>
      <c r="R7857" s="23">
        <f t="shared" ca="1" si="3698"/>
        <v>30.619999999972151</v>
      </c>
      <c r="S7857" s="19">
        <f t="shared" ca="1" si="3699"/>
        <v>7.7494903691340957E-6</v>
      </c>
      <c r="T7857" s="17">
        <f t="shared" ca="1" si="3695"/>
        <v>3951258.1900000046</v>
      </c>
      <c r="U7857" s="19">
        <f t="shared" ca="1" si="3675"/>
        <v>3.9512581900000048</v>
      </c>
      <c r="V7857" s="21">
        <f t="shared" ca="1" si="3676"/>
        <v>2.9512581900000048</v>
      </c>
      <c r="W7857" s="21">
        <f ca="1">MIN((T7857-MAX($T$3:T7857))/MAX($T$3:T7857),0)</f>
        <v>-0.29232201795495388</v>
      </c>
      <c r="X7857" s="22">
        <f t="shared" ca="1" si="3677"/>
        <v>1.1632099942815444E-5</v>
      </c>
      <c r="Y7857" s="20">
        <f t="shared" ca="1" si="3686"/>
        <v>3390112.6690148893</v>
      </c>
      <c r="Z7857" s="21">
        <f t="shared" ca="1" si="3687"/>
        <v>2.3901126690148895</v>
      </c>
      <c r="AA7857" s="6">
        <f ca="1">Z7857-MAX($Z$3:Z7857)</f>
        <v>-1.716499494692719</v>
      </c>
      <c r="AB7857" s="6">
        <f t="shared" ca="1" si="3688"/>
        <v>1.1632099942815444E-5</v>
      </c>
      <c r="AC7857" s="11">
        <f t="shared" ca="1" si="3689"/>
        <v>3390.1126690148972</v>
      </c>
      <c r="AD7857" s="6">
        <f t="shared" ca="1" si="3690"/>
        <v>2.3901126690148971</v>
      </c>
      <c r="AE7857" s="6">
        <f ca="1">AD7857-MAX($AD$3:AD7857)</f>
        <v>-1.7164994946927044</v>
      </c>
      <c r="AF7857" s="45"/>
      <c r="AG7857" s="12">
        <f t="shared" ca="1" si="3678"/>
        <v>792</v>
      </c>
      <c r="AH7857" s="12">
        <f t="shared" ca="1" si="3696"/>
        <v>23.75999999979831</v>
      </c>
      <c r="AI7857" s="39" cm="1">
        <f t="array" aca="1" ref="AI7857" ca="1">_xlfn.IFS(AND(P7856&gt;P7855,AG7857&gt;1),-(AG7857*G7856)*$BH$7, AND(P7856&lt;P7855,AG7857&lt;1),(AG7857*G7856)*$BH$7,P7856=P7855,0)</f>
        <v>0</v>
      </c>
      <c r="AJ7857" s="6">
        <f t="shared" ca="1" si="3679"/>
        <v>1.1619497604427154E-5</v>
      </c>
      <c r="AK7857" s="17">
        <f t="shared" ca="1" si="3680"/>
        <v>2044862.5997399809</v>
      </c>
      <c r="AL7857" s="4">
        <f t="shared" ca="1" si="3673"/>
        <v>2.044862599739981</v>
      </c>
      <c r="AM7857" s="36">
        <f t="shared" ca="1" si="3674"/>
        <v>1.044862599739981</v>
      </c>
      <c r="AN7857" s="37">
        <f ca="1">MIN((AK7857-MAX($AK$3:AK7857))/MAX($AK$3:AK7857),0)</f>
        <v>-0.51308311165217002</v>
      </c>
      <c r="AO7857" s="43"/>
      <c r="AP7857" s="38">
        <f t="shared" ca="1" si="3681"/>
        <v>1302</v>
      </c>
      <c r="AQ7857" s="38">
        <f t="shared" ca="1" si="3691"/>
        <v>39.059999999668435</v>
      </c>
      <c r="AR7857" s="38" cm="1">
        <f t="array" aca="1" ref="AR7857" ca="1">_xlfn.IFS(AND(P7856&gt;P7855,AP7857&gt;1),-(AP7857*G7856)*$BJ$7, AND(P7856&lt;P7855,AP7857&lt;1),(AP7857*G7856)*$BJ$7,P7856=P7855,0)</f>
        <v>0</v>
      </c>
      <c r="AS7857" s="41">
        <f t="shared" ca="1" si="3692"/>
        <v>1.1629735897019405E-5</v>
      </c>
      <c r="AT7857" s="40">
        <f t="shared" ca="1" si="3693"/>
        <v>3358670.7903799783</v>
      </c>
      <c r="AU7857" s="37">
        <f t="shared" ca="1" si="3682"/>
        <v>3.3586707903799784</v>
      </c>
      <c r="AV7857" s="37">
        <f t="shared" ca="1" si="3683"/>
        <v>2.3586707903799784</v>
      </c>
      <c r="AW7857" s="37">
        <f ca="1">MIN((AT7857-MAX($AT$3:AT7857))/MAX($AT$3:AT7857),0)</f>
        <v>-0.35382079108590658</v>
      </c>
      <c r="AY7857" s="6">
        <f t="shared" si="3694"/>
        <v>1.6894555447788395E-5</v>
      </c>
      <c r="AZ7857" s="5">
        <f t="shared" si="3684"/>
        <v>0.45242493185862631</v>
      </c>
      <c r="BA7857" s="6">
        <f>AZ7857-MAX($AZ$3:AZ7857)</f>
        <v>-1.2800328880679386</v>
      </c>
      <c r="BB7857" s="5"/>
      <c r="BC7857" s="5">
        <f t="shared" si="3685"/>
        <v>0.45242493185862631</v>
      </c>
      <c r="BD7857" s="5"/>
    </row>
    <row r="7858" spans="1:56" x14ac:dyDescent="0.5">
      <c r="A7858" s="14">
        <v>1643511600000</v>
      </c>
      <c r="B7858" s="25" t="d">
        <v>2022-01-30T03:00:00.000</v>
      </c>
      <c r="C7858" s="14" t="s">
        <v>10</v>
      </c>
      <c r="D7858" s="15">
        <v>2579.11</v>
      </c>
      <c r="E7858" s="15">
        <v>2586.46</v>
      </c>
      <c r="F7858" s="15">
        <v>2565</v>
      </c>
      <c r="G7858" s="15">
        <v>2568.62</v>
      </c>
      <c r="H7858" s="15">
        <v>31053.296999999999</v>
      </c>
      <c r="I7858" s="15">
        <v>80023886.899660006</v>
      </c>
      <c r="J7858" s="15">
        <v>44754</v>
      </c>
      <c r="K7858" s="16">
        <v>7856</v>
      </c>
      <c r="L7858" s="14">
        <f ca="1">IF(K7858&gt;=$BF$5,AVERAGE(G7858:OFFSET(G7858,-$BF$5+1,,,)),0)</f>
        <v>2568.62</v>
      </c>
      <c r="M7858" s="14">
        <f ca="1">IF(K7858&gt;=$BF$6,AVERAGE(G7858:OFFSET(G7858,-$BF$6+1,,,)),0)</f>
        <v>2490.7374444444449</v>
      </c>
      <c r="N7858" s="14">
        <f t="shared" ca="1" si="3670"/>
        <v>1</v>
      </c>
      <c r="O7858" s="14">
        <f t="shared" ca="1" si="3671"/>
        <v>0</v>
      </c>
      <c r="P7858" s="14">
        <f t="shared" ca="1" si="3672"/>
        <v>1</v>
      </c>
      <c r="Q7858" s="17">
        <f t="shared" ca="1" si="3697"/>
        <v>1531</v>
      </c>
      <c r="R7858" s="23">
        <f t="shared" ca="1" si="3698"/>
        <v>-16060.190000000362</v>
      </c>
      <c r="S7858" s="19">
        <f t="shared" ca="1" si="3699"/>
        <v>-4.0645762002205037E-3</v>
      </c>
      <c r="T7858" s="17">
        <f t="shared" ca="1" si="3695"/>
        <v>3935198.0000000042</v>
      </c>
      <c r="U7858" s="19">
        <f t="shared" ca="1" si="3675"/>
        <v>3.9351980000000042</v>
      </c>
      <c r="V7858" s="21">
        <f t="shared" ca="1" si="3676"/>
        <v>2.9351980000000042</v>
      </c>
      <c r="W7858" s="21">
        <f ca="1">MIN((T7858-MAX($T$3:T7858))/MAX($T$3:T7858),0)</f>
        <v>-0.29519842903819427</v>
      </c>
      <c r="X7858" s="22">
        <f t="shared" ca="1" si="3677"/>
        <v>-4.0634329804970504E-3</v>
      </c>
      <c r="Y7858" s="20">
        <f t="shared" ca="1" si="3686"/>
        <v>3376337.1733880132</v>
      </c>
      <c r="Z7858" s="21">
        <f t="shared" ca="1" si="3687"/>
        <v>2.3763371733880132</v>
      </c>
      <c r="AA7858" s="6">
        <f ca="1">Z7858-MAX($Z$3:Z7858)</f>
        <v>-1.7302749903195953</v>
      </c>
      <c r="AB7858" s="6">
        <f t="shared" ca="1" si="3688"/>
        <v>-4.0634329804970504E-3</v>
      </c>
      <c r="AC7858" s="11">
        <f t="shared" ca="1" si="3689"/>
        <v>3376.3371733880213</v>
      </c>
      <c r="AD7858" s="6">
        <f t="shared" ca="1" si="3690"/>
        <v>2.3763371733880212</v>
      </c>
      <c r="AE7858" s="6">
        <f ca="1">AD7858-MAX($AD$3:AD7858)</f>
        <v>-1.7302749903195802</v>
      </c>
      <c r="AF7858" s="45"/>
      <c r="AG7858" s="12">
        <f t="shared" ca="1" si="3678"/>
        <v>792</v>
      </c>
      <c r="AH7858" s="12">
        <f t="shared" ca="1" si="3696"/>
        <v>-8300.1600000000144</v>
      </c>
      <c r="AI7858" s="39" cm="1">
        <f t="array" aca="1" ref="AI7858" ca="1">_xlfn.IFS(AND(P7857&gt;P7856,AG7858&gt;1),-(AG7858*G7857)*$BH$7, AND(P7857&lt;P7856,AG7858&lt;1),(AG7858*G7857)*$BH$7,P7857=P7856,0)</f>
        <v>0</v>
      </c>
      <c r="AJ7858" s="6">
        <f t="shared" ca="1" si="3679"/>
        <v>-4.0590306659505828E-3</v>
      </c>
      <c r="AK7858" s="17">
        <f t="shared" ca="1" si="3680"/>
        <v>2036562.439739981</v>
      </c>
      <c r="AL7858" s="4">
        <f t="shared" ca="1" si="3673"/>
        <v>2.0365624397399809</v>
      </c>
      <c r="AM7858" s="36">
        <f t="shared" ca="1" si="3674"/>
        <v>1.0365624397399809</v>
      </c>
      <c r="AN7858" s="37">
        <f ca="1">MIN((AK7858-MAX($AK$3:AK7858))/MAX($AK$3:AK7858),0)</f>
        <v>-0.51505952223374307</v>
      </c>
      <c r="AO7858" s="43"/>
      <c r="AP7858" s="38">
        <f t="shared" ca="1" si="3681"/>
        <v>1302</v>
      </c>
      <c r="AQ7858" s="38">
        <f t="shared" ca="1" si="3691"/>
        <v>-13644.960000000025</v>
      </c>
      <c r="AR7858" s="38" cm="1">
        <f t="array" aca="1" ref="AR7858" ca="1">_xlfn.IFS(AND(P7857&gt;P7856,AP7858&gt;1),-(AP7858*G7857)*$BJ$7, AND(P7857&lt;P7856,AP7858&lt;1),(AP7858*G7857)*$BJ$7,P7857=P7856,0)</f>
        <v>0</v>
      </c>
      <c r="AS7858" s="41">
        <f t="shared" ca="1" si="3692"/>
        <v>-4.0626071596782855E-3</v>
      </c>
      <c r="AT7858" s="40">
        <f t="shared" ca="1" si="3693"/>
        <v>3345025.8303799783</v>
      </c>
      <c r="AU7858" s="37">
        <f t="shared" ca="1" si="3682"/>
        <v>3.3450258303799782</v>
      </c>
      <c r="AV7858" s="37">
        <f t="shared" ca="1" si="3683"/>
        <v>2.3450258303799782</v>
      </c>
      <c r="AW7858" s="37">
        <f ca="1">MIN((AT7858-MAX($AT$3:AT7858))/MAX($AT$3:AT7858),0)</f>
        <v>-0.35644596336647622</v>
      </c>
      <c r="AY7858" s="6">
        <f t="shared" si="3694"/>
        <v>-5.9018313698105951E-3</v>
      </c>
      <c r="AZ7858" s="5">
        <f t="shared" si="3684"/>
        <v>0.44652310048881572</v>
      </c>
      <c r="BA7858" s="6">
        <f>AZ7858-MAX($AZ$3:AZ7858)</f>
        <v>-1.2859347194377491</v>
      </c>
      <c r="BB7858" s="5"/>
      <c r="BC7858" s="5">
        <f t="shared" si="3685"/>
        <v>0.44652310048881572</v>
      </c>
      <c r="BD7858" s="5"/>
    </row>
    <row r="7859" spans="1:56" x14ac:dyDescent="0.5">
      <c r="A7859" s="14">
        <v>1643515200000</v>
      </c>
      <c r="B7859" s="25" t="d">
        <v>2022-01-30T03:59:59.99999979045242400</v>
      </c>
      <c r="C7859" s="14" t="s">
        <v>10</v>
      </c>
      <c r="D7859" s="15">
        <v>2568.62</v>
      </c>
      <c r="E7859" s="15">
        <v>2592.44</v>
      </c>
      <c r="F7859" s="15">
        <v>2565.3000000000002</v>
      </c>
      <c r="G7859" s="15">
        <v>2588.39</v>
      </c>
      <c r="H7859" s="15">
        <v>35648.283000000003</v>
      </c>
      <c r="I7859" s="15">
        <v>91863738.468720004</v>
      </c>
      <c r="J7859" s="15">
        <v>52439</v>
      </c>
      <c r="K7859" s="16">
        <v>7857</v>
      </c>
      <c r="L7859" s="14">
        <f ca="1">IF(K7859&gt;=$BF$5,AVERAGE(G7859:OFFSET(G7859,-$BF$5+1,,,)),0)</f>
        <v>2588.39</v>
      </c>
      <c r="M7859" s="14">
        <f ca="1">IF(K7859&gt;=$BF$6,AVERAGE(G7859:OFFSET(G7859,-$BF$6+1,,,)),0)</f>
        <v>2491.4541111111112</v>
      </c>
      <c r="N7859" s="14">
        <f t="shared" ca="1" si="3670"/>
        <v>1</v>
      </c>
      <c r="O7859" s="14">
        <f t="shared" ca="1" si="3671"/>
        <v>0</v>
      </c>
      <c r="P7859" s="14">
        <f t="shared" ca="1" si="3672"/>
        <v>1</v>
      </c>
      <c r="Q7859" s="17">
        <f t="shared" ca="1" si="3697"/>
        <v>1531</v>
      </c>
      <c r="R7859" s="23">
        <f t="shared" ca="1" si="3698"/>
        <v>30267.869999999974</v>
      </c>
      <c r="S7859" s="19">
        <f t="shared" ca="1" si="3699"/>
        <v>7.6915748584950342E-3</v>
      </c>
      <c r="T7859" s="17">
        <f t="shared" ca="1" si="3695"/>
        <v>3965465.8700000043</v>
      </c>
      <c r="U7859" s="19">
        <f t="shared" ca="1" si="3675"/>
        <v>3.9654658700000045</v>
      </c>
      <c r="V7859" s="21">
        <f t="shared" ca="1" si="3676"/>
        <v>2.9654658700000045</v>
      </c>
      <c r="W7859" s="21">
        <f ca="1">MIN((T7859-MAX($T$3:T7859))/MAX($T$3:T7859),0)</f>
        <v>-0.28977739499475663</v>
      </c>
      <c r="X7859" s="22">
        <f t="shared" ca="1" si="3677"/>
        <v>7.6967398836729206E-3</v>
      </c>
      <c r="Y7859" s="20">
        <f t="shared" ca="1" si="3686"/>
        <v>3402323.9623711561</v>
      </c>
      <c r="Z7859" s="21">
        <f t="shared" ca="1" si="3687"/>
        <v>2.4023239623711561</v>
      </c>
      <c r="AA7859" s="6">
        <f ca="1">Z7859-MAX($Z$3:Z7859)</f>
        <v>-1.7042882013364524</v>
      </c>
      <c r="AB7859" s="6">
        <f t="shared" ca="1" si="3688"/>
        <v>7.6967398836729206E-3</v>
      </c>
      <c r="AC7859" s="11">
        <f t="shared" ca="1" si="3689"/>
        <v>3402.3239623711643</v>
      </c>
      <c r="AD7859" s="6">
        <f t="shared" ca="1" si="3690"/>
        <v>2.4023239623711641</v>
      </c>
      <c r="AE7859" s="6">
        <f ca="1">AD7859-MAX($AD$3:AD7859)</f>
        <v>-1.7042882013364373</v>
      </c>
      <c r="AF7859" s="45"/>
      <c r="AG7859" s="12">
        <f t="shared" ca="1" si="3678"/>
        <v>792</v>
      </c>
      <c r="AH7859" s="12">
        <f t="shared" ca="1" si="3696"/>
        <v>15657.839999999986</v>
      </c>
      <c r="AI7859" s="39" cm="1">
        <f t="array" aca="1" ref="AI7859" ca="1">_xlfn.IFS(AND(P7858&gt;P7857,AG7859&gt;1),-(AG7859*G7858)*$BH$7, AND(P7858&lt;P7857,AG7859&lt;1),(AG7859*G7858)*$BH$7,P7858=P7857,0)</f>
        <v>0</v>
      </c>
      <c r="AJ7859" s="6">
        <f t="shared" ca="1" si="3679"/>
        <v>7.6883672675408408E-3</v>
      </c>
      <c r="AK7859" s="17">
        <f t="shared" ca="1" si="3680"/>
        <v>2052220.2797399811</v>
      </c>
      <c r="AL7859" s="4">
        <f t="shared" ca="1" si="3673"/>
        <v>2.0522202797399811</v>
      </c>
      <c r="AM7859" s="36">
        <f t="shared" ca="1" si="3674"/>
        <v>1.0522202797399811</v>
      </c>
      <c r="AN7859" s="37">
        <f ca="1">MIN((AK7859-MAX($AK$3:AK7859))/MAX($AK$3:AK7859),0)</f>
        <v>-0.51133112173777928</v>
      </c>
      <c r="AO7859" s="43"/>
      <c r="AP7859" s="38">
        <f t="shared" ca="1" si="3681"/>
        <v>1302</v>
      </c>
      <c r="AQ7859" s="38">
        <f t="shared" ca="1" si="3691"/>
        <v>25740.539999999975</v>
      </c>
      <c r="AR7859" s="38" cm="1">
        <f t="array" aca="1" ref="AR7859" ca="1">_xlfn.IFS(AND(P7858&gt;P7857,AP7859&gt;1),-(AP7859*G7858)*$BJ$7, AND(P7858&lt;P7857,AP7859&lt;1),(AP7859*G7858)*$BJ$7,P7858=P7857,0)</f>
        <v>0</v>
      </c>
      <c r="AS7859" s="41">
        <f t="shared" ca="1" si="3692"/>
        <v>7.6951692767873118E-3</v>
      </c>
      <c r="AT7859" s="40">
        <f t="shared" ca="1" si="3693"/>
        <v>3370766.3703799783</v>
      </c>
      <c r="AU7859" s="37">
        <f t="shared" ca="1" si="3682"/>
        <v>3.3707663703799784</v>
      </c>
      <c r="AV7859" s="37">
        <f t="shared" ca="1" si="3683"/>
        <v>2.3707663703799784</v>
      </c>
      <c r="AW7859" s="37">
        <f ca="1">MIN((AT7859-MAX($AT$3:AT7859))/MAX($AT$3:AT7859),0)</f>
        <v>-0.35149370611582148</v>
      </c>
      <c r="AY7859" s="6">
        <f t="shared" si="3694"/>
        <v>1.1133512040186533E-2</v>
      </c>
      <c r="AZ7859" s="5">
        <f t="shared" si="3684"/>
        <v>0.45765661252900225</v>
      </c>
      <c r="BA7859" s="6">
        <f>AZ7859-MAX($AZ$3:AZ7859)</f>
        <v>-1.2748012073975625</v>
      </c>
      <c r="BB7859" s="5"/>
      <c r="BC7859" s="5">
        <f t="shared" si="3685"/>
        <v>0.45765661252900225</v>
      </c>
      <c r="BD7859" s="5"/>
    </row>
    <row r="7860" spans="1:56" x14ac:dyDescent="0.5">
      <c r="A7860" s="14">
        <v>1643518800000</v>
      </c>
      <c r="B7860" s="25" t="d">
        <v>2022-01-30T05:00:00.00000020954757600</v>
      </c>
      <c r="C7860" s="14" t="s">
        <v>10</v>
      </c>
      <c r="D7860" s="15">
        <v>2588.39</v>
      </c>
      <c r="E7860" s="15">
        <v>2612.56</v>
      </c>
      <c r="F7860" s="15">
        <v>2586</v>
      </c>
      <c r="G7860" s="15">
        <v>2603.52</v>
      </c>
      <c r="H7860" s="15">
        <v>66043.797999999995</v>
      </c>
      <c r="I7860" s="15">
        <v>171787287.04683</v>
      </c>
      <c r="J7860" s="15">
        <v>78104</v>
      </c>
      <c r="K7860" s="16">
        <v>7858</v>
      </c>
      <c r="L7860" s="14">
        <f ca="1">IF(K7860&gt;=$BF$5,AVERAGE(G7860:OFFSET(G7860,-$BF$5+1,,,)),0)</f>
        <v>2603.52</v>
      </c>
      <c r="M7860" s="14">
        <f ca="1">IF(K7860&gt;=$BF$6,AVERAGE(G7860:OFFSET(G7860,-$BF$6+1,,,)),0)</f>
        <v>2492.1094444444443</v>
      </c>
      <c r="N7860" s="14">
        <f t="shared" ca="1" si="3670"/>
        <v>1</v>
      </c>
      <c r="O7860" s="14">
        <f t="shared" ca="1" si="3671"/>
        <v>0</v>
      </c>
      <c r="P7860" s="14">
        <f t="shared" ca="1" si="3672"/>
        <v>1</v>
      </c>
      <c r="Q7860" s="17">
        <f t="shared" ca="1" si="3697"/>
        <v>1531</v>
      </c>
      <c r="R7860" s="23">
        <f t="shared" ca="1" si="3698"/>
        <v>23164.030000000166</v>
      </c>
      <c r="S7860" s="19">
        <f t="shared" ca="1" si="3699"/>
        <v>5.8414397600149159E-3</v>
      </c>
      <c r="T7860" s="17">
        <f t="shared" ca="1" si="3695"/>
        <v>3988629.9000000046</v>
      </c>
      <c r="U7860" s="19">
        <f t="shared" ca="1" si="3675"/>
        <v>3.9886299000000047</v>
      </c>
      <c r="V7860" s="21">
        <f t="shared" ca="1" si="3676"/>
        <v>2.9886299000000047</v>
      </c>
      <c r="W7860" s="21">
        <f ca="1">MIN((T7860-MAX($T$3:T7860))/MAX($T$3:T7860),0)</f>
        <v>-0.2856286724314176</v>
      </c>
      <c r="X7860" s="22">
        <f t="shared" ca="1" si="3677"/>
        <v>5.8453324267209172E-3</v>
      </c>
      <c r="Y7860" s="20">
        <f t="shared" ca="1" si="3686"/>
        <v>3422211.676954614</v>
      </c>
      <c r="Z7860" s="21">
        <f t="shared" ca="1" si="3687"/>
        <v>2.422211676954614</v>
      </c>
      <c r="AA7860" s="6">
        <f ca="1">Z7860-MAX($Z$3:Z7860)</f>
        <v>-1.6844004867529945</v>
      </c>
      <c r="AB7860" s="6">
        <f t="shared" ca="1" si="3688"/>
        <v>5.8453324267209172E-3</v>
      </c>
      <c r="AC7860" s="11">
        <f t="shared" ca="1" si="3689"/>
        <v>3422.2116769546219</v>
      </c>
      <c r="AD7860" s="6">
        <f t="shared" ca="1" si="3690"/>
        <v>2.422211676954622</v>
      </c>
      <c r="AE7860" s="6">
        <f ca="1">AD7860-MAX($AD$3:AD7860)</f>
        <v>-1.6844004867529794</v>
      </c>
      <c r="AF7860" s="45"/>
      <c r="AG7860" s="12">
        <f t="shared" ca="1" si="3678"/>
        <v>792</v>
      </c>
      <c r="AH7860" s="12">
        <f t="shared" ca="1" si="3696"/>
        <v>11982.960000000086</v>
      </c>
      <c r="AI7860" s="39" cm="1">
        <f t="array" aca="1" ref="AI7860" ca="1">_xlfn.IFS(AND(P7859&gt;P7858,AG7860&gt;1),-(AG7860*G7859)*$BH$7, AND(P7859&lt;P7858,AG7860&lt;1),(AG7860*G7859)*$BH$7,P7859=P7858,0)</f>
        <v>0</v>
      </c>
      <c r="AJ7860" s="6">
        <f t="shared" ca="1" si="3679"/>
        <v>5.8390223107620508E-3</v>
      </c>
      <c r="AK7860" s="17">
        <f t="shared" ca="1" si="3680"/>
        <v>2064203.2397399812</v>
      </c>
      <c r="AL7860" s="4">
        <f t="shared" ca="1" si="3673"/>
        <v>2.0642032397399812</v>
      </c>
      <c r="AM7860" s="36">
        <f t="shared" ca="1" si="3674"/>
        <v>1.0642032397399812</v>
      </c>
      <c r="AN7860" s="37">
        <f ca="1">MIN((AK7860-MAX($AK$3:AK7860))/MAX($AK$3:AK7860),0)</f>
        <v>-0.50847777325503107</v>
      </c>
      <c r="AO7860" s="43"/>
      <c r="AP7860" s="38">
        <f t="shared" ca="1" si="3681"/>
        <v>1302</v>
      </c>
      <c r="AQ7860" s="38">
        <f t="shared" ca="1" si="3691"/>
        <v>19699.26000000014</v>
      </c>
      <c r="AR7860" s="38" cm="1">
        <f t="array" aca="1" ref="AR7860" ca="1">_xlfn.IFS(AND(P7859&gt;P7858,AP7860&gt;1),-(AP7860*G7859)*$BJ$7, AND(P7859&lt;P7858,AP7860&lt;1),(AP7860*G7859)*$BJ$7,P7859=P7858,0)</f>
        <v>0</v>
      </c>
      <c r="AS7860" s="41">
        <f t="shared" ca="1" si="3692"/>
        <v>5.8441487292337883E-3</v>
      </c>
      <c r="AT7860" s="40">
        <f t="shared" ca="1" si="3693"/>
        <v>3390465.6303799786</v>
      </c>
      <c r="AU7860" s="37">
        <f t="shared" ca="1" si="3682"/>
        <v>3.3904656303799787</v>
      </c>
      <c r="AV7860" s="37">
        <f t="shared" ca="1" si="3683"/>
        <v>2.3904656303799787</v>
      </c>
      <c r="AW7860" s="37">
        <f ca="1">MIN((AT7860-MAX($AT$3:AT7860))/MAX($AT$3:AT7860),0)</f>
        <v>-0.3477037388825181</v>
      </c>
      <c r="AY7860" s="6">
        <f t="shared" si="3694"/>
        <v>8.5204874642398898E-3</v>
      </c>
      <c r="AZ7860" s="5">
        <f t="shared" si="3684"/>
        <v>0.46617709999324214</v>
      </c>
      <c r="BA7860" s="6">
        <f>AZ7860-MAX($AZ$3:AZ7860)</f>
        <v>-1.2662807199333226</v>
      </c>
      <c r="BB7860" s="5"/>
      <c r="BC7860" s="5">
        <f t="shared" si="3685"/>
        <v>0.46617709999324214</v>
      </c>
      <c r="BD7860" s="5"/>
    </row>
    <row r="7861" spans="1:56" x14ac:dyDescent="0.5">
      <c r="A7861" s="14">
        <v>1643522400000</v>
      </c>
      <c r="B7861" s="25" t="d">
        <v>2022-01-30T06:00:00.000</v>
      </c>
      <c r="C7861" s="14" t="s">
        <v>10</v>
      </c>
      <c r="D7861" s="15">
        <v>2603.52</v>
      </c>
      <c r="E7861" s="15">
        <v>2622.17</v>
      </c>
      <c r="F7861" s="15">
        <v>2594.41</v>
      </c>
      <c r="G7861" s="15">
        <v>2614.92</v>
      </c>
      <c r="H7861" s="15">
        <v>49318.224000000002</v>
      </c>
      <c r="I7861" s="15">
        <v>128530433.86626001</v>
      </c>
      <c r="J7861" s="15">
        <v>54764</v>
      </c>
      <c r="K7861" s="16">
        <v>7859</v>
      </c>
      <c r="L7861" s="14">
        <f ca="1">IF(K7861&gt;=$BF$5,AVERAGE(G7861:OFFSET(G7861,-$BF$5+1,,,)),0)</f>
        <v>2614.92</v>
      </c>
      <c r="M7861" s="14">
        <f ca="1">IF(K7861&gt;=$BF$6,AVERAGE(G7861:OFFSET(G7861,-$BF$6+1,,,)),0)</f>
        <v>2493.0491111111114</v>
      </c>
      <c r="N7861" s="14">
        <f t="shared" ca="1" si="3670"/>
        <v>1</v>
      </c>
      <c r="O7861" s="14">
        <f t="shared" ca="1" si="3671"/>
        <v>0</v>
      </c>
      <c r="P7861" s="14">
        <f t="shared" ca="1" si="3672"/>
        <v>1</v>
      </c>
      <c r="Q7861" s="17">
        <f t="shared" ca="1" si="3697"/>
        <v>1531</v>
      </c>
      <c r="R7861" s="23">
        <f t="shared" ca="1" si="3698"/>
        <v>17453.40000000014</v>
      </c>
      <c r="S7861" s="19">
        <f t="shared" ca="1" si="3699"/>
        <v>4.3757882876022461E-3</v>
      </c>
      <c r="T7861" s="17">
        <f t="shared" ca="1" si="3695"/>
        <v>4006083.3000000045</v>
      </c>
      <c r="U7861" s="19">
        <f t="shared" ca="1" si="3675"/>
        <v>4.0060833000000047</v>
      </c>
      <c r="V7861" s="21">
        <f t="shared" ca="1" si="3676"/>
        <v>3.0060833000000047</v>
      </c>
      <c r="W7861" s="21">
        <f ca="1">MIN((T7861-MAX($T$3:T7861))/MAX($T$3:T7861),0)</f>
        <v>-0.28250273474324417</v>
      </c>
      <c r="X7861" s="22">
        <f t="shared" ca="1" si="3677"/>
        <v>4.3786873156341777E-3</v>
      </c>
      <c r="Y7861" s="20">
        <f t="shared" ca="1" si="3686"/>
        <v>3437196.4718159102</v>
      </c>
      <c r="Z7861" s="21">
        <f t="shared" ca="1" si="3687"/>
        <v>2.43719647181591</v>
      </c>
      <c r="AA7861" s="6">
        <f ca="1">Z7861-MAX($Z$3:Z7861)</f>
        <v>-1.6694156918916985</v>
      </c>
      <c r="AB7861" s="6">
        <f t="shared" ca="1" si="3688"/>
        <v>4.3786873156341777E-3</v>
      </c>
      <c r="AC7861" s="11">
        <f t="shared" ca="1" si="3689"/>
        <v>3437.1964718159184</v>
      </c>
      <c r="AD7861" s="6">
        <f t="shared" ca="1" si="3690"/>
        <v>2.4371964718159185</v>
      </c>
      <c r="AE7861" s="6">
        <f ca="1">AD7861-MAX($AD$3:AD7861)</f>
        <v>-1.6694156918916829</v>
      </c>
      <c r="AF7861" s="45"/>
      <c r="AG7861" s="12">
        <f t="shared" ca="1" si="3678"/>
        <v>792</v>
      </c>
      <c r="AH7861" s="12">
        <f t="shared" ca="1" si="3696"/>
        <v>9028.800000000072</v>
      </c>
      <c r="AI7861" s="39" cm="1">
        <f t="array" aca="1" ref="AI7861" ca="1">_xlfn.IFS(AND(P7860&gt;P7859,AG7861&gt;1),-(AG7861*G7860)*$BH$7, AND(P7860&lt;P7859,AG7861&lt;1),(AG7861*G7860)*$BH$7,P7860=P7859,0)</f>
        <v>0</v>
      </c>
      <c r="AJ7861" s="6">
        <f t="shared" ca="1" si="3679"/>
        <v>4.373987903021309E-3</v>
      </c>
      <c r="AK7861" s="17">
        <f t="shared" ca="1" si="3680"/>
        <v>2073232.0397399813</v>
      </c>
      <c r="AL7861" s="4">
        <f t="shared" ca="1" si="3673"/>
        <v>2.0732320397399815</v>
      </c>
      <c r="AM7861" s="36">
        <f t="shared" ca="1" si="3674"/>
        <v>1.0732320397399815</v>
      </c>
      <c r="AN7861" s="37">
        <f ca="1">MIN((AK7861-MAX($AK$3:AK7861))/MAX($AK$3:AK7861),0)</f>
        <v>-0.50632786098118254</v>
      </c>
      <c r="AO7861" s="43"/>
      <c r="AP7861" s="38">
        <f t="shared" ca="1" si="3681"/>
        <v>1302</v>
      </c>
      <c r="AQ7861" s="38">
        <f t="shared" ca="1" si="3691"/>
        <v>14842.800000000119</v>
      </c>
      <c r="AR7861" s="38" cm="1">
        <f t="array" aca="1" ref="AR7861" ca="1">_xlfn.IFS(AND(P7860&gt;P7859,AP7861&gt;1),-(AP7861*G7860)*$BJ$7, AND(P7860&lt;P7859,AP7861&lt;1),(AP7861*G7860)*$BJ$7,P7860=P7859,0)</f>
        <v>0</v>
      </c>
      <c r="AS7861" s="41">
        <f t="shared" ca="1" si="3692"/>
        <v>4.3778057700990898E-3</v>
      </c>
      <c r="AT7861" s="40">
        <f t="shared" ca="1" si="3693"/>
        <v>3405308.4303799788</v>
      </c>
      <c r="AU7861" s="37">
        <f t="shared" ca="1" si="3682"/>
        <v>3.405308430379979</v>
      </c>
      <c r="AV7861" s="37">
        <f t="shared" ca="1" si="3683"/>
        <v>2.405308430379979</v>
      </c>
      <c r="AW7861" s="37">
        <f ca="1">MIN((AT7861-MAX($AT$3:AT7861))/MAX($AT$3:AT7861),0)</f>
        <v>-0.34484811254678388</v>
      </c>
      <c r="AY7861" s="6">
        <f t="shared" si="3694"/>
        <v>6.4199310702138246E-3</v>
      </c>
      <c r="AZ7861" s="5">
        <f t="shared" si="3684"/>
        <v>0.47259703106345596</v>
      </c>
      <c r="BA7861" s="6">
        <f>AZ7861-MAX($AZ$3:AZ7861)</f>
        <v>-1.2598607888631088</v>
      </c>
      <c r="BB7861" s="5"/>
      <c r="BC7861" s="5">
        <f t="shared" si="3685"/>
        <v>0.47259703106345596</v>
      </c>
      <c r="BD7861" s="5"/>
    </row>
    <row r="7862" spans="1:56" x14ac:dyDescent="0.5">
      <c r="A7862" s="14">
        <v>1643526000000</v>
      </c>
      <c r="B7862" s="25" t="d">
        <v>2022-01-30T06:59:59.99999979045242400</v>
      </c>
      <c r="C7862" s="14" t="s">
        <v>10</v>
      </c>
      <c r="D7862" s="15">
        <v>2614.91</v>
      </c>
      <c r="E7862" s="15">
        <v>2632.1</v>
      </c>
      <c r="F7862" s="15">
        <v>2607.12</v>
      </c>
      <c r="G7862" s="15">
        <v>2617.65</v>
      </c>
      <c r="H7862" s="15">
        <v>63777.076999999997</v>
      </c>
      <c r="I7862" s="15">
        <v>167053817.99612999</v>
      </c>
      <c r="J7862" s="15">
        <v>73928</v>
      </c>
      <c r="K7862" s="16">
        <v>7860</v>
      </c>
      <c r="L7862" s="14">
        <f ca="1">IF(K7862&gt;=$BF$5,AVERAGE(G7862:OFFSET(G7862,-$BF$5+1,,,)),0)</f>
        <v>2617.65</v>
      </c>
      <c r="M7862" s="14">
        <f ca="1">IF(K7862&gt;=$BF$6,AVERAGE(G7862:OFFSET(G7862,-$BF$6+1,,,)),0)</f>
        <v>2493.0155555555557</v>
      </c>
      <c r="N7862" s="14">
        <f t="shared" ca="1" si="3670"/>
        <v>1</v>
      </c>
      <c r="O7862" s="14">
        <f t="shared" ca="1" si="3671"/>
        <v>0</v>
      </c>
      <c r="P7862" s="14">
        <f t="shared" ca="1" si="3672"/>
        <v>1</v>
      </c>
      <c r="Q7862" s="17">
        <f t="shared" ca="1" si="3697"/>
        <v>1531</v>
      </c>
      <c r="R7862" s="23">
        <f t="shared" ca="1" si="3698"/>
        <v>4194.9400000003625</v>
      </c>
      <c r="S7862" s="19">
        <f t="shared" ca="1" si="3699"/>
        <v>1.0471424795386452E-3</v>
      </c>
      <c r="T7862" s="17">
        <f t="shared" ca="1" si="3695"/>
        <v>4010278.2400000049</v>
      </c>
      <c r="U7862" s="19">
        <f t="shared" ca="1" si="3675"/>
        <v>4.0102782400000052</v>
      </c>
      <c r="V7862" s="21">
        <f t="shared" ca="1" si="3676"/>
        <v>3.0102782400000052</v>
      </c>
      <c r="W7862" s="21">
        <f ca="1">MIN((T7862-MAX($T$3:T7862))/MAX($T$3:T7862),0)</f>
        <v>-0.281751412877841</v>
      </c>
      <c r="X7862" s="22">
        <f t="shared" ca="1" si="3677"/>
        <v>1.0440089945389364E-3</v>
      </c>
      <c r="Y7862" s="20">
        <f t="shared" ca="1" si="3686"/>
        <v>3440784.9358484834</v>
      </c>
      <c r="Z7862" s="21">
        <f t="shared" ca="1" si="3687"/>
        <v>2.4407849358484834</v>
      </c>
      <c r="AA7862" s="6">
        <f ca="1">Z7862-MAX($Z$3:Z7862)</f>
        <v>-1.6658272278591251</v>
      </c>
      <c r="AB7862" s="6">
        <f t="shared" ca="1" si="3688"/>
        <v>1.0440089945389364E-3</v>
      </c>
      <c r="AC7862" s="11">
        <f t="shared" ca="1" si="3689"/>
        <v>3440.7849358484918</v>
      </c>
      <c r="AD7862" s="6">
        <f t="shared" ca="1" si="3690"/>
        <v>2.4407849358484919</v>
      </c>
      <c r="AE7862" s="6">
        <f ca="1">AD7862-MAX($AD$3:AD7862)</f>
        <v>-1.6658272278591095</v>
      </c>
      <c r="AF7862" s="45"/>
      <c r="AG7862" s="12">
        <f t="shared" ca="1" si="3678"/>
        <v>792</v>
      </c>
      <c r="AH7862" s="12">
        <f t="shared" ca="1" si="3696"/>
        <v>2162.1600000000144</v>
      </c>
      <c r="AI7862" s="39" cm="1">
        <f t="array" aca="1" ref="AI7862" ca="1">_xlfn.IFS(AND(P7861&gt;P7860,AG7862&gt;1),-(AG7862*G7861)*$BH$7, AND(P7861&lt;P7860,AG7862&lt;1),(AG7862*G7861)*$BH$7,P7861=P7860,0)</f>
        <v>0</v>
      </c>
      <c r="AJ7862" s="6">
        <f t="shared" ca="1" si="3679"/>
        <v>1.0428933947360694E-3</v>
      </c>
      <c r="AK7862" s="17">
        <f t="shared" ca="1" si="3680"/>
        <v>2075394.1997399812</v>
      </c>
      <c r="AL7862" s="4">
        <f t="shared" ca="1" si="3673"/>
        <v>2.0753941997399812</v>
      </c>
      <c r="AM7862" s="36">
        <f t="shared" ca="1" si="3674"/>
        <v>1.0753941997399812</v>
      </c>
      <c r="AN7862" s="37">
        <f ca="1">MIN((AK7862-MAX($AK$3:AK7862))/MAX($AK$3:AK7862),0)</f>
        <v>-0.5058130135682346</v>
      </c>
      <c r="AO7862" s="43"/>
      <c r="AP7862" s="38">
        <f t="shared" ca="1" si="3681"/>
        <v>1302</v>
      </c>
      <c r="AQ7862" s="38">
        <f t="shared" ca="1" si="3691"/>
        <v>3554.4600000000237</v>
      </c>
      <c r="AR7862" s="38" cm="1">
        <f t="array" aca="1" ref="AR7862" ca="1">_xlfn.IFS(AND(P7861&gt;P7860,AP7862&gt;1),-(AP7862*G7861)*$BJ$7, AND(P7861&lt;P7860,AP7862&lt;1),(AP7862*G7861)*$BJ$7,P7861=P7860,0)</f>
        <v>0</v>
      </c>
      <c r="AS7862" s="41">
        <f t="shared" ca="1" si="3692"/>
        <v>1.0437997240688715E-3</v>
      </c>
      <c r="AT7862" s="40">
        <f t="shared" ca="1" si="3693"/>
        <v>3408862.8903799788</v>
      </c>
      <c r="AU7862" s="37">
        <f t="shared" ca="1" si="3682"/>
        <v>3.4088628903799787</v>
      </c>
      <c r="AV7862" s="37">
        <f t="shared" ca="1" si="3683"/>
        <v>2.4088628903799787</v>
      </c>
      <c r="AW7862" s="37">
        <f ca="1">MIN((AT7862-MAX($AT$3:AT7862))/MAX($AT$3:AT7862),0)</f>
        <v>-0.34416426518743704</v>
      </c>
      <c r="AY7862" s="6">
        <f t="shared" si="3694"/>
        <v>1.5374045457617336E-3</v>
      </c>
      <c r="AZ7862" s="5">
        <f t="shared" si="3684"/>
        <v>0.4741344356092177</v>
      </c>
      <c r="BA7862" s="6">
        <f>AZ7862-MAX($AZ$3:AZ7862)</f>
        <v>-1.2583233843173471</v>
      </c>
      <c r="BB7862" s="5"/>
      <c r="BC7862" s="5">
        <f t="shared" si="3685"/>
        <v>0.4741344356092177</v>
      </c>
      <c r="BD7862" s="5"/>
    </row>
    <row r="7863" spans="1:56" x14ac:dyDescent="0.5">
      <c r="A7863" s="14">
        <v>1643529600000</v>
      </c>
      <c r="B7863" s="25" t="d">
        <v>2022-01-30T08:00:00.00000020954757600</v>
      </c>
      <c r="C7863" s="14" t="s">
        <v>10</v>
      </c>
      <c r="D7863" s="15">
        <v>2617.65</v>
      </c>
      <c r="E7863" s="15">
        <v>2625.92</v>
      </c>
      <c r="F7863" s="15">
        <v>2598.14</v>
      </c>
      <c r="G7863" s="15">
        <v>2605.6799999999998</v>
      </c>
      <c r="H7863" s="15">
        <v>48040.521000000001</v>
      </c>
      <c r="I7863" s="15">
        <v>125394683.09571999</v>
      </c>
      <c r="J7863" s="15">
        <v>62904</v>
      </c>
      <c r="K7863" s="16">
        <v>7861</v>
      </c>
      <c r="L7863" s="14">
        <f ca="1">IF(K7863&gt;=$BF$5,AVERAGE(G7863:OFFSET(G7863,-$BF$5+1,,,)),0)</f>
        <v>2605.6799999999998</v>
      </c>
      <c r="M7863" s="14">
        <f ca="1">IF(K7863&gt;=$BF$6,AVERAGE(G7863:OFFSET(G7863,-$BF$6+1,,,)),0)</f>
        <v>2492.5904444444445</v>
      </c>
      <c r="N7863" s="14">
        <f t="shared" ca="1" si="3670"/>
        <v>1</v>
      </c>
      <c r="O7863" s="14">
        <f t="shared" ca="1" si="3671"/>
        <v>0</v>
      </c>
      <c r="P7863" s="14">
        <f t="shared" ca="1" si="3672"/>
        <v>1</v>
      </c>
      <c r="Q7863" s="17">
        <f t="shared" ca="1" si="3697"/>
        <v>1531</v>
      </c>
      <c r="R7863" s="23">
        <f t="shared" ca="1" si="3698"/>
        <v>-18326.070000000389</v>
      </c>
      <c r="S7863" s="19">
        <f t="shared" ca="1" si="3699"/>
        <v>-4.5697751884668149E-3</v>
      </c>
      <c r="T7863" s="17">
        <f t="shared" ca="1" si="3695"/>
        <v>3991952.1700000046</v>
      </c>
      <c r="U7863" s="19">
        <f t="shared" ca="1" si="3675"/>
        <v>3.9919521700000047</v>
      </c>
      <c r="V7863" s="21">
        <f t="shared" ca="1" si="3676"/>
        <v>2.9919521700000047</v>
      </c>
      <c r="W7863" s="21">
        <f ca="1">MIN((T7863-MAX($T$3:T7863))/MAX($T$3:T7863),0)</f>
        <v>-0.28503364745042314</v>
      </c>
      <c r="X7863" s="22">
        <f t="shared" ca="1" si="3677"/>
        <v>-4.5728038507822921E-3</v>
      </c>
      <c r="Y7863" s="20">
        <f t="shared" ca="1" si="3686"/>
        <v>3425050.9012441216</v>
      </c>
      <c r="Z7863" s="21">
        <f t="shared" ca="1" si="3687"/>
        <v>2.4250509012441217</v>
      </c>
      <c r="AA7863" s="6">
        <f ca="1">Z7863-MAX($Z$3:Z7863)</f>
        <v>-1.6815612624634868</v>
      </c>
      <c r="AB7863" s="6">
        <f t="shared" ca="1" si="3688"/>
        <v>-4.5728038507822921E-3</v>
      </c>
      <c r="AC7863" s="11">
        <f t="shared" ca="1" si="3689"/>
        <v>3425.0509012441303</v>
      </c>
      <c r="AD7863" s="6">
        <f t="shared" ca="1" si="3690"/>
        <v>2.4250509012441301</v>
      </c>
      <c r="AE7863" s="6">
        <f ca="1">AD7863-MAX($AD$3:AD7863)</f>
        <v>-1.6815612624634713</v>
      </c>
      <c r="AF7863" s="45"/>
      <c r="AG7863" s="12">
        <f t="shared" ca="1" si="3678"/>
        <v>792</v>
      </c>
      <c r="AH7863" s="12">
        <f t="shared" ca="1" si="3696"/>
        <v>-9480.2400000002017</v>
      </c>
      <c r="AI7863" s="39" cm="1">
        <f t="array" aca="1" ref="AI7863" ca="1">_xlfn.IFS(AND(P7862&gt;P7861,AG7863&gt;1),-(AG7863*G7862)*$BH$7, AND(P7862&lt;P7861,AG7863&lt;1),(AG7863*G7862)*$BH$7,P7862=P7861,0)</f>
        <v>0</v>
      </c>
      <c r="AJ7863" s="6">
        <f t="shared" ca="1" si="3679"/>
        <v>-4.5679225668010187E-3</v>
      </c>
      <c r="AK7863" s="17">
        <f t="shared" ca="1" si="3680"/>
        <v>2065913.959739981</v>
      </c>
      <c r="AL7863" s="4">
        <f t="shared" ca="1" si="3673"/>
        <v>2.0659139597399809</v>
      </c>
      <c r="AM7863" s="36">
        <f t="shared" ca="1" si="3674"/>
        <v>1.0659139597399809</v>
      </c>
      <c r="AN7863" s="37">
        <f ca="1">MIN((AK7863-MAX($AK$3:AK7863))/MAX($AK$3:AK7863),0)</f>
        <v>-0.50807042145577563</v>
      </c>
      <c r="AO7863" s="43"/>
      <c r="AP7863" s="38">
        <f t="shared" ca="1" si="3681"/>
        <v>1302</v>
      </c>
      <c r="AQ7863" s="38">
        <f t="shared" ca="1" si="3691"/>
        <v>-15584.940000000332</v>
      </c>
      <c r="AR7863" s="38" cm="1">
        <f t="array" aca="1" ref="AR7863" ca="1">_xlfn.IFS(AND(P7862&gt;P7861,AP7863&gt;1),-(AP7863*G7862)*$BJ$7, AND(P7862&lt;P7861,AP7863&lt;1),(AP7863*G7862)*$BJ$7,P7862=P7861,0)</f>
        <v>0</v>
      </c>
      <c r="AS7863" s="41">
        <f t="shared" ca="1" si="3692"/>
        <v>-4.571888192975433E-3</v>
      </c>
      <c r="AT7863" s="40">
        <f t="shared" ca="1" si="3693"/>
        <v>3393277.9503799784</v>
      </c>
      <c r="AU7863" s="37">
        <f t="shared" ca="1" si="3682"/>
        <v>3.3932779503799786</v>
      </c>
      <c r="AV7863" s="37">
        <f t="shared" ca="1" si="3683"/>
        <v>2.3932779503799786</v>
      </c>
      <c r="AW7863" s="37">
        <f ca="1">MIN((AT7863-MAX($AT$3:AT7863))/MAX($AT$3:AT7863),0)</f>
        <v>-0.347162672839958</v>
      </c>
      <c r="AY7863" s="6">
        <f t="shared" si="3694"/>
        <v>-6.7409276237245797E-3</v>
      </c>
      <c r="AZ7863" s="5">
        <f t="shared" si="3684"/>
        <v>0.46739350798549312</v>
      </c>
      <c r="BA7863" s="6">
        <f>AZ7863-MAX($AZ$3:AZ7863)</f>
        <v>-1.2650643119410716</v>
      </c>
      <c r="BB7863" s="5"/>
      <c r="BC7863" s="5">
        <f t="shared" si="3685"/>
        <v>0.46739350798549312</v>
      </c>
      <c r="BD7863" s="5"/>
    </row>
    <row r="7864" spans="1:56" x14ac:dyDescent="0.5">
      <c r="A7864" s="14">
        <v>1643533200000</v>
      </c>
      <c r="B7864" s="25" t="d">
        <v>2022-01-30T09:00:00.000</v>
      </c>
      <c r="C7864" s="14" t="s">
        <v>10</v>
      </c>
      <c r="D7864" s="15">
        <v>2605.67</v>
      </c>
      <c r="E7864" s="15">
        <v>2615.65</v>
      </c>
      <c r="F7864" s="15">
        <v>2595.88</v>
      </c>
      <c r="G7864" s="15">
        <v>2608.5700000000002</v>
      </c>
      <c r="H7864" s="15">
        <v>34881.794000000002</v>
      </c>
      <c r="I7864" s="15">
        <v>90975967.212239996</v>
      </c>
      <c r="J7864" s="15">
        <v>56291</v>
      </c>
      <c r="K7864" s="16">
        <v>7862</v>
      </c>
      <c r="L7864" s="14">
        <f ca="1">IF(K7864&gt;=$BF$5,AVERAGE(G7864:OFFSET(G7864,-$BF$5+1,,,)),0)</f>
        <v>2608.5700000000002</v>
      </c>
      <c r="M7864" s="14">
        <f ca="1">IF(K7864&gt;=$BF$6,AVERAGE(G7864:OFFSET(G7864,-$BF$6+1,,,)),0)</f>
        <v>2492.6391111111111</v>
      </c>
      <c r="N7864" s="14">
        <f t="shared" ca="1" si="3670"/>
        <v>1</v>
      </c>
      <c r="O7864" s="14">
        <f t="shared" ca="1" si="3671"/>
        <v>0</v>
      </c>
      <c r="P7864" s="14">
        <f t="shared" ca="1" si="3672"/>
        <v>1</v>
      </c>
      <c r="Q7864" s="17">
        <f t="shared" ca="1" si="3697"/>
        <v>1531</v>
      </c>
      <c r="R7864" s="23">
        <f t="shared" ca="1" si="3698"/>
        <v>4439.9000000001397</v>
      </c>
      <c r="S7864" s="19">
        <f t="shared" ca="1" si="3699"/>
        <v>1.1122127247331559E-3</v>
      </c>
      <c r="T7864" s="17">
        <f t="shared" ca="1" si="3695"/>
        <v>3996392.070000005</v>
      </c>
      <c r="U7864" s="19">
        <f t="shared" ca="1" si="3675"/>
        <v>3.9963920700000051</v>
      </c>
      <c r="V7864" s="21">
        <f t="shared" ca="1" si="3676"/>
        <v>2.9963920700000051</v>
      </c>
      <c r="W7864" s="21">
        <f ca="1">MIN((T7864-MAX($T$3:T7864))/MAX($T$3:T7864),0)</f>
        <v>-0.28423845277536142</v>
      </c>
      <c r="X7864" s="22">
        <f t="shared" ca="1" si="3677"/>
        <v>1.109115470817823E-3</v>
      </c>
      <c r="Y7864" s="20">
        <f t="shared" ca="1" si="3686"/>
        <v>3428849.6781870299</v>
      </c>
      <c r="Z7864" s="21">
        <f t="shared" ca="1" si="3687"/>
        <v>2.4288496781870297</v>
      </c>
      <c r="AA7864" s="6">
        <f ca="1">Z7864-MAX($Z$3:Z7864)</f>
        <v>-1.6777624855205788</v>
      </c>
      <c r="AB7864" s="6">
        <f t="shared" ca="1" si="3688"/>
        <v>1.109115470817823E-3</v>
      </c>
      <c r="AC7864" s="11">
        <f t="shared" ca="1" si="3689"/>
        <v>3428.8496781870385</v>
      </c>
      <c r="AD7864" s="6">
        <f t="shared" ca="1" si="3690"/>
        <v>2.4288496781870386</v>
      </c>
      <c r="AE7864" s="6">
        <f ca="1">AD7864-MAX($AD$3:AD7864)</f>
        <v>-1.6777624855205628</v>
      </c>
      <c r="AF7864" s="45"/>
      <c r="AG7864" s="12">
        <f t="shared" ca="1" si="3678"/>
        <v>792</v>
      </c>
      <c r="AH7864" s="12">
        <f t="shared" ca="1" si="3696"/>
        <v>2288.8800000002593</v>
      </c>
      <c r="AI7864" s="39" cm="1">
        <f t="array" aca="1" ref="AI7864" ca="1">_xlfn.IFS(AND(P7863&gt;P7862,AG7864&gt;1),-(AG7864*G7863)*$BH$7, AND(P7863&lt;P7862,AG7864&lt;1),(AG7864*G7863)*$BH$7,P7863=P7862,0)</f>
        <v>0</v>
      </c>
      <c r="AJ7864" s="6">
        <f t="shared" ca="1" si="3679"/>
        <v>1.1079261017667653E-3</v>
      </c>
      <c r="AK7864" s="17">
        <f t="shared" ca="1" si="3680"/>
        <v>2068202.8397399813</v>
      </c>
      <c r="AL7864" s="4">
        <f t="shared" ca="1" si="3673"/>
        <v>2.0682028397399814</v>
      </c>
      <c r="AM7864" s="36">
        <f t="shared" ca="1" si="3674"/>
        <v>1.0682028397399814</v>
      </c>
      <c r="AN7864" s="37">
        <f ca="1">MIN((AK7864-MAX($AK$3:AK7864))/MAX($AK$3:AK7864),0)</f>
        <v>-0.5075253998354754</v>
      </c>
      <c r="AO7864" s="43"/>
      <c r="AP7864" s="38">
        <f t="shared" ca="1" si="3681"/>
        <v>1302</v>
      </c>
      <c r="AQ7864" s="38">
        <f t="shared" ca="1" si="3691"/>
        <v>3762.7800000004263</v>
      </c>
      <c r="AR7864" s="38" cm="1">
        <f t="array" aca="1" ref="AR7864" ca="1">_xlfn.IFS(AND(P7863&gt;P7862,AP7864&gt;1),-(AP7864*G7863)*$BJ$7, AND(P7863&lt;P7862,AP7864&lt;1),(AP7864*G7863)*$BJ$7,P7863=P7862,0)</f>
        <v>0</v>
      </c>
      <c r="AS7864" s="41">
        <f t="shared" ca="1" si="3692"/>
        <v>1.108892361611306E-3</v>
      </c>
      <c r="AT7864" s="40">
        <f t="shared" ca="1" si="3693"/>
        <v>3397040.7303799787</v>
      </c>
      <c r="AU7864" s="37">
        <f t="shared" ca="1" si="3682"/>
        <v>3.3970407303799788</v>
      </c>
      <c r="AV7864" s="37">
        <f t="shared" ca="1" si="3683"/>
        <v>2.3970407303799788</v>
      </c>
      <c r="AW7864" s="37">
        <f ca="1">MIN((AT7864-MAX($AT$3:AT7864))/MAX($AT$3:AT7864),0)</f>
        <v>-0.34643874651449552</v>
      </c>
      <c r="AY7864" s="6">
        <f t="shared" si="3694"/>
        <v>1.6275088414841599E-3</v>
      </c>
      <c r="AZ7864" s="5">
        <f t="shared" si="3684"/>
        <v>0.46902101682697728</v>
      </c>
      <c r="BA7864" s="6">
        <f>AZ7864-MAX($AZ$3:AZ7864)</f>
        <v>-1.2634368030995875</v>
      </c>
      <c r="BB7864" s="5"/>
      <c r="BC7864" s="5">
        <f t="shared" si="3685"/>
        <v>0.46902101682697728</v>
      </c>
      <c r="BD7864" s="5"/>
    </row>
    <row r="7865" spans="1:56" x14ac:dyDescent="0.5">
      <c r="A7865" s="14">
        <v>1643536800000</v>
      </c>
      <c r="B7865" s="25" t="d">
        <v>2022-01-30T09:59:59.99999979045242400</v>
      </c>
      <c r="C7865" s="14" t="s">
        <v>10</v>
      </c>
      <c r="D7865" s="15">
        <v>2608.59</v>
      </c>
      <c r="E7865" s="15">
        <v>2626.63</v>
      </c>
      <c r="F7865" s="15">
        <v>2603.14</v>
      </c>
      <c r="G7865" s="15">
        <v>2625.84</v>
      </c>
      <c r="H7865" s="15">
        <v>38180.074999999997</v>
      </c>
      <c r="I7865" s="15">
        <v>99899730.051499993</v>
      </c>
      <c r="J7865" s="15">
        <v>58832</v>
      </c>
      <c r="K7865" s="16">
        <v>7863</v>
      </c>
      <c r="L7865" s="14">
        <f ca="1">IF(K7865&gt;=$BF$5,AVERAGE(G7865:OFFSET(G7865,-$BF$5+1,,,)),0)</f>
        <v>2625.84</v>
      </c>
      <c r="M7865" s="14">
        <f ca="1">IF(K7865&gt;=$BF$6,AVERAGE(G7865:OFFSET(G7865,-$BF$6+1,,,)),0)</f>
        <v>2492.7771111111119</v>
      </c>
      <c r="N7865" s="14">
        <f t="shared" ca="1" si="3670"/>
        <v>1</v>
      </c>
      <c r="O7865" s="14">
        <f t="shared" ca="1" si="3671"/>
        <v>0</v>
      </c>
      <c r="P7865" s="14">
        <f t="shared" ca="1" si="3672"/>
        <v>1</v>
      </c>
      <c r="Q7865" s="17">
        <f t="shared" ca="1" si="3697"/>
        <v>1531</v>
      </c>
      <c r="R7865" s="23">
        <f t="shared" ca="1" si="3698"/>
        <v>26409.75</v>
      </c>
      <c r="S7865" s="19">
        <f t="shared" ca="1" si="3699"/>
        <v>6.6083981594928865E-3</v>
      </c>
      <c r="T7865" s="17">
        <f t="shared" ca="1" si="3695"/>
        <v>4022801.820000005</v>
      </c>
      <c r="U7865" s="19">
        <f t="shared" ca="1" si="3675"/>
        <v>4.0228018200000051</v>
      </c>
      <c r="V7865" s="21">
        <f t="shared" ca="1" si="3676"/>
        <v>3.0228018200000051</v>
      </c>
      <c r="W7865" s="21">
        <f ca="1">MIN((T7865-MAX($T$3:T7865))/MAX($T$3:T7865),0)</f>
        <v>-0.27950841548404637</v>
      </c>
      <c r="X7865" s="22">
        <f t="shared" ca="1" si="3677"/>
        <v>6.6204855533875673E-3</v>
      </c>
      <c r="Y7865" s="20">
        <f t="shared" ca="1" si="3686"/>
        <v>3451550.3279462047</v>
      </c>
      <c r="Z7865" s="21">
        <f t="shared" ca="1" si="3687"/>
        <v>2.4515503279462045</v>
      </c>
      <c r="AA7865" s="6">
        <f ca="1">Z7865-MAX($Z$3:Z7865)</f>
        <v>-1.655061835761404</v>
      </c>
      <c r="AB7865" s="6">
        <f t="shared" ca="1" si="3688"/>
        <v>6.6204855533875673E-3</v>
      </c>
      <c r="AC7865" s="11">
        <f t="shared" ca="1" si="3689"/>
        <v>3451.5503279462137</v>
      </c>
      <c r="AD7865" s="6">
        <f t="shared" ca="1" si="3690"/>
        <v>2.4515503279462139</v>
      </c>
      <c r="AE7865" s="6">
        <f ca="1">AD7865-MAX($AD$3:AD7865)</f>
        <v>-1.6550618357613875</v>
      </c>
      <c r="AF7865" s="45"/>
      <c r="AG7865" s="12">
        <f t="shared" ca="1" si="3678"/>
        <v>792</v>
      </c>
      <c r="AH7865" s="12">
        <f t="shared" ca="1" si="3696"/>
        <v>13677.839999999986</v>
      </c>
      <c r="AI7865" s="39" cm="1">
        <f t="array" aca="1" ref="AI7865" ca="1">_xlfn.IFS(AND(P7864&gt;P7863,AG7865&gt;1),-(AG7865*G7864)*$BH$7, AND(P7864&lt;P7863,AG7865&lt;1),(AG7865*G7864)*$BH$7,P7864=P7863,0)</f>
        <v>0</v>
      </c>
      <c r="AJ7865" s="6">
        <f t="shared" ca="1" si="3679"/>
        <v>6.6133938785808803E-3</v>
      </c>
      <c r="AK7865" s="17">
        <f t="shared" ca="1" si="3680"/>
        <v>2081880.6797399814</v>
      </c>
      <c r="AL7865" s="4">
        <f t="shared" ca="1" si="3673"/>
        <v>2.0818806797399816</v>
      </c>
      <c r="AM7865" s="36">
        <f t="shared" ca="1" si="3674"/>
        <v>1.0818806797399816</v>
      </c>
      <c r="AN7865" s="37">
        <f ca="1">MIN((AK7865-MAX($AK$3:AK7865))/MAX($AK$3:AK7865),0)</f>
        <v>-0.50426847132939068</v>
      </c>
      <c r="AO7865" s="43"/>
      <c r="AP7865" s="38">
        <f t="shared" ca="1" si="3681"/>
        <v>1302</v>
      </c>
      <c r="AQ7865" s="38">
        <f t="shared" ca="1" si="3691"/>
        <v>22485.539999999975</v>
      </c>
      <c r="AR7865" s="38" cm="1">
        <f t="array" aca="1" ref="AR7865" ca="1">_xlfn.IFS(AND(P7864&gt;P7863,AP7865&gt;1),-(AP7865*G7864)*$BJ$7, AND(P7864&lt;P7863,AP7865&lt;1),(AP7865*G7864)*$BJ$7,P7864=P7863,0)</f>
        <v>0</v>
      </c>
      <c r="AS7865" s="41">
        <f t="shared" ca="1" si="3692"/>
        <v>6.6191552544278259E-3</v>
      </c>
      <c r="AT7865" s="40">
        <f t="shared" ca="1" si="3693"/>
        <v>3419526.2703799787</v>
      </c>
      <c r="AU7865" s="37">
        <f t="shared" ca="1" si="3682"/>
        <v>3.4195262703799787</v>
      </c>
      <c r="AV7865" s="37">
        <f t="shared" ca="1" si="3683"/>
        <v>2.4195262703799787</v>
      </c>
      <c r="AW7865" s="37">
        <f ca="1">MIN((AT7865-MAX($AT$3:AT7865))/MAX($AT$3:AT7865),0)</f>
        <v>-0.3421127231093965</v>
      </c>
      <c r="AY7865" s="6">
        <f t="shared" si="3694"/>
        <v>9.7256324195256205E-3</v>
      </c>
      <c r="AZ7865" s="5">
        <f t="shared" si="3684"/>
        <v>0.4787466492465029</v>
      </c>
      <c r="BA7865" s="6">
        <f>AZ7865-MAX($AZ$3:AZ7865)</f>
        <v>-1.2537111706800619</v>
      </c>
      <c r="BB7865" s="5"/>
      <c r="BC7865" s="5">
        <f t="shared" si="3685"/>
        <v>0.4787466492465029</v>
      </c>
      <c r="BD7865" s="5"/>
    </row>
    <row r="7866" spans="1:56" x14ac:dyDescent="0.5">
      <c r="A7866" s="14">
        <v>1643540400000</v>
      </c>
      <c r="B7866" s="25" t="d">
        <v>2022-01-30T11:00:00.00000020954757600</v>
      </c>
      <c r="C7866" s="14" t="s">
        <v>10</v>
      </c>
      <c r="D7866" s="15">
        <v>2625.79</v>
      </c>
      <c r="E7866" s="15">
        <v>2644.93</v>
      </c>
      <c r="F7866" s="15">
        <v>2608.34</v>
      </c>
      <c r="G7866" s="15">
        <v>2624.36</v>
      </c>
      <c r="H7866" s="15">
        <v>49440.025999999998</v>
      </c>
      <c r="I7866" s="15">
        <v>129590706.44755</v>
      </c>
      <c r="J7866" s="15">
        <v>72406</v>
      </c>
      <c r="K7866" s="16">
        <v>7864</v>
      </c>
      <c r="L7866" s="14">
        <f ca="1">IF(K7866&gt;=$BF$5,AVERAGE(G7866:OFFSET(G7866,-$BF$5+1,,,)),0)</f>
        <v>2624.36</v>
      </c>
      <c r="M7866" s="14">
        <f ca="1">IF(K7866&gt;=$BF$6,AVERAGE(G7866:OFFSET(G7866,-$BF$6+1,,,)),0)</f>
        <v>2493.1111111111118</v>
      </c>
      <c r="N7866" s="14">
        <f t="shared" ca="1" si="3670"/>
        <v>1</v>
      </c>
      <c r="O7866" s="14">
        <f t="shared" ca="1" si="3671"/>
        <v>0</v>
      </c>
      <c r="P7866" s="14">
        <f t="shared" ca="1" si="3672"/>
        <v>1</v>
      </c>
      <c r="Q7866" s="17">
        <f t="shared" ca="1" si="3697"/>
        <v>1531</v>
      </c>
      <c r="R7866" s="23">
        <f t="shared" ca="1" si="3698"/>
        <v>-2189.3299999997494</v>
      </c>
      <c r="S7866" s="19">
        <f t="shared" ca="1" si="3699"/>
        <v>-5.4423014057395117E-4</v>
      </c>
      <c r="T7866" s="17">
        <f t="shared" ca="1" si="3695"/>
        <v>4020612.4900000053</v>
      </c>
      <c r="U7866" s="19">
        <f t="shared" ca="1" si="3675"/>
        <v>4.0206124900000058</v>
      </c>
      <c r="V7866" s="21">
        <f t="shared" ca="1" si="3676"/>
        <v>3.0206124900000058</v>
      </c>
      <c r="W7866" s="21">
        <f ca="1">MIN((T7866-MAX($T$3:T7866))/MAX($T$3:T7866),0)</f>
        <v>-0.2799005287203698</v>
      </c>
      <c r="X7866" s="22">
        <f t="shared" ca="1" si="3677"/>
        <v>-5.6362916247754136E-4</v>
      </c>
      <c r="Y7866" s="20">
        <f t="shared" ca="1" si="3686"/>
        <v>3449604.9335256154</v>
      </c>
      <c r="Z7866" s="21">
        <f t="shared" ca="1" si="3687"/>
        <v>2.4496049335256154</v>
      </c>
      <c r="AA7866" s="6">
        <f ca="1">Z7866-MAX($Z$3:Z7866)</f>
        <v>-1.6570072301819931</v>
      </c>
      <c r="AB7866" s="6">
        <f t="shared" ca="1" si="3688"/>
        <v>-5.6362916247754136E-4</v>
      </c>
      <c r="AC7866" s="11">
        <f t="shared" ca="1" si="3689"/>
        <v>3449.6049335256243</v>
      </c>
      <c r="AD7866" s="6">
        <f t="shared" ca="1" si="3690"/>
        <v>2.4496049335256243</v>
      </c>
      <c r="AE7866" s="6">
        <f ca="1">AD7866-MAX($AD$3:AD7866)</f>
        <v>-1.6570072301819772</v>
      </c>
      <c r="AF7866" s="45"/>
      <c r="AG7866" s="12">
        <f t="shared" ca="1" si="3678"/>
        <v>792</v>
      </c>
      <c r="AH7866" s="12">
        <f t="shared" ca="1" si="3696"/>
        <v>-1172.1600000000144</v>
      </c>
      <c r="AI7866" s="39" cm="1">
        <f t="array" aca="1" ref="AI7866" ca="1">_xlfn.IFS(AND(P7865&gt;P7864,AG7866&gt;1),-(AG7866*G7865)*$BH$7, AND(P7865&lt;P7864,AG7866&lt;1),(AG7866*G7865)*$BH$7,P7865=P7864,0)</f>
        <v>0</v>
      </c>
      <c r="AJ7866" s="6">
        <f t="shared" ca="1" si="3679"/>
        <v>-5.6302938559687891E-4</v>
      </c>
      <c r="AK7866" s="17">
        <f t="shared" ca="1" si="3680"/>
        <v>2080708.5197399815</v>
      </c>
      <c r="AL7866" s="4">
        <f t="shared" ca="1" si="3673"/>
        <v>2.0807085197399817</v>
      </c>
      <c r="AM7866" s="36">
        <f t="shared" ca="1" si="3674"/>
        <v>1.0807085197399817</v>
      </c>
      <c r="AN7866" s="37">
        <f ca="1">MIN((AK7866-MAX($AK$3:AK7866))/MAX($AK$3:AK7866),0)</f>
        <v>-0.50454758274739908</v>
      </c>
      <c r="AO7866" s="43"/>
      <c r="AP7866" s="38">
        <f t="shared" ca="1" si="3681"/>
        <v>1302</v>
      </c>
      <c r="AQ7866" s="38">
        <f t="shared" ca="1" si="3691"/>
        <v>-1926.9600000000237</v>
      </c>
      <c r="AR7866" s="38" cm="1">
        <f t="array" aca="1" ref="AR7866" ca="1">_xlfn.IFS(AND(P7865&gt;P7864,AP7866&gt;1),-(AP7866*G7865)*$BJ$7, AND(P7865&lt;P7864,AP7866&lt;1),(AP7866*G7865)*$BJ$7,P7865=P7864,0)</f>
        <v>0</v>
      </c>
      <c r="AS7866" s="41">
        <f t="shared" ca="1" si="3692"/>
        <v>-5.635166533713746E-4</v>
      </c>
      <c r="AT7866" s="40">
        <f t="shared" ca="1" si="3693"/>
        <v>3417599.3103799787</v>
      </c>
      <c r="AU7866" s="37">
        <f t="shared" ca="1" si="3682"/>
        <v>3.4175993103799787</v>
      </c>
      <c r="AV7866" s="37">
        <f t="shared" ca="1" si="3683"/>
        <v>2.4175993103799787</v>
      </c>
      <c r="AW7866" s="37">
        <f ca="1">MIN((AT7866-MAX($AT$3:AT7866))/MAX($AT$3:AT7866),0)</f>
        <v>-0.34248345354596549</v>
      </c>
      <c r="AY7866" s="6">
        <f t="shared" si="3694"/>
        <v>-8.3346473543127741E-4</v>
      </c>
      <c r="AZ7866" s="5">
        <f t="shared" si="3684"/>
        <v>0.47791318451107162</v>
      </c>
      <c r="BA7866" s="6">
        <f>AZ7866-MAX($AZ$3:AZ7866)</f>
        <v>-1.2545446354154932</v>
      </c>
      <c r="BB7866" s="5"/>
      <c r="BC7866" s="5">
        <f t="shared" si="3685"/>
        <v>0.47791318451107162</v>
      </c>
      <c r="BD7866" s="5"/>
    </row>
    <row r="7867" spans="1:56" x14ac:dyDescent="0.5">
      <c r="A7867" s="14">
        <v>1643544000000</v>
      </c>
      <c r="B7867" s="25" t="d">
        <v>2022-01-30T12:00:00.000</v>
      </c>
      <c r="C7867" s="14" t="s">
        <v>10</v>
      </c>
      <c r="D7867" s="15">
        <v>2624.51</v>
      </c>
      <c r="E7867" s="15">
        <v>2639.19</v>
      </c>
      <c r="F7867" s="15">
        <v>2606.61</v>
      </c>
      <c r="G7867" s="15">
        <v>2614.65</v>
      </c>
      <c r="H7867" s="15">
        <v>69957.596000000005</v>
      </c>
      <c r="I7867" s="15">
        <v>183405773.11344001</v>
      </c>
      <c r="J7867" s="15">
        <v>88203</v>
      </c>
      <c r="K7867" s="16">
        <v>7865</v>
      </c>
      <c r="L7867" s="14">
        <f ca="1">IF(K7867&gt;=$BF$5,AVERAGE(G7867:OFFSET(G7867,-$BF$5+1,,,)),0)</f>
        <v>2614.65</v>
      </c>
      <c r="M7867" s="14">
        <f ca="1">IF(K7867&gt;=$BF$6,AVERAGE(G7867:OFFSET(G7867,-$BF$6+1,,,)),0)</f>
        <v>2493.2332222222226</v>
      </c>
      <c r="N7867" s="14">
        <f t="shared" ca="1" si="3670"/>
        <v>1</v>
      </c>
      <c r="O7867" s="14">
        <f t="shared" ca="1" si="3671"/>
        <v>0</v>
      </c>
      <c r="P7867" s="14">
        <f t="shared" ca="1" si="3672"/>
        <v>1</v>
      </c>
      <c r="Q7867" s="17">
        <f t="shared" ca="1" si="3697"/>
        <v>1531</v>
      </c>
      <c r="R7867" s="23">
        <f t="shared" ca="1" si="3698"/>
        <v>-15095.660000000194</v>
      </c>
      <c r="S7867" s="19">
        <f t="shared" ca="1" si="3699"/>
        <v>-3.7545672550005371E-3</v>
      </c>
      <c r="T7867" s="17">
        <f t="shared" ca="1" si="3695"/>
        <v>4005516.8300000052</v>
      </c>
      <c r="U7867" s="19">
        <f t="shared" ca="1" si="3675"/>
        <v>4.0055168300000048</v>
      </c>
      <c r="V7867" s="21">
        <f t="shared" ca="1" si="3676"/>
        <v>3.0055168300000048</v>
      </c>
      <c r="W7867" s="21">
        <f ca="1">MIN((T7867-MAX($T$3:T7867))/MAX($T$3:T7867),0)</f>
        <v>-0.28260419061557951</v>
      </c>
      <c r="X7867" s="22">
        <f t="shared" ca="1" si="3677"/>
        <v>-3.6999497020225869E-3</v>
      </c>
      <c r="Y7867" s="20">
        <f t="shared" ca="1" si="3686"/>
        <v>3436841.5687797219</v>
      </c>
      <c r="Z7867" s="21">
        <f t="shared" ca="1" si="3687"/>
        <v>2.4368415687797218</v>
      </c>
      <c r="AA7867" s="6">
        <f ca="1">Z7867-MAX($Z$3:Z7867)</f>
        <v>-1.6697705949278867</v>
      </c>
      <c r="AB7867" s="6">
        <f t="shared" ca="1" si="3688"/>
        <v>-3.6999497020225869E-3</v>
      </c>
      <c r="AC7867" s="11">
        <f t="shared" ca="1" si="3689"/>
        <v>3436.8415687797306</v>
      </c>
      <c r="AD7867" s="6">
        <f t="shared" ca="1" si="3690"/>
        <v>2.4368415687797307</v>
      </c>
      <c r="AE7867" s="6">
        <f ca="1">AD7867-MAX($AD$3:AD7867)</f>
        <v>-1.6697705949278707</v>
      </c>
      <c r="AF7867" s="45"/>
      <c r="AG7867" s="12">
        <f t="shared" ca="1" si="3678"/>
        <v>792</v>
      </c>
      <c r="AH7867" s="12">
        <f t="shared" ca="1" si="3696"/>
        <v>-7690.3200000000288</v>
      </c>
      <c r="AI7867" s="39" cm="1">
        <f t="array" aca="1" ref="AI7867" ca="1">_xlfn.IFS(AND(P7866&gt;P7865,AG7867&gt;1),-(AG7867*G7866)*$BH$7, AND(P7866&lt;P7865,AG7867&lt;1),(AG7867*G7866)*$BH$7,P7866=P7865,0)</f>
        <v>0</v>
      </c>
      <c r="AJ7867" s="6">
        <f t="shared" ca="1" si="3679"/>
        <v>-3.6960102422039678E-3</v>
      </c>
      <c r="AK7867" s="17">
        <f t="shared" ca="1" si="3680"/>
        <v>2073018.1997399814</v>
      </c>
      <c r="AL7867" s="4">
        <f t="shared" ca="1" si="3673"/>
        <v>2.0730181997399812</v>
      </c>
      <c r="AM7867" s="36">
        <f t="shared" ca="1" si="3674"/>
        <v>1.0730181997399812</v>
      </c>
      <c r="AN7867" s="37">
        <f ca="1">MIN((AK7867-MAX($AK$3:AK7867))/MAX($AK$3:AK7867),0)</f>
        <v>-0.50637877995608949</v>
      </c>
      <c r="AO7867" s="43"/>
      <c r="AP7867" s="38">
        <f t="shared" ca="1" si="3681"/>
        <v>1302</v>
      </c>
      <c r="AQ7867" s="38">
        <f t="shared" ca="1" si="3691"/>
        <v>-12642.420000000047</v>
      </c>
      <c r="AR7867" s="38" cm="1">
        <f t="array" aca="1" ref="AR7867" ca="1">_xlfn.IFS(AND(P7866&gt;P7865,AP7867&gt;1),-(AP7867*G7866)*$BJ$7, AND(P7866&lt;P7865,AP7867&lt;1),(AP7867*G7866)*$BJ$7,P7866=P7865,0)</f>
        <v>0</v>
      </c>
      <c r="AS7867" s="41">
        <f t="shared" ca="1" si="3692"/>
        <v>-3.6992107183549338E-3</v>
      </c>
      <c r="AT7867" s="40">
        <f t="shared" ca="1" si="3693"/>
        <v>3404956.8903799788</v>
      </c>
      <c r="AU7867" s="37">
        <f t="shared" ca="1" si="3682"/>
        <v>3.404956890379979</v>
      </c>
      <c r="AV7867" s="37">
        <f t="shared" ca="1" si="3683"/>
        <v>2.404956890379979</v>
      </c>
      <c r="AW7867" s="37">
        <f ca="1">MIN((AT7867-MAX($AT$3:AT7867))/MAX($AT$3:AT7867),0)</f>
        <v>-0.34491574580210393</v>
      </c>
      <c r="AY7867" s="6">
        <f t="shared" si="3694"/>
        <v>-5.4682044466470292E-3</v>
      </c>
      <c r="AZ7867" s="5">
        <f t="shared" si="3684"/>
        <v>0.47244498006442459</v>
      </c>
      <c r="BA7867" s="6">
        <f>AZ7867-MAX($AZ$3:AZ7867)</f>
        <v>-1.2600128398621402</v>
      </c>
      <c r="BB7867" s="5"/>
      <c r="BC7867" s="5">
        <f t="shared" si="3685"/>
        <v>0.47244498006442459</v>
      </c>
      <c r="BD7867" s="5"/>
    </row>
    <row r="7868" spans="1:56" x14ac:dyDescent="0.5">
      <c r="A7868" s="14">
        <v>1643547600000</v>
      </c>
      <c r="B7868" s="25" t="d">
        <v>2022-01-30T12:59:59.99999979045242400</v>
      </c>
      <c r="C7868" s="14" t="s">
        <v>10</v>
      </c>
      <c r="D7868" s="15">
        <v>2614.66</v>
      </c>
      <c r="E7868" s="15">
        <v>2621.46</v>
      </c>
      <c r="F7868" s="15">
        <v>2602.5100000000002</v>
      </c>
      <c r="G7868" s="15">
        <v>2609.38</v>
      </c>
      <c r="H7868" s="15">
        <v>37013.023000000001</v>
      </c>
      <c r="I7868" s="15">
        <v>96689837.876939997</v>
      </c>
      <c r="J7868" s="15">
        <v>58901</v>
      </c>
      <c r="K7868" s="16">
        <v>7866</v>
      </c>
      <c r="L7868" s="14">
        <f ca="1">IF(K7868&gt;=$BF$5,AVERAGE(G7868:OFFSET(G7868,-$BF$5+1,,,)),0)</f>
        <v>2609.38</v>
      </c>
      <c r="M7868" s="14">
        <f ca="1">IF(K7868&gt;=$BF$6,AVERAGE(G7868:OFFSET(G7868,-$BF$6+1,,,)),0)</f>
        <v>2493.6433333333339</v>
      </c>
      <c r="N7868" s="14">
        <f t="shared" ca="1" si="3670"/>
        <v>1</v>
      </c>
      <c r="O7868" s="14">
        <f t="shared" ca="1" si="3671"/>
        <v>0</v>
      </c>
      <c r="P7868" s="14">
        <f t="shared" ca="1" si="3672"/>
        <v>1</v>
      </c>
      <c r="Q7868" s="17">
        <f t="shared" ca="1" si="3697"/>
        <v>1531</v>
      </c>
      <c r="R7868" s="23">
        <f t="shared" ca="1" si="3698"/>
        <v>-8083.6799999996101</v>
      </c>
      <c r="S7868" s="19">
        <f t="shared" ca="1" si="3699"/>
        <v>-2.0181365709052829E-3</v>
      </c>
      <c r="T7868" s="17">
        <f t="shared" ca="1" si="3695"/>
        <v>3997433.1500000055</v>
      </c>
      <c r="U7868" s="19">
        <f t="shared" ca="1" si="3675"/>
        <v>3.9974331500000053</v>
      </c>
      <c r="V7868" s="21">
        <f t="shared" ca="1" si="3676"/>
        <v>2.9974331500000053</v>
      </c>
      <c r="W7868" s="21">
        <f ca="1">MIN((T7868-MAX($T$3:T7868))/MAX($T$3:T7868),0)</f>
        <v>-0.28405199333431241</v>
      </c>
      <c r="X7868" s="22">
        <f t="shared" ca="1" si="3677"/>
        <v>-2.0155661369590794E-3</v>
      </c>
      <c r="Y7868" s="20">
        <f t="shared" ca="1" si="3686"/>
        <v>3429914.3872955963</v>
      </c>
      <c r="Z7868" s="21">
        <f t="shared" ca="1" si="3687"/>
        <v>2.4299143872955962</v>
      </c>
      <c r="AA7868" s="6">
        <f ca="1">Z7868-MAX($Z$3:Z7868)</f>
        <v>-1.6766977764120123</v>
      </c>
      <c r="AB7868" s="6">
        <f t="shared" ca="1" si="3688"/>
        <v>-2.0155661369590794E-3</v>
      </c>
      <c r="AC7868" s="11">
        <f t="shared" ca="1" si="3689"/>
        <v>3429.9143872956047</v>
      </c>
      <c r="AD7868" s="6">
        <f t="shared" ca="1" si="3690"/>
        <v>2.4299143872956046</v>
      </c>
      <c r="AE7868" s="6">
        <f ca="1">AD7868-MAX($AD$3:AD7868)</f>
        <v>-1.6766977764119968</v>
      </c>
      <c r="AF7868" s="45"/>
      <c r="AG7868" s="12">
        <f t="shared" ca="1" si="3678"/>
        <v>792</v>
      </c>
      <c r="AH7868" s="12">
        <f t="shared" ca="1" si="3696"/>
        <v>-4173.8399999999856</v>
      </c>
      <c r="AI7868" s="39" cm="1">
        <f t="array" aca="1" ref="AI7868" ca="1">_xlfn.IFS(AND(P7867&gt;P7866,AG7868&gt;1),-(AG7868*G7867)*$BH$7, AND(P7867&lt;P7866,AG7868&lt;1),(AG7868*G7867)*$BH$7,P7867=P7866,0)</f>
        <v>0</v>
      </c>
      <c r="AJ7868" s="6">
        <f t="shared" ca="1" si="3679"/>
        <v>-2.0134121352738295E-3</v>
      </c>
      <c r="AK7868" s="17">
        <f t="shared" ca="1" si="3680"/>
        <v>2068844.3597399814</v>
      </c>
      <c r="AL7868" s="4">
        <f t="shared" ca="1" si="3673"/>
        <v>2.0688443597399813</v>
      </c>
      <c r="AM7868" s="36">
        <f t="shared" ca="1" si="3674"/>
        <v>1.0688443597399813</v>
      </c>
      <c r="AN7868" s="37">
        <f ca="1">MIN((AK7868-MAX($AK$3:AK7868))/MAX($AK$3:AK7868),0)</f>
        <v>-0.50737264291075446</v>
      </c>
      <c r="AO7868" s="43"/>
      <c r="AP7868" s="38">
        <f t="shared" ca="1" si="3681"/>
        <v>1302</v>
      </c>
      <c r="AQ7868" s="38">
        <f t="shared" ca="1" si="3691"/>
        <v>-6861.5399999999763</v>
      </c>
      <c r="AR7868" s="38" cm="1">
        <f t="array" aca="1" ref="AR7868" ca="1">_xlfn.IFS(AND(P7867&gt;P7866,AP7868&gt;1),-(AP7868*G7867)*$BJ$7, AND(P7867&lt;P7866,AP7868&lt;1),(AP7868*G7867)*$BJ$7,P7867=P7866,0)</f>
        <v>0</v>
      </c>
      <c r="AS7868" s="41">
        <f t="shared" ca="1" si="3692"/>
        <v>-2.0151620772015876E-3</v>
      </c>
      <c r="AT7868" s="40">
        <f t="shared" ca="1" si="3693"/>
        <v>3398095.3503799788</v>
      </c>
      <c r="AU7868" s="37">
        <f t="shared" ca="1" si="3682"/>
        <v>3.3980953503799789</v>
      </c>
      <c r="AV7868" s="37">
        <f t="shared" ca="1" si="3683"/>
        <v>2.3980953503799789</v>
      </c>
      <c r="AW7868" s="37">
        <f ca="1">MIN((AT7868-MAX($AT$3:AT7868))/MAX($AT$3:AT7868),0)</f>
        <v>-0.34623584674853541</v>
      </c>
      <c r="AY7868" s="6">
        <f t="shared" si="3694"/>
        <v>-2.967810240353197E-3</v>
      </c>
      <c r="AZ7868" s="5">
        <f t="shared" si="3684"/>
        <v>0.46947716982407139</v>
      </c>
      <c r="BA7868" s="6">
        <f>AZ7868-MAX($AZ$3:AZ7868)</f>
        <v>-1.2629806501024934</v>
      </c>
      <c r="BB7868" s="5"/>
      <c r="BC7868" s="5">
        <f t="shared" si="3685"/>
        <v>0.46947716982407139</v>
      </c>
      <c r="BD7868" s="5"/>
    </row>
    <row r="7869" spans="1:56" x14ac:dyDescent="0.5">
      <c r="A7869" s="14">
        <v>1643551200000</v>
      </c>
      <c r="B7869" s="25" t="d">
        <v>2022-01-30T14:00:00.00000020954757600</v>
      </c>
      <c r="C7869" s="14" t="s">
        <v>10</v>
      </c>
      <c r="D7869" s="15">
        <v>2609.37</v>
      </c>
      <c r="E7869" s="15">
        <v>2616.16</v>
      </c>
      <c r="F7869" s="15">
        <v>2584</v>
      </c>
      <c r="G7869" s="15">
        <v>2600.73</v>
      </c>
      <c r="H7869" s="15">
        <v>66752.623999999996</v>
      </c>
      <c r="I7869" s="15">
        <v>173298357.78748</v>
      </c>
      <c r="J7869" s="15">
        <v>89882</v>
      </c>
      <c r="K7869" s="16">
        <v>7867</v>
      </c>
      <c r="L7869" s="14">
        <f ca="1">IF(K7869&gt;=$BF$5,AVERAGE(G7869:OFFSET(G7869,-$BF$5+1,,,)),0)</f>
        <v>2600.73</v>
      </c>
      <c r="M7869" s="14">
        <f ca="1">IF(K7869&gt;=$BF$6,AVERAGE(G7869:OFFSET(G7869,-$BF$6+1,,,)),0)</f>
        <v>2494.5760000000005</v>
      </c>
      <c r="N7869" s="14">
        <f t="shared" ca="1" si="3670"/>
        <v>1</v>
      </c>
      <c r="O7869" s="14">
        <f t="shared" ca="1" si="3671"/>
        <v>0</v>
      </c>
      <c r="P7869" s="14">
        <f t="shared" ca="1" si="3672"/>
        <v>1</v>
      </c>
      <c r="Q7869" s="17">
        <f t="shared" ca="1" si="3697"/>
        <v>1531</v>
      </c>
      <c r="R7869" s="23">
        <f t="shared" ca="1" si="3698"/>
        <v>-13227.839999999806</v>
      </c>
      <c r="S7869" s="19">
        <f t="shared" ca="1" si="3699"/>
        <v>-3.3090834802327559E-3</v>
      </c>
      <c r="T7869" s="17">
        <f t="shared" ca="1" si="3695"/>
        <v>3984205.3100000056</v>
      </c>
      <c r="U7869" s="19">
        <f t="shared" ca="1" si="3675"/>
        <v>3.9842053100000054</v>
      </c>
      <c r="V7869" s="21">
        <f t="shared" ca="1" si="3676"/>
        <v>2.9842053100000054</v>
      </c>
      <c r="W7869" s="21">
        <f ca="1">MIN((T7869-MAX($T$3:T7869))/MAX($T$3:T7869),0)</f>
        <v>-0.28642112505587541</v>
      </c>
      <c r="X7869" s="22">
        <f t="shared" ca="1" si="3677"/>
        <v>-3.3149637078540017E-3</v>
      </c>
      <c r="Y7869" s="20">
        <f t="shared" ca="1" si="3686"/>
        <v>3418544.3455806649</v>
      </c>
      <c r="Z7869" s="21">
        <f t="shared" ca="1" si="3687"/>
        <v>2.4185443455806648</v>
      </c>
      <c r="AA7869" s="6">
        <f ca="1">Z7869-MAX($Z$3:Z7869)</f>
        <v>-1.6880678181269437</v>
      </c>
      <c r="AB7869" s="6">
        <f t="shared" ca="1" si="3688"/>
        <v>-3.3149637078540017E-3</v>
      </c>
      <c r="AC7869" s="11">
        <f t="shared" ca="1" si="3689"/>
        <v>3418.5443455806735</v>
      </c>
      <c r="AD7869" s="6">
        <f t="shared" ca="1" si="3690"/>
        <v>2.4185443455806737</v>
      </c>
      <c r="AE7869" s="6">
        <f ca="1">AD7869-MAX($AD$3:AD7869)</f>
        <v>-1.6880678181269277</v>
      </c>
      <c r="AF7869" s="45"/>
      <c r="AG7869" s="12">
        <f t="shared" ca="1" si="3678"/>
        <v>792</v>
      </c>
      <c r="AH7869" s="12">
        <f t="shared" ca="1" si="3696"/>
        <v>-6850.800000000072</v>
      </c>
      <c r="AI7869" s="39" cm="1">
        <f t="array" aca="1" ref="AI7869" ca="1">_xlfn.IFS(AND(P7868&gt;P7867,AG7869&gt;1),-(AG7869*G7868)*$BH$7, AND(P7868&lt;P7867,AG7869&lt;1),(AG7869*G7868)*$BH$7,P7868=P7867,0)</f>
        <v>0</v>
      </c>
      <c r="AJ7869" s="6">
        <f t="shared" ca="1" si="3679"/>
        <v>-3.3114139146074293E-3</v>
      </c>
      <c r="AK7869" s="17">
        <f t="shared" ca="1" si="3680"/>
        <v>2061993.5597399813</v>
      </c>
      <c r="AL7869" s="4">
        <f t="shared" ca="1" si="3673"/>
        <v>2.0619935597399812</v>
      </c>
      <c r="AM7869" s="36">
        <f t="shared" ca="1" si="3674"/>
        <v>1.0619935597399812</v>
      </c>
      <c r="AN7869" s="37">
        <f ca="1">MIN((AK7869-MAX($AK$3:AK7869))/MAX($AK$3:AK7869),0)</f>
        <v>-0.50900393599573612</v>
      </c>
      <c r="AO7869" s="43"/>
      <c r="AP7869" s="38">
        <f t="shared" ca="1" si="3681"/>
        <v>1302</v>
      </c>
      <c r="AQ7869" s="38">
        <f t="shared" ca="1" si="3691"/>
        <v>-11262.300000000119</v>
      </c>
      <c r="AR7869" s="38" cm="1">
        <f t="array" aca="1" ref="AR7869" ca="1">_xlfn.IFS(AND(P7868&gt;P7867,AP7869&gt;1),-(AP7869*G7868)*$BJ$7, AND(P7868&lt;P7867,AP7869&lt;1),(AP7869*G7868)*$BJ$7,P7868=P7867,0)</f>
        <v>0</v>
      </c>
      <c r="AS7869" s="41">
        <f t="shared" ca="1" si="3692"/>
        <v>-3.3142978164932176E-3</v>
      </c>
      <c r="AT7869" s="40">
        <f t="shared" ca="1" si="3693"/>
        <v>3386833.0503799785</v>
      </c>
      <c r="AU7869" s="37">
        <f t="shared" ca="1" si="3682"/>
        <v>3.3868330503799786</v>
      </c>
      <c r="AV7869" s="37">
        <f t="shared" ca="1" si="3683"/>
        <v>2.3868330503799786</v>
      </c>
      <c r="AW7869" s="37">
        <f ca="1">MIN((AT7869-MAX($AT$3:AT7869))/MAX($AT$3:AT7869),0)</f>
        <v>-0.34840261585415833</v>
      </c>
      <c r="AY7869" s="6">
        <f t="shared" si="3694"/>
        <v>-4.8712634874867877E-3</v>
      </c>
      <c r="AZ7869" s="5">
        <f t="shared" si="3684"/>
        <v>0.46460590633658461</v>
      </c>
      <c r="BA7869" s="6">
        <f>AZ7869-MAX($AZ$3:AZ7869)</f>
        <v>-1.2678519135899802</v>
      </c>
      <c r="BB7869" s="5"/>
      <c r="BC7869" s="5">
        <f t="shared" si="3685"/>
        <v>0.46460590633658461</v>
      </c>
      <c r="BD7869" s="5"/>
    </row>
    <row r="7870" spans="1:56" x14ac:dyDescent="0.5">
      <c r="A7870" s="14">
        <v>1643554800000</v>
      </c>
      <c r="B7870" s="25" t="d">
        <v>2022-01-30T15:00:00.000</v>
      </c>
      <c r="C7870" s="14" t="s">
        <v>10</v>
      </c>
      <c r="D7870" s="15">
        <v>2600.7399999999998</v>
      </c>
      <c r="E7870" s="15">
        <v>2619.9299999999998</v>
      </c>
      <c r="F7870" s="15">
        <v>2592</v>
      </c>
      <c r="G7870" s="15">
        <v>2616.13</v>
      </c>
      <c r="H7870" s="15">
        <v>57136.531000000003</v>
      </c>
      <c r="I7870" s="15">
        <v>149131477.04703</v>
      </c>
      <c r="J7870" s="15">
        <v>76969</v>
      </c>
      <c r="K7870" s="16">
        <v>7868</v>
      </c>
      <c r="L7870" s="14">
        <f ca="1">IF(K7870&gt;=$BF$5,AVERAGE(G7870:OFFSET(G7870,-$BF$5+1,,,)),0)</f>
        <v>2616.13</v>
      </c>
      <c r="M7870" s="14">
        <f ca="1">IF(K7870&gt;=$BF$6,AVERAGE(G7870:OFFSET(G7870,-$BF$6+1,,,)),0)</f>
        <v>2496.7918888888894</v>
      </c>
      <c r="N7870" s="14">
        <f t="shared" ca="1" si="3670"/>
        <v>1</v>
      </c>
      <c r="O7870" s="14">
        <f t="shared" ca="1" si="3671"/>
        <v>0</v>
      </c>
      <c r="P7870" s="14">
        <f t="shared" ca="1" si="3672"/>
        <v>1</v>
      </c>
      <c r="Q7870" s="17">
        <f t="shared" ca="1" si="3697"/>
        <v>1531</v>
      </c>
      <c r="R7870" s="23">
        <f t="shared" ca="1" si="3698"/>
        <v>23562.090000000502</v>
      </c>
      <c r="S7870" s="19">
        <f t="shared" ca="1" si="3699"/>
        <v>5.9138744534228006E-3</v>
      </c>
      <c r="T7870" s="17">
        <f t="shared" ca="1" si="3695"/>
        <v>4007767.400000006</v>
      </c>
      <c r="U7870" s="19">
        <f t="shared" ca="1" si="3675"/>
        <v>4.0077674000000059</v>
      </c>
      <c r="V7870" s="21">
        <f t="shared" ca="1" si="3676"/>
        <v>3.0077674000000059</v>
      </c>
      <c r="W7870" s="21">
        <f ca="1">MIN((T7870-MAX($T$3:T7870))/MAX($T$3:T7870),0)</f>
        <v>-0.28220110917684121</v>
      </c>
      <c r="X7870" s="22">
        <f t="shared" ca="1" si="3677"/>
        <v>5.9214143721186829E-3</v>
      </c>
      <c r="Y7870" s="20">
        <f t="shared" ca="1" si="3686"/>
        <v>3438786.9632003112</v>
      </c>
      <c r="Z7870" s="21">
        <f t="shared" ca="1" si="3687"/>
        <v>2.438786963200311</v>
      </c>
      <c r="AA7870" s="6">
        <f ca="1">Z7870-MAX($Z$3:Z7870)</f>
        <v>-1.6678252005072975</v>
      </c>
      <c r="AB7870" s="6">
        <f t="shared" ca="1" si="3688"/>
        <v>5.9214143721186829E-3</v>
      </c>
      <c r="AC7870" s="11">
        <f t="shared" ca="1" si="3689"/>
        <v>3438.7869632003199</v>
      </c>
      <c r="AD7870" s="6">
        <f t="shared" ca="1" si="3690"/>
        <v>2.4387869632003198</v>
      </c>
      <c r="AE7870" s="6">
        <f ca="1">AD7870-MAX($AD$3:AD7870)</f>
        <v>-1.6678252005072816</v>
      </c>
      <c r="AF7870" s="45"/>
      <c r="AG7870" s="12">
        <f t="shared" ca="1" si="3678"/>
        <v>792</v>
      </c>
      <c r="AH7870" s="12">
        <f t="shared" ca="1" si="3696"/>
        <v>12196.800000000072</v>
      </c>
      <c r="AI7870" s="39" cm="1">
        <f t="array" aca="1" ref="AI7870" ca="1">_xlfn.IFS(AND(P7869&gt;P7868,AG7870&gt;1),-(AG7870*G7869)*$BH$7, AND(P7869&lt;P7868,AG7870&lt;1),(AG7870*G7869)*$BH$7,P7869=P7868,0)</f>
        <v>0</v>
      </c>
      <c r="AJ7870" s="6">
        <f t="shared" ca="1" si="3679"/>
        <v>5.9150524221511618E-3</v>
      </c>
      <c r="AK7870" s="17">
        <f t="shared" ca="1" si="3680"/>
        <v>2074190.3597399814</v>
      </c>
      <c r="AL7870" s="4">
        <f t="shared" ca="1" si="3673"/>
        <v>2.0741903597399816</v>
      </c>
      <c r="AM7870" s="36">
        <f t="shared" ca="1" si="3674"/>
        <v>1.0741903597399816</v>
      </c>
      <c r="AN7870" s="37">
        <f ca="1">MIN((AK7870-MAX($AK$3:AK7870))/MAX($AK$3:AK7870),0)</f>
        <v>-0.50609966853808097</v>
      </c>
      <c r="AO7870" s="43"/>
      <c r="AP7870" s="38">
        <f t="shared" ca="1" si="3681"/>
        <v>1302</v>
      </c>
      <c r="AQ7870" s="38">
        <f t="shared" ca="1" si="3691"/>
        <v>20050.800000000119</v>
      </c>
      <c r="AR7870" s="38" cm="1">
        <f t="array" aca="1" ref="AR7870" ca="1">_xlfn.IFS(AND(P7869&gt;P7868,AP7870&gt;1),-(AP7870*G7869)*$BJ$7, AND(P7869&lt;P7868,AP7870&lt;1),(AP7870*G7869)*$BJ$7,P7869=P7868,0)</f>
        <v>0</v>
      </c>
      <c r="AS7870" s="41">
        <f t="shared" ca="1" si="3692"/>
        <v>5.9202209561969883E-3</v>
      </c>
      <c r="AT7870" s="40">
        <f t="shared" ca="1" si="3693"/>
        <v>3406883.8503799788</v>
      </c>
      <c r="AU7870" s="37">
        <f t="shared" ca="1" si="3682"/>
        <v>3.406883850379979</v>
      </c>
      <c r="AV7870" s="37">
        <f t="shared" ca="1" si="3683"/>
        <v>2.406883850379979</v>
      </c>
      <c r="AW7870" s="37">
        <f ca="1">MIN((AT7870-MAX($AT$3:AT7870))/MAX($AT$3:AT7870),0)</f>
        <v>-0.34454501536553495</v>
      </c>
      <c r="AY7870" s="6">
        <f t="shared" si="3694"/>
        <v>8.6725384632712621E-3</v>
      </c>
      <c r="AZ7870" s="5">
        <f t="shared" si="3684"/>
        <v>0.47327844479985587</v>
      </c>
      <c r="BA7870" s="6">
        <f>AZ7870-MAX($AZ$3:AZ7870)</f>
        <v>-1.2591793751267089</v>
      </c>
      <c r="BB7870" s="5"/>
      <c r="BC7870" s="5">
        <f t="shared" si="3685"/>
        <v>0.47327844479985587</v>
      </c>
      <c r="BD7870" s="5"/>
    </row>
    <row r="7871" spans="1:56" x14ac:dyDescent="0.5">
      <c r="A7871" s="14">
        <v>1643558400000</v>
      </c>
      <c r="B7871" s="25" t="d">
        <v>2022-01-30T15:59:59.99999979045242400</v>
      </c>
      <c r="C7871" s="14" t="s">
        <v>10</v>
      </c>
      <c r="D7871" s="15">
        <v>2616.13</v>
      </c>
      <c r="E7871" s="15">
        <v>2622.87</v>
      </c>
      <c r="F7871" s="15">
        <v>2591.0100000000002</v>
      </c>
      <c r="G7871" s="15">
        <v>2596.62</v>
      </c>
      <c r="H7871" s="15">
        <v>49260.767999999996</v>
      </c>
      <c r="I7871" s="15">
        <v>128346276.16191</v>
      </c>
      <c r="J7871" s="15">
        <v>66869</v>
      </c>
      <c r="K7871" s="16">
        <v>7869</v>
      </c>
      <c r="L7871" s="14">
        <f ca="1">IF(K7871&gt;=$BF$5,AVERAGE(G7871:OFFSET(G7871,-$BF$5+1,,,)),0)</f>
        <v>2596.62</v>
      </c>
      <c r="M7871" s="14">
        <f ca="1">IF(K7871&gt;=$BF$6,AVERAGE(G7871:OFFSET(G7871,-$BF$6+1,,,)),0)</f>
        <v>2498.5732222222223</v>
      </c>
      <c r="N7871" s="14">
        <f t="shared" ca="1" si="3670"/>
        <v>1</v>
      </c>
      <c r="O7871" s="14">
        <f t="shared" ca="1" si="3671"/>
        <v>0</v>
      </c>
      <c r="P7871" s="14">
        <f t="shared" ca="1" si="3672"/>
        <v>1</v>
      </c>
      <c r="Q7871" s="17">
        <f t="shared" ca="1" si="3697"/>
        <v>1531</v>
      </c>
      <c r="R7871" s="23">
        <f t="shared" ca="1" si="3698"/>
        <v>-29869.810000000332</v>
      </c>
      <c r="S7871" s="19">
        <f t="shared" ca="1" si="3699"/>
        <v>-7.4529799309212127E-3</v>
      </c>
      <c r="T7871" s="17">
        <f t="shared" ca="1" si="3695"/>
        <v>3977897.5900000054</v>
      </c>
      <c r="U7871" s="19">
        <f t="shared" ca="1" si="3675"/>
        <v>3.9778975900000053</v>
      </c>
      <c r="V7871" s="21">
        <f t="shared" ca="1" si="3676"/>
        <v>2.9778975900000053</v>
      </c>
      <c r="W7871" s="21">
        <f ca="1">MIN((T7871-MAX($T$3:T7871))/MAX($T$3:T7871),0)</f>
        <v>-0.28755084990458374</v>
      </c>
      <c r="X7871" s="22">
        <f t="shared" ca="1" si="3677"/>
        <v>-7.457580471918579E-3</v>
      </c>
      <c r="Y7871" s="20">
        <f t="shared" ca="1" si="3686"/>
        <v>3413141.9326964603</v>
      </c>
      <c r="Z7871" s="21">
        <f t="shared" ca="1" si="3687"/>
        <v>2.4131419326964605</v>
      </c>
      <c r="AA7871" s="6">
        <f ca="1">Z7871-MAX($Z$3:Z7871)</f>
        <v>-1.693470231011148</v>
      </c>
      <c r="AB7871" s="6">
        <f t="shared" ca="1" si="3688"/>
        <v>-7.457580471918579E-3</v>
      </c>
      <c r="AC7871" s="11">
        <f t="shared" ca="1" si="3689"/>
        <v>3413.1419326964688</v>
      </c>
      <c r="AD7871" s="6">
        <f t="shared" ca="1" si="3690"/>
        <v>2.4131419326964689</v>
      </c>
      <c r="AE7871" s="6">
        <f ca="1">AD7871-MAX($AD$3:AD7871)</f>
        <v>-1.6934702310111325</v>
      </c>
      <c r="AF7871" s="45"/>
      <c r="AG7871" s="12">
        <f t="shared" ca="1" si="3678"/>
        <v>792</v>
      </c>
      <c r="AH7871" s="12">
        <f t="shared" ca="1" si="3696"/>
        <v>-15451.920000000173</v>
      </c>
      <c r="AI7871" s="39" cm="1">
        <f t="array" aca="1" ref="AI7871" ca="1">_xlfn.IFS(AND(P7870&gt;P7869,AG7871&gt;1),-(AG7871*G7870)*$BH$7, AND(P7870&lt;P7869,AG7871&lt;1),(AG7871*G7870)*$BH$7,P7870=P7869,0)</f>
        <v>0</v>
      </c>
      <c r="AJ7871" s="6">
        <f t="shared" ca="1" si="3679"/>
        <v>-7.4496151847592293E-3</v>
      </c>
      <c r="AK7871" s="17">
        <f t="shared" ca="1" si="3680"/>
        <v>2058738.4397399812</v>
      </c>
      <c r="AL7871" s="4">
        <f t="shared" ca="1" si="3673"/>
        <v>2.0587384397399813</v>
      </c>
      <c r="AM7871" s="36">
        <f t="shared" ca="1" si="3674"/>
        <v>1.0587384397399813</v>
      </c>
      <c r="AN7871" s="37">
        <f ca="1">MIN((AK7871-MAX($AK$3:AK7871))/MAX($AK$3:AK7871),0)</f>
        <v>-0.50977903594709739</v>
      </c>
      <c r="AO7871" s="43"/>
      <c r="AP7871" s="38">
        <f t="shared" ca="1" si="3681"/>
        <v>1302</v>
      </c>
      <c r="AQ7871" s="38">
        <f t="shared" ca="1" si="3691"/>
        <v>-25402.020000000284</v>
      </c>
      <c r="AR7871" s="38" cm="1">
        <f t="array" aca="1" ref="AR7871" ca="1">_xlfn.IFS(AND(P7870&gt;P7869,AP7871&gt;1),-(AP7871*G7870)*$BJ$7, AND(P7870&lt;P7869,AP7871&lt;1),(AP7871*G7870)*$BJ$7,P7870=P7869,0)</f>
        <v>0</v>
      </c>
      <c r="AS7871" s="41">
        <f t="shared" ca="1" si="3692"/>
        <v>-7.4560862992635131E-3</v>
      </c>
      <c r="AT7871" s="40">
        <f t="shared" ca="1" si="3693"/>
        <v>3381481.8303799783</v>
      </c>
      <c r="AU7871" s="37">
        <f t="shared" ca="1" si="3682"/>
        <v>3.3814818303799781</v>
      </c>
      <c r="AV7871" s="37">
        <f t="shared" ca="1" si="3683"/>
        <v>2.3814818303799781</v>
      </c>
      <c r="AW7871" s="37">
        <f ca="1">MIN((AT7871-MAX($AT$3:AT7871))/MAX($AT$3:AT7871),0)</f>
        <v>-0.34943214429625197</v>
      </c>
      <c r="AY7871" s="6">
        <f t="shared" si="3694"/>
        <v>-1.0987092559637923E-2</v>
      </c>
      <c r="AZ7871" s="5">
        <f t="shared" si="3684"/>
        <v>0.46229135224021795</v>
      </c>
      <c r="BA7871" s="6">
        <f>AZ7871-MAX($AZ$3:AZ7871)</f>
        <v>-1.2701664676863469</v>
      </c>
      <c r="BB7871" s="5"/>
      <c r="BC7871" s="5">
        <f t="shared" si="3685"/>
        <v>0.46229135224021795</v>
      </c>
      <c r="BD7871" s="5"/>
    </row>
    <row r="7872" spans="1:56" x14ac:dyDescent="0.5">
      <c r="A7872" s="14">
        <v>1643562000000</v>
      </c>
      <c r="B7872" s="25" t="d">
        <v>2022-01-30T17:00:00.00000020954757600</v>
      </c>
      <c r="C7872" s="14" t="s">
        <v>10</v>
      </c>
      <c r="D7872" s="15">
        <v>2596.62</v>
      </c>
      <c r="E7872" s="15">
        <v>2619.7800000000002</v>
      </c>
      <c r="F7872" s="15">
        <v>2585.48</v>
      </c>
      <c r="G7872" s="15">
        <v>2617.7199999999998</v>
      </c>
      <c r="H7872" s="15">
        <v>41239.091999999997</v>
      </c>
      <c r="I7872" s="15">
        <v>107384388.39048</v>
      </c>
      <c r="J7872" s="15">
        <v>60022</v>
      </c>
      <c r="K7872" s="16">
        <v>7870</v>
      </c>
      <c r="L7872" s="14">
        <f ca="1">IF(K7872&gt;=$BF$5,AVERAGE(G7872:OFFSET(G7872,-$BF$5+1,,,)),0)</f>
        <v>2617.7199999999998</v>
      </c>
      <c r="M7872" s="14">
        <f ca="1">IF(K7872&gt;=$BF$6,AVERAGE(G7872:OFFSET(G7872,-$BF$6+1,,,)),0)</f>
        <v>2500.307777777778</v>
      </c>
      <c r="N7872" s="14">
        <f t="shared" ca="1" si="3670"/>
        <v>1</v>
      </c>
      <c r="O7872" s="14">
        <f t="shared" ca="1" si="3671"/>
        <v>0</v>
      </c>
      <c r="P7872" s="14">
        <f t="shared" ca="1" si="3672"/>
        <v>1</v>
      </c>
      <c r="Q7872" s="17">
        <f t="shared" ca="1" si="3697"/>
        <v>1531</v>
      </c>
      <c r="R7872" s="23">
        <f t="shared" ca="1" si="3698"/>
        <v>32304.09999999986</v>
      </c>
      <c r="S7872" s="19">
        <f t="shared" ca="1" si="3699"/>
        <v>8.1208978534813951E-3</v>
      </c>
      <c r="T7872" s="17">
        <f t="shared" ca="1" si="3695"/>
        <v>4010201.6900000051</v>
      </c>
      <c r="U7872" s="19">
        <f t="shared" ca="1" si="3675"/>
        <v>4.010201690000005</v>
      </c>
      <c r="V7872" s="21">
        <f t="shared" ca="1" si="3676"/>
        <v>3.010201690000005</v>
      </c>
      <c r="W7872" s="21">
        <f ca="1">MIN((T7872-MAX($T$3:T7872))/MAX($T$3:T7872),0)</f>
        <v>-0.28176512313085927</v>
      </c>
      <c r="X7872" s="22">
        <f t="shared" ca="1" si="3677"/>
        <v>8.1259483482372108E-3</v>
      </c>
      <c r="Y7872" s="20">
        <f t="shared" ca="1" si="3686"/>
        <v>3440876.9477467542</v>
      </c>
      <c r="Z7872" s="21">
        <f t="shared" ca="1" si="3687"/>
        <v>2.4408769477467542</v>
      </c>
      <c r="AA7872" s="6">
        <f ca="1">Z7872-MAX($Z$3:Z7872)</f>
        <v>-1.6657352159608543</v>
      </c>
      <c r="AB7872" s="6">
        <f t="shared" ca="1" si="3688"/>
        <v>8.1259483482372108E-3</v>
      </c>
      <c r="AC7872" s="11">
        <f t="shared" ca="1" si="3689"/>
        <v>3440.8769477467627</v>
      </c>
      <c r="AD7872" s="6">
        <f t="shared" ca="1" si="3690"/>
        <v>2.4408769477467627</v>
      </c>
      <c r="AE7872" s="6">
        <f ca="1">AD7872-MAX($AD$3:AD7872)</f>
        <v>-1.6657352159608387</v>
      </c>
      <c r="AF7872" s="45"/>
      <c r="AG7872" s="12">
        <f t="shared" ca="1" si="3678"/>
        <v>792</v>
      </c>
      <c r="AH7872" s="12">
        <f t="shared" ca="1" si="3696"/>
        <v>16711.199999999928</v>
      </c>
      <c r="AI7872" s="39" cm="1">
        <f t="array" aca="1" ref="AI7872" ca="1">_xlfn.IFS(AND(P7871&gt;P7870,AG7872&gt;1),-(AG7872*G7871)*$BH$7, AND(P7871&lt;P7870,AG7872&lt;1),(AG7872*G7871)*$BH$7,P7871=P7870,0)</f>
        <v>0</v>
      </c>
      <c r="AJ7872" s="6">
        <f t="shared" ca="1" si="3679"/>
        <v>8.1172040495394622E-3</v>
      </c>
      <c r="AK7872" s="17">
        <f t="shared" ca="1" si="3680"/>
        <v>2075449.6397399812</v>
      </c>
      <c r="AL7872" s="4">
        <f t="shared" ca="1" si="3673"/>
        <v>2.0754496397399813</v>
      </c>
      <c r="AM7872" s="36">
        <f t="shared" ca="1" si="3674"/>
        <v>1.0754496397399813</v>
      </c>
      <c r="AN7872" s="37">
        <f ca="1">MIN((AK7872-MAX($AK$3:AK7872))/MAX($AK$3:AK7872),0)</f>
        <v>-0.50579981235251803</v>
      </c>
      <c r="AO7872" s="43"/>
      <c r="AP7872" s="38">
        <f t="shared" ca="1" si="3681"/>
        <v>1302</v>
      </c>
      <c r="AQ7872" s="38">
        <f t="shared" ca="1" si="3691"/>
        <v>27472.199999999881</v>
      </c>
      <c r="AR7872" s="38" cm="1">
        <f t="array" aca="1" ref="AR7872" ca="1">_xlfn.IFS(AND(P7871&gt;P7870,AP7872&gt;1),-(AP7872*G7871)*$BJ$7, AND(P7871&lt;P7870,AP7872&lt;1),(AP7872*G7871)*$BJ$7,P7871=P7870,0)</f>
        <v>0</v>
      </c>
      <c r="AS7872" s="41">
        <f t="shared" ca="1" si="3692"/>
        <v>8.1243080335915395E-3</v>
      </c>
      <c r="AT7872" s="40">
        <f t="shared" ca="1" si="3693"/>
        <v>3408954.030379978</v>
      </c>
      <c r="AU7872" s="37">
        <f t="shared" ca="1" si="3682"/>
        <v>3.4089540303799781</v>
      </c>
      <c r="AV7872" s="37">
        <f t="shared" ca="1" si="3683"/>
        <v>2.4089540303799781</v>
      </c>
      <c r="AW7872" s="37">
        <f ca="1">MIN((AT7872-MAX($AT$3:AT7872))/MAX($AT$3:AT7872),0)</f>
        <v>-0.34414673063976164</v>
      </c>
      <c r="AY7872" s="6">
        <f t="shared" si="3694"/>
        <v>1.1882503998378091E-2</v>
      </c>
      <c r="AZ7872" s="5">
        <f t="shared" si="3684"/>
        <v>0.47417385623859604</v>
      </c>
      <c r="BA7872" s="6">
        <f>AZ7872-MAX($AZ$3:AZ7872)</f>
        <v>-1.2582839636879688</v>
      </c>
      <c r="BB7872" s="5"/>
      <c r="BC7872" s="5">
        <f t="shared" si="3685"/>
        <v>0.47417385623859604</v>
      </c>
      <c r="BD7872" s="5"/>
    </row>
    <row r="7873" spans="1:56" x14ac:dyDescent="0.5">
      <c r="A7873" s="14">
        <v>1643565600000</v>
      </c>
      <c r="B7873" s="25" t="d">
        <v>2022-01-30T18:00:00.000</v>
      </c>
      <c r="C7873" s="14" t="s">
        <v>10</v>
      </c>
      <c r="D7873" s="15">
        <v>2617.7199999999998</v>
      </c>
      <c r="E7873" s="15">
        <v>2623.33</v>
      </c>
      <c r="F7873" s="15">
        <v>2593.63</v>
      </c>
      <c r="G7873" s="15">
        <v>2596</v>
      </c>
      <c r="H7873" s="15">
        <v>40550.978000000003</v>
      </c>
      <c r="I7873" s="15">
        <v>105809776.45049</v>
      </c>
      <c r="J7873" s="15">
        <v>60618</v>
      </c>
      <c r="K7873" s="16">
        <v>7871</v>
      </c>
      <c r="L7873" s="14">
        <f ca="1">IF(K7873&gt;=$BF$5,AVERAGE(G7873:OFFSET(G7873,-$BF$5+1,,,)),0)</f>
        <v>2596</v>
      </c>
      <c r="M7873" s="14">
        <f ca="1">IF(K7873&gt;=$BF$6,AVERAGE(G7873:OFFSET(G7873,-$BF$6+1,,,)),0)</f>
        <v>2501.5665555555556</v>
      </c>
      <c r="N7873" s="14">
        <f t="shared" ca="1" si="3670"/>
        <v>1</v>
      </c>
      <c r="O7873" s="14">
        <f t="shared" ca="1" si="3671"/>
        <v>0</v>
      </c>
      <c r="P7873" s="14">
        <f t="shared" ca="1" si="3672"/>
        <v>1</v>
      </c>
      <c r="Q7873" s="17">
        <f t="shared" ca="1" si="3697"/>
        <v>1531</v>
      </c>
      <c r="R7873" s="23">
        <f t="shared" ca="1" si="3698"/>
        <v>-33253.319999999694</v>
      </c>
      <c r="S7873" s="19">
        <f t="shared" ca="1" si="3699"/>
        <v>-8.2921814338968204E-3</v>
      </c>
      <c r="T7873" s="17">
        <f t="shared" ca="1" si="3695"/>
        <v>3976948.3700000052</v>
      </c>
      <c r="U7873" s="19">
        <f t="shared" ca="1" si="3675"/>
        <v>3.9769483700000055</v>
      </c>
      <c r="V7873" s="21">
        <f t="shared" ca="1" si="3676"/>
        <v>2.9769483700000055</v>
      </c>
      <c r="W7873" s="21">
        <f ca="1">MIN((T7873-MAX($T$3:T7873))/MAX($T$3:T7873),0)</f>
        <v>-0.28772085704201078</v>
      </c>
      <c r="X7873" s="22">
        <f t="shared" ca="1" si="3677"/>
        <v>-8.2972968843114669E-3</v>
      </c>
      <c r="Y7873" s="20">
        <f t="shared" ca="1" si="3686"/>
        <v>3412326.970168916</v>
      </c>
      <c r="Z7873" s="21">
        <f t="shared" ca="1" si="3687"/>
        <v>2.4123269701689161</v>
      </c>
      <c r="AA7873" s="6">
        <f ca="1">Z7873-MAX($Z$3:Z7873)</f>
        <v>-1.6942851935386924</v>
      </c>
      <c r="AB7873" s="6">
        <f t="shared" ca="1" si="3688"/>
        <v>-8.2972968843114669E-3</v>
      </c>
      <c r="AC7873" s="11">
        <f t="shared" ca="1" si="3689"/>
        <v>3412.3269701689242</v>
      </c>
      <c r="AD7873" s="6">
        <f t="shared" ca="1" si="3690"/>
        <v>2.4123269701689241</v>
      </c>
      <c r="AE7873" s="6">
        <f ca="1">AD7873-MAX($AD$3:AD7873)</f>
        <v>-1.6942851935386773</v>
      </c>
      <c r="AF7873" s="45"/>
      <c r="AG7873" s="12">
        <f t="shared" ca="1" si="3678"/>
        <v>792</v>
      </c>
      <c r="AH7873" s="12">
        <f t="shared" ca="1" si="3696"/>
        <v>-17202.239999999842</v>
      </c>
      <c r="AI7873" s="39" cm="1">
        <f t="array" aca="1" ref="AI7873" ca="1">_xlfn.IFS(AND(P7872&gt;P7871,AG7873&gt;1),-(AG7873*G7872)*$BH$7, AND(P7872&lt;P7871,AG7873&lt;1),(AG7873*G7872)*$BH$7,P7872=P7871,0)</f>
        <v>0</v>
      </c>
      <c r="AJ7873" s="6">
        <f t="shared" ca="1" si="3679"/>
        <v>-8.288440090579597E-3</v>
      </c>
      <c r="AK7873" s="17">
        <f t="shared" ca="1" si="3680"/>
        <v>2058247.3997399814</v>
      </c>
      <c r="AL7873" s="4">
        <f t="shared" ca="1" si="3673"/>
        <v>2.0582473997399813</v>
      </c>
      <c r="AM7873" s="36">
        <f t="shared" ca="1" si="3674"/>
        <v>1.0582473997399813</v>
      </c>
      <c r="AN7873" s="37">
        <f ca="1">MIN((AK7873-MAX($AK$3:AK7873))/MAX($AK$3:AK7873),0)</f>
        <v>-0.50989596100058732</v>
      </c>
      <c r="AO7873" s="43"/>
      <c r="AP7873" s="38">
        <f t="shared" ca="1" si="3681"/>
        <v>1302</v>
      </c>
      <c r="AQ7873" s="38">
        <f t="shared" ca="1" si="3691"/>
        <v>-28279.43999999974</v>
      </c>
      <c r="AR7873" s="38" cm="1">
        <f t="array" aca="1" ref="AR7873" ca="1">_xlfn.IFS(AND(P7872&gt;P7871,AP7873&gt;1),-(AP7873*G7872)*$BJ$7, AND(P7872&lt;P7871,AP7873&lt;1),(AP7873*G7872)*$BJ$7,P7872=P7871,0)</f>
        <v>0</v>
      </c>
      <c r="AS7873" s="41">
        <f t="shared" ca="1" si="3692"/>
        <v>-8.2956354787945275E-3</v>
      </c>
      <c r="AT7873" s="40">
        <f t="shared" ca="1" si="3693"/>
        <v>3380674.5903799781</v>
      </c>
      <c r="AU7873" s="37">
        <f t="shared" ca="1" si="3682"/>
        <v>3.3806745903799782</v>
      </c>
      <c r="AV7873" s="37">
        <f t="shared" ca="1" si="3683"/>
        <v>2.3806745903799782</v>
      </c>
      <c r="AW7873" s="37">
        <f ca="1">MIN((AT7873-MAX($AT$3:AT7873))/MAX($AT$3:AT7873),0)</f>
        <v>-0.34958745028994986</v>
      </c>
      <c r="AY7873" s="6">
        <f t="shared" si="3694"/>
        <v>-1.2231658144301938E-2</v>
      </c>
      <c r="AZ7873" s="5">
        <f t="shared" si="3684"/>
        <v>0.4619421980942941</v>
      </c>
      <c r="BA7873" s="6">
        <f>AZ7873-MAX($AZ$3:AZ7873)</f>
        <v>-1.2705156218322706</v>
      </c>
      <c r="BB7873" s="5"/>
      <c r="BC7873" s="5">
        <f t="shared" si="3685"/>
        <v>0.4619421980942941</v>
      </c>
      <c r="BD7873" s="5"/>
    </row>
    <row r="7874" spans="1:56" x14ac:dyDescent="0.5">
      <c r="A7874" s="14">
        <v>1643569200000</v>
      </c>
      <c r="B7874" s="25" t="d">
        <v>2022-01-30T18:59:59.99999979045242400</v>
      </c>
      <c r="C7874" s="14" t="s">
        <v>10</v>
      </c>
      <c r="D7874" s="15">
        <v>2596</v>
      </c>
      <c r="E7874" s="15">
        <v>2596.4299999999998</v>
      </c>
      <c r="F7874" s="15">
        <v>2550.56</v>
      </c>
      <c r="G7874" s="15">
        <v>2559.21</v>
      </c>
      <c r="H7874" s="15">
        <v>92751.146999999997</v>
      </c>
      <c r="I7874" s="15">
        <v>238254220.40048</v>
      </c>
      <c r="J7874" s="15">
        <v>115430</v>
      </c>
      <c r="K7874" s="16">
        <v>7872</v>
      </c>
      <c r="L7874" s="14">
        <f ca="1">IF(K7874&gt;=$BF$5,AVERAGE(G7874:OFFSET(G7874,-$BF$5+1,,,)),0)</f>
        <v>2559.21</v>
      </c>
      <c r="M7874" s="14">
        <f ca="1">IF(K7874&gt;=$BF$6,AVERAGE(G7874:OFFSET(G7874,-$BF$6+1,,,)),0)</f>
        <v>2503.4615555555556</v>
      </c>
      <c r="N7874" s="14">
        <f t="shared" ca="1" si="3670"/>
        <v>1</v>
      </c>
      <c r="O7874" s="14">
        <f t="shared" ca="1" si="3671"/>
        <v>0</v>
      </c>
      <c r="P7874" s="14">
        <f t="shared" ca="1" si="3672"/>
        <v>1</v>
      </c>
      <c r="Q7874" s="17">
        <f t="shared" ca="1" si="3697"/>
        <v>1531</v>
      </c>
      <c r="R7874" s="23">
        <f t="shared" ca="1" si="3698"/>
        <v>-56325.489999999947</v>
      </c>
      <c r="S7874" s="19">
        <f t="shared" ca="1" si="3699"/>
        <v>-1.4162992515791667E-2</v>
      </c>
      <c r="T7874" s="17">
        <f t="shared" ca="1" si="3695"/>
        <v>3920622.8800000055</v>
      </c>
      <c r="U7874" s="19">
        <f t="shared" ca="1" si="3675"/>
        <v>3.9206228800000056</v>
      </c>
      <c r="V7874" s="21">
        <f t="shared" ca="1" si="3676"/>
        <v>2.9206228800000056</v>
      </c>
      <c r="W7874" s="21">
        <f ca="1">MIN((T7874-MAX($T$3:T7874))/MAX($T$3:T7874),0)</f>
        <v>-0.29780886121287925</v>
      </c>
      <c r="X7874" s="22">
        <f t="shared" ca="1" si="3677"/>
        <v>-1.4171802773497721E-2</v>
      </c>
      <c r="Y7874" s="20">
        <f t="shared" ca="1" si="3686"/>
        <v>3363968.145348995</v>
      </c>
      <c r="Z7874" s="21">
        <f t="shared" ca="1" si="3687"/>
        <v>2.3639681453489949</v>
      </c>
      <c r="AA7874" s="6">
        <f ca="1">Z7874-MAX($Z$3:Z7874)</f>
        <v>-1.7426440183586136</v>
      </c>
      <c r="AB7874" s="6">
        <f t="shared" ca="1" si="3688"/>
        <v>-1.4171802773497721E-2</v>
      </c>
      <c r="AC7874" s="11">
        <f t="shared" ca="1" si="3689"/>
        <v>3363.968145349003</v>
      </c>
      <c r="AD7874" s="6">
        <f t="shared" ca="1" si="3690"/>
        <v>2.3639681453490029</v>
      </c>
      <c r="AE7874" s="6">
        <f ca="1">AD7874-MAX($AD$3:AD7874)</f>
        <v>-1.7426440183585985</v>
      </c>
      <c r="AF7874" s="45"/>
      <c r="AG7874" s="12">
        <f t="shared" ca="1" si="3678"/>
        <v>792</v>
      </c>
      <c r="AH7874" s="12">
        <f t="shared" ca="1" si="3696"/>
        <v>-29137.679999999971</v>
      </c>
      <c r="AI7874" s="39" cm="1">
        <f t="array" aca="1" ref="AI7874" ca="1">_xlfn.IFS(AND(P7873&gt;P7872,AG7874&gt;1),-(AG7874*G7873)*$BH$7, AND(P7873&lt;P7872,AG7874&lt;1),(AG7874*G7873)*$BH$7,P7873=P7872,0)</f>
        <v>0</v>
      </c>
      <c r="AJ7874" s="6">
        <f t="shared" ca="1" si="3679"/>
        <v>-1.4156548918113993E-2</v>
      </c>
      <c r="AK7874" s="17">
        <f t="shared" ca="1" si="3680"/>
        <v>2029109.7197399815</v>
      </c>
      <c r="AL7874" s="4">
        <f t="shared" ca="1" si="3673"/>
        <v>2.0291097197399814</v>
      </c>
      <c r="AM7874" s="36">
        <f t="shared" ca="1" si="3674"/>
        <v>1.0291097197399814</v>
      </c>
      <c r="AN7874" s="37">
        <f ca="1">MIN((AK7874-MAX($AK$3:AK7874))/MAX($AK$3:AK7874),0)</f>
        <v>-0.51683414280364781</v>
      </c>
      <c r="AO7874" s="43"/>
      <c r="AP7874" s="38">
        <f t="shared" ca="1" si="3681"/>
        <v>1302</v>
      </c>
      <c r="AQ7874" s="38">
        <f t="shared" ca="1" si="3691"/>
        <v>-47900.579999999951</v>
      </c>
      <c r="AR7874" s="38" cm="1">
        <f t="array" aca="1" ref="AR7874" ca="1">_xlfn.IFS(AND(P7873&gt;P7872,AP7874&gt;1),-(AP7874*G7873)*$BJ$7, AND(P7873&lt;P7872,AP7874&lt;1),(AP7874*G7873)*$BJ$7,P7873=P7872,0)</f>
        <v>0</v>
      </c>
      <c r="AS7874" s="41">
        <f t="shared" ca="1" si="3692"/>
        <v>-1.4168941351618248E-2</v>
      </c>
      <c r="AT7874" s="40">
        <f t="shared" ca="1" si="3693"/>
        <v>3332774.010379978</v>
      </c>
      <c r="AU7874" s="37">
        <f t="shared" ca="1" si="3682"/>
        <v>3.3327740103799779</v>
      </c>
      <c r="AV7874" s="37">
        <f t="shared" ca="1" si="3683"/>
        <v>2.3327740103799779</v>
      </c>
      <c r="AW7874" s="37">
        <f ca="1">MIN((AT7874-MAX($AT$3:AT7874))/MAX($AT$3:AT7874),0)</f>
        <v>-0.35880310756114808</v>
      </c>
      <c r="AY7874" s="6">
        <f t="shared" si="3694"/>
        <v>-2.0718356497645973E-2</v>
      </c>
      <c r="AZ7874" s="5">
        <f t="shared" si="3684"/>
        <v>0.44122384159664813</v>
      </c>
      <c r="BA7874" s="6">
        <f>AZ7874-MAX($AZ$3:AZ7874)</f>
        <v>-1.2912339783299167</v>
      </c>
      <c r="BB7874" s="5"/>
      <c r="BC7874" s="5">
        <f t="shared" si="3685"/>
        <v>0.44122384159664813</v>
      </c>
      <c r="BD7874" s="5"/>
    </row>
    <row r="7875" spans="1:56" x14ac:dyDescent="0.5">
      <c r="A7875" s="14">
        <v>1643572800000</v>
      </c>
      <c r="B7875" s="25" t="d">
        <v>2022-01-30T20:00:00.00000020954757600</v>
      </c>
      <c r="C7875" s="14" t="s">
        <v>10</v>
      </c>
      <c r="D7875" s="15">
        <v>2559.21</v>
      </c>
      <c r="E7875" s="15">
        <v>2581.9699999999998</v>
      </c>
      <c r="F7875" s="15">
        <v>2541.46</v>
      </c>
      <c r="G7875" s="15">
        <v>2574.02</v>
      </c>
      <c r="H7875" s="15">
        <v>83289.441999999995</v>
      </c>
      <c r="I7875" s="15">
        <v>213285268.48616001</v>
      </c>
      <c r="J7875" s="15">
        <v>97466</v>
      </c>
      <c r="K7875" s="16">
        <v>7873</v>
      </c>
      <c r="L7875" s="14">
        <f ca="1">IF(K7875&gt;=$BF$5,AVERAGE(G7875:OFFSET(G7875,-$BF$5+1,,,)),0)</f>
        <v>2574.02</v>
      </c>
      <c r="M7875" s="14">
        <f ca="1">IF(K7875&gt;=$BF$6,AVERAGE(G7875:OFFSET(G7875,-$BF$6+1,,,)),0)</f>
        <v>2505.5508888888889</v>
      </c>
      <c r="N7875" s="14">
        <f t="shared" ref="N7875:N7938" ca="1" si="3700">IF(AND(L7875&gt;0,M7875&gt;0,L7875&gt;M7875),1,0)</f>
        <v>1</v>
      </c>
      <c r="O7875" s="14">
        <f t="shared" ref="O7875:O7938" ca="1" si="3701">IF(AND(L7875&gt;0,M7875&gt;0,L7875&lt;M7875),-1,0)</f>
        <v>0</v>
      </c>
      <c r="P7875" s="14">
        <f t="shared" ref="P7875:P7938" ca="1" si="3702">N7875+O7875</f>
        <v>1</v>
      </c>
      <c r="Q7875" s="17">
        <f t="shared" ca="1" si="3697"/>
        <v>1531</v>
      </c>
      <c r="R7875" s="23">
        <f t="shared" ca="1" si="3698"/>
        <v>22674.109999999917</v>
      </c>
      <c r="S7875" s="19">
        <f t="shared" ca="1" si="3699"/>
        <v>5.7832927812735422E-3</v>
      </c>
      <c r="T7875" s="17">
        <f t="shared" ca="1" si="3695"/>
        <v>3943296.9900000053</v>
      </c>
      <c r="U7875" s="19">
        <f t="shared" ca="1" si="3675"/>
        <v>3.9432969900000052</v>
      </c>
      <c r="V7875" s="21">
        <f t="shared" ca="1" si="3676"/>
        <v>2.9432969900000052</v>
      </c>
      <c r="W7875" s="21">
        <f ca="1">MIN((T7875-MAX($T$3:T7875))/MAX($T$3:T7875),0)</f>
        <v>-0.29374788426885745</v>
      </c>
      <c r="X7875" s="22">
        <f t="shared" ca="1" si="3677"/>
        <v>5.7869420641525338E-3</v>
      </c>
      <c r="Y7875" s="20">
        <f t="shared" ca="1" si="3686"/>
        <v>3383435.2341117845</v>
      </c>
      <c r="Z7875" s="21">
        <f t="shared" ca="1" si="3687"/>
        <v>2.3834352341117846</v>
      </c>
      <c r="AA7875" s="6">
        <f ca="1">Z7875-MAX($Z$3:Z7875)</f>
        <v>-1.7231769295958239</v>
      </c>
      <c r="AB7875" s="6">
        <f t="shared" ca="1" si="3688"/>
        <v>5.7869420641525338E-3</v>
      </c>
      <c r="AC7875" s="11">
        <f t="shared" ca="1" si="3689"/>
        <v>3383.4352341117924</v>
      </c>
      <c r="AD7875" s="6">
        <f t="shared" ca="1" si="3690"/>
        <v>2.3834352341117926</v>
      </c>
      <c r="AE7875" s="6">
        <f ca="1">AD7875-MAX($AD$3:AD7875)</f>
        <v>-1.7231769295958088</v>
      </c>
      <c r="AF7875" s="45"/>
      <c r="AG7875" s="12">
        <f t="shared" ca="1" si="3678"/>
        <v>792</v>
      </c>
      <c r="AH7875" s="12">
        <f t="shared" ca="1" si="3696"/>
        <v>11729.519999999957</v>
      </c>
      <c r="AI7875" s="39" cm="1">
        <f t="array" aca="1" ref="AI7875" ca="1">_xlfn.IFS(AND(P7874&gt;P7873,AG7875&gt;1),-(AG7875*G7874)*$BH$7, AND(P7874&lt;P7873,AG7875&lt;1),(AG7875*G7874)*$BH$7,P7874=P7873,0)</f>
        <v>0</v>
      </c>
      <c r="AJ7875" s="6">
        <f t="shared" ca="1" si="3679"/>
        <v>5.780623830190428E-3</v>
      </c>
      <c r="AK7875" s="17">
        <f t="shared" ca="1" si="3680"/>
        <v>2040839.2397399815</v>
      </c>
      <c r="AL7875" s="4">
        <f t="shared" ref="AL7875:AL7938" ca="1" si="3703">AK7875/$AK$3</f>
        <v>2.0408392397399813</v>
      </c>
      <c r="AM7875" s="36">
        <f t="shared" ref="AM7875:AM7938" ca="1" si="3704">AL7875-$AL$3</f>
        <v>1.0408392397399813</v>
      </c>
      <c r="AN7875" s="37">
        <f ca="1">MIN((AK7875-MAX($AK$3:AK7875))/MAX($AK$3:AK7875),0)</f>
        <v>-0.51404114273560408</v>
      </c>
      <c r="AO7875" s="43"/>
      <c r="AP7875" s="38">
        <f t="shared" ca="1" si="3681"/>
        <v>1302</v>
      </c>
      <c r="AQ7875" s="38">
        <f t="shared" ca="1" si="3691"/>
        <v>19282.61999999993</v>
      </c>
      <c r="AR7875" s="38" cm="1">
        <f t="array" aca="1" ref="AR7875" ca="1">_xlfn.IFS(AND(P7874&gt;P7873,AP7875&gt;1),-(AP7875*G7874)*$BJ$7, AND(P7874&lt;P7873,AP7875&lt;1),(AP7875*G7874)*$BJ$7,P7874=P7873,0)</f>
        <v>0</v>
      </c>
      <c r="AS7875" s="41">
        <f t="shared" ca="1" si="3692"/>
        <v>5.7857568319795768E-3</v>
      </c>
      <c r="AT7875" s="40">
        <f t="shared" ca="1" si="3693"/>
        <v>3352056.6303799781</v>
      </c>
      <c r="AU7875" s="37">
        <f t="shared" ca="1" si="3682"/>
        <v>3.3520566303799781</v>
      </c>
      <c r="AV7875" s="37">
        <f t="shared" ca="1" si="3683"/>
        <v>2.3520566303799781</v>
      </c>
      <c r="AW7875" s="37">
        <f ca="1">MIN((AT7875-MAX($AT$3:AT7875))/MAX($AT$3:AT7875),0)</f>
        <v>-0.35509329826007585</v>
      </c>
      <c r="AY7875" s="6">
        <f t="shared" si="3694"/>
        <v>8.3402788727952037E-3</v>
      </c>
      <c r="AZ7875" s="5">
        <f t="shared" si="3684"/>
        <v>0.44956412046944333</v>
      </c>
      <c r="BA7875" s="6">
        <f>AZ7875-MAX($AZ$3:AZ7875)</f>
        <v>-1.2828936994571214</v>
      </c>
      <c r="BB7875" s="5"/>
      <c r="BC7875" s="5">
        <f t="shared" si="3685"/>
        <v>0.44956412046944333</v>
      </c>
      <c r="BD7875" s="5"/>
    </row>
    <row r="7876" spans="1:56" x14ac:dyDescent="0.5">
      <c r="A7876" s="14">
        <v>1643576400000</v>
      </c>
      <c r="B7876" s="25" t="d">
        <v>2022-01-30T21:00:00.000</v>
      </c>
      <c r="C7876" s="14" t="s">
        <v>10</v>
      </c>
      <c r="D7876" s="15">
        <v>2574.0300000000002</v>
      </c>
      <c r="E7876" s="15">
        <v>2577.7199999999998</v>
      </c>
      <c r="F7876" s="15">
        <v>2548.4699999999998</v>
      </c>
      <c r="G7876" s="15">
        <v>2558.81</v>
      </c>
      <c r="H7876" s="15">
        <v>57482.504999999997</v>
      </c>
      <c r="I7876" s="15">
        <v>147072767.06538001</v>
      </c>
      <c r="J7876" s="15">
        <v>66851</v>
      </c>
      <c r="K7876" s="16">
        <v>7874</v>
      </c>
      <c r="L7876" s="14">
        <f ca="1">IF(K7876&gt;=$BF$5,AVERAGE(G7876:OFFSET(G7876,-$BF$5+1,,,)),0)</f>
        <v>2558.81</v>
      </c>
      <c r="M7876" s="14">
        <f ca="1">IF(K7876&gt;=$BF$6,AVERAGE(G7876:OFFSET(G7876,-$BF$6+1,,,)),0)</f>
        <v>2507.7179999999998</v>
      </c>
      <c r="N7876" s="14">
        <f t="shared" ca="1" si="3700"/>
        <v>1</v>
      </c>
      <c r="O7876" s="14">
        <f t="shared" ca="1" si="3701"/>
        <v>0</v>
      </c>
      <c r="P7876" s="14">
        <f t="shared" ca="1" si="3702"/>
        <v>1</v>
      </c>
      <c r="Q7876" s="17">
        <f t="shared" ca="1" si="3697"/>
        <v>1531</v>
      </c>
      <c r="R7876" s="23">
        <f t="shared" ca="1" si="3698"/>
        <v>-23301.820000000389</v>
      </c>
      <c r="S7876" s="19">
        <f t="shared" ca="1" si="3699"/>
        <v>-5.9092226781529734E-3</v>
      </c>
      <c r="T7876" s="17">
        <f t="shared" ca="1" si="3695"/>
        <v>3919995.170000005</v>
      </c>
      <c r="U7876" s="19">
        <f t="shared" ref="U7876:U7939" ca="1" si="3705">T7876/$T$3</f>
        <v>3.9199951700000049</v>
      </c>
      <c r="V7876" s="21">
        <f t="shared" ref="V7876:V7939" ca="1" si="3706">U7876-$U$3</f>
        <v>2.9199951700000049</v>
      </c>
      <c r="W7876" s="21">
        <f ca="1">MIN((T7876-MAX($T$3:T7876))/MAX($T$3:T7876),0)</f>
        <v>-0.2979212852876294</v>
      </c>
      <c r="X7876" s="22">
        <f t="shared" ref="X7876:X7939" ca="1" si="3707">P7875*(G7876/G7875-1)</f>
        <v>-5.909044995765389E-3</v>
      </c>
      <c r="Y7876" s="20">
        <f t="shared" ca="1" si="3686"/>
        <v>3363442.3630731599</v>
      </c>
      <c r="Z7876" s="21">
        <f t="shared" ca="1" si="3687"/>
        <v>2.36344236307316</v>
      </c>
      <c r="AA7876" s="6">
        <f ca="1">Z7876-MAX($Z$3:Z7876)</f>
        <v>-1.7431698006344485</v>
      </c>
      <c r="AB7876" s="6">
        <f t="shared" ca="1" si="3688"/>
        <v>-5.909044995765389E-3</v>
      </c>
      <c r="AC7876" s="11">
        <f t="shared" ca="1" si="3689"/>
        <v>3363.4423630731676</v>
      </c>
      <c r="AD7876" s="6">
        <f t="shared" ca="1" si="3690"/>
        <v>2.3634423630731676</v>
      </c>
      <c r="AE7876" s="6">
        <f ca="1">AD7876-MAX($AD$3:AD7876)</f>
        <v>-1.7431698006344338</v>
      </c>
      <c r="AF7876" s="45"/>
      <c r="AG7876" s="12">
        <f t="shared" ref="AG7876:AG7939" ca="1" si="3708">IF(P7875=P7874,AG7875,ROUNDDOWN(AK7875/(G7875*(1+$BH$7)),0)*P7875)</f>
        <v>792</v>
      </c>
      <c r="AH7876" s="12">
        <f t="shared" ca="1" si="3696"/>
        <v>-12046.320000000029</v>
      </c>
      <c r="AI7876" s="39" cm="1">
        <f t="array" aca="1" ref="AI7876" ca="1">_xlfn.IFS(AND(P7875&gt;P7874,AG7876&gt;1),-(AG7876*G7875)*$BH$7, AND(P7875&lt;P7874,AG7876&lt;1),(AG7876*G7875)*$BH$7,P7875=P7874,0)</f>
        <v>0</v>
      </c>
      <c r="AJ7876" s="6">
        <f t="shared" ref="AJ7876:AJ7939" ca="1" si="3709">(AH7876+AI7876)/AK7875</f>
        <v>-5.9026305283775421E-3</v>
      </c>
      <c r="AK7876" s="17">
        <f t="shared" ref="AK7876:AK7939" ca="1" si="3710">AK7875+AH7876+AI7876</f>
        <v>2028792.9197399814</v>
      </c>
      <c r="AL7876" s="4">
        <f t="shared" ca="1" si="3703"/>
        <v>2.0287929197399812</v>
      </c>
      <c r="AM7876" s="36">
        <f t="shared" ca="1" si="3704"/>
        <v>1.0287929197399812</v>
      </c>
      <c r="AN7876" s="37">
        <f ca="1">MIN((AK7876-MAX($AK$3:AK7876))/MAX($AK$3:AK7876),0)</f>
        <v>-0.51690957832202844</v>
      </c>
      <c r="AO7876" s="43"/>
      <c r="AP7876" s="38">
        <f t="shared" ref="AP7876:AP7939" ca="1" si="3711">IF(P7875=P7874,AP7875,ROUNDDOWN(AT7875/(G7875*(1+$BJ$7)),0)*P7875)</f>
        <v>1302</v>
      </c>
      <c r="AQ7876" s="38">
        <f t="shared" ca="1" si="3691"/>
        <v>-19803.420000000049</v>
      </c>
      <c r="AR7876" s="38" cm="1">
        <f t="array" aca="1" ref="AR7876" ca="1">_xlfn.IFS(AND(P7875&gt;P7874,AP7876&gt;1),-(AP7876*G7875)*$BJ$7, AND(P7875&lt;P7874,AP7876&lt;1),(AP7876*G7875)*$BJ$7,P7875=P7874,0)</f>
        <v>0</v>
      </c>
      <c r="AS7876" s="41">
        <f t="shared" ca="1" si="3692"/>
        <v>-5.9078417173862603E-3</v>
      </c>
      <c r="AT7876" s="40">
        <f t="shared" ca="1" si="3693"/>
        <v>3332253.2103799782</v>
      </c>
      <c r="AU7876" s="37">
        <f t="shared" ref="AU7876:AU7939" ca="1" si="3712">AT7876/$AT$3</f>
        <v>3.332253210379978</v>
      </c>
      <c r="AV7876" s="37">
        <f t="shared" ref="AV7876:AV7939" ca="1" si="3713">AU7876-$AU$3</f>
        <v>2.332253210379978</v>
      </c>
      <c r="AW7876" s="37">
        <f ca="1">MIN((AT7876-MAX($AT$3:AT7876))/MAX($AT$3:AT7876),0)</f>
        <v>-0.35890330497643697</v>
      </c>
      <c r="AY7876" s="6">
        <f t="shared" si="3694"/>
        <v>-8.5655396121009919E-3</v>
      </c>
      <c r="AZ7876" s="5">
        <f t="shared" ref="AZ7876:AZ7939" si="3714">(G7876-$D$3)/$D$3</f>
        <v>0.44099858085734234</v>
      </c>
      <c r="BA7876" s="6">
        <f>AZ7876-MAX($AZ$3:AZ7876)</f>
        <v>-1.2914592390692223</v>
      </c>
      <c r="BB7876" s="5"/>
      <c r="BC7876" s="5">
        <f t="shared" ref="BC7876:BC7939" si="3715">AZ7876-($BI$5+$BI$6)</f>
        <v>0.44099858085734234</v>
      </c>
      <c r="BD7876" s="5"/>
    </row>
    <row r="7877" spans="1:56" x14ac:dyDescent="0.5">
      <c r="A7877" s="14">
        <v>1643580000000</v>
      </c>
      <c r="B7877" s="25" t="d">
        <v>2022-01-30T21:59:59.99999979045242400</v>
      </c>
      <c r="C7877" s="14" t="s">
        <v>10</v>
      </c>
      <c r="D7877" s="15">
        <v>2558.8200000000002</v>
      </c>
      <c r="E7877" s="15">
        <v>2579.81</v>
      </c>
      <c r="F7877" s="15">
        <v>2542.7199999999998</v>
      </c>
      <c r="G7877" s="15">
        <v>2573.9899999999998</v>
      </c>
      <c r="H7877" s="15">
        <v>39142.427000000003</v>
      </c>
      <c r="I7877" s="15">
        <v>100306483.00853001</v>
      </c>
      <c r="J7877" s="15">
        <v>57681</v>
      </c>
      <c r="K7877" s="16">
        <v>7875</v>
      </c>
      <c r="L7877" s="14">
        <f ca="1">IF(K7877&gt;=$BF$5,AVERAGE(G7877:OFFSET(G7877,-$BF$5+1,,,)),0)</f>
        <v>2573.9899999999998</v>
      </c>
      <c r="M7877" s="14">
        <f ca="1">IF(K7877&gt;=$BF$6,AVERAGE(G7877:OFFSET(G7877,-$BF$6+1,,,)),0)</f>
        <v>2509.7287777777779</v>
      </c>
      <c r="N7877" s="14">
        <f t="shared" ca="1" si="3700"/>
        <v>1</v>
      </c>
      <c r="O7877" s="14">
        <f t="shared" ca="1" si="3701"/>
        <v>0</v>
      </c>
      <c r="P7877" s="14">
        <f t="shared" ca="1" si="3702"/>
        <v>1</v>
      </c>
      <c r="Q7877" s="17">
        <f t="shared" ca="1" si="3697"/>
        <v>1531</v>
      </c>
      <c r="R7877" s="23">
        <f t="shared" ca="1" si="3698"/>
        <v>23225.269999999415</v>
      </c>
      <c r="S7877" s="19">
        <f t="shared" ca="1" si="3699"/>
        <v>5.9248210757360158E-3</v>
      </c>
      <c r="T7877" s="17">
        <f t="shared" ca="1" si="3695"/>
        <v>3943220.4400000046</v>
      </c>
      <c r="U7877" s="19">
        <f t="shared" ca="1" si="3705"/>
        <v>3.9432204400000046</v>
      </c>
      <c r="V7877" s="21">
        <f t="shared" ca="1" si="3706"/>
        <v>2.9432204400000046</v>
      </c>
      <c r="W7877" s="21">
        <f ca="1">MIN((T7877-MAX($T$3:T7877))/MAX($T$3:T7877),0)</f>
        <v>-0.29376159452187589</v>
      </c>
      <c r="X7877" s="22">
        <f t="shared" ca="1" si="3707"/>
        <v>5.9324451600548667E-3</v>
      </c>
      <c r="Y7877" s="20">
        <f t="shared" ref="Y7877:Y7940" ca="1" si="3716">Y7876+(Y7876*X7877)</f>
        <v>3383395.800441097</v>
      </c>
      <c r="Z7877" s="21">
        <f t="shared" ref="Z7877:Z7940" ca="1" si="3717">(Y7877-$Y$3)/$Y$3</f>
        <v>2.3833958004410971</v>
      </c>
      <c r="AA7877" s="6">
        <f ca="1">Z7877-MAX($Z$3:Z7877)</f>
        <v>-1.7232163632665114</v>
      </c>
      <c r="AB7877" s="6">
        <f t="shared" ref="AB7877:AB7940" ca="1" si="3718">IF(P7876=P7875,X7877,X7877-($BI$5+$BI$6))</f>
        <v>5.9324451600548667E-3</v>
      </c>
      <c r="AC7877" s="11">
        <f t="shared" ref="AC7877:AC7940" ca="1" si="3719">AC7876+(AC7876*AB7877)</f>
        <v>3383.3958004411047</v>
      </c>
      <c r="AD7877" s="6">
        <f t="shared" ref="AD7877:AD7940" ca="1" si="3720">(AC7877-$AC$3)/$AC$3</f>
        <v>2.3833958004411047</v>
      </c>
      <c r="AE7877" s="6">
        <f ca="1">AD7877-MAX($AD$3:AD7877)</f>
        <v>-1.7232163632664967</v>
      </c>
      <c r="AF7877" s="45"/>
      <c r="AG7877" s="12">
        <f t="shared" ca="1" si="3708"/>
        <v>792</v>
      </c>
      <c r="AH7877" s="12">
        <f t="shared" ca="1" si="3696"/>
        <v>12022.55999999987</v>
      </c>
      <c r="AI7877" s="39" cm="1">
        <f t="array" aca="1" ref="AI7877" ca="1">_xlfn.IFS(AND(P7876&gt;P7875,AG7877&gt;1),-(AG7877*G7876)*$BH$7, AND(P7876&lt;P7875,AG7877&lt;1),(AG7877*G7876)*$BH$7,P7876=P7875,0)</f>
        <v>0</v>
      </c>
      <c r="AJ7877" s="6">
        <f t="shared" ca="1" si="3709"/>
        <v>5.925967053128681E-3</v>
      </c>
      <c r="AK7877" s="17">
        <f t="shared" ca="1" si="3710"/>
        <v>2040815.4797399812</v>
      </c>
      <c r="AL7877" s="4">
        <f t="shared" ca="1" si="3703"/>
        <v>2.0408154797399813</v>
      </c>
      <c r="AM7877" s="36">
        <f t="shared" ca="1" si="3704"/>
        <v>1.0408154797399813</v>
      </c>
      <c r="AN7877" s="37">
        <f ca="1">MIN((AK7877-MAX($AK$3:AK7877))/MAX($AK$3:AK7877),0)</f>
        <v>-0.5140468003994827</v>
      </c>
      <c r="AO7877" s="43"/>
      <c r="AP7877" s="38">
        <f t="shared" ca="1" si="3711"/>
        <v>1302</v>
      </c>
      <c r="AQ7877" s="38">
        <f t="shared" ref="AQ7877:AQ7940" ca="1" si="3721">(G7877-G7876)*AP7877</f>
        <v>19764.359999999786</v>
      </c>
      <c r="AR7877" s="38" cm="1">
        <f t="array" aca="1" ref="AR7877" ca="1">_xlfn.IFS(AND(P7876&gt;P7875,AP7877&gt;1),-(AP7877*G7876)*$BJ$7, AND(P7876&lt;P7875,AP7877&lt;1),(AP7877*G7876)*$BJ$7,P7876=P7875,0)</f>
        <v>0</v>
      </c>
      <c r="AS7877" s="41">
        <f t="shared" ref="AS7877:AS7940" ca="1" si="3722">(AQ7877+AR7877)/AT7876</f>
        <v>5.9312299372790006E-3</v>
      </c>
      <c r="AT7877" s="40">
        <f t="shared" ref="AT7877:AT7940" ca="1" si="3723">AT7876+AQ7877+AR7877</f>
        <v>3352017.570379978</v>
      </c>
      <c r="AU7877" s="37">
        <f t="shared" ca="1" si="3712"/>
        <v>3.3520175703799779</v>
      </c>
      <c r="AV7877" s="37">
        <f t="shared" ca="1" si="3713"/>
        <v>2.3520175703799779</v>
      </c>
      <c r="AW7877" s="37">
        <f ca="1">MIN((AT7877-MAX($AT$3:AT7877))/MAX($AT$3:AT7877),0)</f>
        <v>-0.35510081306622254</v>
      </c>
      <c r="AY7877" s="6">
        <f t="shared" si="3694"/>
        <v>8.5486450566529815E-3</v>
      </c>
      <c r="AZ7877" s="5">
        <f t="shared" si="3714"/>
        <v>0.44954722591399532</v>
      </c>
      <c r="BA7877" s="6">
        <f>AZ7877-MAX($AZ$3:AZ7877)</f>
        <v>-1.2829105940125696</v>
      </c>
      <c r="BB7877" s="5"/>
      <c r="BC7877" s="5">
        <f t="shared" si="3715"/>
        <v>0.44954722591399532</v>
      </c>
      <c r="BD7877" s="5"/>
    </row>
    <row r="7878" spans="1:56" x14ac:dyDescent="0.5">
      <c r="A7878" s="14">
        <v>1643583600000</v>
      </c>
      <c r="B7878" s="25" t="d">
        <v>2022-01-30T23:00:00.00000020954757600</v>
      </c>
      <c r="C7878" s="14" t="s">
        <v>10</v>
      </c>
      <c r="D7878" s="15">
        <v>2573.9899999999998</v>
      </c>
      <c r="E7878" s="15">
        <v>2629.97</v>
      </c>
      <c r="F7878" s="15">
        <v>2573.67</v>
      </c>
      <c r="G7878" s="15">
        <v>2600.4499999999998</v>
      </c>
      <c r="H7878" s="15">
        <v>105657.461</v>
      </c>
      <c r="I7878" s="15">
        <v>275647197.82444</v>
      </c>
      <c r="J7878" s="15">
        <v>121583</v>
      </c>
      <c r="K7878" s="16">
        <v>7876</v>
      </c>
      <c r="L7878" s="14">
        <f ca="1">IF(K7878&gt;=$BF$5,AVERAGE(G7878:OFFSET(G7878,-$BF$5+1,,,)),0)</f>
        <v>2600.4499999999998</v>
      </c>
      <c r="M7878" s="14">
        <f ca="1">IF(K7878&gt;=$BF$6,AVERAGE(G7878:OFFSET(G7878,-$BF$6+1,,,)),0)</f>
        <v>2512.0835555555559</v>
      </c>
      <c r="N7878" s="14">
        <f t="shared" ca="1" si="3700"/>
        <v>1</v>
      </c>
      <c r="O7878" s="14">
        <f t="shared" ca="1" si="3701"/>
        <v>0</v>
      </c>
      <c r="P7878" s="14">
        <f t="shared" ca="1" si="3702"/>
        <v>1</v>
      </c>
      <c r="Q7878" s="17">
        <f t="shared" ca="1" si="3697"/>
        <v>1531</v>
      </c>
      <c r="R7878" s="23">
        <f t="shared" ca="1" si="3698"/>
        <v>40510.260000000053</v>
      </c>
      <c r="S7878" s="19">
        <f t="shared" ca="1" si="3699"/>
        <v>1.0273394707803859E-2</v>
      </c>
      <c r="T7878" s="17">
        <f t="shared" ca="1" si="3695"/>
        <v>3983730.7000000048</v>
      </c>
      <c r="U7878" s="19">
        <f t="shared" ca="1" si="3705"/>
        <v>3.9837307000000046</v>
      </c>
      <c r="V7878" s="21">
        <f t="shared" ca="1" si="3706"/>
        <v>2.9837307000000046</v>
      </c>
      <c r="W7878" s="21">
        <f ca="1">MIN((T7878-MAX($T$3:T7878))/MAX($T$3:T7878),0)</f>
        <v>-0.28650612862458902</v>
      </c>
      <c r="X7878" s="22">
        <f t="shared" ca="1" si="3707"/>
        <v>1.0279760216628686E-2</v>
      </c>
      <c r="Y7878" s="20">
        <f t="shared" ca="1" si="3716"/>
        <v>3418176.2979875798</v>
      </c>
      <c r="Z7878" s="21">
        <f t="shared" ca="1" si="3717"/>
        <v>2.4181762979875798</v>
      </c>
      <c r="AA7878" s="6">
        <f ca="1">Z7878-MAX($Z$3:Z7878)</f>
        <v>-1.6884358657200287</v>
      </c>
      <c r="AB7878" s="6">
        <f t="shared" ca="1" si="3718"/>
        <v>1.0279760216628686E-2</v>
      </c>
      <c r="AC7878" s="11">
        <f t="shared" ca="1" si="3719"/>
        <v>3418.1762979875875</v>
      </c>
      <c r="AD7878" s="6">
        <f t="shared" ca="1" si="3720"/>
        <v>2.4181762979875874</v>
      </c>
      <c r="AE7878" s="6">
        <f ca="1">AD7878-MAX($AD$3:AD7878)</f>
        <v>-1.688435865720014</v>
      </c>
      <c r="AF7878" s="45"/>
      <c r="AG7878" s="12">
        <f t="shared" ca="1" si="3708"/>
        <v>792</v>
      </c>
      <c r="AH7878" s="12">
        <f t="shared" ca="1" si="3696"/>
        <v>20956.320000000029</v>
      </c>
      <c r="AI7878" s="39" cm="1">
        <f t="array" aca="1" ref="AI7878" ca="1">_xlfn.IFS(AND(P7877&gt;P7876,AG7878&gt;1),-(AG7878*G7877)*$BH$7, AND(P7877&lt;P7876,AG7878&lt;1),(AG7878*G7877)*$BH$7,P7877=P7876,0)</f>
        <v>0</v>
      </c>
      <c r="AJ7878" s="6">
        <f t="shared" ca="1" si="3709"/>
        <v>1.0268601060724048E-2</v>
      </c>
      <c r="AK7878" s="17">
        <f t="shared" ca="1" si="3710"/>
        <v>2061771.7997399813</v>
      </c>
      <c r="AL7878" s="4">
        <f t="shared" ca="1" si="3703"/>
        <v>2.0617717997399811</v>
      </c>
      <c r="AM7878" s="36">
        <f t="shared" ca="1" si="3704"/>
        <v>1.0617717997399811</v>
      </c>
      <c r="AN7878" s="37">
        <f ca="1">MIN((AK7878-MAX($AK$3:AK7878))/MAX($AK$3:AK7878),0)</f>
        <v>-0.50905674085860264</v>
      </c>
      <c r="AO7878" s="43"/>
      <c r="AP7878" s="38">
        <f t="shared" ca="1" si="3711"/>
        <v>1302</v>
      </c>
      <c r="AQ7878" s="38">
        <f t="shared" ca="1" si="3721"/>
        <v>34450.920000000049</v>
      </c>
      <c r="AR7878" s="38" cm="1">
        <f t="array" aca="1" ref="AR7878" ca="1">_xlfn.IFS(AND(P7877&gt;P7876,AP7878&gt;1),-(AP7878*G7877)*$BJ$7, AND(P7877&lt;P7876,AP7878&lt;1),(AP7878*G7877)*$BJ$7,P7877=P7876,0)</f>
        <v>0</v>
      </c>
      <c r="AS7878" s="41">
        <f t="shared" ca="1" si="3722"/>
        <v>1.027766689065856E-2</v>
      </c>
      <c r="AT7878" s="40">
        <f t="shared" ca="1" si="3723"/>
        <v>3386468.490379978</v>
      </c>
      <c r="AU7878" s="37">
        <f t="shared" ca="1" si="3712"/>
        <v>3.3864684903799778</v>
      </c>
      <c r="AV7878" s="37">
        <f t="shared" ca="1" si="3713"/>
        <v>2.3864684903799778</v>
      </c>
      <c r="AW7878" s="37">
        <f ca="1">MIN((AT7878-MAX($AT$3:AT7878))/MAX($AT$3:AT7878),0)</f>
        <v>-0.34847275404486067</v>
      </c>
      <c r="AY7878" s="6">
        <f t="shared" ref="AY7878:AY7941" si="3724">AZ7878-AZ7877</f>
        <v>1.4900997905075153E-2</v>
      </c>
      <c r="AZ7878" s="5">
        <f t="shared" si="3714"/>
        <v>0.46444822381907047</v>
      </c>
      <c r="BA7878" s="6">
        <f>AZ7878-MAX($AZ$3:AZ7878)</f>
        <v>-1.2680095961074942</v>
      </c>
      <c r="BB7878" s="5"/>
      <c r="BC7878" s="5">
        <f t="shared" si="3715"/>
        <v>0.46444822381907047</v>
      </c>
      <c r="BD7878" s="5"/>
    </row>
    <row r="7879" spans="1:56" x14ac:dyDescent="0.5">
      <c r="A7879" s="14">
        <v>1643587200000</v>
      </c>
      <c r="B7879" s="25" t="d">
        <v>2022-01-31</v>
      </c>
      <c r="C7879" s="14" t="s">
        <v>10</v>
      </c>
      <c r="D7879" s="15">
        <v>2600.4499999999998</v>
      </c>
      <c r="E7879" s="15">
        <v>2607.17</v>
      </c>
      <c r="F7879" s="15">
        <v>2532.73</v>
      </c>
      <c r="G7879" s="15">
        <v>2538.0500000000002</v>
      </c>
      <c r="H7879" s="15">
        <v>134050.19399999999</v>
      </c>
      <c r="I7879" s="15">
        <v>343735702.25708002</v>
      </c>
      <c r="J7879" s="15">
        <v>148473</v>
      </c>
      <c r="K7879" s="16">
        <v>7877</v>
      </c>
      <c r="L7879" s="14">
        <f ca="1">IF(K7879&gt;=$BF$5,AVERAGE(G7879:OFFSET(G7879,-$BF$5+1,,,)),0)</f>
        <v>2538.0500000000002</v>
      </c>
      <c r="M7879" s="14">
        <f ca="1">IF(K7879&gt;=$BF$6,AVERAGE(G7879:OFFSET(G7879,-$BF$6+1,,,)),0)</f>
        <v>2513.6238888888893</v>
      </c>
      <c r="N7879" s="14">
        <f t="shared" ca="1" si="3700"/>
        <v>1</v>
      </c>
      <c r="O7879" s="14">
        <f t="shared" ca="1" si="3701"/>
        <v>0</v>
      </c>
      <c r="P7879" s="14">
        <f t="shared" ca="1" si="3702"/>
        <v>1</v>
      </c>
      <c r="Q7879" s="17">
        <f t="shared" ca="1" si="3697"/>
        <v>1531</v>
      </c>
      <c r="R7879" s="23">
        <f t="shared" ca="1" si="3698"/>
        <v>-95534.399999999441</v>
      </c>
      <c r="S7879" s="19">
        <f t="shared" ca="1" si="3699"/>
        <v>-2.3981139086534972E-2</v>
      </c>
      <c r="T7879" s="17">
        <f t="shared" ca="1" si="3695"/>
        <v>3888196.3000000054</v>
      </c>
      <c r="U7879" s="19">
        <f t="shared" ca="1" si="3705"/>
        <v>3.8881963000000055</v>
      </c>
      <c r="V7879" s="21">
        <f t="shared" ca="1" si="3706"/>
        <v>2.8881963000000055</v>
      </c>
      <c r="W7879" s="21">
        <f ca="1">MIN((T7879-MAX($T$3:T7879))/MAX($T$3:T7879),0)</f>
        <v>-0.30361652439143305</v>
      </c>
      <c r="X7879" s="22">
        <f t="shared" ca="1" si="3707"/>
        <v>-2.3995846872656545E-2</v>
      </c>
      <c r="Y7879" s="20">
        <f t="shared" ca="1" si="3716"/>
        <v>3336154.2629573257</v>
      </c>
      <c r="Z7879" s="21">
        <f t="shared" ca="1" si="3717"/>
        <v>2.3361542629573258</v>
      </c>
      <c r="AA7879" s="6">
        <f ca="1">Z7879-MAX($Z$3:Z7879)</f>
        <v>-1.7704579007502828</v>
      </c>
      <c r="AB7879" s="6">
        <f t="shared" ca="1" si="3718"/>
        <v>-2.3995846872656545E-2</v>
      </c>
      <c r="AC7879" s="11">
        <f t="shared" ca="1" si="3719"/>
        <v>3336.1542629573332</v>
      </c>
      <c r="AD7879" s="6">
        <f t="shared" ca="1" si="3720"/>
        <v>2.3361542629573333</v>
      </c>
      <c r="AE7879" s="6">
        <f ca="1">AD7879-MAX($AD$3:AD7879)</f>
        <v>-1.7704579007502681</v>
      </c>
      <c r="AF7879" s="45"/>
      <c r="AG7879" s="12">
        <f t="shared" ca="1" si="3708"/>
        <v>792</v>
      </c>
      <c r="AH7879" s="12">
        <f t="shared" ca="1" si="3696"/>
        <v>-49420.799999999712</v>
      </c>
      <c r="AI7879" s="39" cm="1">
        <f t="array" aca="1" ref="AI7879" ca="1">_xlfn.IFS(AND(P7878&gt;P7877,AG7879&gt;1),-(AG7879*G7878)*$BH$7, AND(P7878&lt;P7877,AG7879&lt;1),(AG7879*G7878)*$BH$7,P7878=P7877,0)</f>
        <v>0</v>
      </c>
      <c r="AJ7879" s="6">
        <f t="shared" ca="1" si="3709"/>
        <v>-2.3970063033276708E-2</v>
      </c>
      <c r="AK7879" s="17">
        <f t="shared" ca="1" si="3710"/>
        <v>2012350.9997399815</v>
      </c>
      <c r="AL7879" s="4">
        <f t="shared" ca="1" si="3703"/>
        <v>2.0123509997399815</v>
      </c>
      <c r="AM7879" s="36">
        <f t="shared" ca="1" si="3704"/>
        <v>1.0123509997399815</v>
      </c>
      <c r="AN7879" s="37">
        <f ca="1">MIN((AK7879-MAX($AK$3:AK7879))/MAX($AK$3:AK7879),0)</f>
        <v>-0.52082468172598428</v>
      </c>
      <c r="AO7879" s="43"/>
      <c r="AP7879" s="38">
        <f t="shared" ca="1" si="3711"/>
        <v>1302</v>
      </c>
      <c r="AQ7879" s="38">
        <f t="shared" ca="1" si="3721"/>
        <v>-81244.799999999523</v>
      </c>
      <c r="AR7879" s="38" cm="1">
        <f t="array" aca="1" ref="AR7879" ca="1">_xlfn.IFS(AND(P7878&gt;P7877,AP7879&gt;1),-(AP7879*G7878)*$BJ$7, AND(P7878&lt;P7877,AP7879&lt;1),(AP7879*G7878)*$BJ$7,P7878=P7877,0)</f>
        <v>0</v>
      </c>
      <c r="AS7879" s="41">
        <f t="shared" ca="1" si="3722"/>
        <v>-2.3991010172040157E-2</v>
      </c>
      <c r="AT7879" s="40">
        <f t="shared" ca="1" si="3723"/>
        <v>3305223.6903799786</v>
      </c>
      <c r="AU7879" s="37">
        <f t="shared" ca="1" si="3712"/>
        <v>3.3052236903799788</v>
      </c>
      <c r="AV7879" s="37">
        <f t="shared" ca="1" si="3713"/>
        <v>2.3052236903799788</v>
      </c>
      <c r="AW7879" s="37">
        <f ca="1">MIN((AT7879-MAX($AT$3:AT7879))/MAX($AT$3:AT7879),0)</f>
        <v>-0.36410355082993168</v>
      </c>
      <c r="AY7879" s="6">
        <f t="shared" si="3724"/>
        <v>-3.5140675331696236E-2</v>
      </c>
      <c r="AZ7879" s="5">
        <f t="shared" si="3714"/>
        <v>0.42930754848737424</v>
      </c>
      <c r="BA7879" s="6">
        <f>AZ7879-MAX($AZ$3:AZ7879)</f>
        <v>-1.3031502714391905</v>
      </c>
      <c r="BB7879" s="5"/>
      <c r="BC7879" s="5">
        <f t="shared" si="3715"/>
        <v>0.42930754848737424</v>
      </c>
      <c r="BD7879" s="5"/>
    </row>
    <row r="7880" spans="1:56" x14ac:dyDescent="0.5">
      <c r="A7880" s="14">
        <v>1643590800000</v>
      </c>
      <c r="B7880" s="25" t="d">
        <v>2022-01-31T00:59:59.99999979045242400</v>
      </c>
      <c r="C7880" s="14" t="s">
        <v>10</v>
      </c>
      <c r="D7880" s="15">
        <v>2538.06</v>
      </c>
      <c r="E7880" s="15">
        <v>2549.5</v>
      </c>
      <c r="F7880" s="15">
        <v>2520.16</v>
      </c>
      <c r="G7880" s="15">
        <v>2524.4299999999998</v>
      </c>
      <c r="H7880" s="15">
        <v>83477.991999999998</v>
      </c>
      <c r="I7880" s="15">
        <v>211745718.51203999</v>
      </c>
      <c r="J7880" s="15">
        <v>102309</v>
      </c>
      <c r="K7880" s="16">
        <v>7878</v>
      </c>
      <c r="L7880" s="14">
        <f ca="1">IF(K7880&gt;=$BF$5,AVERAGE(G7880:OFFSET(G7880,-$BF$5+1,,,)),0)</f>
        <v>2524.4299999999998</v>
      </c>
      <c r="M7880" s="14">
        <f ca="1">IF(K7880&gt;=$BF$6,AVERAGE(G7880:OFFSET(G7880,-$BF$6+1,,,)),0)</f>
        <v>2514.9862222222223</v>
      </c>
      <c r="N7880" s="14">
        <f t="shared" ca="1" si="3700"/>
        <v>1</v>
      </c>
      <c r="O7880" s="14">
        <f t="shared" ca="1" si="3701"/>
        <v>0</v>
      </c>
      <c r="P7880" s="14">
        <f t="shared" ca="1" si="3702"/>
        <v>1</v>
      </c>
      <c r="Q7880" s="17">
        <f t="shared" ca="1" si="3697"/>
        <v>1531</v>
      </c>
      <c r="R7880" s="23">
        <f t="shared" ca="1" si="3698"/>
        <v>-20867.530000000166</v>
      </c>
      <c r="S7880" s="19">
        <f t="shared" ca="1" si="3699"/>
        <v>-5.3668920985291144E-3</v>
      </c>
      <c r="T7880" s="17">
        <f t="shared" ca="1" si="3695"/>
        <v>3867328.7700000051</v>
      </c>
      <c r="U7880" s="19">
        <f t="shared" ca="1" si="3705"/>
        <v>3.8673287700000052</v>
      </c>
      <c r="V7880" s="21">
        <f t="shared" ca="1" si="3706"/>
        <v>2.8673287700000052</v>
      </c>
      <c r="W7880" s="21">
        <f ca="1">MIN((T7880-MAX($T$3:T7880))/MAX($T$3:T7880),0)</f>
        <v>-0.30735393936422295</v>
      </c>
      <c r="X7880" s="22">
        <f t="shared" ca="1" si="3707"/>
        <v>-5.3663245404937943E-3</v>
      </c>
      <c r="Y7880" s="20">
        <f t="shared" ca="1" si="3716"/>
        <v>3318251.3764651446</v>
      </c>
      <c r="Z7880" s="21">
        <f t="shared" ca="1" si="3717"/>
        <v>2.3182513764651445</v>
      </c>
      <c r="AA7880" s="6">
        <f ca="1">Z7880-MAX($Z$3:Z7880)</f>
        <v>-1.7883607872424641</v>
      </c>
      <c r="AB7880" s="6">
        <f t="shared" ca="1" si="3718"/>
        <v>-5.3663245404937943E-3</v>
      </c>
      <c r="AC7880" s="11">
        <f t="shared" ca="1" si="3719"/>
        <v>3318.2513764651521</v>
      </c>
      <c r="AD7880" s="6">
        <f t="shared" ca="1" si="3720"/>
        <v>2.318251376465152</v>
      </c>
      <c r="AE7880" s="6">
        <f ca="1">AD7880-MAX($AD$3:AD7880)</f>
        <v>-1.7883607872424494</v>
      </c>
      <c r="AF7880" s="45"/>
      <c r="AG7880" s="12">
        <f t="shared" ca="1" si="3708"/>
        <v>792</v>
      </c>
      <c r="AH7880" s="12">
        <f t="shared" ca="1" si="3696"/>
        <v>-10787.040000000274</v>
      </c>
      <c r="AI7880" s="39" cm="1">
        <f t="array" aca="1" ref="AI7880" ca="1">_xlfn.IFS(AND(P7879&gt;P7878,AG7880&gt;1),-(AG7880*G7879)*$BH$7, AND(P7879&lt;P7878,AG7880&lt;1),(AG7880*G7879)*$BH$7,P7879=P7878,0)</f>
        <v>0</v>
      </c>
      <c r="AJ7880" s="6">
        <f t="shared" ca="1" si="3709"/>
        <v>-5.3604167470754759E-3</v>
      </c>
      <c r="AK7880" s="17">
        <f t="shared" ca="1" si="3710"/>
        <v>2001563.9597399812</v>
      </c>
      <c r="AL7880" s="4">
        <f t="shared" ca="1" si="3703"/>
        <v>2.0015639597399812</v>
      </c>
      <c r="AM7880" s="36">
        <f t="shared" ca="1" si="3704"/>
        <v>1.0015639597399812</v>
      </c>
      <c r="AN7880" s="37">
        <f ca="1">MIN((AK7880-MAX($AK$3:AK7880))/MAX($AK$3:AK7880),0)</f>
        <v>-0.52339326112684548</v>
      </c>
      <c r="AO7880" s="43"/>
      <c r="AP7880" s="38">
        <f t="shared" ca="1" si="3711"/>
        <v>1302</v>
      </c>
      <c r="AQ7880" s="38">
        <f t="shared" ca="1" si="3721"/>
        <v>-17733.240000000449</v>
      </c>
      <c r="AR7880" s="38" cm="1">
        <f t="array" aca="1" ref="AR7880" ca="1">_xlfn.IFS(AND(P7879&gt;P7878,AP7880&gt;1),-(AP7880*G7879)*$BJ$7, AND(P7879&lt;P7878,AP7880&lt;1),(AP7880*G7879)*$BJ$7,P7879=P7878,0)</f>
        <v>0</v>
      </c>
      <c r="AS7880" s="41">
        <f t="shared" ca="1" si="3722"/>
        <v>-5.3652162943203952E-3</v>
      </c>
      <c r="AT7880" s="40">
        <f t="shared" ca="1" si="3723"/>
        <v>3287490.4503799784</v>
      </c>
      <c r="AU7880" s="37">
        <f t="shared" ca="1" si="3712"/>
        <v>3.2874904503799782</v>
      </c>
      <c r="AV7880" s="37">
        <f t="shared" ca="1" si="3713"/>
        <v>2.2874904503799782</v>
      </c>
      <c r="AW7880" s="37">
        <f ca="1">MIN((AT7880-MAX($AT$3:AT7880))/MAX($AT$3:AT7880),0)</f>
        <v>-0.36751527282051938</v>
      </c>
      <c r="AY7880" s="6">
        <f t="shared" si="3724"/>
        <v>-7.6701281733608795E-3</v>
      </c>
      <c r="AZ7880" s="5">
        <f t="shared" si="3714"/>
        <v>0.42163742031401336</v>
      </c>
      <c r="BA7880" s="6">
        <f>AZ7880-MAX($AZ$3:AZ7880)</f>
        <v>-1.3108203996125514</v>
      </c>
      <c r="BB7880" s="5"/>
      <c r="BC7880" s="5">
        <f t="shared" si="3715"/>
        <v>0.42163742031401336</v>
      </c>
      <c r="BD7880" s="5"/>
    </row>
    <row r="7881" spans="1:56" x14ac:dyDescent="0.5">
      <c r="A7881" s="14">
        <v>1643594400000</v>
      </c>
      <c r="B7881" s="25" t="d">
        <v>2022-01-31T02:00:00.00000020954757600</v>
      </c>
      <c r="C7881" s="14" t="s">
        <v>10</v>
      </c>
      <c r="D7881" s="15">
        <v>2524.4299999999998</v>
      </c>
      <c r="E7881" s="15">
        <v>2524.96</v>
      </c>
      <c r="F7881" s="15">
        <v>2486.42</v>
      </c>
      <c r="G7881" s="15">
        <v>2510.52</v>
      </c>
      <c r="H7881" s="15">
        <v>112213.98699999999</v>
      </c>
      <c r="I7881" s="15">
        <v>281141986.59092999</v>
      </c>
      <c r="J7881" s="15">
        <v>127849</v>
      </c>
      <c r="K7881" s="16">
        <v>7879</v>
      </c>
      <c r="L7881" s="14">
        <f ca="1">IF(K7881&gt;=$BF$5,AVERAGE(G7881:OFFSET(G7881,-$BF$5+1,,,)),0)</f>
        <v>2510.52</v>
      </c>
      <c r="M7881" s="14">
        <f ca="1">IF(K7881&gt;=$BF$6,AVERAGE(G7881:OFFSET(G7881,-$BF$6+1,,,)),0)</f>
        <v>2515.7855555555557</v>
      </c>
      <c r="N7881" s="14">
        <f t="shared" ca="1" si="3700"/>
        <v>0</v>
      </c>
      <c r="O7881" s="14">
        <f t="shared" ca="1" si="3701"/>
        <v>-1</v>
      </c>
      <c r="P7881" s="14">
        <f t="shared" ca="1" si="3702"/>
        <v>-1</v>
      </c>
      <c r="Q7881" s="17">
        <f t="shared" ca="1" si="3697"/>
        <v>1531</v>
      </c>
      <c r="R7881" s="23">
        <f t="shared" ca="1" si="3698"/>
        <v>-21296.209999999777</v>
      </c>
      <c r="S7881" s="19">
        <f t="shared" ca="1" si="3699"/>
        <v>-5.5066975854757101E-3</v>
      </c>
      <c r="T7881" s="17">
        <f t="shared" ca="1" si="3695"/>
        <v>3846032.5600000052</v>
      </c>
      <c r="U7881" s="19">
        <f t="shared" ca="1" si="3705"/>
        <v>3.8460325600000052</v>
      </c>
      <c r="V7881" s="21">
        <f t="shared" ca="1" si="3706"/>
        <v>2.8460325600000052</v>
      </c>
      <c r="W7881" s="21">
        <f ca="1">MIN((T7881-MAX($T$3:T7881))/MAX($T$3:T7881),0)</f>
        <v>-0.31116813175391528</v>
      </c>
      <c r="X7881" s="22">
        <f t="shared" ca="1" si="3707"/>
        <v>-5.5101547676108531E-3</v>
      </c>
      <c r="Y7881" s="20">
        <f t="shared" ca="1" si="3716"/>
        <v>3299967.2978229839</v>
      </c>
      <c r="Z7881" s="21">
        <f t="shared" ca="1" si="3717"/>
        <v>2.2999672978229841</v>
      </c>
      <c r="AA7881" s="6">
        <f ca="1">Z7881-MAX($Z$3:Z7881)</f>
        <v>-1.8066448658846244</v>
      </c>
      <c r="AB7881" s="6">
        <f t="shared" ca="1" si="3718"/>
        <v>-5.5101547676108531E-3</v>
      </c>
      <c r="AC7881" s="11">
        <f t="shared" ca="1" si="3719"/>
        <v>3299.9672978229914</v>
      </c>
      <c r="AD7881" s="6">
        <f t="shared" ca="1" si="3720"/>
        <v>2.2999672978229913</v>
      </c>
      <c r="AE7881" s="6">
        <f ca="1">AD7881-MAX($AD$3:AD7881)</f>
        <v>-1.8066448658846102</v>
      </c>
      <c r="AF7881" s="45"/>
      <c r="AG7881" s="12">
        <f t="shared" ca="1" si="3708"/>
        <v>792</v>
      </c>
      <c r="AH7881" s="12">
        <f t="shared" ca="1" si="3696"/>
        <v>-11016.719999999885</v>
      </c>
      <c r="AI7881" s="39" cm="1">
        <f t="array" aca="1" ref="AI7881" ca="1">_xlfn.IFS(AND(P7880&gt;P7879,AG7881&gt;1),-(AG7881*G7880)*$BH$7, AND(P7880&lt;P7879,AG7881&lt;1),(AG7881*G7880)*$BH$7,P7880=P7879,0)</f>
        <v>0</v>
      </c>
      <c r="AJ7881" s="6">
        <f t="shared" ca="1" si="3709"/>
        <v>-5.5040559390523011E-3</v>
      </c>
      <c r="AK7881" s="17">
        <f t="shared" ca="1" si="3710"/>
        <v>1990547.2397399812</v>
      </c>
      <c r="AL7881" s="4">
        <f t="shared" ca="1" si="3703"/>
        <v>1.9905472397399813</v>
      </c>
      <c r="AM7881" s="36">
        <f t="shared" ca="1" si="3704"/>
        <v>0.99054723973998127</v>
      </c>
      <c r="AN7881" s="37">
        <f ca="1">MIN((AK7881-MAX($AK$3:AK7881))/MAX($AK$3:AK7881),0)</f>
        <v>-0.52601653127853254</v>
      </c>
      <c r="AO7881" s="43"/>
      <c r="AP7881" s="38">
        <f t="shared" ca="1" si="3711"/>
        <v>1302</v>
      </c>
      <c r="AQ7881" s="38">
        <f t="shared" ca="1" si="3721"/>
        <v>-18110.819999999811</v>
      </c>
      <c r="AR7881" s="38" cm="1">
        <f t="array" aca="1" ref="AR7881" ca="1">_xlfn.IFS(AND(P7880&gt;P7879,AP7881&gt;1),-(AP7881*G7880)*$BJ$7, AND(P7880&lt;P7879,AP7881&lt;1),(AP7881*G7880)*$BJ$7,P7880=P7879,0)</f>
        <v>0</v>
      </c>
      <c r="AS7881" s="41">
        <f t="shared" ca="1" si="3722"/>
        <v>-5.5090106795311015E-3</v>
      </c>
      <c r="AT7881" s="40">
        <f t="shared" ca="1" si="3723"/>
        <v>3269379.6303799786</v>
      </c>
      <c r="AU7881" s="37">
        <f t="shared" ca="1" si="3712"/>
        <v>3.2693796303799787</v>
      </c>
      <c r="AV7881" s="37">
        <f t="shared" ca="1" si="3713"/>
        <v>2.2693796303799787</v>
      </c>
      <c r="AW7881" s="37">
        <f ca="1">MIN((AT7881-MAX($AT$3:AT7881))/MAX($AT$3:AT7881),0)</f>
        <v>-0.37099963793719143</v>
      </c>
      <c r="AY7881" s="6">
        <f t="shared" si="3724"/>
        <v>-7.833442209357222E-3</v>
      </c>
      <c r="AZ7881" s="5">
        <f t="shared" si="3714"/>
        <v>0.41380397810465613</v>
      </c>
      <c r="BA7881" s="6">
        <f>AZ7881-MAX($AZ$3:AZ7881)</f>
        <v>-1.3186538418219087</v>
      </c>
      <c r="BB7881" s="5"/>
      <c r="BC7881" s="5">
        <f t="shared" si="3715"/>
        <v>0.41380397810465613</v>
      </c>
      <c r="BD7881" s="5"/>
    </row>
    <row r="7882" spans="1:56" x14ac:dyDescent="0.5">
      <c r="A7882" s="14">
        <v>1643598000000</v>
      </c>
      <c r="B7882" s="25" t="d">
        <v>2022-01-31T03:00:00.000</v>
      </c>
      <c r="C7882" s="14" t="s">
        <v>10</v>
      </c>
      <c r="D7882" s="15">
        <v>2510.5100000000002</v>
      </c>
      <c r="E7882" s="15">
        <v>2520.65</v>
      </c>
      <c r="F7882" s="15">
        <v>2500.23</v>
      </c>
      <c r="G7882" s="15">
        <v>2510.5100000000002</v>
      </c>
      <c r="H7882" s="15">
        <v>47301.411</v>
      </c>
      <c r="I7882" s="15">
        <v>118766173.70351</v>
      </c>
      <c r="J7882" s="15">
        <v>63419</v>
      </c>
      <c r="K7882" s="16">
        <v>7880</v>
      </c>
      <c r="L7882" s="14">
        <f ca="1">IF(K7882&gt;=$BF$5,AVERAGE(G7882:OFFSET(G7882,-$BF$5+1,,,)),0)</f>
        <v>2510.5100000000002</v>
      </c>
      <c r="M7882" s="14">
        <f ca="1">IF(K7882&gt;=$BF$6,AVERAGE(G7882:OFFSET(G7882,-$BF$6+1,,,)),0)</f>
        <v>2516.5684444444446</v>
      </c>
      <c r="N7882" s="14">
        <f t="shared" ca="1" si="3700"/>
        <v>0</v>
      </c>
      <c r="O7882" s="14">
        <f t="shared" ca="1" si="3701"/>
        <v>-1</v>
      </c>
      <c r="P7882" s="14">
        <f t="shared" ca="1" si="3702"/>
        <v>-1</v>
      </c>
      <c r="Q7882" s="17">
        <f t="shared" ca="1" si="3697"/>
        <v>-1531</v>
      </c>
      <c r="R7882" s="23">
        <f t="shared" ca="1" si="3698"/>
        <v>0</v>
      </c>
      <c r="S7882" s="19">
        <f t="shared" ca="1" si="3699"/>
        <v>0</v>
      </c>
      <c r="T7882" s="17">
        <f t="shared" ca="1" si="3695"/>
        <v>3846032.5600000052</v>
      </c>
      <c r="U7882" s="19">
        <f t="shared" ca="1" si="3705"/>
        <v>3.8460325600000052</v>
      </c>
      <c r="V7882" s="21">
        <f t="shared" ca="1" si="3706"/>
        <v>2.8460325600000052</v>
      </c>
      <c r="W7882" s="21">
        <f ca="1">MIN((T7882-MAX($T$3:T7882))/MAX($T$3:T7882),0)</f>
        <v>-0.31116813175391528</v>
      </c>
      <c r="X7882" s="22">
        <f t="shared" ca="1" si="3707"/>
        <v>3.9832385321236785E-6</v>
      </c>
      <c r="Y7882" s="20">
        <f t="shared" ca="1" si="3716"/>
        <v>3299980.4423798793</v>
      </c>
      <c r="Z7882" s="21">
        <f t="shared" ca="1" si="3717"/>
        <v>2.2999804423798791</v>
      </c>
      <c r="AA7882" s="6">
        <f ca="1">Z7882-MAX($Z$3:Z7882)</f>
        <v>-1.8066317213277294</v>
      </c>
      <c r="AB7882" s="6">
        <f t="shared" ca="1" si="3718"/>
        <v>3.9832385321236785E-6</v>
      </c>
      <c r="AC7882" s="11">
        <f t="shared" ca="1" si="3719"/>
        <v>3299.9804423798869</v>
      </c>
      <c r="AD7882" s="6">
        <f t="shared" ca="1" si="3720"/>
        <v>2.2999804423798871</v>
      </c>
      <c r="AE7882" s="6">
        <f ca="1">AD7882-MAX($AD$3:AD7882)</f>
        <v>-1.8066317213277143</v>
      </c>
      <c r="AF7882" s="45"/>
      <c r="AG7882" s="12">
        <f t="shared" ca="1" si="3708"/>
        <v>-791</v>
      </c>
      <c r="AH7882" s="12">
        <f t="shared" ca="1" si="3696"/>
        <v>7.9099999998129533</v>
      </c>
      <c r="AI7882" s="39" cm="1">
        <f t="array" aca="1" ref="AI7882" ca="1">_xlfn.IFS(AND(P7881&gt;P7880,AG7882&gt;1),-(AG7882*G7881)*$BH$7, AND(P7881&lt;P7880,AG7882&lt;1),(AG7882*G7881)*$BH$7,P7881=P7880,0)</f>
        <v>-3971.64264</v>
      </c>
      <c r="AJ7882" s="6">
        <f t="shared" ca="1" si="3709"/>
        <v>-1.9912778560924565E-3</v>
      </c>
      <c r="AK7882" s="17">
        <f t="shared" ca="1" si="3710"/>
        <v>1986583.5070999812</v>
      </c>
      <c r="AL7882" s="4">
        <f t="shared" ca="1" si="3703"/>
        <v>1.9865835070999811</v>
      </c>
      <c r="AM7882" s="36">
        <f t="shared" ca="1" si="3704"/>
        <v>0.98658350709998111</v>
      </c>
      <c r="AN7882" s="37">
        <f ca="1">MIN((AK7882-MAX($AK$3:AK7882))/MAX($AK$3:AK7882),0)</f>
        <v>-0.52696036406395153</v>
      </c>
      <c r="AO7882" s="43"/>
      <c r="AP7882" s="38">
        <f t="shared" ca="1" si="3711"/>
        <v>-1301</v>
      </c>
      <c r="AQ7882" s="38">
        <f t="shared" ca="1" si="3721"/>
        <v>13.009999999692354</v>
      </c>
      <c r="AR7882" s="38" cm="1">
        <f t="array" aca="1" ref="AR7882" ca="1">_xlfn.IFS(AND(P7881&gt;P7880,AP7882&gt;1),-(AP7882*G7881)*$BJ$7, AND(P7881&lt;P7880,AP7882&lt;1),(AP7882*G7881)*$BJ$7,P7881=P7880,0)</f>
        <v>-1633.0932600000001</v>
      </c>
      <c r="AS7882" s="41">
        <f t="shared" ca="1" si="3722"/>
        <v>-4.9553231596173369E-4</v>
      </c>
      <c r="AT7882" s="40">
        <f t="shared" ca="1" si="3723"/>
        <v>3267759.5471199783</v>
      </c>
      <c r="AU7882" s="37">
        <f t="shared" ca="1" si="3712"/>
        <v>3.2677595471199785</v>
      </c>
      <c r="AV7882" s="37">
        <f t="shared" ca="1" si="3713"/>
        <v>2.2677595471199785</v>
      </c>
      <c r="AW7882" s="37">
        <f ca="1">MIN((AT7882-MAX($AT$3:AT7882))/MAX($AT$3:AT7882),0)</f>
        <v>-0.3713113279433452</v>
      </c>
      <c r="AY7882" s="6">
        <f t="shared" si="3724"/>
        <v>-5.6315184825406206E-6</v>
      </c>
      <c r="AZ7882" s="5">
        <f t="shared" si="3714"/>
        <v>0.41379834658617359</v>
      </c>
      <c r="BA7882" s="6">
        <f>AZ7882-MAX($AZ$3:AZ7882)</f>
        <v>-1.3186594733403911</v>
      </c>
      <c r="BB7882" s="5"/>
      <c r="BC7882" s="5">
        <f t="shared" si="3715"/>
        <v>0.41379834658617359</v>
      </c>
      <c r="BD7882" s="5"/>
    </row>
    <row r="7883" spans="1:56" x14ac:dyDescent="0.5">
      <c r="A7883" s="14">
        <v>1643601600000</v>
      </c>
      <c r="B7883" s="25" t="d">
        <v>2022-01-31T03:59:59.99999979045242400</v>
      </c>
      <c r="C7883" s="14" t="s">
        <v>10</v>
      </c>
      <c r="D7883" s="15">
        <v>2510.5100000000002</v>
      </c>
      <c r="E7883" s="15">
        <v>2510.71</v>
      </c>
      <c r="F7883" s="15">
        <v>2475.33</v>
      </c>
      <c r="G7883" s="15">
        <v>2496.86</v>
      </c>
      <c r="H7883" s="15">
        <v>84128.531000000003</v>
      </c>
      <c r="I7883" s="15">
        <v>209860818.61469001</v>
      </c>
      <c r="J7883" s="15">
        <v>87693</v>
      </c>
      <c r="K7883" s="16">
        <v>7881</v>
      </c>
      <c r="L7883" s="14">
        <f ca="1">IF(K7883&gt;=$BF$5,AVERAGE(G7883:OFFSET(G7883,-$BF$5+1,,,)),0)</f>
        <v>2496.86</v>
      </c>
      <c r="M7883" s="14">
        <f ca="1">IF(K7883&gt;=$BF$6,AVERAGE(G7883:OFFSET(G7883,-$BF$6+1,,,)),0)</f>
        <v>2517.389666666666</v>
      </c>
      <c r="N7883" s="14">
        <f t="shared" ca="1" si="3700"/>
        <v>0</v>
      </c>
      <c r="O7883" s="14">
        <f t="shared" ca="1" si="3701"/>
        <v>-1</v>
      </c>
      <c r="P7883" s="14">
        <f t="shared" ca="1" si="3702"/>
        <v>-1</v>
      </c>
      <c r="Q7883" s="17">
        <f t="shared" ca="1" si="3697"/>
        <v>-1531</v>
      </c>
      <c r="R7883" s="23">
        <f t="shared" ca="1" si="3698"/>
        <v>20898.15000000014</v>
      </c>
      <c r="S7883" s="19">
        <f t="shared" ca="1" si="3699"/>
        <v>5.4336903481649445E-3</v>
      </c>
      <c r="T7883" s="17">
        <f t="shared" ca="1" si="3695"/>
        <v>3866930.7100000056</v>
      </c>
      <c r="U7883" s="19">
        <f t="shared" ca="1" si="3705"/>
        <v>3.8669307100000054</v>
      </c>
      <c r="V7883" s="21">
        <f t="shared" ca="1" si="3706"/>
        <v>2.8669307100000054</v>
      </c>
      <c r="W7883" s="21">
        <f ca="1">MIN((T7883-MAX($T$3:T7883))/MAX($T$3:T7883),0)</f>
        <v>-0.30742523267991806</v>
      </c>
      <c r="X7883" s="22">
        <f t="shared" ca="1" si="3707"/>
        <v>5.437142253964411E-3</v>
      </c>
      <c r="Y7883" s="20">
        <f t="shared" ca="1" si="3716"/>
        <v>3317922.9054803993</v>
      </c>
      <c r="Z7883" s="21">
        <f t="shared" ca="1" si="3717"/>
        <v>2.3179229054803994</v>
      </c>
      <c r="AA7883" s="6">
        <f ca="1">Z7883-MAX($Z$3:Z7883)</f>
        <v>-1.7886892582272091</v>
      </c>
      <c r="AB7883" s="6">
        <f t="shared" ca="1" si="3718"/>
        <v>5.437142253964411E-3</v>
      </c>
      <c r="AC7883" s="11">
        <f t="shared" ca="1" si="3719"/>
        <v>3317.9229054804068</v>
      </c>
      <c r="AD7883" s="6">
        <f t="shared" ca="1" si="3720"/>
        <v>2.3179229054804069</v>
      </c>
      <c r="AE7883" s="6">
        <f ca="1">AD7883-MAX($AD$3:AD7883)</f>
        <v>-1.7886892582271945</v>
      </c>
      <c r="AF7883" s="45"/>
      <c r="AG7883" s="12">
        <f t="shared" ca="1" si="3708"/>
        <v>-791</v>
      </c>
      <c r="AH7883" s="12">
        <f t="shared" ca="1" si="3696"/>
        <v>10797.150000000072</v>
      </c>
      <c r="AI7883" s="39" cm="1">
        <f t="array" aca="1" ref="AI7883" ca="1">_xlfn.IFS(AND(P7882&gt;P7881,AG7883&gt;1),-(AG7883*G7882)*$BH$7, AND(P7882&lt;P7881,AG7883&lt;1),(AG7883*G7882)*$BH$7,P7882=P7881,0)</f>
        <v>0</v>
      </c>
      <c r="AJ7883" s="6">
        <f t="shared" ca="1" si="3709"/>
        <v>5.4350345512340307E-3</v>
      </c>
      <c r="AK7883" s="17">
        <f t="shared" ca="1" si="3710"/>
        <v>1997380.6570999813</v>
      </c>
      <c r="AL7883" s="4">
        <f t="shared" ca="1" si="3703"/>
        <v>1.9973806570999812</v>
      </c>
      <c r="AM7883" s="36">
        <f t="shared" ca="1" si="3704"/>
        <v>0.99738065709998125</v>
      </c>
      <c r="AN7883" s="37">
        <f ca="1">MIN((AK7883-MAX($AK$3:AK7883))/MAX($AK$3:AK7883),0)</f>
        <v>-0.52438937729853596</v>
      </c>
      <c r="AO7883" s="43"/>
      <c r="AP7883" s="38">
        <f t="shared" ca="1" si="3711"/>
        <v>-1301</v>
      </c>
      <c r="AQ7883" s="38">
        <f t="shared" ca="1" si="3721"/>
        <v>17758.650000000118</v>
      </c>
      <c r="AR7883" s="38" cm="1">
        <f t="array" aca="1" ref="AR7883" ca="1">_xlfn.IFS(AND(P7882&gt;P7881,AP7883&gt;1),-(AP7883*G7882)*$BJ$7, AND(P7882&lt;P7881,AP7883&lt;1),(AP7883*G7882)*$BJ$7,P7882=P7881,0)</f>
        <v>0</v>
      </c>
      <c r="AS7883" s="41">
        <f t="shared" ca="1" si="3722"/>
        <v>5.4345032870155964E-3</v>
      </c>
      <c r="AT7883" s="40">
        <f t="shared" ca="1" si="3723"/>
        <v>3285518.1971199783</v>
      </c>
      <c r="AU7883" s="37">
        <f t="shared" ca="1" si="3712"/>
        <v>3.2855181971199783</v>
      </c>
      <c r="AV7883" s="37">
        <f t="shared" ca="1" si="3713"/>
        <v>2.2855181971199783</v>
      </c>
      <c r="AW7883" s="37">
        <f ca="1">MIN((AT7883-MAX($AT$3:AT7883))/MAX($AT$3:AT7883),0)</f>
        <v>-0.36789471728854389</v>
      </c>
      <c r="AY7883" s="6">
        <f t="shared" si="3724"/>
        <v>-7.6870227288086679E-3</v>
      </c>
      <c r="AZ7883" s="5">
        <f t="shared" si="3714"/>
        <v>0.40611132385736493</v>
      </c>
      <c r="BA7883" s="6">
        <f>AZ7883-MAX($AZ$3:AZ7883)</f>
        <v>-1.3263464960692</v>
      </c>
      <c r="BB7883" s="5"/>
      <c r="BC7883" s="5">
        <f t="shared" si="3715"/>
        <v>0.40611132385736493</v>
      </c>
      <c r="BD7883" s="5"/>
    </row>
    <row r="7884" spans="1:56" x14ac:dyDescent="0.5">
      <c r="A7884" s="14">
        <v>1643605200000</v>
      </c>
      <c r="B7884" s="25" t="d">
        <v>2022-01-31T05:00:00.00000020954757600</v>
      </c>
      <c r="C7884" s="14" t="s">
        <v>10</v>
      </c>
      <c r="D7884" s="15">
        <v>2496.85</v>
      </c>
      <c r="E7884" s="15">
        <v>2509.08</v>
      </c>
      <c r="F7884" s="15">
        <v>2488.6799999999998</v>
      </c>
      <c r="G7884" s="15">
        <v>2506.5500000000002</v>
      </c>
      <c r="H7884" s="15">
        <v>34293.678</v>
      </c>
      <c r="I7884" s="15">
        <v>85728423.047030002</v>
      </c>
      <c r="J7884" s="15">
        <v>52573</v>
      </c>
      <c r="K7884" s="16">
        <v>7882</v>
      </c>
      <c r="L7884" s="14">
        <f ca="1">IF(K7884&gt;=$BF$5,AVERAGE(G7884:OFFSET(G7884,-$BF$5+1,,,)),0)</f>
        <v>2506.5500000000002</v>
      </c>
      <c r="M7884" s="14">
        <f ca="1">IF(K7884&gt;=$BF$6,AVERAGE(G7884:OFFSET(G7884,-$BF$6+1,,,)),0)</f>
        <v>2517.9661111111104</v>
      </c>
      <c r="N7884" s="14">
        <f t="shared" ca="1" si="3700"/>
        <v>0</v>
      </c>
      <c r="O7884" s="14">
        <f t="shared" ca="1" si="3701"/>
        <v>-1</v>
      </c>
      <c r="P7884" s="14">
        <f t="shared" ca="1" si="3702"/>
        <v>-1</v>
      </c>
      <c r="Q7884" s="17">
        <f t="shared" ca="1" si="3697"/>
        <v>-1531</v>
      </c>
      <c r="R7884" s="23">
        <f t="shared" ca="1" si="3698"/>
        <v>-14850.700000000417</v>
      </c>
      <c r="S7884" s="19">
        <f t="shared" ca="1" si="3699"/>
        <v>-3.8404360237425605E-3</v>
      </c>
      <c r="T7884" s="17">
        <f t="shared" ca="1" si="3695"/>
        <v>3852080.0100000054</v>
      </c>
      <c r="U7884" s="19">
        <f t="shared" ca="1" si="3705"/>
        <v>3.8520800100000052</v>
      </c>
      <c r="V7884" s="21">
        <f t="shared" ca="1" si="3706"/>
        <v>2.8520800100000052</v>
      </c>
      <c r="W7884" s="21">
        <f ca="1">MIN((T7884-MAX($T$3:T7884))/MAX($T$3:T7884),0)</f>
        <v>-0.31008502176546915</v>
      </c>
      <c r="X7884" s="22">
        <f t="shared" ca="1" si="3707"/>
        <v>-3.8808743782190458E-3</v>
      </c>
      <c r="Y7884" s="20">
        <f t="shared" ca="1" si="3716"/>
        <v>3305046.4634876144</v>
      </c>
      <c r="Z7884" s="21">
        <f t="shared" ca="1" si="3717"/>
        <v>2.3050464634876144</v>
      </c>
      <c r="AA7884" s="6">
        <f ca="1">Z7884-MAX($Z$3:Z7884)</f>
        <v>-1.8015657002199941</v>
      </c>
      <c r="AB7884" s="6">
        <f t="shared" ca="1" si="3718"/>
        <v>-3.8808743782190458E-3</v>
      </c>
      <c r="AC7884" s="11">
        <f t="shared" ca="1" si="3719"/>
        <v>3305.0464634876216</v>
      </c>
      <c r="AD7884" s="6">
        <f t="shared" ca="1" si="3720"/>
        <v>2.3050464634876215</v>
      </c>
      <c r="AE7884" s="6">
        <f ca="1">AD7884-MAX($AD$3:AD7884)</f>
        <v>-1.8015657002199799</v>
      </c>
      <c r="AF7884" s="45"/>
      <c r="AG7884" s="12">
        <f t="shared" ca="1" si="3708"/>
        <v>-791</v>
      </c>
      <c r="AH7884" s="12">
        <f t="shared" ca="1" si="3696"/>
        <v>-7664.7900000000427</v>
      </c>
      <c r="AI7884" s="39" cm="1">
        <f t="array" aca="1" ref="AI7884" ca="1">_xlfn.IFS(AND(P7883&gt;P7882,AG7884&gt;1),-(AG7884*G7883)*$BH$7, AND(P7883&lt;P7882,AG7884&lt;1),(AG7884*G7883)*$BH$7,P7883=P7882,0)</f>
        <v>0</v>
      </c>
      <c r="AJ7884" s="6">
        <f t="shared" ca="1" si="3709"/>
        <v>-3.8374207604116055E-3</v>
      </c>
      <c r="AK7884" s="17">
        <f t="shared" ca="1" si="3710"/>
        <v>1989715.8670999813</v>
      </c>
      <c r="AL7884" s="4">
        <f t="shared" ca="1" si="3703"/>
        <v>1.9897158670999813</v>
      </c>
      <c r="AM7884" s="36">
        <f t="shared" ca="1" si="3704"/>
        <v>0.98971586709998127</v>
      </c>
      <c r="AN7884" s="37">
        <f ca="1">MIN((AK7884-MAX($AK$3:AK7884))/MAX($AK$3:AK7884),0)</f>
        <v>-0.52621449537596288</v>
      </c>
      <c r="AO7884" s="43"/>
      <c r="AP7884" s="38">
        <f t="shared" ca="1" si="3711"/>
        <v>-1301</v>
      </c>
      <c r="AQ7884" s="38">
        <f t="shared" ca="1" si="3721"/>
        <v>-12606.690000000071</v>
      </c>
      <c r="AR7884" s="38" cm="1">
        <f t="array" aca="1" ref="AR7884" ca="1">_xlfn.IFS(AND(P7883&gt;P7882,AP7884&gt;1),-(AP7884*G7883)*$BJ$7, AND(P7883&lt;P7882,AP7884&lt;1),(AP7884*G7883)*$BJ$7,P7883=P7882,0)</f>
        <v>0</v>
      </c>
      <c r="AS7884" s="41">
        <f t="shared" ca="1" si="3722"/>
        <v>-3.8370476873483311E-3</v>
      </c>
      <c r="AT7884" s="40">
        <f t="shared" ca="1" si="3723"/>
        <v>3272911.5071199783</v>
      </c>
      <c r="AU7884" s="37">
        <f t="shared" ca="1" si="3712"/>
        <v>3.2729115071199781</v>
      </c>
      <c r="AV7884" s="37">
        <f t="shared" ca="1" si="3713"/>
        <v>2.2729115071199781</v>
      </c>
      <c r="AW7884" s="37">
        <f ca="1">MIN((AT7884-MAX($AT$3:AT7884))/MAX($AT$3:AT7884),0)</f>
        <v>-0.37032013540173248</v>
      </c>
      <c r="AY7884" s="6">
        <f t="shared" si="3724"/>
        <v>5.4569414096817814E-3</v>
      </c>
      <c r="AZ7884" s="5">
        <f t="shared" si="3714"/>
        <v>0.41156826526704671</v>
      </c>
      <c r="BA7884" s="6">
        <f>AZ7884-MAX($AZ$3:AZ7884)</f>
        <v>-1.3208895546595181</v>
      </c>
      <c r="BB7884" s="5"/>
      <c r="BC7884" s="5">
        <f t="shared" si="3715"/>
        <v>0.41156826526704671</v>
      </c>
      <c r="BD7884" s="5"/>
    </row>
    <row r="7885" spans="1:56" x14ac:dyDescent="0.5">
      <c r="A7885" s="14">
        <v>1643608800000</v>
      </c>
      <c r="B7885" s="25" t="d">
        <v>2022-01-31T06:00:00.000</v>
      </c>
      <c r="C7885" s="14" t="s">
        <v>10</v>
      </c>
      <c r="D7885" s="15">
        <v>2506.5500000000002</v>
      </c>
      <c r="E7885" s="15">
        <v>2514.9899999999998</v>
      </c>
      <c r="F7885" s="15">
        <v>2500.2199999999998</v>
      </c>
      <c r="G7885" s="15">
        <v>2504.5500000000002</v>
      </c>
      <c r="H7885" s="15">
        <v>35298.786</v>
      </c>
      <c r="I7885" s="15">
        <v>88539229.193810001</v>
      </c>
      <c r="J7885" s="15">
        <v>48237</v>
      </c>
      <c r="K7885" s="16">
        <v>7883</v>
      </c>
      <c r="L7885" s="14">
        <f ca="1">IF(K7885&gt;=$BF$5,AVERAGE(G7885:OFFSET(G7885,-$BF$5+1,,,)),0)</f>
        <v>2504.5500000000002</v>
      </c>
      <c r="M7885" s="14">
        <f ca="1">IF(K7885&gt;=$BF$6,AVERAGE(G7885:OFFSET(G7885,-$BF$6+1,,,)),0)</f>
        <v>2518.5125555555551</v>
      </c>
      <c r="N7885" s="14">
        <f t="shared" ca="1" si="3700"/>
        <v>0</v>
      </c>
      <c r="O7885" s="14">
        <f t="shared" ca="1" si="3701"/>
        <v>-1</v>
      </c>
      <c r="P7885" s="14">
        <f t="shared" ca="1" si="3702"/>
        <v>-1</v>
      </c>
      <c r="Q7885" s="17">
        <f t="shared" ca="1" si="3697"/>
        <v>-1531</v>
      </c>
      <c r="R7885" s="23">
        <f t="shared" ca="1" si="3698"/>
        <v>3062</v>
      </c>
      <c r="S7885" s="19">
        <f t="shared" ca="1" si="3699"/>
        <v>7.9489522337309801E-4</v>
      </c>
      <c r="T7885" s="17">
        <f t="shared" ca="1" si="3695"/>
        <v>3855142.0100000054</v>
      </c>
      <c r="U7885" s="19">
        <f t="shared" ca="1" si="3705"/>
        <v>3.8551420100000056</v>
      </c>
      <c r="V7885" s="21">
        <f t="shared" ca="1" si="3706"/>
        <v>2.8551420100000056</v>
      </c>
      <c r="W7885" s="21">
        <f ca="1">MIN((T7885-MAX($T$3:T7885))/MAX($T$3:T7885),0)</f>
        <v>-0.309536611644737</v>
      </c>
      <c r="X7885" s="22">
        <f t="shared" ca="1" si="3707"/>
        <v>7.9790947716984473E-4</v>
      </c>
      <c r="Y7885" s="20">
        <f t="shared" ca="1" si="3716"/>
        <v>3307683.591383318</v>
      </c>
      <c r="Z7885" s="21">
        <f t="shared" ca="1" si="3717"/>
        <v>2.3076835913833178</v>
      </c>
      <c r="AA7885" s="6">
        <f ca="1">Z7885-MAX($Z$3:Z7885)</f>
        <v>-1.7989285723242907</v>
      </c>
      <c r="AB7885" s="6">
        <f t="shared" ca="1" si="3718"/>
        <v>7.9790947716984473E-4</v>
      </c>
      <c r="AC7885" s="11">
        <f t="shared" ca="1" si="3719"/>
        <v>3307.6835913833252</v>
      </c>
      <c r="AD7885" s="6">
        <f t="shared" ca="1" si="3720"/>
        <v>2.3076835913833253</v>
      </c>
      <c r="AE7885" s="6">
        <f ca="1">AD7885-MAX($AD$3:AD7885)</f>
        <v>-1.7989285723242761</v>
      </c>
      <c r="AF7885" s="45"/>
      <c r="AG7885" s="12">
        <f t="shared" ca="1" si="3708"/>
        <v>-791</v>
      </c>
      <c r="AH7885" s="12">
        <f t="shared" ca="1" si="3696"/>
        <v>1582</v>
      </c>
      <c r="AI7885" s="39" cm="1">
        <f t="array" aca="1" ref="AI7885" ca="1">_xlfn.IFS(AND(P7884&gt;P7883,AG7885&gt;1),-(AG7885*G7884)*$BH$7, AND(P7884&lt;P7883,AG7885&lt;1),(AG7885*G7884)*$BH$7,P7884=P7883,0)</f>
        <v>0</v>
      </c>
      <c r="AJ7885" s="6">
        <f t="shared" ca="1" si="3709"/>
        <v>7.9508839737292298E-4</v>
      </c>
      <c r="AK7885" s="17">
        <f t="shared" ca="1" si="3710"/>
        <v>1991297.8670999813</v>
      </c>
      <c r="AL7885" s="4">
        <f t="shared" ca="1" si="3703"/>
        <v>1.9912978670999812</v>
      </c>
      <c r="AM7885" s="36">
        <f t="shared" ca="1" si="3704"/>
        <v>0.99129786709998124</v>
      </c>
      <c r="AN7885" s="37">
        <f ca="1">MIN((AK7885-MAX($AK$3:AK7885))/MAX($AK$3:AK7885),0)</f>
        <v>-0.52583779401839281</v>
      </c>
      <c r="AO7885" s="43"/>
      <c r="AP7885" s="38">
        <f t="shared" ca="1" si="3711"/>
        <v>-1301</v>
      </c>
      <c r="AQ7885" s="38">
        <f t="shared" ca="1" si="3721"/>
        <v>2602</v>
      </c>
      <c r="AR7885" s="38" cm="1">
        <f t="array" aca="1" ref="AR7885" ca="1">_xlfn.IFS(AND(P7884&gt;P7883,AP7885&gt;1),-(AP7885*G7884)*$BJ$7, AND(P7884&lt;P7883,AP7885&lt;1),(AP7885*G7884)*$BJ$7,P7884=P7883,0)</f>
        <v>0</v>
      </c>
      <c r="AS7885" s="41">
        <f t="shared" ca="1" si="3722"/>
        <v>7.9501080134294509E-4</v>
      </c>
      <c r="AT7885" s="40">
        <f t="shared" ca="1" si="3723"/>
        <v>3275513.5071199783</v>
      </c>
      <c r="AU7885" s="37">
        <f t="shared" ca="1" si="3712"/>
        <v>3.2755135071199781</v>
      </c>
      <c r="AV7885" s="37">
        <f t="shared" ca="1" si="3713"/>
        <v>2.2755135071199781</v>
      </c>
      <c r="AW7885" s="37">
        <f ca="1">MIN((AT7885-MAX($AT$3:AT7885))/MAX($AT$3:AT7885),0)</f>
        <v>-0.36981953310798871</v>
      </c>
      <c r="AY7885" s="6">
        <f t="shared" si="3724"/>
        <v>-1.1263036965287743E-3</v>
      </c>
      <c r="AZ7885" s="5">
        <f t="shared" si="3714"/>
        <v>0.41044196157051793</v>
      </c>
      <c r="BA7885" s="6">
        <f>AZ7885-MAX($AZ$3:AZ7885)</f>
        <v>-1.3220158583560468</v>
      </c>
      <c r="BB7885" s="5"/>
      <c r="BC7885" s="5">
        <f t="shared" si="3715"/>
        <v>0.41044196157051793</v>
      </c>
      <c r="BD7885" s="5"/>
    </row>
    <row r="7886" spans="1:56" x14ac:dyDescent="0.5">
      <c r="A7886" s="14">
        <v>1643612400000</v>
      </c>
      <c r="B7886" s="25" t="d">
        <v>2022-01-31T06:59:59.99999979045242400</v>
      </c>
      <c r="C7886" s="14" t="s">
        <v>10</v>
      </c>
      <c r="D7886" s="15">
        <v>2504.6</v>
      </c>
      <c r="E7886" s="15">
        <v>2527.6</v>
      </c>
      <c r="F7886" s="15">
        <v>2501</v>
      </c>
      <c r="G7886" s="15">
        <v>2526.69</v>
      </c>
      <c r="H7886" s="15">
        <v>52618.531000000003</v>
      </c>
      <c r="I7886" s="15">
        <v>132471118.71145</v>
      </c>
      <c r="J7886" s="15">
        <v>67614</v>
      </c>
      <c r="K7886" s="16">
        <v>7884</v>
      </c>
      <c r="L7886" s="14">
        <f ca="1">IF(K7886&gt;=$BF$5,AVERAGE(G7886:OFFSET(G7886,-$BF$5+1,,,)),0)</f>
        <v>2526.69</v>
      </c>
      <c r="M7886" s="14">
        <f ca="1">IF(K7886&gt;=$BF$6,AVERAGE(G7886:OFFSET(G7886,-$BF$6+1,,,)),0)</f>
        <v>2518.9756666666663</v>
      </c>
      <c r="N7886" s="14">
        <f t="shared" ca="1" si="3700"/>
        <v>1</v>
      </c>
      <c r="O7886" s="14">
        <f t="shared" ca="1" si="3701"/>
        <v>0</v>
      </c>
      <c r="P7886" s="14">
        <f t="shared" ca="1" si="3702"/>
        <v>1</v>
      </c>
      <c r="Q7886" s="17">
        <f t="shared" ca="1" si="3697"/>
        <v>-1531</v>
      </c>
      <c r="R7886" s="23">
        <f t="shared" ca="1" si="3698"/>
        <v>-33819.790000000226</v>
      </c>
      <c r="S7886" s="19">
        <f t="shared" ca="1" si="3699"/>
        <v>-8.7726444090188462E-3</v>
      </c>
      <c r="T7886" s="17">
        <f t="shared" ca="1" si="3695"/>
        <v>3821322.2200000053</v>
      </c>
      <c r="U7886" s="19">
        <f t="shared" ca="1" si="3705"/>
        <v>3.8213222200000052</v>
      </c>
      <c r="V7886" s="21">
        <f t="shared" ca="1" si="3706"/>
        <v>2.8213222200000052</v>
      </c>
      <c r="W7886" s="21">
        <f ca="1">MIN((T7886-MAX($T$3:T7886))/MAX($T$3:T7886),0)</f>
        <v>-0.31559380142822396</v>
      </c>
      <c r="X7886" s="22">
        <f t="shared" ca="1" si="3707"/>
        <v>-8.83991136132245E-3</v>
      </c>
      <c r="Y7886" s="20">
        <f t="shared" ca="1" si="3716"/>
        <v>3278443.9616241888</v>
      </c>
      <c r="Z7886" s="21">
        <f t="shared" ca="1" si="3717"/>
        <v>2.2784439616241889</v>
      </c>
      <c r="AA7886" s="6">
        <f ca="1">Z7886-MAX($Z$3:Z7886)</f>
        <v>-1.8281682020834196</v>
      </c>
      <c r="AB7886" s="6">
        <f t="shared" ca="1" si="3718"/>
        <v>-8.83991136132245E-3</v>
      </c>
      <c r="AC7886" s="11">
        <f t="shared" ca="1" si="3719"/>
        <v>3278.4439616241957</v>
      </c>
      <c r="AD7886" s="6">
        <f t="shared" ca="1" si="3720"/>
        <v>2.2784439616241956</v>
      </c>
      <c r="AE7886" s="6">
        <f ca="1">AD7886-MAX($AD$3:AD7886)</f>
        <v>-1.8281682020834058</v>
      </c>
      <c r="AF7886" s="45"/>
      <c r="AG7886" s="12">
        <f t="shared" ca="1" si="3708"/>
        <v>-791</v>
      </c>
      <c r="AH7886" s="12">
        <f t="shared" ca="1" si="3696"/>
        <v>-17512.7399999999</v>
      </c>
      <c r="AI7886" s="39" cm="1">
        <f t="array" aca="1" ref="AI7886" ca="1">_xlfn.IFS(AND(P7885&gt;P7884,AG7886&gt;1),-(AG7886*G7885)*$BH$7, AND(P7885&lt;P7884,AG7886&lt;1),(AG7886*G7885)*$BH$7,P7885=P7884,0)</f>
        <v>0</v>
      </c>
      <c r="AJ7886" s="6">
        <f t="shared" ca="1" si="3709"/>
        <v>-8.7946360458390424E-3</v>
      </c>
      <c r="AK7886" s="17">
        <f t="shared" ca="1" si="3710"/>
        <v>1973785.1270999813</v>
      </c>
      <c r="AL7886" s="4">
        <f t="shared" ca="1" si="3703"/>
        <v>1.9737851270999813</v>
      </c>
      <c r="AM7886" s="36">
        <f t="shared" ca="1" si="3704"/>
        <v>0.97378512709998133</v>
      </c>
      <c r="AN7886" s="37">
        <f ca="1">MIN((AK7886-MAX($AK$3:AK7886))/MAX($AK$3:AK7886),0)</f>
        <v>-0.53000787804669314</v>
      </c>
      <c r="AO7886" s="43"/>
      <c r="AP7886" s="38">
        <f t="shared" ca="1" si="3711"/>
        <v>-1301</v>
      </c>
      <c r="AQ7886" s="38">
        <f t="shared" ca="1" si="3721"/>
        <v>-28804.139999999836</v>
      </c>
      <c r="AR7886" s="38" cm="1">
        <f t="array" aca="1" ref="AR7886" ca="1">_xlfn.IFS(AND(P7885&gt;P7884,AP7886&gt;1),-(AP7886*G7885)*$BJ$7, AND(P7885&lt;P7884,AP7886&lt;1),(AP7886*G7885)*$BJ$7,P7885=P7884,0)</f>
        <v>0</v>
      </c>
      <c r="AS7886" s="41">
        <f t="shared" ca="1" si="3722"/>
        <v>-8.7937784220362171E-3</v>
      </c>
      <c r="AT7886" s="40">
        <f t="shared" ca="1" si="3723"/>
        <v>3246709.3671199786</v>
      </c>
      <c r="AU7886" s="37">
        <f t="shared" ca="1" si="3712"/>
        <v>3.2467093671199785</v>
      </c>
      <c r="AV7886" s="37">
        <f t="shared" ca="1" si="3713"/>
        <v>2.2467093671199785</v>
      </c>
      <c r="AW7886" s="37">
        <f ca="1">MIN((AT7886-MAX($AT$3:AT7886))/MAX($AT$3:AT7886),0)</f>
        <v>-0.37536120049973237</v>
      </c>
      <c r="AY7886" s="6">
        <f t="shared" si="3724"/>
        <v>1.2468181920573029E-2</v>
      </c>
      <c r="AZ7886" s="5">
        <f t="shared" si="3714"/>
        <v>0.42291014349109096</v>
      </c>
      <c r="BA7886" s="6">
        <f>AZ7886-MAX($AZ$3:AZ7886)</f>
        <v>-1.3095476764354739</v>
      </c>
      <c r="BB7886" s="5"/>
      <c r="BC7886" s="5">
        <f t="shared" si="3715"/>
        <v>0.42291014349109096</v>
      </c>
      <c r="BD7886" s="5"/>
    </row>
    <row r="7887" spans="1:56" x14ac:dyDescent="0.5">
      <c r="A7887" s="14">
        <v>1643616000000</v>
      </c>
      <c r="B7887" s="25" t="d">
        <v>2022-01-31T08:00:00.00000020954757600</v>
      </c>
      <c r="C7887" s="14" t="s">
        <v>10</v>
      </c>
      <c r="D7887" s="15">
        <v>2526.6799999999998</v>
      </c>
      <c r="E7887" s="15">
        <v>2533</v>
      </c>
      <c r="F7887" s="15">
        <v>2521.34</v>
      </c>
      <c r="G7887" s="15">
        <v>2529.66</v>
      </c>
      <c r="H7887" s="15">
        <v>36068.296999999999</v>
      </c>
      <c r="I7887" s="15">
        <v>91135081.906159997</v>
      </c>
      <c r="J7887" s="15">
        <v>62109</v>
      </c>
      <c r="K7887" s="16">
        <v>7885</v>
      </c>
      <c r="L7887" s="14">
        <f ca="1">IF(K7887&gt;=$BF$5,AVERAGE(G7887:OFFSET(G7887,-$BF$5+1,,,)),0)</f>
        <v>2529.66</v>
      </c>
      <c r="M7887" s="14">
        <f ca="1">IF(K7887&gt;=$BF$6,AVERAGE(G7887:OFFSET(G7887,-$BF$6+1,,,)),0)</f>
        <v>2519.4056666666661</v>
      </c>
      <c r="N7887" s="14">
        <f t="shared" ca="1" si="3700"/>
        <v>1</v>
      </c>
      <c r="O7887" s="14">
        <f t="shared" ca="1" si="3701"/>
        <v>0</v>
      </c>
      <c r="P7887" s="14">
        <f t="shared" ca="1" si="3702"/>
        <v>1</v>
      </c>
      <c r="Q7887" s="17">
        <f t="shared" ca="1" si="3697"/>
        <v>1512</v>
      </c>
      <c r="R7887" s="23">
        <f t="shared" ca="1" si="3698"/>
        <v>4505.7600000000275</v>
      </c>
      <c r="S7887" s="19">
        <f t="shared" ca="1" si="3699"/>
        <v>1.1791101981449817E-3</v>
      </c>
      <c r="T7887" s="17">
        <f t="shared" ca="1" si="3695"/>
        <v>3825827.9800000056</v>
      </c>
      <c r="U7887" s="19">
        <f t="shared" ca="1" si="3705"/>
        <v>3.8258279800000055</v>
      </c>
      <c r="V7887" s="21">
        <f t="shared" ca="1" si="3706"/>
        <v>2.8258279800000055</v>
      </c>
      <c r="W7887" s="21">
        <f ca="1">MIN((T7887-MAX($T$3:T7887))/MAX($T$3:T7887),0)</f>
        <v>-0.31478681109981432</v>
      </c>
      <c r="X7887" s="22">
        <f t="shared" ca="1" si="3707"/>
        <v>1.1754508863373037E-3</v>
      </c>
      <c r="Y7887" s="20">
        <f t="shared" ca="1" si="3716"/>
        <v>3282297.6114846873</v>
      </c>
      <c r="Z7887" s="21">
        <f t="shared" ca="1" si="3717"/>
        <v>2.2822976114846871</v>
      </c>
      <c r="AA7887" s="6">
        <f ca="1">Z7887-MAX($Z$3:Z7887)</f>
        <v>-1.8243145522229214</v>
      </c>
      <c r="AB7887" s="6">
        <f t="shared" ca="1" si="3718"/>
        <v>1.1754508863373037E-3</v>
      </c>
      <c r="AC7887" s="11">
        <f t="shared" ca="1" si="3719"/>
        <v>3282.2976114846942</v>
      </c>
      <c r="AD7887" s="6">
        <f t="shared" ca="1" si="3720"/>
        <v>2.2822976114846942</v>
      </c>
      <c r="AE7887" s="6">
        <f ca="1">AD7887-MAX($AD$3:AD7887)</f>
        <v>-1.8243145522229072</v>
      </c>
      <c r="AF7887" s="45"/>
      <c r="AG7887" s="12">
        <f t="shared" ca="1" si="3708"/>
        <v>779</v>
      </c>
      <c r="AH7887" s="12">
        <f t="shared" ca="1" si="3696"/>
        <v>2313.6299999998441</v>
      </c>
      <c r="AI7887" s="39" cm="1">
        <f t="array" aca="1" ref="AI7887" ca="1">_xlfn.IFS(AND(P7886&gt;P7885,AG7887&gt;1),-(AG7887*G7886)*$BH$7, AND(P7886&lt;P7885,AG7887&lt;1),(AG7887*G7886)*$BH$7,P7886=P7885,0)</f>
        <v>-3936.58302</v>
      </c>
      <c r="AJ7887" s="6">
        <f t="shared" ca="1" si="3709"/>
        <v>-8.2225415407031078E-4</v>
      </c>
      <c r="AK7887" s="17">
        <f t="shared" ca="1" si="3710"/>
        <v>1972162.1740799812</v>
      </c>
      <c r="AL7887" s="4">
        <f t="shared" ca="1" si="3703"/>
        <v>1.9721621740799811</v>
      </c>
      <c r="AM7887" s="36">
        <f t="shared" ca="1" si="3704"/>
        <v>0.97216217407998107</v>
      </c>
      <c r="AN7887" s="37">
        <f ca="1">MIN((AK7887-MAX($AK$3:AK7887))/MAX($AK$3:AK7887),0)</f>
        <v>-0.5303943310213497</v>
      </c>
      <c r="AO7887" s="43"/>
      <c r="AP7887" s="38">
        <f t="shared" ca="1" si="3711"/>
        <v>1284</v>
      </c>
      <c r="AQ7887" s="38">
        <f t="shared" ca="1" si="3721"/>
        <v>3813.4799999997431</v>
      </c>
      <c r="AR7887" s="38" cm="1">
        <f t="array" aca="1" ref="AR7887" ca="1">_xlfn.IFS(AND(P7886&gt;P7885,AP7887&gt;1),-(AP7887*G7886)*$BJ$7, AND(P7886&lt;P7885,AP7887&lt;1),(AP7887*G7886)*$BJ$7,P7886=P7885,0)</f>
        <v>-1622.13498</v>
      </c>
      <c r="AS7887" s="41">
        <f t="shared" ca="1" si="3722"/>
        <v>6.7494338797056996E-4</v>
      </c>
      <c r="AT7887" s="40">
        <f t="shared" ca="1" si="3723"/>
        <v>3248900.7121399781</v>
      </c>
      <c r="AU7887" s="37">
        <f t="shared" ca="1" si="3712"/>
        <v>3.248900712139978</v>
      </c>
      <c r="AV7887" s="37">
        <f t="shared" ca="1" si="3713"/>
        <v>2.248900712139978</v>
      </c>
      <c r="AW7887" s="37">
        <f ca="1">MIN((AT7887-MAX($AT$3:AT7887))/MAX($AT$3:AT7887),0)</f>
        <v>-0.37493960467213983</v>
      </c>
      <c r="AY7887" s="6">
        <f t="shared" si="3724"/>
        <v>1.6725609893450399E-3</v>
      </c>
      <c r="AZ7887" s="5">
        <f t="shared" si="3714"/>
        <v>0.424582704480436</v>
      </c>
      <c r="BA7887" s="6">
        <f>AZ7887-MAX($AZ$3:AZ7887)</f>
        <v>-1.3078751154461288</v>
      </c>
      <c r="BB7887" s="5"/>
      <c r="BC7887" s="5">
        <f t="shared" si="3715"/>
        <v>0.424582704480436</v>
      </c>
      <c r="BD7887" s="5"/>
    </row>
    <row r="7888" spans="1:56" x14ac:dyDescent="0.5">
      <c r="A7888" s="14">
        <v>1643619600000</v>
      </c>
      <c r="B7888" s="25" t="d">
        <v>2022-01-31T09:00:00.000</v>
      </c>
      <c r="C7888" s="14" t="s">
        <v>10</v>
      </c>
      <c r="D7888" s="15">
        <v>2529.66</v>
      </c>
      <c r="E7888" s="15">
        <v>2544.5500000000002</v>
      </c>
      <c r="F7888" s="15">
        <v>2521.04</v>
      </c>
      <c r="G7888" s="15">
        <v>2540.13</v>
      </c>
      <c r="H7888" s="15">
        <v>45583.44</v>
      </c>
      <c r="I7888" s="15">
        <v>115533989.10206001</v>
      </c>
      <c r="J7888" s="15">
        <v>63398</v>
      </c>
      <c r="K7888" s="16">
        <v>7886</v>
      </c>
      <c r="L7888" s="14">
        <f ca="1">IF(K7888&gt;=$BF$5,AVERAGE(G7888:OFFSET(G7888,-$BF$5+1,,,)),0)</f>
        <v>2540.13</v>
      </c>
      <c r="M7888" s="14">
        <f ca="1">IF(K7888&gt;=$BF$6,AVERAGE(G7888:OFFSET(G7888,-$BF$6+1,,,)),0)</f>
        <v>2520.0911111111104</v>
      </c>
      <c r="N7888" s="14">
        <f t="shared" ca="1" si="3700"/>
        <v>1</v>
      </c>
      <c r="O7888" s="14">
        <f t="shared" ca="1" si="3701"/>
        <v>0</v>
      </c>
      <c r="P7888" s="14">
        <f t="shared" ca="1" si="3702"/>
        <v>1</v>
      </c>
      <c r="Q7888" s="17">
        <f t="shared" ca="1" si="3697"/>
        <v>1512</v>
      </c>
      <c r="R7888" s="23">
        <f t="shared" ca="1" si="3698"/>
        <v>15830.640000000385</v>
      </c>
      <c r="S7888" s="19">
        <f t="shared" ca="1" si="3699"/>
        <v>4.1378337141024209E-3</v>
      </c>
      <c r="T7888" s="17">
        <f t="shared" ca="1" si="3695"/>
        <v>3841658.6200000062</v>
      </c>
      <c r="U7888" s="19">
        <f t="shared" ca="1" si="3705"/>
        <v>3.8416586200000062</v>
      </c>
      <c r="V7888" s="21">
        <f t="shared" ca="1" si="3706"/>
        <v>2.8416586200000062</v>
      </c>
      <c r="W7888" s="21">
        <f ca="1">MIN((T7888-MAX($T$3:T7888))/MAX($T$3:T7888),0)</f>
        <v>-0.31195151286543543</v>
      </c>
      <c r="X7888" s="22">
        <f t="shared" ca="1" si="3707"/>
        <v>4.1388961362398557E-3</v>
      </c>
      <c r="Y7888" s="20">
        <f t="shared" ca="1" si="3716"/>
        <v>3295882.7003868506</v>
      </c>
      <c r="Z7888" s="21">
        <f t="shared" ca="1" si="3717"/>
        <v>2.2958827003868505</v>
      </c>
      <c r="AA7888" s="6">
        <f ca="1">Z7888-MAX($Z$3:Z7888)</f>
        <v>-1.810729463320758</v>
      </c>
      <c r="AB7888" s="6">
        <f t="shared" ca="1" si="3718"/>
        <v>4.1388961362398557E-3</v>
      </c>
      <c r="AC7888" s="11">
        <f t="shared" ca="1" si="3719"/>
        <v>3295.8827003868578</v>
      </c>
      <c r="AD7888" s="6">
        <f t="shared" ca="1" si="3720"/>
        <v>2.2958827003868576</v>
      </c>
      <c r="AE7888" s="6">
        <f ca="1">AD7888-MAX($AD$3:AD7888)</f>
        <v>-1.8107294633207438</v>
      </c>
      <c r="AF7888" s="45"/>
      <c r="AG7888" s="12">
        <f t="shared" ca="1" si="3708"/>
        <v>779</v>
      </c>
      <c r="AH7888" s="12">
        <f t="shared" ca="1" si="3696"/>
        <v>8156.1300000001984</v>
      </c>
      <c r="AI7888" s="39" cm="1">
        <f t="array" aca="1" ref="AI7888" ca="1">_xlfn.IFS(AND(P7887&gt;P7886,AG7888&gt;1),-(AG7888*G7887)*$BH$7, AND(P7887&lt;P7886,AG7888&lt;1),(AG7888*G7887)*$BH$7,P7887=P7886,0)</f>
        <v>0</v>
      </c>
      <c r="AJ7888" s="6">
        <f t="shared" ca="1" si="3709"/>
        <v>4.1356284524648968E-3</v>
      </c>
      <c r="AK7888" s="17">
        <f t="shared" ca="1" si="3710"/>
        <v>1980318.3040799813</v>
      </c>
      <c r="AL7888" s="4">
        <f t="shared" ca="1" si="3703"/>
        <v>1.9803183040799812</v>
      </c>
      <c r="AM7888" s="36">
        <f t="shared" ca="1" si="3704"/>
        <v>0.98031830407998122</v>
      </c>
      <c r="AN7888" s="37">
        <f ca="1">MIN((AK7888-MAX($AK$3:AK7888))/MAX($AK$3:AK7888),0)</f>
        <v>-0.52845221645528273</v>
      </c>
      <c r="AO7888" s="43"/>
      <c r="AP7888" s="38">
        <f t="shared" ca="1" si="3711"/>
        <v>1284</v>
      </c>
      <c r="AQ7888" s="38">
        <f t="shared" ca="1" si="3721"/>
        <v>13443.480000000327</v>
      </c>
      <c r="AR7888" s="38" cm="1">
        <f t="array" aca="1" ref="AR7888" ca="1">_xlfn.IFS(AND(P7887&gt;P7886,AP7888&gt;1),-(AP7888*G7887)*$BJ$7, AND(P7887&lt;P7886,AP7888&lt;1),(AP7888*G7887)*$BJ$7,P7887=P7886,0)</f>
        <v>0</v>
      </c>
      <c r="AS7888" s="41">
        <f t="shared" ca="1" si="3722"/>
        <v>4.137854982692102E-3</v>
      </c>
      <c r="AT7888" s="40">
        <f t="shared" ca="1" si="3723"/>
        <v>3262344.1921399785</v>
      </c>
      <c r="AU7888" s="37">
        <f t="shared" ca="1" si="3712"/>
        <v>3.2623441921399787</v>
      </c>
      <c r="AV7888" s="37">
        <f t="shared" ca="1" si="3713"/>
        <v>2.2623441921399787</v>
      </c>
      <c r="AW7888" s="37">
        <f ca="1">MIN((AT7888-MAX($AT$3:AT7888))/MAX($AT$3:AT7888),0)</f>
        <v>-0.37235319540084894</v>
      </c>
      <c r="AY7888" s="6">
        <f t="shared" si="3724"/>
        <v>5.8961998513280545E-3</v>
      </c>
      <c r="AZ7888" s="5">
        <f t="shared" si="3714"/>
        <v>0.43047890433176406</v>
      </c>
      <c r="BA7888" s="6">
        <f>AZ7888-MAX($AZ$3:AZ7888)</f>
        <v>-1.3019789155948007</v>
      </c>
      <c r="BB7888" s="5"/>
      <c r="BC7888" s="5">
        <f t="shared" si="3715"/>
        <v>0.43047890433176406</v>
      </c>
      <c r="BD7888" s="5"/>
    </row>
    <row r="7889" spans="1:56" x14ac:dyDescent="0.5">
      <c r="A7889" s="14">
        <v>1643623200000</v>
      </c>
      <c r="B7889" s="25" t="d">
        <v>2022-01-31T09:59:59.99999979045242400</v>
      </c>
      <c r="C7889" s="14" t="s">
        <v>10</v>
      </c>
      <c r="D7889" s="15">
        <v>2540.14</v>
      </c>
      <c r="E7889" s="15">
        <v>2556</v>
      </c>
      <c r="F7889" s="15">
        <v>2532.79</v>
      </c>
      <c r="G7889" s="15">
        <v>2549.9499999999998</v>
      </c>
      <c r="H7889" s="15">
        <v>38721.635999999999</v>
      </c>
      <c r="I7889" s="15">
        <v>98504488.18897</v>
      </c>
      <c r="J7889" s="15">
        <v>60031</v>
      </c>
      <c r="K7889" s="16">
        <v>7887</v>
      </c>
      <c r="L7889" s="14">
        <f ca="1">IF(K7889&gt;=$BF$5,AVERAGE(G7889:OFFSET(G7889,-$BF$5+1,,,)),0)</f>
        <v>2549.9499999999998</v>
      </c>
      <c r="M7889" s="14">
        <f ca="1">IF(K7889&gt;=$BF$6,AVERAGE(G7889:OFFSET(G7889,-$BF$6+1,,,)),0)</f>
        <v>2520.9141111111107</v>
      </c>
      <c r="N7889" s="14">
        <f t="shared" ca="1" si="3700"/>
        <v>1</v>
      </c>
      <c r="O7889" s="14">
        <f t="shared" ca="1" si="3701"/>
        <v>0</v>
      </c>
      <c r="P7889" s="14">
        <f t="shared" ca="1" si="3702"/>
        <v>1</v>
      </c>
      <c r="Q7889" s="17">
        <f t="shared" ca="1" si="3697"/>
        <v>1512</v>
      </c>
      <c r="R7889" s="23">
        <f t="shared" ca="1" si="3698"/>
        <v>14832.719999999917</v>
      </c>
      <c r="S7889" s="19">
        <f t="shared" ca="1" si="3699"/>
        <v>3.8610198008692123E-3</v>
      </c>
      <c r="T7889" s="17">
        <f t="shared" ca="1" si="3695"/>
        <v>3856491.3400000059</v>
      </c>
      <c r="U7889" s="19">
        <f t="shared" ca="1" si="3705"/>
        <v>3.856491340000006</v>
      </c>
      <c r="V7889" s="21">
        <f t="shared" ca="1" si="3706"/>
        <v>2.856491340000006</v>
      </c>
      <c r="W7889" s="21">
        <f ca="1">MIN((T7889-MAX($T$3:T7889))/MAX($T$3:T7889),0)</f>
        <v>-0.30929494403265084</v>
      </c>
      <c r="X7889" s="22">
        <f t="shared" ca="1" si="3707"/>
        <v>3.8659438690145098E-3</v>
      </c>
      <c r="Y7889" s="20">
        <f t="shared" ca="1" si="3716"/>
        <v>3308624.3979054024</v>
      </c>
      <c r="Z7889" s="21">
        <f t="shared" ca="1" si="3717"/>
        <v>2.3086243979054024</v>
      </c>
      <c r="AA7889" s="6">
        <f ca="1">Z7889-MAX($Z$3:Z7889)</f>
        <v>-1.7979877658022061</v>
      </c>
      <c r="AB7889" s="6">
        <f t="shared" ca="1" si="3718"/>
        <v>3.8659438690145098E-3</v>
      </c>
      <c r="AC7889" s="11">
        <f t="shared" ca="1" si="3719"/>
        <v>3308.6243979054093</v>
      </c>
      <c r="AD7889" s="6">
        <f t="shared" ca="1" si="3720"/>
        <v>2.3086243979054091</v>
      </c>
      <c r="AE7889" s="6">
        <f ca="1">AD7889-MAX($AD$3:AD7889)</f>
        <v>-1.7979877658021923</v>
      </c>
      <c r="AF7889" s="45"/>
      <c r="AG7889" s="12">
        <f t="shared" ca="1" si="3708"/>
        <v>779</v>
      </c>
      <c r="AH7889" s="12">
        <f t="shared" ca="1" si="3696"/>
        <v>7649.7799999997733</v>
      </c>
      <c r="AI7889" s="39" cm="1">
        <f t="array" aca="1" ref="AI7889" ca="1">_xlfn.IFS(AND(P7888&gt;P7887,AG7889&gt;1),-(AG7889*G7888)*$BH$7, AND(P7888&lt;P7887,AG7889&lt;1),(AG7889*G7888)*$BH$7,P7888=P7887,0)</f>
        <v>0</v>
      </c>
      <c r="AJ7889" s="6">
        <f t="shared" ca="1" si="3709"/>
        <v>3.8629042534420836E-3</v>
      </c>
      <c r="AK7889" s="17">
        <f t="shared" ca="1" si="3710"/>
        <v>1987968.0840799811</v>
      </c>
      <c r="AL7889" s="4">
        <f t="shared" ca="1" si="3703"/>
        <v>1.9879680840799812</v>
      </c>
      <c r="AM7889" s="36">
        <f t="shared" ca="1" si="3704"/>
        <v>0.98796808407998116</v>
      </c>
      <c r="AN7889" s="37">
        <f ca="1">MIN((AK7889-MAX($AK$3:AK7889))/MAX($AK$3:AK7889),0)</f>
        <v>-0.52663067251652673</v>
      </c>
      <c r="AO7889" s="43"/>
      <c r="AP7889" s="38">
        <f t="shared" ca="1" si="3711"/>
        <v>1284</v>
      </c>
      <c r="AQ7889" s="38">
        <f t="shared" ca="1" si="3721"/>
        <v>12608.879999999626</v>
      </c>
      <c r="AR7889" s="38" cm="1">
        <f t="array" aca="1" ref="AR7889" ca="1">_xlfn.IFS(AND(P7888&gt;P7887,AP7889&gt;1),-(AP7889*G7888)*$BJ$7, AND(P7888&lt;P7887,AP7889&lt;1),(AP7889*G7888)*$BJ$7,P7888=P7887,0)</f>
        <v>0</v>
      </c>
      <c r="AS7889" s="41">
        <f t="shared" ca="1" si="3722"/>
        <v>3.8649753849941452E-3</v>
      </c>
      <c r="AT7889" s="40">
        <f t="shared" ca="1" si="3723"/>
        <v>3274953.0721399779</v>
      </c>
      <c r="AU7889" s="37">
        <f t="shared" ca="1" si="3712"/>
        <v>3.274953072139978</v>
      </c>
      <c r="AV7889" s="37">
        <f t="shared" ca="1" si="3713"/>
        <v>2.274953072139978</v>
      </c>
      <c r="AW7889" s="37">
        <f ca="1">MIN((AT7889-MAX($AT$3:AT7889))/MAX($AT$3:AT7889),0)</f>
        <v>-0.369927355950603</v>
      </c>
      <c r="AY7889" s="6">
        <f t="shared" si="3724"/>
        <v>5.5301511499559197E-3</v>
      </c>
      <c r="AZ7889" s="5">
        <f t="shared" si="3714"/>
        <v>0.43600905548171998</v>
      </c>
      <c r="BA7889" s="6">
        <f>AZ7889-MAX($AZ$3:AZ7889)</f>
        <v>-1.2964487644448448</v>
      </c>
      <c r="BB7889" s="5"/>
      <c r="BC7889" s="5">
        <f t="shared" si="3715"/>
        <v>0.43600905548171998</v>
      </c>
      <c r="BD7889" s="5"/>
    </row>
    <row r="7890" spans="1:56" x14ac:dyDescent="0.5">
      <c r="A7890" s="14">
        <v>1643626800000</v>
      </c>
      <c r="B7890" s="25" t="d">
        <v>2022-01-31T11:00:00.00000020954757600</v>
      </c>
      <c r="C7890" s="14" t="s">
        <v>10</v>
      </c>
      <c r="D7890" s="15">
        <v>2549.7600000000002</v>
      </c>
      <c r="E7890" s="15">
        <v>2571.7199999999998</v>
      </c>
      <c r="F7890" s="15">
        <v>2517.5</v>
      </c>
      <c r="G7890" s="15">
        <v>2556.85</v>
      </c>
      <c r="H7890" s="15">
        <v>106984.973</v>
      </c>
      <c r="I7890" s="15">
        <v>271960216.50783998</v>
      </c>
      <c r="J7890" s="15">
        <v>112991</v>
      </c>
      <c r="K7890" s="16">
        <v>7888</v>
      </c>
      <c r="L7890" s="14">
        <f ca="1">IF(K7890&gt;=$BF$5,AVERAGE(G7890:OFFSET(G7890,-$BF$5+1,,,)),0)</f>
        <v>2556.85</v>
      </c>
      <c r="M7890" s="14">
        <f ca="1">IF(K7890&gt;=$BF$6,AVERAGE(G7890:OFFSET(G7890,-$BF$6+1,,,)),0)</f>
        <v>2522.1268888888885</v>
      </c>
      <c r="N7890" s="14">
        <f t="shared" ca="1" si="3700"/>
        <v>1</v>
      </c>
      <c r="O7890" s="14">
        <f t="shared" ca="1" si="3701"/>
        <v>0</v>
      </c>
      <c r="P7890" s="14">
        <f t="shared" ca="1" si="3702"/>
        <v>1</v>
      </c>
      <c r="Q7890" s="17">
        <f t="shared" ca="1" si="3697"/>
        <v>1512</v>
      </c>
      <c r="R7890" s="23">
        <f t="shared" ca="1" si="3698"/>
        <v>10720.079999999532</v>
      </c>
      <c r="S7890" s="19">
        <f t="shared" ca="1" si="3699"/>
        <v>2.7797495326411172E-3</v>
      </c>
      <c r="T7890" s="17">
        <f t="shared" ca="1" si="3695"/>
        <v>3867211.4200000055</v>
      </c>
      <c r="U7890" s="19">
        <f t="shared" ca="1" si="3705"/>
        <v>3.8672114200000056</v>
      </c>
      <c r="V7890" s="21">
        <f t="shared" ca="1" si="3706"/>
        <v>2.8672114200000056</v>
      </c>
      <c r="W7890" s="21">
        <f ca="1">MIN((T7890-MAX($T$3:T7890))/MAX($T$3:T7890),0)</f>
        <v>-0.30737495697613271</v>
      </c>
      <c r="X7890" s="22">
        <f t="shared" ca="1" si="3707"/>
        <v>2.7059354104983502E-3</v>
      </c>
      <c r="Y7890" s="20">
        <f t="shared" ca="1" si="3716"/>
        <v>3317577.3218237334</v>
      </c>
      <c r="Z7890" s="21">
        <f t="shared" ca="1" si="3717"/>
        <v>2.3175773218237334</v>
      </c>
      <c r="AA7890" s="6">
        <f ca="1">Z7890-MAX($Z$3:Z7890)</f>
        <v>-1.7890348418838751</v>
      </c>
      <c r="AB7890" s="6">
        <f t="shared" ca="1" si="3718"/>
        <v>2.7059354104983502E-3</v>
      </c>
      <c r="AC7890" s="11">
        <f t="shared" ca="1" si="3719"/>
        <v>3317.5773218237405</v>
      </c>
      <c r="AD7890" s="6">
        <f t="shared" ca="1" si="3720"/>
        <v>2.3175773218237405</v>
      </c>
      <c r="AE7890" s="6">
        <f ca="1">AD7890-MAX($AD$3:AD7890)</f>
        <v>-1.7890348418838609</v>
      </c>
      <c r="AF7890" s="45"/>
      <c r="AG7890" s="12">
        <f t="shared" ca="1" si="3708"/>
        <v>779</v>
      </c>
      <c r="AH7890" s="12">
        <f t="shared" ca="1" si="3696"/>
        <v>5375.1000000000713</v>
      </c>
      <c r="AI7890" s="39" cm="1">
        <f t="array" aca="1" ref="AI7890" ca="1">_xlfn.IFS(AND(P7889&gt;P7888,AG7890&gt;1),-(AG7890*G7889)*$BH$7, AND(P7889&lt;P7888,AG7890&lt;1),(AG7890*G7889)*$BH$7,P7889=P7888,0)</f>
        <v>0</v>
      </c>
      <c r="AJ7890" s="6">
        <f t="shared" ca="1" si="3709"/>
        <v>2.7038160436502344E-3</v>
      </c>
      <c r="AK7890" s="17">
        <f t="shared" ca="1" si="3710"/>
        <v>1993343.1840799812</v>
      </c>
      <c r="AL7890" s="4">
        <f t="shared" ca="1" si="3703"/>
        <v>1.9933431840799811</v>
      </c>
      <c r="AM7890" s="36">
        <f t="shared" ca="1" si="3704"/>
        <v>0.99334318407998112</v>
      </c>
      <c r="AN7890" s="37">
        <f ca="1">MIN((AK7890-MAX($AK$3:AK7890))/MAX($AK$3:AK7890),0)</f>
        <v>-0.52535076893430488</v>
      </c>
      <c r="AO7890" s="43"/>
      <c r="AP7890" s="38">
        <f t="shared" ca="1" si="3711"/>
        <v>1284</v>
      </c>
      <c r="AQ7890" s="38">
        <f t="shared" ca="1" si="3721"/>
        <v>8859.6000000001168</v>
      </c>
      <c r="AR7890" s="38" cm="1">
        <f t="array" aca="1" ref="AR7890" ca="1">_xlfn.IFS(AND(P7889&gt;P7888,AP7890&gt;1),-(AP7890*G7889)*$BJ$7, AND(P7889&lt;P7888,AP7890&lt;1),(AP7890*G7889)*$BJ$7,P7889=P7888,0)</f>
        <v>0</v>
      </c>
      <c r="AS7890" s="41">
        <f t="shared" ca="1" si="3722"/>
        <v>2.7052601380363962E-3</v>
      </c>
      <c r="AT7890" s="40">
        <f t="shared" ca="1" si="3723"/>
        <v>3283812.672139978</v>
      </c>
      <c r="AU7890" s="37">
        <f t="shared" ca="1" si="3712"/>
        <v>3.2838126721399781</v>
      </c>
      <c r="AV7890" s="37">
        <f t="shared" ca="1" si="3713"/>
        <v>2.2838126721399781</v>
      </c>
      <c r="AW7890" s="37">
        <f ca="1">MIN((AT7890-MAX($AT$3:AT7890))/MAX($AT$3:AT7890),0)</f>
        <v>-0.36822284554258899</v>
      </c>
      <c r="AY7890" s="6">
        <f t="shared" si="3724"/>
        <v>3.8857477530241935E-3</v>
      </c>
      <c r="AZ7890" s="5">
        <f t="shared" si="3714"/>
        <v>0.43989480323474417</v>
      </c>
      <c r="BA7890" s="6">
        <f>AZ7890-MAX($AZ$3:AZ7890)</f>
        <v>-1.2925630166918207</v>
      </c>
      <c r="BB7890" s="5"/>
      <c r="BC7890" s="5">
        <f t="shared" si="3715"/>
        <v>0.43989480323474417</v>
      </c>
      <c r="BD7890" s="5"/>
    </row>
    <row r="7891" spans="1:56" x14ac:dyDescent="0.5">
      <c r="A7891" s="14">
        <v>1643630400000</v>
      </c>
      <c r="B7891" s="25" t="d">
        <v>2022-01-31T12:00:00.000</v>
      </c>
      <c r="C7891" s="14" t="s">
        <v>10</v>
      </c>
      <c r="D7891" s="15">
        <v>2556.86</v>
      </c>
      <c r="E7891" s="15">
        <v>2571.7199999999998</v>
      </c>
      <c r="F7891" s="15">
        <v>2517.92</v>
      </c>
      <c r="G7891" s="15">
        <v>2539.0500000000002</v>
      </c>
      <c r="H7891" s="15">
        <v>129252.849</v>
      </c>
      <c r="I7891" s="15">
        <v>328029503.50149</v>
      </c>
      <c r="J7891" s="15">
        <v>136929</v>
      </c>
      <c r="K7891" s="16">
        <v>7889</v>
      </c>
      <c r="L7891" s="14">
        <f ca="1">IF(K7891&gt;=$BF$5,AVERAGE(G7891:OFFSET(G7891,-$BF$5+1,,,)),0)</f>
        <v>2539.0500000000002</v>
      </c>
      <c r="M7891" s="14">
        <f ca="1">IF(K7891&gt;=$BF$6,AVERAGE(G7891:OFFSET(G7891,-$BF$6+1,,,)),0)</f>
        <v>2523.293666666666</v>
      </c>
      <c r="N7891" s="14">
        <f t="shared" ca="1" si="3700"/>
        <v>1</v>
      </c>
      <c r="O7891" s="14">
        <f t="shared" ca="1" si="3701"/>
        <v>0</v>
      </c>
      <c r="P7891" s="14">
        <f t="shared" ca="1" si="3702"/>
        <v>1</v>
      </c>
      <c r="Q7891" s="17">
        <f t="shared" ca="1" si="3697"/>
        <v>1512</v>
      </c>
      <c r="R7891" s="23">
        <f t="shared" ca="1" si="3698"/>
        <v>-26928.719999999917</v>
      </c>
      <c r="S7891" s="19">
        <f t="shared" ca="1" si="3699"/>
        <v>-6.9633431109385477E-3</v>
      </c>
      <c r="T7891" s="17">
        <f t="shared" ca="1" si="3695"/>
        <v>3840282.7000000058</v>
      </c>
      <c r="U7891" s="19">
        <f t="shared" ca="1" si="3705"/>
        <v>3.8402827000000057</v>
      </c>
      <c r="V7891" s="21">
        <f t="shared" ca="1" si="3706"/>
        <v>2.8402827000000057</v>
      </c>
      <c r="W7891" s="21">
        <f ca="1">MIN((T7891-MAX($T$3:T7891))/MAX($T$3:T7891),0)</f>
        <v>-0.31219794279793645</v>
      </c>
      <c r="X7891" s="22">
        <f t="shared" ca="1" si="3707"/>
        <v>-6.9616911433989515E-3</v>
      </c>
      <c r="Y7891" s="20">
        <f t="shared" ca="1" si="3716"/>
        <v>3294481.3731648517</v>
      </c>
      <c r="Z7891" s="21">
        <f t="shared" ca="1" si="3717"/>
        <v>2.2944813731648517</v>
      </c>
      <c r="AA7891" s="6">
        <f ca="1">Z7891-MAX($Z$3:Z7891)</f>
        <v>-1.8121307905427568</v>
      </c>
      <c r="AB7891" s="6">
        <f t="shared" ca="1" si="3718"/>
        <v>-6.9616911433989515E-3</v>
      </c>
      <c r="AC7891" s="11">
        <f t="shared" ca="1" si="3719"/>
        <v>3294.4813731648587</v>
      </c>
      <c r="AD7891" s="6">
        <f t="shared" ca="1" si="3720"/>
        <v>2.2944813731648588</v>
      </c>
      <c r="AE7891" s="6">
        <f ca="1">AD7891-MAX($AD$3:AD7891)</f>
        <v>-1.8121307905427426</v>
      </c>
      <c r="AF7891" s="45"/>
      <c r="AG7891" s="12">
        <f t="shared" ca="1" si="3708"/>
        <v>779</v>
      </c>
      <c r="AH7891" s="12">
        <f t="shared" ca="1" si="3696"/>
        <v>-13866.199999999788</v>
      </c>
      <c r="AI7891" s="39" cm="1">
        <f t="array" aca="1" ref="AI7891" ca="1">_xlfn.IFS(AND(P7890&gt;P7889,AG7891&gt;1),-(AG7891*G7890)*$BH$7, AND(P7890&lt;P7889,AG7891&lt;1),(AG7891*G7890)*$BH$7,P7890=P7889,0)</f>
        <v>0</v>
      </c>
      <c r="AJ7891" s="6">
        <f t="shared" ca="1" si="3709"/>
        <v>-6.956253248684657E-3</v>
      </c>
      <c r="AK7891" s="17">
        <f t="shared" ca="1" si="3710"/>
        <v>1979476.9840799815</v>
      </c>
      <c r="AL7891" s="4">
        <f t="shared" ca="1" si="3703"/>
        <v>1.9794769840799815</v>
      </c>
      <c r="AM7891" s="36">
        <f t="shared" ca="1" si="3704"/>
        <v>0.97947698407998152</v>
      </c>
      <c r="AN7891" s="37">
        <f ca="1">MIN((AK7891-MAX($AK$3:AK7891))/MAX($AK$3:AK7891),0)</f>
        <v>-0.52865254918989135</v>
      </c>
      <c r="AO7891" s="43"/>
      <c r="AP7891" s="38">
        <f t="shared" ca="1" si="3711"/>
        <v>1284</v>
      </c>
      <c r="AQ7891" s="38">
        <f t="shared" ca="1" si="3721"/>
        <v>-22855.199999999648</v>
      </c>
      <c r="AR7891" s="38" cm="1">
        <f t="array" aca="1" ref="AR7891" ca="1">_xlfn.IFS(AND(P7890&gt;P7889,AP7891&gt;1),-(AP7891*G7890)*$BJ$7, AND(P7890&lt;P7889,AP7891&lt;1),(AP7891*G7890)*$BJ$7,P7890=P7889,0)</f>
        <v>0</v>
      </c>
      <c r="AS7891" s="41">
        <f t="shared" ca="1" si="3722"/>
        <v>-6.9599585244019078E-3</v>
      </c>
      <c r="AT7891" s="40">
        <f t="shared" ca="1" si="3723"/>
        <v>3260957.4721399783</v>
      </c>
      <c r="AU7891" s="37">
        <f t="shared" ca="1" si="3712"/>
        <v>3.2609574721399781</v>
      </c>
      <c r="AV7891" s="37">
        <f t="shared" ca="1" si="3713"/>
        <v>2.2609574721399781</v>
      </c>
      <c r="AW7891" s="37">
        <f ca="1">MIN((AT7891-MAX($AT$3:AT7891))/MAX($AT$3:AT7891),0)</f>
        <v>-0.37261998833427723</v>
      </c>
      <c r="AY7891" s="6">
        <f t="shared" si="3724"/>
        <v>-1.0024102899105602E-2</v>
      </c>
      <c r="AZ7891" s="5">
        <f t="shared" si="3714"/>
        <v>0.42987070033563857</v>
      </c>
      <c r="BA7891" s="6">
        <f>AZ7891-MAX($AZ$3:AZ7891)</f>
        <v>-1.3025871195909262</v>
      </c>
      <c r="BB7891" s="5"/>
      <c r="BC7891" s="5">
        <f t="shared" si="3715"/>
        <v>0.42987070033563857</v>
      </c>
      <c r="BD7891" s="5"/>
    </row>
    <row r="7892" spans="1:56" x14ac:dyDescent="0.5">
      <c r="A7892" s="14">
        <v>1643634000000</v>
      </c>
      <c r="B7892" s="25" t="d">
        <v>2022-01-31T12:59:59.99999979045242400</v>
      </c>
      <c r="C7892" s="14" t="s">
        <v>10</v>
      </c>
      <c r="D7892" s="15">
        <v>2539.04</v>
      </c>
      <c r="E7892" s="15">
        <v>2569.7600000000002</v>
      </c>
      <c r="F7892" s="15">
        <v>2519.14</v>
      </c>
      <c r="G7892" s="15">
        <v>2556.86</v>
      </c>
      <c r="H7892" s="15">
        <v>94091.407000000007</v>
      </c>
      <c r="I7892" s="15">
        <v>239678134.75317001</v>
      </c>
      <c r="J7892" s="15">
        <v>107992</v>
      </c>
      <c r="K7892" s="16">
        <v>7890</v>
      </c>
      <c r="L7892" s="14">
        <f ca="1">IF(K7892&gt;=$BF$5,AVERAGE(G7892:OFFSET(G7892,-$BF$5+1,,,)),0)</f>
        <v>2556.86</v>
      </c>
      <c r="M7892" s="14">
        <f ca="1">IF(K7892&gt;=$BF$6,AVERAGE(G7892:OFFSET(G7892,-$BF$6+1,,,)),0)</f>
        <v>2525.1089999999995</v>
      </c>
      <c r="N7892" s="14">
        <f t="shared" ca="1" si="3700"/>
        <v>1</v>
      </c>
      <c r="O7892" s="14">
        <f t="shared" ca="1" si="3701"/>
        <v>0</v>
      </c>
      <c r="P7892" s="14">
        <f t="shared" ca="1" si="3702"/>
        <v>1</v>
      </c>
      <c r="Q7892" s="17">
        <f t="shared" ca="1" si="3697"/>
        <v>1512</v>
      </c>
      <c r="R7892" s="23">
        <f t="shared" ca="1" si="3698"/>
        <v>26943.840000000248</v>
      </c>
      <c r="S7892" s="19">
        <f t="shared" ca="1" si="3699"/>
        <v>7.0161084755557728E-3</v>
      </c>
      <c r="T7892" s="17">
        <f t="shared" ca="1" si="3695"/>
        <v>3867226.5400000061</v>
      </c>
      <c r="U7892" s="19">
        <f t="shared" ca="1" si="3705"/>
        <v>3.8672265400000061</v>
      </c>
      <c r="V7892" s="21">
        <f t="shared" ca="1" si="3706"/>
        <v>2.8672265400000061</v>
      </c>
      <c r="W7892" s="21">
        <f ca="1">MIN((T7892-MAX($T$3:T7892))/MAX($T$3:T7892),0)</f>
        <v>-0.30737224895489634</v>
      </c>
      <c r="X7892" s="22">
        <f t="shared" ca="1" si="3707"/>
        <v>7.0144345326006441E-3</v>
      </c>
      <c r="Y7892" s="20">
        <f t="shared" ca="1" si="3716"/>
        <v>3317590.297075789</v>
      </c>
      <c r="Z7892" s="21">
        <f t="shared" ca="1" si="3717"/>
        <v>2.3175902970757889</v>
      </c>
      <c r="AA7892" s="6">
        <f ca="1">Z7892-MAX($Z$3:Z7892)</f>
        <v>-1.7890218666318196</v>
      </c>
      <c r="AB7892" s="6">
        <f t="shared" ca="1" si="3718"/>
        <v>7.0144345326006441E-3</v>
      </c>
      <c r="AC7892" s="11">
        <f t="shared" ca="1" si="3719"/>
        <v>3317.5902970757961</v>
      </c>
      <c r="AD7892" s="6">
        <f t="shared" ca="1" si="3720"/>
        <v>2.317590297075796</v>
      </c>
      <c r="AE7892" s="6">
        <f ca="1">AD7892-MAX($AD$3:AD7892)</f>
        <v>-1.7890218666318054</v>
      </c>
      <c r="AF7892" s="45"/>
      <c r="AG7892" s="12">
        <f t="shared" ca="1" si="3708"/>
        <v>779</v>
      </c>
      <c r="AH7892" s="12">
        <f t="shared" ca="1" si="3696"/>
        <v>13873.989999999958</v>
      </c>
      <c r="AI7892" s="39" cm="1">
        <f t="array" aca="1" ref="AI7892" ca="1">_xlfn.IFS(AND(P7891&gt;P7890,AG7892&gt;1),-(AG7892*G7891)*$BH$7, AND(P7891&lt;P7890,AG7892&lt;1),(AG7892*G7891)*$BH$7,P7891=P7890,0)</f>
        <v>0</v>
      </c>
      <c r="AJ7892" s="6">
        <f t="shared" ca="1" si="3709"/>
        <v>7.0089170581835742E-3</v>
      </c>
      <c r="AK7892" s="17">
        <f t="shared" ca="1" si="3710"/>
        <v>1993350.9740799814</v>
      </c>
      <c r="AL7892" s="4">
        <f t="shared" ca="1" si="3703"/>
        <v>1.9933509740799815</v>
      </c>
      <c r="AM7892" s="36">
        <f t="shared" ca="1" si="3704"/>
        <v>0.99335097407998152</v>
      </c>
      <c r="AN7892" s="37">
        <f ca="1">MIN((AK7892-MAX($AK$3:AK7892))/MAX($AK$3:AK7892),0)</f>
        <v>-0.52534891400157702</v>
      </c>
      <c r="AO7892" s="43"/>
      <c r="AP7892" s="38">
        <f t="shared" ca="1" si="3711"/>
        <v>1284</v>
      </c>
      <c r="AQ7892" s="38">
        <f t="shared" ca="1" si="3721"/>
        <v>22868.039999999928</v>
      </c>
      <c r="AR7892" s="38" cm="1">
        <f t="array" aca="1" ref="AR7892" ca="1">_xlfn.IFS(AND(P7891&gt;P7890,AP7892&gt;1),-(AP7892*G7891)*$BJ$7, AND(P7891&lt;P7890,AP7892&lt;1),(AP7892*G7891)*$BJ$7,P7891=P7890,0)</f>
        <v>0</v>
      </c>
      <c r="AS7892" s="41">
        <f t="shared" ca="1" si="3722"/>
        <v>7.01267655140346E-3</v>
      </c>
      <c r="AT7892" s="40">
        <f t="shared" ca="1" si="3723"/>
        <v>3283825.5121399784</v>
      </c>
      <c r="AU7892" s="37">
        <f t="shared" ca="1" si="3712"/>
        <v>3.2838255121399782</v>
      </c>
      <c r="AV7892" s="37">
        <f t="shared" ca="1" si="3713"/>
        <v>2.2838255121399782</v>
      </c>
      <c r="AW7892" s="37">
        <f ca="1">MIN((AT7892-MAX($AT$3:AT7892))/MAX($AT$3:AT7892),0)</f>
        <v>-0.36822037523764978</v>
      </c>
      <c r="AY7892" s="6">
        <f t="shared" si="3724"/>
        <v>1.0029734417588365E-2</v>
      </c>
      <c r="AZ7892" s="5">
        <f t="shared" si="3714"/>
        <v>0.43990043475322693</v>
      </c>
      <c r="BA7892" s="6">
        <f>AZ7892-MAX($AZ$3:AZ7892)</f>
        <v>-1.2925573851733378</v>
      </c>
      <c r="BB7892" s="5"/>
      <c r="BC7892" s="5">
        <f t="shared" si="3715"/>
        <v>0.43990043475322693</v>
      </c>
      <c r="BD7892" s="5"/>
    </row>
    <row r="7893" spans="1:56" x14ac:dyDescent="0.5">
      <c r="A7893" s="14">
        <v>1643637600000</v>
      </c>
      <c r="B7893" s="25" t="d">
        <v>2022-01-31T14:00:00.00000020954757600</v>
      </c>
      <c r="C7893" s="14" t="s">
        <v>10</v>
      </c>
      <c r="D7893" s="15">
        <v>2556.86</v>
      </c>
      <c r="E7893" s="15">
        <v>2590.13</v>
      </c>
      <c r="F7893" s="15">
        <v>2551.06</v>
      </c>
      <c r="G7893" s="15">
        <v>2586.14</v>
      </c>
      <c r="H7893" s="15">
        <v>101847.166</v>
      </c>
      <c r="I7893" s="15">
        <v>261524340.88817</v>
      </c>
      <c r="J7893" s="15">
        <v>118629</v>
      </c>
      <c r="K7893" s="16">
        <v>7891</v>
      </c>
      <c r="L7893" s="14">
        <f ca="1">IF(K7893&gt;=$BF$5,AVERAGE(G7893:OFFSET(G7893,-$BF$5+1,,,)),0)</f>
        <v>2586.14</v>
      </c>
      <c r="M7893" s="14">
        <f ca="1">IF(K7893&gt;=$BF$6,AVERAGE(G7893:OFFSET(G7893,-$BF$6+1,,,)),0)</f>
        <v>2527.8598888888882</v>
      </c>
      <c r="N7893" s="14">
        <f t="shared" ca="1" si="3700"/>
        <v>1</v>
      </c>
      <c r="O7893" s="14">
        <f t="shared" ca="1" si="3701"/>
        <v>0</v>
      </c>
      <c r="P7893" s="14">
        <f t="shared" ca="1" si="3702"/>
        <v>1</v>
      </c>
      <c r="Q7893" s="17">
        <f t="shared" ca="1" si="3697"/>
        <v>1512</v>
      </c>
      <c r="R7893" s="23">
        <f t="shared" ca="1" si="3698"/>
        <v>44271.359999999615</v>
      </c>
      <c r="S7893" s="19">
        <f t="shared" ca="1" si="3699"/>
        <v>1.144783206830173E-2</v>
      </c>
      <c r="T7893" s="17">
        <f t="shared" ca="1" si="3695"/>
        <v>3911497.9000000055</v>
      </c>
      <c r="U7893" s="19">
        <f t="shared" ca="1" si="3705"/>
        <v>3.9114979000000054</v>
      </c>
      <c r="V7893" s="21">
        <f t="shared" ca="1" si="3706"/>
        <v>2.9114979000000054</v>
      </c>
      <c r="W7893" s="21">
        <f ca="1">MIN((T7893-MAX($T$3:T7893))/MAX($T$3:T7893),0)</f>
        <v>-0.29944316277508654</v>
      </c>
      <c r="X7893" s="22">
        <f t="shared" ca="1" si="3707"/>
        <v>1.1451546036935767E-2</v>
      </c>
      <c r="Y7893" s="20">
        <f t="shared" ca="1" si="3716"/>
        <v>3355581.835094444</v>
      </c>
      <c r="Z7893" s="21">
        <f t="shared" ca="1" si="3717"/>
        <v>2.3555818350944442</v>
      </c>
      <c r="AA7893" s="6">
        <f ca="1">Z7893-MAX($Z$3:Z7893)</f>
        <v>-1.7510303286131643</v>
      </c>
      <c r="AB7893" s="6">
        <f t="shared" ca="1" si="3718"/>
        <v>1.1451546036935767E-2</v>
      </c>
      <c r="AC7893" s="11">
        <f t="shared" ca="1" si="3719"/>
        <v>3355.581835094451</v>
      </c>
      <c r="AD7893" s="6">
        <f t="shared" ca="1" si="3720"/>
        <v>2.3555818350944508</v>
      </c>
      <c r="AE7893" s="6">
        <f ca="1">AD7893-MAX($AD$3:AD7893)</f>
        <v>-1.7510303286131506</v>
      </c>
      <c r="AF7893" s="45"/>
      <c r="AG7893" s="12">
        <f t="shared" ca="1" si="3708"/>
        <v>779</v>
      </c>
      <c r="AH7893" s="12">
        <f t="shared" ca="1" si="3696"/>
        <v>22809.119999999803</v>
      </c>
      <c r="AI7893" s="39" cm="1">
        <f t="array" aca="1" ref="AI7893" ca="1">_xlfn.IFS(AND(P7892&gt;P7891,AG7893&gt;1),-(AG7893*G7892)*$BH$7, AND(P7892&lt;P7891,AG7893&lt;1),(AG7893*G7892)*$BH$7,P7892=P7891,0)</f>
        <v>0</v>
      </c>
      <c r="AJ7893" s="6">
        <f t="shared" ca="1" si="3709"/>
        <v>1.1442601075571856E-2</v>
      </c>
      <c r="AK7893" s="17">
        <f t="shared" ca="1" si="3710"/>
        <v>2016160.0940799813</v>
      </c>
      <c r="AL7893" s="4">
        <f t="shared" ca="1" si="3703"/>
        <v>2.0161600940799813</v>
      </c>
      <c r="AM7893" s="36">
        <f t="shared" ca="1" si="3704"/>
        <v>1.0161600940799813</v>
      </c>
      <c r="AN7893" s="37">
        <f ca="1">MIN((AK7893-MAX($AK$3:AK7893))/MAX($AK$3:AK7893),0)</f>
        <v>-0.51991767097441</v>
      </c>
      <c r="AO7893" s="43"/>
      <c r="AP7893" s="38">
        <f t="shared" ca="1" si="3711"/>
        <v>1284</v>
      </c>
      <c r="AQ7893" s="38">
        <f t="shared" ca="1" si="3721"/>
        <v>37595.519999999669</v>
      </c>
      <c r="AR7893" s="38" cm="1">
        <f t="array" aca="1" ref="AR7893" ca="1">_xlfn.IFS(AND(P7892&gt;P7891,AP7893&gt;1),-(AP7893*G7892)*$BJ$7, AND(P7892&lt;P7891,AP7893&lt;1),(AP7893*G7892)*$BJ$7,P7892=P7891,0)</f>
        <v>0</v>
      </c>
      <c r="AS7893" s="41">
        <f t="shared" ca="1" si="3722"/>
        <v>1.144869599831439E-2</v>
      </c>
      <c r="AT7893" s="40">
        <f t="shared" ca="1" si="3723"/>
        <v>3321421.0321399779</v>
      </c>
      <c r="AU7893" s="37">
        <f t="shared" ca="1" si="3712"/>
        <v>3.3214210321399777</v>
      </c>
      <c r="AV7893" s="37">
        <f t="shared" ca="1" si="3713"/>
        <v>2.3214210321399777</v>
      </c>
      <c r="AW7893" s="37">
        <f ca="1">MIN((AT7893-MAX($AT$3:AT7893))/MAX($AT$3:AT7893),0)</f>
        <v>-0.36098732237581654</v>
      </c>
      <c r="AY7893" s="6">
        <f t="shared" si="3724"/>
        <v>1.6489086117180474E-2</v>
      </c>
      <c r="AZ7893" s="5">
        <f t="shared" si="3714"/>
        <v>0.45638952087040741</v>
      </c>
      <c r="BA7893" s="6">
        <f>AZ7893-MAX($AZ$3:AZ7893)</f>
        <v>-1.2760682990561574</v>
      </c>
      <c r="BB7893" s="5"/>
      <c r="BC7893" s="5">
        <f t="shared" si="3715"/>
        <v>0.45638952087040741</v>
      </c>
      <c r="BD7893" s="5"/>
    </row>
    <row r="7894" spans="1:56" x14ac:dyDescent="0.5">
      <c r="A7894" s="14">
        <v>1643641200000</v>
      </c>
      <c r="B7894" s="25" t="d">
        <v>2022-01-31T15:00:00.000</v>
      </c>
      <c r="C7894" s="14" t="s">
        <v>10</v>
      </c>
      <c r="D7894" s="15">
        <v>2586.14</v>
      </c>
      <c r="E7894" s="15">
        <v>2636</v>
      </c>
      <c r="F7894" s="15">
        <v>2580.94</v>
      </c>
      <c r="G7894" s="15">
        <v>2619.36</v>
      </c>
      <c r="H7894" s="15">
        <v>184732.019</v>
      </c>
      <c r="I7894" s="15">
        <v>482854943.40723997</v>
      </c>
      <c r="J7894" s="15">
        <v>212019</v>
      </c>
      <c r="K7894" s="16">
        <v>7892</v>
      </c>
      <c r="L7894" s="14">
        <f ca="1">IF(K7894&gt;=$BF$5,AVERAGE(G7894:OFFSET(G7894,-$BF$5+1,,,)),0)</f>
        <v>2619.36</v>
      </c>
      <c r="M7894" s="14">
        <f ca="1">IF(K7894&gt;=$BF$6,AVERAGE(G7894:OFFSET(G7894,-$BF$6+1,,,)),0)</f>
        <v>2530.7589999999991</v>
      </c>
      <c r="N7894" s="14">
        <f t="shared" ca="1" si="3700"/>
        <v>1</v>
      </c>
      <c r="O7894" s="14">
        <f t="shared" ca="1" si="3701"/>
        <v>0</v>
      </c>
      <c r="P7894" s="14">
        <f t="shared" ca="1" si="3702"/>
        <v>1</v>
      </c>
      <c r="Q7894" s="17">
        <f t="shared" ca="1" si="3697"/>
        <v>1512</v>
      </c>
      <c r="R7894" s="23">
        <f t="shared" ca="1" si="3698"/>
        <v>50228.640000000385</v>
      </c>
      <c r="S7894" s="19">
        <f t="shared" ca="1" si="3699"/>
        <v>1.284128006306748E-2</v>
      </c>
      <c r="T7894" s="17">
        <f t="shared" ca="1" si="3695"/>
        <v>3961726.5400000061</v>
      </c>
      <c r="U7894" s="19">
        <f t="shared" ca="1" si="3705"/>
        <v>3.9617265400000061</v>
      </c>
      <c r="V7894" s="21">
        <f t="shared" ca="1" si="3706"/>
        <v>2.9617265400000061</v>
      </c>
      <c r="W7894" s="21">
        <f ca="1">MIN((T7894-MAX($T$3:T7894))/MAX($T$3:T7894),0)</f>
        <v>-0.29044711622818459</v>
      </c>
      <c r="X7894" s="22">
        <f t="shared" ca="1" si="3707"/>
        <v>1.284539893431913E-2</v>
      </c>
      <c r="Y7894" s="20">
        <f t="shared" ca="1" si="3716"/>
        <v>3398685.6224229867</v>
      </c>
      <c r="Z7894" s="21">
        <f t="shared" ca="1" si="3717"/>
        <v>2.3986856224229869</v>
      </c>
      <c r="AA7894" s="6">
        <f ca="1">Z7894-MAX($Z$3:Z7894)</f>
        <v>-1.7079265412846216</v>
      </c>
      <c r="AB7894" s="6">
        <f t="shared" ca="1" si="3718"/>
        <v>1.284539893431913E-2</v>
      </c>
      <c r="AC7894" s="11">
        <f t="shared" ca="1" si="3719"/>
        <v>3398.6856224229937</v>
      </c>
      <c r="AD7894" s="6">
        <f t="shared" ca="1" si="3720"/>
        <v>2.3986856224229935</v>
      </c>
      <c r="AE7894" s="6">
        <f ca="1">AD7894-MAX($AD$3:AD7894)</f>
        <v>-1.7079265412846079</v>
      </c>
      <c r="AF7894" s="45"/>
      <c r="AG7894" s="12">
        <f t="shared" ca="1" si="3708"/>
        <v>779</v>
      </c>
      <c r="AH7894" s="12">
        <f t="shared" ca="1" si="3696"/>
        <v>25878.380000000197</v>
      </c>
      <c r="AI7894" s="39" cm="1">
        <f t="array" aca="1" ref="AI7894" ca="1">_xlfn.IFS(AND(P7893&gt;P7892,AG7894&gt;1),-(AG7894*G7893)*$BH$7, AND(P7893&lt;P7892,AG7894&lt;1),(AG7894*G7893)*$BH$7,P7893=P7892,0)</f>
        <v>0</v>
      </c>
      <c r="AJ7894" s="6">
        <f t="shared" ca="1" si="3709"/>
        <v>1.2835478728096282E-2</v>
      </c>
      <c r="AK7894" s="17">
        <f t="shared" ca="1" si="3710"/>
        <v>2042038.4740799814</v>
      </c>
      <c r="AL7894" s="4">
        <f t="shared" ca="1" si="3703"/>
        <v>2.0420384740799813</v>
      </c>
      <c r="AM7894" s="36">
        <f t="shared" ca="1" si="3704"/>
        <v>1.0420384740799813</v>
      </c>
      <c r="AN7894" s="37">
        <f ca="1">MIN((AK7894-MAX($AK$3:AK7894))/MAX($AK$3:AK7894),0)</f>
        <v>-0.51375558445246716</v>
      </c>
      <c r="AO7894" s="43"/>
      <c r="AP7894" s="38">
        <f t="shared" ca="1" si="3711"/>
        <v>1284</v>
      </c>
      <c r="AQ7894" s="38">
        <f t="shared" ca="1" si="3721"/>
        <v>42654.480000000331</v>
      </c>
      <c r="AR7894" s="38" cm="1">
        <f t="array" aca="1" ref="AR7894" ca="1">_xlfn.IFS(AND(P7893&gt;P7892,AP7894&gt;1),-(AP7894*G7893)*$BJ$7, AND(P7893&lt;P7892,AP7894&lt;1),(AP7894*G7893)*$BJ$7,P7893=P7892,0)</f>
        <v>0</v>
      </c>
      <c r="AS7894" s="41">
        <f t="shared" ca="1" si="3722"/>
        <v>1.2842238182769085E-2</v>
      </c>
      <c r="AT7894" s="40">
        <f t="shared" ca="1" si="3723"/>
        <v>3364075.5121399784</v>
      </c>
      <c r="AU7894" s="37">
        <f t="shared" ca="1" si="3712"/>
        <v>3.3640755121399786</v>
      </c>
      <c r="AV7894" s="37">
        <f t="shared" ca="1" si="3713"/>
        <v>2.3640755121399786</v>
      </c>
      <c r="AW7894" s="37">
        <f ca="1">MIN((AT7894-MAX($AT$3:AT7894))/MAX($AT$3:AT7894),0)</f>
        <v>-0.35278096936795772</v>
      </c>
      <c r="AY7894" s="6">
        <f t="shared" si="3724"/>
        <v>1.870790439934239E-2</v>
      </c>
      <c r="AZ7894" s="5">
        <f t="shared" si="3714"/>
        <v>0.4750974252697498</v>
      </c>
      <c r="BA7894" s="6">
        <f>AZ7894-MAX($AZ$3:AZ7894)</f>
        <v>-1.257360394656815</v>
      </c>
      <c r="BB7894" s="5"/>
      <c r="BC7894" s="5">
        <f t="shared" si="3715"/>
        <v>0.4750974252697498</v>
      </c>
      <c r="BD7894" s="5"/>
    </row>
    <row r="7895" spans="1:56" x14ac:dyDescent="0.5">
      <c r="A7895" s="14">
        <v>1643644800000</v>
      </c>
      <c r="B7895" s="25" t="d">
        <v>2022-01-31T15:59:59.99999979045242400</v>
      </c>
      <c r="C7895" s="14" t="s">
        <v>10</v>
      </c>
      <c r="D7895" s="15">
        <v>2619.37</v>
      </c>
      <c r="E7895" s="15">
        <v>2690</v>
      </c>
      <c r="F7895" s="15">
        <v>2612.33</v>
      </c>
      <c r="G7895" s="15">
        <v>2683.83</v>
      </c>
      <c r="H7895" s="15">
        <v>236751.91099999999</v>
      </c>
      <c r="I7895" s="15">
        <v>627592692.80544996</v>
      </c>
      <c r="J7895" s="15">
        <v>235437</v>
      </c>
      <c r="K7895" s="16">
        <v>7893</v>
      </c>
      <c r="L7895" s="14">
        <f ca="1">IF(K7895&gt;=$BF$5,AVERAGE(G7895:OFFSET(G7895,-$BF$5+1,,,)),0)</f>
        <v>2683.83</v>
      </c>
      <c r="M7895" s="14">
        <f ca="1">IF(K7895&gt;=$BF$6,AVERAGE(G7895:OFFSET(G7895,-$BF$6+1,,,)),0)</f>
        <v>2534.1275555555549</v>
      </c>
      <c r="N7895" s="14">
        <f t="shared" ca="1" si="3700"/>
        <v>1</v>
      </c>
      <c r="O7895" s="14">
        <f t="shared" ca="1" si="3701"/>
        <v>0</v>
      </c>
      <c r="P7895" s="14">
        <f t="shared" ca="1" si="3702"/>
        <v>1</v>
      </c>
      <c r="Q7895" s="17">
        <f t="shared" ca="1" si="3697"/>
        <v>1512</v>
      </c>
      <c r="R7895" s="23">
        <f t="shared" ca="1" si="3698"/>
        <v>97463.520000000048</v>
      </c>
      <c r="S7895" s="19">
        <f t="shared" ca="1" si="3699"/>
        <v>2.4601273968798437E-2</v>
      </c>
      <c r="T7895" s="17">
        <f t="shared" ca="1" si="3695"/>
        <v>4059190.0600000061</v>
      </c>
      <c r="U7895" s="19">
        <f t="shared" ca="1" si="3705"/>
        <v>4.0591900600000059</v>
      </c>
      <c r="V7895" s="21">
        <f t="shared" ca="1" si="3706"/>
        <v>3.0591900600000059</v>
      </c>
      <c r="W7895" s="21">
        <f ca="1">MIN((T7895-MAX($T$3:T7895))/MAX($T$3:T7895),0)</f>
        <v>-0.27299121133916315</v>
      </c>
      <c r="X7895" s="22">
        <f t="shared" ca="1" si="3707"/>
        <v>2.4612882536191982E-2</v>
      </c>
      <c r="Y7895" s="20">
        <f t="shared" ca="1" si="3716"/>
        <v>3482337.072425128</v>
      </c>
      <c r="Z7895" s="21">
        <f t="shared" ca="1" si="3717"/>
        <v>2.4823370724251279</v>
      </c>
      <c r="AA7895" s="6">
        <f ca="1">Z7895-MAX($Z$3:Z7895)</f>
        <v>-1.6242750912824806</v>
      </c>
      <c r="AB7895" s="6">
        <f t="shared" ca="1" si="3718"/>
        <v>2.4612882536191982E-2</v>
      </c>
      <c r="AC7895" s="11">
        <f t="shared" ca="1" si="3719"/>
        <v>3482.3370724251354</v>
      </c>
      <c r="AD7895" s="6">
        <f t="shared" ca="1" si="3720"/>
        <v>2.4823370724251355</v>
      </c>
      <c r="AE7895" s="6">
        <f ca="1">AD7895-MAX($AD$3:AD7895)</f>
        <v>-1.6242750912824659</v>
      </c>
      <c r="AF7895" s="45"/>
      <c r="AG7895" s="12">
        <f t="shared" ca="1" si="3708"/>
        <v>779</v>
      </c>
      <c r="AH7895" s="12">
        <f t="shared" ca="1" si="3696"/>
        <v>50222.129999999845</v>
      </c>
      <c r="AI7895" s="39" cm="1">
        <f t="array" aca="1" ref="AI7895" ca="1">_xlfn.IFS(AND(P7894&gt;P7893,AG7895&gt;1),-(AG7895*G7894)*$BH$7, AND(P7894&lt;P7893,AG7895&lt;1),(AG7895*G7894)*$BH$7,P7894=P7893,0)</f>
        <v>0</v>
      </c>
      <c r="AJ7895" s="6">
        <f t="shared" ca="1" si="3709"/>
        <v>2.4594115457411685E-2</v>
      </c>
      <c r="AK7895" s="17">
        <f t="shared" ca="1" si="3710"/>
        <v>2092260.6040799813</v>
      </c>
      <c r="AL7895" s="4">
        <f t="shared" ca="1" si="3703"/>
        <v>2.0922606040799812</v>
      </c>
      <c r="AM7895" s="36">
        <f t="shared" ca="1" si="3704"/>
        <v>1.0922606040799812</v>
      </c>
      <c r="AN7895" s="37">
        <f ca="1">MIN((AK7895-MAX($AK$3:AK7895))/MAX($AK$3:AK7895),0)</f>
        <v>-0.50179683315596957</v>
      </c>
      <c r="AO7895" s="43"/>
      <c r="AP7895" s="38">
        <f t="shared" ca="1" si="3711"/>
        <v>1284</v>
      </c>
      <c r="AQ7895" s="38">
        <f t="shared" ca="1" si="3721"/>
        <v>82779.479999999749</v>
      </c>
      <c r="AR7895" s="38" cm="1">
        <f t="array" aca="1" ref="AR7895" ca="1">_xlfn.IFS(AND(P7894&gt;P7893,AP7895&gt;1),-(AP7895*G7894)*$BJ$7, AND(P7894&lt;P7893,AP7895&lt;1),(AP7895*G7894)*$BJ$7,P7894=P7893,0)</f>
        <v>0</v>
      </c>
      <c r="AS7895" s="41">
        <f t="shared" ca="1" si="3722"/>
        <v>2.4606903055913128E-2</v>
      </c>
      <c r="AT7895" s="40">
        <f t="shared" ca="1" si="3723"/>
        <v>3446854.9921399783</v>
      </c>
      <c r="AU7895" s="37">
        <f t="shared" ca="1" si="3712"/>
        <v>3.4468549921399783</v>
      </c>
      <c r="AV7895" s="37">
        <f t="shared" ca="1" si="3713"/>
        <v>2.4468549921399783</v>
      </c>
      <c r="AW7895" s="37">
        <f ca="1">MIN((AT7895-MAX($AT$3:AT7895))/MAX($AT$3:AT7895),0)</f>
        <v>-0.33685491342525292</v>
      </c>
      <c r="AY7895" s="6">
        <f t="shared" si="3724"/>
        <v>3.6306399657603572E-2</v>
      </c>
      <c r="AZ7895" s="5">
        <f t="shared" si="3714"/>
        <v>0.51140382492735337</v>
      </c>
      <c r="BA7895" s="6">
        <f>AZ7895-MAX($AZ$3:AZ7895)</f>
        <v>-1.2210539949992114</v>
      </c>
      <c r="BB7895" s="5"/>
      <c r="BC7895" s="5">
        <f t="shared" si="3715"/>
        <v>0.51140382492735337</v>
      </c>
      <c r="BD7895" s="5"/>
    </row>
    <row r="7896" spans="1:56" x14ac:dyDescent="0.5">
      <c r="A7896" s="14">
        <v>1643648400000</v>
      </c>
      <c r="B7896" s="25" t="d">
        <v>2022-01-31T17:00:00.00000020954757600</v>
      </c>
      <c r="C7896" s="14" t="s">
        <v>10</v>
      </c>
      <c r="D7896" s="15">
        <v>2683.83</v>
      </c>
      <c r="E7896" s="15">
        <v>2695</v>
      </c>
      <c r="F7896" s="15">
        <v>2668.76</v>
      </c>
      <c r="G7896" s="15">
        <v>2686.41</v>
      </c>
      <c r="H7896" s="15">
        <v>139130.94200000001</v>
      </c>
      <c r="I7896" s="15">
        <v>373190104.17900002</v>
      </c>
      <c r="J7896" s="15">
        <v>161129</v>
      </c>
      <c r="K7896" s="16">
        <v>7894</v>
      </c>
      <c r="L7896" s="14">
        <f ca="1">IF(K7896&gt;=$BF$5,AVERAGE(G7896:OFFSET(G7896,-$BF$5+1,,,)),0)</f>
        <v>2686.41</v>
      </c>
      <c r="M7896" s="14">
        <f ca="1">IF(K7896&gt;=$BF$6,AVERAGE(G7896:OFFSET(G7896,-$BF$6+1,,,)),0)</f>
        <v>2537.0586666666659</v>
      </c>
      <c r="N7896" s="14">
        <f t="shared" ca="1" si="3700"/>
        <v>1</v>
      </c>
      <c r="O7896" s="14">
        <f t="shared" ca="1" si="3701"/>
        <v>0</v>
      </c>
      <c r="P7896" s="14">
        <f t="shared" ca="1" si="3702"/>
        <v>1</v>
      </c>
      <c r="Q7896" s="17">
        <f t="shared" ca="1" si="3697"/>
        <v>1512</v>
      </c>
      <c r="R7896" s="23">
        <f t="shared" ca="1" si="3698"/>
        <v>3900.95999999989</v>
      </c>
      <c r="S7896" s="19">
        <f t="shared" ca="1" si="3699"/>
        <v>9.610193024565802E-4</v>
      </c>
      <c r="T7896" s="17">
        <f t="shared" ca="1" si="3695"/>
        <v>4063091.0200000061</v>
      </c>
      <c r="U7896" s="19">
        <f t="shared" ca="1" si="3705"/>
        <v>4.0630910200000061</v>
      </c>
      <c r="V7896" s="21">
        <f t="shared" ca="1" si="3706"/>
        <v>3.0630910200000061</v>
      </c>
      <c r="W7896" s="21">
        <f ca="1">MIN((T7896-MAX($T$3:T7896))/MAX($T$3:T7896),0)</f>
        <v>-0.27229254186020452</v>
      </c>
      <c r="X7896" s="22">
        <f t="shared" ca="1" si="3707"/>
        <v>9.6131275080768575E-4</v>
      </c>
      <c r="Y7896" s="20">
        <f t="shared" ca="1" si="3716"/>
        <v>3485684.6874554604</v>
      </c>
      <c r="Z7896" s="21">
        <f t="shared" ca="1" si="3717"/>
        <v>2.4856846874554606</v>
      </c>
      <c r="AA7896" s="6">
        <f ca="1">Z7896-MAX($Z$3:Z7896)</f>
        <v>-1.6209274762521479</v>
      </c>
      <c r="AB7896" s="6">
        <f t="shared" ca="1" si="3718"/>
        <v>9.6131275080768575E-4</v>
      </c>
      <c r="AC7896" s="11">
        <f t="shared" ca="1" si="3719"/>
        <v>3485.6846874554681</v>
      </c>
      <c r="AD7896" s="6">
        <f t="shared" ca="1" si="3720"/>
        <v>2.4856846874554681</v>
      </c>
      <c r="AE7896" s="6">
        <f ca="1">AD7896-MAX($AD$3:AD7896)</f>
        <v>-1.6209274762521333</v>
      </c>
      <c r="AF7896" s="45"/>
      <c r="AG7896" s="12">
        <f t="shared" ca="1" si="3708"/>
        <v>779</v>
      </c>
      <c r="AH7896" s="12">
        <f t="shared" ca="1" si="3696"/>
        <v>2009.8199999999433</v>
      </c>
      <c r="AI7896" s="39" cm="1">
        <f t="array" aca="1" ref="AI7896" ca="1">_xlfn.IFS(AND(P7895&gt;P7894,AG7896&gt;1),-(AG7896*G7895)*$BH$7, AND(P7895&lt;P7894,AG7896&lt;1),(AG7896*G7895)*$BH$7,P7895=P7894,0)</f>
        <v>0</v>
      </c>
      <c r="AJ7896" s="6">
        <f t="shared" ca="1" si="3709"/>
        <v>9.6059735392461346E-4</v>
      </c>
      <c r="AK7896" s="17">
        <f t="shared" ca="1" si="3710"/>
        <v>2094270.4240799812</v>
      </c>
      <c r="AL7896" s="4">
        <f t="shared" ca="1" si="3703"/>
        <v>2.0942704240799812</v>
      </c>
      <c r="AM7896" s="36">
        <f t="shared" ca="1" si="3704"/>
        <v>1.0942704240799812</v>
      </c>
      <c r="AN7896" s="37">
        <f ca="1">MIN((AK7896-MAX($AK$3:AK7896))/MAX($AK$3:AK7896),0)</f>
        <v>-0.50131826051218231</v>
      </c>
      <c r="AO7896" s="43"/>
      <c r="AP7896" s="38">
        <f t="shared" ca="1" si="3711"/>
        <v>1284</v>
      </c>
      <c r="AQ7896" s="38">
        <f t="shared" ca="1" si="3721"/>
        <v>3312.7199999999066</v>
      </c>
      <c r="AR7896" s="38" cm="1">
        <f t="array" aca="1" ref="AR7896" ca="1">_xlfn.IFS(AND(P7895&gt;P7894,AP7896&gt;1),-(AP7896*G7895)*$BJ$7, AND(P7895&lt;P7894,AP7896&lt;1),(AP7896*G7895)*$BJ$7,P7895=P7894,0)</f>
        <v>0</v>
      </c>
      <c r="AS7896" s="41">
        <f t="shared" ca="1" si="3722"/>
        <v>9.6108481718959861E-4</v>
      </c>
      <c r="AT7896" s="40">
        <f t="shared" ca="1" si="3723"/>
        <v>3450167.7121399781</v>
      </c>
      <c r="AU7896" s="37">
        <f t="shared" ca="1" si="3712"/>
        <v>3.4501677121399781</v>
      </c>
      <c r="AV7896" s="37">
        <f t="shared" ca="1" si="3713"/>
        <v>2.4501677121399781</v>
      </c>
      <c r="AW7896" s="37">
        <f ca="1">MIN((AT7896-MAX($AT$3:AT7896))/MAX($AT$3:AT7896),0)</f>
        <v>-0.3362175747509521</v>
      </c>
      <c r="AY7896" s="6">
        <f t="shared" si="3724"/>
        <v>1.4529317685220144E-3</v>
      </c>
      <c r="AZ7896" s="5">
        <f t="shared" si="3714"/>
        <v>0.51285675669587538</v>
      </c>
      <c r="BA7896" s="6">
        <f>AZ7896-MAX($AZ$3:AZ7896)</f>
        <v>-1.2196010632306895</v>
      </c>
      <c r="BB7896" s="5"/>
      <c r="BC7896" s="5">
        <f t="shared" si="3715"/>
        <v>0.51285675669587538</v>
      </c>
      <c r="BD7896" s="5"/>
    </row>
    <row r="7897" spans="1:56" x14ac:dyDescent="0.5">
      <c r="A7897" s="14">
        <v>1643652000000</v>
      </c>
      <c r="B7897" s="25" t="d">
        <v>2022-01-31T18:00:00.000</v>
      </c>
      <c r="C7897" s="14" t="s">
        <v>10</v>
      </c>
      <c r="D7897" s="15">
        <v>2686.41</v>
      </c>
      <c r="E7897" s="15">
        <v>2695</v>
      </c>
      <c r="F7897" s="15">
        <v>2671.66</v>
      </c>
      <c r="G7897" s="15">
        <v>2678.26</v>
      </c>
      <c r="H7897" s="15">
        <v>86101.214000000007</v>
      </c>
      <c r="I7897" s="15">
        <v>230975241.16284999</v>
      </c>
      <c r="J7897" s="15">
        <v>114021</v>
      </c>
      <c r="K7897" s="16">
        <v>7895</v>
      </c>
      <c r="L7897" s="14">
        <f ca="1">IF(K7897&gt;=$BF$5,AVERAGE(G7897:OFFSET(G7897,-$BF$5+1,,,)),0)</f>
        <v>2678.26</v>
      </c>
      <c r="M7897" s="14">
        <f ca="1">IF(K7897&gt;=$BF$6,AVERAGE(G7897:OFFSET(G7897,-$BF$6+1,,,)),0)</f>
        <v>2539.811888888888</v>
      </c>
      <c r="N7897" s="14">
        <f t="shared" ca="1" si="3700"/>
        <v>1</v>
      </c>
      <c r="O7897" s="14">
        <f t="shared" ca="1" si="3701"/>
        <v>0</v>
      </c>
      <c r="P7897" s="14">
        <f t="shared" ca="1" si="3702"/>
        <v>1</v>
      </c>
      <c r="Q7897" s="17">
        <f t="shared" ca="1" si="3697"/>
        <v>1512</v>
      </c>
      <c r="R7897" s="23">
        <f t="shared" ca="1" si="3698"/>
        <v>-12322.79999999945</v>
      </c>
      <c r="S7897" s="19">
        <f t="shared" ca="1" si="3699"/>
        <v>-3.0328633888195376E-3</v>
      </c>
      <c r="T7897" s="17">
        <f t="shared" ca="1" si="3695"/>
        <v>4050768.2200000067</v>
      </c>
      <c r="U7897" s="19">
        <f t="shared" ca="1" si="3705"/>
        <v>4.0507682200000064</v>
      </c>
      <c r="V7897" s="21">
        <f t="shared" ca="1" si="3706"/>
        <v>3.0507682200000064</v>
      </c>
      <c r="W7897" s="21">
        <f ca="1">MIN((T7897-MAX($T$3:T7897))/MAX($T$3:T7897),0)</f>
        <v>-0.27449957916776763</v>
      </c>
      <c r="X7897" s="22">
        <f t="shared" ca="1" si="3707"/>
        <v>-3.0337885877433912E-3</v>
      </c>
      <c r="Y7897" s="20">
        <f t="shared" ca="1" si="3716"/>
        <v>3475109.8570301863</v>
      </c>
      <c r="Z7897" s="21">
        <f t="shared" ca="1" si="3717"/>
        <v>2.4751098570301862</v>
      </c>
      <c r="AA7897" s="6">
        <f ca="1">Z7897-MAX($Z$3:Z7897)</f>
        <v>-1.6315023066774224</v>
      </c>
      <c r="AB7897" s="6">
        <f t="shared" ca="1" si="3718"/>
        <v>-3.0337885877433912E-3</v>
      </c>
      <c r="AC7897" s="11">
        <f t="shared" ca="1" si="3719"/>
        <v>3475.1098570301938</v>
      </c>
      <c r="AD7897" s="6">
        <f t="shared" ca="1" si="3720"/>
        <v>2.4751098570301937</v>
      </c>
      <c r="AE7897" s="6">
        <f ca="1">AD7897-MAX($AD$3:AD7897)</f>
        <v>-1.6315023066774077</v>
      </c>
      <c r="AF7897" s="45"/>
      <c r="AG7897" s="12">
        <f t="shared" ca="1" si="3708"/>
        <v>779</v>
      </c>
      <c r="AH7897" s="12">
        <f t="shared" ca="1" si="3696"/>
        <v>-6348.8499999997166</v>
      </c>
      <c r="AI7897" s="39" cm="1">
        <f t="array" aca="1" ref="AI7897" ca="1">_xlfn.IFS(AND(P7896&gt;P7895,AG7897&gt;1),-(AG7897*G7896)*$BH$7, AND(P7896&lt;P7895,AG7897&lt;1),(AG7897*G7896)*$BH$7,P7896=P7895,0)</f>
        <v>0</v>
      </c>
      <c r="AJ7897" s="6">
        <f t="shared" ca="1" si="3709"/>
        <v>-3.0315330470222267E-3</v>
      </c>
      <c r="AK7897" s="17">
        <f t="shared" ca="1" si="3710"/>
        <v>2087921.5740799815</v>
      </c>
      <c r="AL7897" s="4">
        <f t="shared" ca="1" si="3703"/>
        <v>2.0879215740799815</v>
      </c>
      <c r="AM7897" s="36">
        <f t="shared" ca="1" si="3704"/>
        <v>1.0879215740799815</v>
      </c>
      <c r="AN7897" s="37">
        <f ca="1">MIN((AK7897-MAX($AK$3:AK7897))/MAX($AK$3:AK7897),0)</f>
        <v>-0.50283003068538612</v>
      </c>
      <c r="AO7897" s="43"/>
      <c r="AP7897" s="38">
        <f t="shared" ca="1" si="3711"/>
        <v>1284</v>
      </c>
      <c r="AQ7897" s="38">
        <f t="shared" ca="1" si="3721"/>
        <v>-10464.599999999533</v>
      </c>
      <c r="AR7897" s="38" cm="1">
        <f t="array" aca="1" ref="AR7897" ca="1">_xlfn.IFS(AND(P7896&gt;P7895,AP7897&gt;1),-(AP7897*G7896)*$BJ$7, AND(P7896&lt;P7895,AP7897&lt;1),(AP7897*G7896)*$BJ$7,P7896=P7895,0)</f>
        <v>0</v>
      </c>
      <c r="AS7897" s="41">
        <f t="shared" ca="1" si="3722"/>
        <v>-3.0330699470573937E-3</v>
      </c>
      <c r="AT7897" s="40">
        <f t="shared" ca="1" si="3723"/>
        <v>3439703.1121399784</v>
      </c>
      <c r="AU7897" s="37">
        <f t="shared" ca="1" si="3712"/>
        <v>3.4397031121399784</v>
      </c>
      <c r="AV7897" s="37">
        <f t="shared" ca="1" si="3713"/>
        <v>2.4397031121399784</v>
      </c>
      <c r="AW7897" s="37">
        <f ca="1">MIN((AT7897-MAX($AT$3:AT7897))/MAX($AT$3:AT7897),0)</f>
        <v>-0.33823087327635987</v>
      </c>
      <c r="AY7897" s="6">
        <f t="shared" si="3724"/>
        <v>-4.5896875633544276E-3</v>
      </c>
      <c r="AZ7897" s="5">
        <f t="shared" si="3714"/>
        <v>0.50826706913252095</v>
      </c>
      <c r="BA7897" s="6">
        <f>AZ7897-MAX($AZ$3:AZ7897)</f>
        <v>-1.2241907507940439</v>
      </c>
      <c r="BB7897" s="5"/>
      <c r="BC7897" s="5">
        <f t="shared" si="3715"/>
        <v>0.50826706913252095</v>
      </c>
      <c r="BD7897" s="5"/>
    </row>
    <row r="7898" spans="1:56" x14ac:dyDescent="0.5">
      <c r="A7898" s="14">
        <v>1643655600000</v>
      </c>
      <c r="B7898" s="25" t="d">
        <v>2022-01-31T18:59:59.99999979045242400</v>
      </c>
      <c r="C7898" s="14" t="s">
        <v>10</v>
      </c>
      <c r="D7898" s="15">
        <v>2678.26</v>
      </c>
      <c r="E7898" s="15">
        <v>2706.39</v>
      </c>
      <c r="F7898" s="15">
        <v>2659.78</v>
      </c>
      <c r="G7898" s="15">
        <v>2672.07</v>
      </c>
      <c r="H7898" s="15">
        <v>128763.602</v>
      </c>
      <c r="I7898" s="15">
        <v>345533028.29092002</v>
      </c>
      <c r="J7898" s="15">
        <v>157105</v>
      </c>
      <c r="K7898" s="16">
        <v>7896</v>
      </c>
      <c r="L7898" s="14">
        <f ca="1">IF(K7898&gt;=$BF$5,AVERAGE(G7898:OFFSET(G7898,-$BF$5+1,,,)),0)</f>
        <v>2672.07</v>
      </c>
      <c r="M7898" s="14">
        <f ca="1">IF(K7898&gt;=$BF$6,AVERAGE(G7898:OFFSET(G7898,-$BF$6+1,,,)),0)</f>
        <v>2542.8868888888883</v>
      </c>
      <c r="N7898" s="14">
        <f t="shared" ca="1" si="3700"/>
        <v>1</v>
      </c>
      <c r="O7898" s="14">
        <f t="shared" ca="1" si="3701"/>
        <v>0</v>
      </c>
      <c r="P7898" s="14">
        <f t="shared" ca="1" si="3702"/>
        <v>1</v>
      </c>
      <c r="Q7898" s="17">
        <f t="shared" ca="1" si="3697"/>
        <v>1512</v>
      </c>
      <c r="R7898" s="23">
        <f t="shared" ca="1" si="3698"/>
        <v>-9359.2800000000825</v>
      </c>
      <c r="S7898" s="19">
        <f t="shared" ca="1" si="3699"/>
        <v>-2.3104950695006852E-3</v>
      </c>
      <c r="T7898" s="17">
        <f t="shared" ca="1" si="3695"/>
        <v>4041408.9400000065</v>
      </c>
      <c r="U7898" s="19">
        <f t="shared" ca="1" si="3705"/>
        <v>4.0414089400000064</v>
      </c>
      <c r="V7898" s="21">
        <f t="shared" ca="1" si="3706"/>
        <v>3.0414089400000064</v>
      </c>
      <c r="W7898" s="21">
        <f ca="1">MIN((T7898-MAX($T$3:T7898))/MAX($T$3:T7898),0)</f>
        <v>-0.27617584431302117</v>
      </c>
      <c r="X7898" s="22">
        <f t="shared" ca="1" si="3707"/>
        <v>-2.3112020490916318E-3</v>
      </c>
      <c r="Y7898" s="20">
        <f t="shared" ca="1" si="3716"/>
        <v>3467078.1760077998</v>
      </c>
      <c r="Z7898" s="21">
        <f t="shared" ca="1" si="3717"/>
        <v>2.4670781760077998</v>
      </c>
      <c r="AA7898" s="6">
        <f ca="1">Z7898-MAX($Z$3:Z7898)</f>
        <v>-1.6395339876998087</v>
      </c>
      <c r="AB7898" s="6">
        <f t="shared" ca="1" si="3718"/>
        <v>-2.3112020490916318E-3</v>
      </c>
      <c r="AC7898" s="11">
        <f t="shared" ca="1" si="3719"/>
        <v>3467.0781760078071</v>
      </c>
      <c r="AD7898" s="6">
        <f t="shared" ca="1" si="3720"/>
        <v>2.4670781760078069</v>
      </c>
      <c r="AE7898" s="6">
        <f ca="1">AD7898-MAX($AD$3:AD7898)</f>
        <v>-1.6395339876997945</v>
      </c>
      <c r="AF7898" s="45"/>
      <c r="AG7898" s="12">
        <f t="shared" ca="1" si="3708"/>
        <v>779</v>
      </c>
      <c r="AH7898" s="12">
        <f t="shared" ca="1" si="3696"/>
        <v>-4822.0100000000421</v>
      </c>
      <c r="AI7898" s="39" cm="1">
        <f t="array" aca="1" ref="AI7898" ca="1">_xlfn.IFS(AND(P7897&gt;P7896,AG7898&gt;1),-(AG7898*G7897)*$BH$7, AND(P7897&lt;P7896,AG7898&lt;1),(AG7898*G7897)*$BH$7,P7897=P7896,0)</f>
        <v>0</v>
      </c>
      <c r="AJ7898" s="6">
        <f t="shared" ca="1" si="3709"/>
        <v>-2.3094785071727632E-3</v>
      </c>
      <c r="AK7898" s="17">
        <f t="shared" ca="1" si="3710"/>
        <v>2083099.5640799815</v>
      </c>
      <c r="AL7898" s="4">
        <f t="shared" ca="1" si="3703"/>
        <v>2.0830995640799816</v>
      </c>
      <c r="AM7898" s="36">
        <f t="shared" ca="1" si="3704"/>
        <v>1.0830995640799816</v>
      </c>
      <c r="AN7898" s="37">
        <f ca="1">MIN((AK7898-MAX($AK$3:AK7898))/MAX($AK$3:AK7898),0)</f>
        <v>-0.50397823404393005</v>
      </c>
      <c r="AO7898" s="43"/>
      <c r="AP7898" s="38">
        <f t="shared" ca="1" si="3711"/>
        <v>1284</v>
      </c>
      <c r="AQ7898" s="38">
        <f t="shared" ca="1" si="3721"/>
        <v>-7947.9600000000701</v>
      </c>
      <c r="AR7898" s="38" cm="1">
        <f t="array" aca="1" ref="AR7898" ca="1">_xlfn.IFS(AND(P7897&gt;P7896,AP7898&gt;1),-(AP7898*G7897)*$BJ$7, AND(P7897&lt;P7896,AP7898&lt;1),(AP7898*G7897)*$BJ$7,P7897=P7896,0)</f>
        <v>0</v>
      </c>
      <c r="AS7898" s="41">
        <f t="shared" ca="1" si="3722"/>
        <v>-2.3106529083713051E-3</v>
      </c>
      <c r="AT7898" s="40">
        <f t="shared" ca="1" si="3723"/>
        <v>3431755.1521399785</v>
      </c>
      <c r="AU7898" s="37">
        <f t="shared" ca="1" si="3712"/>
        <v>3.4317551521399783</v>
      </c>
      <c r="AV7898" s="37">
        <f t="shared" ca="1" si="3713"/>
        <v>2.4317551521399783</v>
      </c>
      <c r="AW7898" s="37">
        <f ca="1">MIN((AT7898-MAX($AT$3:AT7898))/MAX($AT$3:AT7898),0)</f>
        <v>-0.33975999203369417</v>
      </c>
      <c r="AY7898" s="6">
        <f t="shared" si="3724"/>
        <v>-3.485909940756371E-3</v>
      </c>
      <c r="AZ7898" s="5">
        <f t="shared" si="3714"/>
        <v>0.50478115919176458</v>
      </c>
      <c r="BA7898" s="6">
        <f>AZ7898-MAX($AZ$3:AZ7898)</f>
        <v>-1.2276766607348002</v>
      </c>
      <c r="BB7898" s="5"/>
      <c r="BC7898" s="5">
        <f t="shared" si="3715"/>
        <v>0.50478115919176458</v>
      </c>
      <c r="BD7898" s="5"/>
    </row>
    <row r="7899" spans="1:56" x14ac:dyDescent="0.5">
      <c r="A7899" s="14">
        <v>1643659200000</v>
      </c>
      <c r="B7899" s="25" t="d">
        <v>2022-01-31T20:00:00.00000020954757600</v>
      </c>
      <c r="C7899" s="14" t="s">
        <v>10</v>
      </c>
      <c r="D7899" s="15">
        <v>2672.08</v>
      </c>
      <c r="E7899" s="15">
        <v>2693.64</v>
      </c>
      <c r="F7899" s="15">
        <v>2662.16</v>
      </c>
      <c r="G7899" s="15">
        <v>2683</v>
      </c>
      <c r="H7899" s="15">
        <v>70681.387000000002</v>
      </c>
      <c r="I7899" s="15">
        <v>189264830.85736001</v>
      </c>
      <c r="J7899" s="15">
        <v>90314</v>
      </c>
      <c r="K7899" s="16">
        <v>7897</v>
      </c>
      <c r="L7899" s="14">
        <f ca="1">IF(K7899&gt;=$BF$5,AVERAGE(G7899:OFFSET(G7899,-$BF$5+1,,,)),0)</f>
        <v>2683</v>
      </c>
      <c r="M7899" s="14">
        <f ca="1">IF(K7899&gt;=$BF$6,AVERAGE(G7899:OFFSET(G7899,-$BF$6+1,,,)),0)</f>
        <v>2546.0053333333326</v>
      </c>
      <c r="N7899" s="14">
        <f t="shared" ca="1" si="3700"/>
        <v>1</v>
      </c>
      <c r="O7899" s="14">
        <f t="shared" ca="1" si="3701"/>
        <v>0</v>
      </c>
      <c r="P7899" s="14">
        <f t="shared" ca="1" si="3702"/>
        <v>1</v>
      </c>
      <c r="Q7899" s="17">
        <f t="shared" ca="1" si="3697"/>
        <v>1512</v>
      </c>
      <c r="R7899" s="23">
        <f t="shared" ca="1" si="3698"/>
        <v>16511.04000000011</v>
      </c>
      <c r="S7899" s="19">
        <f t="shared" ca="1" si="3699"/>
        <v>4.0854662928518394E-3</v>
      </c>
      <c r="T7899" s="17">
        <f t="shared" ca="1" si="3695"/>
        <v>4057919.9800000065</v>
      </c>
      <c r="U7899" s="19">
        <f t="shared" ca="1" si="3705"/>
        <v>4.0579199800000065</v>
      </c>
      <c r="V7899" s="21">
        <f t="shared" ca="1" si="3706"/>
        <v>3.0579199800000065</v>
      </c>
      <c r="W7899" s="21">
        <f ca="1">MIN((T7899-MAX($T$3:T7899))/MAX($T$3:T7899),0)</f>
        <v>-0.27321868512301012</v>
      </c>
      <c r="X7899" s="22">
        <f t="shared" ca="1" si="3707"/>
        <v>4.0904617019763556E-3</v>
      </c>
      <c r="Y7899" s="20">
        <f t="shared" ca="1" si="3716"/>
        <v>3481260.1265045176</v>
      </c>
      <c r="Z7899" s="21">
        <f t="shared" ca="1" si="3717"/>
        <v>2.4812601265045178</v>
      </c>
      <c r="AA7899" s="6">
        <f ca="1">Z7899-MAX($Z$3:Z7899)</f>
        <v>-1.6253520372030907</v>
      </c>
      <c r="AB7899" s="6">
        <f t="shared" ca="1" si="3718"/>
        <v>4.0904617019763556E-3</v>
      </c>
      <c r="AC7899" s="11">
        <f t="shared" ca="1" si="3719"/>
        <v>3481.260126504525</v>
      </c>
      <c r="AD7899" s="6">
        <f t="shared" ca="1" si="3720"/>
        <v>2.4812601265045249</v>
      </c>
      <c r="AE7899" s="6">
        <f ca="1">AD7899-MAX($AD$3:AD7899)</f>
        <v>-1.6253520372030765</v>
      </c>
      <c r="AF7899" s="45"/>
      <c r="AG7899" s="12">
        <f t="shared" ca="1" si="3708"/>
        <v>779</v>
      </c>
      <c r="AH7899" s="12">
        <f t="shared" ca="1" si="3696"/>
        <v>8514.469999999872</v>
      </c>
      <c r="AI7899" s="39" cm="1">
        <f t="array" aca="1" ref="AI7899" ca="1">_xlfn.IFS(AND(P7898&gt;P7897,AG7899&gt;1),-(AG7899*G7898)*$BH$7, AND(P7898&lt;P7897,AG7899&lt;1),(AG7899*G7898)*$BH$7,P7898=P7897,0)</f>
        <v>0</v>
      </c>
      <c r="AJ7899" s="6">
        <f t="shared" ca="1" si="3709"/>
        <v>4.0874042445303658E-3</v>
      </c>
      <c r="AK7899" s="17">
        <f t="shared" ca="1" si="3710"/>
        <v>2091614.0340799815</v>
      </c>
      <c r="AL7899" s="4">
        <f t="shared" ca="1" si="3703"/>
        <v>2.0916140340799814</v>
      </c>
      <c r="AM7899" s="36">
        <f t="shared" ca="1" si="3704"/>
        <v>1.0916140340799814</v>
      </c>
      <c r="AN7899" s="37">
        <f ca="1">MIN((AK7899-MAX($AK$3:AK7899))/MAX($AK$3:AK7899),0)</f>
        <v>-0.50195079257238162</v>
      </c>
      <c r="AO7899" s="43"/>
      <c r="AP7899" s="38">
        <f t="shared" ca="1" si="3711"/>
        <v>1284</v>
      </c>
      <c r="AQ7899" s="38">
        <f t="shared" ca="1" si="3721"/>
        <v>14034.11999999979</v>
      </c>
      <c r="AR7899" s="38" cm="1">
        <f t="array" aca="1" ref="AR7899" ca="1">_xlfn.IFS(AND(P7898&gt;P7897,AP7899&gt;1),-(AP7899*G7898)*$BJ$7, AND(P7898&lt;P7897,AP7899&lt;1),(AP7899*G7898)*$BJ$7,P7898=P7897,0)</f>
        <v>0</v>
      </c>
      <c r="AS7899" s="41">
        <f t="shared" ca="1" si="3722"/>
        <v>4.0894875589385727E-3</v>
      </c>
      <c r="AT7899" s="40">
        <f t="shared" ca="1" si="3723"/>
        <v>3445789.2721399781</v>
      </c>
      <c r="AU7899" s="37">
        <f t="shared" ca="1" si="3712"/>
        <v>3.4457892721399781</v>
      </c>
      <c r="AV7899" s="37">
        <f t="shared" ca="1" si="3713"/>
        <v>2.4457892721399781</v>
      </c>
      <c r="AW7899" s="37">
        <f ca="1">MIN((AT7899-MAX($AT$3:AT7899))/MAX($AT$3:AT7899),0)</f>
        <v>-0.33705994873520245</v>
      </c>
      <c r="AY7899" s="6">
        <f t="shared" si="3724"/>
        <v>6.1552497015293639E-3</v>
      </c>
      <c r="AZ7899" s="5">
        <f t="shared" si="3714"/>
        <v>0.51093640889329395</v>
      </c>
      <c r="BA7899" s="6">
        <f>AZ7899-MAX($AZ$3:AZ7899)</f>
        <v>-1.2215214110332708</v>
      </c>
      <c r="BB7899" s="5"/>
      <c r="BC7899" s="5">
        <f t="shared" si="3715"/>
        <v>0.51093640889329395</v>
      </c>
      <c r="BD7899" s="5"/>
    </row>
    <row r="7900" spans="1:56" x14ac:dyDescent="0.5">
      <c r="A7900" s="14">
        <v>1643662800000</v>
      </c>
      <c r="B7900" s="25" t="d">
        <v>2022-01-31T21:00:00.000</v>
      </c>
      <c r="C7900" s="14" t="s">
        <v>10</v>
      </c>
      <c r="D7900" s="15">
        <v>2683</v>
      </c>
      <c r="E7900" s="15">
        <v>2688.26</v>
      </c>
      <c r="F7900" s="15">
        <v>2672.49</v>
      </c>
      <c r="G7900" s="15">
        <v>2679.02</v>
      </c>
      <c r="H7900" s="15">
        <v>33025.292000000001</v>
      </c>
      <c r="I7900" s="15">
        <v>88491429.539660007</v>
      </c>
      <c r="J7900" s="15">
        <v>52307</v>
      </c>
      <c r="K7900" s="16">
        <v>7898</v>
      </c>
      <c r="L7900" s="14">
        <f ca="1">IF(K7900&gt;=$BF$5,AVERAGE(G7900:OFFSET(G7900,-$BF$5+1,,,)),0)</f>
        <v>2679.02</v>
      </c>
      <c r="M7900" s="14">
        <f ca="1">IF(K7900&gt;=$BF$6,AVERAGE(G7900:OFFSET(G7900,-$BF$6+1,,,)),0)</f>
        <v>2548.601777777777</v>
      </c>
      <c r="N7900" s="14">
        <f t="shared" ca="1" si="3700"/>
        <v>1</v>
      </c>
      <c r="O7900" s="14">
        <f t="shared" ca="1" si="3701"/>
        <v>0</v>
      </c>
      <c r="P7900" s="14">
        <f t="shared" ca="1" si="3702"/>
        <v>1</v>
      </c>
      <c r="Q7900" s="17">
        <f t="shared" ca="1" si="3697"/>
        <v>1512</v>
      </c>
      <c r="R7900" s="23">
        <f t="shared" ca="1" si="3698"/>
        <v>-6017.7600000000275</v>
      </c>
      <c r="S7900" s="19">
        <f t="shared" ca="1" si="3699"/>
        <v>-1.4829666503182297E-3</v>
      </c>
      <c r="T7900" s="17">
        <f t="shared" ca="1" si="3695"/>
        <v>4051902.2200000063</v>
      </c>
      <c r="U7900" s="19">
        <f t="shared" ca="1" si="3705"/>
        <v>4.0519022200000059</v>
      </c>
      <c r="V7900" s="21">
        <f t="shared" ca="1" si="3706"/>
        <v>3.0519022200000059</v>
      </c>
      <c r="W7900" s="21">
        <f ca="1">MIN((T7900-MAX($T$3:T7900))/MAX($T$3:T7900),0)</f>
        <v>-0.27429647757504716</v>
      </c>
      <c r="X7900" s="22">
        <f t="shared" ca="1" si="3707"/>
        <v>-1.4834140887066694E-3</v>
      </c>
      <c r="Y7900" s="20">
        <f t="shared" ca="1" si="3716"/>
        <v>3476095.9761864082</v>
      </c>
      <c r="Z7900" s="21">
        <f t="shared" ca="1" si="3717"/>
        <v>2.4760959761864081</v>
      </c>
      <c r="AA7900" s="6">
        <f ca="1">Z7900-MAX($Z$3:Z7900)</f>
        <v>-1.6305161875212004</v>
      </c>
      <c r="AB7900" s="6">
        <f t="shared" ca="1" si="3718"/>
        <v>-1.4834140887066694E-3</v>
      </c>
      <c r="AC7900" s="11">
        <f t="shared" ca="1" si="3719"/>
        <v>3476.0959761864156</v>
      </c>
      <c r="AD7900" s="6">
        <f t="shared" ca="1" si="3720"/>
        <v>2.4760959761864156</v>
      </c>
      <c r="AE7900" s="6">
        <f ca="1">AD7900-MAX($AD$3:AD7900)</f>
        <v>-1.6305161875211858</v>
      </c>
      <c r="AF7900" s="45"/>
      <c r="AG7900" s="12">
        <f t="shared" ca="1" si="3708"/>
        <v>779</v>
      </c>
      <c r="AH7900" s="12">
        <f t="shared" ca="1" si="3696"/>
        <v>-3100.4200000000142</v>
      </c>
      <c r="AI7900" s="39" cm="1">
        <f t="array" aca="1" ref="AI7900" ca="1">_xlfn.IFS(AND(P7899&gt;P7898,AG7900&gt;1),-(AG7900*G7899)*$BH$7, AND(P7899&lt;P7898,AG7900&lt;1),(AG7900*G7899)*$BH$7,P7899=P7898,0)</f>
        <v>0</v>
      </c>
      <c r="AJ7900" s="6">
        <f t="shared" ca="1" si="3709"/>
        <v>-1.4823098093065562E-3</v>
      </c>
      <c r="AK7900" s="17">
        <f t="shared" ca="1" si="3710"/>
        <v>2088513.6140799816</v>
      </c>
      <c r="AL7900" s="4">
        <f t="shared" ca="1" si="3703"/>
        <v>2.0885136140799814</v>
      </c>
      <c r="AM7900" s="36">
        <f t="shared" ca="1" si="3704"/>
        <v>1.0885136140799814</v>
      </c>
      <c r="AN7900" s="37">
        <f ca="1">MIN((AK7900-MAX($AK$3:AK7900))/MAX($AK$3:AK7900),0)</f>
        <v>-0.502689055798069</v>
      </c>
      <c r="AO7900" s="43"/>
      <c r="AP7900" s="38">
        <f t="shared" ca="1" si="3711"/>
        <v>1284</v>
      </c>
      <c r="AQ7900" s="38">
        <f t="shared" ca="1" si="3721"/>
        <v>-5110.3200000000234</v>
      </c>
      <c r="AR7900" s="38" cm="1">
        <f t="array" aca="1" ref="AR7900" ca="1">_xlfn.IFS(AND(P7899&gt;P7898,AP7900&gt;1),-(AP7900*G7899)*$BJ$7, AND(P7899&lt;P7898,AP7900&lt;1),(AP7900*G7899)*$BJ$7,P7899=P7898,0)</f>
        <v>0</v>
      </c>
      <c r="AS7900" s="41">
        <f t="shared" ca="1" si="3722"/>
        <v>-1.4830622526218217E-3</v>
      </c>
      <c r="AT7900" s="40">
        <f t="shared" ca="1" si="3723"/>
        <v>3440678.9521399783</v>
      </c>
      <c r="AU7900" s="37">
        <f t="shared" ca="1" si="3712"/>
        <v>3.4406789521399781</v>
      </c>
      <c r="AV7900" s="37">
        <f t="shared" ca="1" si="3713"/>
        <v>2.4406789521399781</v>
      </c>
      <c r="AW7900" s="37">
        <f ca="1">MIN((AT7900-MAX($AT$3:AT7900))/MAX($AT$3:AT7900),0)</f>
        <v>-0.33804313010098441</v>
      </c>
      <c r="AY7900" s="6">
        <f t="shared" si="3724"/>
        <v>-2.2413443560921342E-3</v>
      </c>
      <c r="AZ7900" s="5">
        <f t="shared" si="3714"/>
        <v>0.50869506453720181</v>
      </c>
      <c r="BA7900" s="6">
        <f>AZ7900-MAX($AZ$3:AZ7900)</f>
        <v>-1.2237627553893629</v>
      </c>
      <c r="BB7900" s="5"/>
      <c r="BC7900" s="5">
        <f t="shared" si="3715"/>
        <v>0.50869506453720181</v>
      </c>
      <c r="BD7900" s="5"/>
    </row>
    <row r="7901" spans="1:56" x14ac:dyDescent="0.5">
      <c r="A7901" s="14">
        <v>1643666400000</v>
      </c>
      <c r="B7901" s="25" t="d">
        <v>2022-01-31T21:59:59.99999979045242400</v>
      </c>
      <c r="C7901" s="14" t="s">
        <v>10</v>
      </c>
      <c r="D7901" s="15">
        <v>2678.84</v>
      </c>
      <c r="E7901" s="15">
        <v>2706.47</v>
      </c>
      <c r="F7901" s="15">
        <v>2676.5</v>
      </c>
      <c r="G7901" s="15">
        <v>2679.02</v>
      </c>
      <c r="H7901" s="15">
        <v>71275.251999999993</v>
      </c>
      <c r="I7901" s="15">
        <v>191788592.17179</v>
      </c>
      <c r="J7901" s="15">
        <v>75635</v>
      </c>
      <c r="K7901" s="16">
        <v>7899</v>
      </c>
      <c r="L7901" s="14">
        <f ca="1">IF(K7901&gt;=$BF$5,AVERAGE(G7901:OFFSET(G7901,-$BF$5+1,,,)),0)</f>
        <v>2679.02</v>
      </c>
      <c r="M7901" s="14">
        <f ca="1">IF(K7901&gt;=$BF$6,AVERAGE(G7901:OFFSET(G7901,-$BF$6+1,,,)),0)</f>
        <v>2551.2712222222212</v>
      </c>
      <c r="N7901" s="14">
        <f t="shared" ca="1" si="3700"/>
        <v>1</v>
      </c>
      <c r="O7901" s="14">
        <f t="shared" ca="1" si="3701"/>
        <v>0</v>
      </c>
      <c r="P7901" s="14">
        <f t="shared" ca="1" si="3702"/>
        <v>1</v>
      </c>
      <c r="Q7901" s="17">
        <f t="shared" ca="1" si="3697"/>
        <v>1512</v>
      </c>
      <c r="R7901" s="23">
        <f t="shared" ca="1" si="3698"/>
        <v>272.15999999975247</v>
      </c>
      <c r="S7901" s="19">
        <f t="shared" ca="1" si="3699"/>
        <v>6.7168452056020253E-5</v>
      </c>
      <c r="T7901" s="17">
        <f t="shared" ref="T7901:T7964" ca="1" si="3725">T7900+R7901</f>
        <v>4052174.3800000059</v>
      </c>
      <c r="U7901" s="19">
        <f t="shared" ca="1" si="3705"/>
        <v>4.0521743800000056</v>
      </c>
      <c r="V7901" s="21">
        <f t="shared" ca="1" si="3706"/>
        <v>3.0521743800000056</v>
      </c>
      <c r="W7901" s="21">
        <f ca="1">MIN((T7901-MAX($T$3:T7901))/MAX($T$3:T7901),0)</f>
        <v>-0.27424773319279427</v>
      </c>
      <c r="X7901" s="22">
        <f t="shared" ca="1" si="3707"/>
        <v>0</v>
      </c>
      <c r="Y7901" s="20">
        <f t="shared" ca="1" si="3716"/>
        <v>3476095.9761864082</v>
      </c>
      <c r="Z7901" s="21">
        <f t="shared" ca="1" si="3717"/>
        <v>2.4760959761864081</v>
      </c>
      <c r="AA7901" s="6">
        <f ca="1">Z7901-MAX($Z$3:Z7901)</f>
        <v>-1.6305161875212004</v>
      </c>
      <c r="AB7901" s="6">
        <f t="shared" ca="1" si="3718"/>
        <v>0</v>
      </c>
      <c r="AC7901" s="11">
        <f t="shared" ca="1" si="3719"/>
        <v>3476.0959761864156</v>
      </c>
      <c r="AD7901" s="6">
        <f t="shared" ca="1" si="3720"/>
        <v>2.4760959761864156</v>
      </c>
      <c r="AE7901" s="6">
        <f ca="1">AD7901-MAX($AD$3:AD7901)</f>
        <v>-1.6305161875211858</v>
      </c>
      <c r="AF7901" s="45"/>
      <c r="AG7901" s="12">
        <f t="shared" ca="1" si="3708"/>
        <v>779</v>
      </c>
      <c r="AH7901" s="12">
        <f t="shared" ca="1" si="3696"/>
        <v>0</v>
      </c>
      <c r="AI7901" s="39" cm="1">
        <f t="array" aca="1" ref="AI7901" ca="1">_xlfn.IFS(AND(P7900&gt;P7899,AG7901&gt;1),-(AG7901*G7900)*$BH$7, AND(P7900&lt;P7899,AG7901&lt;1),(AG7901*G7900)*$BH$7,P7900=P7899,0)</f>
        <v>0</v>
      </c>
      <c r="AJ7901" s="6">
        <f t="shared" ca="1" si="3709"/>
        <v>0</v>
      </c>
      <c r="AK7901" s="17">
        <f t="shared" ca="1" si="3710"/>
        <v>2088513.6140799816</v>
      </c>
      <c r="AL7901" s="4">
        <f t="shared" ca="1" si="3703"/>
        <v>2.0885136140799814</v>
      </c>
      <c r="AM7901" s="36">
        <f t="shared" ca="1" si="3704"/>
        <v>1.0885136140799814</v>
      </c>
      <c r="AN7901" s="37">
        <f ca="1">MIN((AK7901-MAX($AK$3:AK7901))/MAX($AK$3:AK7901),0)</f>
        <v>-0.502689055798069</v>
      </c>
      <c r="AO7901" s="43"/>
      <c r="AP7901" s="38">
        <f t="shared" ca="1" si="3711"/>
        <v>1284</v>
      </c>
      <c r="AQ7901" s="38">
        <f t="shared" ca="1" si="3721"/>
        <v>0</v>
      </c>
      <c r="AR7901" s="38" cm="1">
        <f t="array" aca="1" ref="AR7901" ca="1">_xlfn.IFS(AND(P7900&gt;P7899,AP7901&gt;1),-(AP7901*G7900)*$BJ$7, AND(P7900&lt;P7899,AP7901&lt;1),(AP7901*G7900)*$BJ$7,P7900=P7899,0)</f>
        <v>0</v>
      </c>
      <c r="AS7901" s="41">
        <f t="shared" ca="1" si="3722"/>
        <v>0</v>
      </c>
      <c r="AT7901" s="40">
        <f t="shared" ca="1" si="3723"/>
        <v>3440678.9521399783</v>
      </c>
      <c r="AU7901" s="37">
        <f t="shared" ca="1" si="3712"/>
        <v>3.4406789521399781</v>
      </c>
      <c r="AV7901" s="37">
        <f t="shared" ca="1" si="3713"/>
        <v>2.4406789521399781</v>
      </c>
      <c r="AW7901" s="37">
        <f ca="1">MIN((AT7901-MAX($AT$3:AT7901))/MAX($AT$3:AT7901),0)</f>
        <v>-0.33804313010098441</v>
      </c>
      <c r="AY7901" s="6">
        <f t="shared" si="3724"/>
        <v>0</v>
      </c>
      <c r="AZ7901" s="5">
        <f t="shared" si="3714"/>
        <v>0.50869506453720181</v>
      </c>
      <c r="BA7901" s="6">
        <f>AZ7901-MAX($AZ$3:AZ7901)</f>
        <v>-1.2237627553893629</v>
      </c>
      <c r="BB7901" s="5"/>
      <c r="BC7901" s="5">
        <f t="shared" si="3715"/>
        <v>0.50869506453720181</v>
      </c>
      <c r="BD7901" s="5"/>
    </row>
    <row r="7902" spans="1:56" x14ac:dyDescent="0.5">
      <c r="A7902" s="14">
        <v>1643670000000</v>
      </c>
      <c r="B7902" s="25" t="d">
        <v>2022-01-31T23:00:00.00000020954757600</v>
      </c>
      <c r="C7902" s="14" t="s">
        <v>10</v>
      </c>
      <c r="D7902" s="15">
        <v>2679.02</v>
      </c>
      <c r="E7902" s="15">
        <v>2689.65</v>
      </c>
      <c r="F7902" s="15">
        <v>2676.09</v>
      </c>
      <c r="G7902" s="15">
        <v>2685.34</v>
      </c>
      <c r="H7902" s="15">
        <v>33384.489000000001</v>
      </c>
      <c r="I7902" s="15">
        <v>89554163.995660007</v>
      </c>
      <c r="J7902" s="15">
        <v>52967</v>
      </c>
      <c r="K7902" s="16">
        <v>7900</v>
      </c>
      <c r="L7902" s="14">
        <f ca="1">IF(K7902&gt;=$BF$5,AVERAGE(G7902:OFFSET(G7902,-$BF$5+1,,,)),0)</f>
        <v>2685.34</v>
      </c>
      <c r="M7902" s="14">
        <f ca="1">IF(K7902&gt;=$BF$6,AVERAGE(G7902:OFFSET(G7902,-$BF$6+1,,,)),0)</f>
        <v>2553.9145555555542</v>
      </c>
      <c r="N7902" s="14">
        <f t="shared" ca="1" si="3700"/>
        <v>1</v>
      </c>
      <c r="O7902" s="14">
        <f t="shared" ca="1" si="3701"/>
        <v>0</v>
      </c>
      <c r="P7902" s="14">
        <f t="shared" ca="1" si="3702"/>
        <v>1</v>
      </c>
      <c r="Q7902" s="17">
        <f t="shared" ca="1" si="3697"/>
        <v>1512</v>
      </c>
      <c r="R7902" s="23">
        <f t="shared" ca="1" si="3698"/>
        <v>9555.8400000002475</v>
      </c>
      <c r="S7902" s="19">
        <f t="shared" ca="1" si="3699"/>
        <v>2.3582005866194322E-3</v>
      </c>
      <c r="T7902" s="17">
        <f t="shared" ca="1" si="3725"/>
        <v>4061730.2200000063</v>
      </c>
      <c r="U7902" s="19">
        <f t="shared" ca="1" si="3705"/>
        <v>4.0617302200000065</v>
      </c>
      <c r="V7902" s="21">
        <f t="shared" ca="1" si="3706"/>
        <v>3.0617302200000065</v>
      </c>
      <c r="W7902" s="21">
        <f ca="1">MIN((T7902-MAX($T$3:T7902))/MAX($T$3:T7902),0)</f>
        <v>-0.27253626377146911</v>
      </c>
      <c r="X7902" s="22">
        <f t="shared" ca="1" si="3707"/>
        <v>2.3590716008092816E-3</v>
      </c>
      <c r="Y7902" s="20">
        <f t="shared" ca="1" si="3716"/>
        <v>3484296.335485517</v>
      </c>
      <c r="Z7902" s="21">
        <f t="shared" ca="1" si="3717"/>
        <v>2.4842963354855172</v>
      </c>
      <c r="AA7902" s="6">
        <f ca="1">Z7902-MAX($Z$3:Z7902)</f>
        <v>-1.6223158282220913</v>
      </c>
      <c r="AB7902" s="6">
        <f t="shared" ca="1" si="3718"/>
        <v>2.3590716008092816E-3</v>
      </c>
      <c r="AC7902" s="11">
        <f t="shared" ca="1" si="3719"/>
        <v>3484.2963354855242</v>
      </c>
      <c r="AD7902" s="6">
        <f t="shared" ca="1" si="3720"/>
        <v>2.4842963354855243</v>
      </c>
      <c r="AE7902" s="6">
        <f ca="1">AD7902-MAX($AD$3:AD7902)</f>
        <v>-1.6223158282220771</v>
      </c>
      <c r="AF7902" s="45"/>
      <c r="AG7902" s="12">
        <f t="shared" ca="1" si="3708"/>
        <v>779</v>
      </c>
      <c r="AH7902" s="12">
        <f t="shared" ref="AH7902:AH7965" ca="1" si="3726">(G7902-G7901)*AG7902</f>
        <v>4923.280000000128</v>
      </c>
      <c r="AI7902" s="39" cm="1">
        <f t="array" aca="1" ref="AI7902" ca="1">_xlfn.IFS(AND(P7901&gt;P7900,AG7902&gt;1),-(AG7902*G7901)*$BH$7, AND(P7901&lt;P7900,AG7902&lt;1),(AG7902*G7901)*$BH$7,P7901=P7900,0)</f>
        <v>0</v>
      </c>
      <c r="AJ7902" s="6">
        <f t="shared" ca="1" si="3709"/>
        <v>2.3573128596381687E-3</v>
      </c>
      <c r="AK7902" s="17">
        <f t="shared" ca="1" si="3710"/>
        <v>2093436.8940799816</v>
      </c>
      <c r="AL7902" s="4">
        <f t="shared" ca="1" si="3703"/>
        <v>2.0934368940799817</v>
      </c>
      <c r="AM7902" s="36">
        <f t="shared" ca="1" si="3704"/>
        <v>1.0934368940799817</v>
      </c>
      <c r="AN7902" s="37">
        <f ca="1">MIN((AK7902-MAX($AK$3:AK7902))/MAX($AK$3:AK7902),0)</f>
        <v>-0.50151673831406307</v>
      </c>
      <c r="AO7902" s="43"/>
      <c r="AP7902" s="38">
        <f t="shared" ca="1" si="3711"/>
        <v>1284</v>
      </c>
      <c r="AQ7902" s="38">
        <f t="shared" ca="1" si="3721"/>
        <v>8114.8800000002102</v>
      </c>
      <c r="AR7902" s="38" cm="1">
        <f t="array" aca="1" ref="AR7902" ca="1">_xlfn.IFS(AND(P7901&gt;P7900,AP7902&gt;1),-(AP7902*G7901)*$BJ$7, AND(P7901&lt;P7900,AP7902&lt;1),(AP7902*G7901)*$BJ$7,P7901=P7900,0)</f>
        <v>0</v>
      </c>
      <c r="AS7902" s="41">
        <f t="shared" ca="1" si="3722"/>
        <v>2.358511245274148E-3</v>
      </c>
      <c r="AT7902" s="40">
        <f t="shared" ca="1" si="3723"/>
        <v>3448793.8321399787</v>
      </c>
      <c r="AU7902" s="37">
        <f t="shared" ca="1" si="3712"/>
        <v>3.4487938321399785</v>
      </c>
      <c r="AV7902" s="37">
        <f t="shared" ca="1" si="3713"/>
        <v>2.4487938321399785</v>
      </c>
      <c r="AW7902" s="37">
        <f ca="1">MIN((AT7902-MAX($AT$3:AT7902))/MAX($AT$3:AT7902),0)</f>
        <v>-0.33648189737944112</v>
      </c>
      <c r="AY7902" s="6">
        <f t="shared" si="3724"/>
        <v>3.5591196810308423E-3</v>
      </c>
      <c r="AZ7902" s="5">
        <f t="shared" si="3714"/>
        <v>0.51225418421823266</v>
      </c>
      <c r="BA7902" s="6">
        <f>AZ7902-MAX($AZ$3:AZ7902)</f>
        <v>-1.2202036357083321</v>
      </c>
      <c r="BB7902" s="5"/>
      <c r="BC7902" s="5">
        <f t="shared" si="3715"/>
        <v>0.51225418421823266</v>
      </c>
      <c r="BD7902" s="5"/>
    </row>
    <row r="7903" spans="1:56" x14ac:dyDescent="0.5">
      <c r="A7903" s="14">
        <v>1643673600000</v>
      </c>
      <c r="B7903" s="25" t="d">
        <v>2022-02-01</v>
      </c>
      <c r="C7903" s="14" t="s">
        <v>10</v>
      </c>
      <c r="D7903" s="15">
        <v>2685.34</v>
      </c>
      <c r="E7903" s="15">
        <v>2705.53</v>
      </c>
      <c r="F7903" s="15">
        <v>2672.61</v>
      </c>
      <c r="G7903" s="15">
        <v>2687.34</v>
      </c>
      <c r="H7903" s="15">
        <v>75617.392999999996</v>
      </c>
      <c r="I7903" s="15">
        <v>203267243.20877999</v>
      </c>
      <c r="J7903" s="15">
        <v>84476</v>
      </c>
      <c r="K7903" s="16">
        <v>7901</v>
      </c>
      <c r="L7903" s="14">
        <f ca="1">IF(K7903&gt;=$BF$5,AVERAGE(G7903:OFFSET(G7903,-$BF$5+1,,,)),0)</f>
        <v>2687.34</v>
      </c>
      <c r="M7903" s="14">
        <f ca="1">IF(K7903&gt;=$BF$6,AVERAGE(G7903:OFFSET(G7903,-$BF$6+1,,,)),0)</f>
        <v>2556.8827777777765</v>
      </c>
      <c r="N7903" s="14">
        <f t="shared" ca="1" si="3700"/>
        <v>1</v>
      </c>
      <c r="O7903" s="14">
        <f t="shared" ca="1" si="3701"/>
        <v>0</v>
      </c>
      <c r="P7903" s="14">
        <f t="shared" ca="1" si="3702"/>
        <v>1</v>
      </c>
      <c r="Q7903" s="17">
        <f t="shared" ref="Q7903:Q7966" ca="1" si="3727">IF(P7902=P7901,Q7902,ROUNDDOWN((T7902/G7902),0)*P7902)</f>
        <v>1512</v>
      </c>
      <c r="R7903" s="23">
        <f t="shared" ref="R7903:R7966" ca="1" si="3728">(G7903-D7903)*Q7903</f>
        <v>3024</v>
      </c>
      <c r="S7903" s="19">
        <f t="shared" ref="S7903:S7966" ca="1" si="3729">R7903/T7902</f>
        <v>7.4451030378871281E-4</v>
      </c>
      <c r="T7903" s="17">
        <f t="shared" ca="1" si="3725"/>
        <v>4064754.2200000063</v>
      </c>
      <c r="U7903" s="19">
        <f t="shared" ca="1" si="3705"/>
        <v>4.0647542200000064</v>
      </c>
      <c r="V7903" s="21">
        <f t="shared" ca="1" si="3706"/>
        <v>3.0647542200000064</v>
      </c>
      <c r="W7903" s="21">
        <f ca="1">MIN((T7903-MAX($T$3:T7903))/MAX($T$3:T7903),0)</f>
        <v>-0.27199465952421437</v>
      </c>
      <c r="X7903" s="22">
        <f t="shared" ca="1" si="3707"/>
        <v>7.447846455197471E-4</v>
      </c>
      <c r="Y7903" s="20">
        <f t="shared" ca="1" si="3716"/>
        <v>3486891.3858966273</v>
      </c>
      <c r="Z7903" s="21">
        <f t="shared" ca="1" si="3717"/>
        <v>2.4868913858966275</v>
      </c>
      <c r="AA7903" s="6">
        <f ca="1">Z7903-MAX($Z$3:Z7903)</f>
        <v>-1.619720777810981</v>
      </c>
      <c r="AB7903" s="6">
        <f t="shared" ca="1" si="3718"/>
        <v>7.447846455197471E-4</v>
      </c>
      <c r="AC7903" s="11">
        <f t="shared" ca="1" si="3719"/>
        <v>3486.8913858966343</v>
      </c>
      <c r="AD7903" s="6">
        <f t="shared" ca="1" si="3720"/>
        <v>2.4868913858966342</v>
      </c>
      <c r="AE7903" s="6">
        <f ca="1">AD7903-MAX($AD$3:AD7903)</f>
        <v>-1.6197207778109672</v>
      </c>
      <c r="AF7903" s="45"/>
      <c r="AG7903" s="12">
        <f t="shared" ca="1" si="3708"/>
        <v>779</v>
      </c>
      <c r="AH7903" s="12">
        <f t="shared" ca="1" si="3726"/>
        <v>1558</v>
      </c>
      <c r="AI7903" s="39" cm="1">
        <f t="array" aca="1" ref="AI7903" ca="1">_xlfn.IFS(AND(P7902&gt;P7901,AG7903&gt;1),-(AG7903*G7902)*$BH$7, AND(P7902&lt;P7901,AG7903&lt;1),(AG7903*G7902)*$BH$7,P7902=P7901,0)</f>
        <v>0</v>
      </c>
      <c r="AJ7903" s="6">
        <f t="shared" ca="1" si="3709"/>
        <v>7.4423069757003875E-4</v>
      </c>
      <c r="AK7903" s="17">
        <f t="shared" ca="1" si="3710"/>
        <v>2094994.8940799816</v>
      </c>
      <c r="AL7903" s="4">
        <f t="shared" ca="1" si="3703"/>
        <v>2.0949948940799814</v>
      </c>
      <c r="AM7903" s="36">
        <f t="shared" ca="1" si="3704"/>
        <v>1.0949948940799814</v>
      </c>
      <c r="AN7903" s="37">
        <f ca="1">MIN((AK7903-MAX($AK$3:AK7903))/MAX($AK$3:AK7903),0)</f>
        <v>-0.50114575176849152</v>
      </c>
      <c r="AO7903" s="43"/>
      <c r="AP7903" s="38">
        <f t="shared" ca="1" si="3711"/>
        <v>1284</v>
      </c>
      <c r="AQ7903" s="38">
        <f t="shared" ca="1" si="3721"/>
        <v>2568</v>
      </c>
      <c r="AR7903" s="38" cm="1">
        <f t="array" aca="1" ref="AR7903" ca="1">_xlfn.IFS(AND(P7902&gt;P7901,AP7903&gt;1),-(AP7903*G7902)*$BJ$7, AND(P7902&lt;P7901,AP7903&lt;1),(AP7903*G7902)*$BJ$7,P7902=P7901,0)</f>
        <v>0</v>
      </c>
      <c r="AS7903" s="41">
        <f t="shared" ca="1" si="3722"/>
        <v>7.4460815142624937E-4</v>
      </c>
      <c r="AT7903" s="40">
        <f t="shared" ca="1" si="3723"/>
        <v>3451361.8321399787</v>
      </c>
      <c r="AU7903" s="37">
        <f t="shared" ca="1" si="3712"/>
        <v>3.4513618321399786</v>
      </c>
      <c r="AV7903" s="37">
        <f t="shared" ca="1" si="3713"/>
        <v>2.4513618321399786</v>
      </c>
      <c r="AW7903" s="37">
        <f ca="1">MIN((AT7903-MAX($AT$3:AT7903))/MAX($AT$3:AT7903),0)</f>
        <v>-0.33598783639161095</v>
      </c>
      <c r="AY7903" s="6">
        <f t="shared" si="3724"/>
        <v>1.1263036965287743E-3</v>
      </c>
      <c r="AZ7903" s="5">
        <f t="shared" si="3714"/>
        <v>0.51338048791476143</v>
      </c>
      <c r="BA7903" s="6">
        <f>AZ7903-MAX($AZ$3:AZ7903)</f>
        <v>-1.2190773320118033</v>
      </c>
      <c r="BB7903" s="5"/>
      <c r="BC7903" s="5">
        <f t="shared" si="3715"/>
        <v>0.51338048791476143</v>
      </c>
      <c r="BD7903" s="5"/>
    </row>
    <row r="7904" spans="1:56" x14ac:dyDescent="0.5">
      <c r="A7904" s="14">
        <v>1643677200000</v>
      </c>
      <c r="B7904" s="25" t="d">
        <v>2022-02-01T00:59:59.99999979045242400</v>
      </c>
      <c r="C7904" s="14" t="s">
        <v>10</v>
      </c>
      <c r="D7904" s="15">
        <v>2687.35</v>
      </c>
      <c r="E7904" s="15">
        <v>2701.66</v>
      </c>
      <c r="F7904" s="15">
        <v>2677.07</v>
      </c>
      <c r="G7904" s="15">
        <v>2683.27</v>
      </c>
      <c r="H7904" s="15">
        <v>51590.707000000002</v>
      </c>
      <c r="I7904" s="15">
        <v>138850007.01646999</v>
      </c>
      <c r="J7904" s="15">
        <v>67157</v>
      </c>
      <c r="K7904" s="16">
        <v>7902</v>
      </c>
      <c r="L7904" s="14">
        <f ca="1">IF(K7904&gt;=$BF$5,AVERAGE(G7904:OFFSET(G7904,-$BF$5+1,,,)),0)</f>
        <v>2683.27</v>
      </c>
      <c r="M7904" s="14">
        <f ca="1">IF(K7904&gt;=$BF$6,AVERAGE(G7904:OFFSET(G7904,-$BF$6+1,,,)),0)</f>
        <v>2560.1503333333321</v>
      </c>
      <c r="N7904" s="14">
        <f t="shared" ca="1" si="3700"/>
        <v>1</v>
      </c>
      <c r="O7904" s="14">
        <f t="shared" ca="1" si="3701"/>
        <v>0</v>
      </c>
      <c r="P7904" s="14">
        <f t="shared" ca="1" si="3702"/>
        <v>1</v>
      </c>
      <c r="Q7904" s="17">
        <f t="shared" ca="1" si="3727"/>
        <v>1512</v>
      </c>
      <c r="R7904" s="23">
        <f t="shared" ca="1" si="3728"/>
        <v>-6168.95999999989</v>
      </c>
      <c r="S7904" s="19">
        <f t="shared" ca="1" si="3729"/>
        <v>-1.5176710979587543E-3</v>
      </c>
      <c r="T7904" s="17">
        <f t="shared" ca="1" si="3725"/>
        <v>4058585.2600000063</v>
      </c>
      <c r="U7904" s="19">
        <f t="shared" ca="1" si="3705"/>
        <v>4.0585852600000063</v>
      </c>
      <c r="V7904" s="21">
        <f t="shared" ca="1" si="3706"/>
        <v>3.0585852600000063</v>
      </c>
      <c r="W7904" s="21">
        <f ca="1">MIN((T7904-MAX($T$3:T7904))/MAX($T$3:T7904),0)</f>
        <v>-0.2730995321886141</v>
      </c>
      <c r="X7904" s="22">
        <f t="shared" ca="1" si="3707"/>
        <v>-1.5145087707547633E-3</v>
      </c>
      <c r="Y7904" s="20">
        <f t="shared" ca="1" si="3716"/>
        <v>3481610.4583100178</v>
      </c>
      <c r="Z7904" s="21">
        <f t="shared" ca="1" si="3717"/>
        <v>2.4816104583100178</v>
      </c>
      <c r="AA7904" s="6">
        <f ca="1">Z7904-MAX($Z$3:Z7904)</f>
        <v>-1.6250017053975907</v>
      </c>
      <c r="AB7904" s="6">
        <f t="shared" ca="1" si="3718"/>
        <v>-1.5145087707547633E-3</v>
      </c>
      <c r="AC7904" s="11">
        <f t="shared" ca="1" si="3719"/>
        <v>3481.6104583100246</v>
      </c>
      <c r="AD7904" s="6">
        <f t="shared" ca="1" si="3720"/>
        <v>2.4816104583100245</v>
      </c>
      <c r="AE7904" s="6">
        <f ca="1">AD7904-MAX($AD$3:AD7904)</f>
        <v>-1.6250017053975769</v>
      </c>
      <c r="AF7904" s="45"/>
      <c r="AG7904" s="12">
        <f t="shared" ca="1" si="3708"/>
        <v>779</v>
      </c>
      <c r="AH7904" s="12">
        <f t="shared" ca="1" si="3726"/>
        <v>-3170.5300000001275</v>
      </c>
      <c r="AI7904" s="39" cm="1">
        <f t="array" aca="1" ref="AI7904" ca="1">_xlfn.IFS(AND(P7903&gt;P7902,AG7904&gt;1),-(AG7904*G7903)*$BH$7, AND(P7903&lt;P7902,AG7904&lt;1),(AG7904*G7903)*$BH$7,P7903=P7902,0)</f>
        <v>0</v>
      </c>
      <c r="AJ7904" s="6">
        <f t="shared" ca="1" si="3709"/>
        <v>-1.5133831633477408E-3</v>
      </c>
      <c r="AK7904" s="17">
        <f t="shared" ca="1" si="3710"/>
        <v>2091824.3640799816</v>
      </c>
      <c r="AL7904" s="4">
        <f t="shared" ca="1" si="3703"/>
        <v>2.0918243640799816</v>
      </c>
      <c r="AM7904" s="36">
        <f t="shared" ca="1" si="3704"/>
        <v>1.0918243640799816</v>
      </c>
      <c r="AN7904" s="37">
        <f ca="1">MIN((AK7904-MAX($AK$3:AK7904))/MAX($AK$3:AK7904),0)</f>
        <v>-0.50190070938872944</v>
      </c>
      <c r="AO7904" s="43"/>
      <c r="AP7904" s="38">
        <f t="shared" ca="1" si="3711"/>
        <v>1284</v>
      </c>
      <c r="AQ7904" s="38">
        <f t="shared" ca="1" si="3721"/>
        <v>-5225.8800000002102</v>
      </c>
      <c r="AR7904" s="38" cm="1">
        <f t="array" aca="1" ref="AR7904" ca="1">_xlfn.IFS(AND(P7903&gt;P7902,AP7904&gt;1),-(AP7904*G7903)*$BJ$7, AND(P7903&lt;P7902,AP7904&lt;1),(AP7904*G7903)*$BJ$7,P7903=P7902,0)</f>
        <v>0</v>
      </c>
      <c r="AS7904" s="41">
        <f t="shared" ca="1" si="3722"/>
        <v>-1.5141501396160372E-3</v>
      </c>
      <c r="AT7904" s="40">
        <f t="shared" ca="1" si="3723"/>
        <v>3446135.9521399783</v>
      </c>
      <c r="AU7904" s="37">
        <f t="shared" ca="1" si="3712"/>
        <v>3.4461359521399784</v>
      </c>
      <c r="AV7904" s="37">
        <f t="shared" ca="1" si="3713"/>
        <v>2.4461359521399784</v>
      </c>
      <c r="AW7904" s="37">
        <f ca="1">MIN((AT7904-MAX($AT$3:AT7904))/MAX($AT$3:AT7904),0)</f>
        <v>-0.33699325050184537</v>
      </c>
      <c r="AY7904" s="6">
        <f t="shared" si="3724"/>
        <v>-2.29202802243611E-3</v>
      </c>
      <c r="AZ7904" s="5">
        <f t="shared" si="3714"/>
        <v>0.51108845989232532</v>
      </c>
      <c r="BA7904" s="6">
        <f>AZ7904-MAX($AZ$3:AZ7904)</f>
        <v>-1.2213693600342395</v>
      </c>
      <c r="BB7904" s="5"/>
      <c r="BC7904" s="5">
        <f t="shared" si="3715"/>
        <v>0.51108845989232532</v>
      </c>
      <c r="BD7904" s="5"/>
    </row>
    <row r="7905" spans="1:56" x14ac:dyDescent="0.5">
      <c r="A7905" s="14">
        <v>1643680800000</v>
      </c>
      <c r="B7905" s="25" t="d">
        <v>2022-02-01T02:00:00.00000020954757600</v>
      </c>
      <c r="C7905" s="14" t="s">
        <v>10</v>
      </c>
      <c r="D7905" s="15">
        <v>2683.35</v>
      </c>
      <c r="E7905" s="15">
        <v>2720</v>
      </c>
      <c r="F7905" s="15">
        <v>2679.03</v>
      </c>
      <c r="G7905" s="15">
        <v>2714.04</v>
      </c>
      <c r="H7905" s="15">
        <v>53530.192000000003</v>
      </c>
      <c r="I7905" s="15">
        <v>144566080.51210999</v>
      </c>
      <c r="J7905" s="15">
        <v>81457</v>
      </c>
      <c r="K7905" s="16">
        <v>7903</v>
      </c>
      <c r="L7905" s="14">
        <f ca="1">IF(K7905&gt;=$BF$5,AVERAGE(G7905:OFFSET(G7905,-$BF$5+1,,,)),0)</f>
        <v>2714.04</v>
      </c>
      <c r="M7905" s="14">
        <f ca="1">IF(K7905&gt;=$BF$6,AVERAGE(G7905:OFFSET(G7905,-$BF$6+1,,,)),0)</f>
        <v>2563.6142222222211</v>
      </c>
      <c r="N7905" s="14">
        <f t="shared" ca="1" si="3700"/>
        <v>1</v>
      </c>
      <c r="O7905" s="14">
        <f t="shared" ca="1" si="3701"/>
        <v>0</v>
      </c>
      <c r="P7905" s="14">
        <f t="shared" ca="1" si="3702"/>
        <v>1</v>
      </c>
      <c r="Q7905" s="17">
        <f t="shared" ca="1" si="3727"/>
        <v>1512</v>
      </c>
      <c r="R7905" s="23">
        <f t="shared" ca="1" si="3728"/>
        <v>46403.280000000086</v>
      </c>
      <c r="S7905" s="19">
        <f t="shared" ca="1" si="3729"/>
        <v>1.1433363358738463E-2</v>
      </c>
      <c r="T7905" s="17">
        <f t="shared" ca="1" si="3725"/>
        <v>4104988.5400000066</v>
      </c>
      <c r="U7905" s="19">
        <f t="shared" ca="1" si="3705"/>
        <v>4.1049885400000061</v>
      </c>
      <c r="V7905" s="21">
        <f t="shared" ca="1" si="3706"/>
        <v>3.1049885400000061</v>
      </c>
      <c r="W7905" s="21">
        <f ca="1">MIN((T7905-MAX($T$3:T7905))/MAX($T$3:T7905),0)</f>
        <v>-0.26478861501448953</v>
      </c>
      <c r="X7905" s="22">
        <f t="shared" ca="1" si="3707"/>
        <v>1.1467351403324999E-2</v>
      </c>
      <c r="Y7905" s="20">
        <f t="shared" ca="1" si="3716"/>
        <v>3521535.3088849504</v>
      </c>
      <c r="Z7905" s="21">
        <f t="shared" ca="1" si="3717"/>
        <v>2.5215353088849501</v>
      </c>
      <c r="AA7905" s="6">
        <f ca="1">Z7905-MAX($Z$3:Z7905)</f>
        <v>-1.5850768548226584</v>
      </c>
      <c r="AB7905" s="6">
        <f t="shared" ca="1" si="3718"/>
        <v>1.1467351403324999E-2</v>
      </c>
      <c r="AC7905" s="11">
        <f t="shared" ca="1" si="3719"/>
        <v>3521.535308884957</v>
      </c>
      <c r="AD7905" s="6">
        <f t="shared" ca="1" si="3720"/>
        <v>2.5215353088849568</v>
      </c>
      <c r="AE7905" s="6">
        <f ca="1">AD7905-MAX($AD$3:AD7905)</f>
        <v>-1.5850768548226446</v>
      </c>
      <c r="AF7905" s="45"/>
      <c r="AG7905" s="12">
        <f t="shared" ca="1" si="3708"/>
        <v>779</v>
      </c>
      <c r="AH7905" s="12">
        <f t="shared" ca="1" si="3726"/>
        <v>23969.829999999987</v>
      </c>
      <c r="AI7905" s="39" cm="1">
        <f t="array" aca="1" ref="AI7905" ca="1">_xlfn.IFS(AND(P7904&gt;P7903,AG7905&gt;1),-(AG7905*G7904)*$BH$7, AND(P7904&lt;P7903,AG7905&lt;1),(AG7905*G7904)*$BH$7,P7904=P7903,0)</f>
        <v>0</v>
      </c>
      <c r="AJ7905" s="6">
        <f t="shared" ca="1" si="3709"/>
        <v>1.1458815764650637E-2</v>
      </c>
      <c r="AK7905" s="17">
        <f t="shared" ca="1" si="3710"/>
        <v>2115794.1940799817</v>
      </c>
      <c r="AL7905" s="4">
        <f t="shared" ca="1" si="3703"/>
        <v>2.1157941940799816</v>
      </c>
      <c r="AM7905" s="36">
        <f t="shared" ca="1" si="3704"/>
        <v>1.1157941940799816</v>
      </c>
      <c r="AN7905" s="37">
        <f ca="1">MIN((AK7905-MAX($AK$3:AK7905))/MAX($AK$3:AK7905),0)</f>
        <v>-0.49619308138511176</v>
      </c>
      <c r="AO7905" s="43"/>
      <c r="AP7905" s="38">
        <f t="shared" ca="1" si="3711"/>
        <v>1284</v>
      </c>
      <c r="AQ7905" s="38">
        <f t="shared" ca="1" si="3721"/>
        <v>39508.679999999978</v>
      </c>
      <c r="AR7905" s="38" cm="1">
        <f t="array" aca="1" ref="AR7905" ca="1">_xlfn.IFS(AND(P7904&gt;P7903,AP7905&gt;1),-(AP7905*G7904)*$BJ$7, AND(P7904&lt;P7903,AP7905&lt;1),(AP7905*G7904)*$BJ$7,P7904=P7903,0)</f>
        <v>0</v>
      </c>
      <c r="AS7905" s="41">
        <f t="shared" ca="1" si="3722"/>
        <v>1.1464631851063773E-2</v>
      </c>
      <c r="AT7905" s="40">
        <f t="shared" ca="1" si="3723"/>
        <v>3485644.6321399785</v>
      </c>
      <c r="AU7905" s="37">
        <f t="shared" ca="1" si="3712"/>
        <v>3.4856446321399783</v>
      </c>
      <c r="AV7905" s="37">
        <f t="shared" ca="1" si="3713"/>
        <v>2.4856446321399783</v>
      </c>
      <c r="AW7905" s="37">
        <f ca="1">MIN((AT7905-MAX($AT$3:AT7905))/MAX($AT$3:AT7905),0)</f>
        <v>-0.32939212220407854</v>
      </c>
      <c r="AY7905" s="6">
        <f t="shared" si="3724"/>
        <v>1.7328182371094569E-2</v>
      </c>
      <c r="AZ7905" s="5">
        <f t="shared" si="3714"/>
        <v>0.52841664226341989</v>
      </c>
      <c r="BA7905" s="6">
        <f>AZ7905-MAX($AZ$3:AZ7905)</f>
        <v>-1.2040411776631448</v>
      </c>
      <c r="BB7905" s="5"/>
      <c r="BC7905" s="5">
        <f t="shared" si="3715"/>
        <v>0.52841664226341989</v>
      </c>
      <c r="BD7905" s="5"/>
    </row>
    <row r="7906" spans="1:56" x14ac:dyDescent="0.5">
      <c r="A7906" s="14">
        <v>1643684400000</v>
      </c>
      <c r="B7906" s="25" t="d">
        <v>2022-02-01T03:00:00.000</v>
      </c>
      <c r="C7906" s="14" t="s">
        <v>10</v>
      </c>
      <c r="D7906" s="15">
        <v>2714.04</v>
      </c>
      <c r="E7906" s="15">
        <v>2758.28</v>
      </c>
      <c r="F7906" s="15">
        <v>2708.25</v>
      </c>
      <c r="G7906" s="15">
        <v>2749.5</v>
      </c>
      <c r="H7906" s="15">
        <v>102842.262</v>
      </c>
      <c r="I7906" s="15">
        <v>281556044.06259</v>
      </c>
      <c r="J7906" s="15">
        <v>144562</v>
      </c>
      <c r="K7906" s="16">
        <v>7904</v>
      </c>
      <c r="L7906" s="14">
        <f ca="1">IF(K7906&gt;=$BF$5,AVERAGE(G7906:OFFSET(G7906,-$BF$5+1,,,)),0)</f>
        <v>2749.5</v>
      </c>
      <c r="M7906" s="14">
        <f ca="1">IF(K7906&gt;=$BF$6,AVERAGE(G7906:OFFSET(G7906,-$BF$6+1,,,)),0)</f>
        <v>2567.6428888888877</v>
      </c>
      <c r="N7906" s="14">
        <f t="shared" ca="1" si="3700"/>
        <v>1</v>
      </c>
      <c r="O7906" s="14">
        <f t="shared" ca="1" si="3701"/>
        <v>0</v>
      </c>
      <c r="P7906" s="14">
        <f t="shared" ca="1" si="3702"/>
        <v>1</v>
      </c>
      <c r="Q7906" s="17">
        <f t="shared" ca="1" si="3727"/>
        <v>1512</v>
      </c>
      <c r="R7906" s="23">
        <f t="shared" ca="1" si="3728"/>
        <v>53615.520000000055</v>
      </c>
      <c r="S7906" s="19">
        <f t="shared" ca="1" si="3729"/>
        <v>1.3061064477417511E-2</v>
      </c>
      <c r="T7906" s="17">
        <f t="shared" ca="1" si="3725"/>
        <v>4158604.0600000066</v>
      </c>
      <c r="U7906" s="19">
        <f t="shared" ca="1" si="3705"/>
        <v>4.1586040600000063</v>
      </c>
      <c r="V7906" s="21">
        <f t="shared" ca="1" si="3706"/>
        <v>3.1586040600000063</v>
      </c>
      <c r="W7906" s="21">
        <f ca="1">MIN((T7906-MAX($T$3:T7906))/MAX($T$3:T7906),0)</f>
        <v>-0.25518597171066232</v>
      </c>
      <c r="X7906" s="22">
        <f t="shared" ca="1" si="3707"/>
        <v>1.3065393288234528E-2</v>
      </c>
      <c r="Y7906" s="20">
        <f t="shared" ca="1" si="3716"/>
        <v>3567545.5526739368</v>
      </c>
      <c r="Z7906" s="21">
        <f t="shared" ca="1" si="3717"/>
        <v>2.5675455526739368</v>
      </c>
      <c r="AA7906" s="6">
        <f ca="1">Z7906-MAX($Z$3:Z7906)</f>
        <v>-1.5390666110336717</v>
      </c>
      <c r="AB7906" s="6">
        <f t="shared" ca="1" si="3718"/>
        <v>1.3065393288234528E-2</v>
      </c>
      <c r="AC7906" s="11">
        <f t="shared" ca="1" si="3719"/>
        <v>3567.5455526739433</v>
      </c>
      <c r="AD7906" s="6">
        <f t="shared" ca="1" si="3720"/>
        <v>2.5675455526739435</v>
      </c>
      <c r="AE7906" s="6">
        <f ca="1">AD7906-MAX($AD$3:AD7906)</f>
        <v>-1.5390666110336579</v>
      </c>
      <c r="AF7906" s="45"/>
      <c r="AG7906" s="12">
        <f t="shared" ca="1" si="3708"/>
        <v>779</v>
      </c>
      <c r="AH7906" s="12">
        <f t="shared" ca="1" si="3726"/>
        <v>27623.340000000029</v>
      </c>
      <c r="AI7906" s="39" cm="1">
        <f t="array" aca="1" ref="AI7906" ca="1">_xlfn.IFS(AND(P7905&gt;P7904,AG7906&gt;1),-(AG7906*G7905)*$BH$7, AND(P7905&lt;P7904,AG7906&lt;1),(AG7906*G7905)*$BH$7,P7905=P7904,0)</f>
        <v>0</v>
      </c>
      <c r="AJ7906" s="6">
        <f t="shared" ca="1" si="3709"/>
        <v>1.3055778334816533E-2</v>
      </c>
      <c r="AK7906" s="17">
        <f t="shared" ca="1" si="3710"/>
        <v>2143417.5340799815</v>
      </c>
      <c r="AL7906" s="4">
        <f t="shared" ca="1" si="3703"/>
        <v>2.1434175340799815</v>
      </c>
      <c r="AM7906" s="36">
        <f t="shared" ca="1" si="3704"/>
        <v>1.1434175340799815</v>
      </c>
      <c r="AN7906" s="37">
        <f ca="1">MIN((AK7906-MAX($AK$3:AK7906))/MAX($AK$3:AK7906),0)</f>
        <v>-0.48961548993212883</v>
      </c>
      <c r="AO7906" s="43"/>
      <c r="AP7906" s="38">
        <f t="shared" ca="1" si="3711"/>
        <v>1284</v>
      </c>
      <c r="AQ7906" s="38">
        <f t="shared" ca="1" si="3721"/>
        <v>45530.640000000043</v>
      </c>
      <c r="AR7906" s="38" cm="1">
        <f t="array" aca="1" ref="AR7906" ca="1">_xlfn.IFS(AND(P7905&gt;P7904,AP7906&gt;1),-(AP7906*G7905)*$BJ$7, AND(P7905&lt;P7904,AP7906&lt;1),(AP7906*G7905)*$BJ$7,P7905=P7904,0)</f>
        <v>0</v>
      </c>
      <c r="AS7906" s="41">
        <f t="shared" ca="1" si="3722"/>
        <v>1.3062329871547157E-2</v>
      </c>
      <c r="AT7906" s="40">
        <f t="shared" ca="1" si="3723"/>
        <v>3531175.2721399786</v>
      </c>
      <c r="AU7906" s="37">
        <f t="shared" ca="1" si="3712"/>
        <v>3.5311752721399787</v>
      </c>
      <c r="AV7906" s="37">
        <f t="shared" ca="1" si="3713"/>
        <v>2.5311752721399787</v>
      </c>
      <c r="AW7906" s="37">
        <f ca="1">MIN((AT7906-MAX($AT$3:AT7906))/MAX($AT$3:AT7906),0)</f>
        <v>-0.32063242088985</v>
      </c>
      <c r="AY7906" s="6">
        <f t="shared" si="3724"/>
        <v>1.9969364539454415E-2</v>
      </c>
      <c r="AZ7906" s="5">
        <f t="shared" si="3714"/>
        <v>0.5483860068028743</v>
      </c>
      <c r="BA7906" s="6">
        <f>AZ7906-MAX($AZ$3:AZ7906)</f>
        <v>-1.1840718131236905</v>
      </c>
      <c r="BB7906" s="5"/>
      <c r="BC7906" s="5">
        <f t="shared" si="3715"/>
        <v>0.5483860068028743</v>
      </c>
      <c r="BD7906" s="5"/>
    </row>
    <row r="7907" spans="1:56" x14ac:dyDescent="0.5">
      <c r="A7907" s="14">
        <v>1643688000000</v>
      </c>
      <c r="B7907" s="25" t="d">
        <v>2022-02-01T03:59:59.99999979045242400</v>
      </c>
      <c r="C7907" s="14" t="s">
        <v>10</v>
      </c>
      <c r="D7907" s="15">
        <v>2749.49</v>
      </c>
      <c r="E7907" s="15">
        <v>2765.99</v>
      </c>
      <c r="F7907" s="15">
        <v>2732.69</v>
      </c>
      <c r="G7907" s="15">
        <v>2741.97</v>
      </c>
      <c r="H7907" s="15">
        <v>61793.786</v>
      </c>
      <c r="I7907" s="15">
        <v>169679616.69606999</v>
      </c>
      <c r="J7907" s="15">
        <v>82293</v>
      </c>
      <c r="K7907" s="16">
        <v>7905</v>
      </c>
      <c r="L7907" s="14">
        <f ca="1">IF(K7907&gt;=$BF$5,AVERAGE(G7907:OFFSET(G7907,-$BF$5+1,,,)),0)</f>
        <v>2741.97</v>
      </c>
      <c r="M7907" s="14">
        <f ca="1">IF(K7907&gt;=$BF$6,AVERAGE(G7907:OFFSET(G7907,-$BF$6+1,,,)),0)</f>
        <v>2571.442444444443</v>
      </c>
      <c r="N7907" s="14">
        <f t="shared" ca="1" si="3700"/>
        <v>1</v>
      </c>
      <c r="O7907" s="14">
        <f t="shared" ca="1" si="3701"/>
        <v>0</v>
      </c>
      <c r="P7907" s="14">
        <f t="shared" ca="1" si="3702"/>
        <v>1</v>
      </c>
      <c r="Q7907" s="17">
        <f t="shared" ca="1" si="3727"/>
        <v>1512</v>
      </c>
      <c r="R7907" s="23">
        <f t="shared" ca="1" si="3728"/>
        <v>-11370.239999999972</v>
      </c>
      <c r="S7907" s="19">
        <f t="shared" ca="1" si="3729"/>
        <v>-2.7341482468518424E-3</v>
      </c>
      <c r="T7907" s="17">
        <f t="shared" ca="1" si="3725"/>
        <v>4147233.8200000068</v>
      </c>
      <c r="U7907" s="19">
        <f t="shared" ca="1" si="3705"/>
        <v>4.1472338200000065</v>
      </c>
      <c r="V7907" s="21">
        <f t="shared" ca="1" si="3706"/>
        <v>3.1472338200000065</v>
      </c>
      <c r="W7907" s="21">
        <f ca="1">MIN((T7907-MAX($T$3:T7907))/MAX($T$3:T7907),0)</f>
        <v>-0.25722240368034027</v>
      </c>
      <c r="X7907" s="22">
        <f t="shared" ca="1" si="3707"/>
        <v>-2.7386797599564527E-3</v>
      </c>
      <c r="Y7907" s="20">
        <f t="shared" ca="1" si="3716"/>
        <v>3557775.1878761062</v>
      </c>
      <c r="Z7907" s="21">
        <f t="shared" ca="1" si="3717"/>
        <v>2.5577751878761061</v>
      </c>
      <c r="AA7907" s="6">
        <f ca="1">Z7907-MAX($Z$3:Z7907)</f>
        <v>-1.5488369758315024</v>
      </c>
      <c r="AB7907" s="6">
        <f t="shared" ca="1" si="3718"/>
        <v>-2.7386797599564527E-3</v>
      </c>
      <c r="AC7907" s="11">
        <f t="shared" ca="1" si="3719"/>
        <v>3557.7751878761123</v>
      </c>
      <c r="AD7907" s="6">
        <f t="shared" ca="1" si="3720"/>
        <v>2.5577751878761124</v>
      </c>
      <c r="AE7907" s="6">
        <f ca="1">AD7907-MAX($AD$3:AD7907)</f>
        <v>-1.548836975831489</v>
      </c>
      <c r="AF7907" s="45"/>
      <c r="AG7907" s="12">
        <f t="shared" ca="1" si="3708"/>
        <v>779</v>
      </c>
      <c r="AH7907" s="12">
        <f t="shared" ca="1" si="3726"/>
        <v>-5865.8700000001554</v>
      </c>
      <c r="AI7907" s="39" cm="1">
        <f t="array" aca="1" ref="AI7907" ca="1">_xlfn.IFS(AND(P7906&gt;P7905,AG7907&gt;1),-(AG7907*G7906)*$BH$7, AND(P7906&lt;P7905,AG7907&lt;1),(AG7907*G7906)*$BH$7,P7906=P7905,0)</f>
        <v>0</v>
      </c>
      <c r="AJ7907" s="6">
        <f t="shared" ca="1" si="3709"/>
        <v>-2.7366903119591963E-3</v>
      </c>
      <c r="AK7907" s="17">
        <f t="shared" ca="1" si="3710"/>
        <v>2137551.6640799814</v>
      </c>
      <c r="AL7907" s="4">
        <f t="shared" ca="1" si="3703"/>
        <v>2.1375516640799814</v>
      </c>
      <c r="AM7907" s="36">
        <f t="shared" ca="1" si="3704"/>
        <v>1.1375516640799814</v>
      </c>
      <c r="AN7907" s="37">
        <f ca="1">MIN((AK7907-MAX($AK$3:AK7907))/MAX($AK$3:AK7907),0)</f>
        <v>-0.4910122542762056</v>
      </c>
      <c r="AO7907" s="43"/>
      <c r="AP7907" s="38">
        <f t="shared" ca="1" si="3711"/>
        <v>1284</v>
      </c>
      <c r="AQ7907" s="38">
        <f t="shared" ca="1" si="3721"/>
        <v>-9668.5200000002569</v>
      </c>
      <c r="AR7907" s="38" cm="1">
        <f t="array" aca="1" ref="AR7907" ca="1">_xlfn.IFS(AND(P7906&gt;P7905,AP7907&gt;1),-(AP7907*G7906)*$BJ$7, AND(P7906&lt;P7905,AP7907&lt;1),(AP7907*G7906)*$BJ$7,P7906=P7905,0)</f>
        <v>0</v>
      </c>
      <c r="AS7907" s="41">
        <f t="shared" ca="1" si="3722"/>
        <v>-2.738045906778481E-3</v>
      </c>
      <c r="AT7907" s="40">
        <f t="shared" ca="1" si="3723"/>
        <v>3521506.7521399781</v>
      </c>
      <c r="AU7907" s="37">
        <f t="shared" ca="1" si="3712"/>
        <v>3.5215067521399783</v>
      </c>
      <c r="AV7907" s="37">
        <f t="shared" ca="1" si="3713"/>
        <v>2.5215067521399783</v>
      </c>
      <c r="AW7907" s="37">
        <f ca="1">MIN((AT7907-MAX($AT$3:AT7907))/MAX($AT$3:AT7907),0)</f>
        <v>-0.32249256050903058</v>
      </c>
      <c r="AY7907" s="6">
        <f t="shared" si="3724"/>
        <v>-4.2405334174308029E-3</v>
      </c>
      <c r="AZ7907" s="5">
        <f t="shared" si="3714"/>
        <v>0.5441454733854435</v>
      </c>
      <c r="BA7907" s="6">
        <f>AZ7907-MAX($AZ$3:AZ7907)</f>
        <v>-1.1883123465411214</v>
      </c>
      <c r="BB7907" s="5"/>
      <c r="BC7907" s="5">
        <f t="shared" si="3715"/>
        <v>0.5441454733854435</v>
      </c>
      <c r="BD7907" s="5"/>
    </row>
    <row r="7908" spans="1:56" x14ac:dyDescent="0.5">
      <c r="A7908" s="14">
        <v>1643691600000</v>
      </c>
      <c r="B7908" s="25" t="d">
        <v>2022-02-01T05:00:00.00000020954757600</v>
      </c>
      <c r="C7908" s="14" t="s">
        <v>10</v>
      </c>
      <c r="D7908" s="15">
        <v>2741.97</v>
      </c>
      <c r="E7908" s="15">
        <v>2749.87</v>
      </c>
      <c r="F7908" s="15">
        <v>2729.38</v>
      </c>
      <c r="G7908" s="15">
        <v>2730.96</v>
      </c>
      <c r="H7908" s="15">
        <v>42021.061000000002</v>
      </c>
      <c r="I7908" s="15">
        <v>115132020.31648</v>
      </c>
      <c r="J7908" s="15">
        <v>55103</v>
      </c>
      <c r="K7908" s="16">
        <v>7906</v>
      </c>
      <c r="L7908" s="14">
        <f ca="1">IF(K7908&gt;=$BF$5,AVERAGE(G7908:OFFSET(G7908,-$BF$5+1,,,)),0)</f>
        <v>2730.96</v>
      </c>
      <c r="M7908" s="14">
        <f ca="1">IF(K7908&gt;=$BF$6,AVERAGE(G7908:OFFSET(G7908,-$BF$6+1,,,)),0)</f>
        <v>2575.1753333333322</v>
      </c>
      <c r="N7908" s="14">
        <f t="shared" ca="1" si="3700"/>
        <v>1</v>
      </c>
      <c r="O7908" s="14">
        <f t="shared" ca="1" si="3701"/>
        <v>0</v>
      </c>
      <c r="P7908" s="14">
        <f t="shared" ca="1" si="3702"/>
        <v>1</v>
      </c>
      <c r="Q7908" s="17">
        <f t="shared" ca="1" si="3727"/>
        <v>1512</v>
      </c>
      <c r="R7908" s="23">
        <f t="shared" ca="1" si="3728"/>
        <v>-16647.119999999642</v>
      </c>
      <c r="S7908" s="19">
        <f t="shared" ca="1" si="3729"/>
        <v>-4.0140297659898077E-3</v>
      </c>
      <c r="T7908" s="17">
        <f t="shared" ca="1" si="3725"/>
        <v>4130586.7000000072</v>
      </c>
      <c r="U7908" s="19">
        <f t="shared" ca="1" si="3705"/>
        <v>4.1305867000000074</v>
      </c>
      <c r="V7908" s="21">
        <f t="shared" ca="1" si="3706"/>
        <v>3.1305867000000074</v>
      </c>
      <c r="W7908" s="21">
        <f ca="1">MIN((T7908-MAX($T$3:T7908))/MAX($T$3:T7908),0)</f>
        <v>-0.26020393506147771</v>
      </c>
      <c r="X7908" s="22">
        <f t="shared" ca="1" si="3707"/>
        <v>-4.0153612183939646E-3</v>
      </c>
      <c r="Y7908" s="20">
        <f t="shared" ca="1" si="3716"/>
        <v>3543489.4353629444</v>
      </c>
      <c r="Z7908" s="21">
        <f t="shared" ca="1" si="3717"/>
        <v>2.5434894353629445</v>
      </c>
      <c r="AA7908" s="6">
        <f ca="1">Z7908-MAX($Z$3:Z7908)</f>
        <v>-1.563122728344664</v>
      </c>
      <c r="AB7908" s="6">
        <f t="shared" ca="1" si="3718"/>
        <v>-4.0153612183939646E-3</v>
      </c>
      <c r="AC7908" s="11">
        <f t="shared" ca="1" si="3719"/>
        <v>3543.4894353629502</v>
      </c>
      <c r="AD7908" s="6">
        <f t="shared" ca="1" si="3720"/>
        <v>2.5434894353629502</v>
      </c>
      <c r="AE7908" s="6">
        <f ca="1">AD7908-MAX($AD$3:AD7908)</f>
        <v>-1.5631227283446512</v>
      </c>
      <c r="AF7908" s="45"/>
      <c r="AG7908" s="12">
        <f t="shared" ca="1" si="3708"/>
        <v>779</v>
      </c>
      <c r="AH7908" s="12">
        <f t="shared" ca="1" si="3726"/>
        <v>-8576.7899999998153</v>
      </c>
      <c r="AI7908" s="39" cm="1">
        <f t="array" aca="1" ref="AI7908" ca="1">_xlfn.IFS(AND(P7907&gt;P7906,AG7908&gt;1),-(AG7908*G7907)*$BH$7, AND(P7907&lt;P7906,AG7908&lt;1),(AG7908*G7907)*$BH$7,P7907=P7906,0)</f>
        <v>0</v>
      </c>
      <c r="AJ7908" s="6">
        <f t="shared" ca="1" si="3709"/>
        <v>-4.0124363514232675E-3</v>
      </c>
      <c r="AK7908" s="17">
        <f t="shared" ca="1" si="3710"/>
        <v>2128974.8740799814</v>
      </c>
      <c r="AL7908" s="4">
        <f t="shared" ca="1" si="3703"/>
        <v>2.1289748740799812</v>
      </c>
      <c r="AM7908" s="36">
        <f t="shared" ca="1" si="3704"/>
        <v>1.1289748740799812</v>
      </c>
      <c r="AN7908" s="37">
        <f ca="1">MIN((AK7908-MAX($AK$3:AK7908))/MAX($AK$3:AK7908),0)</f>
        <v>-0.49305453520957682</v>
      </c>
      <c r="AO7908" s="43"/>
      <c r="AP7908" s="38">
        <f t="shared" ca="1" si="3711"/>
        <v>1284</v>
      </c>
      <c r="AQ7908" s="38">
        <f t="shared" ca="1" si="3721"/>
        <v>-14136.839999999696</v>
      </c>
      <c r="AR7908" s="38" cm="1">
        <f t="array" aca="1" ref="AR7908" ca="1">_xlfn.IFS(AND(P7907&gt;P7906,AP7908&gt;1),-(AP7908*G7907)*$BJ$7, AND(P7907&lt;P7906,AP7908&lt;1),(AP7908*G7907)*$BJ$7,P7907=P7906,0)</f>
        <v>0</v>
      </c>
      <c r="AS7908" s="41">
        <f t="shared" ca="1" si="3722"/>
        <v>-4.0144293323898655E-3</v>
      </c>
      <c r="AT7908" s="40">
        <f t="shared" ca="1" si="3723"/>
        <v>3507369.9121399783</v>
      </c>
      <c r="AU7908" s="37">
        <f t="shared" ca="1" si="3712"/>
        <v>3.5073699121399784</v>
      </c>
      <c r="AV7908" s="37">
        <f t="shared" ca="1" si="3713"/>
        <v>2.5073699121399784</v>
      </c>
      <c r="AW7908" s="37">
        <f ca="1">MIN((AT7908-MAX($AT$3:AT7908))/MAX($AT$3:AT7908),0)</f>
        <v>-0.32521236624703553</v>
      </c>
      <c r="AY7908" s="6">
        <f t="shared" si="3724"/>
        <v>-6.200301849390577E-3</v>
      </c>
      <c r="AZ7908" s="5">
        <f t="shared" si="3714"/>
        <v>0.53794517153605292</v>
      </c>
      <c r="BA7908" s="6">
        <f>AZ7908-MAX($AZ$3:AZ7908)</f>
        <v>-1.194512648390512</v>
      </c>
      <c r="BB7908" s="5"/>
      <c r="BC7908" s="5">
        <f t="shared" si="3715"/>
        <v>0.53794517153605292</v>
      </c>
      <c r="BD7908" s="5"/>
    </row>
    <row r="7909" spans="1:56" x14ac:dyDescent="0.5">
      <c r="A7909" s="14">
        <v>1643695200000</v>
      </c>
      <c r="B7909" s="25" t="d">
        <v>2022-02-01T06:00:00.000</v>
      </c>
      <c r="C7909" s="14" t="s">
        <v>10</v>
      </c>
      <c r="D7909" s="15">
        <v>2731.11</v>
      </c>
      <c r="E7909" s="15">
        <v>2737</v>
      </c>
      <c r="F7909" s="15">
        <v>2716.53</v>
      </c>
      <c r="G7909" s="15">
        <v>2731.4</v>
      </c>
      <c r="H7909" s="15">
        <v>47851.014000000003</v>
      </c>
      <c r="I7909" s="15">
        <v>130502662.97302</v>
      </c>
      <c r="J7909" s="15">
        <v>65806</v>
      </c>
      <c r="K7909" s="16">
        <v>7907</v>
      </c>
      <c r="L7909" s="14">
        <f ca="1">IF(K7909&gt;=$BF$5,AVERAGE(G7909:OFFSET(G7909,-$BF$5+1,,,)),0)</f>
        <v>2731.4</v>
      </c>
      <c r="M7909" s="14">
        <f ca="1">IF(K7909&gt;=$BF$6,AVERAGE(G7909:OFFSET(G7909,-$BF$6+1,,,)),0)</f>
        <v>2579.1527777777765</v>
      </c>
      <c r="N7909" s="14">
        <f t="shared" ca="1" si="3700"/>
        <v>1</v>
      </c>
      <c r="O7909" s="14">
        <f t="shared" ca="1" si="3701"/>
        <v>0</v>
      </c>
      <c r="P7909" s="14">
        <f t="shared" ca="1" si="3702"/>
        <v>1</v>
      </c>
      <c r="Q7909" s="17">
        <f t="shared" ca="1" si="3727"/>
        <v>1512</v>
      </c>
      <c r="R7909" s="23">
        <f t="shared" ca="1" si="3728"/>
        <v>438.47999999994499</v>
      </c>
      <c r="S7909" s="19">
        <f t="shared" ca="1" si="3729"/>
        <v>1.0615441143020777E-4</v>
      </c>
      <c r="T7909" s="17">
        <f t="shared" ca="1" si="3725"/>
        <v>4131025.1800000072</v>
      </c>
      <c r="U7909" s="19">
        <f t="shared" ca="1" si="3705"/>
        <v>4.1310251800000071</v>
      </c>
      <c r="V7909" s="21">
        <f t="shared" ca="1" si="3706"/>
        <v>3.1310251800000071</v>
      </c>
      <c r="W7909" s="21">
        <f ca="1">MIN((T7909-MAX($T$3:T7909))/MAX($T$3:T7909),0)</f>
        <v>-0.26012540244562582</v>
      </c>
      <c r="X7909" s="22">
        <f t="shared" ca="1" si="3707"/>
        <v>1.6111550517039497E-4</v>
      </c>
      <c r="Y7909" s="20">
        <f t="shared" ca="1" si="3716"/>
        <v>3544060.3464533887</v>
      </c>
      <c r="Z7909" s="21">
        <f t="shared" ca="1" si="3717"/>
        <v>2.5440603464533886</v>
      </c>
      <c r="AA7909" s="6">
        <f ca="1">Z7909-MAX($Z$3:Z7909)</f>
        <v>-1.5625518172542199</v>
      </c>
      <c r="AB7909" s="6">
        <f t="shared" ca="1" si="3718"/>
        <v>1.6111550517039497E-4</v>
      </c>
      <c r="AC7909" s="11">
        <f t="shared" ca="1" si="3719"/>
        <v>3544.0603464533947</v>
      </c>
      <c r="AD7909" s="6">
        <f t="shared" ca="1" si="3720"/>
        <v>2.5440603464533948</v>
      </c>
      <c r="AE7909" s="6">
        <f ca="1">AD7909-MAX($AD$3:AD7909)</f>
        <v>-1.5625518172542066</v>
      </c>
      <c r="AF7909" s="45"/>
      <c r="AG7909" s="12">
        <f t="shared" ca="1" si="3708"/>
        <v>779</v>
      </c>
      <c r="AH7909" s="12">
        <f t="shared" ca="1" si="3726"/>
        <v>342.76000000004251</v>
      </c>
      <c r="AI7909" s="39" cm="1">
        <f t="array" aca="1" ref="AI7909" ca="1">_xlfn.IFS(AND(P7908&gt;P7907,AG7909&gt;1),-(AG7909*G7908)*$BH$7, AND(P7908&lt;P7907,AG7909&lt;1),(AG7909*G7908)*$BH$7,P7908=P7907,0)</f>
        <v>0</v>
      </c>
      <c r="AJ7909" s="6">
        <f t="shared" ca="1" si="3709"/>
        <v>1.6099767271709271E-4</v>
      </c>
      <c r="AK7909" s="17">
        <f t="shared" ca="1" si="3710"/>
        <v>2129317.6340799816</v>
      </c>
      <c r="AL7909" s="4">
        <f t="shared" ca="1" si="3703"/>
        <v>2.1293176340799818</v>
      </c>
      <c r="AM7909" s="36">
        <f t="shared" ca="1" si="3704"/>
        <v>1.1293176340799818</v>
      </c>
      <c r="AN7909" s="37">
        <f ca="1">MIN((AK7909-MAX($AK$3:AK7909))/MAX($AK$3:AK7909),0)</f>
        <v>-0.49297291816955102</v>
      </c>
      <c r="AO7909" s="43"/>
      <c r="AP7909" s="38">
        <f t="shared" ca="1" si="3711"/>
        <v>1284</v>
      </c>
      <c r="AQ7909" s="38">
        <f t="shared" ca="1" si="3721"/>
        <v>564.96000000007007</v>
      </c>
      <c r="AR7909" s="38" cm="1">
        <f t="array" aca="1" ref="AR7909" ca="1">_xlfn.IFS(AND(P7908&gt;P7907,AP7909&gt;1),-(AP7909*G7908)*$BJ$7, AND(P7908&lt;P7907,AP7909&lt;1),(AP7909*G7908)*$BJ$7,P7908=P7907,0)</f>
        <v>0</v>
      </c>
      <c r="AS7909" s="41">
        <f t="shared" ca="1" si="3722"/>
        <v>1.6107796273343941E-4</v>
      </c>
      <c r="AT7909" s="40">
        <f t="shared" ca="1" si="3723"/>
        <v>3507934.8721399782</v>
      </c>
      <c r="AU7909" s="37">
        <f t="shared" ca="1" si="3712"/>
        <v>3.5079348721399781</v>
      </c>
      <c r="AV7909" s="37">
        <f t="shared" ca="1" si="3713"/>
        <v>2.5079348721399781</v>
      </c>
      <c r="AW7909" s="37">
        <f ca="1">MIN((AT7909-MAX($AT$3:AT7909))/MAX($AT$3:AT7909),0)</f>
        <v>-0.32510367282971292</v>
      </c>
      <c r="AY7909" s="6">
        <f t="shared" si="3724"/>
        <v>2.4778681323645024E-4</v>
      </c>
      <c r="AZ7909" s="5">
        <f t="shared" si="3714"/>
        <v>0.53819295834928937</v>
      </c>
      <c r="BA7909" s="6">
        <f>AZ7909-MAX($AZ$3:AZ7909)</f>
        <v>-1.1942648615772753</v>
      </c>
      <c r="BB7909" s="5"/>
      <c r="BC7909" s="5">
        <f t="shared" si="3715"/>
        <v>0.53819295834928937</v>
      </c>
      <c r="BD7909" s="5"/>
    </row>
    <row r="7910" spans="1:56" x14ac:dyDescent="0.5">
      <c r="A7910" s="14">
        <v>1643698800000</v>
      </c>
      <c r="B7910" s="25" t="d">
        <v>2022-02-01T06:59:59.99999979045242400</v>
      </c>
      <c r="C7910" s="14" t="s">
        <v>10</v>
      </c>
      <c r="D7910" s="15">
        <v>2731.41</v>
      </c>
      <c r="E7910" s="15">
        <v>2744.4</v>
      </c>
      <c r="F7910" s="15">
        <v>2730.4</v>
      </c>
      <c r="G7910" s="15">
        <v>2735.34</v>
      </c>
      <c r="H7910" s="15">
        <v>31701.271000000001</v>
      </c>
      <c r="I7910" s="15">
        <v>86811865.021080002</v>
      </c>
      <c r="J7910" s="15">
        <v>55678</v>
      </c>
      <c r="K7910" s="16">
        <v>7908</v>
      </c>
      <c r="L7910" s="14">
        <f ca="1">IF(K7910&gt;=$BF$5,AVERAGE(G7910:OFFSET(G7910,-$BF$5+1,,,)),0)</f>
        <v>2735.34</v>
      </c>
      <c r="M7910" s="14">
        <f ca="1">IF(K7910&gt;=$BF$6,AVERAGE(G7910:OFFSET(G7910,-$BF$6+1,,,)),0)</f>
        <v>2582.556666666665</v>
      </c>
      <c r="N7910" s="14">
        <f t="shared" ca="1" si="3700"/>
        <v>1</v>
      </c>
      <c r="O7910" s="14">
        <f t="shared" ca="1" si="3701"/>
        <v>0</v>
      </c>
      <c r="P7910" s="14">
        <f t="shared" ca="1" si="3702"/>
        <v>1</v>
      </c>
      <c r="Q7910" s="17">
        <f t="shared" ca="1" si="3727"/>
        <v>1512</v>
      </c>
      <c r="R7910" s="23">
        <f t="shared" ca="1" si="3728"/>
        <v>5942.16000000044</v>
      </c>
      <c r="S7910" s="19">
        <f t="shared" ca="1" si="3729"/>
        <v>1.4384226048218931E-3</v>
      </c>
      <c r="T7910" s="17">
        <f t="shared" ca="1" si="3725"/>
        <v>4136967.3400000078</v>
      </c>
      <c r="U7910" s="19">
        <f t="shared" ca="1" si="3705"/>
        <v>4.136967340000008</v>
      </c>
      <c r="V7910" s="21">
        <f t="shared" ca="1" si="3706"/>
        <v>3.136967340000008</v>
      </c>
      <c r="W7910" s="21">
        <f ca="1">MIN((T7910-MAX($T$3:T7910))/MAX($T$3:T7910),0)</f>
        <v>-0.25906115009977004</v>
      </c>
      <c r="X7910" s="22">
        <f t="shared" ca="1" si="3707"/>
        <v>1.4424837079884956E-3</v>
      </c>
      <c r="Y7910" s="20">
        <f t="shared" ca="1" si="3716"/>
        <v>3549172.5957632759</v>
      </c>
      <c r="Z7910" s="21">
        <f t="shared" ca="1" si="3717"/>
        <v>2.549172595763276</v>
      </c>
      <c r="AA7910" s="6">
        <f ca="1">Z7910-MAX($Z$3:Z7910)</f>
        <v>-1.5574395679443325</v>
      </c>
      <c r="AB7910" s="6">
        <f t="shared" ca="1" si="3718"/>
        <v>1.4424837079884956E-3</v>
      </c>
      <c r="AC7910" s="11">
        <f t="shared" ca="1" si="3719"/>
        <v>3549.1725957632816</v>
      </c>
      <c r="AD7910" s="6">
        <f t="shared" ca="1" si="3720"/>
        <v>2.5491725957632818</v>
      </c>
      <c r="AE7910" s="6">
        <f ca="1">AD7910-MAX($AD$3:AD7910)</f>
        <v>-1.5574395679443196</v>
      </c>
      <c r="AF7910" s="45"/>
      <c r="AG7910" s="12">
        <f t="shared" ca="1" si="3708"/>
        <v>779</v>
      </c>
      <c r="AH7910" s="12">
        <f t="shared" ca="1" si="3726"/>
        <v>3069.2600000000425</v>
      </c>
      <c r="AI7910" s="39" cm="1">
        <f t="array" aca="1" ref="AI7910" ca="1">_xlfn.IFS(AND(P7909&gt;P7908,AG7910&gt;1),-(AG7910*G7909)*$BH$7, AND(P7909&lt;P7908,AG7910&lt;1),(AG7910*G7909)*$BH$7,P7909=P7908,0)</f>
        <v>0</v>
      </c>
      <c r="AJ7910" s="6">
        <f t="shared" ca="1" si="3709"/>
        <v>1.441428911720906E-3</v>
      </c>
      <c r="AK7910" s="17">
        <f t="shared" ca="1" si="3710"/>
        <v>2132386.8940799818</v>
      </c>
      <c r="AL7910" s="4">
        <f t="shared" ca="1" si="3703"/>
        <v>2.1323868940799819</v>
      </c>
      <c r="AM7910" s="36">
        <f t="shared" ca="1" si="3704"/>
        <v>1.1323868940799819</v>
      </c>
      <c r="AN7910" s="37">
        <f ca="1">MIN((AK7910-MAX($AK$3:AK7910))/MAX($AK$3:AK7910),0)</f>
        <v>-0.4922420746747751</v>
      </c>
      <c r="AO7910" s="43"/>
      <c r="AP7910" s="38">
        <f t="shared" ca="1" si="3711"/>
        <v>1284</v>
      </c>
      <c r="AQ7910" s="38">
        <f t="shared" ca="1" si="3721"/>
        <v>5058.9600000000701</v>
      </c>
      <c r="AR7910" s="38" cm="1">
        <f t="array" aca="1" ref="AR7910" ca="1">_xlfn.IFS(AND(P7909&gt;P7908,AP7910&gt;1),-(AP7910*G7909)*$BJ$7, AND(P7909&lt;P7908,AP7910&lt;1),(AP7910*G7909)*$BJ$7,P7909=P7908,0)</f>
        <v>0</v>
      </c>
      <c r="AS7910" s="41">
        <f t="shared" ca="1" si="3722"/>
        <v>1.4421476408180594E-3</v>
      </c>
      <c r="AT7910" s="40">
        <f t="shared" ca="1" si="3723"/>
        <v>3512993.8321399782</v>
      </c>
      <c r="AU7910" s="37">
        <f t="shared" ca="1" si="3712"/>
        <v>3.5129938321399781</v>
      </c>
      <c r="AV7910" s="37">
        <f t="shared" ca="1" si="3713"/>
        <v>2.5129938321399781</v>
      </c>
      <c r="AW7910" s="37">
        <f ca="1">MIN((AT7910-MAX($AT$3:AT7910))/MAX($AT$3:AT7910),0)</f>
        <v>-0.3241303726836875</v>
      </c>
      <c r="AY7910" s="6">
        <f t="shared" si="3724"/>
        <v>2.2188182821616387E-3</v>
      </c>
      <c r="AZ7910" s="5">
        <f t="shared" si="3714"/>
        <v>0.54041177663145101</v>
      </c>
      <c r="BA7910" s="6">
        <f>AZ7910-MAX($AZ$3:AZ7910)</f>
        <v>-1.1920460432951137</v>
      </c>
      <c r="BB7910" s="5"/>
      <c r="BC7910" s="5">
        <f t="shared" si="3715"/>
        <v>0.54041177663145101</v>
      </c>
      <c r="BD7910" s="5"/>
    </row>
    <row r="7911" spans="1:56" x14ac:dyDescent="0.5">
      <c r="A7911" s="14">
        <v>1643702400000</v>
      </c>
      <c r="B7911" s="25" t="d">
        <v>2022-02-01T08:00:00.00000020954757600</v>
      </c>
      <c r="C7911" s="14" t="s">
        <v>10</v>
      </c>
      <c r="D7911" s="15">
        <v>2735.34</v>
      </c>
      <c r="E7911" s="15">
        <v>2763.95</v>
      </c>
      <c r="F7911" s="15">
        <v>2730.56</v>
      </c>
      <c r="G7911" s="15">
        <v>2763.15</v>
      </c>
      <c r="H7911" s="15">
        <v>55759.214999999997</v>
      </c>
      <c r="I7911" s="15">
        <v>153300947.62902999</v>
      </c>
      <c r="J7911" s="15">
        <v>71581</v>
      </c>
      <c r="K7911" s="16">
        <v>7909</v>
      </c>
      <c r="L7911" s="14">
        <f ca="1">IF(K7911&gt;=$BF$5,AVERAGE(G7911:OFFSET(G7911,-$BF$5+1,,,)),0)</f>
        <v>2763.15</v>
      </c>
      <c r="M7911" s="14">
        <f ca="1">IF(K7911&gt;=$BF$6,AVERAGE(G7911:OFFSET(G7911,-$BF$6+1,,,)),0)</f>
        <v>2586.6612222222211</v>
      </c>
      <c r="N7911" s="14">
        <f t="shared" ca="1" si="3700"/>
        <v>1</v>
      </c>
      <c r="O7911" s="14">
        <f t="shared" ca="1" si="3701"/>
        <v>0</v>
      </c>
      <c r="P7911" s="14">
        <f t="shared" ca="1" si="3702"/>
        <v>1</v>
      </c>
      <c r="Q7911" s="17">
        <f t="shared" ca="1" si="3727"/>
        <v>1512</v>
      </c>
      <c r="R7911" s="23">
        <f t="shared" ca="1" si="3728"/>
        <v>42048.719999999914</v>
      </c>
      <c r="S7911" s="19">
        <f t="shared" ca="1" si="3729"/>
        <v>1.0164141155632096E-2</v>
      </c>
      <c r="T7911" s="17">
        <f t="shared" ca="1" si="3725"/>
        <v>4179016.0600000075</v>
      </c>
      <c r="U7911" s="19">
        <f t="shared" ca="1" si="3705"/>
        <v>4.1790160600000075</v>
      </c>
      <c r="V7911" s="21">
        <f t="shared" ca="1" si="3706"/>
        <v>3.1790160600000075</v>
      </c>
      <c r="W7911" s="21">
        <f ca="1">MIN((T7911-MAX($T$3:T7911))/MAX($T$3:T7911),0)</f>
        <v>-0.25153014304169247</v>
      </c>
      <c r="X7911" s="22">
        <f t="shared" ca="1" si="3707"/>
        <v>1.0166926232205054E-2</v>
      </c>
      <c r="Y7911" s="20">
        <f t="shared" ca="1" si="3716"/>
        <v>3585256.771729765</v>
      </c>
      <c r="Z7911" s="21">
        <f t="shared" ca="1" si="3717"/>
        <v>2.5852567717297652</v>
      </c>
      <c r="AA7911" s="6">
        <f ca="1">Z7911-MAX($Z$3:Z7911)</f>
        <v>-1.5213553919778433</v>
      </c>
      <c r="AB7911" s="6">
        <f t="shared" ca="1" si="3718"/>
        <v>1.0166926232205054E-2</v>
      </c>
      <c r="AC7911" s="11">
        <f t="shared" ca="1" si="3719"/>
        <v>3585.2567717297707</v>
      </c>
      <c r="AD7911" s="6">
        <f t="shared" ca="1" si="3720"/>
        <v>2.5852567717297705</v>
      </c>
      <c r="AE7911" s="6">
        <f ca="1">AD7911-MAX($AD$3:AD7911)</f>
        <v>-1.5213553919778309</v>
      </c>
      <c r="AF7911" s="45"/>
      <c r="AG7911" s="12">
        <f t="shared" ca="1" si="3708"/>
        <v>779</v>
      </c>
      <c r="AH7911" s="12">
        <f t="shared" ca="1" si="3726"/>
        <v>21663.989999999958</v>
      </c>
      <c r="AI7911" s="39" cm="1">
        <f t="array" aca="1" ref="AI7911" ca="1">_xlfn.IFS(AND(P7910&gt;P7909,AG7911&gt;1),-(AG7911*G7910)*$BH$7, AND(P7910&lt;P7909,AG7911&lt;1),(AG7911*G7910)*$BH$7,P7910=P7909,0)</f>
        <v>0</v>
      </c>
      <c r="AJ7911" s="6">
        <f t="shared" ca="1" si="3709"/>
        <v>1.015950250873535E-2</v>
      </c>
      <c r="AK7911" s="17">
        <f t="shared" ca="1" si="3710"/>
        <v>2154050.8840799816</v>
      </c>
      <c r="AL7911" s="4">
        <f t="shared" ca="1" si="3703"/>
        <v>2.1540508840799815</v>
      </c>
      <c r="AM7911" s="36">
        <f t="shared" ca="1" si="3704"/>
        <v>1.1540508840799815</v>
      </c>
      <c r="AN7911" s="37">
        <f ca="1">MIN((AK7911-MAX($AK$3:AK7911))/MAX($AK$3:AK7911),0)</f>
        <v>-0.48708350675860324</v>
      </c>
      <c r="AO7911" s="43"/>
      <c r="AP7911" s="38">
        <f t="shared" ca="1" si="3711"/>
        <v>1284</v>
      </c>
      <c r="AQ7911" s="38">
        <f t="shared" ca="1" si="3721"/>
        <v>35708.039999999928</v>
      </c>
      <c r="AR7911" s="38" cm="1">
        <f t="array" aca="1" ref="AR7911" ca="1">_xlfn.IFS(AND(P7910&gt;P7909,AP7911&gt;1),-(AP7911*G7910)*$BJ$7, AND(P7910&lt;P7909,AP7911&lt;1),(AP7911*G7910)*$BJ$7,P7910=P7909,0)</f>
        <v>0</v>
      </c>
      <c r="AS7911" s="41">
        <f t="shared" ca="1" si="3722"/>
        <v>1.0164560971702017E-2</v>
      </c>
      <c r="AT7911" s="40">
        <f t="shared" ca="1" si="3723"/>
        <v>3548701.8721399782</v>
      </c>
      <c r="AU7911" s="37">
        <f t="shared" ca="1" si="3712"/>
        <v>3.5487018721399783</v>
      </c>
      <c r="AV7911" s="37">
        <f t="shared" ca="1" si="3713"/>
        <v>2.5487018721399783</v>
      </c>
      <c r="AW7911" s="37">
        <f ca="1">MIN((AT7911-MAX($AT$3:AT7911))/MAX($AT$3:AT7911),0)</f>
        <v>-0.31726045464790931</v>
      </c>
      <c r="AY7911" s="6">
        <f t="shared" si="3724"/>
        <v>1.5661252900231903E-2</v>
      </c>
      <c r="AZ7911" s="5">
        <f t="shared" si="3714"/>
        <v>0.55607302953168292</v>
      </c>
      <c r="BA7911" s="6">
        <f>AZ7911-MAX($AZ$3:AZ7911)</f>
        <v>-1.1763847903948819</v>
      </c>
      <c r="BB7911" s="5"/>
      <c r="BC7911" s="5">
        <f t="shared" si="3715"/>
        <v>0.55607302953168292</v>
      </c>
      <c r="BD7911" s="5"/>
    </row>
    <row r="7912" spans="1:56" x14ac:dyDescent="0.5">
      <c r="A7912" s="14">
        <v>1643706000000</v>
      </c>
      <c r="B7912" s="25" t="d">
        <v>2022-02-01T09:00:00.000</v>
      </c>
      <c r="C7912" s="14" t="s">
        <v>10</v>
      </c>
      <c r="D7912" s="15">
        <v>2763.16</v>
      </c>
      <c r="E7912" s="15">
        <v>2795</v>
      </c>
      <c r="F7912" s="15">
        <v>2727.27</v>
      </c>
      <c r="G7912" s="15">
        <v>2733.34</v>
      </c>
      <c r="H7912" s="15">
        <v>209106.66899999999</v>
      </c>
      <c r="I7912" s="15">
        <v>578021597.25574994</v>
      </c>
      <c r="J7912" s="15">
        <v>199955</v>
      </c>
      <c r="K7912" s="16">
        <v>7910</v>
      </c>
      <c r="L7912" s="14">
        <f ca="1">IF(K7912&gt;=$BF$5,AVERAGE(G7912:OFFSET(G7912,-$BF$5+1,,,)),0)</f>
        <v>2733.34</v>
      </c>
      <c r="M7912" s="14">
        <f ca="1">IF(K7912&gt;=$BF$6,AVERAGE(G7912:OFFSET(G7912,-$BF$6+1,,,)),0)</f>
        <v>2589.8966666666652</v>
      </c>
      <c r="N7912" s="14">
        <f t="shared" ca="1" si="3700"/>
        <v>1</v>
      </c>
      <c r="O7912" s="14">
        <f t="shared" ca="1" si="3701"/>
        <v>0</v>
      </c>
      <c r="P7912" s="14">
        <f t="shared" ca="1" si="3702"/>
        <v>1</v>
      </c>
      <c r="Q7912" s="17">
        <f t="shared" ca="1" si="3727"/>
        <v>1512</v>
      </c>
      <c r="R7912" s="23">
        <f t="shared" ca="1" si="3728"/>
        <v>-45087.83999999956</v>
      </c>
      <c r="S7912" s="19">
        <f t="shared" ca="1" si="3729"/>
        <v>-1.0789104265849479E-2</v>
      </c>
      <c r="T7912" s="17">
        <f t="shared" ca="1" si="3725"/>
        <v>4133928.2200000081</v>
      </c>
      <c r="U7912" s="19">
        <f t="shared" ca="1" si="3705"/>
        <v>4.1339282200000085</v>
      </c>
      <c r="V7912" s="21">
        <f t="shared" ca="1" si="3706"/>
        <v>3.1339282200000085</v>
      </c>
      <c r="W7912" s="21">
        <f ca="1">MIN((T7912-MAX($T$3:T7912))/MAX($T$3:T7912),0)</f>
        <v>-0.25960546236826104</v>
      </c>
      <c r="X7912" s="22">
        <f t="shared" ca="1" si="3707"/>
        <v>-1.0788411776414542E-2</v>
      </c>
      <c r="Y7912" s="20">
        <f t="shared" ca="1" si="3716"/>
        <v>3546577.5453521656</v>
      </c>
      <c r="Z7912" s="21">
        <f t="shared" ca="1" si="3717"/>
        <v>2.5465775453521657</v>
      </c>
      <c r="AA7912" s="6">
        <f ca="1">Z7912-MAX($Z$3:Z7912)</f>
        <v>-1.5600346183554428</v>
      </c>
      <c r="AB7912" s="6">
        <f t="shared" ca="1" si="3718"/>
        <v>-1.0788411776414542E-2</v>
      </c>
      <c r="AC7912" s="11">
        <f t="shared" ca="1" si="3719"/>
        <v>3546.577545352171</v>
      </c>
      <c r="AD7912" s="6">
        <f t="shared" ca="1" si="3720"/>
        <v>2.5465775453521711</v>
      </c>
      <c r="AE7912" s="6">
        <f ca="1">AD7912-MAX($AD$3:AD7912)</f>
        <v>-1.5600346183554303</v>
      </c>
      <c r="AF7912" s="45"/>
      <c r="AG7912" s="12">
        <f t="shared" ca="1" si="3708"/>
        <v>779</v>
      </c>
      <c r="AH7912" s="12">
        <f t="shared" ca="1" si="3726"/>
        <v>-23221.989999999958</v>
      </c>
      <c r="AI7912" s="39" cm="1">
        <f t="array" aca="1" ref="AI7912" ca="1">_xlfn.IFS(AND(P7911&gt;P7910,AG7912&gt;1),-(AG7912*G7911)*$BH$7, AND(P7911&lt;P7910,AG7912&lt;1),(AG7912*G7911)*$BH$7,P7911=P7910,0)</f>
        <v>0</v>
      </c>
      <c r="AJ7912" s="6">
        <f t="shared" ca="1" si="3709"/>
        <v>-1.0780613481151965E-2</v>
      </c>
      <c r="AK7912" s="17">
        <f t="shared" ca="1" si="3710"/>
        <v>2130828.8940799818</v>
      </c>
      <c r="AL7912" s="4">
        <f t="shared" ca="1" si="3703"/>
        <v>2.1308288940799818</v>
      </c>
      <c r="AM7912" s="36">
        <f t="shared" ca="1" si="3704"/>
        <v>1.1308288940799818</v>
      </c>
      <c r="AN7912" s="37">
        <f ca="1">MIN((AK7912-MAX($AK$3:AK7912))/MAX($AK$3:AK7912),0)</f>
        <v>-0.49261306122034659</v>
      </c>
      <c r="AO7912" s="43"/>
      <c r="AP7912" s="38">
        <f t="shared" ca="1" si="3711"/>
        <v>1284</v>
      </c>
      <c r="AQ7912" s="38">
        <f t="shared" ca="1" si="3721"/>
        <v>-38276.039999999928</v>
      </c>
      <c r="AR7912" s="38" cm="1">
        <f t="array" aca="1" ref="AR7912" ca="1">_xlfn.IFS(AND(P7911&gt;P7910,AP7912&gt;1),-(AP7912*G7911)*$BJ$7, AND(P7911&lt;P7910,AP7912&lt;1),(AP7912*G7911)*$BJ$7,P7911=P7910,0)</f>
        <v>0</v>
      </c>
      <c r="AS7912" s="41">
        <f t="shared" ca="1" si="3722"/>
        <v>-1.0785927186641429E-2</v>
      </c>
      <c r="AT7912" s="40">
        <f t="shared" ca="1" si="3723"/>
        <v>3510425.8321399782</v>
      </c>
      <c r="AU7912" s="37">
        <f t="shared" ca="1" si="3712"/>
        <v>3.5104258321399784</v>
      </c>
      <c r="AV7912" s="37">
        <f t="shared" ca="1" si="3713"/>
        <v>2.5104258321399784</v>
      </c>
      <c r="AW7912" s="37">
        <f ca="1">MIN((AT7912-MAX($AT$3:AT7912))/MAX($AT$3:AT7912),0)</f>
        <v>-0.32462443367151766</v>
      </c>
      <c r="AY7912" s="6">
        <f t="shared" si="3724"/>
        <v>-1.6787556596760678E-2</v>
      </c>
      <c r="AZ7912" s="5">
        <f t="shared" si="3714"/>
        <v>0.53928547293492224</v>
      </c>
      <c r="BA7912" s="6">
        <f>AZ7912-MAX($AZ$3:AZ7912)</f>
        <v>-1.1931723469916427</v>
      </c>
      <c r="BB7912" s="5"/>
      <c r="BC7912" s="5">
        <f t="shared" si="3715"/>
        <v>0.53928547293492224</v>
      </c>
      <c r="BD7912" s="5"/>
    </row>
    <row r="7913" spans="1:56" x14ac:dyDescent="0.5">
      <c r="A7913" s="14">
        <v>1643709600000</v>
      </c>
      <c r="B7913" s="25" t="d">
        <v>2022-02-01T09:59:59.99999979045242400</v>
      </c>
      <c r="C7913" s="14" t="s">
        <v>10</v>
      </c>
      <c r="D7913" s="15">
        <v>2733.34</v>
      </c>
      <c r="E7913" s="15">
        <v>2743.81</v>
      </c>
      <c r="F7913" s="15">
        <v>2716.59</v>
      </c>
      <c r="G7913" s="15">
        <v>2734.6</v>
      </c>
      <c r="H7913" s="15">
        <v>83424.524999999994</v>
      </c>
      <c r="I7913" s="15">
        <v>227881283.11542001</v>
      </c>
      <c r="J7913" s="15">
        <v>100229</v>
      </c>
      <c r="K7913" s="16">
        <v>7911</v>
      </c>
      <c r="L7913" s="14">
        <f ca="1">IF(K7913&gt;=$BF$5,AVERAGE(G7913:OFFSET(G7913,-$BF$5+1,,,)),0)</f>
        <v>2734.6</v>
      </c>
      <c r="M7913" s="14">
        <f ca="1">IF(K7913&gt;=$BF$6,AVERAGE(G7913:OFFSET(G7913,-$BF$6+1,,,)),0)</f>
        <v>2592.8094444444432</v>
      </c>
      <c r="N7913" s="14">
        <f t="shared" ca="1" si="3700"/>
        <v>1</v>
      </c>
      <c r="O7913" s="14">
        <f t="shared" ca="1" si="3701"/>
        <v>0</v>
      </c>
      <c r="P7913" s="14">
        <f t="shared" ca="1" si="3702"/>
        <v>1</v>
      </c>
      <c r="Q7913" s="17">
        <f t="shared" ca="1" si="3727"/>
        <v>1512</v>
      </c>
      <c r="R7913" s="23">
        <f t="shared" ca="1" si="3728"/>
        <v>1905.1199999996425</v>
      </c>
      <c r="S7913" s="19">
        <f t="shared" ca="1" si="3729"/>
        <v>4.6084980159612898E-4</v>
      </c>
      <c r="T7913" s="17">
        <f t="shared" ca="1" si="3725"/>
        <v>4135833.3400000078</v>
      </c>
      <c r="U7913" s="19">
        <f t="shared" ca="1" si="3705"/>
        <v>4.1358333400000076</v>
      </c>
      <c r="V7913" s="21">
        <f t="shared" ca="1" si="3706"/>
        <v>3.1358333400000076</v>
      </c>
      <c r="W7913" s="21">
        <f ca="1">MIN((T7913-MAX($T$3:T7913))/MAX($T$3:T7913),0)</f>
        <v>-0.25926425169249057</v>
      </c>
      <c r="X7913" s="22">
        <f t="shared" ca="1" si="3707"/>
        <v>4.6097448542803399E-4</v>
      </c>
      <c r="Y7913" s="20">
        <f t="shared" ca="1" si="3716"/>
        <v>3548212.4271111651</v>
      </c>
      <c r="Z7913" s="21">
        <f t="shared" ca="1" si="3717"/>
        <v>2.548212427111165</v>
      </c>
      <c r="AA7913" s="6">
        <f ca="1">Z7913-MAX($Z$3:Z7913)</f>
        <v>-1.5583997365964435</v>
      </c>
      <c r="AB7913" s="6">
        <f t="shared" ca="1" si="3718"/>
        <v>4.6097448542803399E-4</v>
      </c>
      <c r="AC7913" s="11">
        <f t="shared" ca="1" si="3719"/>
        <v>3548.2124271111702</v>
      </c>
      <c r="AD7913" s="6">
        <f t="shared" ca="1" si="3720"/>
        <v>2.5482124271111704</v>
      </c>
      <c r="AE7913" s="6">
        <f ca="1">AD7913-MAX($AD$3:AD7913)</f>
        <v>-1.5583997365964311</v>
      </c>
      <c r="AF7913" s="45"/>
      <c r="AG7913" s="12">
        <f t="shared" ca="1" si="3708"/>
        <v>779</v>
      </c>
      <c r="AH7913" s="12">
        <f t="shared" ca="1" si="3726"/>
        <v>981.53999999981579</v>
      </c>
      <c r="AI7913" s="39" cm="1">
        <f t="array" aca="1" ref="AI7913" ca="1">_xlfn.IFS(AND(P7912&gt;P7911,AG7913&gt;1),-(AG7913*G7912)*$BH$7, AND(P7912&lt;P7911,AG7913&lt;1),(AG7913*G7912)*$BH$7,P7912=P7911,0)</f>
        <v>0</v>
      </c>
      <c r="AJ7913" s="6">
        <f t="shared" ca="1" si="3709"/>
        <v>4.6063764327900706E-4</v>
      </c>
      <c r="AK7913" s="17">
        <f t="shared" ca="1" si="3710"/>
        <v>2131810.4340799819</v>
      </c>
      <c r="AL7913" s="4">
        <f t="shared" ca="1" si="3703"/>
        <v>2.1318104340799819</v>
      </c>
      <c r="AM7913" s="36">
        <f t="shared" ca="1" si="3704"/>
        <v>1.1318104340799819</v>
      </c>
      <c r="AN7913" s="37">
        <f ca="1">MIN((AK7913-MAX($AK$3:AK7913))/MAX($AK$3:AK7913),0)</f>
        <v>-0.49237933969663655</v>
      </c>
      <c r="AO7913" s="43"/>
      <c r="AP7913" s="38">
        <f t="shared" ca="1" si="3711"/>
        <v>1284</v>
      </c>
      <c r="AQ7913" s="38">
        <f t="shared" ca="1" si="3721"/>
        <v>1617.8399999996964</v>
      </c>
      <c r="AR7913" s="38" cm="1">
        <f t="array" aca="1" ref="AR7913" ca="1">_xlfn.IFS(AND(P7912&gt;P7911,AP7913&gt;1),-(AP7913*G7912)*$BJ$7, AND(P7912&lt;P7911,AP7913&lt;1),(AP7913*G7912)*$BJ$7,P7912=P7911,0)</f>
        <v>0</v>
      </c>
      <c r="AS7913" s="41">
        <f t="shared" ca="1" si="3722"/>
        <v>4.6086716465775624E-4</v>
      </c>
      <c r="AT7913" s="40">
        <f t="shared" ca="1" si="3723"/>
        <v>3512043.672139978</v>
      </c>
      <c r="AU7913" s="37">
        <f t="shared" ca="1" si="3712"/>
        <v>3.5120436721399781</v>
      </c>
      <c r="AV7913" s="37">
        <f t="shared" ca="1" si="3713"/>
        <v>2.5120436721399781</v>
      </c>
      <c r="AW7913" s="37">
        <f ca="1">MIN((AT7913-MAX($AT$3:AT7913))/MAX($AT$3:AT7913),0)</f>
        <v>-0.32431317524918468</v>
      </c>
      <c r="AY7913" s="6">
        <f t="shared" si="3724"/>
        <v>7.0957132881299678E-4</v>
      </c>
      <c r="AZ7913" s="5">
        <f t="shared" si="3714"/>
        <v>0.53999504426373524</v>
      </c>
      <c r="BA7913" s="6">
        <f>AZ7913-MAX($AZ$3:AZ7913)</f>
        <v>-1.1924627756628294</v>
      </c>
      <c r="BB7913" s="5"/>
      <c r="BC7913" s="5">
        <f t="shared" si="3715"/>
        <v>0.53999504426373524</v>
      </c>
      <c r="BD7913" s="5"/>
    </row>
    <row r="7914" spans="1:56" x14ac:dyDescent="0.5">
      <c r="A7914" s="14">
        <v>1643713200000</v>
      </c>
      <c r="B7914" s="25" t="d">
        <v>2022-02-01T11:00:00.00000020954757600</v>
      </c>
      <c r="C7914" s="14" t="s">
        <v>10</v>
      </c>
      <c r="D7914" s="15">
        <v>2734.6</v>
      </c>
      <c r="E7914" s="15">
        <v>2768.47</v>
      </c>
      <c r="F7914" s="15">
        <v>2728.04</v>
      </c>
      <c r="G7914" s="15">
        <v>2758.47</v>
      </c>
      <c r="H7914" s="15">
        <v>75163.005000000005</v>
      </c>
      <c r="I7914" s="15">
        <v>206630049.86381999</v>
      </c>
      <c r="J7914" s="15">
        <v>94777</v>
      </c>
      <c r="K7914" s="16">
        <v>7912</v>
      </c>
      <c r="L7914" s="14">
        <f ca="1">IF(K7914&gt;=$BF$5,AVERAGE(G7914:OFFSET(G7914,-$BF$5+1,,,)),0)</f>
        <v>2758.47</v>
      </c>
      <c r="M7914" s="14">
        <f ca="1">IF(K7914&gt;=$BF$6,AVERAGE(G7914:OFFSET(G7914,-$BF$6+1,,,)),0)</f>
        <v>2596.19611111111</v>
      </c>
      <c r="N7914" s="14">
        <f t="shared" ca="1" si="3700"/>
        <v>1</v>
      </c>
      <c r="O7914" s="14">
        <f t="shared" ca="1" si="3701"/>
        <v>0</v>
      </c>
      <c r="P7914" s="14">
        <f t="shared" ca="1" si="3702"/>
        <v>1</v>
      </c>
      <c r="Q7914" s="17">
        <f t="shared" ca="1" si="3727"/>
        <v>1512</v>
      </c>
      <c r="R7914" s="23">
        <f t="shared" ca="1" si="3728"/>
        <v>36091.439999999835</v>
      </c>
      <c r="S7914" s="19">
        <f t="shared" ca="1" si="3729"/>
        <v>8.7265218477105676E-3</v>
      </c>
      <c r="T7914" s="17">
        <f t="shared" ca="1" si="3725"/>
        <v>4171924.7800000077</v>
      </c>
      <c r="U7914" s="19">
        <f t="shared" ca="1" si="3705"/>
        <v>4.1719247800000074</v>
      </c>
      <c r="V7914" s="21">
        <f t="shared" ca="1" si="3706"/>
        <v>3.1719247800000074</v>
      </c>
      <c r="W7914" s="21">
        <f ca="1">MIN((T7914-MAX($T$3:T7914))/MAX($T$3:T7914),0)</f>
        <v>-0.25280020500150485</v>
      </c>
      <c r="X7914" s="22">
        <f t="shared" ca="1" si="3707"/>
        <v>8.7288817377313421E-3</v>
      </c>
      <c r="Y7914" s="20">
        <f t="shared" ca="1" si="3716"/>
        <v>3579184.3537677671</v>
      </c>
      <c r="Z7914" s="21">
        <f t="shared" ca="1" si="3717"/>
        <v>2.5791843537677672</v>
      </c>
      <c r="AA7914" s="6">
        <f ca="1">Z7914-MAX($Z$3:Z7914)</f>
        <v>-1.5274278099398413</v>
      </c>
      <c r="AB7914" s="6">
        <f t="shared" ca="1" si="3718"/>
        <v>8.7288817377313421E-3</v>
      </c>
      <c r="AC7914" s="11">
        <f t="shared" ca="1" si="3719"/>
        <v>3579.1843537677723</v>
      </c>
      <c r="AD7914" s="6">
        <f t="shared" ca="1" si="3720"/>
        <v>2.5791843537677726</v>
      </c>
      <c r="AE7914" s="6">
        <f ca="1">AD7914-MAX($AD$3:AD7914)</f>
        <v>-1.5274278099398289</v>
      </c>
      <c r="AF7914" s="45"/>
      <c r="AG7914" s="12">
        <f t="shared" ca="1" si="3708"/>
        <v>779</v>
      </c>
      <c r="AH7914" s="12">
        <f t="shared" ca="1" si="3726"/>
        <v>18594.729999999916</v>
      </c>
      <c r="AI7914" s="39" cm="1">
        <f t="array" aca="1" ref="AI7914" ca="1">_xlfn.IFS(AND(P7913&gt;P7912,AG7914&gt;1),-(AG7914*G7913)*$BH$7, AND(P7913&lt;P7912,AG7914&lt;1),(AG7914*G7913)*$BH$7,P7913=P7912,0)</f>
        <v>0</v>
      </c>
      <c r="AJ7914" s="6">
        <f t="shared" ca="1" si="3709"/>
        <v>8.7225063273624424E-3</v>
      </c>
      <c r="AK7914" s="17">
        <f t="shared" ca="1" si="3710"/>
        <v>2150405.1640799819</v>
      </c>
      <c r="AL7914" s="4">
        <f t="shared" ca="1" si="3703"/>
        <v>2.1504051640799817</v>
      </c>
      <c r="AM7914" s="36">
        <f t="shared" ca="1" si="3704"/>
        <v>1.1504051640799817</v>
      </c>
      <c r="AN7914" s="37">
        <f ca="1">MIN((AK7914-MAX($AK$3:AK7914))/MAX($AK$3:AK7914),0)</f>
        <v>-0.4879516152752405</v>
      </c>
      <c r="AO7914" s="43"/>
      <c r="AP7914" s="38">
        <f t="shared" ca="1" si="3711"/>
        <v>1284</v>
      </c>
      <c r="AQ7914" s="38">
        <f t="shared" ca="1" si="3721"/>
        <v>30649.07999999986</v>
      </c>
      <c r="AR7914" s="38" cm="1">
        <f t="array" aca="1" ref="AR7914" ca="1">_xlfn.IFS(AND(P7913&gt;P7912,AP7914&gt;1),-(AP7914*G7913)*$BJ$7, AND(P7913&lt;P7912,AP7914&lt;1),(AP7914*G7913)*$BJ$7,P7913=P7912,0)</f>
        <v>0</v>
      </c>
      <c r="AS7914" s="41">
        <f t="shared" ca="1" si="3722"/>
        <v>8.7268504782927695E-3</v>
      </c>
      <c r="AT7914" s="40">
        <f t="shared" ca="1" si="3723"/>
        <v>3542692.7521399781</v>
      </c>
      <c r="AU7914" s="37">
        <f t="shared" ca="1" si="3712"/>
        <v>3.542692752139978</v>
      </c>
      <c r="AV7914" s="37">
        <f t="shared" ca="1" si="3713"/>
        <v>2.542692752139978</v>
      </c>
      <c r="AW7914" s="37">
        <f ca="1">MIN((AT7914-MAX($AT$3:AT7914))/MAX($AT$3:AT7914),0)</f>
        <v>-0.31841655735943192</v>
      </c>
      <c r="AY7914" s="6">
        <f t="shared" si="3724"/>
        <v>1.3442434618070265E-2</v>
      </c>
      <c r="AZ7914" s="5">
        <f t="shared" si="3714"/>
        <v>0.5534374788818055</v>
      </c>
      <c r="BA7914" s="6">
        <f>AZ7914-MAX($AZ$3:AZ7914)</f>
        <v>-1.1790203410447593</v>
      </c>
      <c r="BB7914" s="5"/>
      <c r="BC7914" s="5">
        <f t="shared" si="3715"/>
        <v>0.5534374788818055</v>
      </c>
      <c r="BD7914" s="5"/>
    </row>
    <row r="7915" spans="1:56" x14ac:dyDescent="0.5">
      <c r="A7915" s="14">
        <v>1643716800000</v>
      </c>
      <c r="B7915" s="25" t="d">
        <v>2022-02-01T12:00:00.000</v>
      </c>
      <c r="C7915" s="14" t="s">
        <v>10</v>
      </c>
      <c r="D7915" s="15">
        <v>2758.5</v>
      </c>
      <c r="E7915" s="15">
        <v>2786.21</v>
      </c>
      <c r="F7915" s="15">
        <v>2752.15</v>
      </c>
      <c r="G7915" s="15">
        <v>2778.51</v>
      </c>
      <c r="H7915" s="15">
        <v>85045.153000000006</v>
      </c>
      <c r="I7915" s="15">
        <v>235728920.30230001</v>
      </c>
      <c r="J7915" s="15">
        <v>111262</v>
      </c>
      <c r="K7915" s="16">
        <v>7913</v>
      </c>
      <c r="L7915" s="14">
        <f ca="1">IF(K7915&gt;=$BF$5,AVERAGE(G7915:OFFSET(G7915,-$BF$5+1,,,)),0)</f>
        <v>2778.51</v>
      </c>
      <c r="M7915" s="14">
        <f ca="1">IF(K7915&gt;=$BF$6,AVERAGE(G7915:OFFSET(G7915,-$BF$6+1,,,)),0)</f>
        <v>2599.6377777777766</v>
      </c>
      <c r="N7915" s="14">
        <f t="shared" ca="1" si="3700"/>
        <v>1</v>
      </c>
      <c r="O7915" s="14">
        <f t="shared" ca="1" si="3701"/>
        <v>0</v>
      </c>
      <c r="P7915" s="14">
        <f t="shared" ca="1" si="3702"/>
        <v>1</v>
      </c>
      <c r="Q7915" s="17">
        <f t="shared" ca="1" si="3727"/>
        <v>1512</v>
      </c>
      <c r="R7915" s="23">
        <f t="shared" ca="1" si="3728"/>
        <v>30255.12000000033</v>
      </c>
      <c r="S7915" s="19">
        <f t="shared" ca="1" si="3729"/>
        <v>7.2520770616579227E-3</v>
      </c>
      <c r="T7915" s="17">
        <f t="shared" ca="1" si="3725"/>
        <v>4202179.9000000078</v>
      </c>
      <c r="U7915" s="19">
        <f t="shared" ca="1" si="3705"/>
        <v>4.202179900000008</v>
      </c>
      <c r="V7915" s="21">
        <f t="shared" ca="1" si="3706"/>
        <v>3.202179900000008</v>
      </c>
      <c r="W7915" s="21">
        <f ca="1">MIN((T7915-MAX($T$3:T7915))/MAX($T$3:T7915),0)</f>
        <v>-0.24738145450772081</v>
      </c>
      <c r="X7915" s="22">
        <f t="shared" ca="1" si="3707"/>
        <v>7.2648968449902096E-3</v>
      </c>
      <c r="Y7915" s="20">
        <f t="shared" ca="1" si="3716"/>
        <v>3605186.758887093</v>
      </c>
      <c r="Z7915" s="21">
        <f t="shared" ca="1" si="3717"/>
        <v>2.6051867588870929</v>
      </c>
      <c r="AA7915" s="6">
        <f ca="1">Z7915-MAX($Z$3:Z7915)</f>
        <v>-1.5014254048205156</v>
      </c>
      <c r="AB7915" s="6">
        <f t="shared" ca="1" si="3718"/>
        <v>7.2648968449902096E-3</v>
      </c>
      <c r="AC7915" s="11">
        <f t="shared" ca="1" si="3719"/>
        <v>3605.1867588870982</v>
      </c>
      <c r="AD7915" s="6">
        <f t="shared" ca="1" si="3720"/>
        <v>2.6051867588870983</v>
      </c>
      <c r="AE7915" s="6">
        <f ca="1">AD7915-MAX($AD$3:AD7915)</f>
        <v>-1.5014254048205031</v>
      </c>
      <c r="AF7915" s="45"/>
      <c r="AG7915" s="12">
        <f t="shared" ca="1" si="3708"/>
        <v>779</v>
      </c>
      <c r="AH7915" s="12">
        <f t="shared" ca="1" si="3726"/>
        <v>15611.160000000325</v>
      </c>
      <c r="AI7915" s="39" cm="1">
        <f t="array" aca="1" ref="AI7915" ca="1">_xlfn.IFS(AND(P7914&gt;P7913,AG7915&gt;1),-(AG7915*G7914)*$BH$7, AND(P7914&lt;P7913,AG7915&lt;1),(AG7915*G7914)*$BH$7,P7914=P7913,0)</f>
        <v>0</v>
      </c>
      <c r="AJ7915" s="6">
        <f t="shared" ca="1" si="3709"/>
        <v>7.2596365841965989E-3</v>
      </c>
      <c r="AK7915" s="17">
        <f t="shared" ca="1" si="3710"/>
        <v>2166016.324079982</v>
      </c>
      <c r="AL7915" s="4">
        <f t="shared" ca="1" si="3703"/>
        <v>2.1660163240799819</v>
      </c>
      <c r="AM7915" s="36">
        <f t="shared" ca="1" si="3704"/>
        <v>1.1660163240799819</v>
      </c>
      <c r="AN7915" s="37">
        <f ca="1">MIN((AK7915-MAX($AK$3:AK7915))/MAX($AK$3:AK7915),0)</f>
        <v>-0.48423433008861394</v>
      </c>
      <c r="AO7915" s="43"/>
      <c r="AP7915" s="38">
        <f t="shared" ca="1" si="3711"/>
        <v>1284</v>
      </c>
      <c r="AQ7915" s="38">
        <f t="shared" ca="1" si="3721"/>
        <v>25731.360000000539</v>
      </c>
      <c r="AR7915" s="38" cm="1">
        <f t="array" aca="1" ref="AR7915" ca="1">_xlfn.IFS(AND(P7914&gt;P7913,AP7915&gt;1),-(AP7915*G7914)*$BJ$7, AND(P7914&lt;P7913,AP7915&lt;1),(AP7915*G7914)*$BJ$7,P7914=P7913,0)</f>
        <v>0</v>
      </c>
      <c r="AS7915" s="41">
        <f t="shared" ca="1" si="3722"/>
        <v>7.2632208888161144E-3</v>
      </c>
      <c r="AT7915" s="40">
        <f t="shared" ca="1" si="3723"/>
        <v>3568424.1121399784</v>
      </c>
      <c r="AU7915" s="37">
        <f t="shared" ca="1" si="3712"/>
        <v>3.5684241121399785</v>
      </c>
      <c r="AV7915" s="37">
        <f t="shared" ca="1" si="3713"/>
        <v>2.5684241121399785</v>
      </c>
      <c r="AW7915" s="37">
        <f ca="1">MIN((AT7915-MAX($AT$3:AT7915))/MAX($AT$3:AT7915),0)</f>
        <v>-0.31346606626137374</v>
      </c>
      <c r="AY7915" s="6">
        <f t="shared" si="3724"/>
        <v>1.1285563039218238E-2</v>
      </c>
      <c r="AZ7915" s="5">
        <f t="shared" si="3714"/>
        <v>0.56472304192102374</v>
      </c>
      <c r="BA7915" s="6">
        <f>AZ7915-MAX($AZ$3:AZ7915)</f>
        <v>-1.1677347780055412</v>
      </c>
      <c r="BB7915" s="5"/>
      <c r="BC7915" s="5">
        <f t="shared" si="3715"/>
        <v>0.56472304192102374</v>
      </c>
      <c r="BD7915" s="5"/>
    </row>
    <row r="7916" spans="1:56" x14ac:dyDescent="0.5">
      <c r="A7916" s="14">
        <v>1643720400000</v>
      </c>
      <c r="B7916" s="25" t="d">
        <v>2022-02-01T12:59:59.99999979045242400</v>
      </c>
      <c r="C7916" s="14" t="s">
        <v>10</v>
      </c>
      <c r="D7916" s="15">
        <v>2778.51</v>
      </c>
      <c r="E7916" s="15">
        <v>2806</v>
      </c>
      <c r="F7916" s="15">
        <v>2763.4</v>
      </c>
      <c r="G7916" s="15">
        <v>2789.03</v>
      </c>
      <c r="H7916" s="15">
        <v>134517.81099999999</v>
      </c>
      <c r="I7916" s="15">
        <v>374685375.52719998</v>
      </c>
      <c r="J7916" s="15">
        <v>159651</v>
      </c>
      <c r="K7916" s="16">
        <v>7914</v>
      </c>
      <c r="L7916" s="14">
        <f ca="1">IF(K7916&gt;=$BF$5,AVERAGE(G7916:OFFSET(G7916,-$BF$5+1,,,)),0)</f>
        <v>2789.03</v>
      </c>
      <c r="M7916" s="14">
        <f ca="1">IF(K7916&gt;=$BF$6,AVERAGE(G7916:OFFSET(G7916,-$BF$6+1,,,)),0)</f>
        <v>2603.2941111111099</v>
      </c>
      <c r="N7916" s="14">
        <f t="shared" ca="1" si="3700"/>
        <v>1</v>
      </c>
      <c r="O7916" s="14">
        <f t="shared" ca="1" si="3701"/>
        <v>0</v>
      </c>
      <c r="P7916" s="14">
        <f t="shared" ca="1" si="3702"/>
        <v>1</v>
      </c>
      <c r="Q7916" s="17">
        <f t="shared" ca="1" si="3727"/>
        <v>1512</v>
      </c>
      <c r="R7916" s="23">
        <f t="shared" ca="1" si="3728"/>
        <v>15906.239999999972</v>
      </c>
      <c r="S7916" s="19">
        <f t="shared" ca="1" si="3729"/>
        <v>3.7852353727168947E-3</v>
      </c>
      <c r="T7916" s="17">
        <f t="shared" ca="1" si="3725"/>
        <v>4218086.140000008</v>
      </c>
      <c r="U7916" s="19">
        <f t="shared" ca="1" si="3705"/>
        <v>4.2180861400000085</v>
      </c>
      <c r="V7916" s="21">
        <f t="shared" ca="1" si="3706"/>
        <v>3.2180861400000085</v>
      </c>
      <c r="W7916" s="21">
        <f ca="1">MIN((T7916-MAX($T$3:T7916))/MAX($T$3:T7916),0)</f>
        <v>-0.24453261616716065</v>
      </c>
      <c r="X7916" s="22">
        <f t="shared" ca="1" si="3707"/>
        <v>3.7862019571641703E-3</v>
      </c>
      <c r="Y7916" s="20">
        <f t="shared" ca="1" si="3716"/>
        <v>3618836.7240495337</v>
      </c>
      <c r="Z7916" s="21">
        <f t="shared" ca="1" si="3717"/>
        <v>2.6188367240495336</v>
      </c>
      <c r="AA7916" s="6">
        <f ca="1">Z7916-MAX($Z$3:Z7916)</f>
        <v>-1.4877754396580749</v>
      </c>
      <c r="AB7916" s="6">
        <f t="shared" ca="1" si="3718"/>
        <v>3.7862019571641703E-3</v>
      </c>
      <c r="AC7916" s="11">
        <f t="shared" ca="1" si="3719"/>
        <v>3618.836724049539</v>
      </c>
      <c r="AD7916" s="6">
        <f t="shared" ca="1" si="3720"/>
        <v>2.6188367240495389</v>
      </c>
      <c r="AE7916" s="6">
        <f ca="1">AD7916-MAX($AD$3:AD7916)</f>
        <v>-1.4877754396580625</v>
      </c>
      <c r="AF7916" s="45"/>
      <c r="AG7916" s="12">
        <f t="shared" ca="1" si="3708"/>
        <v>779</v>
      </c>
      <c r="AH7916" s="12">
        <f t="shared" ca="1" si="3726"/>
        <v>8195.0799999999854</v>
      </c>
      <c r="AI7916" s="39" cm="1">
        <f t="array" aca="1" ref="AI7916" ca="1">_xlfn.IFS(AND(P7915&gt;P7914,AG7916&gt;1),-(AG7916*G7915)*$BH$7, AND(P7915&lt;P7914,AG7916&lt;1),(AG7916*G7915)*$BH$7,P7915=P7914,0)</f>
        <v>0</v>
      </c>
      <c r="AJ7916" s="6">
        <f t="shared" ca="1" si="3709"/>
        <v>3.783480257694205E-3</v>
      </c>
      <c r="AK7916" s="17">
        <f t="shared" ca="1" si="3710"/>
        <v>2174211.4040799821</v>
      </c>
      <c r="AL7916" s="4">
        <f t="shared" ca="1" si="3703"/>
        <v>2.174211404079982</v>
      </c>
      <c r="AM7916" s="36">
        <f t="shared" ca="1" si="3704"/>
        <v>1.174211404079982</v>
      </c>
      <c r="AN7916" s="37">
        <f ca="1">MIN((AK7916-MAX($AK$3:AK7916))/MAX($AK$3:AK7916),0)</f>
        <v>-0.48228294085890777</v>
      </c>
      <c r="AO7916" s="43"/>
      <c r="AP7916" s="38">
        <f t="shared" ca="1" si="3711"/>
        <v>1284</v>
      </c>
      <c r="AQ7916" s="38">
        <f t="shared" ca="1" si="3721"/>
        <v>13507.679999999977</v>
      </c>
      <c r="AR7916" s="38" cm="1">
        <f t="array" aca="1" ref="AR7916" ca="1">_xlfn.IFS(AND(P7915&gt;P7914,AP7916&gt;1),-(AP7916*G7915)*$BJ$7, AND(P7915&lt;P7914,AP7916&lt;1),(AP7916*G7915)*$BJ$7,P7915=P7914,0)</f>
        <v>0</v>
      </c>
      <c r="AS7916" s="41">
        <f t="shared" ca="1" si="3722"/>
        <v>3.7853348076104781E-3</v>
      </c>
      <c r="AT7916" s="40">
        <f t="shared" ca="1" si="3723"/>
        <v>3581931.7921399786</v>
      </c>
      <c r="AU7916" s="37">
        <f t="shared" ca="1" si="3712"/>
        <v>3.5819317921399785</v>
      </c>
      <c r="AV7916" s="37">
        <f t="shared" ca="1" si="3713"/>
        <v>2.5819317921399785</v>
      </c>
      <c r="AW7916" s="37">
        <f ca="1">MIN((AT7916-MAX($AT$3:AT7916))/MAX($AT$3:AT7916),0)</f>
        <v>-0.31086730546538716</v>
      </c>
      <c r="AY7916" s="6">
        <f t="shared" si="3724"/>
        <v>5.9243574437410906E-3</v>
      </c>
      <c r="AZ7916" s="5">
        <f t="shared" si="3714"/>
        <v>0.57064739936476483</v>
      </c>
      <c r="BA7916" s="6">
        <f>AZ7916-MAX($AZ$3:AZ7916)</f>
        <v>-1.1618104205618001</v>
      </c>
      <c r="BB7916" s="5"/>
      <c r="BC7916" s="5">
        <f t="shared" si="3715"/>
        <v>0.57064739936476483</v>
      </c>
      <c r="BD7916" s="5"/>
    </row>
    <row r="7917" spans="1:56" x14ac:dyDescent="0.5">
      <c r="A7917" s="14">
        <v>1643724000000</v>
      </c>
      <c r="B7917" s="25" t="d">
        <v>2022-02-01T14:00:00.00000020954757600</v>
      </c>
      <c r="C7917" s="14" t="s">
        <v>10</v>
      </c>
      <c r="D7917" s="15">
        <v>2788.94</v>
      </c>
      <c r="E7917" s="15">
        <v>2810</v>
      </c>
      <c r="F7917" s="15">
        <v>2753.47</v>
      </c>
      <c r="G7917" s="15">
        <v>2769.48</v>
      </c>
      <c r="H7917" s="15">
        <v>186218.32800000001</v>
      </c>
      <c r="I7917" s="15">
        <v>517903889.71578002</v>
      </c>
      <c r="J7917" s="15">
        <v>216315</v>
      </c>
      <c r="K7917" s="16">
        <v>7915</v>
      </c>
      <c r="L7917" s="14">
        <f ca="1">IF(K7917&gt;=$BF$5,AVERAGE(G7917:OFFSET(G7917,-$BF$5+1,,,)),0)</f>
        <v>2769.48</v>
      </c>
      <c r="M7917" s="14">
        <f ca="1">IF(K7917&gt;=$BF$6,AVERAGE(G7917:OFFSET(G7917,-$BF$6+1,,,)),0)</f>
        <v>2606.195777777777</v>
      </c>
      <c r="N7917" s="14">
        <f t="shared" ca="1" si="3700"/>
        <v>1</v>
      </c>
      <c r="O7917" s="14">
        <f t="shared" ca="1" si="3701"/>
        <v>0</v>
      </c>
      <c r="P7917" s="14">
        <f t="shared" ca="1" si="3702"/>
        <v>1</v>
      </c>
      <c r="Q7917" s="17">
        <f t="shared" ca="1" si="3727"/>
        <v>1512</v>
      </c>
      <c r="R7917" s="23">
        <f t="shared" ca="1" si="3728"/>
        <v>-29423.520000000055</v>
      </c>
      <c r="S7917" s="19">
        <f t="shared" ca="1" si="3729"/>
        <v>-6.9755616702507645E-3</v>
      </c>
      <c r="T7917" s="17">
        <f t="shared" ca="1" si="3725"/>
        <v>4188662.620000008</v>
      </c>
      <c r="U7917" s="19">
        <f t="shared" ca="1" si="3705"/>
        <v>4.1886626200000077</v>
      </c>
      <c r="V7917" s="21">
        <f t="shared" ca="1" si="3706"/>
        <v>3.1886626200000077</v>
      </c>
      <c r="W7917" s="21">
        <f ca="1">MIN((T7917-MAX($T$3:T7917))/MAX($T$3:T7917),0)</f>
        <v>-0.24980242549294962</v>
      </c>
      <c r="X7917" s="22">
        <f t="shared" ca="1" si="3707"/>
        <v>-7.0096054900808946E-3</v>
      </c>
      <c r="Y7917" s="20">
        <f t="shared" ca="1" si="3716"/>
        <v>3593470.1062809299</v>
      </c>
      <c r="Z7917" s="21">
        <f t="shared" ca="1" si="3717"/>
        <v>2.5934701062809298</v>
      </c>
      <c r="AA7917" s="6">
        <f ca="1">Z7917-MAX($Z$3:Z7917)</f>
        <v>-1.5131420574266787</v>
      </c>
      <c r="AB7917" s="6">
        <f t="shared" ca="1" si="3718"/>
        <v>-7.0096054900808946E-3</v>
      </c>
      <c r="AC7917" s="11">
        <f t="shared" ca="1" si="3719"/>
        <v>3593.4701062809349</v>
      </c>
      <c r="AD7917" s="6">
        <f t="shared" ca="1" si="3720"/>
        <v>2.5934701062809351</v>
      </c>
      <c r="AE7917" s="6">
        <f ca="1">AD7917-MAX($AD$3:AD7917)</f>
        <v>-1.5131420574266663</v>
      </c>
      <c r="AF7917" s="45"/>
      <c r="AG7917" s="12">
        <f t="shared" ca="1" si="3708"/>
        <v>779</v>
      </c>
      <c r="AH7917" s="12">
        <f t="shared" ca="1" si="3726"/>
        <v>-15229.450000000143</v>
      </c>
      <c r="AI7917" s="39" cm="1">
        <f t="array" aca="1" ref="AI7917" ca="1">_xlfn.IFS(AND(P7916&gt;P7915,AG7917&gt;1),-(AG7917*G7916)*$BH$7, AND(P7916&lt;P7915,AG7917&lt;1),(AG7917*G7916)*$BH$7,P7916=P7915,0)</f>
        <v>0</v>
      </c>
      <c r="AJ7917" s="6">
        <f t="shared" ca="1" si="3709"/>
        <v>-7.004585649501037E-3</v>
      </c>
      <c r="AK7917" s="17">
        <f t="shared" ca="1" si="3710"/>
        <v>2158981.9540799819</v>
      </c>
      <c r="AL7917" s="4">
        <f t="shared" ca="1" si="3703"/>
        <v>2.1589819540799819</v>
      </c>
      <c r="AM7917" s="36">
        <f t="shared" ca="1" si="3704"/>
        <v>1.1589819540799819</v>
      </c>
      <c r="AN7917" s="37">
        <f ca="1">MIN((AK7917-MAX($AK$3:AK7917))/MAX($AK$3:AK7917),0)</f>
        <v>-0.48590933434186934</v>
      </c>
      <c r="AO7917" s="43"/>
      <c r="AP7917" s="38">
        <f t="shared" ca="1" si="3711"/>
        <v>1284</v>
      </c>
      <c r="AQ7917" s="38">
        <f t="shared" ca="1" si="3721"/>
        <v>-25102.200000000234</v>
      </c>
      <c r="AR7917" s="38" cm="1">
        <f t="array" aca="1" ref="AR7917" ca="1">_xlfn.IFS(AND(P7916&gt;P7915,AP7917&gt;1),-(AP7917*G7916)*$BJ$7, AND(P7916&lt;P7915,AP7917&lt;1),(AP7917*G7916)*$BJ$7,P7916=P7915,0)</f>
        <v>0</v>
      </c>
      <c r="AS7917" s="41">
        <f t="shared" ca="1" si="3722"/>
        <v>-7.0080061421279186E-3</v>
      </c>
      <c r="AT7917" s="40">
        <f t="shared" ca="1" si="3723"/>
        <v>3556829.5921399784</v>
      </c>
      <c r="AU7917" s="37">
        <f t="shared" ca="1" si="3712"/>
        <v>3.5568295921399784</v>
      </c>
      <c r="AV7917" s="37">
        <f t="shared" ca="1" si="3713"/>
        <v>2.5568295921399784</v>
      </c>
      <c r="AW7917" s="37">
        <f ca="1">MIN((AT7917-MAX($AT$3:AT7917))/MAX($AT$3:AT7917),0)</f>
        <v>-0.31569675162142685</v>
      </c>
      <c r="AY7917" s="6">
        <f t="shared" si="3724"/>
        <v>-1.100961863356853E-2</v>
      </c>
      <c r="AZ7917" s="5">
        <f t="shared" si="3714"/>
        <v>0.5596377807311963</v>
      </c>
      <c r="BA7917" s="6">
        <f>AZ7917-MAX($AZ$3:AZ7917)</f>
        <v>-1.1728200391953685</v>
      </c>
      <c r="BB7917" s="5"/>
      <c r="BC7917" s="5">
        <f t="shared" si="3715"/>
        <v>0.5596377807311963</v>
      </c>
      <c r="BD7917" s="5"/>
    </row>
    <row r="7918" spans="1:56" x14ac:dyDescent="0.5">
      <c r="A7918" s="14">
        <v>1643727600000</v>
      </c>
      <c r="B7918" s="25" t="d">
        <v>2022-02-01T15:00:00.000</v>
      </c>
      <c r="C7918" s="14" t="s">
        <v>10</v>
      </c>
      <c r="D7918" s="15">
        <v>2769.49</v>
      </c>
      <c r="E7918" s="15">
        <v>2771.63</v>
      </c>
      <c r="F7918" s="15">
        <v>2730</v>
      </c>
      <c r="G7918" s="15">
        <v>2767.27</v>
      </c>
      <c r="H7918" s="15">
        <v>174870.36300000001</v>
      </c>
      <c r="I7918" s="15">
        <v>480673618.12765998</v>
      </c>
      <c r="J7918" s="15">
        <v>180910</v>
      </c>
      <c r="K7918" s="16">
        <v>7916</v>
      </c>
      <c r="L7918" s="14">
        <f ca="1">IF(K7918&gt;=$BF$5,AVERAGE(G7918:OFFSET(G7918,-$BF$5+1,,,)),0)</f>
        <v>2767.27</v>
      </c>
      <c r="M7918" s="14">
        <f ca="1">IF(K7918&gt;=$BF$6,AVERAGE(G7918:OFFSET(G7918,-$BF$6+1,,,)),0)</f>
        <v>2608.7988888888881</v>
      </c>
      <c r="N7918" s="14">
        <f t="shared" ca="1" si="3700"/>
        <v>1</v>
      </c>
      <c r="O7918" s="14">
        <f t="shared" ca="1" si="3701"/>
        <v>0</v>
      </c>
      <c r="P7918" s="14">
        <f t="shared" ca="1" si="3702"/>
        <v>1</v>
      </c>
      <c r="Q7918" s="17">
        <f t="shared" ca="1" si="3727"/>
        <v>1512</v>
      </c>
      <c r="R7918" s="23">
        <f t="shared" ca="1" si="3728"/>
        <v>-3356.6399999996975</v>
      </c>
      <c r="S7918" s="19">
        <f t="shared" ca="1" si="3729"/>
        <v>-8.0136318068980473E-4</v>
      </c>
      <c r="T7918" s="17">
        <f t="shared" ca="1" si="3725"/>
        <v>4185305.9800000084</v>
      </c>
      <c r="U7918" s="19">
        <f t="shared" ca="1" si="3705"/>
        <v>4.1853059800000088</v>
      </c>
      <c r="V7918" s="21">
        <f t="shared" ca="1" si="3706"/>
        <v>3.1853059800000088</v>
      </c>
      <c r="W7918" s="21">
        <f ca="1">MIN((T7918-MAX($T$3:T7918))/MAX($T$3:T7918),0)</f>
        <v>-0.25040360620740237</v>
      </c>
      <c r="X7918" s="22">
        <f t="shared" ca="1" si="3707"/>
        <v>-7.9798373701922554E-4</v>
      </c>
      <c r="Y7918" s="20">
        <f t="shared" ca="1" si="3716"/>
        <v>3590602.5755766528</v>
      </c>
      <c r="Z7918" s="21">
        <f t="shared" ca="1" si="3717"/>
        <v>2.5906025755766526</v>
      </c>
      <c r="AA7918" s="6">
        <f ca="1">Z7918-MAX($Z$3:Z7918)</f>
        <v>-1.5160095881309559</v>
      </c>
      <c r="AB7918" s="6">
        <f t="shared" ca="1" si="3718"/>
        <v>-7.9798373701922554E-4</v>
      </c>
      <c r="AC7918" s="11">
        <f t="shared" ca="1" si="3719"/>
        <v>3590.6025755766582</v>
      </c>
      <c r="AD7918" s="6">
        <f t="shared" ca="1" si="3720"/>
        <v>2.590602575576658</v>
      </c>
      <c r="AE7918" s="6">
        <f ca="1">AD7918-MAX($AD$3:AD7918)</f>
        <v>-1.5160095881309434</v>
      </c>
      <c r="AF7918" s="45"/>
      <c r="AG7918" s="12">
        <f t="shared" ca="1" si="3708"/>
        <v>779</v>
      </c>
      <c r="AH7918" s="12">
        <f t="shared" ca="1" si="3726"/>
        <v>-1721.5900000000283</v>
      </c>
      <c r="AI7918" s="39" cm="1">
        <f t="array" aca="1" ref="AI7918" ca="1">_xlfn.IFS(AND(P7917&gt;P7916,AG7918&gt;1),-(AG7918*G7917)*$BH$7, AND(P7917&lt;P7916,AG7918&lt;1),(AG7918*G7917)*$BH$7,P7917=P7916,0)</f>
        <v>0</v>
      </c>
      <c r="AJ7918" s="6">
        <f t="shared" ca="1" si="3709"/>
        <v>-7.9740823990984133E-4</v>
      </c>
      <c r="AK7918" s="17">
        <f t="shared" ca="1" si="3710"/>
        <v>2157260.364079982</v>
      </c>
      <c r="AL7918" s="4">
        <f t="shared" ca="1" si="3703"/>
        <v>2.1572603640799821</v>
      </c>
      <c r="AM7918" s="36">
        <f t="shared" ca="1" si="3704"/>
        <v>1.1572603640799821</v>
      </c>
      <c r="AN7918" s="37">
        <f ca="1">MIN((AK7918-MAX($AK$3:AK7918))/MAX($AK$3:AK7918),0)</f>
        <v>-0.48631927447472584</v>
      </c>
      <c r="AO7918" s="43"/>
      <c r="AP7918" s="38">
        <f t="shared" ca="1" si="3711"/>
        <v>1284</v>
      </c>
      <c r="AQ7918" s="38">
        <f t="shared" ca="1" si="3721"/>
        <v>-2837.6400000000467</v>
      </c>
      <c r="AR7918" s="38" cm="1">
        <f t="array" aca="1" ref="AR7918" ca="1">_xlfn.IFS(AND(P7917&gt;P7916,AP7918&gt;1),-(AP7918*G7917)*$BJ$7, AND(P7917&lt;P7916,AP7918&lt;1),(AP7918*G7917)*$BJ$7,P7917=P7916,0)</f>
        <v>0</v>
      </c>
      <c r="AS7918" s="41">
        <f t="shared" ca="1" si="3722"/>
        <v>-7.9780037994251255E-4</v>
      </c>
      <c r="AT7918" s="40">
        <f t="shared" ca="1" si="3723"/>
        <v>3553991.9521399783</v>
      </c>
      <c r="AU7918" s="37">
        <f t="shared" ca="1" si="3712"/>
        <v>3.5539919521399783</v>
      </c>
      <c r="AV7918" s="37">
        <f t="shared" ca="1" si="3713"/>
        <v>2.5539919521399783</v>
      </c>
      <c r="AW7918" s="37">
        <f ca="1">MIN((AT7918-MAX($AT$3:AT7918))/MAX($AT$3:AT7918),0)</f>
        <v>-0.31624268901297919</v>
      </c>
      <c r="AY7918" s="6">
        <f t="shared" si="3724"/>
        <v>-1.2445655846642367E-3</v>
      </c>
      <c r="AZ7918" s="5">
        <f t="shared" si="3714"/>
        <v>0.55839321514653206</v>
      </c>
      <c r="BA7918" s="6">
        <f>AZ7918-MAX($AZ$3:AZ7918)</f>
        <v>-1.1740646047800327</v>
      </c>
      <c r="BB7918" s="5"/>
      <c r="BC7918" s="5">
        <f t="shared" si="3715"/>
        <v>0.55839321514653206</v>
      </c>
      <c r="BD7918" s="5"/>
    </row>
    <row r="7919" spans="1:56" x14ac:dyDescent="0.5">
      <c r="A7919" s="14">
        <v>1643731200000</v>
      </c>
      <c r="B7919" s="25" t="d">
        <v>2022-02-01T15:59:59.99999979045242400</v>
      </c>
      <c r="C7919" s="14" t="s">
        <v>10</v>
      </c>
      <c r="D7919" s="15">
        <v>2767.26</v>
      </c>
      <c r="E7919" s="15">
        <v>2812.94</v>
      </c>
      <c r="F7919" s="15">
        <v>2764.08</v>
      </c>
      <c r="G7919" s="15">
        <v>2800.19</v>
      </c>
      <c r="H7919" s="15">
        <v>134829.65</v>
      </c>
      <c r="I7919" s="15">
        <v>375572454.91171998</v>
      </c>
      <c r="J7919" s="15">
        <v>156447</v>
      </c>
      <c r="K7919" s="16">
        <v>7917</v>
      </c>
      <c r="L7919" s="14">
        <f ca="1">IF(K7919&gt;=$BF$5,AVERAGE(G7919:OFFSET(G7919,-$BF$5+1,,,)),0)</f>
        <v>2800.19</v>
      </c>
      <c r="M7919" s="14">
        <f ca="1">IF(K7919&gt;=$BF$6,AVERAGE(G7919:OFFSET(G7919,-$BF$6+1,,,)),0)</f>
        <v>2611.9692222222216</v>
      </c>
      <c r="N7919" s="14">
        <f t="shared" ca="1" si="3700"/>
        <v>1</v>
      </c>
      <c r="O7919" s="14">
        <f t="shared" ca="1" si="3701"/>
        <v>0</v>
      </c>
      <c r="P7919" s="14">
        <f t="shared" ca="1" si="3702"/>
        <v>1</v>
      </c>
      <c r="Q7919" s="17">
        <f t="shared" ca="1" si="3727"/>
        <v>1512</v>
      </c>
      <c r="R7919" s="23">
        <f t="shared" ca="1" si="3728"/>
        <v>49790.159999999756</v>
      </c>
      <c r="S7919" s="19">
        <f t="shared" ca="1" si="3729"/>
        <v>1.1896420533630771E-2</v>
      </c>
      <c r="T7919" s="17">
        <f t="shared" ca="1" si="3725"/>
        <v>4235096.140000008</v>
      </c>
      <c r="U7919" s="19">
        <f t="shared" ca="1" si="3705"/>
        <v>4.2350961400000084</v>
      </c>
      <c r="V7919" s="21">
        <f t="shared" ca="1" si="3706"/>
        <v>3.2350961400000084</v>
      </c>
      <c r="W7919" s="21">
        <f ca="1">MIN((T7919-MAX($T$3:T7919))/MAX($T$3:T7919),0)</f>
        <v>-0.24148609227635254</v>
      </c>
      <c r="X7919" s="22">
        <f t="shared" ca="1" si="3707"/>
        <v>1.1896200948949609E-2</v>
      </c>
      <c r="Y7919" s="20">
        <f t="shared" ca="1" si="3716"/>
        <v>3633317.1053435286</v>
      </c>
      <c r="Z7919" s="21">
        <f t="shared" ca="1" si="3717"/>
        <v>2.6333171053435285</v>
      </c>
      <c r="AA7919" s="6">
        <f ca="1">Z7919-MAX($Z$3:Z7919)</f>
        <v>-1.47329505836408</v>
      </c>
      <c r="AB7919" s="6">
        <f t="shared" ca="1" si="3718"/>
        <v>1.1896200948949609E-2</v>
      </c>
      <c r="AC7919" s="11">
        <f t="shared" ca="1" si="3719"/>
        <v>3633.317105343534</v>
      </c>
      <c r="AD7919" s="6">
        <f t="shared" ca="1" si="3720"/>
        <v>2.6333171053435338</v>
      </c>
      <c r="AE7919" s="6">
        <f ca="1">AD7919-MAX($AD$3:AD7919)</f>
        <v>-1.4732950583640676</v>
      </c>
      <c r="AF7919" s="45"/>
      <c r="AG7919" s="12">
        <f t="shared" ca="1" si="3708"/>
        <v>779</v>
      </c>
      <c r="AH7919" s="12">
        <f t="shared" ca="1" si="3726"/>
        <v>25644.680000000058</v>
      </c>
      <c r="AI7919" s="39" cm="1">
        <f t="array" aca="1" ref="AI7919" ca="1">_xlfn.IFS(AND(P7918&gt;P7917,AG7919&gt;1),-(AG7919*G7918)*$BH$7, AND(P7918&lt;P7917,AG7919&lt;1),(AG7919*G7918)*$BH$7,P7918=P7917,0)</f>
        <v>0</v>
      </c>
      <c r="AJ7919" s="6">
        <f t="shared" ca="1" si="3709"/>
        <v>1.1887614692692358E-2</v>
      </c>
      <c r="AK7919" s="17">
        <f t="shared" ca="1" si="3710"/>
        <v>2182905.0440799822</v>
      </c>
      <c r="AL7919" s="4">
        <f t="shared" ca="1" si="3703"/>
        <v>2.1829050440799822</v>
      </c>
      <c r="AM7919" s="36">
        <f t="shared" ca="1" si="3704"/>
        <v>1.1829050440799822</v>
      </c>
      <c r="AN7919" s="37">
        <f ca="1">MIN((AK7919-MAX($AK$3:AK7919))/MAX($AK$3:AK7919),0)</f>
        <v>-0.48021283593461866</v>
      </c>
      <c r="AO7919" s="43"/>
      <c r="AP7919" s="38">
        <f t="shared" ca="1" si="3711"/>
        <v>1284</v>
      </c>
      <c r="AQ7919" s="38">
        <f t="shared" ca="1" si="3721"/>
        <v>42269.280000000093</v>
      </c>
      <c r="AR7919" s="38" cm="1">
        <f t="array" aca="1" ref="AR7919" ca="1">_xlfn.IFS(AND(P7918&gt;P7917,AP7919&gt;1),-(AP7919*G7918)*$BJ$7, AND(P7918&lt;P7917,AP7919&lt;1),(AP7919*G7918)*$BJ$7,P7918=P7917,0)</f>
        <v>0</v>
      </c>
      <c r="AS7919" s="41">
        <f t="shared" ca="1" si="3722"/>
        <v>1.1893465311464292E-2</v>
      </c>
      <c r="AT7919" s="40">
        <f t="shared" ca="1" si="3723"/>
        <v>3596261.2321399786</v>
      </c>
      <c r="AU7919" s="37">
        <f t="shared" ca="1" si="3712"/>
        <v>3.5962612321399785</v>
      </c>
      <c r="AV7919" s="37">
        <f t="shared" ca="1" si="3713"/>
        <v>2.5962612321399785</v>
      </c>
      <c r="AW7919" s="37">
        <f ca="1">MIN((AT7919-MAX($AT$3:AT7919))/MAX($AT$3:AT7919),0)</f>
        <v>-0.30811044515329494</v>
      </c>
      <c r="AY7919" s="6">
        <f t="shared" si="3724"/>
        <v>1.8538958844863007E-2</v>
      </c>
      <c r="AZ7919" s="5">
        <f t="shared" si="3714"/>
        <v>0.57693217399139507</v>
      </c>
      <c r="BA7919" s="6">
        <f>AZ7919-MAX($AZ$3:AZ7919)</f>
        <v>-1.1555256459351697</v>
      </c>
      <c r="BB7919" s="5"/>
      <c r="BC7919" s="5">
        <f t="shared" si="3715"/>
        <v>0.57693217399139507</v>
      </c>
      <c r="BD7919" s="5"/>
    </row>
    <row r="7920" spans="1:56" x14ac:dyDescent="0.5">
      <c r="A7920" s="14">
        <v>1643734800000</v>
      </c>
      <c r="B7920" s="25" t="d">
        <v>2022-02-01T17:00:00.00000020954757600</v>
      </c>
      <c r="C7920" s="14" t="s">
        <v>10</v>
      </c>
      <c r="D7920" s="15">
        <v>2800.2</v>
      </c>
      <c r="E7920" s="15">
        <v>2807.92</v>
      </c>
      <c r="F7920" s="15">
        <v>2764.16</v>
      </c>
      <c r="G7920" s="15">
        <v>2780.41</v>
      </c>
      <c r="H7920" s="15">
        <v>117054.51300000001</v>
      </c>
      <c r="I7920" s="15">
        <v>325922429.02433002</v>
      </c>
      <c r="J7920" s="15">
        <v>124963</v>
      </c>
      <c r="K7920" s="16">
        <v>7918</v>
      </c>
      <c r="L7920" s="14">
        <f ca="1">IF(K7920&gt;=$BF$5,AVERAGE(G7920:OFFSET(G7920,-$BF$5+1,,,)),0)</f>
        <v>2780.41</v>
      </c>
      <c r="M7920" s="14">
        <f ca="1">IF(K7920&gt;=$BF$6,AVERAGE(G7920:OFFSET(G7920,-$BF$6+1,,,)),0)</f>
        <v>2614.6033333333326</v>
      </c>
      <c r="N7920" s="14">
        <f t="shared" ca="1" si="3700"/>
        <v>1</v>
      </c>
      <c r="O7920" s="14">
        <f t="shared" ca="1" si="3701"/>
        <v>0</v>
      </c>
      <c r="P7920" s="14">
        <f t="shared" ca="1" si="3702"/>
        <v>1</v>
      </c>
      <c r="Q7920" s="17">
        <f t="shared" ca="1" si="3727"/>
        <v>1512</v>
      </c>
      <c r="R7920" s="23">
        <f t="shared" ca="1" si="3728"/>
        <v>-29922.479999999945</v>
      </c>
      <c r="S7920" s="19">
        <f t="shared" ca="1" si="3729"/>
        <v>-7.0653602683031155E-3</v>
      </c>
      <c r="T7920" s="17">
        <f t="shared" ca="1" si="3725"/>
        <v>4205173.6600000085</v>
      </c>
      <c r="U7920" s="19">
        <f t="shared" ca="1" si="3705"/>
        <v>4.2051736600000087</v>
      </c>
      <c r="V7920" s="21">
        <f t="shared" ca="1" si="3706"/>
        <v>3.2051736600000087</v>
      </c>
      <c r="W7920" s="21">
        <f ca="1">MIN((T7920-MAX($T$3:T7920))/MAX($T$3:T7920),0)</f>
        <v>-0.24684526630293846</v>
      </c>
      <c r="X7920" s="22">
        <f t="shared" ca="1" si="3707"/>
        <v>-7.0638063845668286E-3</v>
      </c>
      <c r="Y7920" s="20">
        <f t="shared" ca="1" si="3716"/>
        <v>3607652.0567776472</v>
      </c>
      <c r="Z7920" s="21">
        <f t="shared" ca="1" si="3717"/>
        <v>2.6076520567776473</v>
      </c>
      <c r="AA7920" s="6">
        <f ca="1">Z7920-MAX($Z$3:Z7920)</f>
        <v>-1.4989601069299612</v>
      </c>
      <c r="AB7920" s="6">
        <f t="shared" ca="1" si="3718"/>
        <v>-7.0638063845668286E-3</v>
      </c>
      <c r="AC7920" s="11">
        <f t="shared" ca="1" si="3719"/>
        <v>3607.6520567776524</v>
      </c>
      <c r="AD7920" s="6">
        <f t="shared" ca="1" si="3720"/>
        <v>2.6076520567776522</v>
      </c>
      <c r="AE7920" s="6">
        <f ca="1">AD7920-MAX($AD$3:AD7920)</f>
        <v>-1.4989601069299492</v>
      </c>
      <c r="AF7920" s="45"/>
      <c r="AG7920" s="12">
        <f t="shared" ca="1" si="3708"/>
        <v>779</v>
      </c>
      <c r="AH7920" s="12">
        <f t="shared" ca="1" si="3726"/>
        <v>-15408.620000000155</v>
      </c>
      <c r="AI7920" s="39" cm="1">
        <f t="array" aca="1" ref="AI7920" ca="1">_xlfn.IFS(AND(P7919&gt;P7918,AG7920&gt;1),-(AG7920*G7919)*$BH$7, AND(P7919&lt;P7918,AG7920&lt;1),(AG7920*G7919)*$BH$7,P7919=P7918,0)</f>
        <v>0</v>
      </c>
      <c r="AJ7920" s="6">
        <f t="shared" ca="1" si="3709"/>
        <v>-7.0587678753082674E-3</v>
      </c>
      <c r="AK7920" s="17">
        <f t="shared" ca="1" si="3710"/>
        <v>2167496.4240799821</v>
      </c>
      <c r="AL7920" s="4">
        <f t="shared" ca="1" si="3703"/>
        <v>2.1674964240799821</v>
      </c>
      <c r="AM7920" s="36">
        <f t="shared" ca="1" si="3704"/>
        <v>1.1674964240799821</v>
      </c>
      <c r="AN7920" s="37">
        <f ca="1">MIN((AK7920-MAX($AK$3:AK7920))/MAX($AK$3:AK7920),0)</f>
        <v>-0.48388189287032096</v>
      </c>
      <c r="AO7920" s="43"/>
      <c r="AP7920" s="38">
        <f t="shared" ca="1" si="3711"/>
        <v>1284</v>
      </c>
      <c r="AQ7920" s="38">
        <f t="shared" ca="1" si="3721"/>
        <v>-25397.520000000259</v>
      </c>
      <c r="AR7920" s="38" cm="1">
        <f t="array" aca="1" ref="AR7920" ca="1">_xlfn.IFS(AND(P7919&gt;P7918,AP7920&gt;1),-(AP7920*G7919)*$BJ$7, AND(P7919&lt;P7918,AP7920&lt;1),(AP7920*G7919)*$BJ$7,P7919=P7918,0)</f>
        <v>0</v>
      </c>
      <c r="AS7920" s="41">
        <f t="shared" ca="1" si="3722"/>
        <v>-7.0622010917953532E-3</v>
      </c>
      <c r="AT7920" s="40">
        <f t="shared" ca="1" si="3723"/>
        <v>3570863.7121399781</v>
      </c>
      <c r="AU7920" s="37">
        <f t="shared" ca="1" si="3712"/>
        <v>3.5708637121399782</v>
      </c>
      <c r="AV7920" s="37">
        <f t="shared" ca="1" si="3713"/>
        <v>2.5708637121399782</v>
      </c>
      <c r="AW7920" s="37">
        <f ca="1">MIN((AT7920-MAX($AT$3:AT7920))/MAX($AT$3:AT7920),0)</f>
        <v>-0.31299670832293519</v>
      </c>
      <c r="AY7920" s="6">
        <f t="shared" si="3724"/>
        <v>-1.1139143558669296E-2</v>
      </c>
      <c r="AZ7920" s="5">
        <f t="shared" si="3714"/>
        <v>0.56579303043272577</v>
      </c>
      <c r="BA7920" s="6">
        <f>AZ7920-MAX($AZ$3:AZ7920)</f>
        <v>-1.1666647894938391</v>
      </c>
      <c r="BB7920" s="5"/>
      <c r="BC7920" s="5">
        <f t="shared" si="3715"/>
        <v>0.56579303043272577</v>
      </c>
      <c r="BD7920" s="5"/>
    </row>
    <row r="7921" spans="1:56" x14ac:dyDescent="0.5">
      <c r="A7921" s="14">
        <v>1643738400000</v>
      </c>
      <c r="B7921" s="25" t="d">
        <v>2022-02-01T18:00:00.000</v>
      </c>
      <c r="C7921" s="14" t="s">
        <v>10</v>
      </c>
      <c r="D7921" s="15">
        <v>2780.41</v>
      </c>
      <c r="E7921" s="15">
        <v>2801.74</v>
      </c>
      <c r="F7921" s="15">
        <v>2758</v>
      </c>
      <c r="G7921" s="15">
        <v>2766.88</v>
      </c>
      <c r="H7921" s="15">
        <v>73485.517999999996</v>
      </c>
      <c r="I7921" s="15">
        <v>204280665.00968999</v>
      </c>
      <c r="J7921" s="15">
        <v>89304</v>
      </c>
      <c r="K7921" s="16">
        <v>7919</v>
      </c>
      <c r="L7921" s="14">
        <f ca="1">IF(K7921&gt;=$BF$5,AVERAGE(G7921:OFFSET(G7921,-$BF$5+1,,,)),0)</f>
        <v>2766.88</v>
      </c>
      <c r="M7921" s="14">
        <f ca="1">IF(K7921&gt;=$BF$6,AVERAGE(G7921:OFFSET(G7921,-$BF$6+1,,,)),0)</f>
        <v>2616.9019999999991</v>
      </c>
      <c r="N7921" s="14">
        <f t="shared" ca="1" si="3700"/>
        <v>1</v>
      </c>
      <c r="O7921" s="14">
        <f t="shared" ca="1" si="3701"/>
        <v>0</v>
      </c>
      <c r="P7921" s="14">
        <f t="shared" ca="1" si="3702"/>
        <v>1</v>
      </c>
      <c r="Q7921" s="17">
        <f t="shared" ca="1" si="3727"/>
        <v>1512</v>
      </c>
      <c r="R7921" s="23">
        <f t="shared" ca="1" si="3728"/>
        <v>-20457.359999999615</v>
      </c>
      <c r="S7921" s="19">
        <f t="shared" ca="1" si="3729"/>
        <v>-4.8648074143980953E-3</v>
      </c>
      <c r="T7921" s="17">
        <f t="shared" ca="1" si="3725"/>
        <v>4184716.3000000091</v>
      </c>
      <c r="U7921" s="19">
        <f t="shared" ca="1" si="3705"/>
        <v>4.1847163000000087</v>
      </c>
      <c r="V7921" s="21">
        <f t="shared" ca="1" si="3706"/>
        <v>3.1847163000000087</v>
      </c>
      <c r="W7921" s="21">
        <f ca="1">MIN((T7921-MAX($T$3:T7921))/MAX($T$3:T7921),0)</f>
        <v>-0.2505092190356169</v>
      </c>
      <c r="X7921" s="22">
        <f t="shared" ca="1" si="3707"/>
        <v>-4.8661887994935205E-3</v>
      </c>
      <c r="Y7921" s="20">
        <f t="shared" ca="1" si="3716"/>
        <v>3590096.5407464863</v>
      </c>
      <c r="Z7921" s="21">
        <f t="shared" ca="1" si="3717"/>
        <v>2.5900965407464862</v>
      </c>
      <c r="AA7921" s="6">
        <f ca="1">Z7921-MAX($Z$3:Z7921)</f>
        <v>-1.5165156229611223</v>
      </c>
      <c r="AB7921" s="6">
        <f t="shared" ca="1" si="3718"/>
        <v>-4.8661887994935205E-3</v>
      </c>
      <c r="AC7921" s="11">
        <f t="shared" ca="1" si="3719"/>
        <v>3590.0965407464914</v>
      </c>
      <c r="AD7921" s="6">
        <f t="shared" ca="1" si="3720"/>
        <v>2.5900965407464915</v>
      </c>
      <c r="AE7921" s="6">
        <f ca="1">AD7921-MAX($AD$3:AD7921)</f>
        <v>-1.5165156229611099</v>
      </c>
      <c r="AF7921" s="45"/>
      <c r="AG7921" s="12">
        <f t="shared" ca="1" si="3708"/>
        <v>779</v>
      </c>
      <c r="AH7921" s="12">
        <f t="shared" ca="1" si="3726"/>
        <v>-10539.869999999803</v>
      </c>
      <c r="AI7921" s="39" cm="1">
        <f t="array" aca="1" ref="AI7921" ca="1">_xlfn.IFS(AND(P7920&gt;P7919,AG7921&gt;1),-(AG7921*G7920)*$BH$7, AND(P7920&lt;P7919,AG7921&lt;1),(AG7921*G7920)*$BH$7,P7920=P7919,0)</f>
        <v>0</v>
      </c>
      <c r="AJ7921" s="6">
        <f t="shared" ca="1" si="3709"/>
        <v>-4.8626931435301292E-3</v>
      </c>
      <c r="AK7921" s="17">
        <f t="shared" ca="1" si="3710"/>
        <v>2156956.5540799825</v>
      </c>
      <c r="AL7921" s="4">
        <f t="shared" ca="1" si="3703"/>
        <v>2.1569565540799824</v>
      </c>
      <c r="AM7921" s="36">
        <f t="shared" ca="1" si="3704"/>
        <v>1.1569565540799824</v>
      </c>
      <c r="AN7921" s="37">
        <f ca="1">MIN((AK7921-MAX($AK$3:AK7921))/MAX($AK$3:AK7921),0)</f>
        <v>-0.48639161685111215</v>
      </c>
      <c r="AO7921" s="43"/>
      <c r="AP7921" s="38">
        <f t="shared" ca="1" si="3711"/>
        <v>1284</v>
      </c>
      <c r="AQ7921" s="38">
        <f t="shared" ca="1" si="3721"/>
        <v>-17372.519999999673</v>
      </c>
      <c r="AR7921" s="38" cm="1">
        <f t="array" aca="1" ref="AR7921" ca="1">_xlfn.IFS(AND(P7920&gt;P7919,AP7921&gt;1),-(AP7921*G7920)*$BJ$7, AND(P7920&lt;P7919,AP7921&lt;1),(AP7921*G7920)*$BJ$7,P7920=P7919,0)</f>
        <v>0</v>
      </c>
      <c r="AS7921" s="41">
        <f t="shared" ca="1" si="3722"/>
        <v>-4.8650750631948703E-3</v>
      </c>
      <c r="AT7921" s="40">
        <f t="shared" ca="1" si="3723"/>
        <v>3553491.1921399785</v>
      </c>
      <c r="AU7921" s="37">
        <f t="shared" ca="1" si="3712"/>
        <v>3.5534911921399783</v>
      </c>
      <c r="AV7921" s="37">
        <f t="shared" ca="1" si="3713"/>
        <v>2.5534911921399783</v>
      </c>
      <c r="AW7921" s="37">
        <f ca="1">MIN((AT7921-MAX($AT$3:AT7921))/MAX($AT$3:AT7921),0)</f>
        <v>-0.31633903090560606</v>
      </c>
      <c r="AY7921" s="6">
        <f t="shared" si="3724"/>
        <v>-7.6194445070166816E-3</v>
      </c>
      <c r="AZ7921" s="5">
        <f t="shared" si="3714"/>
        <v>0.55817358592570909</v>
      </c>
      <c r="BA7921" s="6">
        <f>AZ7921-MAX($AZ$3:AZ7921)</f>
        <v>-1.1742842340008557</v>
      </c>
      <c r="BB7921" s="5"/>
      <c r="BC7921" s="5">
        <f t="shared" si="3715"/>
        <v>0.55817358592570909</v>
      </c>
      <c r="BD7921" s="5"/>
    </row>
    <row r="7922" spans="1:56" x14ac:dyDescent="0.5">
      <c r="A7922" s="14">
        <v>1643742000000</v>
      </c>
      <c r="B7922" s="25" t="d">
        <v>2022-02-01T18:59:59.99999979045242400</v>
      </c>
      <c r="C7922" s="14" t="s">
        <v>10</v>
      </c>
      <c r="D7922" s="15">
        <v>2766.89</v>
      </c>
      <c r="E7922" s="15">
        <v>2775.66</v>
      </c>
      <c r="F7922" s="15">
        <v>2748.46</v>
      </c>
      <c r="G7922" s="15">
        <v>2749.55</v>
      </c>
      <c r="H7922" s="15">
        <v>66222.373999999996</v>
      </c>
      <c r="I7922" s="15">
        <v>182809335.09037</v>
      </c>
      <c r="J7922" s="15">
        <v>93196</v>
      </c>
      <c r="K7922" s="16">
        <v>7920</v>
      </c>
      <c r="L7922" s="14">
        <f ca="1">IF(K7922&gt;=$BF$5,AVERAGE(G7922:OFFSET(G7922,-$BF$5+1,,,)),0)</f>
        <v>2749.55</v>
      </c>
      <c r="M7922" s="14">
        <f ca="1">IF(K7922&gt;=$BF$6,AVERAGE(G7922:OFFSET(G7922,-$BF$6+1,,,)),0)</f>
        <v>2619.3236666666658</v>
      </c>
      <c r="N7922" s="14">
        <f t="shared" ca="1" si="3700"/>
        <v>1</v>
      </c>
      <c r="O7922" s="14">
        <f t="shared" ca="1" si="3701"/>
        <v>0</v>
      </c>
      <c r="P7922" s="14">
        <f t="shared" ca="1" si="3702"/>
        <v>1</v>
      </c>
      <c r="Q7922" s="17">
        <f t="shared" ca="1" si="3727"/>
        <v>1512</v>
      </c>
      <c r="R7922" s="23">
        <f t="shared" ca="1" si="3728"/>
        <v>-26218.079999999532</v>
      </c>
      <c r="S7922" s="19">
        <f t="shared" ca="1" si="3729"/>
        <v>-6.2651989096607274E-3</v>
      </c>
      <c r="T7922" s="17">
        <f t="shared" ca="1" si="3725"/>
        <v>4158498.2200000095</v>
      </c>
      <c r="U7922" s="19">
        <f t="shared" ca="1" si="3705"/>
        <v>4.1584982200000091</v>
      </c>
      <c r="V7922" s="21">
        <f t="shared" ca="1" si="3706"/>
        <v>3.1584982200000091</v>
      </c>
      <c r="W7922" s="21">
        <f ca="1">MIN((T7922-MAX($T$3:T7922))/MAX($T$3:T7922),0)</f>
        <v>-0.25520492785931576</v>
      </c>
      <c r="X7922" s="22">
        <f t="shared" ca="1" si="3707"/>
        <v>-6.2633724628462506E-3</v>
      </c>
      <c r="Y7922" s="20">
        <f t="shared" ca="1" si="3716"/>
        <v>3567610.4289342151</v>
      </c>
      <c r="Z7922" s="21">
        <f t="shared" ca="1" si="3717"/>
        <v>2.567610428934215</v>
      </c>
      <c r="AA7922" s="6">
        <f ca="1">Z7922-MAX($Z$3:Z7922)</f>
        <v>-1.5390017347733935</v>
      </c>
      <c r="AB7922" s="6">
        <f t="shared" ca="1" si="3718"/>
        <v>-6.2633724628462506E-3</v>
      </c>
      <c r="AC7922" s="11">
        <f t="shared" ca="1" si="3719"/>
        <v>3567.6104289342202</v>
      </c>
      <c r="AD7922" s="6">
        <f t="shared" ca="1" si="3720"/>
        <v>2.5676104289342203</v>
      </c>
      <c r="AE7922" s="6">
        <f ca="1">AD7922-MAX($AD$3:AD7922)</f>
        <v>-1.5390017347733811</v>
      </c>
      <c r="AF7922" s="45"/>
      <c r="AG7922" s="12">
        <f t="shared" ca="1" si="3708"/>
        <v>779</v>
      </c>
      <c r="AH7922" s="12">
        <f t="shared" ca="1" si="3726"/>
        <v>-13500.069999999943</v>
      </c>
      <c r="AI7922" s="39" cm="1">
        <f t="array" aca="1" ref="AI7922" ca="1">_xlfn.IFS(AND(P7921&gt;P7920,AG7922&gt;1),-(AG7922*G7921)*$BH$7, AND(P7921&lt;P7920,AG7922&lt;1),(AG7922*G7921)*$BH$7,P7921=P7920,0)</f>
        <v>0</v>
      </c>
      <c r="AJ7922" s="6">
        <f t="shared" ca="1" si="3709"/>
        <v>-6.2588511458257891E-3</v>
      </c>
      <c r="AK7922" s="17">
        <f t="shared" ca="1" si="3710"/>
        <v>2143456.4840799826</v>
      </c>
      <c r="AL7922" s="4">
        <f t="shared" ca="1" si="3703"/>
        <v>2.1434564840799828</v>
      </c>
      <c r="AM7922" s="36">
        <f t="shared" ca="1" si="3704"/>
        <v>1.1434564840799828</v>
      </c>
      <c r="AN7922" s="37">
        <f ca="1">MIN((AK7922-MAX($AK$3:AK7922))/MAX($AK$3:AK7922),0)</f>
        <v>-0.4896062152684893</v>
      </c>
      <c r="AO7922" s="43"/>
      <c r="AP7922" s="38">
        <f t="shared" ca="1" si="3711"/>
        <v>1284</v>
      </c>
      <c r="AQ7922" s="38">
        <f t="shared" ca="1" si="3721"/>
        <v>-22251.719999999907</v>
      </c>
      <c r="AR7922" s="38" cm="1">
        <f t="array" aca="1" ref="AR7922" ca="1">_xlfn.IFS(AND(P7921&gt;P7920,AP7922&gt;1),-(AP7922*G7921)*$BJ$7, AND(P7921&lt;P7920,AP7922&lt;1),(AP7922*G7921)*$BJ$7,P7921=P7920,0)</f>
        <v>0</v>
      </c>
      <c r="AS7922" s="41">
        <f t="shared" ca="1" si="3722"/>
        <v>-6.2619319415280457E-3</v>
      </c>
      <c r="AT7922" s="40">
        <f t="shared" ca="1" si="3723"/>
        <v>3531239.4721399788</v>
      </c>
      <c r="AU7922" s="37">
        <f t="shared" ca="1" si="3712"/>
        <v>3.5312394721399789</v>
      </c>
      <c r="AV7922" s="37">
        <f t="shared" ca="1" si="3713"/>
        <v>2.5312394721399789</v>
      </c>
      <c r="AW7922" s="37">
        <f ca="1">MIN((AT7922-MAX($AT$3:AT7922))/MAX($AT$3:AT7922),0)</f>
        <v>-0.32062006936515419</v>
      </c>
      <c r="AY7922" s="6">
        <f t="shared" si="3724"/>
        <v>-9.7594215304214194E-3</v>
      </c>
      <c r="AZ7922" s="5">
        <f t="shared" si="3714"/>
        <v>0.54841416439528767</v>
      </c>
      <c r="BA7922" s="6">
        <f>AZ7922-MAX($AZ$3:AZ7922)</f>
        <v>-1.1840436555312772</v>
      </c>
      <c r="BB7922" s="5"/>
      <c r="BC7922" s="5">
        <f t="shared" si="3715"/>
        <v>0.54841416439528767</v>
      </c>
      <c r="BD7922" s="5"/>
    </row>
    <row r="7923" spans="1:56" x14ac:dyDescent="0.5">
      <c r="A7923" s="14">
        <v>1643745600000</v>
      </c>
      <c r="B7923" s="25" t="d">
        <v>2022-02-01T20:00:00.00000020954757600</v>
      </c>
      <c r="C7923" s="14" t="s">
        <v>10</v>
      </c>
      <c r="D7923" s="15">
        <v>2749.56</v>
      </c>
      <c r="E7923" s="15">
        <v>2784.64</v>
      </c>
      <c r="F7923" s="15">
        <v>2748.5</v>
      </c>
      <c r="G7923" s="15">
        <v>2768.3</v>
      </c>
      <c r="H7923" s="15">
        <v>52570.688000000002</v>
      </c>
      <c r="I7923" s="15">
        <v>145585256.41349</v>
      </c>
      <c r="J7923" s="15">
        <v>77434</v>
      </c>
      <c r="K7923" s="16">
        <v>7921</v>
      </c>
      <c r="L7923" s="14">
        <f ca="1">IF(K7923&gt;=$BF$5,AVERAGE(G7923:OFFSET(G7923,-$BF$5+1,,,)),0)</f>
        <v>2768.3</v>
      </c>
      <c r="M7923" s="14">
        <f ca="1">IF(K7923&gt;=$BF$6,AVERAGE(G7923:OFFSET(G7923,-$BF$6+1,,,)),0)</f>
        <v>2621.9976666666657</v>
      </c>
      <c r="N7923" s="14">
        <f t="shared" ca="1" si="3700"/>
        <v>1</v>
      </c>
      <c r="O7923" s="14">
        <f t="shared" ca="1" si="3701"/>
        <v>0</v>
      </c>
      <c r="P7923" s="14">
        <f t="shared" ca="1" si="3702"/>
        <v>1</v>
      </c>
      <c r="Q7923" s="17">
        <f t="shared" ca="1" si="3727"/>
        <v>1512</v>
      </c>
      <c r="R7923" s="23">
        <f t="shared" ca="1" si="3728"/>
        <v>28334.880000000358</v>
      </c>
      <c r="S7923" s="19">
        <f t="shared" ca="1" si="3729"/>
        <v>6.8137290197037266E-3</v>
      </c>
      <c r="T7923" s="17">
        <f t="shared" ca="1" si="3725"/>
        <v>4186833.1000000099</v>
      </c>
      <c r="U7923" s="19">
        <f t="shared" ca="1" si="3705"/>
        <v>4.1868331000000101</v>
      </c>
      <c r="V7923" s="21">
        <f t="shared" ca="1" si="3706"/>
        <v>3.1868331000000101</v>
      </c>
      <c r="W7923" s="21">
        <f ca="1">MIN((T7923-MAX($T$3:T7923))/MAX($T$3:T7923),0)</f>
        <v>-0.25013009606253844</v>
      </c>
      <c r="X7923" s="22">
        <f t="shared" ca="1" si="3707"/>
        <v>6.8192977032606183E-3</v>
      </c>
      <c r="Y7923" s="20">
        <f t="shared" ca="1" si="3716"/>
        <v>3591939.0265383748</v>
      </c>
      <c r="Z7923" s="21">
        <f t="shared" ca="1" si="3717"/>
        <v>2.591939026538375</v>
      </c>
      <c r="AA7923" s="6">
        <f ca="1">Z7923-MAX($Z$3:Z7923)</f>
        <v>-1.5146731371692335</v>
      </c>
      <c r="AB7923" s="6">
        <f t="shared" ca="1" si="3718"/>
        <v>6.8192977032606183E-3</v>
      </c>
      <c r="AC7923" s="11">
        <f t="shared" ca="1" si="3719"/>
        <v>3591.9390265383799</v>
      </c>
      <c r="AD7923" s="6">
        <f t="shared" ca="1" si="3720"/>
        <v>2.5919390265383799</v>
      </c>
      <c r="AE7923" s="6">
        <f ca="1">AD7923-MAX($AD$3:AD7923)</f>
        <v>-1.5146731371692215</v>
      </c>
      <c r="AF7923" s="45"/>
      <c r="AG7923" s="12">
        <f t="shared" ca="1" si="3708"/>
        <v>779</v>
      </c>
      <c r="AH7923" s="12">
        <f t="shared" ca="1" si="3726"/>
        <v>14606.25</v>
      </c>
      <c r="AI7923" s="39" cm="1">
        <f t="array" aca="1" ref="AI7923" ca="1">_xlfn.IFS(AND(P7922&gt;P7921,AG7923&gt;1),-(AG7923*G7922)*$BH$7, AND(P7922&lt;P7921,AG7923&lt;1),(AG7923*G7922)*$BH$7,P7922=P7921,0)</f>
        <v>0</v>
      </c>
      <c r="AJ7923" s="6">
        <f t="shared" ca="1" si="3709"/>
        <v>6.8143440785873076E-3</v>
      </c>
      <c r="AK7923" s="17">
        <f t="shared" ca="1" si="3710"/>
        <v>2158062.7340799826</v>
      </c>
      <c r="AL7923" s="4">
        <f t="shared" ca="1" si="3703"/>
        <v>2.1580627340799827</v>
      </c>
      <c r="AM7923" s="36">
        <f t="shared" ca="1" si="3704"/>
        <v>1.1580627340799827</v>
      </c>
      <c r="AN7923" s="37">
        <f ca="1">MIN((AK7923-MAX($AK$3:AK7923))/MAX($AK$3:AK7923),0)</f>
        <v>-0.48612821640375636</v>
      </c>
      <c r="AO7923" s="43"/>
      <c r="AP7923" s="38">
        <f t="shared" ca="1" si="3711"/>
        <v>1284</v>
      </c>
      <c r="AQ7923" s="38">
        <f t="shared" ca="1" si="3721"/>
        <v>24075</v>
      </c>
      <c r="AR7923" s="38" cm="1">
        <f t="array" aca="1" ref="AR7923" ca="1">_xlfn.IFS(AND(P7922&gt;P7921,AP7923&gt;1),-(AP7923*G7922)*$BJ$7, AND(P7922&lt;P7921,AP7923&lt;1),(AP7923*G7922)*$BJ$7,P7922=P7921,0)</f>
        <v>0</v>
      </c>
      <c r="AS7923" s="41">
        <f t="shared" ca="1" si="3722"/>
        <v>6.8177194409900005E-3</v>
      </c>
      <c r="AT7923" s="40">
        <f t="shared" ca="1" si="3723"/>
        <v>3555314.4721399788</v>
      </c>
      <c r="AU7923" s="37">
        <f t="shared" ca="1" si="3712"/>
        <v>3.5553144721399788</v>
      </c>
      <c r="AV7923" s="37">
        <f t="shared" ca="1" si="3713"/>
        <v>2.5553144721399788</v>
      </c>
      <c r="AW7923" s="37">
        <f ca="1">MIN((AT7923-MAX($AT$3:AT7923))/MAX($AT$3:AT7923),0)</f>
        <v>-0.3159882476042466</v>
      </c>
      <c r="AY7923" s="6">
        <f t="shared" si="3724"/>
        <v>1.0559097154956842E-2</v>
      </c>
      <c r="AZ7923" s="5">
        <f t="shared" si="3714"/>
        <v>0.55897326155024452</v>
      </c>
      <c r="BA7923" s="6">
        <f>AZ7923-MAX($AZ$3:AZ7923)</f>
        <v>-1.1734845583763203</v>
      </c>
      <c r="BB7923" s="5"/>
      <c r="BC7923" s="5">
        <f t="shared" si="3715"/>
        <v>0.55897326155024452</v>
      </c>
      <c r="BD7923" s="5"/>
    </row>
    <row r="7924" spans="1:56" x14ac:dyDescent="0.5">
      <c r="A7924" s="14">
        <v>1643749200000</v>
      </c>
      <c r="B7924" s="25" t="d">
        <v>2022-02-01T21:00:00.000</v>
      </c>
      <c r="C7924" s="14" t="s">
        <v>10</v>
      </c>
      <c r="D7924" s="15">
        <v>2768.3</v>
      </c>
      <c r="E7924" s="15">
        <v>2797.87</v>
      </c>
      <c r="F7924" s="15">
        <v>2767.04</v>
      </c>
      <c r="G7924" s="15">
        <v>2794.84</v>
      </c>
      <c r="H7924" s="15">
        <v>50668.887000000002</v>
      </c>
      <c r="I7924" s="15">
        <v>141052734.67697999</v>
      </c>
      <c r="J7924" s="15">
        <v>70597</v>
      </c>
      <c r="K7924" s="16">
        <v>7922</v>
      </c>
      <c r="L7924" s="14">
        <f ca="1">IF(K7924&gt;=$BF$5,AVERAGE(G7924:OFFSET(G7924,-$BF$5+1,,,)),0)</f>
        <v>2794.84</v>
      </c>
      <c r="M7924" s="14">
        <f ca="1">IF(K7924&gt;=$BF$6,AVERAGE(G7924:OFFSET(G7924,-$BF$6+1,,,)),0)</f>
        <v>2624.8292222222217</v>
      </c>
      <c r="N7924" s="14">
        <f t="shared" ca="1" si="3700"/>
        <v>1</v>
      </c>
      <c r="O7924" s="14">
        <f t="shared" ca="1" si="3701"/>
        <v>0</v>
      </c>
      <c r="P7924" s="14">
        <f t="shared" ca="1" si="3702"/>
        <v>1</v>
      </c>
      <c r="Q7924" s="17">
        <f t="shared" ca="1" si="3727"/>
        <v>1512</v>
      </c>
      <c r="R7924" s="23">
        <f t="shared" ca="1" si="3728"/>
        <v>40128.479999999945</v>
      </c>
      <c r="S7924" s="19">
        <f t="shared" ca="1" si="3729"/>
        <v>9.5844470131851798E-3</v>
      </c>
      <c r="T7924" s="17">
        <f t="shared" ca="1" si="3725"/>
        <v>4226961.5800000094</v>
      </c>
      <c r="U7924" s="19">
        <f t="shared" ca="1" si="3705"/>
        <v>4.2269615800000091</v>
      </c>
      <c r="V7924" s="21">
        <f t="shared" ca="1" si="3706"/>
        <v>3.2269615800000091</v>
      </c>
      <c r="W7924" s="21">
        <f ca="1">MIN((T7924-MAX($T$3:T7924))/MAX($T$3:T7924),0)</f>
        <v>-0.24294300770146765</v>
      </c>
      <c r="X7924" s="22">
        <f t="shared" ca="1" si="3707"/>
        <v>9.5871112234946487E-3</v>
      </c>
      <c r="Y7924" s="20">
        <f t="shared" ca="1" si="3716"/>
        <v>3626375.3454938093</v>
      </c>
      <c r="Z7924" s="21">
        <f t="shared" ca="1" si="3717"/>
        <v>2.6263753454938095</v>
      </c>
      <c r="AA7924" s="6">
        <f ca="1">Z7924-MAX($Z$3:Z7924)</f>
        <v>-1.480236818213799</v>
      </c>
      <c r="AB7924" s="6">
        <f t="shared" ca="1" si="3718"/>
        <v>9.5871112234946487E-3</v>
      </c>
      <c r="AC7924" s="11">
        <f t="shared" ca="1" si="3719"/>
        <v>3626.3753454938146</v>
      </c>
      <c r="AD7924" s="6">
        <f t="shared" ca="1" si="3720"/>
        <v>2.6263753454938148</v>
      </c>
      <c r="AE7924" s="6">
        <f ca="1">AD7924-MAX($AD$3:AD7924)</f>
        <v>-1.4802368182137866</v>
      </c>
      <c r="AF7924" s="45"/>
      <c r="AG7924" s="12">
        <f t="shared" ca="1" si="3708"/>
        <v>779</v>
      </c>
      <c r="AH7924" s="12">
        <f t="shared" ca="1" si="3726"/>
        <v>20674.659999999971</v>
      </c>
      <c r="AI7924" s="39" cm="1">
        <f t="array" aca="1" ref="AI7924" ca="1">_xlfn.IFS(AND(P7923&gt;P7922,AG7924&gt;1),-(AG7924*G7923)*$BH$7, AND(P7923&lt;P7922,AG7924&lt;1),(AG7924*G7923)*$BH$7,P7923=P7922,0)</f>
        <v>0</v>
      </c>
      <c r="AJ7924" s="6">
        <f t="shared" ca="1" si="3709"/>
        <v>9.5801941590979347E-3</v>
      </c>
      <c r="AK7924" s="17">
        <f t="shared" ca="1" si="3710"/>
        <v>2178737.3940799828</v>
      </c>
      <c r="AL7924" s="4">
        <f t="shared" ca="1" si="3703"/>
        <v>2.1787373940799828</v>
      </c>
      <c r="AM7924" s="36">
        <f t="shared" ca="1" si="3704"/>
        <v>1.1787373940799828</v>
      </c>
      <c r="AN7924" s="37">
        <f ca="1">MIN((AK7924-MAX($AK$3:AK7924))/MAX($AK$3:AK7924),0)</f>
        <v>-0.48120522494402235</v>
      </c>
      <c r="AO7924" s="43"/>
      <c r="AP7924" s="38">
        <f t="shared" ca="1" si="3711"/>
        <v>1284</v>
      </c>
      <c r="AQ7924" s="38">
        <f t="shared" ca="1" si="3721"/>
        <v>34077.359999999957</v>
      </c>
      <c r="AR7924" s="38" cm="1">
        <f t="array" aca="1" ref="AR7924" ca="1">_xlfn.IFS(AND(P7923&gt;P7922,AP7924&gt;1),-(AP7924*G7923)*$BJ$7, AND(P7923&lt;P7922,AP7924&lt;1),(AP7924*G7923)*$BJ$7,P7923=P7922,0)</f>
        <v>0</v>
      </c>
      <c r="AS7924" s="41">
        <f t="shared" ca="1" si="3722"/>
        <v>9.5849074018727973E-3</v>
      </c>
      <c r="AT7924" s="40">
        <f t="shared" ca="1" si="3723"/>
        <v>3589391.8321399787</v>
      </c>
      <c r="AU7924" s="37">
        <f t="shared" ca="1" si="3712"/>
        <v>3.5893918321399787</v>
      </c>
      <c r="AV7924" s="37">
        <f t="shared" ca="1" si="3713"/>
        <v>2.5893918321399787</v>
      </c>
      <c r="AW7924" s="37">
        <f ca="1">MIN((AT7924-MAX($AT$3:AT7924))/MAX($AT$3:AT7924),0)</f>
        <v>-0.30943205829574055</v>
      </c>
      <c r="AY7924" s="6">
        <f t="shared" si="3724"/>
        <v>1.4946050052936255E-2</v>
      </c>
      <c r="AZ7924" s="5">
        <f t="shared" si="3714"/>
        <v>0.57391931160318077</v>
      </c>
      <c r="BA7924" s="6">
        <f>AZ7924-MAX($AZ$3:AZ7924)</f>
        <v>-1.1585385083233839</v>
      </c>
      <c r="BB7924" s="5"/>
      <c r="BC7924" s="5">
        <f t="shared" si="3715"/>
        <v>0.57391931160318077</v>
      </c>
      <c r="BD7924" s="5"/>
    </row>
    <row r="7925" spans="1:56" x14ac:dyDescent="0.5">
      <c r="A7925" s="14">
        <v>1643752800000</v>
      </c>
      <c r="B7925" s="25" t="d">
        <v>2022-02-01T21:59:59.99999979045242400</v>
      </c>
      <c r="C7925" s="14" t="s">
        <v>10</v>
      </c>
      <c r="D7925" s="15">
        <v>2794.83</v>
      </c>
      <c r="E7925" s="15">
        <v>2804.88</v>
      </c>
      <c r="F7925" s="15">
        <v>2773.03</v>
      </c>
      <c r="G7925" s="15">
        <v>2786.52</v>
      </c>
      <c r="H7925" s="15">
        <v>41155.667000000001</v>
      </c>
      <c r="I7925" s="15">
        <v>114799424.37243</v>
      </c>
      <c r="J7925" s="15">
        <v>65172</v>
      </c>
      <c r="K7925" s="16">
        <v>7923</v>
      </c>
      <c r="L7925" s="14">
        <f ca="1">IF(K7925&gt;=$BF$5,AVERAGE(G7925:OFFSET(G7925,-$BF$5+1,,,)),0)</f>
        <v>2786.52</v>
      </c>
      <c r="M7925" s="14">
        <f ca="1">IF(K7925&gt;=$BF$6,AVERAGE(G7925:OFFSET(G7925,-$BF$6+1,,,)),0)</f>
        <v>2627.5938888888882</v>
      </c>
      <c r="N7925" s="14">
        <f t="shared" ca="1" si="3700"/>
        <v>1</v>
      </c>
      <c r="O7925" s="14">
        <f t="shared" ca="1" si="3701"/>
        <v>0</v>
      </c>
      <c r="P7925" s="14">
        <f t="shared" ca="1" si="3702"/>
        <v>1</v>
      </c>
      <c r="Q7925" s="17">
        <f t="shared" ca="1" si="3727"/>
        <v>1512</v>
      </c>
      <c r="R7925" s="23">
        <f t="shared" ca="1" si="3728"/>
        <v>-12564.719999999917</v>
      </c>
      <c r="S7925" s="19">
        <f t="shared" ca="1" si="3729"/>
        <v>-2.9725181462377736E-3</v>
      </c>
      <c r="T7925" s="17">
        <f t="shared" ca="1" si="3725"/>
        <v>4214396.8600000096</v>
      </c>
      <c r="U7925" s="19">
        <f t="shared" ca="1" si="3705"/>
        <v>4.2143968600000097</v>
      </c>
      <c r="V7925" s="21">
        <f t="shared" ca="1" si="3706"/>
        <v>3.2143968600000097</v>
      </c>
      <c r="W7925" s="21">
        <f ca="1">MIN((T7925-MAX($T$3:T7925))/MAX($T$3:T7925),0)</f>
        <v>-0.24519337334881119</v>
      </c>
      <c r="X7925" s="22">
        <f t="shared" ca="1" si="3707"/>
        <v>-2.9769145997624591E-3</v>
      </c>
      <c r="Y7925" s="20">
        <f t="shared" ca="1" si="3716"/>
        <v>3615579.9357835902</v>
      </c>
      <c r="Z7925" s="21">
        <f t="shared" ca="1" si="3717"/>
        <v>2.61557993578359</v>
      </c>
      <c r="AA7925" s="6">
        <f ca="1">Z7925-MAX($Z$3:Z7925)</f>
        <v>-1.4910322279240185</v>
      </c>
      <c r="AB7925" s="6">
        <f t="shared" ca="1" si="3718"/>
        <v>-2.9769145997624591E-3</v>
      </c>
      <c r="AC7925" s="11">
        <f t="shared" ca="1" si="3719"/>
        <v>3615.5799357835954</v>
      </c>
      <c r="AD7925" s="6">
        <f t="shared" ca="1" si="3720"/>
        <v>2.6155799357835954</v>
      </c>
      <c r="AE7925" s="6">
        <f ca="1">AD7925-MAX($AD$3:AD7925)</f>
        <v>-1.491032227924006</v>
      </c>
      <c r="AF7925" s="45"/>
      <c r="AG7925" s="12">
        <f t="shared" ca="1" si="3708"/>
        <v>779</v>
      </c>
      <c r="AH7925" s="12">
        <f t="shared" ca="1" si="3726"/>
        <v>-6481.280000000128</v>
      </c>
      <c r="AI7925" s="39" cm="1">
        <f t="array" aca="1" ref="AI7925" ca="1">_xlfn.IFS(AND(P7924&gt;P7923,AG7925&gt;1),-(AG7925*G7924)*$BH$7, AND(P7924&lt;P7923,AG7925&lt;1),(AG7925*G7924)*$BH$7,P7924=P7923,0)</f>
        <v>0</v>
      </c>
      <c r="AJ7925" s="6">
        <f t="shared" ca="1" si="3709"/>
        <v>-2.9747871485617857E-3</v>
      </c>
      <c r="AK7925" s="17">
        <f t="shared" ca="1" si="3710"/>
        <v>2172256.1140799825</v>
      </c>
      <c r="AL7925" s="4">
        <f t="shared" ca="1" si="3703"/>
        <v>2.1722561140799823</v>
      </c>
      <c r="AM7925" s="36">
        <f t="shared" ca="1" si="3704"/>
        <v>1.1722561140799823</v>
      </c>
      <c r="AN7925" s="37">
        <f ca="1">MIN((AK7925-MAX($AK$3:AK7925))/MAX($AK$3:AK7925),0)</f>
        <v>-0.48274852897359988</v>
      </c>
      <c r="AO7925" s="43"/>
      <c r="AP7925" s="38">
        <f t="shared" ca="1" si="3711"/>
        <v>1284</v>
      </c>
      <c r="AQ7925" s="38">
        <f t="shared" ca="1" si="3721"/>
        <v>-10682.88000000021</v>
      </c>
      <c r="AR7925" s="38" cm="1">
        <f t="array" aca="1" ref="AR7925" ca="1">_xlfn.IFS(AND(P7924&gt;P7923,AP7925&gt;1),-(AP7925*G7924)*$BJ$7, AND(P7924&lt;P7923,AP7925&lt;1),(AP7925*G7924)*$BJ$7,P7924=P7923,0)</f>
        <v>0</v>
      </c>
      <c r="AS7925" s="41">
        <f t="shared" ca="1" si="3722"/>
        <v>-2.976236783163104E-3</v>
      </c>
      <c r="AT7925" s="40">
        <f t="shared" ca="1" si="3723"/>
        <v>3578708.9521399783</v>
      </c>
      <c r="AU7925" s="37">
        <f t="shared" ca="1" si="3712"/>
        <v>3.5787089521399782</v>
      </c>
      <c r="AV7925" s="37">
        <f t="shared" ca="1" si="3713"/>
        <v>2.5787089521399782</v>
      </c>
      <c r="AW7925" s="37">
        <f ca="1">MIN((AT7925-MAX($AT$3:AT7925))/MAX($AT$3:AT7925),0)</f>
        <v>-0.31148735200511407</v>
      </c>
      <c r="AY7925" s="6">
        <f t="shared" si="3724"/>
        <v>-4.6854233775596166E-3</v>
      </c>
      <c r="AZ7925" s="5">
        <f t="shared" si="3714"/>
        <v>0.56923388822562115</v>
      </c>
      <c r="BA7925" s="6">
        <f>AZ7925-MAX($AZ$3:AZ7925)</f>
        <v>-1.1632239317009436</v>
      </c>
      <c r="BB7925" s="5"/>
      <c r="BC7925" s="5">
        <f t="shared" si="3715"/>
        <v>0.56923388822562115</v>
      </c>
      <c r="BD7925" s="5"/>
    </row>
    <row r="7926" spans="1:56" x14ac:dyDescent="0.5">
      <c r="A7926" s="14">
        <v>1643756400000</v>
      </c>
      <c r="B7926" s="25" t="d">
        <v>2022-02-01T23:00:00.00000020954757600</v>
      </c>
      <c r="C7926" s="14" t="s">
        <v>10</v>
      </c>
      <c r="D7926" s="15">
        <v>2786.51</v>
      </c>
      <c r="E7926" s="15">
        <v>2802</v>
      </c>
      <c r="F7926" s="15">
        <v>2774.24</v>
      </c>
      <c r="G7926" s="15">
        <v>2786.38</v>
      </c>
      <c r="H7926" s="15">
        <v>47756.792999999998</v>
      </c>
      <c r="I7926" s="15">
        <v>133307321.83476999</v>
      </c>
      <c r="J7926" s="15">
        <v>65927</v>
      </c>
      <c r="K7926" s="16">
        <v>7924</v>
      </c>
      <c r="L7926" s="14">
        <f ca="1">IF(K7926&gt;=$BF$5,AVERAGE(G7926:OFFSET(G7926,-$BF$5+1,,,)),0)</f>
        <v>2786.38</v>
      </c>
      <c r="M7926" s="14">
        <f ca="1">IF(K7926&gt;=$BF$6,AVERAGE(G7926:OFFSET(G7926,-$BF$6+1,,,)),0)</f>
        <v>2630.4092222222216</v>
      </c>
      <c r="N7926" s="14">
        <f t="shared" ca="1" si="3700"/>
        <v>1</v>
      </c>
      <c r="O7926" s="14">
        <f t="shared" ca="1" si="3701"/>
        <v>0</v>
      </c>
      <c r="P7926" s="14">
        <f t="shared" ca="1" si="3702"/>
        <v>1</v>
      </c>
      <c r="Q7926" s="17">
        <f t="shared" ca="1" si="3727"/>
        <v>1512</v>
      </c>
      <c r="R7926" s="23">
        <f t="shared" ca="1" si="3728"/>
        <v>-196.56000000016502</v>
      </c>
      <c r="S7926" s="19">
        <f t="shared" ca="1" si="3729"/>
        <v>-4.6640125866116121E-5</v>
      </c>
      <c r="T7926" s="17">
        <f t="shared" ca="1" si="3725"/>
        <v>4214200.3000000091</v>
      </c>
      <c r="U7926" s="19">
        <f t="shared" ca="1" si="3705"/>
        <v>4.2142003000000088</v>
      </c>
      <c r="V7926" s="21">
        <f t="shared" ca="1" si="3706"/>
        <v>3.2142003000000088</v>
      </c>
      <c r="W7926" s="21">
        <f ca="1">MIN((T7926-MAX($T$3:T7926))/MAX($T$3:T7926),0)</f>
        <v>-0.24522857762488284</v>
      </c>
      <c r="X7926" s="22">
        <f t="shared" ca="1" si="3707"/>
        <v>-5.0241878759127445E-5</v>
      </c>
      <c r="Y7926" s="20">
        <f t="shared" ca="1" si="3716"/>
        <v>3615398.2822548128</v>
      </c>
      <c r="Z7926" s="21">
        <f t="shared" ca="1" si="3717"/>
        <v>2.6153982822548127</v>
      </c>
      <c r="AA7926" s="6">
        <f ca="1">Z7926-MAX($Z$3:Z7926)</f>
        <v>-1.4912138814527958</v>
      </c>
      <c r="AB7926" s="6">
        <f t="shared" ca="1" si="3718"/>
        <v>-5.0241878759127445E-5</v>
      </c>
      <c r="AC7926" s="11">
        <f t="shared" ca="1" si="3719"/>
        <v>3615.3982822548178</v>
      </c>
      <c r="AD7926" s="6">
        <f t="shared" ca="1" si="3720"/>
        <v>2.6153982822548176</v>
      </c>
      <c r="AE7926" s="6">
        <f ca="1">AD7926-MAX($AD$3:AD7926)</f>
        <v>-1.4912138814527838</v>
      </c>
      <c r="AF7926" s="45"/>
      <c r="AG7926" s="12">
        <f t="shared" ca="1" si="3708"/>
        <v>779</v>
      </c>
      <c r="AH7926" s="12">
        <f t="shared" ca="1" si="3726"/>
        <v>-109.05999999990081</v>
      </c>
      <c r="AI7926" s="39" cm="1">
        <f t="array" aca="1" ref="AI7926" ca="1">_xlfn.IFS(AND(P7925&gt;P7924,AG7926&gt;1),-(AG7926*G7925)*$BH$7, AND(P7925&lt;P7924,AG7926&lt;1),(AG7926*G7925)*$BH$7,P7925=P7924,0)</f>
        <v>0</v>
      </c>
      <c r="AJ7926" s="6">
        <f t="shared" ca="1" si="3709"/>
        <v>-5.0205866284828524E-5</v>
      </c>
      <c r="AK7926" s="17">
        <f t="shared" ca="1" si="3710"/>
        <v>2172147.0540799825</v>
      </c>
      <c r="AL7926" s="4">
        <f t="shared" ca="1" si="3703"/>
        <v>2.1721470540799825</v>
      </c>
      <c r="AM7926" s="36">
        <f t="shared" ca="1" si="3704"/>
        <v>1.1721470540799825</v>
      </c>
      <c r="AN7926" s="37">
        <f ca="1">MIN((AK7926-MAX($AK$3:AK7926))/MAX($AK$3:AK7926),0)</f>
        <v>-0.4827744980317899</v>
      </c>
      <c r="AO7926" s="43"/>
      <c r="AP7926" s="38">
        <f t="shared" ca="1" si="3711"/>
        <v>1284</v>
      </c>
      <c r="AQ7926" s="38">
        <f t="shared" ca="1" si="3721"/>
        <v>-179.75999999983651</v>
      </c>
      <c r="AR7926" s="38" cm="1">
        <f t="array" aca="1" ref="AR7926" ca="1">_xlfn.IFS(AND(P7925&gt;P7924,AP7926&gt;1),-(AP7926*G7925)*$BJ$7, AND(P7925&lt;P7924,AP7926&lt;1),(AP7926*G7925)*$BJ$7,P7925=P7924,0)</f>
        <v>0</v>
      </c>
      <c r="AS7926" s="41">
        <f t="shared" ca="1" si="3722"/>
        <v>-5.0230404987906192E-5</v>
      </c>
      <c r="AT7926" s="40">
        <f t="shared" ca="1" si="3723"/>
        <v>3578529.1921399785</v>
      </c>
      <c r="AU7926" s="37">
        <f t="shared" ca="1" si="3712"/>
        <v>3.5785291921399787</v>
      </c>
      <c r="AV7926" s="37">
        <f t="shared" ca="1" si="3713"/>
        <v>2.5785291921399787</v>
      </c>
      <c r="AW7926" s="37">
        <f ca="1">MIN((AT7926-MAX($AT$3:AT7926))/MAX($AT$3:AT7926),0)</f>
        <v>-0.31152193627426211</v>
      </c>
      <c r="AY7926" s="6">
        <f t="shared" si="3724"/>
        <v>-7.8841258757011978E-5</v>
      </c>
      <c r="AZ7926" s="5">
        <f t="shared" si="3714"/>
        <v>0.56915504696686414</v>
      </c>
      <c r="BA7926" s="6">
        <f>AZ7926-MAX($AZ$3:AZ7926)</f>
        <v>-1.1633027729597005</v>
      </c>
      <c r="BB7926" s="5"/>
      <c r="BC7926" s="5">
        <f t="shared" si="3715"/>
        <v>0.56915504696686414</v>
      </c>
      <c r="BD7926" s="5"/>
    </row>
    <row r="7927" spans="1:56" x14ac:dyDescent="0.5">
      <c r="A7927" s="14">
        <v>1643760000000</v>
      </c>
      <c r="B7927" s="25" t="d">
        <v>2022-02-02</v>
      </c>
      <c r="C7927" s="14" t="s">
        <v>10</v>
      </c>
      <c r="D7927" s="15">
        <v>2786.37</v>
      </c>
      <c r="E7927" s="15">
        <v>2802.99</v>
      </c>
      <c r="F7927" s="15">
        <v>2756.81</v>
      </c>
      <c r="G7927" s="15">
        <v>2771.05</v>
      </c>
      <c r="H7927" s="15">
        <v>79986.629000000001</v>
      </c>
      <c r="I7927" s="15">
        <v>222208678.25314</v>
      </c>
      <c r="J7927" s="15">
        <v>91306</v>
      </c>
      <c r="K7927" s="16">
        <v>7925</v>
      </c>
      <c r="L7927" s="14">
        <f ca="1">IF(K7927&gt;=$BF$5,AVERAGE(G7927:OFFSET(G7927,-$BF$5+1,,,)),0)</f>
        <v>2771.05</v>
      </c>
      <c r="M7927" s="14">
        <f ca="1">IF(K7927&gt;=$BF$6,AVERAGE(G7927:OFFSET(G7927,-$BF$6+1,,,)),0)</f>
        <v>2632.9573333333328</v>
      </c>
      <c r="N7927" s="14">
        <f t="shared" ca="1" si="3700"/>
        <v>1</v>
      </c>
      <c r="O7927" s="14">
        <f t="shared" ca="1" si="3701"/>
        <v>0</v>
      </c>
      <c r="P7927" s="14">
        <f t="shared" ca="1" si="3702"/>
        <v>1</v>
      </c>
      <c r="Q7927" s="17">
        <f t="shared" ca="1" si="3727"/>
        <v>1512</v>
      </c>
      <c r="R7927" s="23">
        <f t="shared" ca="1" si="3728"/>
        <v>-23163.83999999956</v>
      </c>
      <c r="S7927" s="19">
        <f t="shared" ca="1" si="3729"/>
        <v>-5.4966158110708475E-3</v>
      </c>
      <c r="T7927" s="17">
        <f t="shared" ca="1" si="3725"/>
        <v>4191036.4600000097</v>
      </c>
      <c r="U7927" s="19">
        <f t="shared" ca="1" si="3705"/>
        <v>4.1910364600000101</v>
      </c>
      <c r="V7927" s="21">
        <f t="shared" ca="1" si="3706"/>
        <v>3.1910364600000101</v>
      </c>
      <c r="W7927" s="21">
        <f ca="1">MIN((T7927-MAX($T$3:T7927))/MAX($T$3:T7927),0)</f>
        <v>-0.2493772661588543</v>
      </c>
      <c r="X7927" s="22">
        <f t="shared" ca="1" si="3707"/>
        <v>-5.501762142995581E-3</v>
      </c>
      <c r="Y7927" s="20">
        <f t="shared" ca="1" si="3716"/>
        <v>3595507.2208536519</v>
      </c>
      <c r="Z7927" s="21">
        <f t="shared" ca="1" si="3717"/>
        <v>2.5955072208536518</v>
      </c>
      <c r="AA7927" s="6">
        <f ca="1">Z7927-MAX($Z$3:Z7927)</f>
        <v>-1.5111049428539567</v>
      </c>
      <c r="AB7927" s="6">
        <f t="shared" ca="1" si="3718"/>
        <v>-5.501762142995581E-3</v>
      </c>
      <c r="AC7927" s="11">
        <f t="shared" ca="1" si="3719"/>
        <v>3595.5072208536571</v>
      </c>
      <c r="AD7927" s="6">
        <f t="shared" ca="1" si="3720"/>
        <v>2.5955072208536571</v>
      </c>
      <c r="AE7927" s="6">
        <f ca="1">AD7927-MAX($AD$3:AD7927)</f>
        <v>-1.5111049428539443</v>
      </c>
      <c r="AF7927" s="45"/>
      <c r="AG7927" s="12">
        <f t="shared" ca="1" si="3708"/>
        <v>779</v>
      </c>
      <c r="AH7927" s="12">
        <f t="shared" ca="1" si="3726"/>
        <v>-11942.069999999943</v>
      </c>
      <c r="AI7927" s="39" cm="1">
        <f t="array" aca="1" ref="AI7927" ca="1">_xlfn.IFS(AND(P7926&gt;P7925,AG7927&gt;1),-(AG7927*G7926)*$BH$7, AND(P7926&lt;P7925,AG7927&lt;1),(AG7927*G7926)*$BH$7,P7926=P7925,0)</f>
        <v>0</v>
      </c>
      <c r="AJ7927" s="6">
        <f t="shared" ca="1" si="3709"/>
        <v>-5.4978183809281881E-3</v>
      </c>
      <c r="AK7927" s="17">
        <f t="shared" ca="1" si="3710"/>
        <v>2160204.9840799826</v>
      </c>
      <c r="AL7927" s="4">
        <f t="shared" ca="1" si="3703"/>
        <v>2.1602049840799826</v>
      </c>
      <c r="AM7927" s="36">
        <f t="shared" ca="1" si="3704"/>
        <v>1.1602049840799826</v>
      </c>
      <c r="AN7927" s="37">
        <f ca="1">MIN((AK7927-MAX($AK$3:AK7927))/MAX($AK$3:AK7927),0)</f>
        <v>-0.48561810990359555</v>
      </c>
      <c r="AO7927" s="43"/>
      <c r="AP7927" s="38">
        <f t="shared" ca="1" si="3711"/>
        <v>1284</v>
      </c>
      <c r="AQ7927" s="38">
        <f t="shared" ca="1" si="3721"/>
        <v>-19683.719999999907</v>
      </c>
      <c r="AR7927" s="38" cm="1">
        <f t="array" aca="1" ref="AR7927" ca="1">_xlfn.IFS(AND(P7926&gt;P7925,AP7927&gt;1),-(AP7927*G7926)*$BJ$7, AND(P7926&lt;P7925,AP7927&lt;1),(AP7927*G7926)*$BJ$7,P7926=P7925,0)</f>
        <v>0</v>
      </c>
      <c r="AS7927" s="41">
        <f t="shared" ca="1" si="3722"/>
        <v>-5.5005056388065798E-3</v>
      </c>
      <c r="AT7927" s="40">
        <f t="shared" ca="1" si="3723"/>
        <v>3558845.4721399788</v>
      </c>
      <c r="AU7927" s="37">
        <f t="shared" ca="1" si="3712"/>
        <v>3.5588454721399789</v>
      </c>
      <c r="AV7927" s="37">
        <f t="shared" ca="1" si="3713"/>
        <v>2.5588454721399789</v>
      </c>
      <c r="AW7927" s="37">
        <f ca="1">MIN((AT7927-MAX($AT$3:AT7927))/MAX($AT$3:AT7927),0)</f>
        <v>-0.31530891374598013</v>
      </c>
      <c r="AY7927" s="6">
        <f t="shared" si="3724"/>
        <v>-8.6331178338926451E-3</v>
      </c>
      <c r="AZ7927" s="5">
        <f t="shared" si="3714"/>
        <v>0.5605219291329715</v>
      </c>
      <c r="BA7927" s="6">
        <f>AZ7927-MAX($AZ$3:AZ7927)</f>
        <v>-1.1719358907935933</v>
      </c>
      <c r="BB7927" s="5"/>
      <c r="BC7927" s="5">
        <f t="shared" si="3715"/>
        <v>0.5605219291329715</v>
      </c>
      <c r="BD7927" s="5"/>
    </row>
    <row r="7928" spans="1:56" x14ac:dyDescent="0.5">
      <c r="A7928" s="14">
        <v>1643763600000</v>
      </c>
      <c r="B7928" s="25" t="d">
        <v>2022-02-02T00:59:59.99999979045242400</v>
      </c>
      <c r="C7928" s="14" t="s">
        <v>10</v>
      </c>
      <c r="D7928" s="15">
        <v>2771.05</v>
      </c>
      <c r="E7928" s="15">
        <v>2779.14</v>
      </c>
      <c r="F7928" s="15">
        <v>2742.83</v>
      </c>
      <c r="G7928" s="15">
        <v>2755.19</v>
      </c>
      <c r="H7928" s="15">
        <v>60071.839</v>
      </c>
      <c r="I7928" s="15">
        <v>165736313.71079001</v>
      </c>
      <c r="J7928" s="15">
        <v>77476</v>
      </c>
      <c r="K7928" s="16">
        <v>7926</v>
      </c>
      <c r="L7928" s="14">
        <f ca="1">IF(K7928&gt;=$BF$5,AVERAGE(G7928:OFFSET(G7928,-$BF$5+1,,,)),0)</f>
        <v>2755.19</v>
      </c>
      <c r="M7928" s="14">
        <f ca="1">IF(K7928&gt;=$BF$6,AVERAGE(G7928:OFFSET(G7928,-$BF$6+1,,,)),0)</f>
        <v>2635.0591111111107</v>
      </c>
      <c r="N7928" s="14">
        <f t="shared" ca="1" si="3700"/>
        <v>1</v>
      </c>
      <c r="O7928" s="14">
        <f t="shared" ca="1" si="3701"/>
        <v>0</v>
      </c>
      <c r="P7928" s="14">
        <f t="shared" ca="1" si="3702"/>
        <v>1</v>
      </c>
      <c r="Q7928" s="17">
        <f t="shared" ca="1" si="3727"/>
        <v>1512</v>
      </c>
      <c r="R7928" s="23">
        <f t="shared" ca="1" si="3728"/>
        <v>-23980.320000000193</v>
      </c>
      <c r="S7928" s="19">
        <f t="shared" ca="1" si="3729"/>
        <v>-5.7218113535571907E-3</v>
      </c>
      <c r="T7928" s="17">
        <f t="shared" ca="1" si="3725"/>
        <v>4167056.1400000094</v>
      </c>
      <c r="U7928" s="19">
        <f t="shared" ca="1" si="3705"/>
        <v>4.1670561400000095</v>
      </c>
      <c r="V7928" s="21">
        <f t="shared" ca="1" si="3706"/>
        <v>3.1670561400000095</v>
      </c>
      <c r="W7928" s="21">
        <f ca="1">MIN((T7928-MAX($T$3:T7928))/MAX($T$3:T7928),0)</f>
        <v>-0.25367218783958473</v>
      </c>
      <c r="X7928" s="22">
        <f t="shared" ca="1" si="3707"/>
        <v>-5.7234622255102341E-3</v>
      </c>
      <c r="Y7928" s="20">
        <f t="shared" ca="1" si="3716"/>
        <v>3574928.4710935466</v>
      </c>
      <c r="Z7928" s="21">
        <f t="shared" ca="1" si="3717"/>
        <v>2.5749284710935467</v>
      </c>
      <c r="AA7928" s="6">
        <f ca="1">Z7928-MAX($Z$3:Z7928)</f>
        <v>-1.5316836926140618</v>
      </c>
      <c r="AB7928" s="6">
        <f t="shared" ca="1" si="3718"/>
        <v>-5.7234622255102341E-3</v>
      </c>
      <c r="AC7928" s="11">
        <f t="shared" ca="1" si="3719"/>
        <v>3574.9284710935522</v>
      </c>
      <c r="AD7928" s="6">
        <f t="shared" ca="1" si="3720"/>
        <v>2.5749284710935521</v>
      </c>
      <c r="AE7928" s="6">
        <f ca="1">AD7928-MAX($AD$3:AD7928)</f>
        <v>-1.5316836926140494</v>
      </c>
      <c r="AF7928" s="45"/>
      <c r="AG7928" s="12">
        <f t="shared" ca="1" si="3708"/>
        <v>779</v>
      </c>
      <c r="AH7928" s="12">
        <f t="shared" ca="1" si="3726"/>
        <v>-12354.940000000099</v>
      </c>
      <c r="AI7928" s="39" cm="1">
        <f t="array" aca="1" ref="AI7928" ca="1">_xlfn.IFS(AND(P7927&gt;P7926,AG7928&gt;1),-(AG7928*G7927)*$BH$7, AND(P7927&lt;P7926,AG7928&lt;1),(AG7928*G7927)*$BH$7,P7927=P7926,0)</f>
        <v>0</v>
      </c>
      <c r="AJ7928" s="6">
        <f t="shared" ca="1" si="3709"/>
        <v>-5.7193368643494672E-3</v>
      </c>
      <c r="AK7928" s="17">
        <f t="shared" ca="1" si="3710"/>
        <v>2147850.0440799827</v>
      </c>
      <c r="AL7928" s="4">
        <f t="shared" ca="1" si="3703"/>
        <v>2.1478500440799828</v>
      </c>
      <c r="AM7928" s="36">
        <f t="shared" ca="1" si="3704"/>
        <v>1.1478500440799828</v>
      </c>
      <c r="AN7928" s="37">
        <f ca="1">MIN((AK7928-MAX($AK$3:AK7928))/MAX($AK$3:AK7928),0)</f>
        <v>-0.4885600332099776</v>
      </c>
      <c r="AO7928" s="43"/>
      <c r="AP7928" s="38">
        <f t="shared" ca="1" si="3711"/>
        <v>1284</v>
      </c>
      <c r="AQ7928" s="38">
        <f t="shared" ca="1" si="3721"/>
        <v>-20364.240000000165</v>
      </c>
      <c r="AR7928" s="38" cm="1">
        <f t="array" aca="1" ref="AR7928" ca="1">_xlfn.IFS(AND(P7927&gt;P7926,AP7928&gt;1),-(AP7928*G7927)*$BJ$7, AND(P7927&lt;P7926,AP7928&lt;1),(AP7928*G7927)*$BJ$7,P7927=P7926,0)</f>
        <v>0</v>
      </c>
      <c r="AS7928" s="41">
        <f t="shared" ca="1" si="3722"/>
        <v>-5.7221478593041837E-3</v>
      </c>
      <c r="AT7928" s="40">
        <f t="shared" ca="1" si="3723"/>
        <v>3538481.2321399786</v>
      </c>
      <c r="AU7928" s="37">
        <f t="shared" ca="1" si="3712"/>
        <v>3.5384812321399783</v>
      </c>
      <c r="AV7928" s="37">
        <f t="shared" ca="1" si="3713"/>
        <v>2.5384812321399783</v>
      </c>
      <c r="AW7928" s="37">
        <f ca="1">MIN((AT7928-MAX($AT$3:AT7928))/MAX($AT$3:AT7928),0)</f>
        <v>-0.31922681737947323</v>
      </c>
      <c r="AY7928" s="6">
        <f t="shared" si="3724"/>
        <v>-8.9315883134729601E-3</v>
      </c>
      <c r="AZ7928" s="5">
        <f t="shared" si="3714"/>
        <v>0.55159034081949854</v>
      </c>
      <c r="BA7928" s="6">
        <f>AZ7928-MAX($AZ$3:AZ7928)</f>
        <v>-1.1808674791070661</v>
      </c>
      <c r="BB7928" s="5"/>
      <c r="BC7928" s="5">
        <f t="shared" si="3715"/>
        <v>0.55159034081949854</v>
      </c>
      <c r="BD7928" s="5"/>
    </row>
    <row r="7929" spans="1:56" x14ac:dyDescent="0.5">
      <c r="A7929" s="14">
        <v>1643767200000</v>
      </c>
      <c r="B7929" s="25" t="d">
        <v>2022-02-02T02:00:00.00000020954757600</v>
      </c>
      <c r="C7929" s="14" t="s">
        <v>10</v>
      </c>
      <c r="D7929" s="15">
        <v>2755.2</v>
      </c>
      <c r="E7929" s="15">
        <v>2777.02</v>
      </c>
      <c r="F7929" s="15">
        <v>2739.22</v>
      </c>
      <c r="G7929" s="15">
        <v>2772.79</v>
      </c>
      <c r="H7929" s="15">
        <v>65124.107000000004</v>
      </c>
      <c r="I7929" s="15">
        <v>179800925.20791</v>
      </c>
      <c r="J7929" s="15">
        <v>72919</v>
      </c>
      <c r="K7929" s="16">
        <v>7927</v>
      </c>
      <c r="L7929" s="14">
        <f ca="1">IF(K7929&gt;=$BF$5,AVERAGE(G7929:OFFSET(G7929,-$BF$5+1,,,)),0)</f>
        <v>2772.79</v>
      </c>
      <c r="M7929" s="14">
        <f ca="1">IF(K7929&gt;=$BF$6,AVERAGE(G7929:OFFSET(G7929,-$BF$6+1,,,)),0)</f>
        <v>2637.4787777777769</v>
      </c>
      <c r="N7929" s="14">
        <f t="shared" ca="1" si="3700"/>
        <v>1</v>
      </c>
      <c r="O7929" s="14">
        <f t="shared" ca="1" si="3701"/>
        <v>0</v>
      </c>
      <c r="P7929" s="14">
        <f t="shared" ca="1" si="3702"/>
        <v>1</v>
      </c>
      <c r="Q7929" s="17">
        <f t="shared" ca="1" si="3727"/>
        <v>1512</v>
      </c>
      <c r="R7929" s="23">
        <f t="shared" ca="1" si="3728"/>
        <v>26596.08000000022</v>
      </c>
      <c r="S7929" s="19">
        <f t="shared" ca="1" si="3729"/>
        <v>6.3824626082431809E-3</v>
      </c>
      <c r="T7929" s="17">
        <f t="shared" ca="1" si="3725"/>
        <v>4193652.2200000095</v>
      </c>
      <c r="U7929" s="19">
        <f t="shared" ca="1" si="3705"/>
        <v>4.1936522200000095</v>
      </c>
      <c r="V7929" s="21">
        <f t="shared" ca="1" si="3706"/>
        <v>3.1936522200000095</v>
      </c>
      <c r="W7929" s="21">
        <f ca="1">MIN((T7929-MAX($T$3:T7929))/MAX($T$3:T7929),0)</f>
        <v>-0.24890877848497897</v>
      </c>
      <c r="X7929" s="22">
        <f t="shared" ca="1" si="3707"/>
        <v>6.3879442071146375E-3</v>
      </c>
      <c r="Y7929" s="20">
        <f t="shared" ca="1" si="3716"/>
        <v>3597764.914711318</v>
      </c>
      <c r="Z7929" s="21">
        <f t="shared" ca="1" si="3717"/>
        <v>2.597764914711318</v>
      </c>
      <c r="AA7929" s="6">
        <f ca="1">Z7929-MAX($Z$3:Z7929)</f>
        <v>-1.5088472489962905</v>
      </c>
      <c r="AB7929" s="6">
        <f t="shared" ca="1" si="3718"/>
        <v>6.3879442071146375E-3</v>
      </c>
      <c r="AC7929" s="11">
        <f t="shared" ca="1" si="3719"/>
        <v>3597.7649147113234</v>
      </c>
      <c r="AD7929" s="6">
        <f t="shared" ca="1" si="3720"/>
        <v>2.5977649147113233</v>
      </c>
      <c r="AE7929" s="6">
        <f ca="1">AD7929-MAX($AD$3:AD7929)</f>
        <v>-1.5088472489962781</v>
      </c>
      <c r="AF7929" s="45"/>
      <c r="AG7929" s="12">
        <f t="shared" ca="1" si="3708"/>
        <v>779</v>
      </c>
      <c r="AH7929" s="12">
        <f t="shared" ca="1" si="3726"/>
        <v>13710.399999999929</v>
      </c>
      <c r="AI7929" s="39" cm="1">
        <f t="array" aca="1" ref="AI7929" ca="1">_xlfn.IFS(AND(P7928&gt;P7927,AG7929&gt;1),-(AG7929*G7928)*$BH$7, AND(P7928&lt;P7927,AG7929&lt;1),(AG7929*G7928)*$BH$7,P7928=P7927,0)</f>
        <v>0</v>
      </c>
      <c r="AJ7929" s="6">
        <f t="shared" ca="1" si="3709"/>
        <v>6.3833134151004885E-3</v>
      </c>
      <c r="AK7929" s="17">
        <f t="shared" ca="1" si="3710"/>
        <v>2161560.4440799826</v>
      </c>
      <c r="AL7929" s="4">
        <f t="shared" ca="1" si="3703"/>
        <v>2.1615604440799827</v>
      </c>
      <c r="AM7929" s="36">
        <f t="shared" ca="1" si="3704"/>
        <v>1.1615604440799827</v>
      </c>
      <c r="AN7929" s="37">
        <f ca="1">MIN((AK7929-MAX($AK$3:AK7929))/MAX($AK$3:AK7929),0)</f>
        <v>-0.48529535160894832</v>
      </c>
      <c r="AO7929" s="43"/>
      <c r="AP7929" s="38">
        <f t="shared" ca="1" si="3711"/>
        <v>1284</v>
      </c>
      <c r="AQ7929" s="38">
        <f t="shared" ca="1" si="3721"/>
        <v>22598.399999999885</v>
      </c>
      <c r="AR7929" s="38" cm="1">
        <f t="array" aca="1" ref="AR7929" ca="1">_xlfn.IFS(AND(P7928&gt;P7927,AP7929&gt;1),-(AP7929*G7928)*$BJ$7, AND(P7928&lt;P7927,AP7929&lt;1),(AP7929*G7928)*$BJ$7,P7928=P7927,0)</f>
        <v>0</v>
      </c>
      <c r="AS7929" s="41">
        <f t="shared" ca="1" si="3722"/>
        <v>6.3864688032647778E-3</v>
      </c>
      <c r="AT7929" s="40">
        <f t="shared" ca="1" si="3723"/>
        <v>3561079.6321399785</v>
      </c>
      <c r="AU7929" s="37">
        <f t="shared" ca="1" si="3712"/>
        <v>3.5610796321399785</v>
      </c>
      <c r="AV7929" s="37">
        <f t="shared" ca="1" si="3713"/>
        <v>2.5610796321399785</v>
      </c>
      <c r="AW7929" s="37">
        <f ca="1">MIN((AT7929-MAX($AT$3:AT7929))/MAX($AT$3:AT7929),0)</f>
        <v>-0.31487908068656795</v>
      </c>
      <c r="AY7929" s="6">
        <f t="shared" si="3724"/>
        <v>9.9114725294527917E-3</v>
      </c>
      <c r="AZ7929" s="5">
        <f t="shared" si="3714"/>
        <v>0.56150181334895133</v>
      </c>
      <c r="BA7929" s="6">
        <f>AZ7929-MAX($AZ$3:AZ7929)</f>
        <v>-1.1709560065776135</v>
      </c>
      <c r="BB7929" s="5"/>
      <c r="BC7929" s="5">
        <f t="shared" si="3715"/>
        <v>0.56150181334895133</v>
      </c>
      <c r="BD7929" s="5"/>
    </row>
    <row r="7930" spans="1:56" x14ac:dyDescent="0.5">
      <c r="A7930" s="14">
        <v>1643770800000</v>
      </c>
      <c r="B7930" s="25" t="d">
        <v>2022-02-02T03:00:00.000</v>
      </c>
      <c r="C7930" s="14" t="s">
        <v>10</v>
      </c>
      <c r="D7930" s="15">
        <v>2772.8</v>
      </c>
      <c r="E7930" s="15">
        <v>2795</v>
      </c>
      <c r="F7930" s="15">
        <v>2771.56</v>
      </c>
      <c r="G7930" s="15">
        <v>2778.7</v>
      </c>
      <c r="H7930" s="15">
        <v>41397.156999999999</v>
      </c>
      <c r="I7930" s="15">
        <v>115278193.69336</v>
      </c>
      <c r="J7930" s="15">
        <v>61564</v>
      </c>
      <c r="K7930" s="16">
        <v>7928</v>
      </c>
      <c r="L7930" s="14">
        <f ca="1">IF(K7930&gt;=$BF$5,AVERAGE(G7930:OFFSET(G7930,-$BF$5+1,,,)),0)</f>
        <v>2778.7</v>
      </c>
      <c r="M7930" s="14">
        <f ca="1">IF(K7930&gt;=$BF$6,AVERAGE(G7930:OFFSET(G7930,-$BF$6+1,,,)),0)</f>
        <v>2640.0358888888882</v>
      </c>
      <c r="N7930" s="14">
        <f t="shared" ca="1" si="3700"/>
        <v>1</v>
      </c>
      <c r="O7930" s="14">
        <f t="shared" ca="1" si="3701"/>
        <v>0</v>
      </c>
      <c r="P7930" s="14">
        <f t="shared" ca="1" si="3702"/>
        <v>1</v>
      </c>
      <c r="Q7930" s="17">
        <f t="shared" ca="1" si="3727"/>
        <v>1512</v>
      </c>
      <c r="R7930" s="23">
        <f t="shared" ca="1" si="3728"/>
        <v>8920.7999999994499</v>
      </c>
      <c r="S7930" s="19">
        <f t="shared" ca="1" si="3729"/>
        <v>2.1272150221363444E-3</v>
      </c>
      <c r="T7930" s="17">
        <f t="shared" ca="1" si="3725"/>
        <v>4202573.0200000089</v>
      </c>
      <c r="U7930" s="19">
        <f t="shared" ca="1" si="3705"/>
        <v>4.2025730200000089</v>
      </c>
      <c r="V7930" s="21">
        <f t="shared" ca="1" si="3706"/>
        <v>3.2025730200000089</v>
      </c>
      <c r="W7930" s="21">
        <f ca="1">MIN((T7930-MAX($T$3:T7930))/MAX($T$3:T7930),0)</f>
        <v>-0.24731104595557749</v>
      </c>
      <c r="X7930" s="22">
        <f t="shared" ca="1" si="3707"/>
        <v>2.131427190663393E-3</v>
      </c>
      <c r="Y7930" s="20">
        <f t="shared" ca="1" si="3716"/>
        <v>3605433.2886761483</v>
      </c>
      <c r="Z7930" s="21">
        <f t="shared" ca="1" si="3717"/>
        <v>2.6054332886761484</v>
      </c>
      <c r="AA7930" s="6">
        <f ca="1">Z7930-MAX($Z$3:Z7930)</f>
        <v>-1.5011788750314601</v>
      </c>
      <c r="AB7930" s="6">
        <f t="shared" ca="1" si="3718"/>
        <v>2.131427190663393E-3</v>
      </c>
      <c r="AC7930" s="11">
        <f t="shared" ca="1" si="3719"/>
        <v>3605.433288676154</v>
      </c>
      <c r="AD7930" s="6">
        <f t="shared" ca="1" si="3720"/>
        <v>2.6054332886761542</v>
      </c>
      <c r="AE7930" s="6">
        <f ca="1">AD7930-MAX($AD$3:AD7930)</f>
        <v>-1.5011788750314472</v>
      </c>
      <c r="AF7930" s="45"/>
      <c r="AG7930" s="12">
        <f t="shared" ca="1" si="3708"/>
        <v>779</v>
      </c>
      <c r="AH7930" s="12">
        <f t="shared" ca="1" si="3726"/>
        <v>4603.8899999998866</v>
      </c>
      <c r="AI7930" s="39" cm="1">
        <f t="array" aca="1" ref="AI7930" ca="1">_xlfn.IFS(AND(P7929&gt;P7928,AG7930&gt;1),-(AG7930*G7929)*$BH$7, AND(P7929&lt;P7928,AG7930&lt;1),(AG7930*G7929)*$BH$7,P7929=P7928,0)</f>
        <v>0</v>
      </c>
      <c r="AJ7930" s="6">
        <f t="shared" ca="1" si="3709"/>
        <v>2.129891862431552E-3</v>
      </c>
      <c r="AK7930" s="17">
        <f t="shared" ca="1" si="3710"/>
        <v>2166164.3340799822</v>
      </c>
      <c r="AL7930" s="4">
        <f t="shared" ca="1" si="3703"/>
        <v>2.1661643340799821</v>
      </c>
      <c r="AM7930" s="36">
        <f t="shared" ca="1" si="3704"/>
        <v>1.1661643340799821</v>
      </c>
      <c r="AN7930" s="37">
        <f ca="1">MIN((AK7930-MAX($AK$3:AK7930))/MAX($AK$3:AK7930),0)</f>
        <v>-0.4841990863667846</v>
      </c>
      <c r="AO7930" s="43"/>
      <c r="AP7930" s="38">
        <f t="shared" ca="1" si="3711"/>
        <v>1284</v>
      </c>
      <c r="AQ7930" s="38">
        <f t="shared" ca="1" si="3721"/>
        <v>7588.4399999998132</v>
      </c>
      <c r="AR7930" s="38" cm="1">
        <f t="array" aca="1" ref="AR7930" ca="1">_xlfn.IFS(AND(P7929&gt;P7928,AP7930&gt;1),-(AP7930*G7929)*$BJ$7, AND(P7929&lt;P7928,AP7930&lt;1),(AP7930*G7929)*$BJ$7,P7929=P7928,0)</f>
        <v>0</v>
      </c>
      <c r="AS7930" s="41">
        <f t="shared" ca="1" si="3722"/>
        <v>2.1309380255110028E-3</v>
      </c>
      <c r="AT7930" s="40">
        <f t="shared" ca="1" si="3723"/>
        <v>3568668.0721399784</v>
      </c>
      <c r="AU7930" s="37">
        <f t="shared" ca="1" si="3712"/>
        <v>3.5686680721399786</v>
      </c>
      <c r="AV7930" s="37">
        <f t="shared" ca="1" si="3713"/>
        <v>2.5686680721399786</v>
      </c>
      <c r="AW7930" s="37">
        <f ca="1">MIN((AT7930-MAX($AT$3:AT7930))/MAX($AT$3:AT7930),0)</f>
        <v>-0.31341913046752989</v>
      </c>
      <c r="AY7930" s="6">
        <f t="shared" si="3724"/>
        <v>3.328227423242347E-3</v>
      </c>
      <c r="AZ7930" s="5">
        <f t="shared" si="3714"/>
        <v>0.56483004077219368</v>
      </c>
      <c r="BA7930" s="6">
        <f>AZ7930-MAX($AZ$3:AZ7930)</f>
        <v>-1.1676277791543712</v>
      </c>
      <c r="BB7930" s="5"/>
      <c r="BC7930" s="5">
        <f t="shared" si="3715"/>
        <v>0.56483004077219368</v>
      </c>
      <c r="BD7930" s="5"/>
    </row>
    <row r="7931" spans="1:56" x14ac:dyDescent="0.5">
      <c r="A7931" s="14">
        <v>1643774400000</v>
      </c>
      <c r="B7931" s="25" t="d">
        <v>2022-02-02T03:59:59.99999979045242400</v>
      </c>
      <c r="C7931" s="14" t="s">
        <v>10</v>
      </c>
      <c r="D7931" s="15">
        <v>2778.71</v>
      </c>
      <c r="E7931" s="15">
        <v>2779</v>
      </c>
      <c r="F7931" s="15">
        <v>2755.01</v>
      </c>
      <c r="G7931" s="15">
        <v>2758.45</v>
      </c>
      <c r="H7931" s="15">
        <v>48831.067000000003</v>
      </c>
      <c r="I7931" s="15">
        <v>135045253.71202001</v>
      </c>
      <c r="J7931" s="15">
        <v>58864</v>
      </c>
      <c r="K7931" s="16">
        <v>7929</v>
      </c>
      <c r="L7931" s="14">
        <f ca="1">IF(K7931&gt;=$BF$5,AVERAGE(G7931:OFFSET(G7931,-$BF$5+1,,,)),0)</f>
        <v>2758.45</v>
      </c>
      <c r="M7931" s="14">
        <f ca="1">IF(K7931&gt;=$BF$6,AVERAGE(G7931:OFFSET(G7931,-$BF$6+1,,,)),0)</f>
        <v>2642.3504444444443</v>
      </c>
      <c r="N7931" s="14">
        <f t="shared" ca="1" si="3700"/>
        <v>1</v>
      </c>
      <c r="O7931" s="14">
        <f t="shared" ca="1" si="3701"/>
        <v>0</v>
      </c>
      <c r="P7931" s="14">
        <f t="shared" ca="1" si="3702"/>
        <v>1</v>
      </c>
      <c r="Q7931" s="17">
        <f t="shared" ca="1" si="3727"/>
        <v>1512</v>
      </c>
      <c r="R7931" s="23">
        <f t="shared" ca="1" si="3728"/>
        <v>-30633.12000000033</v>
      </c>
      <c r="S7931" s="19">
        <f t="shared" ca="1" si="3729"/>
        <v>-7.2891345026529168E-3</v>
      </c>
      <c r="T7931" s="17">
        <f t="shared" ca="1" si="3725"/>
        <v>4171939.9000000088</v>
      </c>
      <c r="U7931" s="19">
        <f t="shared" ca="1" si="3705"/>
        <v>4.1719399000000088</v>
      </c>
      <c r="V7931" s="21">
        <f t="shared" ca="1" si="3706"/>
        <v>3.1719399000000088</v>
      </c>
      <c r="W7931" s="21">
        <f ca="1">MIN((T7931-MAX($T$3:T7931))/MAX($T$3:T7931),0)</f>
        <v>-0.25279749698026838</v>
      </c>
      <c r="X7931" s="22">
        <f t="shared" ca="1" si="3707"/>
        <v>-7.2875805232662794E-3</v>
      </c>
      <c r="Y7931" s="20">
        <f t="shared" ca="1" si="3716"/>
        <v>3579158.403263656</v>
      </c>
      <c r="Z7931" s="21">
        <f t="shared" ca="1" si="3717"/>
        <v>2.5791584032636559</v>
      </c>
      <c r="AA7931" s="6">
        <f ca="1">Z7931-MAX($Z$3:Z7931)</f>
        <v>-1.5274537604439526</v>
      </c>
      <c r="AB7931" s="6">
        <f t="shared" ca="1" si="3718"/>
        <v>-7.2875805232662794E-3</v>
      </c>
      <c r="AC7931" s="11">
        <f t="shared" ca="1" si="3719"/>
        <v>3579.158403263662</v>
      </c>
      <c r="AD7931" s="6">
        <f t="shared" ca="1" si="3720"/>
        <v>2.5791584032636621</v>
      </c>
      <c r="AE7931" s="6">
        <f ca="1">AD7931-MAX($AD$3:AD7931)</f>
        <v>-1.5274537604439393</v>
      </c>
      <c r="AF7931" s="45"/>
      <c r="AG7931" s="12">
        <f t="shared" ca="1" si="3708"/>
        <v>779</v>
      </c>
      <c r="AH7931" s="12">
        <f t="shared" ca="1" si="3726"/>
        <v>-15774.75</v>
      </c>
      <c r="AI7931" s="39" cm="1">
        <f t="array" aca="1" ref="AI7931" ca="1">_xlfn.IFS(AND(P7930&gt;P7929,AG7931&gt;1),-(AG7931*G7930)*$BH$7, AND(P7930&lt;P7929,AG7931&lt;1),(AG7931*G7930)*$BH$7,P7930=P7929,0)</f>
        <v>0</v>
      </c>
      <c r="AJ7931" s="6">
        <f t="shared" ca="1" si="3709"/>
        <v>-7.2823422266805457E-3</v>
      </c>
      <c r="AK7931" s="17">
        <f t="shared" ca="1" si="3710"/>
        <v>2150389.5840799822</v>
      </c>
      <c r="AL7931" s="4">
        <f t="shared" ca="1" si="3703"/>
        <v>2.1503895840799823</v>
      </c>
      <c r="AM7931" s="36">
        <f t="shared" ca="1" si="3704"/>
        <v>1.1503895840799823</v>
      </c>
      <c r="AN7931" s="37">
        <f ca="1">MIN((AK7931-MAX($AK$3:AK7931))/MAX($AK$3:AK7931),0)</f>
        <v>-0.48795532514069617</v>
      </c>
      <c r="AO7931" s="43"/>
      <c r="AP7931" s="38">
        <f t="shared" ca="1" si="3711"/>
        <v>1284</v>
      </c>
      <c r="AQ7931" s="38">
        <f t="shared" ca="1" si="3721"/>
        <v>-26001</v>
      </c>
      <c r="AR7931" s="38" cm="1">
        <f t="array" aca="1" ref="AR7931" ca="1">_xlfn.IFS(AND(P7930&gt;P7929,AP7931&gt;1),-(AP7931*G7930)*$BJ$7, AND(P7930&lt;P7929,AP7931&lt;1),(AP7931*G7930)*$BJ$7,P7930=P7929,0)</f>
        <v>0</v>
      </c>
      <c r="AS7931" s="41">
        <f t="shared" ca="1" si="3722"/>
        <v>-7.2859115710384092E-3</v>
      </c>
      <c r="AT7931" s="40">
        <f t="shared" ca="1" si="3723"/>
        <v>3542667.0721399784</v>
      </c>
      <c r="AU7931" s="37">
        <f t="shared" ca="1" si="3712"/>
        <v>3.5426670721399782</v>
      </c>
      <c r="AV7931" s="37">
        <f t="shared" ca="1" si="3713"/>
        <v>2.5426670721399782</v>
      </c>
      <c r="AW7931" s="37">
        <f ca="1">MIN((AT7931-MAX($AT$3:AT7931))/MAX($AT$3:AT7931),0)</f>
        <v>-0.31842149796931013</v>
      </c>
      <c r="AY7931" s="6">
        <f t="shared" si="3724"/>
        <v>-1.1403824927353368E-2</v>
      </c>
      <c r="AZ7931" s="5">
        <f t="shared" si="3714"/>
        <v>0.55342621584484031</v>
      </c>
      <c r="BA7931" s="6">
        <f>AZ7931-MAX($AZ$3:AZ7931)</f>
        <v>-1.1790316040817244</v>
      </c>
      <c r="BB7931" s="5"/>
      <c r="BC7931" s="5">
        <f t="shared" si="3715"/>
        <v>0.55342621584484031</v>
      </c>
      <c r="BD7931" s="5"/>
    </row>
    <row r="7932" spans="1:56" x14ac:dyDescent="0.5">
      <c r="A7932" s="14">
        <v>1643778000000</v>
      </c>
      <c r="B7932" s="25" t="d">
        <v>2022-02-02T05:00:00.00000020954757600</v>
      </c>
      <c r="C7932" s="14" t="s">
        <v>10</v>
      </c>
      <c r="D7932" s="15">
        <v>2758.45</v>
      </c>
      <c r="E7932" s="15">
        <v>2768</v>
      </c>
      <c r="F7932" s="15">
        <v>2749</v>
      </c>
      <c r="G7932" s="15">
        <v>2762.86</v>
      </c>
      <c r="H7932" s="15">
        <v>46134.002</v>
      </c>
      <c r="I7932" s="15">
        <v>127134182.30734999</v>
      </c>
      <c r="J7932" s="15">
        <v>53528</v>
      </c>
      <c r="K7932" s="16">
        <v>7930</v>
      </c>
      <c r="L7932" s="14">
        <f ca="1">IF(K7932&gt;=$BF$5,AVERAGE(G7932:OFFSET(G7932,-$BF$5+1,,,)),0)</f>
        <v>2762.86</v>
      </c>
      <c r="M7932" s="14">
        <f ca="1">IF(K7932&gt;=$BF$6,AVERAGE(G7932:OFFSET(G7932,-$BF$6+1,,,)),0)</f>
        <v>2644.681333333333</v>
      </c>
      <c r="N7932" s="14">
        <f t="shared" ca="1" si="3700"/>
        <v>1</v>
      </c>
      <c r="O7932" s="14">
        <f t="shared" ca="1" si="3701"/>
        <v>0</v>
      </c>
      <c r="P7932" s="14">
        <f t="shared" ca="1" si="3702"/>
        <v>1</v>
      </c>
      <c r="Q7932" s="17">
        <f t="shared" ca="1" si="3727"/>
        <v>1512</v>
      </c>
      <c r="R7932" s="23">
        <f t="shared" ca="1" si="3728"/>
        <v>6667.9200000004676</v>
      </c>
      <c r="S7932" s="19">
        <f t="shared" ca="1" si="3729"/>
        <v>1.5982780576490217E-3</v>
      </c>
      <c r="T7932" s="17">
        <f t="shared" ca="1" si="3725"/>
        <v>4178607.8200000091</v>
      </c>
      <c r="U7932" s="19">
        <f t="shared" ca="1" si="3705"/>
        <v>4.1786078200000087</v>
      </c>
      <c r="V7932" s="21">
        <f t="shared" ca="1" si="3706"/>
        <v>3.1786078200000087</v>
      </c>
      <c r="W7932" s="21">
        <f ca="1">MIN((T7932-MAX($T$3:T7932))/MAX($T$3:T7932),0)</f>
        <v>-0.25160325961507152</v>
      </c>
      <c r="X7932" s="22">
        <f t="shared" ca="1" si="3707"/>
        <v>1.5987239210426551E-3</v>
      </c>
      <c r="Y7932" s="20">
        <f t="shared" ca="1" si="3716"/>
        <v>3584880.4894201546</v>
      </c>
      <c r="Z7932" s="21">
        <f t="shared" ca="1" si="3717"/>
        <v>2.5848804894201547</v>
      </c>
      <c r="AA7932" s="6">
        <f ca="1">Z7932-MAX($Z$3:Z7932)</f>
        <v>-1.5217316742874538</v>
      </c>
      <c r="AB7932" s="6">
        <f t="shared" ca="1" si="3718"/>
        <v>1.5987239210426551E-3</v>
      </c>
      <c r="AC7932" s="11">
        <f t="shared" ca="1" si="3719"/>
        <v>3584.8804894201603</v>
      </c>
      <c r="AD7932" s="6">
        <f t="shared" ca="1" si="3720"/>
        <v>2.5848804894201605</v>
      </c>
      <c r="AE7932" s="6">
        <f ca="1">AD7932-MAX($AD$3:AD7932)</f>
        <v>-1.5217316742874409</v>
      </c>
      <c r="AF7932" s="45"/>
      <c r="AG7932" s="12">
        <f t="shared" ca="1" si="3708"/>
        <v>779</v>
      </c>
      <c r="AH7932" s="12">
        <f t="shared" ca="1" si="3726"/>
        <v>3435.3900000002409</v>
      </c>
      <c r="AI7932" s="39" cm="1">
        <f t="array" aca="1" ref="AI7932" ca="1">_xlfn.IFS(AND(P7931&gt;P7930,AG7932&gt;1),-(AG7932*G7931)*$BH$7, AND(P7931&lt;P7930,AG7932&lt;1),(AG7932*G7931)*$BH$7,P7931=P7930,0)</f>
        <v>0</v>
      </c>
      <c r="AJ7932" s="6">
        <f t="shared" ca="1" si="3709"/>
        <v>1.5975663319026121E-3</v>
      </c>
      <c r="AK7932" s="17">
        <f t="shared" ca="1" si="3710"/>
        <v>2153824.9740799824</v>
      </c>
      <c r="AL7932" s="4">
        <f t="shared" ca="1" si="3703"/>
        <v>2.1538249740799822</v>
      </c>
      <c r="AM7932" s="36">
        <f t="shared" ca="1" si="3704"/>
        <v>1.1538249740799822</v>
      </c>
      <c r="AN7932" s="37">
        <f ca="1">MIN((AK7932-MAX($AK$3:AK7932))/MAX($AK$3:AK7932),0)</f>
        <v>-0.48713729980771092</v>
      </c>
      <c r="AO7932" s="43"/>
      <c r="AP7932" s="38">
        <f t="shared" ca="1" si="3711"/>
        <v>1284</v>
      </c>
      <c r="AQ7932" s="38">
        <f t="shared" ca="1" si="3721"/>
        <v>5662.440000000397</v>
      </c>
      <c r="AR7932" s="38" cm="1">
        <f t="array" aca="1" ref="AR7932" ca="1">_xlfn.IFS(AND(P7931&gt;P7930,AP7932&gt;1),-(AP7932*G7931)*$BJ$7, AND(P7931&lt;P7930,AP7932&lt;1),(AP7932*G7931)*$BJ$7,P7931=P7930,0)</f>
        <v>0</v>
      </c>
      <c r="AS7932" s="41">
        <f t="shared" ca="1" si="3722"/>
        <v>1.5983551049802576E-3</v>
      </c>
      <c r="AT7932" s="40">
        <f t="shared" ca="1" si="3723"/>
        <v>3548329.5121399788</v>
      </c>
      <c r="AU7932" s="37">
        <f t="shared" ca="1" si="3712"/>
        <v>3.5483295121399787</v>
      </c>
      <c r="AV7932" s="37">
        <f t="shared" ca="1" si="3713"/>
        <v>2.5483295121399787</v>
      </c>
      <c r="AW7932" s="37">
        <f ca="1">MIN((AT7932-MAX($AT$3:AT7932))/MAX($AT$3:AT7932),0)</f>
        <v>-0.31733209349114461</v>
      </c>
      <c r="AY7932" s="6">
        <f t="shared" si="3724"/>
        <v>2.4834996508460438E-3</v>
      </c>
      <c r="AZ7932" s="5">
        <f t="shared" si="3714"/>
        <v>0.55590971549568635</v>
      </c>
      <c r="BA7932" s="6">
        <f>AZ7932-MAX($AZ$3:AZ7932)</f>
        <v>-1.1765481044308785</v>
      </c>
      <c r="BB7932" s="5"/>
      <c r="BC7932" s="5">
        <f t="shared" si="3715"/>
        <v>0.55590971549568635</v>
      </c>
      <c r="BD7932" s="5"/>
    </row>
    <row r="7933" spans="1:56" x14ac:dyDescent="0.5">
      <c r="A7933" s="14">
        <v>1643781600000</v>
      </c>
      <c r="B7933" s="25" t="d">
        <v>2022-02-02T06:00:00.000</v>
      </c>
      <c r="C7933" s="14" t="s">
        <v>10</v>
      </c>
      <c r="D7933" s="15">
        <v>2762.85</v>
      </c>
      <c r="E7933" s="15">
        <v>2779.87</v>
      </c>
      <c r="F7933" s="15">
        <v>2741.68</v>
      </c>
      <c r="G7933" s="15">
        <v>2752.03</v>
      </c>
      <c r="H7933" s="15">
        <v>77377.008000000002</v>
      </c>
      <c r="I7933" s="15">
        <v>213494563.10532001</v>
      </c>
      <c r="J7933" s="15">
        <v>81838</v>
      </c>
      <c r="K7933" s="16">
        <v>7931</v>
      </c>
      <c r="L7933" s="14">
        <f ca="1">IF(K7933&gt;=$BF$5,AVERAGE(G7933:OFFSET(G7933,-$BF$5+1,,,)),0)</f>
        <v>2752.03</v>
      </c>
      <c r="M7933" s="14">
        <f ca="1">IF(K7933&gt;=$BF$6,AVERAGE(G7933:OFFSET(G7933,-$BF$6+1,,,)),0)</f>
        <v>2646.6731111111108</v>
      </c>
      <c r="N7933" s="14">
        <f t="shared" ca="1" si="3700"/>
        <v>1</v>
      </c>
      <c r="O7933" s="14">
        <f t="shared" ca="1" si="3701"/>
        <v>0</v>
      </c>
      <c r="P7933" s="14">
        <f t="shared" ca="1" si="3702"/>
        <v>1</v>
      </c>
      <c r="Q7933" s="17">
        <f t="shared" ca="1" si="3727"/>
        <v>1512</v>
      </c>
      <c r="R7933" s="23">
        <f t="shared" ca="1" si="3728"/>
        <v>-16359.83999999956</v>
      </c>
      <c r="S7933" s="19">
        <f t="shared" ca="1" si="3729"/>
        <v>-3.9151412874155597E-3</v>
      </c>
      <c r="T7933" s="17">
        <f t="shared" ca="1" si="3725"/>
        <v>4162247.9800000098</v>
      </c>
      <c r="U7933" s="19">
        <f t="shared" ca="1" si="3705"/>
        <v>4.1622479800000098</v>
      </c>
      <c r="V7933" s="21">
        <f t="shared" ca="1" si="3706"/>
        <v>3.1622479800000098</v>
      </c>
      <c r="W7933" s="21">
        <f ca="1">MIN((T7933-MAX($T$3:T7933))/MAX($T$3:T7933),0)</f>
        <v>-0.25453333859271976</v>
      </c>
      <c r="X7933" s="22">
        <f t="shared" ca="1" si="3707"/>
        <v>-3.9198511687164039E-3</v>
      </c>
      <c r="Y7933" s="20">
        <f t="shared" ca="1" si="3716"/>
        <v>3570828.2914439924</v>
      </c>
      <c r="Z7933" s="21">
        <f t="shared" ca="1" si="3717"/>
        <v>2.5708282914439926</v>
      </c>
      <c r="AA7933" s="6">
        <f ca="1">Z7933-MAX($Z$3:Z7933)</f>
        <v>-1.5357838722636159</v>
      </c>
      <c r="AB7933" s="6">
        <f t="shared" ca="1" si="3718"/>
        <v>-3.9198511687164039E-3</v>
      </c>
      <c r="AC7933" s="11">
        <f t="shared" ca="1" si="3719"/>
        <v>3570.8282914439978</v>
      </c>
      <c r="AD7933" s="6">
        <f t="shared" ca="1" si="3720"/>
        <v>2.5708282914439979</v>
      </c>
      <c r="AE7933" s="6">
        <f ca="1">AD7933-MAX($AD$3:AD7933)</f>
        <v>-1.5357838722636035</v>
      </c>
      <c r="AF7933" s="45"/>
      <c r="AG7933" s="12">
        <f t="shared" ca="1" si="3708"/>
        <v>779</v>
      </c>
      <c r="AH7933" s="12">
        <f t="shared" ca="1" si="3726"/>
        <v>-8436.5699999999433</v>
      </c>
      <c r="AI7933" s="39" cm="1">
        <f t="array" aca="1" ref="AI7933" ca="1">_xlfn.IFS(AND(P7932&gt;P7931,AG7933&gt;1),-(AG7933*G7932)*$BH$7, AND(P7932&lt;P7931,AG7933&lt;1),(AG7933*G7932)*$BH$7,P7932=P7931,0)</f>
        <v>0</v>
      </c>
      <c r="AJ7933" s="6">
        <f t="shared" ca="1" si="3709"/>
        <v>-3.9170174464170041E-3</v>
      </c>
      <c r="AK7933" s="17">
        <f t="shared" ca="1" si="3710"/>
        <v>2145388.4040799825</v>
      </c>
      <c r="AL7933" s="4">
        <f t="shared" ca="1" si="3703"/>
        <v>2.1453884040799824</v>
      </c>
      <c r="AM7933" s="36">
        <f t="shared" ca="1" si="3704"/>
        <v>1.1453884040799824</v>
      </c>
      <c r="AN7933" s="37">
        <f ca="1">MIN((AK7933-MAX($AK$3:AK7933))/MAX($AK$3:AK7933),0)</f>
        <v>-0.48914619195198061</v>
      </c>
      <c r="AO7933" s="43"/>
      <c r="AP7933" s="38">
        <f t="shared" ca="1" si="3711"/>
        <v>1284</v>
      </c>
      <c r="AQ7933" s="38">
        <f t="shared" ca="1" si="3721"/>
        <v>-13905.719999999907</v>
      </c>
      <c r="AR7933" s="38" cm="1">
        <f t="array" aca="1" ref="AR7933" ca="1">_xlfn.IFS(AND(P7932&gt;P7931,AP7933&gt;1),-(AP7933*G7932)*$BJ$7, AND(P7932&lt;P7931,AP7933&lt;1),(AP7933*G7932)*$BJ$7,P7932=P7931,0)</f>
        <v>0</v>
      </c>
      <c r="AS7933" s="41">
        <f t="shared" ca="1" si="3722"/>
        <v>-3.9189483255216168E-3</v>
      </c>
      <c r="AT7933" s="40">
        <f t="shared" ca="1" si="3723"/>
        <v>3534423.7921399791</v>
      </c>
      <c r="AU7933" s="37">
        <f t="shared" ca="1" si="3712"/>
        <v>3.5344237921399793</v>
      </c>
      <c r="AV7933" s="37">
        <f t="shared" ca="1" si="3713"/>
        <v>2.5344237921399793</v>
      </c>
      <c r="AW7933" s="37">
        <f ca="1">MIN((AT7933-MAX($AT$3:AT7933))/MAX($AT$3:AT7933),0)</f>
        <v>-0.32000743374024476</v>
      </c>
      <c r="AY7933" s="6">
        <f t="shared" si="3724"/>
        <v>-6.0989345167030695E-3</v>
      </c>
      <c r="AZ7933" s="5">
        <f t="shared" si="3714"/>
        <v>0.54981078097898328</v>
      </c>
      <c r="BA7933" s="6">
        <f>AZ7933-MAX($AZ$3:AZ7933)</f>
        <v>-1.1826470389475814</v>
      </c>
      <c r="BB7933" s="5"/>
      <c r="BC7933" s="5">
        <f t="shared" si="3715"/>
        <v>0.54981078097898328</v>
      </c>
      <c r="BD7933" s="5"/>
    </row>
    <row r="7934" spans="1:56" x14ac:dyDescent="0.5">
      <c r="A7934" s="14">
        <v>1643785200000</v>
      </c>
      <c r="B7934" s="25" t="d">
        <v>2022-02-02T06:59:59.99999979045242400</v>
      </c>
      <c r="C7934" s="14" t="s">
        <v>10</v>
      </c>
      <c r="D7934" s="15">
        <v>2752.03</v>
      </c>
      <c r="E7934" s="15">
        <v>2759.99</v>
      </c>
      <c r="F7934" s="15">
        <v>2740</v>
      </c>
      <c r="G7934" s="15">
        <v>2748.5</v>
      </c>
      <c r="H7934" s="15">
        <v>44290.921000000002</v>
      </c>
      <c r="I7934" s="15">
        <v>121818253.86866</v>
      </c>
      <c r="J7934" s="15">
        <v>59710</v>
      </c>
      <c r="K7934" s="16">
        <v>7932</v>
      </c>
      <c r="L7934" s="14">
        <f ca="1">IF(K7934&gt;=$BF$5,AVERAGE(G7934:OFFSET(G7934,-$BF$5+1,,,)),0)</f>
        <v>2748.5</v>
      </c>
      <c r="M7934" s="14">
        <f ca="1">IF(K7934&gt;=$BF$6,AVERAGE(G7934:OFFSET(G7934,-$BF$6+1,,,)),0)</f>
        <v>2648.2675555555552</v>
      </c>
      <c r="N7934" s="14">
        <f t="shared" ca="1" si="3700"/>
        <v>1</v>
      </c>
      <c r="O7934" s="14">
        <f t="shared" ca="1" si="3701"/>
        <v>0</v>
      </c>
      <c r="P7934" s="14">
        <f t="shared" ca="1" si="3702"/>
        <v>1</v>
      </c>
      <c r="Q7934" s="17">
        <f t="shared" ca="1" si="3727"/>
        <v>1512</v>
      </c>
      <c r="R7934" s="23">
        <f t="shared" ca="1" si="3728"/>
        <v>-5337.3600000003025</v>
      </c>
      <c r="S7934" s="19">
        <f t="shared" ca="1" si="3729"/>
        <v>-1.2823262875366426E-3</v>
      </c>
      <c r="T7934" s="17">
        <f t="shared" ca="1" si="3725"/>
        <v>4156910.6200000094</v>
      </c>
      <c r="U7934" s="19">
        <f t="shared" ca="1" si="3705"/>
        <v>4.1569106200000094</v>
      </c>
      <c r="V7934" s="21">
        <f t="shared" ca="1" si="3706"/>
        <v>3.1569106200000094</v>
      </c>
      <c r="W7934" s="21">
        <f ca="1">MIN((T7934-MAX($T$3:T7934))/MAX($T$3:T7934),0)</f>
        <v>-0.25548927008912453</v>
      </c>
      <c r="X7934" s="22">
        <f t="shared" ca="1" si="3707"/>
        <v>-1.2826895055650933E-3</v>
      </c>
      <c r="Y7934" s="20">
        <f t="shared" ca="1" si="3716"/>
        <v>3566248.0274683824</v>
      </c>
      <c r="Z7934" s="21">
        <f t="shared" ca="1" si="3717"/>
        <v>2.5662480274683825</v>
      </c>
      <c r="AA7934" s="6">
        <f ca="1">Z7934-MAX($Z$3:Z7934)</f>
        <v>-1.540364136239226</v>
      </c>
      <c r="AB7934" s="6">
        <f t="shared" ca="1" si="3718"/>
        <v>-1.2826895055650933E-3</v>
      </c>
      <c r="AC7934" s="11">
        <f t="shared" ca="1" si="3719"/>
        <v>3566.2480274683876</v>
      </c>
      <c r="AD7934" s="6">
        <f t="shared" ca="1" si="3720"/>
        <v>2.5662480274683874</v>
      </c>
      <c r="AE7934" s="6">
        <f ca="1">AD7934-MAX($AD$3:AD7934)</f>
        <v>-1.540364136239214</v>
      </c>
      <c r="AF7934" s="45"/>
      <c r="AG7934" s="12">
        <f t="shared" ca="1" si="3708"/>
        <v>779</v>
      </c>
      <c r="AH7934" s="12">
        <f t="shared" ca="1" si="3726"/>
        <v>-2749.8700000001559</v>
      </c>
      <c r="AI7934" s="39" cm="1">
        <f t="array" aca="1" ref="AI7934" ca="1">_xlfn.IFS(AND(P7933&gt;P7932,AG7934&gt;1),-(AG7934*G7933)*$BH$7, AND(P7933&lt;P7932,AG7934&lt;1),(AG7934*G7933)*$BH$7,P7933=P7932,0)</f>
        <v>0</v>
      </c>
      <c r="AJ7934" s="6">
        <f t="shared" ca="1" si="3709"/>
        <v>-1.2817585826280235E-3</v>
      </c>
      <c r="AK7934" s="17">
        <f t="shared" ca="1" si="3710"/>
        <v>2142638.5340799824</v>
      </c>
      <c r="AL7934" s="4">
        <f t="shared" ca="1" si="3703"/>
        <v>2.1426385340799823</v>
      </c>
      <c r="AM7934" s="36">
        <f t="shared" ca="1" si="3704"/>
        <v>1.1426385340799823</v>
      </c>
      <c r="AN7934" s="37">
        <f ca="1">MIN((AK7934-MAX($AK$3:AK7934))/MAX($AK$3:AK7934),0)</f>
        <v>-0.48980098320491439</v>
      </c>
      <c r="AO7934" s="43"/>
      <c r="AP7934" s="38">
        <f t="shared" ca="1" si="3711"/>
        <v>1284</v>
      </c>
      <c r="AQ7934" s="38">
        <f t="shared" ca="1" si="3721"/>
        <v>-4532.5200000002569</v>
      </c>
      <c r="AR7934" s="38" cm="1">
        <f t="array" aca="1" ref="AR7934" ca="1">_xlfn.IFS(AND(P7933&gt;P7932,AP7934&gt;1),-(AP7934*G7933)*$BJ$7, AND(P7933&lt;P7932,AP7934&lt;1),(AP7934*G7933)*$BJ$7,P7933=P7932,0)</f>
        <v>0</v>
      </c>
      <c r="AS7934" s="41">
        <f t="shared" ca="1" si="3722"/>
        <v>-1.2823929066117911E-3</v>
      </c>
      <c r="AT7934" s="40">
        <f t="shared" ca="1" si="3723"/>
        <v>3529891.2721399786</v>
      </c>
      <c r="AU7934" s="37">
        <f t="shared" ca="1" si="3712"/>
        <v>3.5298912721399787</v>
      </c>
      <c r="AV7934" s="37">
        <f t="shared" ca="1" si="3713"/>
        <v>2.5298912721399787</v>
      </c>
      <c r="AW7934" s="37">
        <f ca="1">MIN((AT7934-MAX($AT$3:AT7934))/MAX($AT$3:AT7934),0)</f>
        <v>-0.32087945138376506</v>
      </c>
      <c r="AY7934" s="6">
        <f t="shared" si="3724"/>
        <v>-1.9879260243733654E-3</v>
      </c>
      <c r="AZ7934" s="5">
        <f t="shared" si="3714"/>
        <v>0.54782285495460992</v>
      </c>
      <c r="BA7934" s="6">
        <f>AZ7934-MAX($AZ$3:AZ7934)</f>
        <v>-1.1846349649719548</v>
      </c>
      <c r="BB7934" s="5"/>
      <c r="BC7934" s="5">
        <f t="shared" si="3715"/>
        <v>0.54782285495460992</v>
      </c>
      <c r="BD7934" s="5"/>
    </row>
    <row r="7935" spans="1:56" x14ac:dyDescent="0.5">
      <c r="A7935" s="14">
        <v>1643788800000</v>
      </c>
      <c r="B7935" s="25" t="d">
        <v>2022-02-02T08:00:00.00000020954757600</v>
      </c>
      <c r="C7935" s="14" t="s">
        <v>10</v>
      </c>
      <c r="D7935" s="15">
        <v>2748.5</v>
      </c>
      <c r="E7935" s="15">
        <v>2763.62</v>
      </c>
      <c r="F7935" s="15">
        <v>2739.2</v>
      </c>
      <c r="G7935" s="15">
        <v>2761.5</v>
      </c>
      <c r="H7935" s="15">
        <v>46874.832000000002</v>
      </c>
      <c r="I7935" s="15">
        <v>129103146.10259999</v>
      </c>
      <c r="J7935" s="15">
        <v>62951</v>
      </c>
      <c r="K7935" s="16">
        <v>7933</v>
      </c>
      <c r="L7935" s="14">
        <f ca="1">IF(K7935&gt;=$BF$5,AVERAGE(G7935:OFFSET(G7935,-$BF$5+1,,,)),0)</f>
        <v>2761.5</v>
      </c>
      <c r="M7935" s="14">
        <f ca="1">IF(K7935&gt;=$BF$6,AVERAGE(G7935:OFFSET(G7935,-$BF$6+1,,,)),0)</f>
        <v>2650.7226666666666</v>
      </c>
      <c r="N7935" s="14">
        <f t="shared" ca="1" si="3700"/>
        <v>1</v>
      </c>
      <c r="O7935" s="14">
        <f t="shared" ca="1" si="3701"/>
        <v>0</v>
      </c>
      <c r="P7935" s="14">
        <f t="shared" ca="1" si="3702"/>
        <v>1</v>
      </c>
      <c r="Q7935" s="17">
        <f t="shared" ca="1" si="3727"/>
        <v>1512</v>
      </c>
      <c r="R7935" s="23">
        <f t="shared" ca="1" si="3728"/>
        <v>19656</v>
      </c>
      <c r="S7935" s="19">
        <f t="shared" ca="1" si="3729"/>
        <v>4.7285115791111127E-3</v>
      </c>
      <c r="T7935" s="17">
        <f t="shared" ca="1" si="3725"/>
        <v>4176566.6200000094</v>
      </c>
      <c r="U7935" s="19">
        <f t="shared" ca="1" si="3705"/>
        <v>4.1765666200000098</v>
      </c>
      <c r="V7935" s="21">
        <f t="shared" ca="1" si="3706"/>
        <v>3.1765666200000098</v>
      </c>
      <c r="W7935" s="21">
        <f ca="1">MIN((T7935-MAX($T$3:T7935))/MAX($T$3:T7935),0)</f>
        <v>-0.25196884248196849</v>
      </c>
      <c r="X7935" s="22">
        <f t="shared" ca="1" si="3707"/>
        <v>4.7298526468984026E-3</v>
      </c>
      <c r="Y7935" s="20">
        <f t="shared" ca="1" si="3716"/>
        <v>3583115.8551405999</v>
      </c>
      <c r="Z7935" s="21">
        <f t="shared" ca="1" si="3717"/>
        <v>2.5831158551405999</v>
      </c>
      <c r="AA7935" s="6">
        <f ca="1">Z7935-MAX($Z$3:Z7935)</f>
        <v>-1.5234963085670086</v>
      </c>
      <c r="AB7935" s="6">
        <f t="shared" ca="1" si="3718"/>
        <v>4.7298526468984026E-3</v>
      </c>
      <c r="AC7935" s="11">
        <f t="shared" ca="1" si="3719"/>
        <v>3583.1158551406052</v>
      </c>
      <c r="AD7935" s="6">
        <f t="shared" ca="1" si="3720"/>
        <v>2.5831158551406053</v>
      </c>
      <c r="AE7935" s="6">
        <f ca="1">AD7935-MAX($AD$3:AD7935)</f>
        <v>-1.5234963085669961</v>
      </c>
      <c r="AF7935" s="45"/>
      <c r="AG7935" s="12">
        <f t="shared" ca="1" si="3708"/>
        <v>779</v>
      </c>
      <c r="AH7935" s="12">
        <f t="shared" ca="1" si="3726"/>
        <v>10127</v>
      </c>
      <c r="AI7935" s="39" cm="1">
        <f t="array" aca="1" ref="AI7935" ca="1">_xlfn.IFS(AND(P7934&gt;P7933,AG7935&gt;1),-(AG7935*G7934)*$BH$7, AND(P7934&lt;P7933,AG7935&lt;1),(AG7935*G7934)*$BH$7,P7934=P7933,0)</f>
        <v>0</v>
      </c>
      <c r="AJ7935" s="6">
        <f t="shared" ca="1" si="3709"/>
        <v>4.7264155100936733E-3</v>
      </c>
      <c r="AK7935" s="17">
        <f t="shared" ca="1" si="3710"/>
        <v>2152765.5340799824</v>
      </c>
      <c r="AL7935" s="4">
        <f t="shared" ca="1" si="3703"/>
        <v>2.1527655340799825</v>
      </c>
      <c r="AM7935" s="36">
        <f t="shared" ca="1" si="3704"/>
        <v>1.1527655340799825</v>
      </c>
      <c r="AN7935" s="37">
        <f ca="1">MIN((AK7935-MAX($AK$3:AK7935))/MAX($AK$3:AK7935),0)</f>
        <v>-0.48738957065869953</v>
      </c>
      <c r="AO7935" s="43"/>
      <c r="AP7935" s="38">
        <f t="shared" ca="1" si="3711"/>
        <v>1284</v>
      </c>
      <c r="AQ7935" s="38">
        <f t="shared" ca="1" si="3721"/>
        <v>16692</v>
      </c>
      <c r="AR7935" s="38" cm="1">
        <f t="array" aca="1" ref="AR7935" ca="1">_xlfn.IFS(AND(P7934&gt;P7933,AP7935&gt;1),-(AP7935*G7934)*$BJ$7, AND(P7934&lt;P7933,AP7935&lt;1),(AP7935*G7934)*$BJ$7,P7934=P7933,0)</f>
        <v>0</v>
      </c>
      <c r="AS7935" s="41">
        <f t="shared" ca="1" si="3722"/>
        <v>4.7287575489203554E-3</v>
      </c>
      <c r="AT7935" s="40">
        <f t="shared" ca="1" si="3723"/>
        <v>3546583.2721399786</v>
      </c>
      <c r="AU7935" s="37">
        <f t="shared" ca="1" si="3712"/>
        <v>3.5465832721399786</v>
      </c>
      <c r="AV7935" s="37">
        <f t="shared" ca="1" si="3713"/>
        <v>2.5465832721399786</v>
      </c>
      <c r="AW7935" s="37">
        <f ca="1">MIN((AT7935-MAX($AT$3:AT7935))/MAX($AT$3:AT7935),0)</f>
        <v>-0.31766805496286915</v>
      </c>
      <c r="AY7935" s="6">
        <f t="shared" si="3724"/>
        <v>7.3209740274368107E-3</v>
      </c>
      <c r="AZ7935" s="5">
        <f t="shared" si="3714"/>
        <v>0.55514382898204673</v>
      </c>
      <c r="BA7935" s="6">
        <f>AZ7935-MAX($AZ$3:AZ7935)</f>
        <v>-1.1773139909445181</v>
      </c>
      <c r="BB7935" s="5"/>
      <c r="BC7935" s="5">
        <f t="shared" si="3715"/>
        <v>0.55514382898204673</v>
      </c>
      <c r="BD7935" s="5"/>
    </row>
    <row r="7936" spans="1:56" x14ac:dyDescent="0.5">
      <c r="A7936" s="14">
        <v>1643792400000</v>
      </c>
      <c r="B7936" s="25" t="d">
        <v>2022-02-02T09:00:00.000</v>
      </c>
      <c r="C7936" s="14" t="s">
        <v>10</v>
      </c>
      <c r="D7936" s="15">
        <v>2761.5</v>
      </c>
      <c r="E7936" s="15">
        <v>2774.65</v>
      </c>
      <c r="F7936" s="15">
        <v>2755.11</v>
      </c>
      <c r="G7936" s="15">
        <v>2773.42</v>
      </c>
      <c r="H7936" s="15">
        <v>36001.01</v>
      </c>
      <c r="I7936" s="15">
        <v>99536265.984809995</v>
      </c>
      <c r="J7936" s="15">
        <v>57589</v>
      </c>
      <c r="K7936" s="16">
        <v>7934</v>
      </c>
      <c r="L7936" s="14">
        <f ca="1">IF(K7936&gt;=$BF$5,AVERAGE(G7936:OFFSET(G7936,-$BF$5+1,,,)),0)</f>
        <v>2773.42</v>
      </c>
      <c r="M7936" s="14">
        <f ca="1">IF(K7936&gt;=$BF$6,AVERAGE(G7936:OFFSET(G7936,-$BF$6+1,,,)),0)</f>
        <v>2653.2945555555552</v>
      </c>
      <c r="N7936" s="14">
        <f t="shared" ca="1" si="3700"/>
        <v>1</v>
      </c>
      <c r="O7936" s="14">
        <f t="shared" ca="1" si="3701"/>
        <v>0</v>
      </c>
      <c r="P7936" s="14">
        <f t="shared" ca="1" si="3702"/>
        <v>1</v>
      </c>
      <c r="Q7936" s="17">
        <f t="shared" ca="1" si="3727"/>
        <v>1512</v>
      </c>
      <c r="R7936" s="23">
        <f t="shared" ca="1" si="3728"/>
        <v>18023.04000000011</v>
      </c>
      <c r="S7936" s="19">
        <f t="shared" ca="1" si="3729"/>
        <v>4.3152765512453548E-3</v>
      </c>
      <c r="T7936" s="17">
        <f t="shared" ca="1" si="3725"/>
        <v>4194589.6600000095</v>
      </c>
      <c r="U7936" s="19">
        <f t="shared" ca="1" si="3705"/>
        <v>4.1945896600000099</v>
      </c>
      <c r="V7936" s="21">
        <f t="shared" ca="1" si="3706"/>
        <v>3.1945896600000099</v>
      </c>
      <c r="W7936" s="21">
        <f ca="1">MIN((T7936-MAX($T$3:T7936))/MAX($T$3:T7936),0)</f>
        <v>-0.24874088116832999</v>
      </c>
      <c r="X7936" s="22">
        <f t="shared" ca="1" si="3707"/>
        <v>4.3164946586999875E-3</v>
      </c>
      <c r="Y7936" s="20">
        <f t="shared" ca="1" si="3716"/>
        <v>3598582.3555908175</v>
      </c>
      <c r="Z7936" s="21">
        <f t="shared" ca="1" si="3717"/>
        <v>2.5985823555908176</v>
      </c>
      <c r="AA7936" s="6">
        <f ca="1">Z7936-MAX($Z$3:Z7936)</f>
        <v>-1.5080298081167909</v>
      </c>
      <c r="AB7936" s="6">
        <f t="shared" ca="1" si="3718"/>
        <v>4.3164946586999875E-3</v>
      </c>
      <c r="AC7936" s="11">
        <f t="shared" ca="1" si="3719"/>
        <v>3598.5823555908228</v>
      </c>
      <c r="AD7936" s="6">
        <f t="shared" ca="1" si="3720"/>
        <v>2.598582355590823</v>
      </c>
      <c r="AE7936" s="6">
        <f ca="1">AD7936-MAX($AD$3:AD7936)</f>
        <v>-1.5080298081167784</v>
      </c>
      <c r="AF7936" s="45"/>
      <c r="AG7936" s="12">
        <f t="shared" ca="1" si="3708"/>
        <v>779</v>
      </c>
      <c r="AH7936" s="12">
        <f t="shared" ca="1" si="3726"/>
        <v>9285.6800000000567</v>
      </c>
      <c r="AI7936" s="39" cm="1">
        <f t="array" aca="1" ref="AI7936" ca="1">_xlfn.IFS(AND(P7935&gt;P7934,AG7936&gt;1),-(AG7936*G7935)*$BH$7, AND(P7935&lt;P7934,AG7936&lt;1),(AG7936*G7935)*$BH$7,P7935=P7934,0)</f>
        <v>0</v>
      </c>
      <c r="AJ7936" s="6">
        <f t="shared" ca="1" si="3709"/>
        <v>4.313372660886842E-3</v>
      </c>
      <c r="AK7936" s="17">
        <f t="shared" ca="1" si="3710"/>
        <v>2162051.2140799826</v>
      </c>
      <c r="AL7936" s="4">
        <f t="shared" ca="1" si="3703"/>
        <v>2.1620512140799826</v>
      </c>
      <c r="AM7936" s="36">
        <f t="shared" ca="1" si="3704"/>
        <v>1.1620512140799826</v>
      </c>
      <c r="AN7936" s="37">
        <f ca="1">MIN((AK7936-MAX($AK$3:AK7936))/MAX($AK$3:AK7936),0)</f>
        <v>-0.4851784908470933</v>
      </c>
      <c r="AO7936" s="43"/>
      <c r="AP7936" s="38">
        <f t="shared" ca="1" si="3711"/>
        <v>1284</v>
      </c>
      <c r="AQ7936" s="38">
        <f t="shared" ca="1" si="3721"/>
        <v>15305.280000000093</v>
      </c>
      <c r="AR7936" s="38" cm="1">
        <f t="array" aca="1" ref="AR7936" ca="1">_xlfn.IFS(AND(P7935&gt;P7934,AP7936&gt;1),-(AP7936*G7935)*$BJ$7, AND(P7935&lt;P7934,AP7936&lt;1),(AP7936*G7935)*$BJ$7,P7935=P7934,0)</f>
        <v>0</v>
      </c>
      <c r="AS7936" s="41">
        <f t="shared" ca="1" si="3722"/>
        <v>4.3154999687248334E-3</v>
      </c>
      <c r="AT7936" s="40">
        <f t="shared" ca="1" si="3723"/>
        <v>3561888.5521399789</v>
      </c>
      <c r="AU7936" s="37">
        <f t="shared" ca="1" si="3712"/>
        <v>3.5618885521399788</v>
      </c>
      <c r="AV7936" s="37">
        <f t="shared" ca="1" si="3713"/>
        <v>2.5618885521399788</v>
      </c>
      <c r="AW7936" s="37">
        <f ca="1">MIN((AT7936-MAX($AT$3:AT7936))/MAX($AT$3:AT7936),0)</f>
        <v>-0.31472345147540137</v>
      </c>
      <c r="AY7936" s="6">
        <f t="shared" si="3724"/>
        <v>6.7127700313112104E-3</v>
      </c>
      <c r="AZ7936" s="5">
        <f t="shared" si="3714"/>
        <v>0.56185659901335794</v>
      </c>
      <c r="BA7936" s="6">
        <f>AZ7936-MAX($AZ$3:AZ7936)</f>
        <v>-1.1706012209132068</v>
      </c>
      <c r="BB7936" s="5"/>
      <c r="BC7936" s="5">
        <f t="shared" si="3715"/>
        <v>0.56185659901335794</v>
      </c>
      <c r="BD7936" s="5"/>
    </row>
    <row r="7937" spans="1:56" x14ac:dyDescent="0.5">
      <c r="A7937" s="14">
        <v>1643796000000</v>
      </c>
      <c r="B7937" s="25" t="d">
        <v>2022-02-02T09:59:59.99999979045242400</v>
      </c>
      <c r="C7937" s="14" t="s">
        <v>10</v>
      </c>
      <c r="D7937" s="15">
        <v>2773.42</v>
      </c>
      <c r="E7937" s="15">
        <v>2774.06</v>
      </c>
      <c r="F7937" s="15">
        <v>2759.73</v>
      </c>
      <c r="G7937" s="15">
        <v>2762.55</v>
      </c>
      <c r="H7937" s="15">
        <v>30362.965</v>
      </c>
      <c r="I7937" s="15">
        <v>83958216.297529995</v>
      </c>
      <c r="J7937" s="15">
        <v>44467</v>
      </c>
      <c r="K7937" s="16">
        <v>7935</v>
      </c>
      <c r="L7937" s="14">
        <f ca="1">IF(K7937&gt;=$BF$5,AVERAGE(G7937:OFFSET(G7937,-$BF$5+1,,,)),0)</f>
        <v>2762.55</v>
      </c>
      <c r="M7937" s="14">
        <f ca="1">IF(K7937&gt;=$BF$6,AVERAGE(G7937:OFFSET(G7937,-$BF$6+1,,,)),0)</f>
        <v>2655.5706666666661</v>
      </c>
      <c r="N7937" s="14">
        <f t="shared" ca="1" si="3700"/>
        <v>1</v>
      </c>
      <c r="O7937" s="14">
        <f t="shared" ca="1" si="3701"/>
        <v>0</v>
      </c>
      <c r="P7937" s="14">
        <f t="shared" ca="1" si="3702"/>
        <v>1</v>
      </c>
      <c r="Q7937" s="17">
        <f t="shared" ca="1" si="3727"/>
        <v>1512</v>
      </c>
      <c r="R7937" s="23">
        <f t="shared" ca="1" si="3728"/>
        <v>-16435.439999999835</v>
      </c>
      <c r="S7937" s="19">
        <f t="shared" ca="1" si="3729"/>
        <v>-3.9182473930000098E-3</v>
      </c>
      <c r="T7937" s="17">
        <f t="shared" ca="1" si="3725"/>
        <v>4178154.2200000095</v>
      </c>
      <c r="U7937" s="19">
        <f t="shared" ca="1" si="3705"/>
        <v>4.1781542200000095</v>
      </c>
      <c r="V7937" s="21">
        <f t="shared" ca="1" si="3706"/>
        <v>3.1781542200000095</v>
      </c>
      <c r="W7937" s="21">
        <f ca="1">MIN((T7937-MAX($T$3:T7937))/MAX($T$3:T7937),0)</f>
        <v>-0.25168450025215972</v>
      </c>
      <c r="X7937" s="22">
        <f t="shared" ca="1" si="3707"/>
        <v>-3.9193486742000738E-3</v>
      </c>
      <c r="Y7937" s="20">
        <f t="shared" ca="1" si="3716"/>
        <v>3584478.2566064331</v>
      </c>
      <c r="Z7937" s="21">
        <f t="shared" ca="1" si="3717"/>
        <v>2.5844782566064333</v>
      </c>
      <c r="AA7937" s="6">
        <f ca="1">Z7937-MAX($Z$3:Z7937)</f>
        <v>-1.5221339071011752</v>
      </c>
      <c r="AB7937" s="6">
        <f t="shared" ca="1" si="3718"/>
        <v>-3.9193486742000738E-3</v>
      </c>
      <c r="AC7937" s="11">
        <f t="shared" ca="1" si="3719"/>
        <v>3584.4782566064382</v>
      </c>
      <c r="AD7937" s="6">
        <f t="shared" ca="1" si="3720"/>
        <v>2.5844782566064382</v>
      </c>
      <c r="AE7937" s="6">
        <f ca="1">AD7937-MAX($AD$3:AD7937)</f>
        <v>-1.5221339071011633</v>
      </c>
      <c r="AF7937" s="45"/>
      <c r="AG7937" s="12">
        <f t="shared" ca="1" si="3708"/>
        <v>779</v>
      </c>
      <c r="AH7937" s="12">
        <f t="shared" ca="1" si="3726"/>
        <v>-8467.7299999999159</v>
      </c>
      <c r="AI7937" s="39" cm="1">
        <f t="array" aca="1" ref="AI7937" ca="1">_xlfn.IFS(AND(P7936&gt;P7935,AG7937&gt;1),-(AG7937*G7936)*$BH$7, AND(P7936&lt;P7935,AG7937&lt;1),(AG7937*G7936)*$BH$7,P7936=P7935,0)</f>
        <v>0</v>
      </c>
      <c r="AJ7937" s="6">
        <f t="shared" ca="1" si="3709"/>
        <v>-3.9165260956148017E-3</v>
      </c>
      <c r="AK7937" s="17">
        <f t="shared" ca="1" si="3710"/>
        <v>2153583.4840799826</v>
      </c>
      <c r="AL7937" s="4">
        <f t="shared" ca="1" si="3703"/>
        <v>2.1535834840799826</v>
      </c>
      <c r="AM7937" s="36">
        <f t="shared" ca="1" si="3704"/>
        <v>1.1535834840799826</v>
      </c>
      <c r="AN7937" s="37">
        <f ca="1">MIN((AK7937-MAX($AK$3:AK7937))/MAX($AK$3:AK7937),0)</f>
        <v>-0.48719480272227444</v>
      </c>
      <c r="AO7937" s="43"/>
      <c r="AP7937" s="38">
        <f t="shared" ca="1" si="3711"/>
        <v>1284</v>
      </c>
      <c r="AQ7937" s="38">
        <f t="shared" ca="1" si="3721"/>
        <v>-13957.07999999986</v>
      </c>
      <c r="AR7937" s="38" cm="1">
        <f t="array" aca="1" ref="AR7937" ca="1">_xlfn.IFS(AND(P7936&gt;P7935,AP7937&gt;1),-(AP7937*G7936)*$BJ$7, AND(P7936&lt;P7935,AP7937&lt;1),(AP7937*G7936)*$BJ$7,P7936=P7935,0)</f>
        <v>0</v>
      </c>
      <c r="AS7937" s="41">
        <f t="shared" ca="1" si="3722"/>
        <v>-3.9184493831550295E-3</v>
      </c>
      <c r="AT7937" s="40">
        <f t="shared" ca="1" si="3723"/>
        <v>3547931.4721399788</v>
      </c>
      <c r="AU7937" s="37">
        <f t="shared" ca="1" si="3712"/>
        <v>3.5479314721399788</v>
      </c>
      <c r="AV7937" s="37">
        <f t="shared" ca="1" si="3713"/>
        <v>2.5479314721399788</v>
      </c>
      <c r="AW7937" s="37">
        <f ca="1">MIN((AT7937-MAX($AT$3:AT7937))/MAX($AT$3:AT7937),0)</f>
        <v>-0.31740867294425829</v>
      </c>
      <c r="AY7937" s="6">
        <f t="shared" si="3724"/>
        <v>-6.1214605906335651E-3</v>
      </c>
      <c r="AZ7937" s="5">
        <f t="shared" si="3714"/>
        <v>0.55573513842272437</v>
      </c>
      <c r="BA7937" s="6">
        <f>AZ7937-MAX($AZ$3:AZ7937)</f>
        <v>-1.1767226815038403</v>
      </c>
      <c r="BB7937" s="5"/>
      <c r="BC7937" s="5">
        <f t="shared" si="3715"/>
        <v>0.55573513842272437</v>
      </c>
      <c r="BD7937" s="5"/>
    </row>
    <row r="7938" spans="1:56" x14ac:dyDescent="0.5">
      <c r="A7938" s="14">
        <v>1643799600000</v>
      </c>
      <c r="B7938" s="25" t="d">
        <v>2022-02-02T11:00:00.00000020954757600</v>
      </c>
      <c r="C7938" s="14" t="s">
        <v>10</v>
      </c>
      <c r="D7938" s="15">
        <v>2762.56</v>
      </c>
      <c r="E7938" s="15">
        <v>2768.51</v>
      </c>
      <c r="F7938" s="15">
        <v>2751.22</v>
      </c>
      <c r="G7938" s="15">
        <v>2765.24</v>
      </c>
      <c r="H7938" s="15">
        <v>32204.812999999998</v>
      </c>
      <c r="I7938" s="15">
        <v>88865808.225620002</v>
      </c>
      <c r="J7938" s="15">
        <v>50804</v>
      </c>
      <c r="K7938" s="16">
        <v>7936</v>
      </c>
      <c r="L7938" s="14">
        <f ca="1">IF(K7938&gt;=$BF$5,AVERAGE(G7938:OFFSET(G7938,-$BF$5+1,,,)),0)</f>
        <v>2765.24</v>
      </c>
      <c r="M7938" s="14">
        <f ca="1">IF(K7938&gt;=$BF$6,AVERAGE(G7938:OFFSET(G7938,-$BF$6+1,,,)),0)</f>
        <v>2657.8126666666667</v>
      </c>
      <c r="N7938" s="14">
        <f t="shared" ca="1" si="3700"/>
        <v>1</v>
      </c>
      <c r="O7938" s="14">
        <f t="shared" ca="1" si="3701"/>
        <v>0</v>
      </c>
      <c r="P7938" s="14">
        <f t="shared" ca="1" si="3702"/>
        <v>1</v>
      </c>
      <c r="Q7938" s="17">
        <f t="shared" ca="1" si="3727"/>
        <v>1512</v>
      </c>
      <c r="R7938" s="23">
        <f t="shared" ca="1" si="3728"/>
        <v>4052.1599999997525</v>
      </c>
      <c r="S7938" s="19">
        <f t="shared" ca="1" si="3729"/>
        <v>9.6984452622712024E-4</v>
      </c>
      <c r="T7938" s="17">
        <f t="shared" ca="1" si="3725"/>
        <v>4182206.3800000092</v>
      </c>
      <c r="U7938" s="19">
        <f t="shared" ca="1" si="3705"/>
        <v>4.1822063800000091</v>
      </c>
      <c r="V7938" s="21">
        <f t="shared" ca="1" si="3706"/>
        <v>3.1822063800000091</v>
      </c>
      <c r="W7938" s="21">
        <f ca="1">MIN((T7938-MAX($T$3:T7938))/MAX($T$3:T7938),0)</f>
        <v>-0.25095875056083833</v>
      </c>
      <c r="X7938" s="22">
        <f t="shared" ca="1" si="3707"/>
        <v>9.7373803189060304E-4</v>
      </c>
      <c r="Y7938" s="20">
        <f t="shared" ca="1" si="3716"/>
        <v>3587968.5994093758</v>
      </c>
      <c r="Z7938" s="21">
        <f t="shared" ca="1" si="3717"/>
        <v>2.587968599409376</v>
      </c>
      <c r="AA7938" s="6">
        <f ca="1">Z7938-MAX($Z$3:Z7938)</f>
        <v>-1.5186435642982326</v>
      </c>
      <c r="AB7938" s="6">
        <f t="shared" ca="1" si="3718"/>
        <v>9.7373803189060304E-4</v>
      </c>
      <c r="AC7938" s="11">
        <f t="shared" ca="1" si="3719"/>
        <v>3587.9685994093807</v>
      </c>
      <c r="AD7938" s="6">
        <f t="shared" ca="1" si="3720"/>
        <v>2.5879685994093808</v>
      </c>
      <c r="AE7938" s="6">
        <f ca="1">AD7938-MAX($AD$3:AD7938)</f>
        <v>-1.5186435642982206</v>
      </c>
      <c r="AF7938" s="45"/>
      <c r="AG7938" s="12">
        <f t="shared" ca="1" si="3708"/>
        <v>779</v>
      </c>
      <c r="AH7938" s="12">
        <f t="shared" ca="1" si="3726"/>
        <v>2095.5099999996883</v>
      </c>
      <c r="AI7938" s="39" cm="1">
        <f t="array" aca="1" ref="AI7938" ca="1">_xlfn.IFS(AND(P7937&gt;P7936,AG7938&gt;1),-(AG7938*G7937)*$BH$7, AND(P7937&lt;P7936,AG7938&lt;1),(AG7938*G7937)*$BH$7,P7937=P7936,0)</f>
        <v>0</v>
      </c>
      <c r="AJ7938" s="6">
        <f t="shared" ca="1" si="3709"/>
        <v>9.7303402235873683E-4</v>
      </c>
      <c r="AK7938" s="17">
        <f t="shared" ca="1" si="3710"/>
        <v>2155678.9940799824</v>
      </c>
      <c r="AL7938" s="4">
        <f t="shared" ca="1" si="3703"/>
        <v>2.1556789940799823</v>
      </c>
      <c r="AM7938" s="36">
        <f t="shared" ca="1" si="3704"/>
        <v>1.1556789940799823</v>
      </c>
      <c r="AN7938" s="37">
        <f ca="1">MIN((AK7938-MAX($AK$3:AK7938))/MAX($AK$3:AK7938),0)</f>
        <v>-0.48669582581848081</v>
      </c>
      <c r="AO7938" s="43"/>
      <c r="AP7938" s="38">
        <f t="shared" ca="1" si="3711"/>
        <v>1284</v>
      </c>
      <c r="AQ7938" s="38">
        <f t="shared" ca="1" si="3721"/>
        <v>3453.9599999994862</v>
      </c>
      <c r="AR7938" s="38" cm="1">
        <f t="array" aca="1" ref="AR7938" ca="1">_xlfn.IFS(AND(P7937&gt;P7936,AP7938&gt;1),-(AP7938*G7937)*$BJ$7, AND(P7937&lt;P7936,AP7938&lt;1),(AP7938*G7937)*$BJ$7,P7937=P7936,0)</f>
        <v>0</v>
      </c>
      <c r="AS7938" s="41">
        <f t="shared" ca="1" si="3722"/>
        <v>9.7351372965391223E-4</v>
      </c>
      <c r="AT7938" s="40">
        <f t="shared" ca="1" si="3723"/>
        <v>3551385.4321399783</v>
      </c>
      <c r="AU7938" s="37">
        <f t="shared" ca="1" si="3712"/>
        <v>3.5513854321399783</v>
      </c>
      <c r="AV7938" s="37">
        <f t="shared" ca="1" si="3713"/>
        <v>2.5513854321399783</v>
      </c>
      <c r="AW7938" s="37">
        <f ca="1">MIN((AT7938-MAX($AT$3:AT7938))/MAX($AT$3:AT7938),0)</f>
        <v>-0.31674416091562679</v>
      </c>
      <c r="AY7938" s="6">
        <f t="shared" si="3724"/>
        <v>1.5148784718309605E-3</v>
      </c>
      <c r="AZ7938" s="5">
        <f t="shared" si="3714"/>
        <v>0.55725001689455533</v>
      </c>
      <c r="BA7938" s="6">
        <f>AZ7938-MAX($AZ$3:AZ7938)</f>
        <v>-1.1752078030320094</v>
      </c>
      <c r="BB7938" s="5"/>
      <c r="BC7938" s="5">
        <f t="shared" si="3715"/>
        <v>0.55725001689455533</v>
      </c>
      <c r="BD7938" s="5"/>
    </row>
    <row r="7939" spans="1:56" x14ac:dyDescent="0.5">
      <c r="A7939" s="14">
        <v>1643803200000</v>
      </c>
      <c r="B7939" s="25" t="d">
        <v>2022-02-02T12:00:00.000</v>
      </c>
      <c r="C7939" s="14" t="s">
        <v>10</v>
      </c>
      <c r="D7939" s="15">
        <v>2765.23</v>
      </c>
      <c r="E7939" s="15">
        <v>2810</v>
      </c>
      <c r="F7939" s="15">
        <v>2763.33</v>
      </c>
      <c r="G7939" s="15">
        <v>2799.65</v>
      </c>
      <c r="H7939" s="15">
        <v>141564.84599999999</v>
      </c>
      <c r="I7939" s="15">
        <v>395101769.22814</v>
      </c>
      <c r="J7939" s="15">
        <v>142750</v>
      </c>
      <c r="K7939" s="16">
        <v>7937</v>
      </c>
      <c r="L7939" s="14">
        <f ca="1">IF(K7939&gt;=$BF$5,AVERAGE(G7939:OFFSET(G7939,-$BF$5+1,,,)),0)</f>
        <v>2799.65</v>
      </c>
      <c r="M7939" s="14">
        <f ca="1">IF(K7939&gt;=$BF$6,AVERAGE(G7939:OFFSET(G7939,-$BF$6+1,,,)),0)</f>
        <v>2660.134333333333</v>
      </c>
      <c r="N7939" s="14">
        <f t="shared" ref="N7939:N8002" ca="1" si="3730">IF(AND(L7939&gt;0,M7939&gt;0,L7939&gt;M7939),1,0)</f>
        <v>1</v>
      </c>
      <c r="O7939" s="14">
        <f t="shared" ref="O7939:O8002" ca="1" si="3731">IF(AND(L7939&gt;0,M7939&gt;0,L7939&lt;M7939),-1,0)</f>
        <v>0</v>
      </c>
      <c r="P7939" s="14">
        <f t="shared" ref="P7939:P8002" ca="1" si="3732">N7939+O7939</f>
        <v>1</v>
      </c>
      <c r="Q7939" s="17">
        <f t="shared" ca="1" si="3727"/>
        <v>1512</v>
      </c>
      <c r="R7939" s="23">
        <f t="shared" ca="1" si="3728"/>
        <v>52043.04000000011</v>
      </c>
      <c r="S7939" s="19">
        <f t="shared" ca="1" si="3729"/>
        <v>1.2443919613550968E-2</v>
      </c>
      <c r="T7939" s="17">
        <f t="shared" ca="1" si="3725"/>
        <v>4234249.4200000092</v>
      </c>
      <c r="U7939" s="19">
        <f t="shared" ca="1" si="3705"/>
        <v>4.2342494200000091</v>
      </c>
      <c r="V7939" s="21">
        <f t="shared" ca="1" si="3706"/>
        <v>3.2342494200000091</v>
      </c>
      <c r="W7939" s="21">
        <f ca="1">MIN((T7939-MAX($T$3:T7939))/MAX($T$3:T7939),0)</f>
        <v>-0.24163774146558364</v>
      </c>
      <c r="X7939" s="22">
        <f t="shared" ca="1" si="3707"/>
        <v>1.2443766183043881E-2</v>
      </c>
      <c r="Y7939" s="20">
        <f t="shared" ca="1" si="3716"/>
        <v>3632616.4417325296</v>
      </c>
      <c r="Z7939" s="21">
        <f t="shared" ca="1" si="3717"/>
        <v>2.6326164417325297</v>
      </c>
      <c r="AA7939" s="6">
        <f ca="1">Z7939-MAX($Z$3:Z7939)</f>
        <v>-1.4739957219750788</v>
      </c>
      <c r="AB7939" s="6">
        <f t="shared" ca="1" si="3718"/>
        <v>1.2443766183043881E-2</v>
      </c>
      <c r="AC7939" s="11">
        <f t="shared" ca="1" si="3719"/>
        <v>3632.6164417325344</v>
      </c>
      <c r="AD7939" s="6">
        <f t="shared" ca="1" si="3720"/>
        <v>2.6326164417325346</v>
      </c>
      <c r="AE7939" s="6">
        <f ca="1">AD7939-MAX($AD$3:AD7939)</f>
        <v>-1.4739957219750668</v>
      </c>
      <c r="AF7939" s="45"/>
      <c r="AG7939" s="12">
        <f t="shared" ca="1" si="3708"/>
        <v>779</v>
      </c>
      <c r="AH7939" s="12">
        <f t="shared" ca="1" si="3726"/>
        <v>26805.39000000024</v>
      </c>
      <c r="AI7939" s="39" cm="1">
        <f t="array" aca="1" ref="AI7939" ca="1">_xlfn.IFS(AND(P7938&gt;P7937,AG7939&gt;1),-(AG7939*G7938)*$BH$7, AND(P7938&lt;P7937,AG7939&lt;1),(AG7939*G7938)*$BH$7,P7938=P7937,0)</f>
        <v>0</v>
      </c>
      <c r="AJ7939" s="6">
        <f t="shared" ca="1" si="3709"/>
        <v>1.2434778124950118E-2</v>
      </c>
      <c r="AK7939" s="17">
        <f t="shared" ca="1" si="3710"/>
        <v>2182484.3840799825</v>
      </c>
      <c r="AL7939" s="4">
        <f t="shared" ref="AL7939:AL8002" ca="1" si="3733">AK7939/$AK$3</f>
        <v>2.1824843840799826</v>
      </c>
      <c r="AM7939" s="36">
        <f t="shared" ref="AM7939:AM8002" ca="1" si="3734">AL7939-$AL$3</f>
        <v>1.1824843840799826</v>
      </c>
      <c r="AN7939" s="37">
        <f ca="1">MIN((AK7939-MAX($AK$3:AK7939))/MAX($AK$3:AK7939),0)</f>
        <v>-0.48031300230192292</v>
      </c>
      <c r="AO7939" s="43"/>
      <c r="AP7939" s="38">
        <f t="shared" ca="1" si="3711"/>
        <v>1284</v>
      </c>
      <c r="AQ7939" s="38">
        <f t="shared" ca="1" si="3721"/>
        <v>44182.440000000395</v>
      </c>
      <c r="AR7939" s="38" cm="1">
        <f t="array" aca="1" ref="AR7939" ca="1">_xlfn.IFS(AND(P7938&gt;P7937,AP7939&gt;1),-(AP7939*G7938)*$BJ$7, AND(P7938&lt;P7937,AP7939&lt;1),(AP7939*G7938)*$BJ$7,P7938=P7937,0)</f>
        <v>0</v>
      </c>
      <c r="AS7939" s="41">
        <f t="shared" ca="1" si="3722"/>
        <v>1.2440902527827606E-2</v>
      </c>
      <c r="AT7939" s="40">
        <f t="shared" ca="1" si="3723"/>
        <v>3595567.8721399787</v>
      </c>
      <c r="AU7939" s="37">
        <f t="shared" ca="1" si="3712"/>
        <v>3.5955678721399789</v>
      </c>
      <c r="AV7939" s="37">
        <f t="shared" ca="1" si="3713"/>
        <v>2.5955678721399789</v>
      </c>
      <c r="AW7939" s="37">
        <f ca="1">MIN((AT7939-MAX($AT$3:AT7939))/MAX($AT$3:AT7939),0)</f>
        <v>-0.30824384162000906</v>
      </c>
      <c r="AY7939" s="6">
        <f t="shared" si="3724"/>
        <v>1.9378055098776992E-2</v>
      </c>
      <c r="AZ7939" s="5">
        <f t="shared" si="3714"/>
        <v>0.57662807199333233</v>
      </c>
      <c r="BA7939" s="6">
        <f>AZ7939-MAX($AZ$3:AZ7939)</f>
        <v>-1.1558297479332325</v>
      </c>
      <c r="BB7939" s="5"/>
      <c r="BC7939" s="5">
        <f t="shared" si="3715"/>
        <v>0.57662807199333233</v>
      </c>
      <c r="BD7939" s="5"/>
    </row>
    <row r="7940" spans="1:56" x14ac:dyDescent="0.5">
      <c r="A7940" s="14">
        <v>1643806800000</v>
      </c>
      <c r="B7940" s="25" t="d">
        <v>2022-02-02T12:59:59.99999979045242400</v>
      </c>
      <c r="C7940" s="14" t="s">
        <v>10</v>
      </c>
      <c r="D7940" s="15">
        <v>2799.64</v>
      </c>
      <c r="E7940" s="15">
        <v>2802.82</v>
      </c>
      <c r="F7940" s="15">
        <v>2770.12</v>
      </c>
      <c r="G7940" s="15">
        <v>2773.21</v>
      </c>
      <c r="H7940" s="15">
        <v>77761.123999999996</v>
      </c>
      <c r="I7940" s="15">
        <v>216427119.05930001</v>
      </c>
      <c r="J7940" s="15">
        <v>90906</v>
      </c>
      <c r="K7940" s="16">
        <v>7938</v>
      </c>
      <c r="L7940" s="14">
        <f ca="1">IF(K7940&gt;=$BF$5,AVERAGE(G7940:OFFSET(G7940,-$BF$5+1,,,)),0)</f>
        <v>2773.21</v>
      </c>
      <c r="M7940" s="14">
        <f ca="1">IF(K7940&gt;=$BF$6,AVERAGE(G7940:OFFSET(G7940,-$BF$6+1,,,)),0)</f>
        <v>2662.1801111111108</v>
      </c>
      <c r="N7940" s="14">
        <f t="shared" ca="1" si="3730"/>
        <v>1</v>
      </c>
      <c r="O7940" s="14">
        <f t="shared" ca="1" si="3731"/>
        <v>0</v>
      </c>
      <c r="P7940" s="14">
        <f t="shared" ca="1" si="3732"/>
        <v>1</v>
      </c>
      <c r="Q7940" s="17">
        <f t="shared" ca="1" si="3727"/>
        <v>1512</v>
      </c>
      <c r="R7940" s="23">
        <f t="shared" ca="1" si="3728"/>
        <v>-39962.159999999756</v>
      </c>
      <c r="S7940" s="19">
        <f t="shared" ca="1" si="3729"/>
        <v>-9.4378379816840528E-3</v>
      </c>
      <c r="T7940" s="17">
        <f t="shared" ca="1" si="3725"/>
        <v>4194287.2600000096</v>
      </c>
      <c r="U7940" s="19">
        <f t="shared" ref="U7940:U8003" ca="1" si="3735">T7940/$T$3</f>
        <v>4.1942872600000092</v>
      </c>
      <c r="V7940" s="21">
        <f t="shared" ref="V7940:V8003" ca="1" si="3736">U7940-$U$3</f>
        <v>3.1942872600000092</v>
      </c>
      <c r="W7940" s="21">
        <f ca="1">MIN((T7940-MAX($T$3:T7940))/MAX($T$3:T7940),0)</f>
        <v>-0.24879504159305546</v>
      </c>
      <c r="X7940" s="22">
        <f t="shared" ref="X7940:X8003" ca="1" si="3737">P7939*(G7940/G7939-1)</f>
        <v>-9.444037647563075E-3</v>
      </c>
      <c r="Y7940" s="20">
        <f t="shared" ca="1" si="3716"/>
        <v>3598309.8752976507</v>
      </c>
      <c r="Z7940" s="21">
        <f t="shared" ca="1" si="3717"/>
        <v>2.5983098752976508</v>
      </c>
      <c r="AA7940" s="6">
        <f ca="1">Z7940-MAX($Z$3:Z7940)</f>
        <v>-1.5083022884099577</v>
      </c>
      <c r="AB7940" s="6">
        <f t="shared" ca="1" si="3718"/>
        <v>-9.444037647563075E-3</v>
      </c>
      <c r="AC7940" s="11">
        <f t="shared" ca="1" si="3719"/>
        <v>3598.3098752976557</v>
      </c>
      <c r="AD7940" s="6">
        <f t="shared" ca="1" si="3720"/>
        <v>2.5983098752976557</v>
      </c>
      <c r="AE7940" s="6">
        <f ca="1">AD7940-MAX($AD$3:AD7940)</f>
        <v>-1.5083022884099457</v>
      </c>
      <c r="AF7940" s="45"/>
      <c r="AG7940" s="12">
        <f t="shared" ref="AG7940:AG8003" ca="1" si="3738">IF(P7939=P7938,AG7939,ROUNDDOWN(AK7939/(G7939*(1+$BH$7)),0)*P7939)</f>
        <v>779</v>
      </c>
      <c r="AH7940" s="12">
        <f t="shared" ca="1" si="3726"/>
        <v>-20596.760000000042</v>
      </c>
      <c r="AI7940" s="39" cm="1">
        <f t="array" aca="1" ref="AI7940" ca="1">_xlfn.IFS(AND(P7939&gt;P7938,AG7940&gt;1),-(AG7940*G7939)*$BH$7, AND(P7939&lt;P7938,AG7940&lt;1),(AG7940*G7939)*$BH$7,P7939=P7938,0)</f>
        <v>0</v>
      </c>
      <c r="AJ7940" s="6">
        <f t="shared" ref="AJ7940:AJ8003" ca="1" si="3739">(AH7940+AI7940)/AK7939</f>
        <v>-9.4373000559555085E-3</v>
      </c>
      <c r="AK7940" s="17">
        <f t="shared" ref="AK7940:AK8003" ca="1" si="3740">AK7939+AH7940+AI7940</f>
        <v>2161887.6240799823</v>
      </c>
      <c r="AL7940" s="4">
        <f t="shared" ca="1" si="3733"/>
        <v>2.1618876240799825</v>
      </c>
      <c r="AM7940" s="36">
        <f t="shared" ca="1" si="3734"/>
        <v>1.1618876240799825</v>
      </c>
      <c r="AN7940" s="37">
        <f ca="1">MIN((AK7940-MAX($AK$3:AK7940))/MAX($AK$3:AK7940),0)</f>
        <v>-0.48521744443437836</v>
      </c>
      <c r="AO7940" s="43"/>
      <c r="AP7940" s="38">
        <f t="shared" ref="AP7940:AP8003" ca="1" si="3741">IF(P7939=P7938,AP7939,ROUNDDOWN(AT7939/(G7939*(1+$BJ$7)),0)*P7939)</f>
        <v>1284</v>
      </c>
      <c r="AQ7940" s="38">
        <f t="shared" ca="1" si="3721"/>
        <v>-33948.960000000072</v>
      </c>
      <c r="AR7940" s="38" cm="1">
        <f t="array" aca="1" ref="AR7940" ca="1">_xlfn.IFS(AND(P7939&gt;P7938,AP7940&gt;1),-(AP7940*G7939)*$BJ$7, AND(P7939&lt;P7938,AP7940&lt;1),(AP7940*G7939)*$BJ$7,P7939=P7938,0)</f>
        <v>0</v>
      </c>
      <c r="AS7940" s="41">
        <f t="shared" ca="1" si="3722"/>
        <v>-9.4418910189545732E-3</v>
      </c>
      <c r="AT7940" s="40">
        <f t="shared" ca="1" si="3723"/>
        <v>3561618.9121399787</v>
      </c>
      <c r="AU7940" s="37">
        <f t="shared" ref="AU7940:AU8003" ca="1" si="3742">AT7940/$AT$3</f>
        <v>3.5616189121399788</v>
      </c>
      <c r="AV7940" s="37">
        <f t="shared" ref="AV7940:AV8003" ca="1" si="3743">AU7940-$AU$3</f>
        <v>2.5616189121399788</v>
      </c>
      <c r="AW7940" s="37">
        <f ca="1">MIN((AT7940-MAX($AT$3:AT7940))/MAX($AT$3:AT7940),0)</f>
        <v>-0.3147753278791236</v>
      </c>
      <c r="AY7940" s="6">
        <f t="shared" si="3724"/>
        <v>-1.488973486810985E-2</v>
      </c>
      <c r="AZ7940" s="5">
        <f t="shared" ref="AZ7940:AZ8003" si="3744">(G7940-$D$3)/$D$3</f>
        <v>0.56173833712522248</v>
      </c>
      <c r="BA7940" s="6">
        <f>AZ7940-MAX($AZ$3:AZ7940)</f>
        <v>-1.1707194828013423</v>
      </c>
      <c r="BB7940" s="5"/>
      <c r="BC7940" s="5">
        <f t="shared" ref="BC7940:BC8003" si="3745">AZ7940-($BI$5+$BI$6)</f>
        <v>0.56173833712522248</v>
      </c>
      <c r="BD7940" s="5"/>
    </row>
    <row r="7941" spans="1:56" x14ac:dyDescent="0.5">
      <c r="A7941" s="14">
        <v>1643810400000</v>
      </c>
      <c r="B7941" s="25" t="d">
        <v>2022-02-02T14:00:00.00000020954757600</v>
      </c>
      <c r="C7941" s="14" t="s">
        <v>10</v>
      </c>
      <c r="D7941" s="15">
        <v>2773.2</v>
      </c>
      <c r="E7941" s="15">
        <v>2777.11</v>
      </c>
      <c r="F7941" s="15">
        <v>2682.9</v>
      </c>
      <c r="G7941" s="15">
        <v>2685.72</v>
      </c>
      <c r="H7941" s="15">
        <v>288291.77600000001</v>
      </c>
      <c r="I7941" s="15">
        <v>786348660.86852002</v>
      </c>
      <c r="J7941" s="15">
        <v>251449</v>
      </c>
      <c r="K7941" s="16">
        <v>7939</v>
      </c>
      <c r="L7941" s="14">
        <f ca="1">IF(K7941&gt;=$BF$5,AVERAGE(G7941:OFFSET(G7941,-$BF$5+1,,,)),0)</f>
        <v>2685.72</v>
      </c>
      <c r="M7941" s="14">
        <f ca="1">IF(K7941&gt;=$BF$6,AVERAGE(G7941:OFFSET(G7941,-$BF$6+1,,,)),0)</f>
        <v>2663.0838888888889</v>
      </c>
      <c r="N7941" s="14">
        <f t="shared" ca="1" si="3730"/>
        <v>1</v>
      </c>
      <c r="O7941" s="14">
        <f t="shared" ca="1" si="3731"/>
        <v>0</v>
      </c>
      <c r="P7941" s="14">
        <f t="shared" ca="1" si="3732"/>
        <v>1</v>
      </c>
      <c r="Q7941" s="17">
        <f t="shared" ca="1" si="3727"/>
        <v>1512</v>
      </c>
      <c r="R7941" s="23">
        <f t="shared" ca="1" si="3728"/>
        <v>-132269.76000000004</v>
      </c>
      <c r="S7941" s="19">
        <f t="shared" ca="1" si="3729"/>
        <v>-3.1535694100265257E-2</v>
      </c>
      <c r="T7941" s="17">
        <f t="shared" ca="1" si="3725"/>
        <v>4062017.5000000093</v>
      </c>
      <c r="U7941" s="19">
        <f t="shared" ca="1" si="3735"/>
        <v>4.0620175000000094</v>
      </c>
      <c r="V7941" s="21">
        <f t="shared" ca="1" si="3736"/>
        <v>3.0620175000000094</v>
      </c>
      <c r="W7941" s="21">
        <f ca="1">MIN((T7941-MAX($T$3:T7941))/MAX($T$3:T7941),0)</f>
        <v>-0.27248481136797936</v>
      </c>
      <c r="X7941" s="22">
        <f t="shared" ca="1" si="3737"/>
        <v>-3.1548277988324047E-2</v>
      </c>
      <c r="Y7941" s="20">
        <f t="shared" ref="Y7941:Y8004" ca="1" si="3746">Y7940+(Y7940*X7941)</f>
        <v>3484789.3950636289</v>
      </c>
      <c r="Z7941" s="21">
        <f t="shared" ref="Z7941:Z8004" ca="1" si="3747">(Y7941-$Y$3)/$Y$3</f>
        <v>2.4847893950636291</v>
      </c>
      <c r="AA7941" s="6">
        <f ca="1">Z7941-MAX($Z$3:Z7941)</f>
        <v>-1.6218227686439795</v>
      </c>
      <c r="AB7941" s="6">
        <f t="shared" ref="AB7941:AB8004" ca="1" si="3748">IF(P7940=P7939,X7941,X7941-($BI$5+$BI$6))</f>
        <v>-3.1548277988324047E-2</v>
      </c>
      <c r="AC7941" s="11">
        <f t="shared" ref="AC7941:AC8004" ca="1" si="3749">AC7940+(AC7940*AB7941)</f>
        <v>3484.7893950636335</v>
      </c>
      <c r="AD7941" s="6">
        <f t="shared" ref="AD7941:AD8004" ca="1" si="3750">(AC7941-$AC$3)/$AC$3</f>
        <v>2.4847893950636335</v>
      </c>
      <c r="AE7941" s="6">
        <f ca="1">AD7941-MAX($AD$3:AD7941)</f>
        <v>-1.6218227686439679</v>
      </c>
      <c r="AF7941" s="45"/>
      <c r="AG7941" s="12">
        <f t="shared" ca="1" si="3738"/>
        <v>779</v>
      </c>
      <c r="AH7941" s="12">
        <f t="shared" ca="1" si="3726"/>
        <v>-68154.710000000181</v>
      </c>
      <c r="AI7941" s="39" cm="1">
        <f t="array" aca="1" ref="AI7941" ca="1">_xlfn.IFS(AND(P7940&gt;P7939,AG7941&gt;1),-(AG7941*G7940)*$BH$7, AND(P7940&lt;P7939,AG7941&lt;1),(AG7941*G7940)*$BH$7,P7940=P7939,0)</f>
        <v>0</v>
      </c>
      <c r="AJ7941" s="6">
        <f t="shared" ca="1" si="3739"/>
        <v>-3.1525556296666556E-2</v>
      </c>
      <c r="AK7941" s="17">
        <f t="shared" ca="1" si="3740"/>
        <v>2093732.9140799821</v>
      </c>
      <c r="AL7941" s="4">
        <f t="shared" ca="1" si="3733"/>
        <v>2.0937329140799821</v>
      </c>
      <c r="AM7941" s="36">
        <f t="shared" ca="1" si="3734"/>
        <v>1.0937329140799821</v>
      </c>
      <c r="AN7941" s="37">
        <f ca="1">MIN((AK7941-MAX($AK$3:AK7941))/MAX($AK$3:AK7941),0)</f>
        <v>-0.50144625087040429</v>
      </c>
      <c r="AO7941" s="43"/>
      <c r="AP7941" s="38">
        <f t="shared" ca="1" si="3741"/>
        <v>1284</v>
      </c>
      <c r="AQ7941" s="38">
        <f t="shared" ref="AQ7941:AQ8004" ca="1" si="3751">(G7941-G7940)*AP7941</f>
        <v>-112337.16000000031</v>
      </c>
      <c r="AR7941" s="38" cm="1">
        <f t="array" aca="1" ref="AR7941" ca="1">_xlfn.IFS(AND(P7940&gt;P7939,AP7941&gt;1),-(AP7941*G7940)*$BJ$7, AND(P7940&lt;P7939,AP7941&lt;1),(AP7941*G7940)*$BJ$7,P7940=P7939,0)</f>
        <v>0</v>
      </c>
      <c r="AS7941" s="41">
        <f t="shared" ref="AS7941:AS8004" ca="1" si="3752">(AQ7941+AR7941)/AT7940</f>
        <v>-3.1541038716155947E-2</v>
      </c>
      <c r="AT7941" s="40">
        <f t="shared" ref="AT7941:AT8004" ca="1" si="3753">AT7940+AQ7941+AR7941</f>
        <v>3449281.7521399786</v>
      </c>
      <c r="AU7941" s="37">
        <f t="shared" ca="1" si="3742"/>
        <v>3.4492817521399788</v>
      </c>
      <c r="AV7941" s="37">
        <f t="shared" ca="1" si="3743"/>
        <v>2.4492817521399788</v>
      </c>
      <c r="AW7941" s="37">
        <f ca="1">MIN((AT7941-MAX($AT$3:AT7941))/MAX($AT$3:AT7941),0)</f>
        <v>-0.33638802579175336</v>
      </c>
      <c r="AY7941" s="6">
        <f t="shared" si="3724"/>
        <v>-4.9270155204649502E-2</v>
      </c>
      <c r="AZ7941" s="5">
        <f t="shared" si="3744"/>
        <v>0.51246818192057297</v>
      </c>
      <c r="BA7941" s="6">
        <f>AZ7941-MAX($AZ$3:AZ7941)</f>
        <v>-1.2199896380059918</v>
      </c>
      <c r="BB7941" s="5"/>
      <c r="BC7941" s="5">
        <f t="shared" si="3745"/>
        <v>0.51246818192057297</v>
      </c>
      <c r="BD7941" s="5"/>
    </row>
    <row r="7942" spans="1:56" x14ac:dyDescent="0.5">
      <c r="A7942" s="14">
        <v>1643814000000</v>
      </c>
      <c r="B7942" s="25" t="d">
        <v>2022-02-02T15:00:00.000</v>
      </c>
      <c r="C7942" s="14" t="s">
        <v>10</v>
      </c>
      <c r="D7942" s="15">
        <v>2685.72</v>
      </c>
      <c r="E7942" s="15">
        <v>2701.79</v>
      </c>
      <c r="F7942" s="15">
        <v>2652.23</v>
      </c>
      <c r="G7942" s="15">
        <v>2662.83</v>
      </c>
      <c r="H7942" s="15">
        <v>250213.66800000001</v>
      </c>
      <c r="I7942" s="15">
        <v>669344785.24655998</v>
      </c>
      <c r="J7942" s="15">
        <v>232387</v>
      </c>
      <c r="K7942" s="16">
        <v>7940</v>
      </c>
      <c r="L7942" s="14">
        <f ca="1">IF(K7942&gt;=$BF$5,AVERAGE(G7942:OFFSET(G7942,-$BF$5+1,,,)),0)</f>
        <v>2662.83</v>
      </c>
      <c r="M7942" s="14">
        <f ca="1">IF(K7942&gt;=$BF$6,AVERAGE(G7942:OFFSET(G7942,-$BF$6+1,,,)),0)</f>
        <v>2663.632222222222</v>
      </c>
      <c r="N7942" s="14">
        <f t="shared" ca="1" si="3730"/>
        <v>0</v>
      </c>
      <c r="O7942" s="14">
        <f t="shared" ca="1" si="3731"/>
        <v>-1</v>
      </c>
      <c r="P7942" s="14">
        <f t="shared" ca="1" si="3732"/>
        <v>-1</v>
      </c>
      <c r="Q7942" s="17">
        <f t="shared" ca="1" si="3727"/>
        <v>1512</v>
      </c>
      <c r="R7942" s="23">
        <f t="shared" ca="1" si="3728"/>
        <v>-34609.679999999804</v>
      </c>
      <c r="S7942" s="19">
        <f t="shared" ca="1" si="3729"/>
        <v>-8.5203177977445262E-3</v>
      </c>
      <c r="T7942" s="17">
        <f t="shared" ca="1" si="3725"/>
        <v>4027407.8200000096</v>
      </c>
      <c r="U7942" s="19">
        <f t="shared" ca="1" si="3735"/>
        <v>4.0274078200000094</v>
      </c>
      <c r="V7942" s="21">
        <f t="shared" ca="1" si="3736"/>
        <v>3.0274078200000094</v>
      </c>
      <c r="W7942" s="21">
        <f ca="1">MIN((T7942-MAX($T$3:T7942))/MAX($T$3:T7942),0)</f>
        <v>-0.27868347197781024</v>
      </c>
      <c r="X7942" s="22">
        <f t="shared" ca="1" si="3737"/>
        <v>-8.5228542066930757E-3</v>
      </c>
      <c r="Y7942" s="20">
        <f t="shared" ca="1" si="3746"/>
        <v>3455089.0431084717</v>
      </c>
      <c r="Z7942" s="21">
        <f t="shared" ca="1" si="3747"/>
        <v>2.4550890431084715</v>
      </c>
      <c r="AA7942" s="6">
        <f ca="1">Z7942-MAX($Z$3:Z7942)</f>
        <v>-1.651523120599137</v>
      </c>
      <c r="AB7942" s="6">
        <f t="shared" ca="1" si="3748"/>
        <v>-8.5228542066930757E-3</v>
      </c>
      <c r="AC7942" s="11">
        <f t="shared" ca="1" si="3749"/>
        <v>3455.0890431084758</v>
      </c>
      <c r="AD7942" s="6">
        <f t="shared" ca="1" si="3750"/>
        <v>2.455089043108476</v>
      </c>
      <c r="AE7942" s="6">
        <f ca="1">AD7942-MAX($AD$3:AD7942)</f>
        <v>-1.6515231205991254</v>
      </c>
      <c r="AF7942" s="45"/>
      <c r="AG7942" s="12">
        <f t="shared" ca="1" si="3738"/>
        <v>779</v>
      </c>
      <c r="AH7942" s="12">
        <f t="shared" ca="1" si="3726"/>
        <v>-17831.309999999899</v>
      </c>
      <c r="AI7942" s="39" cm="1">
        <f t="array" aca="1" ref="AI7942" ca="1">_xlfn.IFS(AND(P7941&gt;P7940,AG7942&gt;1),-(AG7942*G7941)*$BH$7, AND(P7941&lt;P7940,AG7942&lt;1),(AG7942*G7941)*$BH$7,P7941=P7940,0)</f>
        <v>0</v>
      </c>
      <c r="AJ7942" s="6">
        <f t="shared" ca="1" si="3739"/>
        <v>-8.5165160656774826E-3</v>
      </c>
      <c r="AK7942" s="17">
        <f t="shared" ca="1" si="3740"/>
        <v>2075901.6040799823</v>
      </c>
      <c r="AL7942" s="4">
        <f t="shared" ca="1" si="3733"/>
        <v>2.0759016040799825</v>
      </c>
      <c r="AM7942" s="36">
        <f t="shared" ca="1" si="3734"/>
        <v>1.0759016040799825</v>
      </c>
      <c r="AN7942" s="37">
        <f ca="1">MIN((AK7942-MAX($AK$3:AK7942))/MAX($AK$3:AK7942),0)</f>
        <v>-0.50569219188447023</v>
      </c>
      <c r="AO7942" s="43"/>
      <c r="AP7942" s="38">
        <f t="shared" ca="1" si="3741"/>
        <v>1284</v>
      </c>
      <c r="AQ7942" s="38">
        <f t="shared" ca="1" si="3751"/>
        <v>-29390.759999999835</v>
      </c>
      <c r="AR7942" s="38" cm="1">
        <f t="array" aca="1" ref="AR7942" ca="1">_xlfn.IFS(AND(P7941&gt;P7940,AP7942&gt;1),-(AP7942*G7941)*$BJ$7, AND(P7941&lt;P7940,AP7942&lt;1),(AP7942*G7941)*$BJ$7,P7941=P7940,0)</f>
        <v>0</v>
      </c>
      <c r="AS7942" s="41">
        <f t="shared" ca="1" si="3752"/>
        <v>-8.5208348032935928E-3</v>
      </c>
      <c r="AT7942" s="40">
        <f t="shared" ca="1" si="3753"/>
        <v>3419890.9921399788</v>
      </c>
      <c r="AU7942" s="37">
        <f t="shared" ca="1" si="3742"/>
        <v>3.4198909921399787</v>
      </c>
      <c r="AV7942" s="37">
        <f t="shared" ca="1" si="3743"/>
        <v>2.4198909921399787</v>
      </c>
      <c r="AW7942" s="37">
        <f ca="1">MIN((AT7942-MAX($AT$3:AT7942))/MAX($AT$3:AT7942),0)</f>
        <v>-0.3420425537974694</v>
      </c>
      <c r="AY7942" s="6">
        <f t="shared" ref="AY7942:AY8005" si="3754">AZ7942-AZ7941</f>
        <v>-1.2890545806771292E-2</v>
      </c>
      <c r="AZ7942" s="5">
        <f t="shared" si="3744"/>
        <v>0.49957763611380168</v>
      </c>
      <c r="BA7942" s="6">
        <f>AZ7942-MAX($AZ$3:AZ7942)</f>
        <v>-1.232880183812763</v>
      </c>
      <c r="BB7942" s="5"/>
      <c r="BC7942" s="5">
        <f t="shared" si="3745"/>
        <v>0.49957763611380168</v>
      </c>
      <c r="BD7942" s="5"/>
    </row>
    <row r="7943" spans="1:56" x14ac:dyDescent="0.5">
      <c r="A7943" s="14">
        <v>1643817600000</v>
      </c>
      <c r="B7943" s="25" t="d">
        <v>2022-02-02T15:59:59.99999979045242400</v>
      </c>
      <c r="C7943" s="14" t="s">
        <v>10</v>
      </c>
      <c r="D7943" s="15">
        <v>2662.82</v>
      </c>
      <c r="E7943" s="15">
        <v>2673</v>
      </c>
      <c r="F7943" s="15">
        <v>2636.43</v>
      </c>
      <c r="G7943" s="15">
        <v>2667.71</v>
      </c>
      <c r="H7943" s="15">
        <v>201128.639</v>
      </c>
      <c r="I7943" s="15">
        <v>534026077.16342002</v>
      </c>
      <c r="J7943" s="15">
        <v>195835</v>
      </c>
      <c r="K7943" s="16">
        <v>7941</v>
      </c>
      <c r="L7943" s="14">
        <f ca="1">IF(K7943&gt;=$BF$5,AVERAGE(G7943:OFFSET(G7943,-$BF$5+1,,,)),0)</f>
        <v>2667.71</v>
      </c>
      <c r="M7943" s="14">
        <f ca="1">IF(K7943&gt;=$BF$6,AVERAGE(G7943:OFFSET(G7943,-$BF$6+1,,,)),0)</f>
        <v>2664.3981111111107</v>
      </c>
      <c r="N7943" s="14">
        <f t="shared" ca="1" si="3730"/>
        <v>1</v>
      </c>
      <c r="O7943" s="14">
        <f t="shared" ca="1" si="3731"/>
        <v>0</v>
      </c>
      <c r="P7943" s="14">
        <f t="shared" ca="1" si="3732"/>
        <v>1</v>
      </c>
      <c r="Q7943" s="17">
        <f t="shared" ca="1" si="3727"/>
        <v>-1512</v>
      </c>
      <c r="R7943" s="23">
        <f t="shared" ca="1" si="3728"/>
        <v>-7393.6799999998075</v>
      </c>
      <c r="S7943" s="19">
        <f t="shared" ca="1" si="3729"/>
        <v>-1.8358409007607753E-3</v>
      </c>
      <c r="T7943" s="17">
        <f t="shared" ca="1" si="3725"/>
        <v>4020014.1400000099</v>
      </c>
      <c r="U7943" s="19">
        <f t="shared" ca="1" si="3735"/>
        <v>4.0200141400000096</v>
      </c>
      <c r="V7943" s="21">
        <f t="shared" ca="1" si="3736"/>
        <v>3.0200141400000096</v>
      </c>
      <c r="W7943" s="21">
        <f ca="1">MIN((T7943-MAX($T$3:T7943))/MAX($T$3:T7943),0)</f>
        <v>-0.28000769436234813</v>
      </c>
      <c r="X7943" s="22">
        <f t="shared" ca="1" si="3737"/>
        <v>-1.8326367060608195E-3</v>
      </c>
      <c r="Y7943" s="20">
        <f t="shared" ca="1" si="3746"/>
        <v>3448757.1201053625</v>
      </c>
      <c r="Z7943" s="21">
        <f t="shared" ca="1" si="3747"/>
        <v>2.4487571201053626</v>
      </c>
      <c r="AA7943" s="6">
        <f ca="1">Z7943-MAX($Z$3:Z7943)</f>
        <v>-1.6578550436022459</v>
      </c>
      <c r="AB7943" s="6">
        <f t="shared" ca="1" si="3748"/>
        <v>-1.8326367060608195E-3</v>
      </c>
      <c r="AC7943" s="11">
        <f t="shared" ca="1" si="3749"/>
        <v>3448.7571201053665</v>
      </c>
      <c r="AD7943" s="6">
        <f t="shared" ca="1" si="3750"/>
        <v>2.4487571201053666</v>
      </c>
      <c r="AE7943" s="6">
        <f ca="1">AD7943-MAX($AD$3:AD7943)</f>
        <v>-1.6578550436022348</v>
      </c>
      <c r="AF7943" s="45"/>
      <c r="AG7943" s="12">
        <f t="shared" ca="1" si="3738"/>
        <v>-778</v>
      </c>
      <c r="AH7943" s="12">
        <f t="shared" ca="1" si="3726"/>
        <v>-3796.6400000000849</v>
      </c>
      <c r="AI7943" s="39" cm="1">
        <f t="array" aca="1" ref="AI7943" ca="1">_xlfn.IFS(AND(P7942&gt;P7941,AG7943&gt;1),-(AG7943*G7942)*$BH$7, AND(P7942&lt;P7941,AG7943&lt;1),(AG7943*G7942)*$BH$7,P7942=P7941,0)</f>
        <v>-4143.36348</v>
      </c>
      <c r="AJ7943" s="6">
        <f t="shared" ca="1" si="3739"/>
        <v>-3.8248457751536885E-3</v>
      </c>
      <c r="AK7943" s="17">
        <f t="shared" ca="1" si="3740"/>
        <v>2067961.6005999821</v>
      </c>
      <c r="AL7943" s="4">
        <f t="shared" ca="1" si="3733"/>
        <v>2.0679616005999821</v>
      </c>
      <c r="AM7943" s="36">
        <f t="shared" ca="1" si="3734"/>
        <v>1.0679616005999821</v>
      </c>
      <c r="AN7943" s="37">
        <f ca="1">MIN((AK7943-MAX($AK$3:AK7943))/MAX($AK$3:AK7943),0)</f>
        <v>-0.50758284301596646</v>
      </c>
      <c r="AO7943" s="43"/>
      <c r="AP7943" s="38">
        <f t="shared" ca="1" si="3741"/>
        <v>-1283</v>
      </c>
      <c r="AQ7943" s="38">
        <f t="shared" ca="1" si="3751"/>
        <v>-6261.04000000014</v>
      </c>
      <c r="AR7943" s="38" cm="1">
        <f t="array" aca="1" ref="AR7943" ca="1">_xlfn.IFS(AND(P7942&gt;P7941,AP7943&gt;1),-(AP7943*G7942)*$BJ$7, AND(P7942&lt;P7941,AP7943&lt;1),(AP7943*G7942)*$BJ$7,P7942=P7941,0)</f>
        <v>-1708.2054450000001</v>
      </c>
      <c r="AS7943" s="41">
        <f t="shared" ca="1" si="3752"/>
        <v>-2.3302630005798599E-3</v>
      </c>
      <c r="AT7943" s="40">
        <f t="shared" ca="1" si="3753"/>
        <v>3411921.7466949788</v>
      </c>
      <c r="AU7943" s="37">
        <f t="shared" ca="1" si="3742"/>
        <v>3.4119217466949787</v>
      </c>
      <c r="AV7943" s="37">
        <f t="shared" ca="1" si="3743"/>
        <v>2.4119217466949787</v>
      </c>
      <c r="AW7943" s="37">
        <f ca="1">MIN((AT7943-MAX($AT$3:AT7943))/MAX($AT$3:AT7943),0)</f>
        <v>-0.34357576769031112</v>
      </c>
      <c r="AY7943" s="6">
        <f t="shared" si="3754"/>
        <v>2.748181019530116E-3</v>
      </c>
      <c r="AZ7943" s="5">
        <f t="shared" si="3744"/>
        <v>0.5023258171333318</v>
      </c>
      <c r="BA7943" s="6">
        <f>AZ7943-MAX($AZ$3:AZ7943)</f>
        <v>-1.230132002793233</v>
      </c>
      <c r="BB7943" s="5"/>
      <c r="BC7943" s="5">
        <f t="shared" si="3745"/>
        <v>0.5023258171333318</v>
      </c>
      <c r="BD7943" s="5"/>
    </row>
    <row r="7944" spans="1:56" x14ac:dyDescent="0.5">
      <c r="A7944" s="14">
        <v>1643821200000</v>
      </c>
      <c r="B7944" s="25" t="d">
        <v>2022-02-02T17:00:00.00000020954757600</v>
      </c>
      <c r="C7944" s="14" t="s">
        <v>10</v>
      </c>
      <c r="D7944" s="15">
        <v>2667.7</v>
      </c>
      <c r="E7944" s="15">
        <v>2693.25</v>
      </c>
      <c r="F7944" s="15">
        <v>2660.36</v>
      </c>
      <c r="G7944" s="15">
        <v>2684.01</v>
      </c>
      <c r="H7944" s="15">
        <v>118707.298</v>
      </c>
      <c r="I7944" s="15">
        <v>317761044.43263</v>
      </c>
      <c r="J7944" s="15">
        <v>114182</v>
      </c>
      <c r="K7944" s="16">
        <v>7942</v>
      </c>
      <c r="L7944" s="14">
        <f ca="1">IF(K7944&gt;=$BF$5,AVERAGE(G7944:OFFSET(G7944,-$BF$5+1,,,)),0)</f>
        <v>2684.01</v>
      </c>
      <c r="M7944" s="14">
        <f ca="1">IF(K7944&gt;=$BF$6,AVERAGE(G7944:OFFSET(G7944,-$BF$6+1,,,)),0)</f>
        <v>2665.3322222222218</v>
      </c>
      <c r="N7944" s="14">
        <f t="shared" ca="1" si="3730"/>
        <v>1</v>
      </c>
      <c r="O7944" s="14">
        <f t="shared" ca="1" si="3731"/>
        <v>0</v>
      </c>
      <c r="P7944" s="14">
        <f t="shared" ca="1" si="3732"/>
        <v>1</v>
      </c>
      <c r="Q7944" s="17">
        <f t="shared" ca="1" si="3727"/>
        <v>1506</v>
      </c>
      <c r="R7944" s="23">
        <f t="shared" ca="1" si="3728"/>
        <v>24562.860000000604</v>
      </c>
      <c r="S7944" s="19">
        <f t="shared" ca="1" si="3729"/>
        <v>6.1101426872096883E-3</v>
      </c>
      <c r="T7944" s="17">
        <f t="shared" ca="1" si="3725"/>
        <v>4044577.0000000107</v>
      </c>
      <c r="U7944" s="19">
        <f t="shared" ca="1" si="3735"/>
        <v>4.044577000000011</v>
      </c>
      <c r="V7944" s="21">
        <f t="shared" ca="1" si="3736"/>
        <v>3.044577000000011</v>
      </c>
      <c r="W7944" s="21">
        <f ca="1">MIN((T7944-MAX($T$3:T7944))/MAX($T$3:T7944),0)</f>
        <v>-0.27560843864120893</v>
      </c>
      <c r="X7944" s="22">
        <f t="shared" ca="1" si="3737"/>
        <v>6.1101094196895911E-3</v>
      </c>
      <c r="Y7944" s="20">
        <f t="shared" ca="1" si="3746"/>
        <v>3469829.4034711397</v>
      </c>
      <c r="Z7944" s="21">
        <f t="shared" ca="1" si="3747"/>
        <v>2.4698294034711399</v>
      </c>
      <c r="AA7944" s="6">
        <f ca="1">Z7944-MAX($Z$3:Z7944)</f>
        <v>-1.6367827602364686</v>
      </c>
      <c r="AB7944" s="6">
        <f t="shared" ca="1" si="3748"/>
        <v>6.1101094196895911E-3</v>
      </c>
      <c r="AC7944" s="11">
        <f t="shared" ca="1" si="3749"/>
        <v>3469.8294034711439</v>
      </c>
      <c r="AD7944" s="6">
        <f t="shared" ca="1" si="3750"/>
        <v>2.4698294034711439</v>
      </c>
      <c r="AE7944" s="6">
        <f ca="1">AD7944-MAX($AD$3:AD7944)</f>
        <v>-1.6367827602364575</v>
      </c>
      <c r="AF7944" s="45"/>
      <c r="AG7944" s="12">
        <f t="shared" ca="1" si="3738"/>
        <v>773</v>
      </c>
      <c r="AH7944" s="12">
        <f t="shared" ca="1" si="3726"/>
        <v>12599.90000000014</v>
      </c>
      <c r="AI7944" s="39" cm="1">
        <f t="array" aca="1" ref="AI7944" ca="1">_xlfn.IFS(AND(P7943&gt;P7942,AG7944&gt;1),-(AG7944*G7943)*$BH$7, AND(P7943&lt;P7942,AG7944&lt;1),(AG7944*G7943)*$BH$7,P7943=P7942,0)</f>
        <v>-4124.2796600000001</v>
      </c>
      <c r="AJ7944" s="6">
        <f t="shared" ca="1" si="3739"/>
        <v>4.0985385500103529E-3</v>
      </c>
      <c r="AK7944" s="17">
        <f t="shared" ca="1" si="3740"/>
        <v>2076437.2209399822</v>
      </c>
      <c r="AL7944" s="4">
        <f t="shared" ca="1" si="3733"/>
        <v>2.0764372209399822</v>
      </c>
      <c r="AM7944" s="36">
        <f t="shared" ca="1" si="3734"/>
        <v>1.0764372209399822</v>
      </c>
      <c r="AN7944" s="37">
        <f ca="1">MIN((AK7944-MAX($AK$3:AK7944))/MAX($AK$3:AK7944),0)</f>
        <v>-0.50556465231538084</v>
      </c>
      <c r="AO7944" s="43"/>
      <c r="AP7944" s="38">
        <f t="shared" ca="1" si="3741"/>
        <v>1278</v>
      </c>
      <c r="AQ7944" s="38">
        <f t="shared" ca="1" si="3751"/>
        <v>20831.400000000234</v>
      </c>
      <c r="AR7944" s="38" cm="1">
        <f t="array" aca="1" ref="AR7944" ca="1">_xlfn.IFS(AND(P7943&gt;P7942,AP7944&gt;1),-(AP7944*G7943)*$BJ$7, AND(P7943&lt;P7942,AP7944&lt;1),(AP7944*G7943)*$BJ$7,P7943=P7942,0)</f>
        <v>-1704.66669</v>
      </c>
      <c r="AS7944" s="41">
        <f t="shared" ca="1" si="3752"/>
        <v>5.6058534544432912E-3</v>
      </c>
      <c r="AT7944" s="40">
        <f t="shared" ca="1" si="3753"/>
        <v>3431048.4800049793</v>
      </c>
      <c r="AU7944" s="37">
        <f t="shared" ca="1" si="3742"/>
        <v>3.4310484800049794</v>
      </c>
      <c r="AV7944" s="37">
        <f t="shared" ca="1" si="3743"/>
        <v>2.4310484800049794</v>
      </c>
      <c r="AW7944" s="37">
        <f ca="1">MIN((AT7944-MAX($AT$3:AT7944))/MAX($AT$3:AT7944),0)</f>
        <v>-0.3398959496400375</v>
      </c>
      <c r="AY7944" s="6">
        <f t="shared" si="3754"/>
        <v>9.1793751267092993E-3</v>
      </c>
      <c r="AZ7944" s="5">
        <f t="shared" si="3744"/>
        <v>0.5115051922600411</v>
      </c>
      <c r="BA7944" s="6">
        <f>AZ7944-MAX($AZ$3:AZ7944)</f>
        <v>-1.2209526276665237</v>
      </c>
      <c r="BB7944" s="5"/>
      <c r="BC7944" s="5">
        <f t="shared" si="3745"/>
        <v>0.5115051922600411</v>
      </c>
      <c r="BD7944" s="5"/>
    </row>
    <row r="7945" spans="1:56" x14ac:dyDescent="0.5">
      <c r="A7945" s="14">
        <v>1643824800000</v>
      </c>
      <c r="B7945" s="25" t="d">
        <v>2022-02-02T18:00:00.000</v>
      </c>
      <c r="C7945" s="14" t="s">
        <v>10</v>
      </c>
      <c r="D7945" s="15">
        <v>2684.01</v>
      </c>
      <c r="E7945" s="15">
        <v>2687</v>
      </c>
      <c r="F7945" s="15">
        <v>2670.32</v>
      </c>
      <c r="G7945" s="15">
        <v>2684.56</v>
      </c>
      <c r="H7945" s="15">
        <v>49222.432999999997</v>
      </c>
      <c r="I7945" s="15">
        <v>131908851.77436</v>
      </c>
      <c r="J7945" s="15">
        <v>67122</v>
      </c>
      <c r="K7945" s="16">
        <v>7943</v>
      </c>
      <c r="L7945" s="14">
        <f ca="1">IF(K7945&gt;=$BF$5,AVERAGE(G7945:OFFSET(G7945,-$BF$5+1,,,)),0)</f>
        <v>2684.56</v>
      </c>
      <c r="M7945" s="14">
        <f ca="1">IF(K7945&gt;=$BF$6,AVERAGE(G7945:OFFSET(G7945,-$BF$6+1,,,)),0)</f>
        <v>2666.6361111111105</v>
      </c>
      <c r="N7945" s="14">
        <f t="shared" ca="1" si="3730"/>
        <v>1</v>
      </c>
      <c r="O7945" s="14">
        <f t="shared" ca="1" si="3731"/>
        <v>0</v>
      </c>
      <c r="P7945" s="14">
        <f t="shared" ca="1" si="3732"/>
        <v>1</v>
      </c>
      <c r="Q7945" s="17">
        <f t="shared" ca="1" si="3727"/>
        <v>1506</v>
      </c>
      <c r="R7945" s="23">
        <f t="shared" ca="1" si="3728"/>
        <v>828.29999999958909</v>
      </c>
      <c r="S7945" s="19">
        <f t="shared" ca="1" si="3729"/>
        <v>2.0479273852360504E-4</v>
      </c>
      <c r="T7945" s="17">
        <f t="shared" ca="1" si="3725"/>
        <v>4045405.3000000105</v>
      </c>
      <c r="U7945" s="19">
        <f t="shared" ca="1" si="3735"/>
        <v>4.0454053000000103</v>
      </c>
      <c r="V7945" s="21">
        <f t="shared" ca="1" si="3736"/>
        <v>3.0454053000000103</v>
      </c>
      <c r="W7945" s="21">
        <f ca="1">MIN((T7945-MAX($T$3:T7945))/MAX($T$3:T7945),0)</f>
        <v>-0.27546008850959486</v>
      </c>
      <c r="X7945" s="22">
        <f t="shared" ca="1" si="3737"/>
        <v>2.0491726930971232E-4</v>
      </c>
      <c r="Y7945" s="20">
        <f t="shared" ca="1" si="3746"/>
        <v>3470540.4314374696</v>
      </c>
      <c r="Z7945" s="21">
        <f t="shared" ca="1" si="3747"/>
        <v>2.4705404314374695</v>
      </c>
      <c r="AA7945" s="6">
        <f ca="1">Z7945-MAX($Z$3:Z7945)</f>
        <v>-1.636071732270139</v>
      </c>
      <c r="AB7945" s="6">
        <f t="shared" ca="1" si="3748"/>
        <v>2.0491726930971232E-4</v>
      </c>
      <c r="AC7945" s="11">
        <f t="shared" ca="1" si="3749"/>
        <v>3470.5404314374737</v>
      </c>
      <c r="AD7945" s="6">
        <f t="shared" ca="1" si="3750"/>
        <v>2.4705404314374735</v>
      </c>
      <c r="AE7945" s="6">
        <f ca="1">AD7945-MAX($AD$3:AD7945)</f>
        <v>-1.6360717322701279</v>
      </c>
      <c r="AF7945" s="45"/>
      <c r="AG7945" s="12">
        <f t="shared" ca="1" si="3738"/>
        <v>773</v>
      </c>
      <c r="AH7945" s="12">
        <f t="shared" ca="1" si="3726"/>
        <v>425.14999999978909</v>
      </c>
      <c r="AI7945" s="39" cm="1">
        <f t="array" aca="1" ref="AI7945" ca="1">_xlfn.IFS(AND(P7944&gt;P7943,AG7945&gt;1),-(AG7945*G7944)*$BH$7, AND(P7944&lt;P7943,AG7945&lt;1),(AG7945*G7944)*$BH$7,P7944=P7943,0)</f>
        <v>0</v>
      </c>
      <c r="AJ7945" s="6">
        <f t="shared" ca="1" si="3739"/>
        <v>2.0474974909538945E-4</v>
      </c>
      <c r="AK7945" s="17">
        <f t="shared" ca="1" si="3740"/>
        <v>2076862.3709399819</v>
      </c>
      <c r="AL7945" s="4">
        <f t="shared" ca="1" si="3733"/>
        <v>2.076862370939982</v>
      </c>
      <c r="AM7945" s="36">
        <f t="shared" ca="1" si="3734"/>
        <v>1.076862370939982</v>
      </c>
      <c r="AN7945" s="37">
        <f ca="1">MIN((AK7945-MAX($AK$3:AK7945))/MAX($AK$3:AK7945),0)</f>
        <v>-0.50546341680199847</v>
      </c>
      <c r="AO7945" s="43"/>
      <c r="AP7945" s="38">
        <f t="shared" ca="1" si="3741"/>
        <v>1278</v>
      </c>
      <c r="AQ7945" s="38">
        <f t="shared" ca="1" si="3751"/>
        <v>702.8999999996513</v>
      </c>
      <c r="AR7945" s="38" cm="1">
        <f t="array" aca="1" ref="AR7945" ca="1">_xlfn.IFS(AND(P7944&gt;P7943,AP7945&gt;1),-(AP7945*G7944)*$BJ$7, AND(P7944&lt;P7943,AP7945&lt;1),(AP7945*G7944)*$BJ$7,P7944=P7943,0)</f>
        <v>0</v>
      </c>
      <c r="AS7945" s="41">
        <f t="shared" ca="1" si="3752"/>
        <v>2.0486449086800173E-4</v>
      </c>
      <c r="AT7945" s="40">
        <f t="shared" ca="1" si="3753"/>
        <v>3431751.3800049787</v>
      </c>
      <c r="AU7945" s="37">
        <f t="shared" ca="1" si="3742"/>
        <v>3.4317513800049788</v>
      </c>
      <c r="AV7945" s="37">
        <f t="shared" ca="1" si="3743"/>
        <v>2.4317513800049788</v>
      </c>
      <c r="AW7945" s="37">
        <f ca="1">MIN((AT7945-MAX($AT$3:AT7945))/MAX($AT$3:AT7945),0)</f>
        <v>-0.33976071775984068</v>
      </c>
      <c r="AY7945" s="6">
        <f t="shared" si="3754"/>
        <v>3.0973351654528525E-4</v>
      </c>
      <c r="AZ7945" s="5">
        <f t="shared" si="3744"/>
        <v>0.51181492577658638</v>
      </c>
      <c r="BA7945" s="6">
        <f>AZ7945-MAX($AZ$3:AZ7945)</f>
        <v>-1.2206428941499783</v>
      </c>
      <c r="BB7945" s="5"/>
      <c r="BC7945" s="5">
        <f t="shared" si="3745"/>
        <v>0.51181492577658638</v>
      </c>
      <c r="BD7945" s="5"/>
    </row>
    <row r="7946" spans="1:56" x14ac:dyDescent="0.5">
      <c r="A7946" s="14">
        <v>1643828400000</v>
      </c>
      <c r="B7946" s="25" t="d">
        <v>2022-02-02T18:59:59.99999979045242400</v>
      </c>
      <c r="C7946" s="14" t="s">
        <v>10</v>
      </c>
      <c r="D7946" s="15">
        <v>2684.56</v>
      </c>
      <c r="E7946" s="15">
        <v>2717.54</v>
      </c>
      <c r="F7946" s="15">
        <v>2682.64</v>
      </c>
      <c r="G7946" s="15">
        <v>2705.05</v>
      </c>
      <c r="H7946" s="15">
        <v>90445.654999999999</v>
      </c>
      <c r="I7946" s="15">
        <v>244315312.12485</v>
      </c>
      <c r="J7946" s="15">
        <v>99876</v>
      </c>
      <c r="K7946" s="16">
        <v>7944</v>
      </c>
      <c r="L7946" s="14">
        <f ca="1">IF(K7946&gt;=$BF$5,AVERAGE(G7946:OFFSET(G7946,-$BF$5+1,,,)),0)</f>
        <v>2705.05</v>
      </c>
      <c r="M7946" s="14">
        <f ca="1">IF(K7946&gt;=$BF$6,AVERAGE(G7946:OFFSET(G7946,-$BF$6+1,,,)),0)</f>
        <v>2668.0358888888882</v>
      </c>
      <c r="N7946" s="14">
        <f t="shared" ca="1" si="3730"/>
        <v>1</v>
      </c>
      <c r="O7946" s="14">
        <f t="shared" ca="1" si="3731"/>
        <v>0</v>
      </c>
      <c r="P7946" s="14">
        <f t="shared" ca="1" si="3732"/>
        <v>1</v>
      </c>
      <c r="Q7946" s="17">
        <f t="shared" ca="1" si="3727"/>
        <v>1506</v>
      </c>
      <c r="R7946" s="23">
        <f t="shared" ca="1" si="3728"/>
        <v>30857.940000000355</v>
      </c>
      <c r="S7946" s="19">
        <f t="shared" ca="1" si="3729"/>
        <v>7.6278982479209868E-3</v>
      </c>
      <c r="T7946" s="17">
        <f t="shared" ca="1" si="3725"/>
        <v>4076263.2400000109</v>
      </c>
      <c r="U7946" s="19">
        <f t="shared" ca="1" si="3735"/>
        <v>4.0762632400000109</v>
      </c>
      <c r="V7946" s="21">
        <f t="shared" ca="1" si="3736"/>
        <v>3.0762632400000109</v>
      </c>
      <c r="W7946" s="21">
        <f ca="1">MIN((T7946-MAX($T$3:T7946))/MAX($T$3:T7946),0)</f>
        <v>-0.26993337178818833</v>
      </c>
      <c r="X7946" s="22">
        <f t="shared" ca="1" si="3737"/>
        <v>7.6325356855500015E-3</v>
      </c>
      <c r="Y7946" s="20">
        <f t="shared" ca="1" si="3746"/>
        <v>3497029.4551285603</v>
      </c>
      <c r="Z7946" s="21">
        <f t="shared" ca="1" si="3747"/>
        <v>2.4970294551285601</v>
      </c>
      <c r="AA7946" s="6">
        <f ca="1">Z7946-MAX($Z$3:Z7946)</f>
        <v>-1.6095827085790484</v>
      </c>
      <c r="AB7946" s="6">
        <f t="shared" ca="1" si="3748"/>
        <v>7.6325356855500015E-3</v>
      </c>
      <c r="AC7946" s="11">
        <f t="shared" ca="1" si="3749"/>
        <v>3497.0294551285642</v>
      </c>
      <c r="AD7946" s="6">
        <f t="shared" ca="1" si="3750"/>
        <v>2.4970294551285641</v>
      </c>
      <c r="AE7946" s="6">
        <f ca="1">AD7946-MAX($AD$3:AD7946)</f>
        <v>-1.6095827085790373</v>
      </c>
      <c r="AF7946" s="45"/>
      <c r="AG7946" s="12">
        <f t="shared" ca="1" si="3738"/>
        <v>773</v>
      </c>
      <c r="AH7946" s="12">
        <f t="shared" ca="1" si="3726"/>
        <v>15838.770000000182</v>
      </c>
      <c r="AI7946" s="39" cm="1">
        <f t="array" aca="1" ref="AI7946" ca="1">_xlfn.IFS(AND(P7945&gt;P7944,AG7946&gt;1),-(AG7946*G7945)*$BH$7, AND(P7945&lt;P7944,AG7946&lt;1),(AG7946*G7945)*$BH$7,P7945=P7944,0)</f>
        <v>0</v>
      </c>
      <c r="AJ7946" s="6">
        <f t="shared" ca="1" si="3739"/>
        <v>7.6262973520154834E-3</v>
      </c>
      <c r="AK7946" s="17">
        <f t="shared" ca="1" si="3740"/>
        <v>2092701.1409399821</v>
      </c>
      <c r="AL7946" s="4">
        <f t="shared" ca="1" si="3733"/>
        <v>2.0927011409399823</v>
      </c>
      <c r="AM7946" s="36">
        <f t="shared" ca="1" si="3734"/>
        <v>1.0927011409399823</v>
      </c>
      <c r="AN7946" s="37">
        <f ca="1">MIN((AK7946-MAX($AK$3:AK7946))/MAX($AK$3:AK7946),0)</f>
        <v>-0.50169193376708077</v>
      </c>
      <c r="AO7946" s="43"/>
      <c r="AP7946" s="38">
        <f t="shared" ca="1" si="3741"/>
        <v>1278</v>
      </c>
      <c r="AQ7946" s="38">
        <f t="shared" ca="1" si="3751"/>
        <v>26186.220000000303</v>
      </c>
      <c r="AR7946" s="38" cm="1">
        <f t="array" aca="1" ref="AR7946" ca="1">_xlfn.IFS(AND(P7945&gt;P7944,AP7946&gt;1),-(AP7946*G7945)*$BJ$7, AND(P7945&lt;P7944,AP7946&lt;1),(AP7946*G7945)*$BJ$7,P7945=P7944,0)</f>
        <v>0</v>
      </c>
      <c r="AS7946" s="41">
        <f t="shared" ca="1" si="3752"/>
        <v>7.630570254178003E-3</v>
      </c>
      <c r="AT7946" s="40">
        <f t="shared" ca="1" si="3753"/>
        <v>3457937.6000049789</v>
      </c>
      <c r="AU7946" s="37">
        <f t="shared" ca="1" si="3742"/>
        <v>3.4579376000049789</v>
      </c>
      <c r="AV7946" s="37">
        <f t="shared" ca="1" si="3743"/>
        <v>2.4579376000049789</v>
      </c>
      <c r="AW7946" s="37">
        <f ca="1">MIN((AT7946-MAX($AT$3:AT7946))/MAX($AT$3:AT7946),0)</f>
        <v>-0.33472271553213906</v>
      </c>
      <c r="AY7946" s="6">
        <f t="shared" si="3754"/>
        <v>1.1538981370937007E-2</v>
      </c>
      <c r="AZ7946" s="5">
        <f t="shared" si="3744"/>
        <v>0.52335390714752339</v>
      </c>
      <c r="BA7946" s="6">
        <f>AZ7946-MAX($AZ$3:AZ7946)</f>
        <v>-1.2091039127790415</v>
      </c>
      <c r="BB7946" s="5"/>
      <c r="BC7946" s="5">
        <f t="shared" si="3745"/>
        <v>0.52335390714752339</v>
      </c>
      <c r="BD7946" s="5"/>
    </row>
    <row r="7947" spans="1:56" x14ac:dyDescent="0.5">
      <c r="A7947" s="14">
        <v>1643832000000</v>
      </c>
      <c r="B7947" s="25" t="d">
        <v>2022-02-02T20:00:00.00000020954757600</v>
      </c>
      <c r="C7947" s="14" t="s">
        <v>10</v>
      </c>
      <c r="D7947" s="15">
        <v>2705.04</v>
      </c>
      <c r="E7947" s="15">
        <v>2732.6</v>
      </c>
      <c r="F7947" s="15">
        <v>2690.29</v>
      </c>
      <c r="G7947" s="15">
        <v>2725.27</v>
      </c>
      <c r="H7947" s="15">
        <v>107617.982</v>
      </c>
      <c r="I7947" s="15">
        <v>291266551.50231999</v>
      </c>
      <c r="J7947" s="15">
        <v>112750</v>
      </c>
      <c r="K7947" s="16">
        <v>7945</v>
      </c>
      <c r="L7947" s="14">
        <f ca="1">IF(K7947&gt;=$BF$5,AVERAGE(G7947:OFFSET(G7947,-$BF$5+1,,,)),0)</f>
        <v>2725.27</v>
      </c>
      <c r="M7947" s="14">
        <f ca="1">IF(K7947&gt;=$BF$6,AVERAGE(G7947:OFFSET(G7947,-$BF$6+1,,,)),0)</f>
        <v>2669.6599999999994</v>
      </c>
      <c r="N7947" s="14">
        <f t="shared" ca="1" si="3730"/>
        <v>1</v>
      </c>
      <c r="O7947" s="14">
        <f t="shared" ca="1" si="3731"/>
        <v>0</v>
      </c>
      <c r="P7947" s="14">
        <f t="shared" ca="1" si="3732"/>
        <v>1</v>
      </c>
      <c r="Q7947" s="17">
        <f t="shared" ca="1" si="3727"/>
        <v>1506</v>
      </c>
      <c r="R7947" s="23">
        <f t="shared" ca="1" si="3728"/>
        <v>30466.380000000026</v>
      </c>
      <c r="S7947" s="19">
        <f t="shared" ca="1" si="3729"/>
        <v>7.4740953187311682E-3</v>
      </c>
      <c r="T7947" s="17">
        <f t="shared" ca="1" si="3725"/>
        <v>4106729.6200000108</v>
      </c>
      <c r="U7947" s="19">
        <f t="shared" ca="1" si="3735"/>
        <v>4.106729620000011</v>
      </c>
      <c r="V7947" s="21">
        <f t="shared" ca="1" si="3736"/>
        <v>3.106729620000011</v>
      </c>
      <c r="W7947" s="21">
        <f ca="1">MIN((T7947-MAX($T$3:T7947))/MAX($T$3:T7947),0)</f>
        <v>-0.26447678421990861</v>
      </c>
      <c r="X7947" s="22">
        <f t="shared" ca="1" si="3737"/>
        <v>7.4749080423650582E-3</v>
      </c>
      <c r="Y7947" s="20">
        <f t="shared" ca="1" si="3746"/>
        <v>3523169.4287270885</v>
      </c>
      <c r="Z7947" s="21">
        <f t="shared" ca="1" si="3747"/>
        <v>2.5231694287270887</v>
      </c>
      <c r="AA7947" s="6">
        <f ca="1">Z7947-MAX($Z$3:Z7947)</f>
        <v>-1.5834427349805198</v>
      </c>
      <c r="AB7947" s="6">
        <f t="shared" ca="1" si="3748"/>
        <v>7.4749080423650582E-3</v>
      </c>
      <c r="AC7947" s="11">
        <f t="shared" ca="1" si="3749"/>
        <v>3523.1694287270921</v>
      </c>
      <c r="AD7947" s="6">
        <f t="shared" ca="1" si="3750"/>
        <v>2.5231694287270923</v>
      </c>
      <c r="AE7947" s="6">
        <f ca="1">AD7947-MAX($AD$3:AD7947)</f>
        <v>-1.5834427349805091</v>
      </c>
      <c r="AF7947" s="45"/>
      <c r="AG7947" s="12">
        <f t="shared" ca="1" si="3738"/>
        <v>773</v>
      </c>
      <c r="AH7947" s="12">
        <f t="shared" ca="1" si="3726"/>
        <v>15630.059999999845</v>
      </c>
      <c r="AI7947" s="39" cm="1">
        <f t="array" aca="1" ref="AI7947" ca="1">_xlfn.IFS(AND(P7946&gt;P7945,AG7947&gt;1),-(AG7947*G7946)*$BH$7, AND(P7946&lt;P7945,AG7947&lt;1),(AG7947*G7946)*$BH$7,P7946=P7945,0)</f>
        <v>0</v>
      </c>
      <c r="AJ7947" s="6">
        <f t="shared" ca="1" si="3739"/>
        <v>7.4688447835314243E-3</v>
      </c>
      <c r="AK7947" s="17">
        <f t="shared" ca="1" si="3740"/>
        <v>2108331.2009399822</v>
      </c>
      <c r="AL7947" s="4">
        <f t="shared" ca="1" si="3733"/>
        <v>2.1083312009399822</v>
      </c>
      <c r="AM7947" s="36">
        <f t="shared" ca="1" si="3734"/>
        <v>1.1083312009399822</v>
      </c>
      <c r="AN7947" s="37">
        <f ca="1">MIN((AK7947-MAX($AK$3:AK7947))/MAX($AK$3:AK7947),0)</f>
        <v>-0.49797014816600538</v>
      </c>
      <c r="AO7947" s="43"/>
      <c r="AP7947" s="38">
        <f t="shared" ca="1" si="3741"/>
        <v>1278</v>
      </c>
      <c r="AQ7947" s="38">
        <f t="shared" ca="1" si="3751"/>
        <v>25841.159999999745</v>
      </c>
      <c r="AR7947" s="38" cm="1">
        <f t="array" aca="1" ref="AR7947" ca="1">_xlfn.IFS(AND(P7946&gt;P7945,AP7947&gt;1),-(AP7947*G7946)*$BJ$7, AND(P7946&lt;P7945,AP7947&lt;1),(AP7947*G7946)*$BJ$7,P7946=P7945,0)</f>
        <v>0</v>
      </c>
      <c r="AS7947" s="41">
        <f t="shared" ca="1" si="3752"/>
        <v>7.4729977776240202E-3</v>
      </c>
      <c r="AT7947" s="40">
        <f t="shared" ca="1" si="3753"/>
        <v>3483778.7600049786</v>
      </c>
      <c r="AU7947" s="37">
        <f t="shared" ca="1" si="3742"/>
        <v>3.4837787600049785</v>
      </c>
      <c r="AV7947" s="37">
        <f t="shared" ca="1" si="3743"/>
        <v>2.4837787600049785</v>
      </c>
      <c r="AW7947" s="37">
        <f ca="1">MIN((AT7947-MAX($AT$3:AT7947))/MAX($AT$3:AT7947),0)</f>
        <v>-0.32975109986380702</v>
      </c>
      <c r="AY7947" s="6">
        <f t="shared" si="3754"/>
        <v>1.1386930371905302E-2</v>
      </c>
      <c r="AZ7947" s="5">
        <f t="shared" si="3744"/>
        <v>0.53474083751942869</v>
      </c>
      <c r="BA7947" s="6">
        <f>AZ7947-MAX($AZ$3:AZ7947)</f>
        <v>-1.1977169824071361</v>
      </c>
      <c r="BB7947" s="5"/>
      <c r="BC7947" s="5">
        <f t="shared" si="3745"/>
        <v>0.53474083751942869</v>
      </c>
      <c r="BD7947" s="5"/>
    </row>
    <row r="7948" spans="1:56" x14ac:dyDescent="0.5">
      <c r="A7948" s="14">
        <v>1643835600000</v>
      </c>
      <c r="B7948" s="25" t="d">
        <v>2022-02-02T21:00:00.000</v>
      </c>
      <c r="C7948" s="14" t="s">
        <v>10</v>
      </c>
      <c r="D7948" s="15">
        <v>2725.28</v>
      </c>
      <c r="E7948" s="15">
        <v>2730</v>
      </c>
      <c r="F7948" s="15">
        <v>2610.4</v>
      </c>
      <c r="G7948" s="15">
        <v>2651.65</v>
      </c>
      <c r="H7948" s="15">
        <v>221558.878</v>
      </c>
      <c r="I7948" s="15">
        <v>587987511.06105006</v>
      </c>
      <c r="J7948" s="15">
        <v>241465</v>
      </c>
      <c r="K7948" s="16">
        <v>7946</v>
      </c>
      <c r="L7948" s="14">
        <f ca="1">IF(K7948&gt;=$BF$5,AVERAGE(G7948:OFFSET(G7948,-$BF$5+1,,,)),0)</f>
        <v>2651.65</v>
      </c>
      <c r="M7948" s="14">
        <f ca="1">IF(K7948&gt;=$BF$6,AVERAGE(G7948:OFFSET(G7948,-$BF$6+1,,,)),0)</f>
        <v>2670.5825555555552</v>
      </c>
      <c r="N7948" s="14">
        <f t="shared" ca="1" si="3730"/>
        <v>0</v>
      </c>
      <c r="O7948" s="14">
        <f t="shared" ca="1" si="3731"/>
        <v>-1</v>
      </c>
      <c r="P7948" s="14">
        <f t="shared" ca="1" si="3732"/>
        <v>-1</v>
      </c>
      <c r="Q7948" s="17">
        <f t="shared" ca="1" si="3727"/>
        <v>1506</v>
      </c>
      <c r="R7948" s="23">
        <f t="shared" ca="1" si="3728"/>
        <v>-110886.78000000016</v>
      </c>
      <c r="S7948" s="19">
        <f t="shared" ca="1" si="3729"/>
        <v>-2.7001237057335141E-2</v>
      </c>
      <c r="T7948" s="17">
        <f t="shared" ca="1" si="3725"/>
        <v>3995842.8400000106</v>
      </c>
      <c r="U7948" s="19">
        <f t="shared" ca="1" si="3735"/>
        <v>3.9958428400000106</v>
      </c>
      <c r="V7948" s="21">
        <f t="shared" ca="1" si="3736"/>
        <v>2.9958428400000106</v>
      </c>
      <c r="W7948" s="21">
        <f ca="1">MIN((T7948-MAX($T$3:T7948))/MAX($T$3:T7948),0)</f>
        <v>-0.28433682093036033</v>
      </c>
      <c r="X7948" s="22">
        <f t="shared" ca="1" si="3737"/>
        <v>-2.7013837161088627E-2</v>
      </c>
      <c r="Y7948" s="20">
        <f t="shared" ca="1" si="3746"/>
        <v>3427995.1034885291</v>
      </c>
      <c r="Z7948" s="21">
        <f t="shared" ca="1" si="3747"/>
        <v>2.427995103488529</v>
      </c>
      <c r="AA7948" s="6">
        <f ca="1">Z7948-MAX($Z$3:Z7948)</f>
        <v>-1.6786170602190795</v>
      </c>
      <c r="AB7948" s="6">
        <f t="shared" ca="1" si="3748"/>
        <v>-2.7013837161088627E-2</v>
      </c>
      <c r="AC7948" s="11">
        <f t="shared" ca="1" si="3749"/>
        <v>3427.9951034885325</v>
      </c>
      <c r="AD7948" s="6">
        <f t="shared" ca="1" si="3750"/>
        <v>2.4279951034885325</v>
      </c>
      <c r="AE7948" s="6">
        <f ca="1">AD7948-MAX($AD$3:AD7948)</f>
        <v>-1.6786170602190689</v>
      </c>
      <c r="AF7948" s="45"/>
      <c r="AG7948" s="12">
        <f t="shared" ca="1" si="3738"/>
        <v>773</v>
      </c>
      <c r="AH7948" s="12">
        <f t="shared" ca="1" si="3726"/>
        <v>-56908.259999999915</v>
      </c>
      <c r="AI7948" s="39" cm="1">
        <f t="array" aca="1" ref="AI7948" ca="1">_xlfn.IFS(AND(P7947&gt;P7946,AG7948&gt;1),-(AG7948*G7947)*$BH$7, AND(P7947&lt;P7946,AG7948&lt;1),(AG7948*G7947)*$BH$7,P7947=P7946,0)</f>
        <v>0</v>
      </c>
      <c r="AJ7948" s="6">
        <f t="shared" ca="1" si="3739"/>
        <v>-2.6992087379168809E-2</v>
      </c>
      <c r="AK7948" s="17">
        <f t="shared" ca="1" si="3740"/>
        <v>2051422.9409399822</v>
      </c>
      <c r="AL7948" s="4">
        <f t="shared" ca="1" si="3733"/>
        <v>2.051422940939982</v>
      </c>
      <c r="AM7948" s="36">
        <f t="shared" ca="1" si="3734"/>
        <v>1.051422940939982</v>
      </c>
      <c r="AN7948" s="37">
        <f ca="1">MIN((AK7948-MAX($AK$3:AK7948))/MAX($AK$3:AK7948),0)</f>
        <v>-0.51152098179365968</v>
      </c>
      <c r="AO7948" s="43"/>
      <c r="AP7948" s="38">
        <f t="shared" ca="1" si="3741"/>
        <v>1278</v>
      </c>
      <c r="AQ7948" s="38">
        <f t="shared" ca="1" si="3751"/>
        <v>-94086.359999999855</v>
      </c>
      <c r="AR7948" s="38" cm="1">
        <f t="array" aca="1" ref="AR7948" ca="1">_xlfn.IFS(AND(P7947&gt;P7946,AP7948&gt;1),-(AP7948*G7947)*$BJ$7, AND(P7947&lt;P7946,AP7948&lt;1),(AP7948*G7947)*$BJ$7,P7947=P7946,0)</f>
        <v>0</v>
      </c>
      <c r="AS7948" s="41">
        <f t="shared" ca="1" si="3752"/>
        <v>-2.7006984794828187E-2</v>
      </c>
      <c r="AT7948" s="40">
        <f t="shared" ca="1" si="3753"/>
        <v>3389692.4000049788</v>
      </c>
      <c r="AU7948" s="37">
        <f t="shared" ca="1" si="3742"/>
        <v>3.3896924000049786</v>
      </c>
      <c r="AV7948" s="37">
        <f t="shared" ca="1" si="3743"/>
        <v>2.3896924000049786</v>
      </c>
      <c r="AW7948" s="37">
        <f ca="1">MIN((AT7948-MAX($AT$3:AT7948))/MAX($AT$3:AT7948),0)</f>
        <v>-0.34785250171853549</v>
      </c>
      <c r="AY7948" s="6">
        <f t="shared" si="3754"/>
        <v>-4.1459239069222553E-2</v>
      </c>
      <c r="AZ7948" s="5">
        <f t="shared" si="3744"/>
        <v>0.49328159845020614</v>
      </c>
      <c r="BA7948" s="6">
        <f>AZ7948-MAX($AZ$3:AZ7948)</f>
        <v>-1.2391762214763586</v>
      </c>
      <c r="BB7948" s="5"/>
      <c r="BC7948" s="5">
        <f t="shared" si="3745"/>
        <v>0.49328159845020614</v>
      </c>
      <c r="BD7948" s="5"/>
    </row>
    <row r="7949" spans="1:56" x14ac:dyDescent="0.5">
      <c r="A7949" s="14">
        <v>1643839200000</v>
      </c>
      <c r="B7949" s="25" t="d">
        <v>2022-02-02T21:59:59.99999979045242400</v>
      </c>
      <c r="C7949" s="14" t="s">
        <v>10</v>
      </c>
      <c r="D7949" s="15">
        <v>2651.58</v>
      </c>
      <c r="E7949" s="15">
        <v>2695.7</v>
      </c>
      <c r="F7949" s="15">
        <v>2640.1</v>
      </c>
      <c r="G7949" s="15">
        <v>2676.54</v>
      </c>
      <c r="H7949" s="15">
        <v>120826.702</v>
      </c>
      <c r="I7949" s="15">
        <v>322509889.18962002</v>
      </c>
      <c r="J7949" s="15">
        <v>150447</v>
      </c>
      <c r="K7949" s="16">
        <v>7947</v>
      </c>
      <c r="L7949" s="14">
        <f ca="1">IF(K7949&gt;=$BF$5,AVERAGE(G7949:OFFSET(G7949,-$BF$5+1,,,)),0)</f>
        <v>2676.54</v>
      </c>
      <c r="M7949" s="14">
        <f ca="1">IF(K7949&gt;=$BF$6,AVERAGE(G7949:OFFSET(G7949,-$BF$6+1,,,)),0)</f>
        <v>2671.5619999999994</v>
      </c>
      <c r="N7949" s="14">
        <f t="shared" ca="1" si="3730"/>
        <v>1</v>
      </c>
      <c r="O7949" s="14">
        <f t="shared" ca="1" si="3731"/>
        <v>0</v>
      </c>
      <c r="P7949" s="14">
        <f t="shared" ca="1" si="3732"/>
        <v>1</v>
      </c>
      <c r="Q7949" s="17">
        <f t="shared" ca="1" si="3727"/>
        <v>-1506</v>
      </c>
      <c r="R7949" s="23">
        <f t="shared" ca="1" si="3728"/>
        <v>-37589.760000000053</v>
      </c>
      <c r="S7949" s="19">
        <f t="shared" ca="1" si="3729"/>
        <v>-9.4072168263754728E-3</v>
      </c>
      <c r="T7949" s="17">
        <f t="shared" ca="1" si="3725"/>
        <v>3958253.0800000103</v>
      </c>
      <c r="U7949" s="19">
        <f t="shared" ca="1" si="3735"/>
        <v>3.9582530800000102</v>
      </c>
      <c r="V7949" s="21">
        <f t="shared" ca="1" si="3736"/>
        <v>2.9582530800000102</v>
      </c>
      <c r="W7949" s="21">
        <f ca="1">MIN((T7949-MAX($T$3:T7949))/MAX($T$3:T7949),0)</f>
        <v>-0.29106921963052168</v>
      </c>
      <c r="X7949" s="22">
        <f t="shared" ca="1" si="3737"/>
        <v>-9.3866083382043719E-3</v>
      </c>
      <c r="Y7949" s="20">
        <f t="shared" ca="1" si="3746"/>
        <v>3395817.8560667997</v>
      </c>
      <c r="Z7949" s="21">
        <f t="shared" ca="1" si="3747"/>
        <v>2.3958178560667998</v>
      </c>
      <c r="AA7949" s="6">
        <f ca="1">Z7949-MAX($Z$3:Z7949)</f>
        <v>-1.7107943076408088</v>
      </c>
      <c r="AB7949" s="6">
        <f t="shared" ca="1" si="3748"/>
        <v>-9.3866083382043719E-3</v>
      </c>
      <c r="AC7949" s="11">
        <f t="shared" ca="1" si="3749"/>
        <v>3395.8178560668034</v>
      </c>
      <c r="AD7949" s="6">
        <f t="shared" ca="1" si="3750"/>
        <v>2.3958178560668033</v>
      </c>
      <c r="AE7949" s="6">
        <f ca="1">AD7949-MAX($AD$3:AD7949)</f>
        <v>-1.7107943076407981</v>
      </c>
      <c r="AF7949" s="45"/>
      <c r="AG7949" s="12">
        <f t="shared" ca="1" si="3738"/>
        <v>-772</v>
      </c>
      <c r="AH7949" s="12">
        <f t="shared" ca="1" si="3726"/>
        <v>-19215.0799999999</v>
      </c>
      <c r="AI7949" s="39" cm="1">
        <f t="array" aca="1" ref="AI7949" ca="1">_xlfn.IFS(AND(P7948&gt;P7947,AG7949&gt;1),-(AG7949*G7948)*$BH$7, AND(P7948&lt;P7947,AG7949&lt;1),(AG7949*G7948)*$BH$7,P7948=P7947,0)</f>
        <v>-4094.1476000000002</v>
      </c>
      <c r="AJ7949" s="6">
        <f t="shared" ca="1" si="3739"/>
        <v>-1.1362468038560289E-2</v>
      </c>
      <c r="AK7949" s="17">
        <f t="shared" ca="1" si="3740"/>
        <v>2028113.7133399823</v>
      </c>
      <c r="AL7949" s="4">
        <f t="shared" ca="1" si="3733"/>
        <v>2.0281137133399825</v>
      </c>
      <c r="AM7949" s="36">
        <f t="shared" ca="1" si="3734"/>
        <v>1.0281137133399825</v>
      </c>
      <c r="AN7949" s="37">
        <f ca="1">MIN((AK7949-MAX($AK$3:AK7949))/MAX($AK$3:AK7949),0)</f>
        <v>-0.51707130902553655</v>
      </c>
      <c r="AO7949" s="43"/>
      <c r="AP7949" s="38">
        <f t="shared" ca="1" si="3741"/>
        <v>-1277</v>
      </c>
      <c r="AQ7949" s="38">
        <f t="shared" ca="1" si="3751"/>
        <v>-31784.529999999839</v>
      </c>
      <c r="AR7949" s="38" cm="1">
        <f t="array" aca="1" ref="AR7949" ca="1">_xlfn.IFS(AND(P7948&gt;P7947,AP7949&gt;1),-(AP7949*G7948)*$BJ$7, AND(P7948&lt;P7947,AP7949&lt;1),(AP7949*G7948)*$BJ$7,P7948=P7947,0)</f>
        <v>-1693.0785250000001</v>
      </c>
      <c r="AS7949" s="41">
        <f t="shared" ca="1" si="3752"/>
        <v>-9.8762968949485403E-3</v>
      </c>
      <c r="AT7949" s="40">
        <f t="shared" ca="1" si="3753"/>
        <v>3356214.7914799792</v>
      </c>
      <c r="AU7949" s="37">
        <f t="shared" ca="1" si="3742"/>
        <v>3.3562147914799794</v>
      </c>
      <c r="AV7949" s="37">
        <f t="shared" ca="1" si="3743"/>
        <v>2.3562147914799794</v>
      </c>
      <c r="AW7949" s="37">
        <f ca="1">MIN((AT7949-MAX($AT$3:AT7949))/MAX($AT$3:AT7949),0)</f>
        <v>-0.35429330403086112</v>
      </c>
      <c r="AY7949" s="6">
        <f t="shared" si="3754"/>
        <v>1.4016849503299955E-2</v>
      </c>
      <c r="AZ7949" s="5">
        <f t="shared" si="3744"/>
        <v>0.50729844795350609</v>
      </c>
      <c r="BA7949" s="6">
        <f>AZ7949-MAX($AZ$3:AZ7949)</f>
        <v>-1.2251593719730587</v>
      </c>
      <c r="BB7949" s="5"/>
      <c r="BC7949" s="5">
        <f t="shared" si="3745"/>
        <v>0.50729844795350609</v>
      </c>
      <c r="BD7949" s="5"/>
    </row>
    <row r="7950" spans="1:56" x14ac:dyDescent="0.5">
      <c r="A7950" s="14">
        <v>1643842800000</v>
      </c>
      <c r="B7950" s="25" t="d">
        <v>2022-02-02T23:00:00.00000020954757600</v>
      </c>
      <c r="C7950" s="14" t="s">
        <v>10</v>
      </c>
      <c r="D7950" s="15">
        <v>2676.55</v>
      </c>
      <c r="E7950" s="15">
        <v>2705</v>
      </c>
      <c r="F7950" s="15">
        <v>2667.87</v>
      </c>
      <c r="G7950" s="15">
        <v>2678</v>
      </c>
      <c r="H7950" s="15">
        <v>78861.656000000003</v>
      </c>
      <c r="I7950" s="15">
        <v>211763988.19657999</v>
      </c>
      <c r="J7950" s="15">
        <v>116137</v>
      </c>
      <c r="K7950" s="16">
        <v>7948</v>
      </c>
      <c r="L7950" s="14">
        <f ca="1">IF(K7950&gt;=$BF$5,AVERAGE(G7950:OFFSET(G7950,-$BF$5+1,,,)),0)</f>
        <v>2678</v>
      </c>
      <c r="M7950" s="14">
        <f ca="1">IF(K7950&gt;=$BF$6,AVERAGE(G7950:OFFSET(G7950,-$BF$6+1,,,)),0)</f>
        <v>2672.389555555555</v>
      </c>
      <c r="N7950" s="14">
        <f t="shared" ca="1" si="3730"/>
        <v>1</v>
      </c>
      <c r="O7950" s="14">
        <f t="shared" ca="1" si="3731"/>
        <v>0</v>
      </c>
      <c r="P7950" s="14">
        <f t="shared" ca="1" si="3732"/>
        <v>1</v>
      </c>
      <c r="Q7950" s="17">
        <f t="shared" ca="1" si="3727"/>
        <v>1478</v>
      </c>
      <c r="R7950" s="23">
        <f t="shared" ca="1" si="3728"/>
        <v>2143.0999999997312</v>
      </c>
      <c r="S7950" s="19">
        <f t="shared" ca="1" si="3729"/>
        <v>5.4142571399192234E-4</v>
      </c>
      <c r="T7950" s="17">
        <f t="shared" ca="1" si="3725"/>
        <v>3960396.1800000099</v>
      </c>
      <c r="U7950" s="19">
        <f t="shared" ca="1" si="3735"/>
        <v>3.9603961800000098</v>
      </c>
      <c r="V7950" s="21">
        <f t="shared" ca="1" si="3736"/>
        <v>2.9603961800000098</v>
      </c>
      <c r="W7950" s="21">
        <f ca="1">MIN((T7950-MAX($T$3:T7950))/MAX($T$3:T7950),0)</f>
        <v>-0.2906853862765893</v>
      </c>
      <c r="X7950" s="22">
        <f t="shared" ca="1" si="3737"/>
        <v>5.4548035897084013E-4</v>
      </c>
      <c r="Y7950" s="20">
        <f t="shared" ca="1" si="3746"/>
        <v>3397670.2080099266</v>
      </c>
      <c r="Z7950" s="21">
        <f t="shared" ca="1" si="3747"/>
        <v>2.3976702080099268</v>
      </c>
      <c r="AA7950" s="6">
        <f ca="1">Z7950-MAX($Z$3:Z7950)</f>
        <v>-1.7089419556976817</v>
      </c>
      <c r="AB7950" s="6">
        <f t="shared" ca="1" si="3748"/>
        <v>5.4548035897084013E-4</v>
      </c>
      <c r="AC7950" s="11">
        <f t="shared" ca="1" si="3749"/>
        <v>3397.6702080099303</v>
      </c>
      <c r="AD7950" s="6">
        <f t="shared" ca="1" si="3750"/>
        <v>2.3976702080099304</v>
      </c>
      <c r="AE7950" s="6">
        <f ca="1">AD7950-MAX($AD$3:AD7950)</f>
        <v>-1.708941955697671</v>
      </c>
      <c r="AF7950" s="45"/>
      <c r="AG7950" s="12">
        <f t="shared" ca="1" si="3738"/>
        <v>756</v>
      </c>
      <c r="AH7950" s="12">
        <f t="shared" ca="1" si="3726"/>
        <v>1103.7600000000275</v>
      </c>
      <c r="AI7950" s="39" cm="1">
        <f t="array" aca="1" ref="AI7950" ca="1">_xlfn.IFS(AND(P7949&gt;P7948,AG7950&gt;1),-(AG7950*G7949)*$BH$7, AND(P7949&lt;P7948,AG7950&lt;1),(AG7950*G7949)*$BH$7,P7949=P7948,0)</f>
        <v>-4046.92848</v>
      </c>
      <c r="AJ7950" s="6">
        <f t="shared" ca="1" si="3739"/>
        <v>-1.4511851385063809E-3</v>
      </c>
      <c r="AK7950" s="17">
        <f t="shared" ca="1" si="3740"/>
        <v>2025170.5448599823</v>
      </c>
      <c r="AL7950" s="4">
        <f t="shared" ca="1" si="3733"/>
        <v>2.0251705448599822</v>
      </c>
      <c r="AM7950" s="36">
        <f t="shared" ca="1" si="3734"/>
        <v>1.0251705448599822</v>
      </c>
      <c r="AN7950" s="37">
        <f ca="1">MIN((AK7950-MAX($AK$3:AK7950))/MAX($AK$3:AK7950),0)</f>
        <v>-0.51777212796483718</v>
      </c>
      <c r="AO7950" s="43"/>
      <c r="AP7950" s="38">
        <f t="shared" ca="1" si="3741"/>
        <v>1253</v>
      </c>
      <c r="AQ7950" s="38">
        <f t="shared" ca="1" si="3751"/>
        <v>1829.3800000000456</v>
      </c>
      <c r="AR7950" s="38" cm="1">
        <f t="array" aca="1" ref="AR7950" ca="1">_xlfn.IFS(AND(P7949&gt;P7948,AP7950&gt;1),-(AP7950*G7949)*$BJ$7, AND(P7949&lt;P7948,AP7950&lt;1),(AP7950*G7949)*$BJ$7,P7949=P7948,0)</f>
        <v>-1676.85231</v>
      </c>
      <c r="AS7950" s="41">
        <f t="shared" ca="1" si="3752"/>
        <v>4.5446343418558725E-5</v>
      </c>
      <c r="AT7950" s="40">
        <f t="shared" ca="1" si="3753"/>
        <v>3356367.3191699791</v>
      </c>
      <c r="AU7950" s="37">
        <f t="shared" ca="1" si="3742"/>
        <v>3.356367319169979</v>
      </c>
      <c r="AV7950" s="37">
        <f t="shared" ca="1" si="3743"/>
        <v>2.356367319169979</v>
      </c>
      <c r="AW7950" s="37">
        <f ca="1">MIN((AT7950-MAX($AT$3:AT7950))/MAX($AT$3:AT7950),0)</f>
        <v>-0.35426395902260849</v>
      </c>
      <c r="AY7950" s="6">
        <f t="shared" si="3754"/>
        <v>8.2220169846602964E-4</v>
      </c>
      <c r="AZ7950" s="5">
        <f t="shared" si="3744"/>
        <v>0.50812064965197212</v>
      </c>
      <c r="BA7950" s="6">
        <f>AZ7950-MAX($AZ$3:AZ7950)</f>
        <v>-1.2243371702745927</v>
      </c>
      <c r="BB7950" s="5"/>
      <c r="BC7950" s="5">
        <f t="shared" si="3745"/>
        <v>0.50812064965197212</v>
      </c>
      <c r="BD7950" s="5"/>
    </row>
    <row r="7951" spans="1:56" x14ac:dyDescent="0.5">
      <c r="A7951" s="14">
        <v>1643846400000</v>
      </c>
      <c r="B7951" s="25" t="d">
        <v>2022-02-03</v>
      </c>
      <c r="C7951" s="14" t="s">
        <v>10</v>
      </c>
      <c r="D7951" s="15">
        <v>2678.47</v>
      </c>
      <c r="E7951" s="15">
        <v>2722.99</v>
      </c>
      <c r="F7951" s="15">
        <v>2662.41</v>
      </c>
      <c r="G7951" s="15">
        <v>2691.77</v>
      </c>
      <c r="H7951" s="15">
        <v>125112.39</v>
      </c>
      <c r="I7951" s="15">
        <v>337374354.92575002</v>
      </c>
      <c r="J7951" s="15">
        <v>142548</v>
      </c>
      <c r="K7951" s="16">
        <v>7949</v>
      </c>
      <c r="L7951" s="14">
        <f ca="1">IF(K7951&gt;=$BF$5,AVERAGE(G7951:OFFSET(G7951,-$BF$5+1,,,)),0)</f>
        <v>2691.77</v>
      </c>
      <c r="M7951" s="14">
        <f ca="1">IF(K7951&gt;=$BF$6,AVERAGE(G7951:OFFSET(G7951,-$BF$6+1,,,)),0)</f>
        <v>2673.2434444444439</v>
      </c>
      <c r="N7951" s="14">
        <f t="shared" ca="1" si="3730"/>
        <v>1</v>
      </c>
      <c r="O7951" s="14">
        <f t="shared" ca="1" si="3731"/>
        <v>0</v>
      </c>
      <c r="P7951" s="14">
        <f t="shared" ca="1" si="3732"/>
        <v>1</v>
      </c>
      <c r="Q7951" s="17">
        <f t="shared" ca="1" si="3727"/>
        <v>1478</v>
      </c>
      <c r="R7951" s="23">
        <f t="shared" ca="1" si="3728"/>
        <v>19657.400000000271</v>
      </c>
      <c r="S7951" s="19">
        <f t="shared" ca="1" si="3729"/>
        <v>4.9634933240442179E-3</v>
      </c>
      <c r="T7951" s="17">
        <f t="shared" ca="1" si="3725"/>
        <v>3980053.5800000103</v>
      </c>
      <c r="U7951" s="19">
        <f t="shared" ca="1" si="3735"/>
        <v>3.9800535800000105</v>
      </c>
      <c r="V7951" s="21">
        <f t="shared" ca="1" si="3736"/>
        <v>2.9800535800000105</v>
      </c>
      <c r="W7951" s="21">
        <f ca="1">MIN((T7951-MAX($T$3:T7951))/MAX($T$3:T7951),0)</f>
        <v>-0.2871647079267261</v>
      </c>
      <c r="X7951" s="22">
        <f t="shared" ca="1" si="3737"/>
        <v>5.1418969380134794E-3</v>
      </c>
      <c r="Y7951" s="20">
        <f t="shared" ca="1" si="3746"/>
        <v>3415140.6780488724</v>
      </c>
      <c r="Z7951" s="21">
        <f t="shared" ca="1" si="3747"/>
        <v>2.4151406780488722</v>
      </c>
      <c r="AA7951" s="6">
        <f ca="1">Z7951-MAX($Z$3:Z7951)</f>
        <v>-1.6914714856587363</v>
      </c>
      <c r="AB7951" s="6">
        <f t="shared" ca="1" si="3748"/>
        <v>5.1418969380134794E-3</v>
      </c>
      <c r="AC7951" s="11">
        <f t="shared" ca="1" si="3749"/>
        <v>3415.140678048876</v>
      </c>
      <c r="AD7951" s="6">
        <f t="shared" ca="1" si="3750"/>
        <v>2.4151406780488758</v>
      </c>
      <c r="AE7951" s="6">
        <f ca="1">AD7951-MAX($AD$3:AD7951)</f>
        <v>-1.6914714856587256</v>
      </c>
      <c r="AF7951" s="45"/>
      <c r="AG7951" s="12">
        <f t="shared" ca="1" si="3738"/>
        <v>756</v>
      </c>
      <c r="AH7951" s="12">
        <f t="shared" ca="1" si="3726"/>
        <v>10410.119999999986</v>
      </c>
      <c r="AI7951" s="39" cm="1">
        <f t="array" aca="1" ref="AI7951" ca="1">_xlfn.IFS(AND(P7950&gt;P7949,AG7951&gt;1),-(AG7951*G7950)*$BH$7, AND(P7950&lt;P7949,AG7951&lt;1),(AG7951*G7950)*$BH$7,P7950=P7949,0)</f>
        <v>0</v>
      </c>
      <c r="AJ7951" s="6">
        <f t="shared" ca="1" si="3739"/>
        <v>5.1403670799091781E-3</v>
      </c>
      <c r="AK7951" s="17">
        <f t="shared" ca="1" si="3740"/>
        <v>2035580.6648599822</v>
      </c>
      <c r="AL7951" s="4">
        <f t="shared" ca="1" si="3733"/>
        <v>2.0355806648599821</v>
      </c>
      <c r="AM7951" s="36">
        <f t="shared" ca="1" si="3734"/>
        <v>1.0355806648599821</v>
      </c>
      <c r="AN7951" s="37">
        <f ca="1">MIN((AK7951-MAX($AK$3:AK7951))/MAX($AK$3:AK7951),0)</f>
        <v>-0.51529329968641291</v>
      </c>
      <c r="AO7951" s="43"/>
      <c r="AP7951" s="38">
        <f t="shared" ca="1" si="3741"/>
        <v>1253</v>
      </c>
      <c r="AQ7951" s="38">
        <f t="shared" ca="1" si="3751"/>
        <v>17253.809999999976</v>
      </c>
      <c r="AR7951" s="38" cm="1">
        <f t="array" aca="1" ref="AR7951" ca="1">_xlfn.IFS(AND(P7950&gt;P7949,AP7951&gt;1),-(AP7951*G7950)*$BJ$7, AND(P7950&lt;P7949,AP7951&lt;1),(AP7951*G7950)*$BJ$7,P7950=P7949,0)</f>
        <v>0</v>
      </c>
      <c r="AS7951" s="41">
        <f t="shared" ca="1" si="3752"/>
        <v>5.1406203073943646E-3</v>
      </c>
      <c r="AT7951" s="40">
        <f t="shared" ca="1" si="3753"/>
        <v>3373621.1291699791</v>
      </c>
      <c r="AU7951" s="37">
        <f t="shared" ca="1" si="3742"/>
        <v>3.3736211291699791</v>
      </c>
      <c r="AV7951" s="37">
        <f t="shared" ca="1" si="3743"/>
        <v>2.3736211291699791</v>
      </c>
      <c r="AW7951" s="37">
        <f ca="1">MIN((AT7951-MAX($AT$3:AT7951))/MAX($AT$3:AT7951),0)</f>
        <v>-0.35094447521714367</v>
      </c>
      <c r="AY7951" s="6">
        <f t="shared" si="3754"/>
        <v>7.7546009506003211E-3</v>
      </c>
      <c r="AZ7951" s="5">
        <f t="shared" si="3744"/>
        <v>0.51587525060257244</v>
      </c>
      <c r="BA7951" s="6">
        <f>AZ7951-MAX($AZ$3:AZ7951)</f>
        <v>-1.2165825693239922</v>
      </c>
      <c r="BB7951" s="5"/>
      <c r="BC7951" s="5">
        <f t="shared" si="3745"/>
        <v>0.51587525060257244</v>
      </c>
      <c r="BD7951" s="5"/>
    </row>
    <row r="7952" spans="1:56" x14ac:dyDescent="0.5">
      <c r="A7952" s="14">
        <v>1643850000000</v>
      </c>
      <c r="B7952" s="25" t="d">
        <v>2022-02-03T00:59:59.99999979045242400</v>
      </c>
      <c r="C7952" s="14" t="s">
        <v>10</v>
      </c>
      <c r="D7952" s="15">
        <v>2691.78</v>
      </c>
      <c r="E7952" s="15">
        <v>2705</v>
      </c>
      <c r="F7952" s="15">
        <v>2668.25</v>
      </c>
      <c r="G7952" s="15">
        <v>2680.72</v>
      </c>
      <c r="H7952" s="15">
        <v>52755.425000000003</v>
      </c>
      <c r="I7952" s="15">
        <v>141851668.2983</v>
      </c>
      <c r="J7952" s="15">
        <v>75342</v>
      </c>
      <c r="K7952" s="16">
        <v>7950</v>
      </c>
      <c r="L7952" s="14">
        <f ca="1">IF(K7952&gt;=$BF$5,AVERAGE(G7952:OFFSET(G7952,-$BF$5+1,,,)),0)</f>
        <v>2680.72</v>
      </c>
      <c r="M7952" s="14">
        <f ca="1">IF(K7952&gt;=$BF$6,AVERAGE(G7952:OFFSET(G7952,-$BF$6+1,,,)),0)</f>
        <v>2673.9442222222215</v>
      </c>
      <c r="N7952" s="14">
        <f t="shared" ca="1" si="3730"/>
        <v>1</v>
      </c>
      <c r="O7952" s="14">
        <f t="shared" ca="1" si="3731"/>
        <v>0</v>
      </c>
      <c r="P7952" s="14">
        <f t="shared" ca="1" si="3732"/>
        <v>1</v>
      </c>
      <c r="Q7952" s="17">
        <f t="shared" ca="1" si="3727"/>
        <v>1478</v>
      </c>
      <c r="R7952" s="23">
        <f t="shared" ca="1" si="3728"/>
        <v>-16346.680000000591</v>
      </c>
      <c r="S7952" s="19">
        <f t="shared" ca="1" si="3729"/>
        <v>-4.1071507384080365E-3</v>
      </c>
      <c r="T7952" s="17">
        <f t="shared" ca="1" si="3725"/>
        <v>3963706.9000000097</v>
      </c>
      <c r="U7952" s="19">
        <f t="shared" ca="1" si="3735"/>
        <v>3.9637069000000098</v>
      </c>
      <c r="V7952" s="21">
        <f t="shared" ca="1" si="3736"/>
        <v>2.9637069000000098</v>
      </c>
      <c r="W7952" s="21">
        <f ca="1">MIN((T7952-MAX($T$3:T7952))/MAX($T$3:T7952),0)</f>
        <v>-0.29009242992292816</v>
      </c>
      <c r="X7952" s="22">
        <f t="shared" ca="1" si="3737"/>
        <v>-4.10510556251098E-3</v>
      </c>
      <c r="Y7952" s="20">
        <f t="shared" ca="1" si="3746"/>
        <v>3401121.1650546566</v>
      </c>
      <c r="Z7952" s="21">
        <f t="shared" ca="1" si="3747"/>
        <v>2.4011211650546564</v>
      </c>
      <c r="AA7952" s="6">
        <f ca="1">Z7952-MAX($Z$3:Z7952)</f>
        <v>-1.7054909986529521</v>
      </c>
      <c r="AB7952" s="6">
        <f t="shared" ca="1" si="3748"/>
        <v>-4.10510556251098E-3</v>
      </c>
      <c r="AC7952" s="11">
        <f t="shared" ca="1" si="3749"/>
        <v>3401.1211650546602</v>
      </c>
      <c r="AD7952" s="6">
        <f t="shared" ca="1" si="3750"/>
        <v>2.40112116505466</v>
      </c>
      <c r="AE7952" s="6">
        <f ca="1">AD7952-MAX($AD$3:AD7952)</f>
        <v>-1.7054909986529414</v>
      </c>
      <c r="AF7952" s="45"/>
      <c r="AG7952" s="12">
        <f t="shared" ca="1" si="3738"/>
        <v>756</v>
      </c>
      <c r="AH7952" s="12">
        <f t="shared" ca="1" si="3726"/>
        <v>-8353.8000000001375</v>
      </c>
      <c r="AI7952" s="39" cm="1">
        <f t="array" aca="1" ref="AI7952" ca="1">_xlfn.IFS(AND(P7951&gt;P7950,AG7952&gt;1),-(AG7952*G7951)*$BH$7, AND(P7951&lt;P7950,AG7952&lt;1),(AG7952*G7951)*$BH$7,P7951=P7950,0)</f>
        <v>0</v>
      </c>
      <c r="AJ7952" s="6">
        <f t="shared" ca="1" si="3739"/>
        <v>-4.1038904250816095E-3</v>
      </c>
      <c r="AK7952" s="17">
        <f t="shared" ca="1" si="3740"/>
        <v>2027226.8648599822</v>
      </c>
      <c r="AL7952" s="4">
        <f t="shared" ca="1" si="3733"/>
        <v>2.027226864859982</v>
      </c>
      <c r="AM7952" s="36">
        <f t="shared" ca="1" si="3734"/>
        <v>1.027226864859982</v>
      </c>
      <c r="AN7952" s="37">
        <f ca="1">MIN((AK7952-MAX($AK$3:AK7952))/MAX($AK$3:AK7952),0)</f>
        <v>-0.51728248287280265</v>
      </c>
      <c r="AO7952" s="43"/>
      <c r="AP7952" s="38">
        <f t="shared" ca="1" si="3741"/>
        <v>1253</v>
      </c>
      <c r="AQ7952" s="38">
        <f t="shared" ca="1" si="3751"/>
        <v>-13845.650000000227</v>
      </c>
      <c r="AR7952" s="38" cm="1">
        <f t="array" aca="1" ref="AR7952" ca="1">_xlfn.IFS(AND(P7951&gt;P7950,AP7952&gt;1),-(AP7952*G7951)*$BJ$7, AND(P7951&lt;P7950,AP7952&lt;1),(AP7952*G7951)*$BJ$7,P7951=P7950,0)</f>
        <v>0</v>
      </c>
      <c r="AS7952" s="41">
        <f t="shared" ca="1" si="3752"/>
        <v>-4.1040915591510742E-3</v>
      </c>
      <c r="AT7952" s="40">
        <f t="shared" ca="1" si="3753"/>
        <v>3359775.4791699788</v>
      </c>
      <c r="AU7952" s="37">
        <f t="shared" ca="1" si="3742"/>
        <v>3.3597754791699788</v>
      </c>
      <c r="AV7952" s="37">
        <f t="shared" ca="1" si="3743"/>
        <v>2.3597754791699788</v>
      </c>
      <c r="AW7952" s="37">
        <f ca="1">MIN((AT7952-MAX($AT$3:AT7952))/MAX($AT$3:AT7952),0)</f>
        <v>-0.3536082585178254</v>
      </c>
      <c r="AY7952" s="6">
        <f t="shared" si="3754"/>
        <v>-6.2228279233212946E-3</v>
      </c>
      <c r="AZ7952" s="5">
        <f t="shared" si="3744"/>
        <v>0.50965242267925115</v>
      </c>
      <c r="BA7952" s="6">
        <f>AZ7952-MAX($AZ$3:AZ7952)</f>
        <v>-1.2228053972473136</v>
      </c>
      <c r="BB7952" s="5"/>
      <c r="BC7952" s="5">
        <f t="shared" si="3745"/>
        <v>0.50965242267925115</v>
      </c>
      <c r="BD7952" s="5"/>
    </row>
    <row r="7953" spans="1:56" x14ac:dyDescent="0.5">
      <c r="A7953" s="14">
        <v>1643853600000</v>
      </c>
      <c r="B7953" s="25" t="d">
        <v>2022-02-03T02:00:00.00000020954757600</v>
      </c>
      <c r="C7953" s="14" t="s">
        <v>10</v>
      </c>
      <c r="D7953" s="15">
        <v>2680.72</v>
      </c>
      <c r="E7953" s="15">
        <v>2691.62</v>
      </c>
      <c r="F7953" s="15">
        <v>2668.18</v>
      </c>
      <c r="G7953" s="15">
        <v>2686.39</v>
      </c>
      <c r="H7953" s="15">
        <v>52540.623</v>
      </c>
      <c r="I7953" s="15">
        <v>140817445.24053001</v>
      </c>
      <c r="J7953" s="15">
        <v>72028</v>
      </c>
      <c r="K7953" s="16">
        <v>7951</v>
      </c>
      <c r="L7953" s="14">
        <f ca="1">IF(K7953&gt;=$BF$5,AVERAGE(G7953:OFFSET(G7953,-$BF$5+1,,,)),0)</f>
        <v>2686.39</v>
      </c>
      <c r="M7953" s="14">
        <f ca="1">IF(K7953&gt;=$BF$6,AVERAGE(G7953:OFFSET(G7953,-$BF$6+1,,,)),0)</f>
        <v>2674.8409999999994</v>
      </c>
      <c r="N7953" s="14">
        <f t="shared" ca="1" si="3730"/>
        <v>1</v>
      </c>
      <c r="O7953" s="14">
        <f t="shared" ca="1" si="3731"/>
        <v>0</v>
      </c>
      <c r="P7953" s="14">
        <f t="shared" ca="1" si="3732"/>
        <v>1</v>
      </c>
      <c r="Q7953" s="17">
        <f t="shared" ca="1" si="3727"/>
        <v>1478</v>
      </c>
      <c r="R7953" s="23">
        <f t="shared" ca="1" si="3728"/>
        <v>8380.2600000001075</v>
      </c>
      <c r="S7953" s="19">
        <f t="shared" ca="1" si="3729"/>
        <v>2.1142481549279255E-3</v>
      </c>
      <c r="T7953" s="17">
        <f t="shared" ca="1" si="3725"/>
        <v>3972087.1600000099</v>
      </c>
      <c r="U7953" s="19">
        <f t="shared" ca="1" si="3735"/>
        <v>3.9720871600000098</v>
      </c>
      <c r="V7953" s="21">
        <f t="shared" ca="1" si="3736"/>
        <v>2.9720871600000098</v>
      </c>
      <c r="W7953" s="21">
        <f ca="1">MIN((T7953-MAX($T$3:T7953))/MAX($T$3:T7953),0)</f>
        <v>-0.28859150915272336</v>
      </c>
      <c r="X7953" s="22">
        <f t="shared" ca="1" si="3737"/>
        <v>2.1151034050554962E-3</v>
      </c>
      <c r="Y7953" s="20">
        <f t="shared" ca="1" si="3746"/>
        <v>3408314.88801187</v>
      </c>
      <c r="Z7953" s="21">
        <f t="shared" ca="1" si="3747"/>
        <v>2.4083148880118701</v>
      </c>
      <c r="AA7953" s="6">
        <f ca="1">Z7953-MAX($Z$3:Z7953)</f>
        <v>-1.6982972756957384</v>
      </c>
      <c r="AB7953" s="6">
        <f t="shared" ca="1" si="3748"/>
        <v>2.1151034050554962E-3</v>
      </c>
      <c r="AC7953" s="11">
        <f t="shared" ca="1" si="3749"/>
        <v>3408.3148880118738</v>
      </c>
      <c r="AD7953" s="6">
        <f t="shared" ca="1" si="3750"/>
        <v>2.4083148880118737</v>
      </c>
      <c r="AE7953" s="6">
        <f ca="1">AD7953-MAX($AD$3:AD7953)</f>
        <v>-1.6982972756957277</v>
      </c>
      <c r="AF7953" s="45"/>
      <c r="AG7953" s="12">
        <f t="shared" ca="1" si="3738"/>
        <v>756</v>
      </c>
      <c r="AH7953" s="12">
        <f t="shared" ca="1" si="3726"/>
        <v>4286.520000000055</v>
      </c>
      <c r="AI7953" s="39" cm="1">
        <f t="array" aca="1" ref="AI7953" ca="1">_xlfn.IFS(AND(P7952&gt;P7951,AG7953&gt;1),-(AG7953*G7952)*$BH$7, AND(P7952&lt;P7951,AG7953&lt;1),(AG7953*G7952)*$BH$7,P7952=P7951,0)</f>
        <v>0</v>
      </c>
      <c r="AJ7953" s="6">
        <f t="shared" ca="1" si="3739"/>
        <v>2.1144747409886557E-3</v>
      </c>
      <c r="AK7953" s="17">
        <f t="shared" ca="1" si="3740"/>
        <v>2031513.3848599822</v>
      </c>
      <c r="AL7953" s="4">
        <f t="shared" ca="1" si="3733"/>
        <v>2.031513384859982</v>
      </c>
      <c r="AM7953" s="36">
        <f t="shared" ca="1" si="3734"/>
        <v>1.031513384859982</v>
      </c>
      <c r="AN7953" s="37">
        <f ca="1">MIN((AK7953-MAX($AK$3:AK7953))/MAX($AK$3:AK7953),0)</f>
        <v>-0.51626178887580454</v>
      </c>
      <c r="AO7953" s="43"/>
      <c r="AP7953" s="38">
        <f t="shared" ca="1" si="3741"/>
        <v>1253</v>
      </c>
      <c r="AQ7953" s="38">
        <f t="shared" ca="1" si="3751"/>
        <v>7104.5100000000912</v>
      </c>
      <c r="AR7953" s="38" cm="1">
        <f t="array" aca="1" ref="AR7953" ca="1">_xlfn.IFS(AND(P7952&gt;P7951,AP7953&gt;1),-(AP7953*G7952)*$BJ$7, AND(P7952&lt;P7951,AP7953&lt;1),(AP7953*G7952)*$BJ$7,P7952=P7951,0)</f>
        <v>0</v>
      </c>
      <c r="AS7953" s="41">
        <f t="shared" ca="1" si="3752"/>
        <v>2.1145787996986144E-3</v>
      </c>
      <c r="AT7953" s="40">
        <f t="shared" ca="1" si="3753"/>
        <v>3366879.989169979</v>
      </c>
      <c r="AU7953" s="37">
        <f t="shared" ca="1" si="3742"/>
        <v>3.3668799891699792</v>
      </c>
      <c r="AV7953" s="37">
        <f t="shared" ca="1" si="3743"/>
        <v>2.3668799891699792</v>
      </c>
      <c r="AW7953" s="37">
        <f ca="1">MIN((AT7953-MAX($AT$3:AT7953))/MAX($AT$3:AT7953),0)</f>
        <v>-0.3522414122449869</v>
      </c>
      <c r="AY7953" s="6">
        <f t="shared" si="3754"/>
        <v>3.1930709796589296E-3</v>
      </c>
      <c r="AZ7953" s="5">
        <f t="shared" si="3744"/>
        <v>0.51284549365891008</v>
      </c>
      <c r="BA7953" s="6">
        <f>AZ7953-MAX($AZ$3:AZ7953)</f>
        <v>-1.2196123262676548</v>
      </c>
      <c r="BB7953" s="5"/>
      <c r="BC7953" s="5">
        <f t="shared" si="3745"/>
        <v>0.51284549365891008</v>
      </c>
      <c r="BD7953" s="5"/>
    </row>
    <row r="7954" spans="1:56" x14ac:dyDescent="0.5">
      <c r="A7954" s="14">
        <v>1643857200000</v>
      </c>
      <c r="B7954" s="25" t="d">
        <v>2022-02-03T03:00:00.000</v>
      </c>
      <c r="C7954" s="14" t="s">
        <v>10</v>
      </c>
      <c r="D7954" s="15">
        <v>2686.39</v>
      </c>
      <c r="E7954" s="15">
        <v>2687.15</v>
      </c>
      <c r="F7954" s="15">
        <v>2651</v>
      </c>
      <c r="G7954" s="15">
        <v>2656.98</v>
      </c>
      <c r="H7954" s="15">
        <v>57916.392999999996</v>
      </c>
      <c r="I7954" s="15">
        <v>154515019.45950001</v>
      </c>
      <c r="J7954" s="15">
        <v>74506</v>
      </c>
      <c r="K7954" s="16">
        <v>7952</v>
      </c>
      <c r="L7954" s="14">
        <f ca="1">IF(K7954&gt;=$BF$5,AVERAGE(G7954:OFFSET(G7954,-$BF$5+1,,,)),0)</f>
        <v>2656.98</v>
      </c>
      <c r="M7954" s="14">
        <f ca="1">IF(K7954&gt;=$BF$6,AVERAGE(G7954:OFFSET(G7954,-$BF$6+1,,,)),0)</f>
        <v>2675.3788888888885</v>
      </c>
      <c r="N7954" s="14">
        <f t="shared" ca="1" si="3730"/>
        <v>0</v>
      </c>
      <c r="O7954" s="14">
        <f t="shared" ca="1" si="3731"/>
        <v>-1</v>
      </c>
      <c r="P7954" s="14">
        <f t="shared" ca="1" si="3732"/>
        <v>-1</v>
      </c>
      <c r="Q7954" s="17">
        <f t="shared" ca="1" si="3727"/>
        <v>1478</v>
      </c>
      <c r="R7954" s="23">
        <f t="shared" ca="1" si="3728"/>
        <v>-43467.979999999785</v>
      </c>
      <c r="S7954" s="19">
        <f t="shared" ca="1" si="3729"/>
        <v>-1.0943360064636566E-2</v>
      </c>
      <c r="T7954" s="17">
        <f t="shared" ca="1" si="3725"/>
        <v>3928619.1800000099</v>
      </c>
      <c r="U7954" s="19">
        <f t="shared" ca="1" si="3735"/>
        <v>3.9286191800000099</v>
      </c>
      <c r="V7954" s="21">
        <f t="shared" ca="1" si="3736"/>
        <v>2.9286191800000099</v>
      </c>
      <c r="W7954" s="21">
        <f ca="1">MIN((T7954-MAX($T$3:T7954))/MAX($T$3:T7954),0)</f>
        <v>-0.29637670842110481</v>
      </c>
      <c r="X7954" s="22">
        <f t="shared" ca="1" si="3737"/>
        <v>-1.0947777500660671E-2</v>
      </c>
      <c r="Y7954" s="20">
        <f t="shared" ca="1" si="3746"/>
        <v>3371001.4149657269</v>
      </c>
      <c r="Z7954" s="21">
        <f t="shared" ca="1" si="3747"/>
        <v>2.3710014149657268</v>
      </c>
      <c r="AA7954" s="6">
        <f ca="1">Z7954-MAX($Z$3:Z7954)</f>
        <v>-1.7356107487418817</v>
      </c>
      <c r="AB7954" s="6">
        <f t="shared" ca="1" si="3748"/>
        <v>-1.0947777500660671E-2</v>
      </c>
      <c r="AC7954" s="11">
        <f t="shared" ca="1" si="3749"/>
        <v>3371.0014149657304</v>
      </c>
      <c r="AD7954" s="6">
        <f t="shared" ca="1" si="3750"/>
        <v>2.3710014149657304</v>
      </c>
      <c r="AE7954" s="6">
        <f ca="1">AD7954-MAX($AD$3:AD7954)</f>
        <v>-1.735610748741871</v>
      </c>
      <c r="AF7954" s="45"/>
      <c r="AG7954" s="12">
        <f t="shared" ca="1" si="3738"/>
        <v>756</v>
      </c>
      <c r="AH7954" s="12">
        <f t="shared" ca="1" si="3726"/>
        <v>-22233.95999999989</v>
      </c>
      <c r="AI7954" s="39" cm="1">
        <f t="array" aca="1" ref="AI7954" ca="1">_xlfn.IFS(AND(P7953&gt;P7952,AG7954&gt;1),-(AG7954*G7953)*$BH$7, AND(P7953&lt;P7952,AG7954&lt;1),(AG7954*G7953)*$BH$7,P7953=P7952,0)</f>
        <v>0</v>
      </c>
      <c r="AJ7954" s="6">
        <f t="shared" ca="1" si="3739"/>
        <v>-1.0944530400685654E-2</v>
      </c>
      <c r="AK7954" s="17">
        <f t="shared" ca="1" si="3740"/>
        <v>2009279.4248599822</v>
      </c>
      <c r="AL7954" s="4">
        <f t="shared" ca="1" si="3733"/>
        <v>2.0092794248599821</v>
      </c>
      <c r="AM7954" s="36">
        <f t="shared" ca="1" si="3734"/>
        <v>1.0092794248599821</v>
      </c>
      <c r="AN7954" s="37">
        <f ca="1">MIN((AK7954-MAX($AK$3:AK7954))/MAX($AK$3:AK7954),0)</f>
        <v>-0.52155607643342661</v>
      </c>
      <c r="AO7954" s="43"/>
      <c r="AP7954" s="38">
        <f t="shared" ca="1" si="3741"/>
        <v>1253</v>
      </c>
      <c r="AQ7954" s="38">
        <f t="shared" ca="1" si="3751"/>
        <v>-36850.729999999821</v>
      </c>
      <c r="AR7954" s="38" cm="1">
        <f t="array" aca="1" ref="AR7954" ca="1">_xlfn.IFS(AND(P7953&gt;P7952,AP7954&gt;1),-(AP7954*G7953)*$BJ$7, AND(P7953&lt;P7952,AP7954&lt;1),(AP7954*G7953)*$BJ$7,P7953=P7952,0)</f>
        <v>0</v>
      </c>
      <c r="AS7954" s="41">
        <f t="shared" ca="1" si="3752"/>
        <v>-1.0945067872491783E-2</v>
      </c>
      <c r="AT7954" s="40">
        <f t="shared" ca="1" si="3753"/>
        <v>3330029.259169979</v>
      </c>
      <c r="AU7954" s="37">
        <f t="shared" ca="1" si="3742"/>
        <v>3.3300292591699789</v>
      </c>
      <c r="AV7954" s="37">
        <f t="shared" ca="1" si="3743"/>
        <v>2.3300292591699789</v>
      </c>
      <c r="AW7954" s="37">
        <f ca="1">MIN((AT7954-MAX($AT$3:AT7954))/MAX($AT$3:AT7954),0)</f>
        <v>-0.35933117395295494</v>
      </c>
      <c r="AY7954" s="6">
        <f t="shared" si="3754"/>
        <v>-1.656229585745489E-2</v>
      </c>
      <c r="AZ7954" s="5">
        <f t="shared" si="3744"/>
        <v>0.49628319780145519</v>
      </c>
      <c r="BA7954" s="6">
        <f>AZ7954-MAX($AZ$3:AZ7954)</f>
        <v>-1.2361746221251095</v>
      </c>
      <c r="BB7954" s="5"/>
      <c r="BC7954" s="5">
        <f t="shared" si="3745"/>
        <v>0.49628319780145519</v>
      </c>
      <c r="BD7954" s="5"/>
    </row>
    <row r="7955" spans="1:56" x14ac:dyDescent="0.5">
      <c r="A7955" s="14">
        <v>1643860800000</v>
      </c>
      <c r="B7955" s="25" t="d">
        <v>2022-02-03T03:59:59.99999979045242400</v>
      </c>
      <c r="C7955" s="14" t="s">
        <v>10</v>
      </c>
      <c r="D7955" s="15">
        <v>2656.86</v>
      </c>
      <c r="E7955" s="15">
        <v>2671.64</v>
      </c>
      <c r="F7955" s="15">
        <v>2649.1</v>
      </c>
      <c r="G7955" s="15">
        <v>2660.49</v>
      </c>
      <c r="H7955" s="15">
        <v>55400.144</v>
      </c>
      <c r="I7955" s="15">
        <v>147370463.09674999</v>
      </c>
      <c r="J7955" s="15">
        <v>69933</v>
      </c>
      <c r="K7955" s="16">
        <v>7953</v>
      </c>
      <c r="L7955" s="14">
        <f ca="1">IF(K7955&gt;=$BF$5,AVERAGE(G7955:OFFSET(G7955,-$BF$5+1,,,)),0)</f>
        <v>2660.49</v>
      </c>
      <c r="M7955" s="14">
        <f ca="1">IF(K7955&gt;=$BF$6,AVERAGE(G7955:OFFSET(G7955,-$BF$6+1,,,)),0)</f>
        <v>2675.7638888888882</v>
      </c>
      <c r="N7955" s="14">
        <f t="shared" ca="1" si="3730"/>
        <v>0</v>
      </c>
      <c r="O7955" s="14">
        <f t="shared" ca="1" si="3731"/>
        <v>-1</v>
      </c>
      <c r="P7955" s="14">
        <f t="shared" ca="1" si="3732"/>
        <v>-1</v>
      </c>
      <c r="Q7955" s="17">
        <f t="shared" ca="1" si="3727"/>
        <v>-1478</v>
      </c>
      <c r="R7955" s="23">
        <f t="shared" ca="1" si="3728"/>
        <v>-5365.1399999994892</v>
      </c>
      <c r="S7955" s="19">
        <f t="shared" ca="1" si="3729"/>
        <v>-1.365655400582623E-3</v>
      </c>
      <c r="T7955" s="17">
        <f t="shared" ca="1" si="3725"/>
        <v>3923254.0400000103</v>
      </c>
      <c r="U7955" s="19">
        <f t="shared" ca="1" si="3735"/>
        <v>3.9232540400000104</v>
      </c>
      <c r="V7955" s="21">
        <f t="shared" ca="1" si="3736"/>
        <v>2.9232540400000104</v>
      </c>
      <c r="W7955" s="21">
        <f ca="1">MIN((T7955-MAX($T$3:T7955))/MAX($T$3:T7955),0)</f>
        <v>-0.29733761536922532</v>
      </c>
      <c r="X7955" s="22">
        <f t="shared" ca="1" si="3737"/>
        <v>-1.3210487094368339E-3</v>
      </c>
      <c r="Y7955" s="20">
        <f t="shared" ca="1" si="3746"/>
        <v>3366548.1578969769</v>
      </c>
      <c r="Z7955" s="21">
        <f t="shared" ca="1" si="3747"/>
        <v>2.3665481578969767</v>
      </c>
      <c r="AA7955" s="6">
        <f ca="1">Z7955-MAX($Z$3:Z7955)</f>
        <v>-1.7400640058106318</v>
      </c>
      <c r="AB7955" s="6">
        <f t="shared" ca="1" si="3748"/>
        <v>-1.3210487094368339E-3</v>
      </c>
      <c r="AC7955" s="11">
        <f t="shared" ca="1" si="3749"/>
        <v>3366.5481578969802</v>
      </c>
      <c r="AD7955" s="6">
        <f t="shared" ca="1" si="3750"/>
        <v>2.3665481578969803</v>
      </c>
      <c r="AE7955" s="6">
        <f ca="1">AD7955-MAX($AD$3:AD7955)</f>
        <v>-1.7400640058106212</v>
      </c>
      <c r="AF7955" s="45"/>
      <c r="AG7955" s="12">
        <f t="shared" ca="1" si="3738"/>
        <v>-754</v>
      </c>
      <c r="AH7955" s="12">
        <f t="shared" ca="1" si="3726"/>
        <v>-2646.5399999998217</v>
      </c>
      <c r="AI7955" s="39" cm="1">
        <f t="array" aca="1" ref="AI7955" ca="1">_xlfn.IFS(AND(P7954&gt;P7953,AG7955&gt;1),-(AG7955*G7954)*$BH$7, AND(P7954&lt;P7953,AG7955&lt;1),(AG7955*G7954)*$BH$7,P7954=P7953,0)</f>
        <v>-4006.7258400000001</v>
      </c>
      <c r="AJ7955" s="6">
        <f t="shared" ca="1" si="3739"/>
        <v>-3.3112695813642041E-3</v>
      </c>
      <c r="AK7955" s="17">
        <f t="shared" ca="1" si="3740"/>
        <v>2002626.1590199824</v>
      </c>
      <c r="AL7955" s="4">
        <f t="shared" ca="1" si="3733"/>
        <v>2.0026261590199823</v>
      </c>
      <c r="AM7955" s="36">
        <f t="shared" ca="1" si="3734"/>
        <v>1.0026261590199823</v>
      </c>
      <c r="AN7955" s="37">
        <f ca="1">MIN((AK7955-MAX($AK$3:AK7955))/MAX($AK$3:AK7955),0)</f>
        <v>-0.52314033324392106</v>
      </c>
      <c r="AO7955" s="43"/>
      <c r="AP7955" s="38">
        <f t="shared" ca="1" si="3741"/>
        <v>-1252</v>
      </c>
      <c r="AQ7955" s="38">
        <f t="shared" ca="1" si="3751"/>
        <v>-4394.5199999997039</v>
      </c>
      <c r="AR7955" s="38" cm="1">
        <f t="array" aca="1" ref="AR7955" ca="1">_xlfn.IFS(AND(P7954&gt;P7953,AP7955&gt;1),-(AP7955*G7954)*$BJ$7, AND(P7954&lt;P7953,AP7955&lt;1),(AP7955*G7954)*$BJ$7,P7954=P7953,0)</f>
        <v>-1663.2694799999999</v>
      </c>
      <c r="AS7955" s="41">
        <f t="shared" ca="1" si="3752"/>
        <v>-1.8191400160578854E-3</v>
      </c>
      <c r="AT7955" s="40">
        <f t="shared" ca="1" si="3753"/>
        <v>3323971.4696899797</v>
      </c>
      <c r="AU7955" s="37">
        <f t="shared" ca="1" si="3742"/>
        <v>3.3239714696899796</v>
      </c>
      <c r="AV7955" s="37">
        <f t="shared" ca="1" si="3743"/>
        <v>2.3239714696899796</v>
      </c>
      <c r="AW7955" s="37">
        <f ca="1">MIN((AT7955-MAX($AT$3:AT7955))/MAX($AT$3:AT7955),0)</f>
        <v>-0.36049664025145789</v>
      </c>
      <c r="AY7955" s="6">
        <f t="shared" si="3754"/>
        <v>1.9766629874077846E-3</v>
      </c>
      <c r="AZ7955" s="5">
        <f t="shared" si="3744"/>
        <v>0.49825986078886297</v>
      </c>
      <c r="BA7955" s="6">
        <f>AZ7955-MAX($AZ$3:AZ7955)</f>
        <v>-1.2341979591377017</v>
      </c>
      <c r="BB7955" s="5"/>
      <c r="BC7955" s="5">
        <f t="shared" si="3745"/>
        <v>0.49825986078886297</v>
      </c>
      <c r="BD7955" s="5"/>
    </row>
    <row r="7956" spans="1:56" x14ac:dyDescent="0.5">
      <c r="A7956" s="14">
        <v>1643864400000</v>
      </c>
      <c r="B7956" s="25" t="d">
        <v>2022-02-03T05:00:00.00000020954757600</v>
      </c>
      <c r="C7956" s="14" t="s">
        <v>10</v>
      </c>
      <c r="D7956" s="15">
        <v>2660.9</v>
      </c>
      <c r="E7956" s="15">
        <v>2666.04</v>
      </c>
      <c r="F7956" s="15">
        <v>2645.18</v>
      </c>
      <c r="G7956" s="15">
        <v>2654.5</v>
      </c>
      <c r="H7956" s="15">
        <v>62773.737000000001</v>
      </c>
      <c r="I7956" s="15">
        <v>166714509.33491999</v>
      </c>
      <c r="J7956" s="15">
        <v>73567</v>
      </c>
      <c r="K7956" s="16">
        <v>7954</v>
      </c>
      <c r="L7956" s="14">
        <f ca="1">IF(K7956&gt;=$BF$5,AVERAGE(G7956:OFFSET(G7956,-$BF$5+1,,,)),0)</f>
        <v>2654.5</v>
      </c>
      <c r="M7956" s="14">
        <f ca="1">IF(K7956&gt;=$BF$6,AVERAGE(G7956:OFFSET(G7956,-$BF$6+1,,,)),0)</f>
        <v>2676.0987777777768</v>
      </c>
      <c r="N7956" s="14">
        <f t="shared" ca="1" si="3730"/>
        <v>0</v>
      </c>
      <c r="O7956" s="14">
        <f t="shared" ca="1" si="3731"/>
        <v>-1</v>
      </c>
      <c r="P7956" s="14">
        <f t="shared" ca="1" si="3732"/>
        <v>-1</v>
      </c>
      <c r="Q7956" s="17">
        <f t="shared" ca="1" si="3727"/>
        <v>-1478</v>
      </c>
      <c r="R7956" s="23">
        <f t="shared" ca="1" si="3728"/>
        <v>9459.2000000001353</v>
      </c>
      <c r="S7956" s="19">
        <f t="shared" ca="1" si="3729"/>
        <v>2.4110597742480399E-3</v>
      </c>
      <c r="T7956" s="17">
        <f t="shared" ca="1" si="3725"/>
        <v>3932713.2400000105</v>
      </c>
      <c r="U7956" s="19">
        <f t="shared" ca="1" si="3735"/>
        <v>3.9327132400000107</v>
      </c>
      <c r="V7956" s="21">
        <f t="shared" ca="1" si="3736"/>
        <v>2.9327132400000107</v>
      </c>
      <c r="W7956" s="21">
        <f ca="1">MIN((T7956-MAX($T$3:T7956))/MAX($T$3:T7956),0)</f>
        <v>-0.29564345435876482</v>
      </c>
      <c r="X7956" s="22">
        <f t="shared" ca="1" si="3737"/>
        <v>2.2514649557036082E-3</v>
      </c>
      <c r="Y7956" s="20">
        <f t="shared" ca="1" si="3746"/>
        <v>3374127.8230961706</v>
      </c>
      <c r="Z7956" s="21">
        <f t="shared" ca="1" si="3747"/>
        <v>2.3741278230961704</v>
      </c>
      <c r="AA7956" s="6">
        <f ca="1">Z7956-MAX($Z$3:Z7956)</f>
        <v>-1.7324843406114381</v>
      </c>
      <c r="AB7956" s="6">
        <f t="shared" ca="1" si="3748"/>
        <v>2.2514649557036082E-3</v>
      </c>
      <c r="AC7956" s="11">
        <f t="shared" ca="1" si="3749"/>
        <v>3374.1278230961739</v>
      </c>
      <c r="AD7956" s="6">
        <f t="shared" ca="1" si="3750"/>
        <v>2.374127823096174</v>
      </c>
      <c r="AE7956" s="6">
        <f ca="1">AD7956-MAX($AD$3:AD7956)</f>
        <v>-1.7324843406114274</v>
      </c>
      <c r="AF7956" s="45"/>
      <c r="AG7956" s="12">
        <f t="shared" ca="1" si="3738"/>
        <v>-754</v>
      </c>
      <c r="AH7956" s="12">
        <f t="shared" ca="1" si="3726"/>
        <v>4516.4599999998354</v>
      </c>
      <c r="AI7956" s="39" cm="1">
        <f t="array" aca="1" ref="AI7956" ca="1">_xlfn.IFS(AND(P7955&gt;P7954,AG7956&gt;1),-(AG7956*G7955)*$BH$7, AND(P7955&lt;P7954,AG7956&lt;1),(AG7956*G7955)*$BH$7,P7955=P7954,0)</f>
        <v>0</v>
      </c>
      <c r="AJ7956" s="6">
        <f t="shared" ca="1" si="3739"/>
        <v>2.2552686529422137E-3</v>
      </c>
      <c r="AK7956" s="17">
        <f t="shared" ca="1" si="3740"/>
        <v>2007142.6190199822</v>
      </c>
      <c r="AL7956" s="4">
        <f t="shared" ca="1" si="3733"/>
        <v>2.0071426190199824</v>
      </c>
      <c r="AM7956" s="36">
        <f t="shared" ca="1" si="3734"/>
        <v>1.0071426190199824</v>
      </c>
      <c r="AN7956" s="37">
        <f ca="1">MIN((AK7956-MAX($AK$3:AK7956))/MAX($AK$3:AK7956),0)</f>
        <v>-0.52206488658563366</v>
      </c>
      <c r="AO7956" s="43"/>
      <c r="AP7956" s="38">
        <f t="shared" ca="1" si="3741"/>
        <v>-1252</v>
      </c>
      <c r="AQ7956" s="38">
        <f t="shared" ca="1" si="3751"/>
        <v>7499.4799999997267</v>
      </c>
      <c r="AR7956" s="38" cm="1">
        <f t="array" aca="1" ref="AR7956" ca="1">_xlfn.IFS(AND(P7955&gt;P7954,AP7956&gt;1),-(AP7956*G7955)*$BJ$7, AND(P7955&lt;P7954,AP7956&lt;1),(AP7956*G7955)*$BJ$7,P7955=P7954,0)</f>
        <v>0</v>
      </c>
      <c r="AS7956" s="41">
        <f t="shared" ca="1" si="3752"/>
        <v>2.2561806165860951E-3</v>
      </c>
      <c r="AT7956" s="40">
        <f t="shared" ca="1" si="3753"/>
        <v>3331470.9496899792</v>
      </c>
      <c r="AU7956" s="37">
        <f t="shared" ca="1" si="3742"/>
        <v>3.331470949689979</v>
      </c>
      <c r="AV7956" s="37">
        <f t="shared" ca="1" si="3743"/>
        <v>2.331470949689979</v>
      </c>
      <c r="AW7956" s="37">
        <f ca="1">MIN((AT7956-MAX($AT$3:AT7956))/MAX($AT$3:AT7956),0)</f>
        <v>-0.35905380516695157</v>
      </c>
      <c r="AY7956" s="6">
        <f t="shared" si="3754"/>
        <v>-3.3732795711034491E-3</v>
      </c>
      <c r="AZ7956" s="5">
        <f t="shared" si="3744"/>
        <v>0.49488658121775952</v>
      </c>
      <c r="BA7956" s="6">
        <f>AZ7956-MAX($AZ$3:AZ7956)</f>
        <v>-1.2375712387088051</v>
      </c>
      <c r="BB7956" s="5"/>
      <c r="BC7956" s="5">
        <f t="shared" si="3745"/>
        <v>0.49488658121775952</v>
      </c>
      <c r="BD7956" s="5"/>
    </row>
    <row r="7957" spans="1:56" x14ac:dyDescent="0.5">
      <c r="A7957" s="14">
        <v>1643868000000</v>
      </c>
      <c r="B7957" s="25" t="d">
        <v>2022-02-03T06:00:00.000</v>
      </c>
      <c r="C7957" s="14" t="s">
        <v>10</v>
      </c>
      <c r="D7957" s="15">
        <v>2654.51</v>
      </c>
      <c r="E7957" s="15">
        <v>2657.48</v>
      </c>
      <c r="F7957" s="15">
        <v>2636</v>
      </c>
      <c r="G7957" s="15">
        <v>2650.13</v>
      </c>
      <c r="H7957" s="15">
        <v>50287.64</v>
      </c>
      <c r="I7957" s="15">
        <v>133052851.84130999</v>
      </c>
      <c r="J7957" s="15">
        <v>65252</v>
      </c>
      <c r="K7957" s="16">
        <v>7955</v>
      </c>
      <c r="L7957" s="14">
        <f ca="1">IF(K7957&gt;=$BF$5,AVERAGE(G7957:OFFSET(G7957,-$BF$5+1,,,)),0)</f>
        <v>2650.13</v>
      </c>
      <c r="M7957" s="14">
        <f ca="1">IF(K7957&gt;=$BF$6,AVERAGE(G7957:OFFSET(G7957,-$BF$6+1,,,)),0)</f>
        <v>2676.4929999999995</v>
      </c>
      <c r="N7957" s="14">
        <f t="shared" ca="1" si="3730"/>
        <v>0</v>
      </c>
      <c r="O7957" s="14">
        <f t="shared" ca="1" si="3731"/>
        <v>-1</v>
      </c>
      <c r="P7957" s="14">
        <f t="shared" ca="1" si="3732"/>
        <v>-1</v>
      </c>
      <c r="Q7957" s="17">
        <f t="shared" ca="1" si="3727"/>
        <v>-1478</v>
      </c>
      <c r="R7957" s="23">
        <f t="shared" ca="1" si="3728"/>
        <v>6473.6400000001613</v>
      </c>
      <c r="S7957" s="19">
        <f t="shared" ca="1" si="3729"/>
        <v>1.6461001870556279E-3</v>
      </c>
      <c r="T7957" s="17">
        <f t="shared" ca="1" si="3725"/>
        <v>3939186.8800000106</v>
      </c>
      <c r="U7957" s="19">
        <f t="shared" ca="1" si="3735"/>
        <v>3.9391868800000105</v>
      </c>
      <c r="V7957" s="21">
        <f t="shared" ca="1" si="3736"/>
        <v>2.9391868800000105</v>
      </c>
      <c r="W7957" s="21">
        <f ca="1">MIN((T7957-MAX($T$3:T7957))/MAX($T$3:T7957),0)</f>
        <v>-0.29448401291723092</v>
      </c>
      <c r="X7957" s="22">
        <f t="shared" ca="1" si="3737"/>
        <v>1.6462610661140964E-3</v>
      </c>
      <c r="Y7957" s="20">
        <f t="shared" ca="1" si="3746"/>
        <v>3379682.518363426</v>
      </c>
      <c r="Z7957" s="21">
        <f t="shared" ca="1" si="3747"/>
        <v>2.3796825183634258</v>
      </c>
      <c r="AA7957" s="6">
        <f ca="1">Z7957-MAX($Z$3:Z7957)</f>
        <v>-1.7269296453441827</v>
      </c>
      <c r="AB7957" s="6">
        <f t="shared" ca="1" si="3748"/>
        <v>1.6462610661140964E-3</v>
      </c>
      <c r="AC7957" s="11">
        <f t="shared" ca="1" si="3749"/>
        <v>3379.6825183634296</v>
      </c>
      <c r="AD7957" s="6">
        <f t="shared" ca="1" si="3750"/>
        <v>2.3796825183634298</v>
      </c>
      <c r="AE7957" s="6">
        <f ca="1">AD7957-MAX($AD$3:AD7957)</f>
        <v>-1.7269296453441716</v>
      </c>
      <c r="AF7957" s="45"/>
      <c r="AG7957" s="12">
        <f t="shared" ca="1" si="3738"/>
        <v>-754</v>
      </c>
      <c r="AH7957" s="12">
        <f t="shared" ca="1" si="3726"/>
        <v>3294.9799999999177</v>
      </c>
      <c r="AI7957" s="39" cm="1">
        <f t="array" aca="1" ref="AI7957" ca="1">_xlfn.IFS(AND(P7956&gt;P7955,AG7957&gt;1),-(AG7957*G7956)*$BH$7, AND(P7956&lt;P7955,AG7957&lt;1),(AG7957*G7956)*$BH$7,P7956=P7955,0)</f>
        <v>0</v>
      </c>
      <c r="AJ7957" s="6">
        <f t="shared" ca="1" si="3739"/>
        <v>1.6416272410222357E-3</v>
      </c>
      <c r="AK7957" s="17">
        <f t="shared" ca="1" si="3740"/>
        <v>2010437.5990199822</v>
      </c>
      <c r="AL7957" s="4">
        <f t="shared" ca="1" si="3733"/>
        <v>2.0104375990199821</v>
      </c>
      <c r="AM7957" s="36">
        <f t="shared" ca="1" si="3734"/>
        <v>1.0104375990199821</v>
      </c>
      <c r="AN7957" s="37">
        <f ca="1">MIN((AK7957-MAX($AK$3:AK7957))/MAX($AK$3:AK7957),0)</f>
        <v>-0.52128029528401165</v>
      </c>
      <c r="AO7957" s="43"/>
      <c r="AP7957" s="38">
        <f t="shared" ca="1" si="3741"/>
        <v>-1252</v>
      </c>
      <c r="AQ7957" s="38">
        <f t="shared" ca="1" si="3751"/>
        <v>5471.2399999998634</v>
      </c>
      <c r="AR7957" s="38" cm="1">
        <f t="array" aca="1" ref="AR7957" ca="1">_xlfn.IFS(AND(P7956&gt;P7955,AP7957&gt;1),-(AP7957*G7956)*$BJ$7, AND(P7956&lt;P7955,AP7957&lt;1),(AP7957*G7956)*$BJ$7,P7956=P7955,0)</f>
        <v>0</v>
      </c>
      <c r="AS7957" s="41">
        <f t="shared" ca="1" si="3752"/>
        <v>1.6422895719709059E-3</v>
      </c>
      <c r="AT7957" s="40">
        <f t="shared" ca="1" si="3753"/>
        <v>3336942.189689979</v>
      </c>
      <c r="AU7957" s="37">
        <f t="shared" ca="1" si="3742"/>
        <v>3.3369421896899789</v>
      </c>
      <c r="AV7957" s="37">
        <f t="shared" ca="1" si="3743"/>
        <v>2.3369421896899789</v>
      </c>
      <c r="AW7957" s="37">
        <f ca="1">MIN((AT7957-MAX($AT$3:AT7957))/MAX($AT$3:AT7957),0)</f>
        <v>-0.35800118591498287</v>
      </c>
      <c r="AY7957" s="6">
        <f t="shared" si="3754"/>
        <v>-2.4609735769152152E-3</v>
      </c>
      <c r="AZ7957" s="5">
        <f t="shared" si="3744"/>
        <v>0.49242560764084431</v>
      </c>
      <c r="BA7957" s="6">
        <f>AZ7957-MAX($AZ$3:AZ7957)</f>
        <v>-1.2400322122857204</v>
      </c>
      <c r="BB7957" s="5"/>
      <c r="BC7957" s="5">
        <f t="shared" si="3745"/>
        <v>0.49242560764084431</v>
      </c>
      <c r="BD7957" s="5"/>
    </row>
    <row r="7958" spans="1:56" x14ac:dyDescent="0.5">
      <c r="A7958" s="14">
        <v>1643871600000</v>
      </c>
      <c r="B7958" s="25" t="d">
        <v>2022-02-03T06:59:59.99999979045242400</v>
      </c>
      <c r="C7958" s="14" t="s">
        <v>10</v>
      </c>
      <c r="D7958" s="15">
        <v>2650.13</v>
      </c>
      <c r="E7958" s="15">
        <v>2675.53</v>
      </c>
      <c r="F7958" s="15">
        <v>2648.88</v>
      </c>
      <c r="G7958" s="15">
        <v>2669.1</v>
      </c>
      <c r="H7958" s="15">
        <v>64036.137000000002</v>
      </c>
      <c r="I7958" s="15">
        <v>170669148.41855001</v>
      </c>
      <c r="J7958" s="15">
        <v>69382</v>
      </c>
      <c r="K7958" s="16">
        <v>7956</v>
      </c>
      <c r="L7958" s="14">
        <f ca="1">IF(K7958&gt;=$BF$5,AVERAGE(G7958:OFFSET(G7958,-$BF$5+1,,,)),0)</f>
        <v>2669.1</v>
      </c>
      <c r="M7958" s="14">
        <f ca="1">IF(K7958&gt;=$BF$6,AVERAGE(G7958:OFFSET(G7958,-$BF$6+1,,,)),0)</f>
        <v>2677.1565555555549</v>
      </c>
      <c r="N7958" s="14">
        <f t="shared" ca="1" si="3730"/>
        <v>0</v>
      </c>
      <c r="O7958" s="14">
        <f t="shared" ca="1" si="3731"/>
        <v>-1</v>
      </c>
      <c r="P7958" s="14">
        <f t="shared" ca="1" si="3732"/>
        <v>-1</v>
      </c>
      <c r="Q7958" s="17">
        <f t="shared" ca="1" si="3727"/>
        <v>-1478</v>
      </c>
      <c r="R7958" s="23">
        <f t="shared" ca="1" si="3728"/>
        <v>-28037.659999999705</v>
      </c>
      <c r="S7958" s="19">
        <f t="shared" ca="1" si="3729"/>
        <v>-7.1176262650427058E-3</v>
      </c>
      <c r="T7958" s="17">
        <f t="shared" ca="1" si="3725"/>
        <v>3911149.2200000109</v>
      </c>
      <c r="U7958" s="19">
        <f t="shared" ca="1" si="3735"/>
        <v>3.9111492200000111</v>
      </c>
      <c r="V7958" s="21">
        <f t="shared" ca="1" si="3736"/>
        <v>2.9111492200000111</v>
      </c>
      <c r="W7958" s="21">
        <f ca="1">MIN((T7958-MAX($T$3:T7958))/MAX($T$3:T7958),0)</f>
        <v>-0.29950561203729875</v>
      </c>
      <c r="X7958" s="22">
        <f t="shared" ca="1" si="3737"/>
        <v>-7.1581394120288078E-3</v>
      </c>
      <c r="Y7958" s="20">
        <f t="shared" ca="1" si="3746"/>
        <v>3355490.279728584</v>
      </c>
      <c r="Z7958" s="21">
        <f t="shared" ca="1" si="3747"/>
        <v>2.3554902797285839</v>
      </c>
      <c r="AA7958" s="6">
        <f ca="1">Z7958-MAX($Z$3:Z7958)</f>
        <v>-1.7511218839790246</v>
      </c>
      <c r="AB7958" s="6">
        <f t="shared" ca="1" si="3748"/>
        <v>-7.1581394120288078E-3</v>
      </c>
      <c r="AC7958" s="11">
        <f t="shared" ca="1" si="3749"/>
        <v>3355.4902797285877</v>
      </c>
      <c r="AD7958" s="6">
        <f t="shared" ca="1" si="3750"/>
        <v>2.3554902797285875</v>
      </c>
      <c r="AE7958" s="6">
        <f ca="1">AD7958-MAX($AD$3:AD7958)</f>
        <v>-1.7511218839790139</v>
      </c>
      <c r="AF7958" s="45"/>
      <c r="AG7958" s="12">
        <f t="shared" ca="1" si="3738"/>
        <v>-754</v>
      </c>
      <c r="AH7958" s="12">
        <f t="shared" ca="1" si="3726"/>
        <v>-14303.379999999848</v>
      </c>
      <c r="AI7958" s="39" cm="1">
        <f t="array" aca="1" ref="AI7958" ca="1">_xlfn.IFS(AND(P7957&gt;P7956,AG7958&gt;1),-(AG7958*G7957)*$BH$7, AND(P7957&lt;P7956,AG7958&lt;1),(AG7958*G7957)*$BH$7,P7957=P7956,0)</f>
        <v>0</v>
      </c>
      <c r="AJ7958" s="6">
        <f t="shared" ca="1" si="3739"/>
        <v>-7.1145605349662404E-3</v>
      </c>
      <c r="AK7958" s="17">
        <f t="shared" ca="1" si="3740"/>
        <v>1996134.2190199823</v>
      </c>
      <c r="AL7958" s="4">
        <f t="shared" ca="1" si="3733"/>
        <v>1.9961342190199822</v>
      </c>
      <c r="AM7958" s="36">
        <f t="shared" ca="1" si="3734"/>
        <v>0.99613421901998223</v>
      </c>
      <c r="AN7958" s="37">
        <f ca="1">MIN((AK7958-MAX($AK$3:AK7958))/MAX($AK$3:AK7958),0)</f>
        <v>-0.52468617560249475</v>
      </c>
      <c r="AO7958" s="43"/>
      <c r="AP7958" s="38">
        <f t="shared" ca="1" si="3741"/>
        <v>-1252</v>
      </c>
      <c r="AQ7958" s="38">
        <f t="shared" ca="1" si="3751"/>
        <v>-23750.439999999748</v>
      </c>
      <c r="AR7958" s="38" cm="1">
        <f t="array" aca="1" ref="AR7958" ca="1">_xlfn.IFS(AND(P7957&gt;P7956,AP7958&gt;1),-(AP7958*G7957)*$BJ$7, AND(P7957&lt;P7956,AP7958&lt;1),(AP7958*G7957)*$BJ$7,P7957=P7956,0)</f>
        <v>0</v>
      </c>
      <c r="AS7958" s="41">
        <f t="shared" ca="1" si="3752"/>
        <v>-7.1174262692894601E-3</v>
      </c>
      <c r="AT7958" s="40">
        <f t="shared" ca="1" si="3753"/>
        <v>3313191.749689979</v>
      </c>
      <c r="AU7958" s="37">
        <f t="shared" ca="1" si="3742"/>
        <v>3.3131917496899792</v>
      </c>
      <c r="AV7958" s="37">
        <f t="shared" ca="1" si="3743"/>
        <v>2.3131917496899792</v>
      </c>
      <c r="AW7958" s="37">
        <f ca="1">MIN((AT7958-MAX($AT$3:AT7958))/MAX($AT$3:AT7958),0)</f>
        <v>-0.36257056513920427</v>
      </c>
      <c r="AY7958" s="6">
        <f t="shared" si="3754"/>
        <v>1.0682990561574957E-2</v>
      </c>
      <c r="AZ7958" s="5">
        <f t="shared" si="3744"/>
        <v>0.50310859820241927</v>
      </c>
      <c r="BA7958" s="6">
        <f>AZ7958-MAX($AZ$3:AZ7958)</f>
        <v>-1.2293492217241455</v>
      </c>
      <c r="BB7958" s="5"/>
      <c r="BC7958" s="5">
        <f t="shared" si="3745"/>
        <v>0.50310859820241927</v>
      </c>
      <c r="BD7958" s="5"/>
    </row>
    <row r="7959" spans="1:56" x14ac:dyDescent="0.5">
      <c r="A7959" s="14">
        <v>1643875200000</v>
      </c>
      <c r="B7959" s="25" t="d">
        <v>2022-02-03T08:00:00.00000020954757600</v>
      </c>
      <c r="C7959" s="14" t="s">
        <v>10</v>
      </c>
      <c r="D7959" s="15">
        <v>2669.27</v>
      </c>
      <c r="E7959" s="15">
        <v>2684.23</v>
      </c>
      <c r="F7959" s="15">
        <v>2660.47</v>
      </c>
      <c r="G7959" s="15">
        <v>2671.26</v>
      </c>
      <c r="H7959" s="15">
        <v>64579.290999999997</v>
      </c>
      <c r="I7959" s="15">
        <v>172634049.81586999</v>
      </c>
      <c r="J7959" s="15">
        <v>72113</v>
      </c>
      <c r="K7959" s="16">
        <v>7957</v>
      </c>
      <c r="L7959" s="14">
        <f ca="1">IF(K7959&gt;=$BF$5,AVERAGE(G7959:OFFSET(G7959,-$BF$5+1,,,)),0)</f>
        <v>2671.26</v>
      </c>
      <c r="M7959" s="14">
        <f ca="1">IF(K7959&gt;=$BF$6,AVERAGE(G7959:OFFSET(G7959,-$BF$6+1,,,)),0)</f>
        <v>2677.9402222222216</v>
      </c>
      <c r="N7959" s="14">
        <f t="shared" ca="1" si="3730"/>
        <v>0</v>
      </c>
      <c r="O7959" s="14">
        <f t="shared" ca="1" si="3731"/>
        <v>-1</v>
      </c>
      <c r="P7959" s="14">
        <f t="shared" ca="1" si="3732"/>
        <v>-1</v>
      </c>
      <c r="Q7959" s="17">
        <f t="shared" ca="1" si="3727"/>
        <v>-1478</v>
      </c>
      <c r="R7959" s="23">
        <f t="shared" ca="1" si="3728"/>
        <v>-2941.2200000003495</v>
      </c>
      <c r="S7959" s="19">
        <f t="shared" ca="1" si="3729"/>
        <v>-7.5200914988366038E-4</v>
      </c>
      <c r="T7959" s="17">
        <f t="shared" ca="1" si="3725"/>
        <v>3908208.0000000107</v>
      </c>
      <c r="U7959" s="19">
        <f t="shared" ca="1" si="3735"/>
        <v>3.9082080000000108</v>
      </c>
      <c r="V7959" s="21">
        <f t="shared" ca="1" si="3736"/>
        <v>2.9082080000000108</v>
      </c>
      <c r="W7959" s="21">
        <f ca="1">MIN((T7959-MAX($T$3:T7959))/MAX($T$3:T7959),0)</f>
        <v>-0.30003239022648887</v>
      </c>
      <c r="X7959" s="22">
        <f t="shared" ca="1" si="3737"/>
        <v>-8.092615488368704E-4</v>
      </c>
      <c r="Y7959" s="20">
        <f t="shared" ca="1" si="3746"/>
        <v>3352774.8104677037</v>
      </c>
      <c r="Z7959" s="21">
        <f t="shared" ca="1" si="3747"/>
        <v>2.3527748104677038</v>
      </c>
      <c r="AA7959" s="6">
        <f ca="1">Z7959-MAX($Z$3:Z7959)</f>
        <v>-1.7538373532399048</v>
      </c>
      <c r="AB7959" s="6">
        <f t="shared" ca="1" si="3748"/>
        <v>-8.092615488368704E-4</v>
      </c>
      <c r="AC7959" s="11">
        <f t="shared" ca="1" si="3749"/>
        <v>3352.7748104677075</v>
      </c>
      <c r="AD7959" s="6">
        <f t="shared" ca="1" si="3750"/>
        <v>2.3527748104677078</v>
      </c>
      <c r="AE7959" s="6">
        <f ca="1">AD7959-MAX($AD$3:AD7959)</f>
        <v>-1.7538373532398936</v>
      </c>
      <c r="AF7959" s="45"/>
      <c r="AG7959" s="12">
        <f t="shared" ca="1" si="3738"/>
        <v>-754</v>
      </c>
      <c r="AH7959" s="12">
        <f t="shared" ca="1" si="3726"/>
        <v>-1628.6400000002332</v>
      </c>
      <c r="AI7959" s="39" cm="1">
        <f t="array" aca="1" ref="AI7959" ca="1">_xlfn.IFS(AND(P7958&gt;P7957,AG7959&gt;1),-(AG7959*G7958)*$BH$7, AND(P7958&lt;P7957,AG7959&lt;1),(AG7959*G7958)*$BH$7,P7958=P7957,0)</f>
        <v>0</v>
      </c>
      <c r="AJ7959" s="6">
        <f t="shared" ca="1" si="3739"/>
        <v>-8.1589703962884155E-4</v>
      </c>
      <c r="AK7959" s="17">
        <f t="shared" ca="1" si="3740"/>
        <v>1994505.5790199821</v>
      </c>
      <c r="AL7959" s="4">
        <f t="shared" ca="1" si="3733"/>
        <v>1.9945055790199822</v>
      </c>
      <c r="AM7959" s="36">
        <f t="shared" ca="1" si="3734"/>
        <v>0.99450557901998216</v>
      </c>
      <c r="AN7959" s="37">
        <f ca="1">MIN((AK7959-MAX($AK$3:AK7959))/MAX($AK$3:AK7959),0)</f>
        <v>-0.52507398274471517</v>
      </c>
      <c r="AO7959" s="43"/>
      <c r="AP7959" s="38">
        <f t="shared" ca="1" si="3741"/>
        <v>-1252</v>
      </c>
      <c r="AQ7959" s="38">
        <f t="shared" ca="1" si="3751"/>
        <v>-2704.3200000003872</v>
      </c>
      <c r="AR7959" s="38" cm="1">
        <f t="array" aca="1" ref="AR7959" ca="1">_xlfn.IFS(AND(P7958&gt;P7957,AP7959&gt;1),-(AP7959*G7958)*$BJ$7, AND(P7958&lt;P7957,AP7959&lt;1),(AP7959*G7958)*$BJ$7,P7958=P7957,0)</f>
        <v>0</v>
      </c>
      <c r="AS7959" s="41">
        <f t="shared" ca="1" si="3752"/>
        <v>-8.1622803758745171E-4</v>
      </c>
      <c r="AT7959" s="40">
        <f t="shared" ca="1" si="3753"/>
        <v>3310487.4296899787</v>
      </c>
      <c r="AU7959" s="37">
        <f t="shared" ca="1" si="3742"/>
        <v>3.3104874296899789</v>
      </c>
      <c r="AV7959" s="37">
        <f t="shared" ca="1" si="3743"/>
        <v>2.3104874296899789</v>
      </c>
      <c r="AW7959" s="37">
        <f ca="1">MIN((AT7959-MAX($AT$3:AT7959))/MAX($AT$3:AT7959),0)</f>
        <v>-0.36309085291592119</v>
      </c>
      <c r="AY7959" s="6">
        <f t="shared" si="3754"/>
        <v>1.2164079922512006E-3</v>
      </c>
      <c r="AZ7959" s="5">
        <f t="shared" si="3744"/>
        <v>0.50432500619467047</v>
      </c>
      <c r="BA7959" s="6">
        <f>AZ7959-MAX($AZ$3:AZ7959)</f>
        <v>-1.2281328137318943</v>
      </c>
      <c r="BB7959" s="5"/>
      <c r="BC7959" s="5">
        <f t="shared" si="3745"/>
        <v>0.50432500619467047</v>
      </c>
      <c r="BD7959" s="5"/>
    </row>
    <row r="7960" spans="1:56" x14ac:dyDescent="0.5">
      <c r="A7960" s="14">
        <v>1643878800000</v>
      </c>
      <c r="B7960" s="25" t="d">
        <v>2022-02-03T09:00:00.000</v>
      </c>
      <c r="C7960" s="14" t="s">
        <v>10</v>
      </c>
      <c r="D7960" s="15">
        <v>2671.26</v>
      </c>
      <c r="E7960" s="15">
        <v>2672.98</v>
      </c>
      <c r="F7960" s="15">
        <v>2615</v>
      </c>
      <c r="G7960" s="15">
        <v>2617.5700000000002</v>
      </c>
      <c r="H7960" s="15">
        <v>112329.56600000001</v>
      </c>
      <c r="I7960" s="15">
        <v>296972709.04435003</v>
      </c>
      <c r="J7960" s="15">
        <v>117982</v>
      </c>
      <c r="K7960" s="16">
        <v>7958</v>
      </c>
      <c r="L7960" s="14">
        <f ca="1">IF(K7960&gt;=$BF$5,AVERAGE(G7960:OFFSET(G7960,-$BF$5+1,,,)),0)</f>
        <v>2617.5700000000002</v>
      </c>
      <c r="M7960" s="14">
        <f ca="1">IF(K7960&gt;=$BF$6,AVERAGE(G7960:OFFSET(G7960,-$BF$6+1,,,)),0)</f>
        <v>2677.9562222222221</v>
      </c>
      <c r="N7960" s="14">
        <f t="shared" ca="1" si="3730"/>
        <v>0</v>
      </c>
      <c r="O7960" s="14">
        <f t="shared" ca="1" si="3731"/>
        <v>-1</v>
      </c>
      <c r="P7960" s="14">
        <f t="shared" ca="1" si="3732"/>
        <v>-1</v>
      </c>
      <c r="Q7960" s="17">
        <f t="shared" ca="1" si="3727"/>
        <v>-1478</v>
      </c>
      <c r="R7960" s="23">
        <f t="shared" ca="1" si="3728"/>
        <v>79353.82000000008</v>
      </c>
      <c r="S7960" s="19">
        <f t="shared" ca="1" si="3729"/>
        <v>2.0304400379918333E-2</v>
      </c>
      <c r="T7960" s="17">
        <f t="shared" ca="1" si="3725"/>
        <v>3987561.820000011</v>
      </c>
      <c r="U7960" s="19">
        <f t="shared" ca="1" si="3735"/>
        <v>3.9875618200000109</v>
      </c>
      <c r="V7960" s="21">
        <f t="shared" ca="1" si="3736"/>
        <v>2.9875618200000109</v>
      </c>
      <c r="W7960" s="21">
        <f ca="1">MIN((T7960-MAX($T$3:T7960))/MAX($T$3:T7960),0)</f>
        <v>-0.28581996762467299</v>
      </c>
      <c r="X7960" s="22">
        <f t="shared" ca="1" si="3737"/>
        <v>2.009912924986712E-2</v>
      </c>
      <c r="Y7960" s="20">
        <f t="shared" ca="1" si="3746"/>
        <v>3420162.6647289926</v>
      </c>
      <c r="Z7960" s="21">
        <f t="shared" ca="1" si="3747"/>
        <v>2.4201626647289927</v>
      </c>
      <c r="AA7960" s="6">
        <f ca="1">Z7960-MAX($Z$3:Z7960)</f>
        <v>-1.6864494989786158</v>
      </c>
      <c r="AB7960" s="6">
        <f t="shared" ca="1" si="3748"/>
        <v>2.009912924986712E-2</v>
      </c>
      <c r="AC7960" s="11">
        <f t="shared" ca="1" si="3749"/>
        <v>3420.1626647289968</v>
      </c>
      <c r="AD7960" s="6">
        <f t="shared" ca="1" si="3750"/>
        <v>2.4201626647289967</v>
      </c>
      <c r="AE7960" s="6">
        <f ca="1">AD7960-MAX($AD$3:AD7960)</f>
        <v>-1.6864494989786047</v>
      </c>
      <c r="AF7960" s="45"/>
      <c r="AG7960" s="12">
        <f t="shared" ca="1" si="3738"/>
        <v>-754</v>
      </c>
      <c r="AH7960" s="12">
        <f t="shared" ca="1" si="3726"/>
        <v>40482.260000000038</v>
      </c>
      <c r="AI7960" s="39" cm="1">
        <f t="array" aca="1" ref="AI7960" ca="1">_xlfn.IFS(AND(P7959&gt;P7958,AG7960&gt;1),-(AG7960*G7959)*$BH$7, AND(P7959&lt;P7958,AG7960&lt;1),(AG7960*G7959)*$BH$7,P7959=P7958,0)</f>
        <v>0</v>
      </c>
      <c r="AJ7960" s="6">
        <f t="shared" ca="1" si="3739"/>
        <v>2.0296889828651847E-2</v>
      </c>
      <c r="AK7960" s="17">
        <f t="shared" ca="1" si="3740"/>
        <v>2034987.8390199821</v>
      </c>
      <c r="AL7960" s="4">
        <f t="shared" ca="1" si="3733"/>
        <v>2.034987839019982</v>
      </c>
      <c r="AM7960" s="36">
        <f t="shared" ca="1" si="3734"/>
        <v>1.034987839019982</v>
      </c>
      <c r="AN7960" s="37">
        <f ca="1">MIN((AK7960-MAX($AK$3:AK7960))/MAX($AK$3:AK7960),0)</f>
        <v>-0.51543446169572427</v>
      </c>
      <c r="AO7960" s="43"/>
      <c r="AP7960" s="38">
        <f t="shared" ca="1" si="3741"/>
        <v>-1252</v>
      </c>
      <c r="AQ7960" s="38">
        <f t="shared" ca="1" si="3751"/>
        <v>67219.880000000063</v>
      </c>
      <c r="AR7960" s="38" cm="1">
        <f t="array" aca="1" ref="AR7960" ca="1">_xlfn.IFS(AND(P7959&gt;P7958,AP7960&gt;1),-(AP7960*G7959)*$BJ$7, AND(P7959&lt;P7958,AP7960&lt;1),(AP7960*G7959)*$BJ$7,P7959=P7958,0)</f>
        <v>0</v>
      </c>
      <c r="AS7960" s="41">
        <f t="shared" ca="1" si="3752"/>
        <v>2.030513071795445E-2</v>
      </c>
      <c r="AT7960" s="40">
        <f t="shared" ca="1" si="3753"/>
        <v>3377707.3096899786</v>
      </c>
      <c r="AU7960" s="37">
        <f t="shared" ca="1" si="3742"/>
        <v>3.3777073096899786</v>
      </c>
      <c r="AV7960" s="37">
        <f t="shared" ca="1" si="3743"/>
        <v>2.3777073096899786</v>
      </c>
      <c r="AW7960" s="37">
        <f ca="1">MIN((AT7960-MAX($AT$3:AT7960))/MAX($AT$3:AT7960),0)</f>
        <v>-0.35015832942891811</v>
      </c>
      <c r="AY7960" s="6">
        <f t="shared" si="3754"/>
        <v>-3.0235622733313872E-2</v>
      </c>
      <c r="AZ7960" s="5">
        <f t="shared" si="3744"/>
        <v>0.47408938346135659</v>
      </c>
      <c r="BA7960" s="6">
        <f>AZ7960-MAX($AZ$3:AZ7960)</f>
        <v>-1.2583684364652081</v>
      </c>
      <c r="BB7960" s="5"/>
      <c r="BC7960" s="5">
        <f t="shared" si="3745"/>
        <v>0.47408938346135659</v>
      </c>
      <c r="BD7960" s="5"/>
    </row>
    <row r="7961" spans="1:56" x14ac:dyDescent="0.5">
      <c r="A7961" s="14">
        <v>1643882400000</v>
      </c>
      <c r="B7961" s="25" t="d">
        <v>2022-02-03T09:59:59.99999979045242400</v>
      </c>
      <c r="C7961" s="14" t="s">
        <v>10</v>
      </c>
      <c r="D7961" s="15">
        <v>2617.5700000000002</v>
      </c>
      <c r="E7961" s="15">
        <v>2620.7800000000002</v>
      </c>
      <c r="F7961" s="15">
        <v>2577</v>
      </c>
      <c r="G7961" s="15">
        <v>2594.13</v>
      </c>
      <c r="H7961" s="15">
        <v>182894.08300000001</v>
      </c>
      <c r="I7961" s="15">
        <v>474817327.81904</v>
      </c>
      <c r="J7961" s="15">
        <v>181799</v>
      </c>
      <c r="K7961" s="16">
        <v>7959</v>
      </c>
      <c r="L7961" s="14">
        <f ca="1">IF(K7961&gt;=$BF$5,AVERAGE(G7961:OFFSET(G7961,-$BF$5+1,,,)),0)</f>
        <v>2594.13</v>
      </c>
      <c r="M7961" s="14">
        <f ca="1">IF(K7961&gt;=$BF$6,AVERAGE(G7961:OFFSET(G7961,-$BF$6+1,,,)),0)</f>
        <v>2677.9285555555548</v>
      </c>
      <c r="N7961" s="14">
        <f t="shared" ca="1" si="3730"/>
        <v>0</v>
      </c>
      <c r="O7961" s="14">
        <f t="shared" ca="1" si="3731"/>
        <v>-1</v>
      </c>
      <c r="P7961" s="14">
        <f t="shared" ca="1" si="3732"/>
        <v>-1</v>
      </c>
      <c r="Q7961" s="17">
        <f t="shared" ca="1" si="3727"/>
        <v>-1478</v>
      </c>
      <c r="R7961" s="23">
        <f t="shared" ca="1" si="3728"/>
        <v>34644.32000000008</v>
      </c>
      <c r="S7961" s="19">
        <f t="shared" ca="1" si="3729"/>
        <v>8.6880960255557825E-3</v>
      </c>
      <c r="T7961" s="17">
        <f t="shared" ca="1" si="3725"/>
        <v>4022206.1400000113</v>
      </c>
      <c r="U7961" s="19">
        <f t="shared" ca="1" si="3735"/>
        <v>4.0222061400000113</v>
      </c>
      <c r="V7961" s="21">
        <f t="shared" ca="1" si="3736"/>
        <v>3.0222061400000113</v>
      </c>
      <c r="W7961" s="21">
        <f ca="1">MIN((T7961-MAX($T$3:T7961))/MAX($T$3:T7961),0)</f>
        <v>-0.2796151029238616</v>
      </c>
      <c r="X7961" s="22">
        <f t="shared" ca="1" si="3737"/>
        <v>8.9548703568577137E-3</v>
      </c>
      <c r="Y7961" s="20">
        <f t="shared" ca="1" si="3746"/>
        <v>3450789.7779910057</v>
      </c>
      <c r="Z7961" s="21">
        <f t="shared" ca="1" si="3747"/>
        <v>2.4507897779910057</v>
      </c>
      <c r="AA7961" s="6">
        <f ca="1">Z7961-MAX($Z$3:Z7961)</f>
        <v>-1.6558223857166028</v>
      </c>
      <c r="AB7961" s="6">
        <f t="shared" ca="1" si="3748"/>
        <v>8.9548703568577137E-3</v>
      </c>
      <c r="AC7961" s="11">
        <f t="shared" ca="1" si="3749"/>
        <v>3450.7897779910099</v>
      </c>
      <c r="AD7961" s="6">
        <f t="shared" ca="1" si="3750"/>
        <v>2.4507897779910097</v>
      </c>
      <c r="AE7961" s="6">
        <f ca="1">AD7961-MAX($AD$3:AD7961)</f>
        <v>-1.6558223857165917</v>
      </c>
      <c r="AF7961" s="45"/>
      <c r="AG7961" s="12">
        <f t="shared" ca="1" si="3738"/>
        <v>-754</v>
      </c>
      <c r="AH7961" s="12">
        <f t="shared" ca="1" si="3726"/>
        <v>17673.760000000042</v>
      </c>
      <c r="AI7961" s="39" cm="1">
        <f t="array" aca="1" ref="AI7961" ca="1">_xlfn.IFS(AND(P7960&gt;P7959,AG7961&gt;1),-(AG7961*G7960)*$BH$7, AND(P7960&lt;P7959,AG7961&lt;1),(AG7961*G7960)*$BH$7,P7960=P7959,0)</f>
        <v>0</v>
      </c>
      <c r="AJ7961" s="6">
        <f t="shared" ca="1" si="3739"/>
        <v>8.684946249365031E-3</v>
      </c>
      <c r="AK7961" s="17">
        <f t="shared" ca="1" si="3740"/>
        <v>2052661.5990199822</v>
      </c>
      <c r="AL7961" s="4">
        <f t="shared" ca="1" si="3733"/>
        <v>2.0526615990199821</v>
      </c>
      <c r="AM7961" s="36">
        <f t="shared" ca="1" si="3734"/>
        <v>1.0526615990199821</v>
      </c>
      <c r="AN7961" s="37">
        <f ca="1">MIN((AK7961-MAX($AK$3:AK7961))/MAX($AK$3:AK7961),0)</f>
        <v>-0.51122603604125705</v>
      </c>
      <c r="AO7961" s="43"/>
      <c r="AP7961" s="38">
        <f t="shared" ca="1" si="3741"/>
        <v>-1252</v>
      </c>
      <c r="AQ7961" s="38">
        <f t="shared" ca="1" si="3751"/>
        <v>29346.88000000007</v>
      </c>
      <c r="AR7961" s="38" cm="1">
        <f t="array" aca="1" ref="AR7961" ca="1">_xlfn.IFS(AND(P7960&gt;P7959,AP7961&gt;1),-(AP7961*G7960)*$BJ$7, AND(P7960&lt;P7959,AP7961&lt;1),(AP7961*G7960)*$BJ$7,P7960=P7959,0)</f>
        <v>0</v>
      </c>
      <c r="AS7961" s="41">
        <f t="shared" ca="1" si="3752"/>
        <v>8.688402312364259E-3</v>
      </c>
      <c r="AT7961" s="40">
        <f t="shared" ca="1" si="3753"/>
        <v>3407054.1896899785</v>
      </c>
      <c r="AU7961" s="37">
        <f t="shared" ca="1" si="3742"/>
        <v>3.4070541896899784</v>
      </c>
      <c r="AV7961" s="37">
        <f t="shared" ca="1" si="3743"/>
        <v>2.4070541896899784</v>
      </c>
      <c r="AW7961" s="37">
        <f ca="1">MIN((AT7961-MAX($AT$3:AT7961))/MAX($AT$3:AT7961),0)</f>
        <v>-0.34451224355565768</v>
      </c>
      <c r="AY7961" s="6">
        <f t="shared" si="3754"/>
        <v>-1.3200279323316799E-2</v>
      </c>
      <c r="AZ7961" s="5">
        <f t="shared" si="3744"/>
        <v>0.4608891041380398</v>
      </c>
      <c r="BA7961" s="6">
        <f>AZ7961-MAX($AZ$3:AZ7961)</f>
        <v>-1.2715687157885249</v>
      </c>
      <c r="BB7961" s="5"/>
      <c r="BC7961" s="5">
        <f t="shared" si="3745"/>
        <v>0.4608891041380398</v>
      </c>
      <c r="BD7961" s="5"/>
    </row>
    <row r="7962" spans="1:56" x14ac:dyDescent="0.5">
      <c r="A7962" s="14">
        <v>1643886000000</v>
      </c>
      <c r="B7962" s="25" t="d">
        <v>2022-02-03T11:00:00.00000020954757600</v>
      </c>
      <c r="C7962" s="14" t="s">
        <v>10</v>
      </c>
      <c r="D7962" s="15">
        <v>2594.12</v>
      </c>
      <c r="E7962" s="15">
        <v>2623.97</v>
      </c>
      <c r="F7962" s="15">
        <v>2588.0100000000002</v>
      </c>
      <c r="G7962" s="15">
        <v>2619.7600000000002</v>
      </c>
      <c r="H7962" s="15">
        <v>107999.848</v>
      </c>
      <c r="I7962" s="15">
        <v>281675520.44106001</v>
      </c>
      <c r="J7962" s="15">
        <v>121365</v>
      </c>
      <c r="K7962" s="16">
        <v>7960</v>
      </c>
      <c r="L7962" s="14">
        <f ca="1">IF(K7962&gt;=$BF$5,AVERAGE(G7962:OFFSET(G7962,-$BF$5+1,,,)),0)</f>
        <v>2619.7600000000002</v>
      </c>
      <c r="M7962" s="14">
        <f ca="1">IF(K7962&gt;=$BF$6,AVERAGE(G7962:OFFSET(G7962,-$BF$6+1,,,)),0)</f>
        <v>2677.951222222222</v>
      </c>
      <c r="N7962" s="14">
        <f t="shared" ca="1" si="3730"/>
        <v>0</v>
      </c>
      <c r="O7962" s="14">
        <f t="shared" ca="1" si="3731"/>
        <v>-1</v>
      </c>
      <c r="P7962" s="14">
        <f t="shared" ca="1" si="3732"/>
        <v>-1</v>
      </c>
      <c r="Q7962" s="17">
        <f t="shared" ca="1" si="3727"/>
        <v>-1478</v>
      </c>
      <c r="R7962" s="23">
        <f t="shared" ca="1" si="3728"/>
        <v>-37895.920000000486</v>
      </c>
      <c r="S7962" s="19">
        <f t="shared" ca="1" si="3729"/>
        <v>-9.4216752401457913E-3</v>
      </c>
      <c r="T7962" s="17">
        <f t="shared" ca="1" si="3725"/>
        <v>3984310.2200000109</v>
      </c>
      <c r="U7962" s="19">
        <f t="shared" ca="1" si="3735"/>
        <v>3.9843102200000109</v>
      </c>
      <c r="V7962" s="21">
        <f t="shared" ca="1" si="3736"/>
        <v>2.9843102200000109</v>
      </c>
      <c r="W7962" s="21">
        <f ca="1">MIN((T7962-MAX($T$3:T7962))/MAX($T$3:T7962),0)</f>
        <v>-0.28640233547201882</v>
      </c>
      <c r="X7962" s="22">
        <f t="shared" ca="1" si="3737"/>
        <v>-9.8799983038631023E-3</v>
      </c>
      <c r="Y7962" s="20">
        <f t="shared" ca="1" si="3746"/>
        <v>3416695.9808374662</v>
      </c>
      <c r="Z7962" s="21">
        <f t="shared" ca="1" si="3747"/>
        <v>2.4166959808374662</v>
      </c>
      <c r="AA7962" s="6">
        <f ca="1">Z7962-MAX($Z$3:Z7962)</f>
        <v>-1.6899161828701423</v>
      </c>
      <c r="AB7962" s="6">
        <f t="shared" ca="1" si="3748"/>
        <v>-9.8799983038631023E-3</v>
      </c>
      <c r="AC7962" s="11">
        <f t="shared" ca="1" si="3749"/>
        <v>3416.6959808374704</v>
      </c>
      <c r="AD7962" s="6">
        <f t="shared" ca="1" si="3750"/>
        <v>2.4166959808374706</v>
      </c>
      <c r="AE7962" s="6">
        <f ca="1">AD7962-MAX($AD$3:AD7962)</f>
        <v>-1.6899161828701308</v>
      </c>
      <c r="AF7962" s="45"/>
      <c r="AG7962" s="12">
        <f t="shared" ca="1" si="3738"/>
        <v>-754</v>
      </c>
      <c r="AH7962" s="12">
        <f t="shared" ca="1" si="3726"/>
        <v>-19325.020000000084</v>
      </c>
      <c r="AI7962" s="39" cm="1">
        <f t="array" aca="1" ref="AI7962" ca="1">_xlfn.IFS(AND(P7961&gt;P7960,AG7962&gt;1),-(AG7962*G7961)*$BH$7, AND(P7961&lt;P7960,AG7962&lt;1),(AG7962*G7961)*$BH$7,P7961=P7960,0)</f>
        <v>0</v>
      </c>
      <c r="AJ7962" s="6">
        <f t="shared" ca="1" si="3739"/>
        <v>-9.4146156430395429E-3</v>
      </c>
      <c r="AK7962" s="17">
        <f t="shared" ca="1" si="3740"/>
        <v>2033336.5790199821</v>
      </c>
      <c r="AL7962" s="4">
        <f t="shared" ca="1" si="3733"/>
        <v>2.033336579019982</v>
      </c>
      <c r="AM7962" s="36">
        <f t="shared" ca="1" si="3734"/>
        <v>1.033336579019982</v>
      </c>
      <c r="AN7962" s="37">
        <f ca="1">MIN((AK7962-MAX($AK$3:AK7962))/MAX($AK$3:AK7962),0)</f>
        <v>-0.51582765504825345</v>
      </c>
      <c r="AO7962" s="43"/>
      <c r="AP7962" s="38">
        <f t="shared" ca="1" si="3741"/>
        <v>-1252</v>
      </c>
      <c r="AQ7962" s="38">
        <f t="shared" ca="1" si="3751"/>
        <v>-32088.760000000137</v>
      </c>
      <c r="AR7962" s="38" cm="1">
        <f t="array" aca="1" ref="AR7962" ca="1">_xlfn.IFS(AND(P7961&gt;P7960,AP7962&gt;1),-(AP7962*G7961)*$BJ$7, AND(P7961&lt;P7960,AP7962&lt;1),(AP7962*G7961)*$BJ$7,P7961=P7960,0)</f>
        <v>0</v>
      </c>
      <c r="AS7962" s="41">
        <f t="shared" ca="1" si="3752"/>
        <v>-9.418329798540721E-3</v>
      </c>
      <c r="AT7962" s="40">
        <f t="shared" ca="1" si="3753"/>
        <v>3374965.4296899782</v>
      </c>
      <c r="AU7962" s="37">
        <f t="shared" ca="1" si="3742"/>
        <v>3.3749654296899783</v>
      </c>
      <c r="AV7962" s="37">
        <f t="shared" ca="1" si="3743"/>
        <v>2.3749654296899783</v>
      </c>
      <c r="AW7962" s="37">
        <f ca="1">MIN((AT7962-MAX($AT$3:AT7962))/MAX($AT$3:AT7962),0)</f>
        <v>-0.35068584342475606</v>
      </c>
      <c r="AY7962" s="6">
        <f t="shared" si="3754"/>
        <v>1.4433581871015788E-2</v>
      </c>
      <c r="AZ7962" s="5">
        <f t="shared" si="3744"/>
        <v>0.47532268600905558</v>
      </c>
      <c r="BA7962" s="6">
        <f>AZ7962-MAX($AZ$3:AZ7962)</f>
        <v>-1.2571351339175092</v>
      </c>
      <c r="BB7962" s="5"/>
      <c r="BC7962" s="5">
        <f t="shared" si="3745"/>
        <v>0.47532268600905558</v>
      </c>
      <c r="BD7962" s="5"/>
    </row>
    <row r="7963" spans="1:56" x14ac:dyDescent="0.5">
      <c r="A7963" s="14">
        <v>1643889600000</v>
      </c>
      <c r="B7963" s="25" t="d">
        <v>2022-02-03T12:00:00.000</v>
      </c>
      <c r="C7963" s="14" t="s">
        <v>10</v>
      </c>
      <c r="D7963" s="15">
        <v>2619.7600000000002</v>
      </c>
      <c r="E7963" s="15">
        <v>2620.63</v>
      </c>
      <c r="F7963" s="15">
        <v>2572.64</v>
      </c>
      <c r="G7963" s="15">
        <v>2612.9499999999998</v>
      </c>
      <c r="H7963" s="15">
        <v>142703.34400000001</v>
      </c>
      <c r="I7963" s="15">
        <v>370678243.38161999</v>
      </c>
      <c r="J7963" s="15">
        <v>155303</v>
      </c>
      <c r="K7963" s="16">
        <v>7961</v>
      </c>
      <c r="L7963" s="14">
        <f ca="1">IF(K7963&gt;=$BF$5,AVERAGE(G7963:OFFSET(G7963,-$BF$5+1,,,)),0)</f>
        <v>2612.9499999999998</v>
      </c>
      <c r="M7963" s="14">
        <f ca="1">IF(K7963&gt;=$BF$6,AVERAGE(G7963:OFFSET(G7963,-$BF$6+1,,,)),0)</f>
        <v>2678.1395555555555</v>
      </c>
      <c r="N7963" s="14">
        <f t="shared" ca="1" si="3730"/>
        <v>0</v>
      </c>
      <c r="O7963" s="14">
        <f t="shared" ca="1" si="3731"/>
        <v>-1</v>
      </c>
      <c r="P7963" s="14">
        <f t="shared" ca="1" si="3732"/>
        <v>-1</v>
      </c>
      <c r="Q7963" s="17">
        <f t="shared" ca="1" si="3727"/>
        <v>-1478</v>
      </c>
      <c r="R7963" s="23">
        <f t="shared" ca="1" si="3728"/>
        <v>10065.180000000591</v>
      </c>
      <c r="S7963" s="19">
        <f t="shared" ca="1" si="3729"/>
        <v>2.5262038958403605E-3</v>
      </c>
      <c r="T7963" s="17">
        <f t="shared" ca="1" si="3725"/>
        <v>3994375.4000000115</v>
      </c>
      <c r="U7963" s="19">
        <f t="shared" ca="1" si="3735"/>
        <v>3.9943754000000116</v>
      </c>
      <c r="V7963" s="21">
        <f t="shared" ca="1" si="3736"/>
        <v>2.9943754000000116</v>
      </c>
      <c r="W7963" s="21">
        <f ca="1">MIN((T7963-MAX($T$3:T7963))/MAX($T$3:T7963),0)</f>
        <v>-0.2845996422718256</v>
      </c>
      <c r="X7963" s="22">
        <f t="shared" ca="1" si="3737"/>
        <v>2.5994747610469382E-3</v>
      </c>
      <c r="Y7963" s="20">
        <f t="shared" ca="1" si="3746"/>
        <v>3425577.5958058238</v>
      </c>
      <c r="Z7963" s="21">
        <f t="shared" ca="1" si="3747"/>
        <v>2.4255775958058239</v>
      </c>
      <c r="AA7963" s="6">
        <f ca="1">Z7963-MAX($Z$3:Z7963)</f>
        <v>-1.6810345679017846</v>
      </c>
      <c r="AB7963" s="6">
        <f t="shared" ca="1" si="3748"/>
        <v>2.5994747610469382E-3</v>
      </c>
      <c r="AC7963" s="11">
        <f t="shared" ca="1" si="3749"/>
        <v>3425.577595805828</v>
      </c>
      <c r="AD7963" s="6">
        <f t="shared" ca="1" si="3750"/>
        <v>2.4255775958058279</v>
      </c>
      <c r="AE7963" s="6">
        <f ca="1">AD7963-MAX($AD$3:AD7963)</f>
        <v>-1.6810345679017735</v>
      </c>
      <c r="AF7963" s="45"/>
      <c r="AG7963" s="12">
        <f t="shared" ca="1" si="3738"/>
        <v>-754</v>
      </c>
      <c r="AH7963" s="12">
        <f t="shared" ca="1" si="3726"/>
        <v>5134.7400000003017</v>
      </c>
      <c r="AI7963" s="39" cm="1">
        <f t="array" aca="1" ref="AI7963" ca="1">_xlfn.IFS(AND(P7962&gt;P7961,AG7963&gt;1),-(AG7963*G7962)*$BH$7, AND(P7962&lt;P7961,AG7963&lt;1),(AG7963*G7962)*$BH$7,P7962=P7961,0)</f>
        <v>0</v>
      </c>
      <c r="AJ7963" s="6">
        <f t="shared" ca="1" si="3739"/>
        <v>2.5252779362652882E-3</v>
      </c>
      <c r="AK7963" s="17">
        <f t="shared" ca="1" si="3740"/>
        <v>2038471.3190199824</v>
      </c>
      <c r="AL7963" s="4">
        <f t="shared" ca="1" si="3733"/>
        <v>2.0384713190199824</v>
      </c>
      <c r="AM7963" s="36">
        <f t="shared" ca="1" si="3734"/>
        <v>1.0384713190199824</v>
      </c>
      <c r="AN7963" s="37">
        <f ca="1">MIN((AK7963-MAX($AK$3:AK7963))/MAX($AK$3:AK7963),0)</f>
        <v>-0.51460498530819698</v>
      </c>
      <c r="AO7963" s="43"/>
      <c r="AP7963" s="38">
        <f t="shared" ca="1" si="3741"/>
        <v>-1252</v>
      </c>
      <c r="AQ7963" s="38">
        <f t="shared" ca="1" si="3751"/>
        <v>8526.120000000501</v>
      </c>
      <c r="AR7963" s="38" cm="1">
        <f t="array" aca="1" ref="AR7963" ca="1">_xlfn.IFS(AND(P7962&gt;P7961,AP7963&gt;1),-(AP7963*G7962)*$BJ$7, AND(P7962&lt;P7961,AP7963&lt;1),(AP7963*G7962)*$BJ$7,P7962=P7961,0)</f>
        <v>0</v>
      </c>
      <c r="AS7963" s="41">
        <f t="shared" ca="1" si="3752"/>
        <v>2.5262836546398946E-3</v>
      </c>
      <c r="AT7963" s="40">
        <f t="shared" ca="1" si="3753"/>
        <v>3383491.5496899788</v>
      </c>
      <c r="AU7963" s="37">
        <f t="shared" ca="1" si="3742"/>
        <v>3.3834915496899787</v>
      </c>
      <c r="AV7963" s="37">
        <f t="shared" ca="1" si="3743"/>
        <v>2.3834915496899787</v>
      </c>
      <c r="AW7963" s="37">
        <f ca="1">MIN((AT7963-MAX($AT$3:AT7963))/MAX($AT$3:AT7963),0)</f>
        <v>-0.34904549168427373</v>
      </c>
      <c r="AY7963" s="6">
        <f t="shared" si="3754"/>
        <v>-3.8350640866805508E-3</v>
      </c>
      <c r="AZ7963" s="5">
        <f t="shared" si="3744"/>
        <v>0.47148762192237503</v>
      </c>
      <c r="BA7963" s="6">
        <f>AZ7963-MAX($AZ$3:AZ7963)</f>
        <v>-1.2609701980041899</v>
      </c>
      <c r="BB7963" s="5"/>
      <c r="BC7963" s="5">
        <f t="shared" si="3745"/>
        <v>0.47148762192237503</v>
      </c>
      <c r="BD7963" s="5"/>
    </row>
    <row r="7964" spans="1:56" x14ac:dyDescent="0.5">
      <c r="A7964" s="14">
        <v>1643893200000</v>
      </c>
      <c r="B7964" s="25" t="d">
        <v>2022-02-03T12:59:59.99999979045242400</v>
      </c>
      <c r="C7964" s="14" t="s">
        <v>10</v>
      </c>
      <c r="D7964" s="15">
        <v>2613</v>
      </c>
      <c r="E7964" s="15">
        <v>2627.09</v>
      </c>
      <c r="F7964" s="15">
        <v>2593.17</v>
      </c>
      <c r="G7964" s="15">
        <v>2605.73</v>
      </c>
      <c r="H7964" s="15">
        <v>95534.320999999996</v>
      </c>
      <c r="I7964" s="15">
        <v>249461970.27067</v>
      </c>
      <c r="J7964" s="15">
        <v>110526</v>
      </c>
      <c r="K7964" s="16">
        <v>7962</v>
      </c>
      <c r="L7964" s="14">
        <f ca="1">IF(K7964&gt;=$BF$5,AVERAGE(G7964:OFFSET(G7964,-$BF$5+1,,,)),0)</f>
        <v>2605.73</v>
      </c>
      <c r="M7964" s="14">
        <f ca="1">IF(K7964&gt;=$BF$6,AVERAGE(G7964:OFFSET(G7964,-$BF$6+1,,,)),0)</f>
        <v>2678.6564444444448</v>
      </c>
      <c r="N7964" s="14">
        <f t="shared" ca="1" si="3730"/>
        <v>0</v>
      </c>
      <c r="O7964" s="14">
        <f t="shared" ca="1" si="3731"/>
        <v>-1</v>
      </c>
      <c r="P7964" s="14">
        <f t="shared" ca="1" si="3732"/>
        <v>-1</v>
      </c>
      <c r="Q7964" s="17">
        <f t="shared" ca="1" si="3727"/>
        <v>-1478</v>
      </c>
      <c r="R7964" s="23">
        <f t="shared" ca="1" si="3728"/>
        <v>10745.059999999972</v>
      </c>
      <c r="S7964" s="19">
        <f t="shared" ca="1" si="3729"/>
        <v>2.6900476104474158E-3</v>
      </c>
      <c r="T7964" s="17">
        <f t="shared" ca="1" si="3725"/>
        <v>4005120.4600000116</v>
      </c>
      <c r="U7964" s="19">
        <f t="shared" ca="1" si="3735"/>
        <v>4.0051204600000112</v>
      </c>
      <c r="V7964" s="21">
        <f t="shared" ca="1" si="3736"/>
        <v>3.0051204600000112</v>
      </c>
      <c r="W7964" s="21">
        <f ca="1">MIN((T7964-MAX($T$3:T7964))/MAX($T$3:T7964),0)</f>
        <v>-0.2826751812490057</v>
      </c>
      <c r="X7964" s="22">
        <f t="shared" ca="1" si="3737"/>
        <v>2.763160412560417E-3</v>
      </c>
      <c r="Y7964" s="20">
        <f t="shared" ca="1" si="3746"/>
        <v>3435043.0162087083</v>
      </c>
      <c r="Z7964" s="21">
        <f t="shared" ca="1" si="3747"/>
        <v>2.4350430162087084</v>
      </c>
      <c r="AA7964" s="6">
        <f ca="1">Z7964-MAX($Z$3:Z7964)</f>
        <v>-1.6715691474989001</v>
      </c>
      <c r="AB7964" s="6">
        <f t="shared" ca="1" si="3748"/>
        <v>2.763160412560417E-3</v>
      </c>
      <c r="AC7964" s="11">
        <f t="shared" ca="1" si="3749"/>
        <v>3435.0430162087127</v>
      </c>
      <c r="AD7964" s="6">
        <f t="shared" ca="1" si="3750"/>
        <v>2.4350430162087129</v>
      </c>
      <c r="AE7964" s="6">
        <f ca="1">AD7964-MAX($AD$3:AD7964)</f>
        <v>-1.6715691474988885</v>
      </c>
      <c r="AF7964" s="45"/>
      <c r="AG7964" s="12">
        <f t="shared" ca="1" si="3738"/>
        <v>-754</v>
      </c>
      <c r="AH7964" s="12">
        <f t="shared" ca="1" si="3726"/>
        <v>5443.8799999998491</v>
      </c>
      <c r="AI7964" s="39" cm="1">
        <f t="array" aca="1" ref="AI7964" ca="1">_xlfn.IFS(AND(P7963&gt;P7962,AG7964&gt;1),-(AG7964*G7963)*$BH$7, AND(P7963&lt;P7962,AG7964&lt;1),(AG7964*G7963)*$BH$7,P7963=P7962,0)</f>
        <v>0</v>
      </c>
      <c r="AJ7964" s="6">
        <f t="shared" ca="1" si="3739"/>
        <v>2.6705698280891461E-3</v>
      </c>
      <c r="AK7964" s="17">
        <f t="shared" ca="1" si="3740"/>
        <v>2043915.1990199822</v>
      </c>
      <c r="AL7964" s="4">
        <f t="shared" ca="1" si="3733"/>
        <v>2.0439151990199824</v>
      </c>
      <c r="AM7964" s="36">
        <f t="shared" ca="1" si="3734"/>
        <v>1.0439151990199824</v>
      </c>
      <c r="AN7964" s="37">
        <f ca="1">MIN((AK7964-MAX($AK$3:AK7964))/MAX($AK$3:AK7964),0)</f>
        <v>-0.51330870402725615</v>
      </c>
      <c r="AO7964" s="43"/>
      <c r="AP7964" s="38">
        <f t="shared" ca="1" si="3741"/>
        <v>-1252</v>
      </c>
      <c r="AQ7964" s="38">
        <f t="shared" ca="1" si="3751"/>
        <v>9039.4399999997495</v>
      </c>
      <c r="AR7964" s="38" cm="1">
        <f t="array" aca="1" ref="AR7964" ca="1">_xlfn.IFS(AND(P7963&gt;P7962,AP7964&gt;1),-(AP7964*G7963)*$BJ$7, AND(P7963&lt;P7962,AP7964&lt;1),(AP7964*G7963)*$BJ$7,P7963=P7962,0)</f>
        <v>0</v>
      </c>
      <c r="AS7964" s="41">
        <f t="shared" ca="1" si="3752"/>
        <v>2.6716307303406776E-3</v>
      </c>
      <c r="AT7964" s="40">
        <f t="shared" ca="1" si="3753"/>
        <v>3392530.9896899788</v>
      </c>
      <c r="AU7964" s="37">
        <f t="shared" ca="1" si="3742"/>
        <v>3.3925309896899787</v>
      </c>
      <c r="AV7964" s="37">
        <f t="shared" ca="1" si="3743"/>
        <v>2.3925309896899787</v>
      </c>
      <c r="AW7964" s="37">
        <f ca="1">MIN((AT7964-MAX($AT$3:AT7964))/MAX($AT$3:AT7964),0)</f>
        <v>-0.34730638161580357</v>
      </c>
      <c r="AY7964" s="6">
        <f t="shared" si="3754"/>
        <v>-4.065956344468602E-3</v>
      </c>
      <c r="AZ7964" s="5">
        <f t="shared" si="3744"/>
        <v>0.46742166557790643</v>
      </c>
      <c r="BA7964" s="6">
        <f>AZ7964-MAX($AZ$3:AZ7964)</f>
        <v>-1.2650361543486583</v>
      </c>
      <c r="BB7964" s="5"/>
      <c r="BC7964" s="5">
        <f t="shared" si="3745"/>
        <v>0.46742166557790643</v>
      </c>
      <c r="BD7964" s="5"/>
    </row>
    <row r="7965" spans="1:56" x14ac:dyDescent="0.5">
      <c r="A7965" s="14">
        <v>1643896800000</v>
      </c>
      <c r="B7965" s="25" t="d">
        <v>2022-02-03T14:00:00.00000020954757600</v>
      </c>
      <c r="C7965" s="14" t="s">
        <v>10</v>
      </c>
      <c r="D7965" s="15">
        <v>2605.7199999999998</v>
      </c>
      <c r="E7965" s="15">
        <v>2625.98</v>
      </c>
      <c r="F7965" s="15">
        <v>2594</v>
      </c>
      <c r="G7965" s="15">
        <v>2607.2800000000002</v>
      </c>
      <c r="H7965" s="15">
        <v>136481.87700000001</v>
      </c>
      <c r="I7965" s="15">
        <v>356440622.06007999</v>
      </c>
      <c r="J7965" s="15">
        <v>148217</v>
      </c>
      <c r="K7965" s="16">
        <v>7963</v>
      </c>
      <c r="L7965" s="14">
        <f ca="1">IF(K7965&gt;=$BF$5,AVERAGE(G7965:OFFSET(G7965,-$BF$5+1,,,)),0)</f>
        <v>2607.2800000000002</v>
      </c>
      <c r="M7965" s="14">
        <f ca="1">IF(K7965&gt;=$BF$6,AVERAGE(G7965:OFFSET(G7965,-$BF$6+1,,,)),0)</f>
        <v>2679.0259999999998</v>
      </c>
      <c r="N7965" s="14">
        <f t="shared" ca="1" si="3730"/>
        <v>0</v>
      </c>
      <c r="O7965" s="14">
        <f t="shared" ca="1" si="3731"/>
        <v>-1</v>
      </c>
      <c r="P7965" s="14">
        <f t="shared" ca="1" si="3732"/>
        <v>-1</v>
      </c>
      <c r="Q7965" s="17">
        <f t="shared" ca="1" si="3727"/>
        <v>-1478</v>
      </c>
      <c r="R7965" s="23">
        <f t="shared" ca="1" si="3728"/>
        <v>-2305.6800000005915</v>
      </c>
      <c r="S7965" s="19">
        <f t="shared" ca="1" si="3729"/>
        <v>-5.7568305948045941E-4</v>
      </c>
      <c r="T7965" s="17">
        <f t="shared" ref="T7965:T8028" ca="1" si="3755">T7964+R7965</f>
        <v>4002814.780000011</v>
      </c>
      <c r="U7965" s="19">
        <f t="shared" ca="1" si="3735"/>
        <v>4.0028147800000111</v>
      </c>
      <c r="V7965" s="21">
        <f t="shared" ca="1" si="3736"/>
        <v>3.0028147800000111</v>
      </c>
      <c r="W7965" s="21">
        <f ca="1">MIN((T7965-MAX($T$3:T7965))/MAX($T$3:T7965),0)</f>
        <v>-0.28308813299530555</v>
      </c>
      <c r="X7965" s="22">
        <f t="shared" ca="1" si="3737"/>
        <v>-5.9484290390798833E-4</v>
      </c>
      <c r="Y7965" s="20">
        <f t="shared" ca="1" si="3746"/>
        <v>3432999.7052458976</v>
      </c>
      <c r="Z7965" s="21">
        <f t="shared" ca="1" si="3747"/>
        <v>2.4329997052458978</v>
      </c>
      <c r="AA7965" s="6">
        <f ca="1">Z7965-MAX($Z$3:Z7965)</f>
        <v>-1.6736124584617107</v>
      </c>
      <c r="AB7965" s="6">
        <f t="shared" ca="1" si="3748"/>
        <v>-5.9484290390798833E-4</v>
      </c>
      <c r="AC7965" s="11">
        <f t="shared" ca="1" si="3749"/>
        <v>3432.9997052459021</v>
      </c>
      <c r="AD7965" s="6">
        <f t="shared" ca="1" si="3750"/>
        <v>2.4329997052459023</v>
      </c>
      <c r="AE7965" s="6">
        <f ca="1">AD7965-MAX($AD$3:AD7965)</f>
        <v>-1.6736124584616991</v>
      </c>
      <c r="AF7965" s="45"/>
      <c r="AG7965" s="12">
        <f t="shared" ca="1" si="3738"/>
        <v>-754</v>
      </c>
      <c r="AH7965" s="12">
        <f t="shared" ca="1" si="3726"/>
        <v>-1168.7000000001372</v>
      </c>
      <c r="AI7965" s="39" cm="1">
        <f t="array" aca="1" ref="AI7965" ca="1">_xlfn.IFS(AND(P7964&gt;P7963,AG7965&gt;1),-(AG7965*G7964)*$BH$7, AND(P7964&lt;P7963,AG7965&lt;1),(AG7965*G7964)*$BH$7,P7964=P7963,0)</f>
        <v>0</v>
      </c>
      <c r="AJ7965" s="6">
        <f t="shared" ca="1" si="3739"/>
        <v>-5.7179475966542359E-4</v>
      </c>
      <c r="AK7965" s="17">
        <f t="shared" ca="1" si="3740"/>
        <v>2042746.4990199821</v>
      </c>
      <c r="AL7965" s="4">
        <f t="shared" ca="1" si="3733"/>
        <v>2.042746499019982</v>
      </c>
      <c r="AM7965" s="36">
        <f t="shared" ca="1" si="3734"/>
        <v>1.042746499019982</v>
      </c>
      <c r="AN7965" s="37">
        <f ca="1">MIN((AK7965-MAX($AK$3:AK7965))/MAX($AK$3:AK7965),0)</f>
        <v>-0.51358699155986809</v>
      </c>
      <c r="AO7965" s="43"/>
      <c r="AP7965" s="38">
        <f t="shared" ca="1" si="3741"/>
        <v>-1252</v>
      </c>
      <c r="AQ7965" s="38">
        <f t="shared" ca="1" si="3751"/>
        <v>-1940.6000000002277</v>
      </c>
      <c r="AR7965" s="38" cm="1">
        <f t="array" aca="1" ref="AR7965" ca="1">_xlfn.IFS(AND(P7964&gt;P7963,AP7965&gt;1),-(AP7965*G7964)*$BJ$7, AND(P7964&lt;P7963,AP7965&lt;1),(AP7965*G7964)*$BJ$7,P7964=P7963,0)</f>
        <v>0</v>
      </c>
      <c r="AS7965" s="41">
        <f t="shared" ca="1" si="3752"/>
        <v>-5.7202130382825675E-4</v>
      </c>
      <c r="AT7965" s="40">
        <f t="shared" ca="1" si="3753"/>
        <v>3390590.3896899787</v>
      </c>
      <c r="AU7965" s="37">
        <f t="shared" ca="1" si="3742"/>
        <v>3.3905903896899785</v>
      </c>
      <c r="AV7965" s="37">
        <f t="shared" ca="1" si="3743"/>
        <v>2.3905903896899785</v>
      </c>
      <c r="AW7965" s="37">
        <f ca="1">MIN((AT7965-MAX($AT$3:AT7965))/MAX($AT$3:AT7965),0)</f>
        <v>-0.34767973627039206</v>
      </c>
      <c r="AY7965" s="6">
        <f t="shared" si="3754"/>
        <v>8.7288536480983892E-4</v>
      </c>
      <c r="AZ7965" s="5">
        <f t="shared" si="3744"/>
        <v>0.46829455094271627</v>
      </c>
      <c r="BA7965" s="6">
        <f>AZ7965-MAX($AZ$3:AZ7965)</f>
        <v>-1.2641632689838485</v>
      </c>
      <c r="BB7965" s="5"/>
      <c r="BC7965" s="5">
        <f t="shared" si="3745"/>
        <v>0.46829455094271627</v>
      </c>
      <c r="BD7965" s="5"/>
    </row>
    <row r="7966" spans="1:56" x14ac:dyDescent="0.5">
      <c r="A7966" s="14">
        <v>1643900400000</v>
      </c>
      <c r="B7966" s="25" t="d">
        <v>2022-02-03T15:00:00.000</v>
      </c>
      <c r="C7966" s="14" t="s">
        <v>10</v>
      </c>
      <c r="D7966" s="15">
        <v>2607.2800000000002</v>
      </c>
      <c r="E7966" s="15">
        <v>2647</v>
      </c>
      <c r="F7966" s="15">
        <v>2603.41</v>
      </c>
      <c r="G7966" s="15">
        <v>2638.33</v>
      </c>
      <c r="H7966" s="15">
        <v>155770.258</v>
      </c>
      <c r="I7966" s="15">
        <v>409761424.55609</v>
      </c>
      <c r="J7966" s="15">
        <v>154045</v>
      </c>
      <c r="K7966" s="16">
        <v>7964</v>
      </c>
      <c r="L7966" s="14">
        <f ca="1">IF(K7966&gt;=$BF$5,AVERAGE(G7966:OFFSET(G7966,-$BF$5+1,,,)),0)</f>
        <v>2638.33</v>
      </c>
      <c r="M7966" s="14">
        <f ca="1">IF(K7966&gt;=$BF$6,AVERAGE(G7966:OFFSET(G7966,-$BF$6+1,,,)),0)</f>
        <v>2679.9095555555555</v>
      </c>
      <c r="N7966" s="14">
        <f t="shared" ca="1" si="3730"/>
        <v>0</v>
      </c>
      <c r="O7966" s="14">
        <f t="shared" ca="1" si="3731"/>
        <v>-1</v>
      </c>
      <c r="P7966" s="14">
        <f t="shared" ca="1" si="3732"/>
        <v>-1</v>
      </c>
      <c r="Q7966" s="17">
        <f t="shared" ca="1" si="3727"/>
        <v>-1478</v>
      </c>
      <c r="R7966" s="23">
        <f t="shared" ca="1" si="3728"/>
        <v>-45891.899999999594</v>
      </c>
      <c r="S7966" s="19">
        <f t="shared" ca="1" si="3729"/>
        <v>-1.1464907202126267E-2</v>
      </c>
      <c r="T7966" s="17">
        <f t="shared" ca="1" si="3755"/>
        <v>3956922.8800000115</v>
      </c>
      <c r="U7966" s="19">
        <f t="shared" ca="1" si="3735"/>
        <v>3.9569228800000116</v>
      </c>
      <c r="V7966" s="21">
        <f t="shared" ca="1" si="3736"/>
        <v>2.9569228800000116</v>
      </c>
      <c r="W7966" s="21">
        <f ca="1">MIN((T7966-MAX($T$3:T7966))/MAX($T$3:T7966),0)</f>
        <v>-0.29130746102261745</v>
      </c>
      <c r="X7966" s="22">
        <f t="shared" ca="1" si="3737"/>
        <v>-1.1908962597035888E-2</v>
      </c>
      <c r="Y7966" s="20">
        <f t="shared" ca="1" si="3746"/>
        <v>3392116.240160489</v>
      </c>
      <c r="Z7966" s="21">
        <f t="shared" ca="1" si="3747"/>
        <v>2.392116240160489</v>
      </c>
      <c r="AA7966" s="6">
        <f ca="1">Z7966-MAX($Z$3:Z7966)</f>
        <v>-1.7144959235471195</v>
      </c>
      <c r="AB7966" s="6">
        <f t="shared" ca="1" si="3748"/>
        <v>-1.1908962597035888E-2</v>
      </c>
      <c r="AC7966" s="11">
        <f t="shared" ca="1" si="3749"/>
        <v>3392.1162401604934</v>
      </c>
      <c r="AD7966" s="6">
        <f t="shared" ca="1" si="3750"/>
        <v>2.3921162401604934</v>
      </c>
      <c r="AE7966" s="6">
        <f ca="1">AD7966-MAX($AD$3:AD7966)</f>
        <v>-1.714495923547108</v>
      </c>
      <c r="AF7966" s="45"/>
      <c r="AG7966" s="12">
        <f t="shared" ca="1" si="3738"/>
        <v>-754</v>
      </c>
      <c r="AH7966" s="12">
        <f t="shared" ref="AH7966:AH8029" ca="1" si="3756">(G7966-G7965)*AG7966</f>
        <v>-23411.699999999793</v>
      </c>
      <c r="AI7966" s="39" cm="1">
        <f t="array" aca="1" ref="AI7966" ca="1">_xlfn.IFS(AND(P7965&gt;P7964,AG7966&gt;1),-(AG7966*G7965)*$BH$7, AND(P7965&lt;P7964,AG7966&lt;1),(AG7966*G7965)*$BH$7,P7965=P7964,0)</f>
        <v>0</v>
      </c>
      <c r="AJ7966" s="6">
        <f t="shared" ca="1" si="3739"/>
        <v>-1.1460893464378313E-2</v>
      </c>
      <c r="AK7966" s="17">
        <f t="shared" ca="1" si="3740"/>
        <v>2019334.7990199823</v>
      </c>
      <c r="AL7966" s="4">
        <f t="shared" ca="1" si="3733"/>
        <v>2.0193347990199824</v>
      </c>
      <c r="AM7966" s="36">
        <f t="shared" ca="1" si="3734"/>
        <v>1.0193347990199824</v>
      </c>
      <c r="AN7966" s="37">
        <f ca="1">MIN((AK7966-MAX($AK$3:AK7966))/MAX($AK$3:AK7966),0)</f>
        <v>-0.51916171922928833</v>
      </c>
      <c r="AO7966" s="43"/>
      <c r="AP7966" s="38">
        <f t="shared" ca="1" si="3741"/>
        <v>-1252</v>
      </c>
      <c r="AQ7966" s="38">
        <f t="shared" ca="1" si="3751"/>
        <v>-38874.599999999657</v>
      </c>
      <c r="AR7966" s="38" cm="1">
        <f t="array" aca="1" ref="AR7966" ca="1">_xlfn.IFS(AND(P7965&gt;P7964,AP7966&gt;1),-(AP7966*G7965)*$BJ$7, AND(P7965&lt;P7964,AP7966&lt;1),(AP7966*G7965)*$BJ$7,P7965=P7964,0)</f>
        <v>0</v>
      </c>
      <c r="AS7966" s="41">
        <f t="shared" ca="1" si="3752"/>
        <v>-1.1465436850823548E-2</v>
      </c>
      <c r="AT7966" s="40">
        <f t="shared" ca="1" si="3753"/>
        <v>3351715.7896899791</v>
      </c>
      <c r="AU7966" s="37">
        <f t="shared" ca="1" si="3742"/>
        <v>3.3517157896899792</v>
      </c>
      <c r="AV7966" s="37">
        <f t="shared" ca="1" si="3743"/>
        <v>2.3517157896899792</v>
      </c>
      <c r="AW7966" s="37">
        <f ca="1">MIN((AT7966-MAX($AT$3:AT7966))/MAX($AT$3:AT7966),0)</f>
        <v>-0.35515887306069643</v>
      </c>
      <c r="AY7966" s="6">
        <f t="shared" si="3754"/>
        <v>1.7485864888608427E-2</v>
      </c>
      <c r="AZ7966" s="5">
        <f t="shared" si="3744"/>
        <v>0.4857804158313247</v>
      </c>
      <c r="BA7966" s="6">
        <f>AZ7966-MAX($AZ$3:AZ7966)</f>
        <v>-1.24667740409524</v>
      </c>
      <c r="BB7966" s="5"/>
      <c r="BC7966" s="5">
        <f t="shared" si="3745"/>
        <v>0.4857804158313247</v>
      </c>
      <c r="BD7966" s="5"/>
    </row>
    <row r="7967" spans="1:56" x14ac:dyDescent="0.5">
      <c r="A7967" s="14">
        <v>1643904000000</v>
      </c>
      <c r="B7967" s="25" t="d">
        <v>2022-02-03T15:59:59.99999979045242400</v>
      </c>
      <c r="C7967" s="14" t="s">
        <v>10</v>
      </c>
      <c r="D7967" s="15">
        <v>2638.39</v>
      </c>
      <c r="E7967" s="15">
        <v>2659.66</v>
      </c>
      <c r="F7967" s="15">
        <v>2612.2800000000002</v>
      </c>
      <c r="G7967" s="15">
        <v>2612.6999999999998</v>
      </c>
      <c r="H7967" s="15">
        <v>105717.06600000001</v>
      </c>
      <c r="I7967" s="15">
        <v>278795043.76898003</v>
      </c>
      <c r="J7967" s="15">
        <v>117274</v>
      </c>
      <c r="K7967" s="16">
        <v>7965</v>
      </c>
      <c r="L7967" s="14">
        <f ca="1">IF(K7967&gt;=$BF$5,AVERAGE(G7967:OFFSET(G7967,-$BF$5+1,,,)),0)</f>
        <v>2612.6999999999998</v>
      </c>
      <c r="M7967" s="14">
        <f ca="1">IF(K7967&gt;=$BF$6,AVERAGE(G7967:OFFSET(G7967,-$BF$6+1,,,)),0)</f>
        <v>2680.3396666666672</v>
      </c>
      <c r="N7967" s="14">
        <f t="shared" ca="1" si="3730"/>
        <v>0</v>
      </c>
      <c r="O7967" s="14">
        <f t="shared" ca="1" si="3731"/>
        <v>-1</v>
      </c>
      <c r="P7967" s="14">
        <f t="shared" ca="1" si="3732"/>
        <v>-1</v>
      </c>
      <c r="Q7967" s="17">
        <f t="shared" ref="Q7967:Q8030" ca="1" si="3757">IF(P7966=P7965,Q7966,ROUNDDOWN((T7966/G7966),0)*P7966)</f>
        <v>-1478</v>
      </c>
      <c r="R7967" s="23">
        <f t="shared" ref="R7967:R8030" ca="1" si="3758">(G7967-D7967)*Q7967</f>
        <v>37969.82000000008</v>
      </c>
      <c r="S7967" s="19">
        <f t="shared" ref="S7967:S8030" ca="1" si="3759">R7967/T7966</f>
        <v>9.595794801034882E-3</v>
      </c>
      <c r="T7967" s="17">
        <f t="shared" ca="1" si="3755"/>
        <v>3994892.7000000118</v>
      </c>
      <c r="U7967" s="19">
        <f t="shared" ca="1" si="3735"/>
        <v>3.9948927000000118</v>
      </c>
      <c r="V7967" s="21">
        <f t="shared" ca="1" si="3736"/>
        <v>2.9948927000000118</v>
      </c>
      <c r="W7967" s="21">
        <f ca="1">MIN((T7967-MAX($T$3:T7967))/MAX($T$3:T7967),0)</f>
        <v>-0.28450699284156605</v>
      </c>
      <c r="X7967" s="22">
        <f t="shared" ca="1" si="3737"/>
        <v>9.7144784769153114E-3</v>
      </c>
      <c r="Y7967" s="20">
        <f t="shared" ca="1" si="3746"/>
        <v>3425068.8803667231</v>
      </c>
      <c r="Z7967" s="21">
        <f t="shared" ca="1" si="3747"/>
        <v>2.4250688803667231</v>
      </c>
      <c r="AA7967" s="6">
        <f ca="1">Z7967-MAX($Z$3:Z7967)</f>
        <v>-1.6815432833408854</v>
      </c>
      <c r="AB7967" s="6">
        <f t="shared" ca="1" si="3748"/>
        <v>9.7144784769153114E-3</v>
      </c>
      <c r="AC7967" s="11">
        <f t="shared" ca="1" si="3749"/>
        <v>3425.0688803667272</v>
      </c>
      <c r="AD7967" s="6">
        <f t="shared" ca="1" si="3750"/>
        <v>2.4250688803667271</v>
      </c>
      <c r="AE7967" s="6">
        <f ca="1">AD7967-MAX($AD$3:AD7967)</f>
        <v>-1.6815432833408743</v>
      </c>
      <c r="AF7967" s="45"/>
      <c r="AG7967" s="12">
        <f t="shared" ca="1" si="3738"/>
        <v>-754</v>
      </c>
      <c r="AH7967" s="12">
        <f t="shared" ca="1" si="3756"/>
        <v>19325.020000000084</v>
      </c>
      <c r="AI7967" s="39" cm="1">
        <f t="array" aca="1" ref="AI7967" ca="1">_xlfn.IFS(AND(P7966&gt;P7965,AG7967&gt;1),-(AG7967*G7966)*$BH$7, AND(P7966&lt;P7965,AG7967&lt;1),(AG7967*G7966)*$BH$7,P7966=P7965,0)</f>
        <v>0</v>
      </c>
      <c r="AJ7967" s="6">
        <f t="shared" ca="1" si="3739"/>
        <v>9.5699930538407241E-3</v>
      </c>
      <c r="AK7967" s="17">
        <f t="shared" ca="1" si="3740"/>
        <v>2038659.8190199824</v>
      </c>
      <c r="AL7967" s="4">
        <f t="shared" ca="1" si="3733"/>
        <v>2.0386598190199825</v>
      </c>
      <c r="AM7967" s="36">
        <f t="shared" ca="1" si="3734"/>
        <v>1.0386598190199825</v>
      </c>
      <c r="AN7967" s="37">
        <f ca="1">MIN((AK7967-MAX($AK$3:AK7967))/MAX($AK$3:AK7967),0)</f>
        <v>-0.51456010022229182</v>
      </c>
      <c r="AO7967" s="43"/>
      <c r="AP7967" s="38">
        <f t="shared" ca="1" si="3741"/>
        <v>-1252</v>
      </c>
      <c r="AQ7967" s="38">
        <f t="shared" ca="1" si="3751"/>
        <v>32088.760000000137</v>
      </c>
      <c r="AR7967" s="38" cm="1">
        <f t="array" aca="1" ref="AR7967" ca="1">_xlfn.IFS(AND(P7966&gt;P7965,AP7967&gt;1),-(AP7967*G7966)*$BJ$7, AND(P7966&lt;P7965,AP7967&lt;1),(AP7967*G7966)*$BJ$7,P7966=P7965,0)</f>
        <v>0</v>
      </c>
      <c r="AS7967" s="41">
        <f t="shared" ca="1" si="3752"/>
        <v>9.5738308417159159E-3</v>
      </c>
      <c r="AT7967" s="40">
        <f t="shared" ca="1" si="3753"/>
        <v>3383804.5496899793</v>
      </c>
      <c r="AU7967" s="37">
        <f t="shared" ca="1" si="3742"/>
        <v>3.3838045496899793</v>
      </c>
      <c r="AV7967" s="37">
        <f t="shared" ca="1" si="3743"/>
        <v>2.3838045496899793</v>
      </c>
      <c r="AW7967" s="37">
        <f ca="1">MIN((AT7967-MAX($AT$3:AT7967))/MAX($AT$3:AT7967),0)</f>
        <v>-0.34898527319159806</v>
      </c>
      <c r="AY7967" s="6">
        <f t="shared" si="3754"/>
        <v>-1.4433581871015788E-2</v>
      </c>
      <c r="AZ7967" s="5">
        <f t="shared" si="3744"/>
        <v>0.47134683396030891</v>
      </c>
      <c r="BA7967" s="6">
        <f>AZ7967-MAX($AZ$3:AZ7967)</f>
        <v>-1.2611109859662559</v>
      </c>
      <c r="BB7967" s="5"/>
      <c r="BC7967" s="5">
        <f t="shared" si="3745"/>
        <v>0.47134683396030891</v>
      </c>
      <c r="BD7967" s="5"/>
    </row>
    <row r="7968" spans="1:56" x14ac:dyDescent="0.5">
      <c r="A7968" s="14">
        <v>1643907600000</v>
      </c>
      <c r="B7968" s="25" t="d">
        <v>2022-02-03T17:00:00.00000020954757600</v>
      </c>
      <c r="C7968" s="14" t="s">
        <v>10</v>
      </c>
      <c r="D7968" s="15">
        <v>2612.3000000000002</v>
      </c>
      <c r="E7968" s="15">
        <v>2627.82</v>
      </c>
      <c r="F7968" s="15">
        <v>2600.17</v>
      </c>
      <c r="G7968" s="15">
        <v>2626</v>
      </c>
      <c r="H7968" s="15">
        <v>68970.441000000006</v>
      </c>
      <c r="I7968" s="15">
        <v>180237620.04008001</v>
      </c>
      <c r="J7968" s="15">
        <v>96132</v>
      </c>
      <c r="K7968" s="16">
        <v>7966</v>
      </c>
      <c r="L7968" s="14">
        <f ca="1">IF(K7968&gt;=$BF$5,AVERAGE(G7968:OFFSET(G7968,-$BF$5+1,,,)),0)</f>
        <v>2626</v>
      </c>
      <c r="M7968" s="14">
        <f ca="1">IF(K7968&gt;=$BF$6,AVERAGE(G7968:OFFSET(G7968,-$BF$6+1,,,)),0)</f>
        <v>2680.6235555555559</v>
      </c>
      <c r="N7968" s="14">
        <f t="shared" ca="1" si="3730"/>
        <v>0</v>
      </c>
      <c r="O7968" s="14">
        <f t="shared" ca="1" si="3731"/>
        <v>-1</v>
      </c>
      <c r="P7968" s="14">
        <f t="shared" ca="1" si="3732"/>
        <v>-1</v>
      </c>
      <c r="Q7968" s="17">
        <f t="shared" ca="1" si="3757"/>
        <v>-1478</v>
      </c>
      <c r="R7968" s="23">
        <f t="shared" ca="1" si="3758"/>
        <v>-20248.599999999729</v>
      </c>
      <c r="S7968" s="19">
        <f t="shared" ca="1" si="3759"/>
        <v>-5.0686217429568685E-3</v>
      </c>
      <c r="T7968" s="17">
        <f t="shared" ca="1" si="3755"/>
        <v>3974644.1000000122</v>
      </c>
      <c r="U7968" s="19">
        <f t="shared" ca="1" si="3735"/>
        <v>3.9746441000000123</v>
      </c>
      <c r="V7968" s="21">
        <f t="shared" ca="1" si="3736"/>
        <v>2.9746441000000123</v>
      </c>
      <c r="W7968" s="21">
        <f ca="1">MIN((T7968-MAX($T$3:T7968))/MAX($T$3:T7968),0)</f>
        <v>-0.28813355625458287</v>
      </c>
      <c r="X7968" s="22">
        <f t="shared" ca="1" si="3737"/>
        <v>-5.0905193860757425E-3</v>
      </c>
      <c r="Y7968" s="20">
        <f t="shared" ca="1" si="3746"/>
        <v>3407633.5008325716</v>
      </c>
      <c r="Z7968" s="21">
        <f t="shared" ca="1" si="3747"/>
        <v>2.4076335008325715</v>
      </c>
      <c r="AA7968" s="6">
        <f ca="1">Z7968-MAX($Z$3:Z7968)</f>
        <v>-1.698978662875037</v>
      </c>
      <c r="AB7968" s="6">
        <f t="shared" ca="1" si="3748"/>
        <v>-5.0905193860757425E-3</v>
      </c>
      <c r="AC7968" s="11">
        <f t="shared" ca="1" si="3749"/>
        <v>3407.6335008325755</v>
      </c>
      <c r="AD7968" s="6">
        <f t="shared" ca="1" si="3750"/>
        <v>2.4076335008325755</v>
      </c>
      <c r="AE7968" s="6">
        <f ca="1">AD7968-MAX($AD$3:AD7968)</f>
        <v>-1.6989786628750259</v>
      </c>
      <c r="AF7968" s="45"/>
      <c r="AG7968" s="12">
        <f t="shared" ca="1" si="3738"/>
        <v>-754</v>
      </c>
      <c r="AH7968" s="12">
        <f t="shared" ca="1" si="3756"/>
        <v>-10028.200000000137</v>
      </c>
      <c r="AI7968" s="39" cm="1">
        <f t="array" aca="1" ref="AI7968" ca="1">_xlfn.IFS(AND(P7967&gt;P7966,AG7968&gt;1),-(AG7968*G7967)*$BH$7, AND(P7967&lt;P7966,AG7968&lt;1),(AG7968*G7967)*$BH$7,P7967=P7966,0)</f>
        <v>0</v>
      </c>
      <c r="AJ7968" s="6">
        <f t="shared" ca="1" si="3739"/>
        <v>-4.9190158683859574E-3</v>
      </c>
      <c r="AK7968" s="17">
        <f t="shared" ca="1" si="3740"/>
        <v>2028631.6190199822</v>
      </c>
      <c r="AL7968" s="4">
        <f t="shared" ca="1" si="3733"/>
        <v>2.0286316190199822</v>
      </c>
      <c r="AM7968" s="36">
        <f t="shared" ca="1" si="3734"/>
        <v>1.0286316190199822</v>
      </c>
      <c r="AN7968" s="37">
        <f ca="1">MIN((AK7968-MAX($AK$3:AK7968))/MAX($AK$3:AK7968),0)</f>
        <v>-0.51694798679244602</v>
      </c>
      <c r="AO7968" s="43"/>
      <c r="AP7968" s="38">
        <f t="shared" ca="1" si="3741"/>
        <v>-1252</v>
      </c>
      <c r="AQ7968" s="38">
        <f t="shared" ca="1" si="3751"/>
        <v>-16651.600000000228</v>
      </c>
      <c r="AR7968" s="38" cm="1">
        <f t="array" aca="1" ref="AR7968" ca="1">_xlfn.IFS(AND(P7967&gt;P7966,AP7968&gt;1),-(AP7968*G7967)*$BJ$7, AND(P7967&lt;P7966,AP7968&lt;1),(AP7968*G7967)*$BJ$7,P7967=P7966,0)</f>
        <v>0</v>
      </c>
      <c r="AS7968" s="41">
        <f t="shared" ca="1" si="3752"/>
        <v>-4.9209698005535903E-3</v>
      </c>
      <c r="AT7968" s="40">
        <f t="shared" ca="1" si="3753"/>
        <v>3367152.9496899792</v>
      </c>
      <c r="AU7968" s="37">
        <f t="shared" ca="1" si="3742"/>
        <v>3.367152949689979</v>
      </c>
      <c r="AV7968" s="37">
        <f t="shared" ca="1" si="3743"/>
        <v>2.367152949689979</v>
      </c>
      <c r="AW7968" s="37">
        <f ca="1">MIN((AT7968-MAX($AT$3:AT7968))/MAX($AT$3:AT7968),0)</f>
        <v>-0.35218889700193784</v>
      </c>
      <c r="AY7968" s="6">
        <f t="shared" si="3754"/>
        <v>7.4899195819161934E-3</v>
      </c>
      <c r="AZ7968" s="5">
        <f t="shared" si="3744"/>
        <v>0.4788367535422251</v>
      </c>
      <c r="BA7968" s="6">
        <f>AZ7968-MAX($AZ$3:AZ7968)</f>
        <v>-1.2536210663843397</v>
      </c>
      <c r="BB7968" s="5"/>
      <c r="BC7968" s="5">
        <f t="shared" si="3745"/>
        <v>0.4788367535422251</v>
      </c>
      <c r="BD7968" s="5"/>
    </row>
    <row r="7969" spans="1:56" x14ac:dyDescent="0.5">
      <c r="A7969" s="14">
        <v>1643911200000</v>
      </c>
      <c r="B7969" s="25" t="d">
        <v>2022-02-03T18:00:00.000</v>
      </c>
      <c r="C7969" s="14" t="s">
        <v>10</v>
      </c>
      <c r="D7969" s="15">
        <v>2626</v>
      </c>
      <c r="E7969" s="15">
        <v>2634.52</v>
      </c>
      <c r="F7969" s="15">
        <v>2607.1</v>
      </c>
      <c r="G7969" s="15">
        <v>2621.4</v>
      </c>
      <c r="H7969" s="15">
        <v>43357.260999999999</v>
      </c>
      <c r="I7969" s="15">
        <v>113566119.91140001</v>
      </c>
      <c r="J7969" s="15">
        <v>67825</v>
      </c>
      <c r="K7969" s="16">
        <v>7967</v>
      </c>
      <c r="L7969" s="14">
        <f ca="1">IF(K7969&gt;=$BF$5,AVERAGE(G7969:OFFSET(G7969,-$BF$5+1,,,)),0)</f>
        <v>2621.4</v>
      </c>
      <c r="M7969" s="14">
        <f ca="1">IF(K7969&gt;=$BF$6,AVERAGE(G7969:OFFSET(G7969,-$BF$6+1,,,)),0)</f>
        <v>2681.5496666666668</v>
      </c>
      <c r="N7969" s="14">
        <f t="shared" ca="1" si="3730"/>
        <v>0</v>
      </c>
      <c r="O7969" s="14">
        <f t="shared" ca="1" si="3731"/>
        <v>-1</v>
      </c>
      <c r="P7969" s="14">
        <f t="shared" ca="1" si="3732"/>
        <v>-1</v>
      </c>
      <c r="Q7969" s="17">
        <f t="shared" ca="1" si="3757"/>
        <v>-1478</v>
      </c>
      <c r="R7969" s="23">
        <f t="shared" ca="1" si="3758"/>
        <v>6798.7999999998656</v>
      </c>
      <c r="S7969" s="19">
        <f t="shared" ca="1" si="3759"/>
        <v>1.7105430898831531E-3</v>
      </c>
      <c r="T7969" s="17">
        <f t="shared" ca="1" si="3755"/>
        <v>3981442.900000012</v>
      </c>
      <c r="U7969" s="19">
        <f t="shared" ca="1" si="3735"/>
        <v>3.9814429000000122</v>
      </c>
      <c r="V7969" s="21">
        <f t="shared" ca="1" si="3736"/>
        <v>2.9814429000000122</v>
      </c>
      <c r="W7969" s="21">
        <f ca="1">MIN((T7969-MAX($T$3:T7969))/MAX($T$3:T7969),0)</f>
        <v>-0.28691587802831442</v>
      </c>
      <c r="X7969" s="22">
        <f t="shared" ca="1" si="3737"/>
        <v>1.7517136329017191E-3</v>
      </c>
      <c r="Y7969" s="20">
        <f t="shared" ca="1" si="3746"/>
        <v>3413602.6988919126</v>
      </c>
      <c r="Z7969" s="21">
        <f t="shared" ca="1" si="3747"/>
        <v>2.4136026988919124</v>
      </c>
      <c r="AA7969" s="6">
        <f ca="1">Z7969-MAX($Z$3:Z7969)</f>
        <v>-1.6930094648156961</v>
      </c>
      <c r="AB7969" s="6">
        <f t="shared" ca="1" si="3748"/>
        <v>1.7517136329017191E-3</v>
      </c>
      <c r="AC7969" s="11">
        <f t="shared" ca="1" si="3749"/>
        <v>3413.6026988919166</v>
      </c>
      <c r="AD7969" s="6">
        <f t="shared" ca="1" si="3750"/>
        <v>2.4136026988919168</v>
      </c>
      <c r="AE7969" s="6">
        <f ca="1">AD7969-MAX($AD$3:AD7969)</f>
        <v>-1.6930094648156846</v>
      </c>
      <c r="AF7969" s="45"/>
      <c r="AG7969" s="12">
        <f t="shared" ca="1" si="3738"/>
        <v>-754</v>
      </c>
      <c r="AH7969" s="12">
        <f t="shared" ca="1" si="3756"/>
        <v>3468.3999999999314</v>
      </c>
      <c r="AI7969" s="39" cm="1">
        <f t="array" aca="1" ref="AI7969" ca="1">_xlfn.IFS(AND(P7968&gt;P7967,AG7969&gt;1),-(AG7969*G7968)*$BH$7, AND(P7968&lt;P7967,AG7969&lt;1),(AG7969*G7968)*$BH$7,P7968=P7967,0)</f>
        <v>0</v>
      </c>
      <c r="AJ7969" s="6">
        <f t="shared" ca="1" si="3739"/>
        <v>1.7097239180741408E-3</v>
      </c>
      <c r="AK7969" s="17">
        <f t="shared" ca="1" si="3740"/>
        <v>2032100.0190199821</v>
      </c>
      <c r="AL7969" s="4">
        <f t="shared" ca="1" si="3733"/>
        <v>2.0321000190199823</v>
      </c>
      <c r="AM7969" s="36">
        <f t="shared" ca="1" si="3734"/>
        <v>1.0321000190199823</v>
      </c>
      <c r="AN7969" s="37">
        <f ca="1">MIN((AK7969-MAX($AK$3:AK7969))/MAX($AK$3:AK7969),0)</f>
        <v>-0.51612210121179136</v>
      </c>
      <c r="AO7969" s="43"/>
      <c r="AP7969" s="38">
        <f t="shared" ca="1" si="3741"/>
        <v>-1252</v>
      </c>
      <c r="AQ7969" s="38">
        <f t="shared" ca="1" si="3751"/>
        <v>5759.1999999998861</v>
      </c>
      <c r="AR7969" s="38" cm="1">
        <f t="array" aca="1" ref="AR7969" ca="1">_xlfn.IFS(AND(P7968&gt;P7967,AP7969&gt;1),-(AP7969*G7968)*$BJ$7, AND(P7968&lt;P7967,AP7969&lt;1),(AP7969*G7968)*$BJ$7,P7968=P7967,0)</f>
        <v>0</v>
      </c>
      <c r="AS7969" s="41">
        <f t="shared" ca="1" si="3752"/>
        <v>1.7104064133855719E-3</v>
      </c>
      <c r="AT7969" s="40">
        <f t="shared" ca="1" si="3753"/>
        <v>3372912.1496899789</v>
      </c>
      <c r="AU7969" s="37">
        <f t="shared" ca="1" si="3742"/>
        <v>3.372912149689979</v>
      </c>
      <c r="AV7969" s="37">
        <f t="shared" ca="1" si="3743"/>
        <v>2.372912149689979</v>
      </c>
      <c r="AW7969" s="37">
        <f ca="1">MIN((AT7969-MAX($AT$3:AT7969))/MAX($AT$3:AT7969),0)</f>
        <v>-0.35108087673670763</v>
      </c>
      <c r="AY7969" s="6">
        <f t="shared" si="3754"/>
        <v>-2.5904985020160365E-3</v>
      </c>
      <c r="AZ7969" s="5">
        <f t="shared" si="3744"/>
        <v>0.47624625504020907</v>
      </c>
      <c r="BA7969" s="6">
        <f>AZ7969-MAX($AZ$3:AZ7969)</f>
        <v>-1.2562115648863557</v>
      </c>
      <c r="BB7969" s="5"/>
      <c r="BC7969" s="5">
        <f t="shared" si="3745"/>
        <v>0.47624625504020907</v>
      </c>
      <c r="BD7969" s="5"/>
    </row>
    <row r="7970" spans="1:56" x14ac:dyDescent="0.5">
      <c r="A7970" s="14">
        <v>1643914800000</v>
      </c>
      <c r="B7970" s="25" t="d">
        <v>2022-02-03T18:59:59.99999979045242400</v>
      </c>
      <c r="C7970" s="14" t="s">
        <v>10</v>
      </c>
      <c r="D7970" s="15">
        <v>2621.41</v>
      </c>
      <c r="E7970" s="15">
        <v>2628.62</v>
      </c>
      <c r="F7970" s="15">
        <v>2588.73</v>
      </c>
      <c r="G7970" s="15">
        <v>2596.6799999999998</v>
      </c>
      <c r="H7970" s="15">
        <v>65988.641000000003</v>
      </c>
      <c r="I7970" s="15">
        <v>171852109.74254</v>
      </c>
      <c r="J7970" s="15">
        <v>84571</v>
      </c>
      <c r="K7970" s="16">
        <v>7968</v>
      </c>
      <c r="L7970" s="14">
        <f ca="1">IF(K7970&gt;=$BF$5,AVERAGE(G7970:OFFSET(G7970,-$BF$5+1,,,)),0)</f>
        <v>2596.6799999999998</v>
      </c>
      <c r="M7970" s="14">
        <f ca="1">IF(K7970&gt;=$BF$6,AVERAGE(G7970:OFFSET(G7970,-$BF$6+1,,,)),0)</f>
        <v>2682.3524444444447</v>
      </c>
      <c r="N7970" s="14">
        <f t="shared" ca="1" si="3730"/>
        <v>0</v>
      </c>
      <c r="O7970" s="14">
        <f t="shared" ca="1" si="3731"/>
        <v>-1</v>
      </c>
      <c r="P7970" s="14">
        <f t="shared" ca="1" si="3732"/>
        <v>-1</v>
      </c>
      <c r="Q7970" s="17">
        <f t="shared" ca="1" si="3757"/>
        <v>-1478</v>
      </c>
      <c r="R7970" s="23">
        <f t="shared" ca="1" si="3758"/>
        <v>36550.940000000024</v>
      </c>
      <c r="S7970" s="19">
        <f t="shared" ca="1" si="3759"/>
        <v>9.1803250525079524E-3</v>
      </c>
      <c r="T7970" s="17">
        <f t="shared" ca="1" si="3755"/>
        <v>4017993.840000012</v>
      </c>
      <c r="U7970" s="19">
        <f t="shared" ca="1" si="3735"/>
        <v>4.0179938400000124</v>
      </c>
      <c r="V7970" s="21">
        <f t="shared" ca="1" si="3736"/>
        <v>3.0179938400000124</v>
      </c>
      <c r="W7970" s="21">
        <f ca="1">MIN((T7970-MAX($T$3:T7970))/MAX($T$3:T7970),0)</f>
        <v>-0.28036953399883213</v>
      </c>
      <c r="X7970" s="22">
        <f t="shared" ca="1" si="3737"/>
        <v>9.4300755321584662E-3</v>
      </c>
      <c r="Y7970" s="20">
        <f t="shared" ca="1" si="3746"/>
        <v>3445793.2301792433</v>
      </c>
      <c r="Z7970" s="21">
        <f t="shared" ca="1" si="3747"/>
        <v>2.4457932301792433</v>
      </c>
      <c r="AA7970" s="6">
        <f ca="1">Z7970-MAX($Z$3:Z7970)</f>
        <v>-1.6608189335283652</v>
      </c>
      <c r="AB7970" s="6">
        <f t="shared" ca="1" si="3748"/>
        <v>9.4300755321584662E-3</v>
      </c>
      <c r="AC7970" s="11">
        <f t="shared" ca="1" si="3749"/>
        <v>3445.7932301792475</v>
      </c>
      <c r="AD7970" s="6">
        <f t="shared" ca="1" si="3750"/>
        <v>2.4457932301792473</v>
      </c>
      <c r="AE7970" s="6">
        <f ca="1">AD7970-MAX($AD$3:AD7970)</f>
        <v>-1.6608189335283541</v>
      </c>
      <c r="AF7970" s="45"/>
      <c r="AG7970" s="12">
        <f t="shared" ca="1" si="3738"/>
        <v>-754</v>
      </c>
      <c r="AH7970" s="12">
        <f t="shared" ca="1" si="3756"/>
        <v>18638.880000000194</v>
      </c>
      <c r="AI7970" s="39" cm="1">
        <f t="array" aca="1" ref="AI7970" ca="1">_xlfn.IFS(AND(P7969&gt;P7968,AG7970&gt;1),-(AG7970*G7969)*$BH$7, AND(P7969&lt;P7968,AG7970&lt;1),(AG7970*G7969)*$BH$7,P7969=P7968,0)</f>
        <v>0</v>
      </c>
      <c r="AJ7970" s="6">
        <f t="shared" ca="1" si="3739"/>
        <v>9.1722256904407384E-3</v>
      </c>
      <c r="AK7970" s="17">
        <f t="shared" ca="1" si="3740"/>
        <v>2050738.8990199822</v>
      </c>
      <c r="AL7970" s="4">
        <f t="shared" ca="1" si="3733"/>
        <v>2.0507388990199824</v>
      </c>
      <c r="AM7970" s="36">
        <f t="shared" ca="1" si="3734"/>
        <v>1.0507388990199824</v>
      </c>
      <c r="AN7970" s="37">
        <f ca="1">MIN((AK7970-MAX($AK$3:AK7970))/MAX($AK$3:AK7970),0)</f>
        <v>-0.51168386391748966</v>
      </c>
      <c r="AO7970" s="43"/>
      <c r="AP7970" s="38">
        <f t="shared" ca="1" si="3741"/>
        <v>-1252</v>
      </c>
      <c r="AQ7970" s="38">
        <f t="shared" ca="1" si="3751"/>
        <v>30949.440000000319</v>
      </c>
      <c r="AR7970" s="38" cm="1">
        <f t="array" aca="1" ref="AR7970" ca="1">_xlfn.IFS(AND(P7969&gt;P7968,AP7970&gt;1),-(AP7970*G7969)*$BJ$7, AND(P7969&lt;P7968,AP7970&lt;1),(AP7970*G7969)*$BJ$7,P7969=P7968,0)</f>
        <v>0</v>
      </c>
      <c r="AS7970" s="41">
        <f t="shared" ca="1" si="3752"/>
        <v>9.175880849089128E-3</v>
      </c>
      <c r="AT7970" s="40">
        <f t="shared" ca="1" si="3753"/>
        <v>3403861.5896899793</v>
      </c>
      <c r="AU7970" s="37">
        <f t="shared" ca="1" si="3742"/>
        <v>3.4038615896899795</v>
      </c>
      <c r="AV7970" s="37">
        <f t="shared" ca="1" si="3743"/>
        <v>2.4038615896899795</v>
      </c>
      <c r="AW7970" s="37">
        <f ca="1">MIN((AT7970-MAX($AT$3:AT7970))/MAX($AT$3:AT7970),0)</f>
        <v>-0.34512647218094822</v>
      </c>
      <c r="AY7970" s="6">
        <f t="shared" si="3754"/>
        <v>-1.3921113689095266E-2</v>
      </c>
      <c r="AZ7970" s="5">
        <f t="shared" si="3744"/>
        <v>0.4623251413511138</v>
      </c>
      <c r="BA7970" s="6">
        <f>AZ7970-MAX($AZ$3:AZ7970)</f>
        <v>-1.270132678575451</v>
      </c>
      <c r="BB7970" s="5"/>
      <c r="BC7970" s="5">
        <f t="shared" si="3745"/>
        <v>0.4623251413511138</v>
      </c>
      <c r="BD7970" s="5"/>
    </row>
    <row r="7971" spans="1:56" x14ac:dyDescent="0.5">
      <c r="A7971" s="14">
        <v>1643918400000</v>
      </c>
      <c r="B7971" s="25" t="d">
        <v>2022-02-03T20:00:00.00000020954757600</v>
      </c>
      <c r="C7971" s="14" t="s">
        <v>10</v>
      </c>
      <c r="D7971" s="15">
        <v>2596.67</v>
      </c>
      <c r="E7971" s="15">
        <v>2609.66</v>
      </c>
      <c r="F7971" s="15">
        <v>2575</v>
      </c>
      <c r="G7971" s="15">
        <v>2582.4299999999998</v>
      </c>
      <c r="H7971" s="15">
        <v>81931.281000000003</v>
      </c>
      <c r="I7971" s="15">
        <v>212338196.57773</v>
      </c>
      <c r="J7971" s="15">
        <v>101197</v>
      </c>
      <c r="K7971" s="16">
        <v>7969</v>
      </c>
      <c r="L7971" s="14">
        <f ca="1">IF(K7971&gt;=$BF$5,AVERAGE(G7971:OFFSET(G7971,-$BF$5+1,,,)),0)</f>
        <v>2582.4299999999998</v>
      </c>
      <c r="M7971" s="14">
        <f ca="1">IF(K7971&gt;=$BF$6,AVERAGE(G7971:OFFSET(G7971,-$BF$6+1,,,)),0)</f>
        <v>2683.1514444444442</v>
      </c>
      <c r="N7971" s="14">
        <f t="shared" ca="1" si="3730"/>
        <v>0</v>
      </c>
      <c r="O7971" s="14">
        <f t="shared" ca="1" si="3731"/>
        <v>-1</v>
      </c>
      <c r="P7971" s="14">
        <f t="shared" ca="1" si="3732"/>
        <v>-1</v>
      </c>
      <c r="Q7971" s="17">
        <f t="shared" ca="1" si="3757"/>
        <v>-1478</v>
      </c>
      <c r="R7971" s="23">
        <f t="shared" ca="1" si="3758"/>
        <v>21046.72000000035</v>
      </c>
      <c r="S7971" s="19">
        <f t="shared" ca="1" si="3759"/>
        <v>5.2381165422593799E-3</v>
      </c>
      <c r="T7971" s="17">
        <f t="shared" ca="1" si="3755"/>
        <v>4039040.5600000122</v>
      </c>
      <c r="U7971" s="19">
        <f t="shared" ca="1" si="3735"/>
        <v>4.0390405600000125</v>
      </c>
      <c r="V7971" s="21">
        <f t="shared" ca="1" si="3736"/>
        <v>3.0390405600000125</v>
      </c>
      <c r="W7971" s="21">
        <f ca="1">MIN((T7971-MAX($T$3:T7971))/MAX($T$3:T7971),0)</f>
        <v>-0.27660002575055764</v>
      </c>
      <c r="X7971" s="22">
        <f t="shared" ca="1" si="3737"/>
        <v>5.4877766994777533E-3</v>
      </c>
      <c r="Y7971" s="20">
        <f t="shared" ca="1" si="3746"/>
        <v>3464702.9739790391</v>
      </c>
      <c r="Z7971" s="21">
        <f t="shared" ca="1" si="3747"/>
        <v>2.4647029739790391</v>
      </c>
      <c r="AA7971" s="6">
        <f ca="1">Z7971-MAX($Z$3:Z7971)</f>
        <v>-1.6419091897285694</v>
      </c>
      <c r="AB7971" s="6">
        <f t="shared" ca="1" si="3748"/>
        <v>5.4877766994777533E-3</v>
      </c>
      <c r="AC7971" s="11">
        <f t="shared" ca="1" si="3749"/>
        <v>3464.7029739790432</v>
      </c>
      <c r="AD7971" s="6">
        <f t="shared" ca="1" si="3750"/>
        <v>2.4647029739790431</v>
      </c>
      <c r="AE7971" s="6">
        <f ca="1">AD7971-MAX($AD$3:AD7971)</f>
        <v>-1.6419091897285583</v>
      </c>
      <c r="AF7971" s="45"/>
      <c r="AG7971" s="12">
        <f t="shared" ca="1" si="3738"/>
        <v>-754</v>
      </c>
      <c r="AH7971" s="12">
        <f t="shared" ca="1" si="3756"/>
        <v>10744.5</v>
      </c>
      <c r="AI7971" s="39" cm="1">
        <f t="array" aca="1" ref="AI7971" ca="1">_xlfn.IFS(AND(P7970&gt;P7969,AG7971&gt;1),-(AG7971*G7970)*$BH$7, AND(P7970&lt;P7969,AG7971&lt;1),(AG7971*G7970)*$BH$7,P7970=P7969,0)</f>
        <v>0</v>
      </c>
      <c r="AJ7971" s="6">
        <f t="shared" ca="1" si="3739"/>
        <v>5.2393310553257837E-3</v>
      </c>
      <c r="AK7971" s="17">
        <f t="shared" ca="1" si="3740"/>
        <v>2061483.3990199822</v>
      </c>
      <c r="AL7971" s="4">
        <f t="shared" ca="1" si="3733"/>
        <v>2.0614833990199823</v>
      </c>
      <c r="AM7971" s="36">
        <f t="shared" ca="1" si="3734"/>
        <v>1.0614833990199823</v>
      </c>
      <c r="AN7971" s="37">
        <f ca="1">MIN((AK7971-MAX($AK$3:AK7971))/MAX($AK$3:AK7971),0)</f>
        <v>-0.50912541402089584</v>
      </c>
      <c r="AO7971" s="43"/>
      <c r="AP7971" s="38">
        <f t="shared" ca="1" si="3741"/>
        <v>-1252</v>
      </c>
      <c r="AQ7971" s="38">
        <f t="shared" ca="1" si="3751"/>
        <v>17841</v>
      </c>
      <c r="AR7971" s="38" cm="1">
        <f t="array" aca="1" ref="AR7971" ca="1">_xlfn.IFS(AND(P7970&gt;P7969,AP7971&gt;1),-(AP7971*G7970)*$BJ$7, AND(P7970&lt;P7969,AP7971&lt;1),(AP7971*G7970)*$BJ$7,P7970=P7969,0)</f>
        <v>0</v>
      </c>
      <c r="AS7971" s="41">
        <f t="shared" ca="1" si="3752"/>
        <v>5.2413999599863117E-3</v>
      </c>
      <c r="AT7971" s="40">
        <f t="shared" ca="1" si="3753"/>
        <v>3421702.5896899793</v>
      </c>
      <c r="AU7971" s="37">
        <f t="shared" ca="1" si="3742"/>
        <v>3.4217025896899793</v>
      </c>
      <c r="AV7971" s="37">
        <f t="shared" ca="1" si="3743"/>
        <v>2.4217025896899793</v>
      </c>
      <c r="AW7971" s="37">
        <f ca="1">MIN((AT7971-MAX($AT$3:AT7971))/MAX($AT$3:AT7971),0)</f>
        <v>-0.34169401809844135</v>
      </c>
      <c r="AY7971" s="6">
        <f t="shared" si="3754"/>
        <v>-8.0249138377672113E-3</v>
      </c>
      <c r="AZ7971" s="5">
        <f t="shared" si="3744"/>
        <v>0.45430022751334659</v>
      </c>
      <c r="BA7971" s="6">
        <f>AZ7971-MAX($AZ$3:AZ7971)</f>
        <v>-1.2781575924132182</v>
      </c>
      <c r="BB7971" s="5"/>
      <c r="BC7971" s="5">
        <f t="shared" si="3745"/>
        <v>0.45430022751334659</v>
      </c>
      <c r="BD7971" s="5"/>
    </row>
    <row r="7972" spans="1:56" x14ac:dyDescent="0.5">
      <c r="A7972" s="14">
        <v>1643922000000</v>
      </c>
      <c r="B7972" s="25" t="d">
        <v>2022-02-03T21:00:00.000</v>
      </c>
      <c r="C7972" s="14" t="s">
        <v>10</v>
      </c>
      <c r="D7972" s="15">
        <v>2582.4299999999998</v>
      </c>
      <c r="E7972" s="15">
        <v>2673.99</v>
      </c>
      <c r="F7972" s="15">
        <v>2581.42</v>
      </c>
      <c r="G7972" s="15">
        <v>2658.89</v>
      </c>
      <c r="H7972" s="15">
        <v>161154.27600000001</v>
      </c>
      <c r="I7972" s="15">
        <v>424511323.32651001</v>
      </c>
      <c r="J7972" s="15">
        <v>168404</v>
      </c>
      <c r="K7972" s="16">
        <v>7970</v>
      </c>
      <c r="L7972" s="14">
        <f ca="1">IF(K7972&gt;=$BF$5,AVERAGE(G7972:OFFSET(G7972,-$BF$5+1,,,)),0)</f>
        <v>2658.89</v>
      </c>
      <c r="M7972" s="14">
        <f ca="1">IF(K7972&gt;=$BF$6,AVERAGE(G7972:OFFSET(G7972,-$BF$6+1,,,)),0)</f>
        <v>2684.8001111111107</v>
      </c>
      <c r="N7972" s="14">
        <f t="shared" ca="1" si="3730"/>
        <v>0</v>
      </c>
      <c r="O7972" s="14">
        <f t="shared" ca="1" si="3731"/>
        <v>-1</v>
      </c>
      <c r="P7972" s="14">
        <f t="shared" ca="1" si="3732"/>
        <v>-1</v>
      </c>
      <c r="Q7972" s="17">
        <f t="shared" ca="1" si="3757"/>
        <v>-1478</v>
      </c>
      <c r="R7972" s="23">
        <f t="shared" ca="1" si="3758"/>
        <v>-113007.88000000005</v>
      </c>
      <c r="S7972" s="19">
        <f t="shared" ca="1" si="3759"/>
        <v>-2.7978892096097125E-2</v>
      </c>
      <c r="T7972" s="17">
        <f t="shared" ca="1" si="3755"/>
        <v>3926032.6800000123</v>
      </c>
      <c r="U7972" s="19">
        <f t="shared" ca="1" si="3735"/>
        <v>3.9260326800000125</v>
      </c>
      <c r="V7972" s="21">
        <f t="shared" ca="1" si="3736"/>
        <v>2.9260326800000125</v>
      </c>
      <c r="W7972" s="21">
        <f ca="1">MIN((T7972-MAX($T$3:T7972))/MAX($T$3:T7972),0)</f>
        <v>-0.29683995557240217</v>
      </c>
      <c r="X7972" s="22">
        <f t="shared" ca="1" si="3737"/>
        <v>-2.960777252432778E-2</v>
      </c>
      <c r="Y7972" s="20">
        <f t="shared" ca="1" si="3746"/>
        <v>3362120.8364611058</v>
      </c>
      <c r="Z7972" s="21">
        <f t="shared" ca="1" si="3747"/>
        <v>2.3621208364611057</v>
      </c>
      <c r="AA7972" s="6">
        <f ca="1">Z7972-MAX($Z$3:Z7972)</f>
        <v>-1.7444913272465028</v>
      </c>
      <c r="AB7972" s="6">
        <f t="shared" ca="1" si="3748"/>
        <v>-2.960777252432778E-2</v>
      </c>
      <c r="AC7972" s="11">
        <f t="shared" ca="1" si="3749"/>
        <v>3362.1208364611098</v>
      </c>
      <c r="AD7972" s="6">
        <f t="shared" ca="1" si="3750"/>
        <v>2.3621208364611097</v>
      </c>
      <c r="AE7972" s="6">
        <f ca="1">AD7972-MAX($AD$3:AD7972)</f>
        <v>-1.7444913272464917</v>
      </c>
      <c r="AF7972" s="45"/>
      <c r="AG7972" s="12">
        <f t="shared" ca="1" si="3738"/>
        <v>-754</v>
      </c>
      <c r="AH7972" s="12">
        <f t="shared" ca="1" si="3756"/>
        <v>-57650.840000000026</v>
      </c>
      <c r="AI7972" s="39" cm="1">
        <f t="array" aca="1" ref="AI7972" ca="1">_xlfn.IFS(AND(P7971&gt;P7970,AG7972&gt;1),-(AG7972*G7971)*$BH$7, AND(P7971&lt;P7970,AG7972&lt;1),(AG7972*G7971)*$BH$7,P7971=P7970,0)</f>
        <v>0</v>
      </c>
      <c r="AJ7972" s="6">
        <f t="shared" ca="1" si="3739"/>
        <v>-2.7965706649593646E-2</v>
      </c>
      <c r="AK7972" s="17">
        <f t="shared" ca="1" si="3740"/>
        <v>2003832.5590199821</v>
      </c>
      <c r="AL7972" s="4">
        <f t="shared" ca="1" si="3733"/>
        <v>2.0038325590199819</v>
      </c>
      <c r="AM7972" s="36">
        <f t="shared" ca="1" si="3734"/>
        <v>1.0038325590199819</v>
      </c>
      <c r="AN7972" s="37">
        <f ca="1">MIN((AK7972-MAX($AK$3:AK7972))/MAX($AK$3:AK7972),0)</f>
        <v>-0.52285306869412829</v>
      </c>
      <c r="AO7972" s="43"/>
      <c r="AP7972" s="38">
        <f t="shared" ca="1" si="3741"/>
        <v>-1252</v>
      </c>
      <c r="AQ7972" s="38">
        <f t="shared" ca="1" si="3751"/>
        <v>-95727.920000000042</v>
      </c>
      <c r="AR7972" s="38" cm="1">
        <f t="array" aca="1" ref="AR7972" ca="1">_xlfn.IFS(AND(P7971&gt;P7970,AP7972&gt;1),-(AP7972*G7971)*$BJ$7, AND(P7971&lt;P7970,AP7972&lt;1),(AP7972*G7971)*$BJ$7,P7971=P7970,0)</f>
        <v>0</v>
      </c>
      <c r="AS7972" s="41">
        <f t="shared" ca="1" si="3752"/>
        <v>-2.797669215566552E-2</v>
      </c>
      <c r="AT7972" s="40">
        <f t="shared" ca="1" si="3753"/>
        <v>3325974.6696899794</v>
      </c>
      <c r="AU7972" s="37">
        <f t="shared" ca="1" si="3742"/>
        <v>3.3259746696899795</v>
      </c>
      <c r="AV7972" s="37">
        <f t="shared" ca="1" si="3743"/>
        <v>2.3259746696899795</v>
      </c>
      <c r="AW7972" s="37">
        <f ca="1">MIN((AT7972-MAX($AT$3:AT7972))/MAX($AT$3:AT7972),0)</f>
        <v>-0.36011124189833438</v>
      </c>
      <c r="AY7972" s="6">
        <f t="shared" si="3754"/>
        <v>4.3058590318293455E-2</v>
      </c>
      <c r="AZ7972" s="5">
        <f t="shared" si="3744"/>
        <v>0.49735881783164004</v>
      </c>
      <c r="BA7972" s="6">
        <f>AZ7972-MAX($AZ$3:AZ7972)</f>
        <v>-1.2350990020949246</v>
      </c>
      <c r="BB7972" s="5"/>
      <c r="BC7972" s="5">
        <f t="shared" si="3745"/>
        <v>0.49735881783164004</v>
      </c>
      <c r="BD7972" s="5"/>
    </row>
    <row r="7973" spans="1:56" x14ac:dyDescent="0.5">
      <c r="A7973" s="14">
        <v>1643925600000</v>
      </c>
      <c r="B7973" s="25" t="d">
        <v>2022-02-03T21:59:59.99999979045242400</v>
      </c>
      <c r="C7973" s="14" t="s">
        <v>10</v>
      </c>
      <c r="D7973" s="15">
        <v>2658.88</v>
      </c>
      <c r="E7973" s="15">
        <v>2671.99</v>
      </c>
      <c r="F7973" s="15">
        <v>2641.99</v>
      </c>
      <c r="G7973" s="15">
        <v>2659.5</v>
      </c>
      <c r="H7973" s="15">
        <v>59718.52</v>
      </c>
      <c r="I7973" s="15">
        <v>158593911.0422</v>
      </c>
      <c r="J7973" s="15">
        <v>80004</v>
      </c>
      <c r="K7973" s="16">
        <v>7971</v>
      </c>
      <c r="L7973" s="14">
        <f ca="1">IF(K7973&gt;=$BF$5,AVERAGE(G7973:OFFSET(G7973,-$BF$5+1,,,)),0)</f>
        <v>2659.5</v>
      </c>
      <c r="M7973" s="14">
        <f ca="1">IF(K7973&gt;=$BF$6,AVERAGE(G7973:OFFSET(G7973,-$BF$6+1,,,)),0)</f>
        <v>2686.6072222222219</v>
      </c>
      <c r="N7973" s="14">
        <f t="shared" ca="1" si="3730"/>
        <v>0</v>
      </c>
      <c r="O7973" s="14">
        <f t="shared" ca="1" si="3731"/>
        <v>-1</v>
      </c>
      <c r="P7973" s="14">
        <f t="shared" ca="1" si="3732"/>
        <v>-1</v>
      </c>
      <c r="Q7973" s="17">
        <f t="shared" ca="1" si="3757"/>
        <v>-1478</v>
      </c>
      <c r="R7973" s="23">
        <f t="shared" ca="1" si="3758"/>
        <v>-916.35999999983869</v>
      </c>
      <c r="S7973" s="19">
        <f t="shared" ca="1" si="3759"/>
        <v>-2.3340610603369603E-4</v>
      </c>
      <c r="T7973" s="17">
        <f t="shared" ca="1" si="3755"/>
        <v>3925116.3200000124</v>
      </c>
      <c r="U7973" s="19">
        <f t="shared" ca="1" si="3735"/>
        <v>3.9251163200000123</v>
      </c>
      <c r="V7973" s="21">
        <f t="shared" ca="1" si="3736"/>
        <v>2.9251163200000123</v>
      </c>
      <c r="W7973" s="21">
        <f ca="1">MIN((T7973-MAX($T$3:T7973))/MAX($T$3:T7973),0)</f>
        <v>-0.2970040774202905</v>
      </c>
      <c r="X7973" s="22">
        <f t="shared" ca="1" si="3737"/>
        <v>-2.2941904328499518E-4</v>
      </c>
      <c r="Y7973" s="20">
        <f t="shared" ca="1" si="3746"/>
        <v>3361349.5019153962</v>
      </c>
      <c r="Z7973" s="21">
        <f t="shared" ca="1" si="3747"/>
        <v>2.3613495019153961</v>
      </c>
      <c r="AA7973" s="6">
        <f ca="1">Z7973-MAX($Z$3:Z7973)</f>
        <v>-1.7452626617922125</v>
      </c>
      <c r="AB7973" s="6">
        <f t="shared" ca="1" si="3748"/>
        <v>-2.2941904328499518E-4</v>
      </c>
      <c r="AC7973" s="11">
        <f t="shared" ca="1" si="3749"/>
        <v>3361.3495019154002</v>
      </c>
      <c r="AD7973" s="6">
        <f t="shared" ca="1" si="3750"/>
        <v>2.3613495019154001</v>
      </c>
      <c r="AE7973" s="6">
        <f ca="1">AD7973-MAX($AD$3:AD7973)</f>
        <v>-1.7452626617922014</v>
      </c>
      <c r="AF7973" s="45"/>
      <c r="AG7973" s="12">
        <f t="shared" ca="1" si="3738"/>
        <v>-754</v>
      </c>
      <c r="AH7973" s="12">
        <f t="shared" ca="1" si="3756"/>
        <v>-459.94000000009601</v>
      </c>
      <c r="AI7973" s="39" cm="1">
        <f t="array" aca="1" ref="AI7973" ca="1">_xlfn.IFS(AND(P7972&gt;P7971,AG7973&gt;1),-(AG7973*G7972)*$BH$7, AND(P7972&lt;P7971,AG7973&lt;1),(AG7973*G7972)*$BH$7,P7972=P7971,0)</f>
        <v>0</v>
      </c>
      <c r="AJ7973" s="6">
        <f t="shared" ca="1" si="3739"/>
        <v>-2.295301560650555E-4</v>
      </c>
      <c r="AK7973" s="17">
        <f t="shared" ca="1" si="3740"/>
        <v>2003372.6190199819</v>
      </c>
      <c r="AL7973" s="4">
        <f t="shared" ca="1" si="3733"/>
        <v>2.0033726190199821</v>
      </c>
      <c r="AM7973" s="36">
        <f t="shared" ca="1" si="3734"/>
        <v>1.0033726190199821</v>
      </c>
      <c r="AN7973" s="37">
        <f ca="1">MIN((AK7973-MAX($AK$3:AK7973))/MAX($AK$3:AK7973),0)</f>
        <v>-0.52296258830373676</v>
      </c>
      <c r="AO7973" s="43"/>
      <c r="AP7973" s="38">
        <f t="shared" ca="1" si="3741"/>
        <v>-1252</v>
      </c>
      <c r="AQ7973" s="38">
        <f t="shared" ca="1" si="3751"/>
        <v>-763.72000000015942</v>
      </c>
      <c r="AR7973" s="38" cm="1">
        <f t="array" aca="1" ref="AR7973" ca="1">_xlfn.IFS(AND(P7972&gt;P7971,AP7973&gt;1),-(AP7973*G7972)*$BJ$7, AND(P7972&lt;P7971,AP7973&lt;1),(AP7973*G7972)*$BJ$7,P7972=P7971,0)</f>
        <v>0</v>
      </c>
      <c r="AS7973" s="41">
        <f t="shared" ca="1" si="3752"/>
        <v>-2.2962291533968514E-4</v>
      </c>
      <c r="AT7973" s="40">
        <f t="shared" ca="1" si="3753"/>
        <v>3325210.9496899792</v>
      </c>
      <c r="AU7973" s="37">
        <f t="shared" ca="1" si="3742"/>
        <v>3.3252109496899793</v>
      </c>
      <c r="AV7973" s="37">
        <f t="shared" ca="1" si="3743"/>
        <v>2.3252109496899793</v>
      </c>
      <c r="AW7973" s="37">
        <f ca="1">MIN((AT7973-MAX($AT$3:AT7973))/MAX($AT$3:AT7973),0)</f>
        <v>-0.36025817502046276</v>
      </c>
      <c r="AY7973" s="6">
        <f t="shared" si="3754"/>
        <v>3.4352262744130613E-4</v>
      </c>
      <c r="AZ7973" s="5">
        <f t="shared" si="3744"/>
        <v>0.49770234045908135</v>
      </c>
      <c r="BA7973" s="6">
        <f>AZ7973-MAX($AZ$3:AZ7973)</f>
        <v>-1.2347554794674833</v>
      </c>
      <c r="BB7973" s="5"/>
      <c r="BC7973" s="5">
        <f t="shared" si="3745"/>
        <v>0.49770234045908135</v>
      </c>
      <c r="BD7973" s="5"/>
    </row>
    <row r="7974" spans="1:56" x14ac:dyDescent="0.5">
      <c r="A7974" s="14">
        <v>1643929200000</v>
      </c>
      <c r="B7974" s="25" t="d">
        <v>2022-02-03T23:00:00.00000020954757600</v>
      </c>
      <c r="C7974" s="14" t="s">
        <v>10</v>
      </c>
      <c r="D7974" s="15">
        <v>2659.5</v>
      </c>
      <c r="E7974" s="15">
        <v>2700</v>
      </c>
      <c r="F7974" s="15">
        <v>2652.01</v>
      </c>
      <c r="G7974" s="15">
        <v>2694.37</v>
      </c>
      <c r="H7974" s="15">
        <v>65790.077999999994</v>
      </c>
      <c r="I7974" s="15">
        <v>175807762.26403001</v>
      </c>
      <c r="J7974" s="15">
        <v>89136</v>
      </c>
      <c r="K7974" s="16">
        <v>7972</v>
      </c>
      <c r="L7974" s="14">
        <f ca="1">IF(K7974&gt;=$BF$5,AVERAGE(G7974:OFFSET(G7974,-$BF$5+1,,,)),0)</f>
        <v>2694.37</v>
      </c>
      <c r="M7974" s="14">
        <f ca="1">IF(K7974&gt;=$BF$6,AVERAGE(G7974:OFFSET(G7974,-$BF$6+1,,,)),0)</f>
        <v>2688.6941111111109</v>
      </c>
      <c r="N7974" s="14">
        <f t="shared" ca="1" si="3730"/>
        <v>1</v>
      </c>
      <c r="O7974" s="14">
        <f t="shared" ca="1" si="3731"/>
        <v>0</v>
      </c>
      <c r="P7974" s="14">
        <f t="shared" ca="1" si="3732"/>
        <v>1</v>
      </c>
      <c r="Q7974" s="17">
        <f t="shared" ca="1" si="3757"/>
        <v>-1478</v>
      </c>
      <c r="R7974" s="23">
        <f t="shared" ca="1" si="3758"/>
        <v>-51537.859999999841</v>
      </c>
      <c r="S7974" s="19">
        <f t="shared" ca="1" si="3759"/>
        <v>-1.3130275843646762E-2</v>
      </c>
      <c r="T7974" s="17">
        <f t="shared" ca="1" si="3755"/>
        <v>3873578.4600000125</v>
      </c>
      <c r="U7974" s="19">
        <f t="shared" ca="1" si="3735"/>
        <v>3.8735784600000125</v>
      </c>
      <c r="V7974" s="21">
        <f t="shared" ca="1" si="3736"/>
        <v>2.8735784600000125</v>
      </c>
      <c r="W7974" s="21">
        <f ca="1">MIN((T7974-MAX($T$3:T7974))/MAX($T$3:T7974),0)</f>
        <v>-0.30623460780072104</v>
      </c>
      <c r="X7974" s="22">
        <f t="shared" ca="1" si="3737"/>
        <v>-1.3111487121639342E-2</v>
      </c>
      <c r="Y7974" s="20">
        <f t="shared" ca="1" si="3746"/>
        <v>3317277.2112097037</v>
      </c>
      <c r="Z7974" s="21">
        <f t="shared" ca="1" si="3747"/>
        <v>2.3172772112097038</v>
      </c>
      <c r="AA7974" s="6">
        <f ca="1">Z7974-MAX($Z$3:Z7974)</f>
        <v>-1.7893349524979048</v>
      </c>
      <c r="AB7974" s="6">
        <f t="shared" ca="1" si="3748"/>
        <v>-1.3111487121639342E-2</v>
      </c>
      <c r="AC7974" s="11">
        <f t="shared" ca="1" si="3749"/>
        <v>3317.2772112097077</v>
      </c>
      <c r="AD7974" s="6">
        <f t="shared" ca="1" si="3750"/>
        <v>2.3172772112097078</v>
      </c>
      <c r="AE7974" s="6">
        <f ca="1">AD7974-MAX($AD$3:AD7974)</f>
        <v>-1.7893349524978936</v>
      </c>
      <c r="AF7974" s="45"/>
      <c r="AG7974" s="12">
        <f t="shared" ca="1" si="3738"/>
        <v>-754</v>
      </c>
      <c r="AH7974" s="12">
        <f t="shared" ca="1" si="3756"/>
        <v>-26291.979999999916</v>
      </c>
      <c r="AI7974" s="39" cm="1">
        <f t="array" aca="1" ref="AI7974" ca="1">_xlfn.IFS(AND(P7973&gt;P7972,AG7974&gt;1),-(AG7974*G7973)*$BH$7, AND(P7973&lt;P7972,AG7974&lt;1),(AG7974*G7973)*$BH$7,P7973=P7972,0)</f>
        <v>0</v>
      </c>
      <c r="AJ7974" s="6">
        <f t="shared" ca="1" si="3739"/>
        <v>-1.3123859111572331E-2</v>
      </c>
      <c r="AK7974" s="17">
        <f t="shared" ca="1" si="3740"/>
        <v>1977080.639019982</v>
      </c>
      <c r="AL7974" s="4">
        <f t="shared" ca="1" si="3733"/>
        <v>1.977080639019982</v>
      </c>
      <c r="AM7974" s="36">
        <f t="shared" ca="1" si="3734"/>
        <v>0.97708063901998199</v>
      </c>
      <c r="AN7974" s="37">
        <f ca="1">MIN((AK7974-MAX($AK$3:AK7974))/MAX($AK$3:AK7974),0)</f>
        <v>-0.52922316008578774</v>
      </c>
      <c r="AO7974" s="43"/>
      <c r="AP7974" s="38">
        <f t="shared" ca="1" si="3741"/>
        <v>-1252</v>
      </c>
      <c r="AQ7974" s="38">
        <f t="shared" ca="1" si="3751"/>
        <v>-43657.23999999986</v>
      </c>
      <c r="AR7974" s="38" cm="1">
        <f t="array" aca="1" ref="AR7974" ca="1">_xlfn.IFS(AND(P7973&gt;P7972,AP7974&gt;1),-(AP7974*G7973)*$BJ$7, AND(P7973&lt;P7972,AP7974&lt;1),(AP7974*G7973)*$BJ$7,P7973=P7972,0)</f>
        <v>0</v>
      </c>
      <c r="AS7974" s="41">
        <f t="shared" ca="1" si="3752"/>
        <v>-1.3129164032155666E-2</v>
      </c>
      <c r="AT7974" s="40">
        <f t="shared" ca="1" si="3753"/>
        <v>3281553.7096899794</v>
      </c>
      <c r="AU7974" s="37">
        <f t="shared" ca="1" si="3742"/>
        <v>3.2815537096899794</v>
      </c>
      <c r="AV7974" s="37">
        <f t="shared" ca="1" si="3743"/>
        <v>2.2815537096899794</v>
      </c>
      <c r="AW7974" s="37">
        <f ca="1">MIN((AT7974-MAX($AT$3:AT7974))/MAX($AT$3:AT7974),0)</f>
        <v>-0.36865745037884973</v>
      </c>
      <c r="AY7974" s="6">
        <f t="shared" si="3754"/>
        <v>1.9637104948978412E-2</v>
      </c>
      <c r="AZ7974" s="5">
        <f t="shared" si="3744"/>
        <v>0.51733944540805976</v>
      </c>
      <c r="BA7974" s="6">
        <f>AZ7974-MAX($AZ$3:AZ7974)</f>
        <v>-1.215118374518505</v>
      </c>
      <c r="BB7974" s="5"/>
      <c r="BC7974" s="5">
        <f t="shared" si="3745"/>
        <v>0.51733944540805976</v>
      </c>
      <c r="BD7974" s="5"/>
    </row>
    <row r="7975" spans="1:56" x14ac:dyDescent="0.5">
      <c r="A7975" s="14">
        <v>1643932800000</v>
      </c>
      <c r="B7975" s="25" t="d">
        <v>2022-02-04</v>
      </c>
      <c r="C7975" s="14" t="s">
        <v>10</v>
      </c>
      <c r="D7975" s="15">
        <v>2694.2</v>
      </c>
      <c r="E7975" s="15">
        <v>2695</v>
      </c>
      <c r="F7975" s="15">
        <v>2676.3</v>
      </c>
      <c r="G7975" s="15">
        <v>2686.49</v>
      </c>
      <c r="H7975" s="15">
        <v>57320.315999999999</v>
      </c>
      <c r="I7975" s="15">
        <v>153978960.33912</v>
      </c>
      <c r="J7975" s="15">
        <v>73578</v>
      </c>
      <c r="K7975" s="16">
        <v>7973</v>
      </c>
      <c r="L7975" s="14">
        <f ca="1">IF(K7975&gt;=$BF$5,AVERAGE(G7975:OFFSET(G7975,-$BF$5+1,,,)),0)</f>
        <v>2686.49</v>
      </c>
      <c r="M7975" s="14">
        <f ca="1">IF(K7975&gt;=$BF$6,AVERAGE(G7975:OFFSET(G7975,-$BF$6+1,,,)),0)</f>
        <v>2690.7156666666665</v>
      </c>
      <c r="N7975" s="14">
        <f t="shared" ca="1" si="3730"/>
        <v>0</v>
      </c>
      <c r="O7975" s="14">
        <f t="shared" ca="1" si="3731"/>
        <v>-1</v>
      </c>
      <c r="P7975" s="14">
        <f t="shared" ca="1" si="3732"/>
        <v>-1</v>
      </c>
      <c r="Q7975" s="17">
        <f t="shared" ca="1" si="3757"/>
        <v>1437</v>
      </c>
      <c r="R7975" s="23">
        <f t="shared" ca="1" si="3758"/>
        <v>-11079.270000000051</v>
      </c>
      <c r="S7975" s="19">
        <f t="shared" ca="1" si="3759"/>
        <v>-2.8602157189814648E-3</v>
      </c>
      <c r="T7975" s="17">
        <f t="shared" ca="1" si="3755"/>
        <v>3862499.1900000125</v>
      </c>
      <c r="U7975" s="19">
        <f t="shared" ca="1" si="3735"/>
        <v>3.8624991900000127</v>
      </c>
      <c r="V7975" s="21">
        <f t="shared" ca="1" si="3736"/>
        <v>2.8624991900000127</v>
      </c>
      <c r="W7975" s="21">
        <f ca="1">MIN((T7975-MAX($T$3:T7975))/MAX($T$3:T7975),0)</f>
        <v>-0.30821892648077476</v>
      </c>
      <c r="X7975" s="22">
        <f t="shared" ca="1" si="3737"/>
        <v>-2.9246168863222843E-3</v>
      </c>
      <c r="Y7975" s="20">
        <f t="shared" ca="1" si="3746"/>
        <v>3307575.4462611875</v>
      </c>
      <c r="Z7975" s="21">
        <f t="shared" ca="1" si="3747"/>
        <v>2.3075754462611875</v>
      </c>
      <c r="AA7975" s="6">
        <f ca="1">Z7975-MAX($Z$3:Z7975)</f>
        <v>-1.799036717446421</v>
      </c>
      <c r="AB7975" s="6">
        <f t="shared" ca="1" si="3748"/>
        <v>-2.9246168863222843E-3</v>
      </c>
      <c r="AC7975" s="11">
        <f t="shared" ca="1" si="3749"/>
        <v>3307.5754462611917</v>
      </c>
      <c r="AD7975" s="6">
        <f t="shared" ca="1" si="3750"/>
        <v>2.3075754462611915</v>
      </c>
      <c r="AE7975" s="6">
        <f ca="1">AD7975-MAX($AD$3:AD7975)</f>
        <v>-1.7990367174464099</v>
      </c>
      <c r="AF7975" s="45"/>
      <c r="AG7975" s="12">
        <f t="shared" ca="1" si="3738"/>
        <v>732</v>
      </c>
      <c r="AH7975" s="12">
        <f t="shared" ca="1" si="3756"/>
        <v>-5768.1600000000799</v>
      </c>
      <c r="AI7975" s="39" cm="1">
        <f t="array" aca="1" ref="AI7975" ca="1">_xlfn.IFS(AND(P7974&gt;P7973,AG7975&gt;1),-(AG7975*G7974)*$BH$7, AND(P7974&lt;P7973,AG7975&lt;1),(AG7975*G7974)*$BH$7,P7974=P7973,0)</f>
        <v>-3944.5576799999999</v>
      </c>
      <c r="AJ7975" s="6">
        <f t="shared" ca="1" si="3739"/>
        <v>-4.9126563116892244E-3</v>
      </c>
      <c r="AK7975" s="17">
        <f t="shared" ca="1" si="3740"/>
        <v>1967367.9213399817</v>
      </c>
      <c r="AL7975" s="4">
        <f t="shared" ca="1" si="3733"/>
        <v>1.9673679213399817</v>
      </c>
      <c r="AM7975" s="36">
        <f t="shared" ca="1" si="3734"/>
        <v>0.96736792133998173</v>
      </c>
      <c r="AN7975" s="37">
        <f ca="1">MIN((AK7975-MAX($AK$3:AK7975))/MAX($AK$3:AK7975),0)</f>
        <v>-0.5315359248997894</v>
      </c>
      <c r="AO7975" s="43"/>
      <c r="AP7975" s="38">
        <f t="shared" ca="1" si="3741"/>
        <v>1217</v>
      </c>
      <c r="AQ7975" s="38">
        <f t="shared" ca="1" si="3751"/>
        <v>-9589.9600000001337</v>
      </c>
      <c r="AR7975" s="38" cm="1">
        <f t="array" aca="1" ref="AR7975" ca="1">_xlfn.IFS(AND(P7974&gt;P7973,AP7975&gt;1),-(AP7975*G7974)*$BJ$7, AND(P7974&lt;P7973,AP7975&lt;1),(AP7975*G7974)*$BJ$7,P7974=P7973,0)</f>
        <v>-1639.5241450000001</v>
      </c>
      <c r="AS7975" s="41">
        <f t="shared" ca="1" si="3752"/>
        <v>-3.4220022399270816E-3</v>
      </c>
      <c r="AT7975" s="40">
        <f t="shared" ca="1" si="3753"/>
        <v>3270324.2255449793</v>
      </c>
      <c r="AU7975" s="37">
        <f t="shared" ca="1" si="3742"/>
        <v>3.2703242255449791</v>
      </c>
      <c r="AV7975" s="37">
        <f t="shared" ca="1" si="3743"/>
        <v>2.2703242255449791</v>
      </c>
      <c r="AW7975" s="37">
        <f ca="1">MIN((AT7975-MAX($AT$3:AT7975))/MAX($AT$3:AT7975),0)</f>
        <v>-0.37081790599781456</v>
      </c>
      <c r="AY7975" s="6">
        <f t="shared" si="3754"/>
        <v>-4.4376365643232774E-3</v>
      </c>
      <c r="AZ7975" s="5">
        <f t="shared" si="3744"/>
        <v>0.51290180884373648</v>
      </c>
      <c r="BA7975" s="6">
        <f>AZ7975-MAX($AZ$3:AZ7975)</f>
        <v>-1.2195560110828283</v>
      </c>
      <c r="BB7975" s="5"/>
      <c r="BC7975" s="5">
        <f t="shared" si="3745"/>
        <v>0.51290180884373648</v>
      </c>
      <c r="BD7975" s="5"/>
    </row>
    <row r="7976" spans="1:56" x14ac:dyDescent="0.5">
      <c r="A7976" s="14">
        <v>1643936400000</v>
      </c>
      <c r="B7976" s="25" t="d">
        <v>2022-02-04T00:59:59.99999979045242400</v>
      </c>
      <c r="C7976" s="14" t="s">
        <v>10</v>
      </c>
      <c r="D7976" s="15">
        <v>2686.49</v>
      </c>
      <c r="E7976" s="15">
        <v>2686.72</v>
      </c>
      <c r="F7976" s="15">
        <v>2670.14</v>
      </c>
      <c r="G7976" s="15">
        <v>2677.28</v>
      </c>
      <c r="H7976" s="15">
        <v>35150.786999999997</v>
      </c>
      <c r="I7976" s="15">
        <v>94153749.571079999</v>
      </c>
      <c r="J7976" s="15">
        <v>47488</v>
      </c>
      <c r="K7976" s="16">
        <v>7974</v>
      </c>
      <c r="L7976" s="14">
        <f ca="1">IF(K7976&gt;=$BF$5,AVERAGE(G7976:OFFSET(G7976,-$BF$5+1,,,)),0)</f>
        <v>2677.28</v>
      </c>
      <c r="M7976" s="14">
        <f ca="1">IF(K7976&gt;=$BF$6,AVERAGE(G7976:OFFSET(G7976,-$BF$6+1,,,)),0)</f>
        <v>2692.3888888888887</v>
      </c>
      <c r="N7976" s="14">
        <f t="shared" ca="1" si="3730"/>
        <v>0</v>
      </c>
      <c r="O7976" s="14">
        <f t="shared" ca="1" si="3731"/>
        <v>-1</v>
      </c>
      <c r="P7976" s="14">
        <f t="shared" ca="1" si="3732"/>
        <v>-1</v>
      </c>
      <c r="Q7976" s="17">
        <f t="shared" ca="1" si="3757"/>
        <v>-1437</v>
      </c>
      <c r="R7976" s="23">
        <f t="shared" ca="1" si="3758"/>
        <v>13234.769999999398</v>
      </c>
      <c r="S7976" s="19">
        <f t="shared" ca="1" si="3759"/>
        <v>3.4264783884652037E-3</v>
      </c>
      <c r="T7976" s="17">
        <f t="shared" ca="1" si="3755"/>
        <v>3875733.9600000121</v>
      </c>
      <c r="U7976" s="19">
        <f t="shared" ca="1" si="3735"/>
        <v>3.8757339600000122</v>
      </c>
      <c r="V7976" s="21">
        <f t="shared" ca="1" si="3736"/>
        <v>2.8757339600000122</v>
      </c>
      <c r="W7976" s="21">
        <f ca="1">MIN((T7976-MAX($T$3:T7976))/MAX($T$3:T7976),0)</f>
        <v>-0.30584855358281188</v>
      </c>
      <c r="X7976" s="22">
        <f t="shared" ca="1" si="3737"/>
        <v>3.4282651340595827E-3</v>
      </c>
      <c r="Y7976" s="20">
        <f t="shared" ca="1" si="3746"/>
        <v>3318914.6918418761</v>
      </c>
      <c r="Z7976" s="21">
        <f t="shared" ca="1" si="3747"/>
        <v>2.3189146918418762</v>
      </c>
      <c r="AA7976" s="6">
        <f ca="1">Z7976-MAX($Z$3:Z7976)</f>
        <v>-1.7876974718657324</v>
      </c>
      <c r="AB7976" s="6">
        <f t="shared" ca="1" si="3748"/>
        <v>3.4282651340595827E-3</v>
      </c>
      <c r="AC7976" s="11">
        <f t="shared" ca="1" si="3749"/>
        <v>3318.9146918418805</v>
      </c>
      <c r="AD7976" s="6">
        <f t="shared" ca="1" si="3750"/>
        <v>2.3189146918418806</v>
      </c>
      <c r="AE7976" s="6">
        <f ca="1">AD7976-MAX($AD$3:AD7976)</f>
        <v>-1.7876974718657208</v>
      </c>
      <c r="AF7976" s="45"/>
      <c r="AG7976" s="12">
        <f t="shared" ca="1" si="3738"/>
        <v>-730</v>
      </c>
      <c r="AH7976" s="12">
        <f t="shared" ca="1" si="3756"/>
        <v>6723.2999999996946</v>
      </c>
      <c r="AI7976" s="39" cm="1">
        <f t="array" aca="1" ref="AI7976" ca="1">_xlfn.IFS(AND(P7975&gt;P7974,AG7976&gt;1),-(AG7976*G7975)*$BH$7, AND(P7975&lt;P7974,AG7976&lt;1),(AG7976*G7975)*$BH$7,P7975=P7974,0)</f>
        <v>-3922.2754</v>
      </c>
      <c r="AJ7976" s="6">
        <f t="shared" ca="1" si="3739"/>
        <v>1.4237421326316565E-3</v>
      </c>
      <c r="AK7976" s="17">
        <f t="shared" ca="1" si="3740"/>
        <v>1970168.9459399814</v>
      </c>
      <c r="AL7976" s="4">
        <f t="shared" ca="1" si="3733"/>
        <v>1.9701689459399814</v>
      </c>
      <c r="AM7976" s="36">
        <f t="shared" ca="1" si="3734"/>
        <v>0.97016894593998138</v>
      </c>
      <c r="AN7976" s="37">
        <f ca="1">MIN((AK7976-MAX($AK$3:AK7976))/MAX($AK$3:AK7976),0)</f>
        <v>-0.53086895285844493</v>
      </c>
      <c r="AO7976" s="43"/>
      <c r="AP7976" s="38">
        <f t="shared" ca="1" si="3741"/>
        <v>-1216</v>
      </c>
      <c r="AQ7976" s="38">
        <f t="shared" ca="1" si="3751"/>
        <v>11199.359999999491</v>
      </c>
      <c r="AR7976" s="38" cm="1">
        <f t="array" aca="1" ref="AR7976" ca="1">_xlfn.IFS(AND(P7975&gt;P7974,AP7976&gt;1),-(AP7976*G7975)*$BJ$7, AND(P7975&lt;P7974,AP7976&lt;1),(AP7976*G7975)*$BJ$7,P7975=P7974,0)</f>
        <v>-1633.3859199999999</v>
      </c>
      <c r="AS7976" s="41">
        <f t="shared" ca="1" si="3752"/>
        <v>2.9250843097691271E-3</v>
      </c>
      <c r="AT7976" s="40">
        <f t="shared" ca="1" si="3753"/>
        <v>3279890.1996249789</v>
      </c>
      <c r="AU7976" s="37">
        <f t="shared" ca="1" si="3742"/>
        <v>3.2798901996249787</v>
      </c>
      <c r="AV7976" s="37">
        <f t="shared" ca="1" si="3743"/>
        <v>2.2798901996249787</v>
      </c>
      <c r="AW7976" s="37">
        <f ca="1">MIN((AT7976-MAX($AT$3:AT7976))/MAX($AT$3:AT7976),0)</f>
        <v>-0.36897749532666108</v>
      </c>
      <c r="AY7976" s="6">
        <f t="shared" si="3754"/>
        <v>-5.1866285225146136E-3</v>
      </c>
      <c r="AZ7976" s="5">
        <f t="shared" si="3744"/>
        <v>0.50771518032122187</v>
      </c>
      <c r="BA7976" s="6">
        <f>AZ7976-MAX($AZ$3:AZ7976)</f>
        <v>-1.2247426396053429</v>
      </c>
      <c r="BB7976" s="5"/>
      <c r="BC7976" s="5">
        <f t="shared" si="3745"/>
        <v>0.50771518032122187</v>
      </c>
      <c r="BD7976" s="5"/>
    </row>
    <row r="7977" spans="1:56" x14ac:dyDescent="0.5">
      <c r="A7977" s="14">
        <v>1643940000000</v>
      </c>
      <c r="B7977" s="25" t="d">
        <v>2022-02-04T02:00:00.00000020954757600</v>
      </c>
      <c r="C7977" s="14" t="s">
        <v>10</v>
      </c>
      <c r="D7977" s="15">
        <v>2677.28</v>
      </c>
      <c r="E7977" s="15">
        <v>2696.54</v>
      </c>
      <c r="F7977" s="15">
        <v>2673.48</v>
      </c>
      <c r="G7977" s="15">
        <v>2685.8</v>
      </c>
      <c r="H7977" s="15">
        <v>52632.535000000003</v>
      </c>
      <c r="I7977" s="15">
        <v>141448360.37461999</v>
      </c>
      <c r="J7977" s="15">
        <v>69001</v>
      </c>
      <c r="K7977" s="16">
        <v>7975</v>
      </c>
      <c r="L7977" s="14">
        <f ca="1">IF(K7977&gt;=$BF$5,AVERAGE(G7977:OFFSET(G7977,-$BF$5+1,,,)),0)</f>
        <v>2685.8</v>
      </c>
      <c r="M7977" s="14">
        <f ca="1">IF(K7977&gt;=$BF$6,AVERAGE(G7977:OFFSET(G7977,-$BF$6+1,,,)),0)</f>
        <v>2694.1237777777778</v>
      </c>
      <c r="N7977" s="14">
        <f t="shared" ca="1" si="3730"/>
        <v>0</v>
      </c>
      <c r="O7977" s="14">
        <f t="shared" ca="1" si="3731"/>
        <v>-1</v>
      </c>
      <c r="P7977" s="14">
        <f t="shared" ca="1" si="3732"/>
        <v>-1</v>
      </c>
      <c r="Q7977" s="17">
        <f t="shared" ca="1" si="3757"/>
        <v>-1437</v>
      </c>
      <c r="R7977" s="23">
        <f t="shared" ca="1" si="3758"/>
        <v>-12243.239999999974</v>
      </c>
      <c r="S7977" s="19">
        <f t="shared" ca="1" si="3759"/>
        <v>-3.1589474732677306E-3</v>
      </c>
      <c r="T7977" s="17">
        <f t="shared" ca="1" si="3755"/>
        <v>3863490.7200000123</v>
      </c>
      <c r="U7977" s="19">
        <f t="shared" ca="1" si="3735"/>
        <v>3.8634907200000121</v>
      </c>
      <c r="V7977" s="21">
        <f t="shared" ca="1" si="3736"/>
        <v>2.8634907200000121</v>
      </c>
      <c r="W7977" s="21">
        <f ca="1">MIN((T7977-MAX($T$3:T7977))/MAX($T$3:T7977),0)</f>
        <v>-0.30804134154053653</v>
      </c>
      <c r="X7977" s="22">
        <f t="shared" ca="1" si="3737"/>
        <v>-3.1823343094483647E-3</v>
      </c>
      <c r="Y7977" s="20">
        <f t="shared" ca="1" si="3746"/>
        <v>3308352.7957478953</v>
      </c>
      <c r="Z7977" s="21">
        <f t="shared" ca="1" si="3747"/>
        <v>2.3083527957478953</v>
      </c>
      <c r="AA7977" s="6">
        <f ca="1">Z7977-MAX($Z$3:Z7977)</f>
        <v>-1.7982593679597132</v>
      </c>
      <c r="AB7977" s="6">
        <f t="shared" ca="1" si="3748"/>
        <v>-3.1823343094483647E-3</v>
      </c>
      <c r="AC7977" s="11">
        <f t="shared" ca="1" si="3749"/>
        <v>3308.3527957479</v>
      </c>
      <c r="AD7977" s="6">
        <f t="shared" ca="1" si="3750"/>
        <v>2.3083527957479002</v>
      </c>
      <c r="AE7977" s="6">
        <f ca="1">AD7977-MAX($AD$3:AD7977)</f>
        <v>-1.7982593679597012</v>
      </c>
      <c r="AF7977" s="45"/>
      <c r="AG7977" s="12">
        <f t="shared" ca="1" si="3738"/>
        <v>-730</v>
      </c>
      <c r="AH7977" s="12">
        <f t="shared" ca="1" si="3756"/>
        <v>-6219.5999999999867</v>
      </c>
      <c r="AI7977" s="39" cm="1">
        <f t="array" aca="1" ref="AI7977" ca="1">_xlfn.IFS(AND(P7976&gt;P7975,AG7977&gt;1),-(AG7977*G7976)*$BH$7, AND(P7976&lt;P7975,AG7977&lt;1),(AG7977*G7976)*$BH$7,P7976=P7975,0)</f>
        <v>0</v>
      </c>
      <c r="AJ7977" s="6">
        <f t="shared" ca="1" si="3739"/>
        <v>-3.1568866278280372E-3</v>
      </c>
      <c r="AK7977" s="17">
        <f t="shared" ca="1" si="3740"/>
        <v>1963949.3459399813</v>
      </c>
      <c r="AL7977" s="4">
        <f t="shared" ca="1" si="3733"/>
        <v>1.9639493459399813</v>
      </c>
      <c r="AM7977" s="36">
        <f t="shared" ca="1" si="3734"/>
        <v>0.96394934593998127</v>
      </c>
      <c r="AN7977" s="37">
        <f ca="1">MIN((AK7977-MAX($AK$3:AK7977))/MAX($AK$3:AK7977),0)</f>
        <v>-0.53234994638786515</v>
      </c>
      <c r="AO7977" s="43"/>
      <c r="AP7977" s="38">
        <f t="shared" ca="1" si="3741"/>
        <v>-1216</v>
      </c>
      <c r="AQ7977" s="38">
        <f t="shared" ca="1" si="3751"/>
        <v>-10360.319999999978</v>
      </c>
      <c r="AR7977" s="38" cm="1">
        <f t="array" aca="1" ref="AR7977" ca="1">_xlfn.IFS(AND(P7976&gt;P7975,AP7977&gt;1),-(AP7977*G7976)*$BJ$7, AND(P7976&lt;P7975,AP7977&lt;1),(AP7977*G7976)*$BJ$7,P7976=P7975,0)</f>
        <v>0</v>
      </c>
      <c r="AS7977" s="41">
        <f t="shared" ca="1" si="3752"/>
        <v>-3.1587398874464065E-3</v>
      </c>
      <c r="AT7977" s="40">
        <f t="shared" ca="1" si="3753"/>
        <v>3269529.8796249791</v>
      </c>
      <c r="AU7977" s="37">
        <f t="shared" ca="1" si="3742"/>
        <v>3.269529879624979</v>
      </c>
      <c r="AV7977" s="37">
        <f t="shared" ca="1" si="3743"/>
        <v>2.269529879624979</v>
      </c>
      <c r="AW7977" s="37">
        <f ca="1">MIN((AT7977-MAX($AT$3:AT7977))/MAX($AT$3:AT7977),0)</f>
        <v>-0.37097073128204905</v>
      </c>
      <c r="AY7977" s="6">
        <f t="shared" si="3754"/>
        <v>4.7980537472124274E-3</v>
      </c>
      <c r="AZ7977" s="5">
        <f t="shared" si="3744"/>
        <v>0.5125132340684343</v>
      </c>
      <c r="BA7977" s="6">
        <f>AZ7977-MAX($AZ$3:AZ7977)</f>
        <v>-1.2199445858581304</v>
      </c>
      <c r="BB7977" s="5"/>
      <c r="BC7977" s="5">
        <f t="shared" si="3745"/>
        <v>0.5125132340684343</v>
      </c>
      <c r="BD7977" s="5"/>
    </row>
    <row r="7978" spans="1:56" x14ac:dyDescent="0.5">
      <c r="A7978" s="14">
        <v>1643943600000</v>
      </c>
      <c r="B7978" s="25" t="d">
        <v>2022-02-04T03:00:00.000</v>
      </c>
      <c r="C7978" s="14" t="s">
        <v>10</v>
      </c>
      <c r="D7978" s="15">
        <v>2685.8</v>
      </c>
      <c r="E7978" s="15">
        <v>2694.5</v>
      </c>
      <c r="F7978" s="15">
        <v>2680</v>
      </c>
      <c r="G7978" s="15">
        <v>2682.28</v>
      </c>
      <c r="H7978" s="15">
        <v>49003.167999999998</v>
      </c>
      <c r="I7978" s="15">
        <v>131668807.72916999</v>
      </c>
      <c r="J7978" s="15">
        <v>57580</v>
      </c>
      <c r="K7978" s="16">
        <v>7976</v>
      </c>
      <c r="L7978" s="14">
        <f ca="1">IF(K7978&gt;=$BF$5,AVERAGE(G7978:OFFSET(G7978,-$BF$5+1,,,)),0)</f>
        <v>2682.28</v>
      </c>
      <c r="M7978" s="14">
        <f ca="1">IF(K7978&gt;=$BF$6,AVERAGE(G7978:OFFSET(G7978,-$BF$6+1,,,)),0)</f>
        <v>2695.7032222222219</v>
      </c>
      <c r="N7978" s="14">
        <f t="shared" ca="1" si="3730"/>
        <v>0</v>
      </c>
      <c r="O7978" s="14">
        <f t="shared" ca="1" si="3731"/>
        <v>-1</v>
      </c>
      <c r="P7978" s="14">
        <f t="shared" ca="1" si="3732"/>
        <v>-1</v>
      </c>
      <c r="Q7978" s="17">
        <f t="shared" ca="1" si="3757"/>
        <v>-1437</v>
      </c>
      <c r="R7978" s="23">
        <f t="shared" ca="1" si="3758"/>
        <v>5058.2399999999743</v>
      </c>
      <c r="S7978" s="19">
        <f t="shared" ca="1" si="3759"/>
        <v>1.3092408825560627E-3</v>
      </c>
      <c r="T7978" s="17">
        <f t="shared" ca="1" si="3755"/>
        <v>3868548.9600000121</v>
      </c>
      <c r="U7978" s="19">
        <f t="shared" ca="1" si="3735"/>
        <v>3.868548960000012</v>
      </c>
      <c r="V7978" s="21">
        <f t="shared" ca="1" si="3736"/>
        <v>2.868548960000012</v>
      </c>
      <c r="W7978" s="21">
        <f ca="1">MIN((T7978-MAX($T$3:T7978))/MAX($T$3:T7978),0)</f>
        <v>-0.3071354009758428</v>
      </c>
      <c r="X7978" s="22">
        <f t="shared" ca="1" si="3737"/>
        <v>1.310596470325387E-3</v>
      </c>
      <c r="Y7978" s="20">
        <f t="shared" ca="1" si="3746"/>
        <v>3312688.7112445934</v>
      </c>
      <c r="Z7978" s="21">
        <f t="shared" ca="1" si="3747"/>
        <v>2.3126887112445935</v>
      </c>
      <c r="AA7978" s="6">
        <f ca="1">Z7978-MAX($Z$3:Z7978)</f>
        <v>-1.793923452463015</v>
      </c>
      <c r="AB7978" s="6">
        <f t="shared" ca="1" si="3748"/>
        <v>1.310596470325387E-3</v>
      </c>
      <c r="AC7978" s="11">
        <f t="shared" ca="1" si="3749"/>
        <v>3312.6887112445984</v>
      </c>
      <c r="AD7978" s="6">
        <f t="shared" ca="1" si="3750"/>
        <v>2.3126887112445984</v>
      </c>
      <c r="AE7978" s="6">
        <f ca="1">AD7978-MAX($AD$3:AD7978)</f>
        <v>-1.793923452463003</v>
      </c>
      <c r="AF7978" s="45"/>
      <c r="AG7978" s="12">
        <f t="shared" ca="1" si="3738"/>
        <v>-730</v>
      </c>
      <c r="AH7978" s="12">
        <f t="shared" ca="1" si="3756"/>
        <v>2569.5999999999867</v>
      </c>
      <c r="AI7978" s="39" cm="1">
        <f t="array" aca="1" ref="AI7978" ca="1">_xlfn.IFS(AND(P7977&gt;P7976,AG7978&gt;1),-(AG7978*G7977)*$BH$7, AND(P7977&lt;P7976,AG7978&lt;1),(AG7978*G7977)*$BH$7,P7977=P7976,0)</f>
        <v>0</v>
      </c>
      <c r="AJ7978" s="6">
        <f t="shared" ca="1" si="3739"/>
        <v>1.3083840503891053E-3</v>
      </c>
      <c r="AK7978" s="17">
        <f t="shared" ca="1" si="3740"/>
        <v>1966518.9459399814</v>
      </c>
      <c r="AL7978" s="4">
        <f t="shared" ca="1" si="3733"/>
        <v>1.9665189459399814</v>
      </c>
      <c r="AM7978" s="36">
        <f t="shared" ca="1" si="3734"/>
        <v>0.96651894593998144</v>
      </c>
      <c r="AN7978" s="37">
        <f ca="1">MIN((AK7978-MAX($AK$3:AK7978))/MAX($AK$3:AK7978),0)</f>
        <v>-0.53173808051655536</v>
      </c>
      <c r="AO7978" s="43"/>
      <c r="AP7978" s="38">
        <f t="shared" ca="1" si="3741"/>
        <v>-1216</v>
      </c>
      <c r="AQ7978" s="38">
        <f t="shared" ca="1" si="3751"/>
        <v>4280.3199999999779</v>
      </c>
      <c r="AR7978" s="38" cm="1">
        <f t="array" aca="1" ref="AR7978" ca="1">_xlfn.IFS(AND(P7977&gt;P7976,AP7978&gt;1),-(AP7978*G7977)*$BJ$7, AND(P7977&lt;P7976,AP7978&lt;1),(AP7978*G7977)*$BJ$7,P7977=P7976,0)</f>
        <v>0</v>
      </c>
      <c r="AS7978" s="41">
        <f t="shared" ca="1" si="3752"/>
        <v>1.309154574996861E-3</v>
      </c>
      <c r="AT7978" s="40">
        <f t="shared" ca="1" si="3753"/>
        <v>3273810.1996249789</v>
      </c>
      <c r="AU7978" s="37">
        <f t="shared" ca="1" si="3742"/>
        <v>3.2738101996249789</v>
      </c>
      <c r="AV7978" s="37">
        <f t="shared" ca="1" si="3743"/>
        <v>2.2738101996249789</v>
      </c>
      <c r="AW7978" s="37">
        <f ca="1">MIN((AT7978-MAX($AT$3:AT7978))/MAX($AT$3:AT7978),0)</f>
        <v>-0.37014723473710004</v>
      </c>
      <c r="AY7978" s="6">
        <f t="shared" si="3754"/>
        <v>-1.9822945058906027E-3</v>
      </c>
      <c r="AZ7978" s="5">
        <f t="shared" si="3744"/>
        <v>0.5105309395625437</v>
      </c>
      <c r="BA7978" s="6">
        <f>AZ7978-MAX($AZ$3:AZ7978)</f>
        <v>-1.2219268803640211</v>
      </c>
      <c r="BB7978" s="5"/>
      <c r="BC7978" s="5">
        <f t="shared" si="3745"/>
        <v>0.5105309395625437</v>
      </c>
      <c r="BD7978" s="5"/>
    </row>
    <row r="7979" spans="1:56" x14ac:dyDescent="0.5">
      <c r="A7979" s="14">
        <v>1643947200000</v>
      </c>
      <c r="B7979" s="25" t="d">
        <v>2022-02-04T03:59:59.99999979045242400</v>
      </c>
      <c r="C7979" s="14" t="s">
        <v>10</v>
      </c>
      <c r="D7979" s="15">
        <v>2682.29</v>
      </c>
      <c r="E7979" s="15">
        <v>2689.45</v>
      </c>
      <c r="F7979" s="15">
        <v>2674.44</v>
      </c>
      <c r="G7979" s="15">
        <v>2682.4</v>
      </c>
      <c r="H7979" s="15">
        <v>37677.47</v>
      </c>
      <c r="I7979" s="15">
        <v>101004087.45501</v>
      </c>
      <c r="J7979" s="15">
        <v>45395</v>
      </c>
      <c r="K7979" s="16">
        <v>7977</v>
      </c>
      <c r="L7979" s="14">
        <f ca="1">IF(K7979&gt;=$BF$5,AVERAGE(G7979:OFFSET(G7979,-$BF$5+1,,,)),0)</f>
        <v>2682.4</v>
      </c>
      <c r="M7979" s="14">
        <f ca="1">IF(K7979&gt;=$BF$6,AVERAGE(G7979:OFFSET(G7979,-$BF$6+1,,,)),0)</f>
        <v>2697.1748888888887</v>
      </c>
      <c r="N7979" s="14">
        <f t="shared" ca="1" si="3730"/>
        <v>0</v>
      </c>
      <c r="O7979" s="14">
        <f t="shared" ca="1" si="3731"/>
        <v>-1</v>
      </c>
      <c r="P7979" s="14">
        <f t="shared" ca="1" si="3732"/>
        <v>-1</v>
      </c>
      <c r="Q7979" s="17">
        <f t="shared" ca="1" si="3757"/>
        <v>-1437</v>
      </c>
      <c r="R7979" s="23">
        <f t="shared" ca="1" si="3758"/>
        <v>-158.07000000018297</v>
      </c>
      <c r="S7979" s="19">
        <f t="shared" ca="1" si="3759"/>
        <v>-4.0860281628743423E-5</v>
      </c>
      <c r="T7979" s="17">
        <f t="shared" ca="1" si="3755"/>
        <v>3868390.8900000118</v>
      </c>
      <c r="U7979" s="19">
        <f t="shared" ca="1" si="3735"/>
        <v>3.8683908900000117</v>
      </c>
      <c r="V7979" s="21">
        <f t="shared" ca="1" si="3736"/>
        <v>2.8683908900000117</v>
      </c>
      <c r="W7979" s="21">
        <f ca="1">MIN((T7979-MAX($T$3:T7979))/MAX($T$3:T7979),0)</f>
        <v>-0.30716371161848954</v>
      </c>
      <c r="X7979" s="22">
        <f t="shared" ca="1" si="3737"/>
        <v>-4.4738058666560221E-5</v>
      </c>
      <c r="Y7979" s="20">
        <f t="shared" ca="1" si="3746"/>
        <v>3312540.5079826857</v>
      </c>
      <c r="Z7979" s="21">
        <f t="shared" ca="1" si="3747"/>
        <v>2.3125405079826855</v>
      </c>
      <c r="AA7979" s="6">
        <f ca="1">Z7979-MAX($Z$3:Z7979)</f>
        <v>-1.794071655724923</v>
      </c>
      <c r="AB7979" s="6">
        <f t="shared" ca="1" si="3748"/>
        <v>-4.4738058666560221E-5</v>
      </c>
      <c r="AC7979" s="11">
        <f t="shared" ca="1" si="3749"/>
        <v>3312.5405079826905</v>
      </c>
      <c r="AD7979" s="6">
        <f t="shared" ca="1" si="3750"/>
        <v>2.3125405079826904</v>
      </c>
      <c r="AE7979" s="6">
        <f ca="1">AD7979-MAX($AD$3:AD7979)</f>
        <v>-1.794071655724911</v>
      </c>
      <c r="AF7979" s="45"/>
      <c r="AG7979" s="12">
        <f t="shared" ca="1" si="3738"/>
        <v>-730</v>
      </c>
      <c r="AH7979" s="12">
        <f t="shared" ca="1" si="3756"/>
        <v>-87.599999999920328</v>
      </c>
      <c r="AI7979" s="39" cm="1">
        <f t="array" aca="1" ref="AI7979" ca="1">_xlfn.IFS(AND(P7978&gt;P7977,AG7979&gt;1),-(AG7979*G7978)*$BH$7, AND(P7978&lt;P7977,AG7979&lt;1),(AG7979*G7978)*$BH$7,P7978=P7977,0)</f>
        <v>0</v>
      </c>
      <c r="AJ7979" s="6">
        <f t="shared" ca="1" si="3739"/>
        <v>-4.4545718809766247E-5</v>
      </c>
      <c r="AK7979" s="17">
        <f t="shared" ca="1" si="3740"/>
        <v>1966431.3459399815</v>
      </c>
      <c r="AL7979" s="4">
        <f t="shared" ca="1" si="3733"/>
        <v>1.9664313459399816</v>
      </c>
      <c r="AM7979" s="36">
        <f t="shared" ca="1" si="3734"/>
        <v>0.96643134593998159</v>
      </c>
      <c r="AN7979" s="37">
        <f ca="1">MIN((AK7979-MAX($AK$3:AK7979))/MAX($AK$3:AK7979),0)</f>
        <v>-0.53175893958034992</v>
      </c>
      <c r="AO7979" s="43"/>
      <c r="AP7979" s="38">
        <f t="shared" ca="1" si="3741"/>
        <v>-1216</v>
      </c>
      <c r="AQ7979" s="38">
        <f t="shared" ca="1" si="3751"/>
        <v>-145.91999999986729</v>
      </c>
      <c r="AR7979" s="38" cm="1">
        <f t="array" aca="1" ref="AR7979" ca="1">_xlfn.IFS(AND(P7978&gt;P7977,AP7979&gt;1),-(AP7979*G7978)*$BJ$7, AND(P7978&lt;P7977,AP7979&lt;1),(AP7979*G7978)*$BJ$7,P7978=P7977,0)</f>
        <v>0</v>
      </c>
      <c r="AS7979" s="41">
        <f t="shared" ca="1" si="3752"/>
        <v>-4.4571918071665454E-5</v>
      </c>
      <c r="AT7979" s="40">
        <f t="shared" ca="1" si="3753"/>
        <v>3273664.279624979</v>
      </c>
      <c r="AU7979" s="37">
        <f t="shared" ca="1" si="3742"/>
        <v>3.2736642796249789</v>
      </c>
      <c r="AV7979" s="37">
        <f t="shared" ca="1" si="3743"/>
        <v>2.2736642796249789</v>
      </c>
      <c r="AW7979" s="37">
        <f ca="1">MIN((AT7979-MAX($AT$3:AT7979))/MAX($AT$3:AT7979),0)</f>
        <v>-0.37017530848295055</v>
      </c>
      <c r="AY7979" s="6">
        <f t="shared" si="3754"/>
        <v>6.7578221791708692E-5</v>
      </c>
      <c r="AZ7979" s="5">
        <f t="shared" si="3744"/>
        <v>0.5105985177843354</v>
      </c>
      <c r="BA7979" s="6">
        <f>AZ7979-MAX($AZ$3:AZ7979)</f>
        <v>-1.2218593021422293</v>
      </c>
      <c r="BB7979" s="5"/>
      <c r="BC7979" s="5">
        <f t="shared" si="3745"/>
        <v>0.5105985177843354</v>
      </c>
      <c r="BD7979" s="5"/>
    </row>
    <row r="7980" spans="1:56" x14ac:dyDescent="0.5">
      <c r="A7980" s="14">
        <v>1643950800000</v>
      </c>
      <c r="B7980" s="25" t="d">
        <v>2022-02-04T05:00:00.00000020954757600</v>
      </c>
      <c r="C7980" s="14" t="s">
        <v>10</v>
      </c>
      <c r="D7980" s="15">
        <v>2682.52</v>
      </c>
      <c r="E7980" s="15">
        <v>2785.64</v>
      </c>
      <c r="F7980" s="15">
        <v>2681.09</v>
      </c>
      <c r="G7980" s="15">
        <v>2768.84</v>
      </c>
      <c r="H7980" s="15">
        <v>217472.41899999999</v>
      </c>
      <c r="I7980" s="15">
        <v>597193716.30044997</v>
      </c>
      <c r="J7980" s="15">
        <v>218274</v>
      </c>
      <c r="K7980" s="16">
        <v>7978</v>
      </c>
      <c r="L7980" s="14">
        <f ca="1">IF(K7980&gt;=$BF$5,AVERAGE(G7980:OFFSET(G7980,-$BF$5+1,,,)),0)</f>
        <v>2768.84</v>
      </c>
      <c r="M7980" s="14">
        <f ca="1">IF(K7980&gt;=$BF$6,AVERAGE(G7980:OFFSET(G7980,-$BF$6+1,,,)),0)</f>
        <v>2699.5303333333336</v>
      </c>
      <c r="N7980" s="14">
        <f t="shared" ca="1" si="3730"/>
        <v>1</v>
      </c>
      <c r="O7980" s="14">
        <f t="shared" ca="1" si="3731"/>
        <v>0</v>
      </c>
      <c r="P7980" s="14">
        <f t="shared" ca="1" si="3732"/>
        <v>1</v>
      </c>
      <c r="Q7980" s="17">
        <f t="shared" ca="1" si="3757"/>
        <v>-1437</v>
      </c>
      <c r="R7980" s="23">
        <f t="shared" ca="1" si="3758"/>
        <v>-124041.84000000023</v>
      </c>
      <c r="S7980" s="19">
        <f t="shared" ca="1" si="3759"/>
        <v>-3.2065487570207739E-2</v>
      </c>
      <c r="T7980" s="17">
        <f t="shared" ca="1" si="3755"/>
        <v>3744349.0500000115</v>
      </c>
      <c r="U7980" s="19">
        <f t="shared" ca="1" si="3735"/>
        <v>3.7443490500000114</v>
      </c>
      <c r="V7980" s="21">
        <f t="shared" ca="1" si="3736"/>
        <v>2.7443490500000114</v>
      </c>
      <c r="W7980" s="21">
        <f ca="1">MIN((T7980-MAX($T$3:T7980))/MAX($T$3:T7980),0)</f>
        <v>-0.32937984501177575</v>
      </c>
      <c r="X7980" s="22">
        <f t="shared" ca="1" si="3737"/>
        <v>-3.2224873247837849E-2</v>
      </c>
      <c r="Y7980" s="20">
        <f t="shared" ca="1" si="3746"/>
        <v>3205794.3099846151</v>
      </c>
      <c r="Z7980" s="21">
        <f t="shared" ca="1" si="3747"/>
        <v>2.2057943099846149</v>
      </c>
      <c r="AA7980" s="6">
        <f ca="1">Z7980-MAX($Z$3:Z7980)</f>
        <v>-1.9008178537229936</v>
      </c>
      <c r="AB7980" s="6">
        <f t="shared" ca="1" si="3748"/>
        <v>-3.2224873247837849E-2</v>
      </c>
      <c r="AC7980" s="11">
        <f t="shared" ca="1" si="3749"/>
        <v>3205.7943099846198</v>
      </c>
      <c r="AD7980" s="6">
        <f t="shared" ca="1" si="3750"/>
        <v>2.2057943099846198</v>
      </c>
      <c r="AE7980" s="6">
        <f ca="1">AD7980-MAX($AD$3:AD7980)</f>
        <v>-1.9008178537229816</v>
      </c>
      <c r="AF7980" s="45"/>
      <c r="AG7980" s="12">
        <f t="shared" ca="1" si="3738"/>
        <v>-730</v>
      </c>
      <c r="AH7980" s="12">
        <f t="shared" ca="1" si="3756"/>
        <v>-63101.200000000041</v>
      </c>
      <c r="AI7980" s="39" cm="1">
        <f t="array" aca="1" ref="AI7980" ca="1">_xlfn.IFS(AND(P7979&gt;P7978,AG7980&gt;1),-(AG7980*G7979)*$BH$7, AND(P7979&lt;P7978,AG7980&lt;1),(AG7980*G7979)*$BH$7,P7979=P7978,0)</f>
        <v>0</v>
      </c>
      <c r="AJ7980" s="6">
        <f t="shared" ca="1" si="3739"/>
        <v>-3.2089195552279397E-2</v>
      </c>
      <c r="AK7980" s="17">
        <f t="shared" ca="1" si="3740"/>
        <v>1903330.1459399816</v>
      </c>
      <c r="AL7980" s="4">
        <f t="shared" ca="1" si="3733"/>
        <v>1.9033301459399816</v>
      </c>
      <c r="AM7980" s="36">
        <f t="shared" ca="1" si="3734"/>
        <v>0.90333014593998162</v>
      </c>
      <c r="AN7980" s="37">
        <f ca="1">MIN((AK7980-MAX($AK$3:AK7980))/MAX($AK$3:AK7980),0)</f>
        <v>-0.54678441853376281</v>
      </c>
      <c r="AO7980" s="43"/>
      <c r="AP7980" s="38">
        <f t="shared" ca="1" si="3741"/>
        <v>-1216</v>
      </c>
      <c r="AQ7980" s="38">
        <f t="shared" ca="1" si="3751"/>
        <v>-105111.04000000007</v>
      </c>
      <c r="AR7980" s="38" cm="1">
        <f t="array" aca="1" ref="AR7980" ca="1">_xlfn.IFS(AND(P7979&gt;P7978,AP7980&gt;1),-(AP7980*G7979)*$BJ$7, AND(P7979&lt;P7978,AP7980&lt;1),(AP7980*G7979)*$BJ$7,P7979=P7978,0)</f>
        <v>0</v>
      </c>
      <c r="AS7980" s="41">
        <f t="shared" ca="1" si="3752"/>
        <v>-3.2108069435892575E-2</v>
      </c>
      <c r="AT7980" s="40">
        <f t="shared" ca="1" si="3753"/>
        <v>3168553.239624979</v>
      </c>
      <c r="AU7980" s="37">
        <f t="shared" ca="1" si="3742"/>
        <v>3.1685532396249791</v>
      </c>
      <c r="AV7980" s="37">
        <f t="shared" ca="1" si="3743"/>
        <v>2.1685532396249791</v>
      </c>
      <c r="AW7980" s="37">
        <f ca="1">MIN((AT7980-MAX($AT$3:AT7980))/MAX($AT$3:AT7980),0)</f>
        <v>-0.3903977634106196</v>
      </c>
      <c r="AY7980" s="6">
        <f t="shared" si="3754"/>
        <v>4.8678845763971856E-2</v>
      </c>
      <c r="AZ7980" s="5">
        <f t="shared" si="3744"/>
        <v>0.55927736354830726</v>
      </c>
      <c r="BA7980" s="6">
        <f>AZ7980-MAX($AZ$3:AZ7980)</f>
        <v>-1.1731804563782575</v>
      </c>
      <c r="BB7980" s="5"/>
      <c r="BC7980" s="5">
        <f t="shared" si="3745"/>
        <v>0.55927736354830726</v>
      </c>
      <c r="BD7980" s="5"/>
    </row>
    <row r="7981" spans="1:56" x14ac:dyDescent="0.5">
      <c r="A7981" s="14">
        <v>1643954400000</v>
      </c>
      <c r="B7981" s="25" t="d">
        <v>2022-02-04T06:00:00.000</v>
      </c>
      <c r="C7981" s="14" t="s">
        <v>10</v>
      </c>
      <c r="D7981" s="15">
        <v>2768.84</v>
      </c>
      <c r="E7981" s="15">
        <v>2807.99</v>
      </c>
      <c r="F7981" s="15">
        <v>2768.71</v>
      </c>
      <c r="G7981" s="15">
        <v>2795.57</v>
      </c>
      <c r="H7981" s="15">
        <v>124966.29</v>
      </c>
      <c r="I7981" s="15">
        <v>348816301.40355003</v>
      </c>
      <c r="J7981" s="15">
        <v>148416</v>
      </c>
      <c r="K7981" s="16">
        <v>7979</v>
      </c>
      <c r="L7981" s="14">
        <f ca="1">IF(K7981&gt;=$BF$5,AVERAGE(G7981:OFFSET(G7981,-$BF$5+1,,,)),0)</f>
        <v>2795.57</v>
      </c>
      <c r="M7981" s="14">
        <f ca="1">IF(K7981&gt;=$BF$6,AVERAGE(G7981:OFFSET(G7981,-$BF$6+1,,,)),0)</f>
        <v>2702.3805555555559</v>
      </c>
      <c r="N7981" s="14">
        <f t="shared" ca="1" si="3730"/>
        <v>1</v>
      </c>
      <c r="O7981" s="14">
        <f t="shared" ca="1" si="3731"/>
        <v>0</v>
      </c>
      <c r="P7981" s="14">
        <f t="shared" ca="1" si="3732"/>
        <v>1</v>
      </c>
      <c r="Q7981" s="17">
        <f t="shared" ca="1" si="3757"/>
        <v>1352</v>
      </c>
      <c r="R7981" s="23">
        <f t="shared" ca="1" si="3758"/>
        <v>36138.960000000021</v>
      </c>
      <c r="S7981" s="19">
        <f t="shared" ca="1" si="3759"/>
        <v>9.651600189357323E-3</v>
      </c>
      <c r="T7981" s="17">
        <f t="shared" ca="1" si="3755"/>
        <v>3780488.0100000114</v>
      </c>
      <c r="U7981" s="19">
        <f t="shared" ca="1" si="3735"/>
        <v>3.7804880100000116</v>
      </c>
      <c r="V7981" s="21">
        <f t="shared" ca="1" si="3736"/>
        <v>2.7804880100000116</v>
      </c>
      <c r="W7981" s="21">
        <f ca="1">MIN((T7981-MAX($T$3:T7981))/MAX($T$3:T7981),0)</f>
        <v>-0.32290728739690455</v>
      </c>
      <c r="X7981" s="22">
        <f t="shared" ca="1" si="3737"/>
        <v>9.6538622672310836E-3</v>
      </c>
      <c r="Y7981" s="20">
        <f t="shared" ca="1" si="3746"/>
        <v>3236742.6067102798</v>
      </c>
      <c r="Z7981" s="21">
        <f t="shared" ca="1" si="3747"/>
        <v>2.2367426067102798</v>
      </c>
      <c r="AA7981" s="6">
        <f ca="1">Z7981-MAX($Z$3:Z7981)</f>
        <v>-1.8698695569973287</v>
      </c>
      <c r="AB7981" s="6">
        <f t="shared" ca="1" si="3748"/>
        <v>9.6538622672310836E-3</v>
      </c>
      <c r="AC7981" s="11">
        <f t="shared" ca="1" si="3749"/>
        <v>3236.7426067102842</v>
      </c>
      <c r="AD7981" s="6">
        <f t="shared" ca="1" si="3750"/>
        <v>2.2367426067102842</v>
      </c>
      <c r="AE7981" s="6">
        <f ca="1">AD7981-MAX($AD$3:AD7981)</f>
        <v>-1.8698695569973172</v>
      </c>
      <c r="AF7981" s="45"/>
      <c r="AG7981" s="12">
        <f t="shared" ca="1" si="3738"/>
        <v>686</v>
      </c>
      <c r="AH7981" s="12">
        <f t="shared" ca="1" si="3756"/>
        <v>18336.780000000013</v>
      </c>
      <c r="AI7981" s="39" cm="1">
        <f t="array" aca="1" ref="AI7981" ca="1">_xlfn.IFS(AND(P7980&gt;P7979,AG7981&gt;1),-(AG7981*G7980)*$BH$7, AND(P7980&lt;P7979,AG7981&lt;1),(AG7981*G7980)*$BH$7,P7980=P7979,0)</f>
        <v>-3798.8484800000001</v>
      </c>
      <c r="AJ7981" s="6">
        <f t="shared" ca="1" si="3739"/>
        <v>7.6381554461326983E-3</v>
      </c>
      <c r="AK7981" s="17">
        <f t="shared" ca="1" si="3740"/>
        <v>1917868.0774599817</v>
      </c>
      <c r="AL7981" s="4">
        <f t="shared" ca="1" si="3733"/>
        <v>1.9178680774599817</v>
      </c>
      <c r="AM7981" s="36">
        <f t="shared" ca="1" si="3734"/>
        <v>0.91786807745998167</v>
      </c>
      <c r="AN7981" s="37">
        <f ca="1">MIN((AK7981-MAX($AK$3:AK7981))/MAX($AK$3:AK7981),0)</f>
        <v>-0.54332268747191426</v>
      </c>
      <c r="AO7981" s="43"/>
      <c r="AP7981" s="38">
        <f t="shared" ca="1" si="3741"/>
        <v>1143</v>
      </c>
      <c r="AQ7981" s="38">
        <f t="shared" ca="1" si="3751"/>
        <v>30552.390000000021</v>
      </c>
      <c r="AR7981" s="38" cm="1">
        <f t="array" aca="1" ref="AR7981" ca="1">_xlfn.IFS(AND(P7980&gt;P7979,AP7981&gt;1),-(AP7981*G7980)*$BJ$7, AND(P7980&lt;P7979,AP7981&lt;1),(AP7981*G7980)*$BJ$7,P7980=P7979,0)</f>
        <v>-1582.3920600000001</v>
      </c>
      <c r="AS7981" s="41">
        <f t="shared" ca="1" si="3752"/>
        <v>9.1429733853639877E-3</v>
      </c>
      <c r="AT7981" s="40">
        <f t="shared" ca="1" si="3753"/>
        <v>3197523.2375649791</v>
      </c>
      <c r="AU7981" s="37">
        <f t="shared" ca="1" si="3742"/>
        <v>3.1975232375649791</v>
      </c>
      <c r="AV7981" s="37">
        <f t="shared" ca="1" si="3743"/>
        <v>2.1975232375649791</v>
      </c>
      <c r="AW7981" s="37">
        <f ca="1">MIN((AT7981-MAX($AT$3:AT7981))/MAX($AT$3:AT7981),0)</f>
        <v>-0.3848241863858245</v>
      </c>
      <c r="AY7981" s="6">
        <f t="shared" si="3754"/>
        <v>1.5053048904106525E-2</v>
      </c>
      <c r="AZ7981" s="5">
        <f t="shared" si="3744"/>
        <v>0.57433041245241379</v>
      </c>
      <c r="BA7981" s="6">
        <f>AZ7981-MAX($AZ$3:AZ7981)</f>
        <v>-1.158127407474151</v>
      </c>
      <c r="BB7981" s="5"/>
      <c r="BC7981" s="5">
        <f t="shared" si="3745"/>
        <v>0.57433041245241379</v>
      </c>
      <c r="BD7981" s="5"/>
    </row>
    <row r="7982" spans="1:56" x14ac:dyDescent="0.5">
      <c r="A7982" s="14">
        <v>1643958000000</v>
      </c>
      <c r="B7982" s="25" t="d">
        <v>2022-02-04T06:59:59.99999979045242400</v>
      </c>
      <c r="C7982" s="14" t="s">
        <v>10</v>
      </c>
      <c r="D7982" s="15">
        <v>2795.57</v>
      </c>
      <c r="E7982" s="15">
        <v>2806.94</v>
      </c>
      <c r="F7982" s="15">
        <v>2783.82</v>
      </c>
      <c r="G7982" s="15">
        <v>2803.77</v>
      </c>
      <c r="H7982" s="15">
        <v>120283.844</v>
      </c>
      <c r="I7982" s="15">
        <v>336244388.43553001</v>
      </c>
      <c r="J7982" s="15">
        <v>112161</v>
      </c>
      <c r="K7982" s="16">
        <v>7980</v>
      </c>
      <c r="L7982" s="14">
        <f ca="1">IF(K7982&gt;=$BF$5,AVERAGE(G7982:OFFSET(G7982,-$BF$5+1,,,)),0)</f>
        <v>2803.77</v>
      </c>
      <c r="M7982" s="14">
        <f ca="1">IF(K7982&gt;=$BF$6,AVERAGE(G7982:OFFSET(G7982,-$BF$6+1,,,)),0)</f>
        <v>2705.1240000000003</v>
      </c>
      <c r="N7982" s="14">
        <f t="shared" ca="1" si="3730"/>
        <v>1</v>
      </c>
      <c r="O7982" s="14">
        <f t="shared" ca="1" si="3731"/>
        <v>0</v>
      </c>
      <c r="P7982" s="14">
        <f t="shared" ca="1" si="3732"/>
        <v>1</v>
      </c>
      <c r="Q7982" s="17">
        <f t="shared" ca="1" si="3757"/>
        <v>1352</v>
      </c>
      <c r="R7982" s="23">
        <f t="shared" ca="1" si="3758"/>
        <v>11086.399999999754</v>
      </c>
      <c r="S7982" s="19">
        <f t="shared" ca="1" si="3759"/>
        <v>2.9325314537896711E-3</v>
      </c>
      <c r="T7982" s="17">
        <f t="shared" ca="1" si="3755"/>
        <v>3791574.4100000113</v>
      </c>
      <c r="U7982" s="19">
        <f t="shared" ca="1" si="3735"/>
        <v>3.7915744100000115</v>
      </c>
      <c r="V7982" s="21">
        <f t="shared" ca="1" si="3736"/>
        <v>2.7915744100000115</v>
      </c>
      <c r="W7982" s="21">
        <f ca="1">MIN((T7982-MAX($T$3:T7982))/MAX($T$3:T7982),0)</f>
        <v>-0.32092169172006418</v>
      </c>
      <c r="X7982" s="22">
        <f t="shared" ca="1" si="3737"/>
        <v>2.933212189285106E-3</v>
      </c>
      <c r="Y7982" s="20">
        <f t="shared" ca="1" si="3746"/>
        <v>3246236.659577861</v>
      </c>
      <c r="Z7982" s="21">
        <f t="shared" ca="1" si="3747"/>
        <v>2.2462366595778609</v>
      </c>
      <c r="AA7982" s="6">
        <f ca="1">Z7982-MAX($Z$3:Z7982)</f>
        <v>-1.8603755041297476</v>
      </c>
      <c r="AB7982" s="6">
        <f t="shared" ca="1" si="3748"/>
        <v>2.933212189285106E-3</v>
      </c>
      <c r="AC7982" s="11">
        <f t="shared" ca="1" si="3749"/>
        <v>3246.2366595778653</v>
      </c>
      <c r="AD7982" s="6">
        <f t="shared" ca="1" si="3750"/>
        <v>2.2462366595778653</v>
      </c>
      <c r="AE7982" s="6">
        <f ca="1">AD7982-MAX($AD$3:AD7982)</f>
        <v>-1.8603755041297361</v>
      </c>
      <c r="AF7982" s="45"/>
      <c r="AG7982" s="12">
        <f t="shared" ca="1" si="3738"/>
        <v>686</v>
      </c>
      <c r="AH7982" s="12">
        <f t="shared" ca="1" si="3756"/>
        <v>5625.1999999998752</v>
      </c>
      <c r="AI7982" s="39" cm="1">
        <f t="array" aca="1" ref="AI7982" ca="1">_xlfn.IFS(AND(P7981&gt;P7980,AG7982&gt;1),-(AG7982*G7981)*$BH$7, AND(P7981&lt;P7980,AG7982&lt;1),(AG7982*G7981)*$BH$7,P7981=P7980,0)</f>
        <v>0</v>
      </c>
      <c r="AJ7982" s="6">
        <f t="shared" ca="1" si="3739"/>
        <v>2.9330484542241676E-3</v>
      </c>
      <c r="AK7982" s="17">
        <f t="shared" ca="1" si="3740"/>
        <v>1923493.2774599816</v>
      </c>
      <c r="AL7982" s="4">
        <f t="shared" ca="1" si="3733"/>
        <v>1.9234932774599816</v>
      </c>
      <c r="AM7982" s="36">
        <f t="shared" ca="1" si="3734"/>
        <v>0.92349327745998155</v>
      </c>
      <c r="AN7982" s="37">
        <f ca="1">MIN((AK7982-MAX($AK$3:AK7982))/MAX($AK$3:AK7982),0)</f>
        <v>-0.54198323078632438</v>
      </c>
      <c r="AO7982" s="43"/>
      <c r="AP7982" s="38">
        <f t="shared" ca="1" si="3741"/>
        <v>1143</v>
      </c>
      <c r="AQ7982" s="38">
        <f t="shared" ca="1" si="3751"/>
        <v>9372.5999999997912</v>
      </c>
      <c r="AR7982" s="38" cm="1">
        <f t="array" aca="1" ref="AR7982" ca="1">_xlfn.IFS(AND(P7981&gt;P7980,AP7982&gt;1),-(AP7982*G7981)*$BJ$7, AND(P7981&lt;P7980,AP7982&lt;1),(AP7982*G7981)*$BJ$7,P7981=P7980,0)</f>
        <v>0</v>
      </c>
      <c r="AS7982" s="41">
        <f t="shared" ca="1" si="3752"/>
        <v>2.9312062192040048E-3</v>
      </c>
      <c r="AT7982" s="40">
        <f t="shared" ca="1" si="3753"/>
        <v>3206895.8375649787</v>
      </c>
      <c r="AU7982" s="37">
        <f t="shared" ca="1" si="3742"/>
        <v>3.2068958375649785</v>
      </c>
      <c r="AV7982" s="37">
        <f t="shared" ca="1" si="3743"/>
        <v>2.2068958375649785</v>
      </c>
      <c r="AW7982" s="37">
        <f ca="1">MIN((AT7982-MAX($AT$3:AT7982))/MAX($AT$3:AT7982),0)</f>
        <v>-0.38302097921505479</v>
      </c>
      <c r="AY7982" s="6">
        <f t="shared" si="3754"/>
        <v>4.6178451557676858E-3</v>
      </c>
      <c r="AZ7982" s="5">
        <f t="shared" si="3744"/>
        <v>0.57894825760818147</v>
      </c>
      <c r="BA7982" s="6">
        <f>AZ7982-MAX($AZ$3:AZ7982)</f>
        <v>-1.1535095623183833</v>
      </c>
      <c r="BB7982" s="5"/>
      <c r="BC7982" s="5">
        <f t="shared" si="3745"/>
        <v>0.57894825760818147</v>
      </c>
      <c r="BD7982" s="5"/>
    </row>
    <row r="7983" spans="1:56" x14ac:dyDescent="0.5">
      <c r="A7983" s="14">
        <v>1643961600000</v>
      </c>
      <c r="B7983" s="25" t="d">
        <v>2022-02-04T08:00:00.00000020954757600</v>
      </c>
      <c r="C7983" s="14" t="s">
        <v>10</v>
      </c>
      <c r="D7983" s="15">
        <v>2803.78</v>
      </c>
      <c r="E7983" s="15">
        <v>2860.58</v>
      </c>
      <c r="F7983" s="15">
        <v>2802.93</v>
      </c>
      <c r="G7983" s="15">
        <v>2834.37</v>
      </c>
      <c r="H7983" s="15">
        <v>218501.71900000001</v>
      </c>
      <c r="I7983" s="15">
        <v>619111865.70558</v>
      </c>
      <c r="J7983" s="15">
        <v>238239</v>
      </c>
      <c r="K7983" s="16">
        <v>7981</v>
      </c>
      <c r="L7983" s="14">
        <f ca="1">IF(K7983&gt;=$BF$5,AVERAGE(G7983:OFFSET(G7983,-$BF$5+1,,,)),0)</f>
        <v>2834.37</v>
      </c>
      <c r="M7983" s="14">
        <f ca="1">IF(K7983&gt;=$BF$6,AVERAGE(G7983:OFFSET(G7983,-$BF$6+1,,,)),0)</f>
        <v>2707.882111111111</v>
      </c>
      <c r="N7983" s="14">
        <f t="shared" ca="1" si="3730"/>
        <v>1</v>
      </c>
      <c r="O7983" s="14">
        <f t="shared" ca="1" si="3731"/>
        <v>0</v>
      </c>
      <c r="P7983" s="14">
        <f t="shared" ca="1" si="3732"/>
        <v>1</v>
      </c>
      <c r="Q7983" s="17">
        <f t="shared" ca="1" si="3757"/>
        <v>1352</v>
      </c>
      <c r="R7983" s="23">
        <f t="shared" ca="1" si="3758"/>
        <v>41357.679999999586</v>
      </c>
      <c r="S7983" s="19">
        <f t="shared" ca="1" si="3759"/>
        <v>1.0907785402001239E-2</v>
      </c>
      <c r="T7983" s="17">
        <f t="shared" ca="1" si="3755"/>
        <v>3832932.090000011</v>
      </c>
      <c r="U7983" s="19">
        <f t="shared" ca="1" si="3735"/>
        <v>3.832932090000011</v>
      </c>
      <c r="V7983" s="21">
        <f t="shared" ca="1" si="3736"/>
        <v>2.832932090000011</v>
      </c>
      <c r="W7983" s="21">
        <f ca="1">MIN((T7983-MAX($T$3:T7983))/MAX($T$3:T7983),0)</f>
        <v>-0.31351445126219257</v>
      </c>
      <c r="X7983" s="22">
        <f t="shared" ca="1" si="3737"/>
        <v>1.0913876673193545E-2</v>
      </c>
      <c r="Y7983" s="20">
        <f t="shared" ca="1" si="3746"/>
        <v>3281665.6861324934</v>
      </c>
      <c r="Z7983" s="21">
        <f t="shared" ca="1" si="3747"/>
        <v>2.2816656861324933</v>
      </c>
      <c r="AA7983" s="6">
        <f ca="1">Z7983-MAX($Z$3:Z7983)</f>
        <v>-1.8249464775751152</v>
      </c>
      <c r="AB7983" s="6">
        <f t="shared" ca="1" si="3748"/>
        <v>1.0913876673193545E-2</v>
      </c>
      <c r="AC7983" s="11">
        <f t="shared" ca="1" si="3749"/>
        <v>3281.6656861324977</v>
      </c>
      <c r="AD7983" s="6">
        <f t="shared" ca="1" si="3750"/>
        <v>2.2816656861324978</v>
      </c>
      <c r="AE7983" s="6">
        <f ca="1">AD7983-MAX($AD$3:AD7983)</f>
        <v>-1.8249464775751036</v>
      </c>
      <c r="AF7983" s="45"/>
      <c r="AG7983" s="12">
        <f t="shared" ca="1" si="3738"/>
        <v>686</v>
      </c>
      <c r="AH7983" s="12">
        <f t="shared" ca="1" si="3756"/>
        <v>20991.599999999937</v>
      </c>
      <c r="AI7983" s="39" cm="1">
        <f t="array" aca="1" ref="AI7983" ca="1">_xlfn.IFS(AND(P7982&gt;P7981,AG7983&gt;1),-(AG7983*G7982)*$BH$7, AND(P7982&lt;P7981,AG7983&lt;1),(AG7983*G7982)*$BH$7,P7982=P7981,0)</f>
        <v>0</v>
      </c>
      <c r="AJ7983" s="6">
        <f t="shared" ca="1" si="3739"/>
        <v>1.0913269230511604E-2</v>
      </c>
      <c r="AK7983" s="17">
        <f t="shared" ca="1" si="3740"/>
        <v>1944484.8774599815</v>
      </c>
      <c r="AL7983" s="4">
        <f t="shared" ca="1" si="3733"/>
        <v>1.9444848774599814</v>
      </c>
      <c r="AM7983" s="36">
        <f t="shared" ca="1" si="3734"/>
        <v>0.94448487745998144</v>
      </c>
      <c r="AN7983" s="37">
        <f ca="1">MIN((AK7983-MAX($AK$3:AK7983))/MAX($AK$3:AK7983),0)</f>
        <v>-0.53698477047180648</v>
      </c>
      <c r="AO7983" s="43"/>
      <c r="AP7983" s="38">
        <f t="shared" ca="1" si="3741"/>
        <v>1143</v>
      </c>
      <c r="AQ7983" s="38">
        <f t="shared" ca="1" si="3751"/>
        <v>34975.799999999894</v>
      </c>
      <c r="AR7983" s="38" cm="1">
        <f t="array" aca="1" ref="AR7983" ca="1">_xlfn.IFS(AND(P7982&gt;P7981,AP7983&gt;1),-(AP7983*G7982)*$BJ$7, AND(P7982&lt;P7981,AP7983&lt;1),(AP7983*G7982)*$BJ$7,P7982=P7981,0)</f>
        <v>0</v>
      </c>
      <c r="AS7983" s="41">
        <f t="shared" ca="1" si="3752"/>
        <v>1.0906434686870683E-2</v>
      </c>
      <c r="AT7983" s="40">
        <f t="shared" ca="1" si="3753"/>
        <v>3241871.6375649786</v>
      </c>
      <c r="AU7983" s="37">
        <f t="shared" ca="1" si="3742"/>
        <v>3.2418716375649788</v>
      </c>
      <c r="AV7983" s="37">
        <f t="shared" ca="1" si="3743"/>
        <v>2.2418716375649788</v>
      </c>
      <c r="AW7983" s="37">
        <f ca="1">MIN((AT7983-MAX($AT$3:AT7983))/MAX($AT$3:AT7983),0)</f>
        <v>-0.37629193782169434</v>
      </c>
      <c r="AY7983" s="6">
        <f t="shared" si="3754"/>
        <v>1.7232446556889491E-2</v>
      </c>
      <c r="AZ7983" s="5">
        <f t="shared" si="3744"/>
        <v>0.59618070416507096</v>
      </c>
      <c r="BA7983" s="6">
        <f>AZ7983-MAX($AZ$3:AZ7983)</f>
        <v>-1.1362771157614939</v>
      </c>
      <c r="BB7983" s="5"/>
      <c r="BC7983" s="5">
        <f t="shared" si="3745"/>
        <v>0.59618070416507096</v>
      </c>
      <c r="BD7983" s="5"/>
    </row>
    <row r="7984" spans="1:56" x14ac:dyDescent="0.5">
      <c r="A7984" s="14">
        <v>1643965200000</v>
      </c>
      <c r="B7984" s="25" t="d">
        <v>2022-02-04T09:00:00.000</v>
      </c>
      <c r="C7984" s="14" t="s">
        <v>10</v>
      </c>
      <c r="D7984" s="15">
        <v>2834.37</v>
      </c>
      <c r="E7984" s="15">
        <v>2856.28</v>
      </c>
      <c r="F7984" s="15">
        <v>2822.56</v>
      </c>
      <c r="G7984" s="15">
        <v>2846.19</v>
      </c>
      <c r="H7984" s="15">
        <v>89052.02</v>
      </c>
      <c r="I7984" s="15">
        <v>252708111.30704001</v>
      </c>
      <c r="J7984" s="15">
        <v>111762</v>
      </c>
      <c r="K7984" s="16">
        <v>7982</v>
      </c>
      <c r="L7984" s="14">
        <f ca="1">IF(K7984&gt;=$BF$5,AVERAGE(G7984:OFFSET(G7984,-$BF$5+1,,,)),0)</f>
        <v>2846.19</v>
      </c>
      <c r="M7984" s="14">
        <f ca="1">IF(K7984&gt;=$BF$6,AVERAGE(G7984:OFFSET(G7984,-$BF$6+1,,,)),0)</f>
        <v>2710.4024444444449</v>
      </c>
      <c r="N7984" s="14">
        <f t="shared" ca="1" si="3730"/>
        <v>1</v>
      </c>
      <c r="O7984" s="14">
        <f t="shared" ca="1" si="3731"/>
        <v>0</v>
      </c>
      <c r="P7984" s="14">
        <f t="shared" ca="1" si="3732"/>
        <v>1</v>
      </c>
      <c r="Q7984" s="17">
        <f t="shared" ca="1" si="3757"/>
        <v>1352</v>
      </c>
      <c r="R7984" s="23">
        <f t="shared" ca="1" si="3758"/>
        <v>15980.640000000221</v>
      </c>
      <c r="S7984" s="19">
        <f t="shared" ca="1" si="3759"/>
        <v>4.1692990182876357E-3</v>
      </c>
      <c r="T7984" s="17">
        <f t="shared" ca="1" si="3755"/>
        <v>3848912.7300000112</v>
      </c>
      <c r="U7984" s="19">
        <f t="shared" ca="1" si="3735"/>
        <v>3.848912730000011</v>
      </c>
      <c r="V7984" s="21">
        <f t="shared" ca="1" si="3736"/>
        <v>2.848912730000011</v>
      </c>
      <c r="W7984" s="21">
        <f ca="1">MIN((T7984-MAX($T$3:T7984))/MAX($T$3:T7984),0)</f>
        <v>-0.31065228773777143</v>
      </c>
      <c r="X7984" s="22">
        <f t="shared" ca="1" si="3737"/>
        <v>4.1702388890654252E-3</v>
      </c>
      <c r="Y7984" s="20">
        <f t="shared" ca="1" si="3746"/>
        <v>3295351.0159977148</v>
      </c>
      <c r="Z7984" s="21">
        <f t="shared" ca="1" si="3747"/>
        <v>2.2953510159977148</v>
      </c>
      <c r="AA7984" s="6">
        <f ca="1">Z7984-MAX($Z$3:Z7984)</f>
        <v>-1.8112611477098937</v>
      </c>
      <c r="AB7984" s="6">
        <f t="shared" ca="1" si="3748"/>
        <v>4.1702388890654252E-3</v>
      </c>
      <c r="AC7984" s="11">
        <f t="shared" ca="1" si="3749"/>
        <v>3295.3510159977191</v>
      </c>
      <c r="AD7984" s="6">
        <f t="shared" ca="1" si="3750"/>
        <v>2.2953510159977188</v>
      </c>
      <c r="AE7984" s="6">
        <f ca="1">AD7984-MAX($AD$3:AD7984)</f>
        <v>-1.8112611477098826</v>
      </c>
      <c r="AF7984" s="45"/>
      <c r="AG7984" s="12">
        <f t="shared" ca="1" si="3738"/>
        <v>686</v>
      </c>
      <c r="AH7984" s="12">
        <f t="shared" ca="1" si="3756"/>
        <v>8108.5200000001123</v>
      </c>
      <c r="AI7984" s="39" cm="1">
        <f t="array" aca="1" ref="AI7984" ca="1">_xlfn.IFS(AND(P7983&gt;P7982,AG7984&gt;1),-(AG7984*G7983)*$BH$7, AND(P7983&lt;P7982,AG7984&lt;1),(AG7984*G7983)*$BH$7,P7983=P7982,0)</f>
        <v>0</v>
      </c>
      <c r="AJ7984" s="6">
        <f t="shared" ca="1" si="3739"/>
        <v>4.1700092883170236E-3</v>
      </c>
      <c r="AK7984" s="17">
        <f t="shared" ca="1" si="3740"/>
        <v>1952593.3974599815</v>
      </c>
      <c r="AL7984" s="4">
        <f t="shared" ca="1" si="3733"/>
        <v>1.9525933974599814</v>
      </c>
      <c r="AM7984" s="36">
        <f t="shared" ca="1" si="3734"/>
        <v>0.95259339745998139</v>
      </c>
      <c r="AN7984" s="37">
        <f ca="1">MIN((AK7984-MAX($AK$3:AK7984))/MAX($AK$3:AK7984),0)</f>
        <v>-0.53505399266404174</v>
      </c>
      <c r="AO7984" s="43"/>
      <c r="AP7984" s="38">
        <f t="shared" ca="1" si="3741"/>
        <v>1143</v>
      </c>
      <c r="AQ7984" s="38">
        <f t="shared" ca="1" si="3751"/>
        <v>13510.260000000188</v>
      </c>
      <c r="AR7984" s="38" cm="1">
        <f t="array" aca="1" ref="AR7984" ca="1">_xlfn.IFS(AND(P7983&gt;P7982,AP7984&gt;1),-(AP7984*G7983)*$BJ$7, AND(P7983&lt;P7982,AP7984&lt;1),(AP7984*G7983)*$BJ$7,P7983=P7982,0)</f>
        <v>0</v>
      </c>
      <c r="AS7984" s="41">
        <f t="shared" ca="1" si="3752"/>
        <v>4.1674259534063354E-3</v>
      </c>
      <c r="AT7984" s="40">
        <f t="shared" ca="1" si="3753"/>
        <v>3255381.8975649788</v>
      </c>
      <c r="AU7984" s="37">
        <f t="shared" ca="1" si="3742"/>
        <v>3.2553818975649786</v>
      </c>
      <c r="AV7984" s="37">
        <f t="shared" ca="1" si="3743"/>
        <v>2.2553818975649786</v>
      </c>
      <c r="AW7984" s="37">
        <f ca="1">MIN((AT7984-MAX($AT$3:AT7984))/MAX($AT$3:AT7984),0)</f>
        <v>-0.37369268065602373</v>
      </c>
      <c r="AY7984" s="6">
        <f t="shared" si="3754"/>
        <v>6.656454846484916E-3</v>
      </c>
      <c r="AZ7984" s="5">
        <f t="shared" si="3744"/>
        <v>0.60283715901155588</v>
      </c>
      <c r="BA7984" s="6">
        <f>AZ7984-MAX($AZ$3:AZ7984)</f>
        <v>-1.129620660915009</v>
      </c>
      <c r="BB7984" s="5"/>
      <c r="BC7984" s="5">
        <f t="shared" si="3745"/>
        <v>0.60283715901155588</v>
      </c>
      <c r="BD7984" s="5"/>
    </row>
    <row r="7985" spans="1:56" x14ac:dyDescent="0.5">
      <c r="A7985" s="14">
        <v>1643968800000</v>
      </c>
      <c r="B7985" s="25" t="d">
        <v>2022-02-04T09:59:59.99999979045242400</v>
      </c>
      <c r="C7985" s="14" t="s">
        <v>10</v>
      </c>
      <c r="D7985" s="15">
        <v>2846.19</v>
      </c>
      <c r="E7985" s="15">
        <v>2872.89</v>
      </c>
      <c r="F7985" s="15">
        <v>2824</v>
      </c>
      <c r="G7985" s="15">
        <v>2832.95</v>
      </c>
      <c r="H7985" s="15">
        <v>135313.95000000001</v>
      </c>
      <c r="I7985" s="15">
        <v>384983582.97329998</v>
      </c>
      <c r="J7985" s="15">
        <v>168428</v>
      </c>
      <c r="K7985" s="16">
        <v>7983</v>
      </c>
      <c r="L7985" s="14">
        <f ca="1">IF(K7985&gt;=$BF$5,AVERAGE(G7985:OFFSET(G7985,-$BF$5+1,,,)),0)</f>
        <v>2832.95</v>
      </c>
      <c r="M7985" s="14">
        <f ca="1">IF(K7985&gt;=$BF$6,AVERAGE(G7985:OFFSET(G7985,-$BF$6+1,,,)),0)</f>
        <v>2712.0593333333341</v>
      </c>
      <c r="N7985" s="14">
        <f t="shared" ca="1" si="3730"/>
        <v>1</v>
      </c>
      <c r="O7985" s="14">
        <f t="shared" ca="1" si="3731"/>
        <v>0</v>
      </c>
      <c r="P7985" s="14">
        <f t="shared" ca="1" si="3732"/>
        <v>1</v>
      </c>
      <c r="Q7985" s="17">
        <f t="shared" ca="1" si="3757"/>
        <v>1352</v>
      </c>
      <c r="R7985" s="23">
        <f t="shared" ca="1" si="3758"/>
        <v>-17900.48000000032</v>
      </c>
      <c r="S7985" s="19">
        <f t="shared" ca="1" si="3759"/>
        <v>-4.6507887436565152E-3</v>
      </c>
      <c r="T7985" s="17">
        <f t="shared" ca="1" si="3755"/>
        <v>3831012.2500000107</v>
      </c>
      <c r="U7985" s="19">
        <f t="shared" ca="1" si="3735"/>
        <v>3.8310122500000108</v>
      </c>
      <c r="V7985" s="21">
        <f t="shared" ca="1" si="3736"/>
        <v>2.8310122500000108</v>
      </c>
      <c r="W7985" s="21">
        <f ca="1">MIN((T7985-MAX($T$3:T7985))/MAX($T$3:T7985),0)</f>
        <v>-0.31385829831842599</v>
      </c>
      <c r="X7985" s="22">
        <f t="shared" ca="1" si="3737"/>
        <v>-4.6518328010428656E-3</v>
      </c>
      <c r="Y7985" s="20">
        <f t="shared" ca="1" si="3746"/>
        <v>3280021.5940505466</v>
      </c>
      <c r="Z7985" s="21">
        <f t="shared" ca="1" si="3747"/>
        <v>2.2800215940505466</v>
      </c>
      <c r="AA7985" s="6">
        <f ca="1">Z7985-MAX($Z$3:Z7985)</f>
        <v>-1.8265905696570619</v>
      </c>
      <c r="AB7985" s="6">
        <f t="shared" ca="1" si="3748"/>
        <v>-4.6518328010428656E-3</v>
      </c>
      <c r="AC7985" s="11">
        <f t="shared" ca="1" si="3749"/>
        <v>3280.0215940505509</v>
      </c>
      <c r="AD7985" s="6">
        <f t="shared" ca="1" si="3750"/>
        <v>2.280021594050551</v>
      </c>
      <c r="AE7985" s="6">
        <f ca="1">AD7985-MAX($AD$3:AD7985)</f>
        <v>-1.8265905696570504</v>
      </c>
      <c r="AF7985" s="45"/>
      <c r="AG7985" s="12">
        <f t="shared" ca="1" si="3738"/>
        <v>686</v>
      </c>
      <c r="AH7985" s="12">
        <f t="shared" ca="1" si="3756"/>
        <v>-9082.6400000001631</v>
      </c>
      <c r="AI7985" s="39" cm="1">
        <f t="array" aca="1" ref="AI7985" ca="1">_xlfn.IFS(AND(P7984&gt;P7983,AG7985&gt;1),-(AG7985*G7984)*$BH$7, AND(P7984&lt;P7983,AG7985&lt;1),(AG7985*G7984)*$BH$7,P7984=P7983,0)</f>
        <v>0</v>
      </c>
      <c r="AJ7985" s="6">
        <f t="shared" ca="1" si="3739"/>
        <v>-4.6515777487598064E-3</v>
      </c>
      <c r="AK7985" s="17">
        <f t="shared" ca="1" si="3740"/>
        <v>1943510.7574599814</v>
      </c>
      <c r="AL7985" s="4">
        <f t="shared" ca="1" si="3733"/>
        <v>1.9435107574599815</v>
      </c>
      <c r="AM7985" s="36">
        <f t="shared" ca="1" si="3734"/>
        <v>0.94351075745998148</v>
      </c>
      <c r="AN7985" s="37">
        <f ca="1">MIN((AK7985-MAX($AK$3:AK7985))/MAX($AK$3:AK7985),0)</f>
        <v>-0.53721672516614039</v>
      </c>
      <c r="AO7985" s="43"/>
      <c r="AP7985" s="38">
        <f t="shared" ca="1" si="3741"/>
        <v>1143</v>
      </c>
      <c r="AQ7985" s="38">
        <f t="shared" ca="1" si="3751"/>
        <v>-15133.320000000271</v>
      </c>
      <c r="AR7985" s="38" cm="1">
        <f t="array" aca="1" ref="AR7985" ca="1">_xlfn.IFS(AND(P7984&gt;P7983,AP7985&gt;1),-(AP7985*G7984)*$BJ$7, AND(P7984&lt;P7983,AP7985&lt;1),(AP7985*G7984)*$BJ$7,P7984=P7983,0)</f>
        <v>0</v>
      </c>
      <c r="AS7985" s="41">
        <f t="shared" ca="1" si="3752"/>
        <v>-4.6487080398523971E-3</v>
      </c>
      <c r="AT7985" s="40">
        <f t="shared" ca="1" si="3753"/>
        <v>3240248.5775649785</v>
      </c>
      <c r="AU7985" s="37">
        <f t="shared" ca="1" si="3742"/>
        <v>3.2402485775649783</v>
      </c>
      <c r="AV7985" s="37">
        <f t="shared" ca="1" si="3743"/>
        <v>2.2402485775649783</v>
      </c>
      <c r="AW7985" s="37">
        <f ca="1">MIN((AT7985-MAX($AT$3:AT7985))/MAX($AT$3:AT7985),0)</f>
        <v>-0.37660420052687649</v>
      </c>
      <c r="AY7985" s="6">
        <f t="shared" si="3754"/>
        <v>-7.4561304710203391E-3</v>
      </c>
      <c r="AZ7985" s="5">
        <f t="shared" si="3744"/>
        <v>0.59538102854053554</v>
      </c>
      <c r="BA7985" s="6">
        <f>AZ7985-MAX($AZ$3:AZ7985)</f>
        <v>-1.1370767913860291</v>
      </c>
      <c r="BB7985" s="5"/>
      <c r="BC7985" s="5">
        <f t="shared" si="3745"/>
        <v>0.59538102854053554</v>
      </c>
      <c r="BD7985" s="5"/>
    </row>
    <row r="7986" spans="1:56" x14ac:dyDescent="0.5">
      <c r="A7986" s="14">
        <v>1643972400000</v>
      </c>
      <c r="B7986" s="25" t="d">
        <v>2022-02-04T11:00:00.00000020954757600</v>
      </c>
      <c r="C7986" s="14" t="s">
        <v>10</v>
      </c>
      <c r="D7986" s="15">
        <v>2832.95</v>
      </c>
      <c r="E7986" s="15">
        <v>2843.9</v>
      </c>
      <c r="F7986" s="15">
        <v>2824</v>
      </c>
      <c r="G7986" s="15">
        <v>2828.53</v>
      </c>
      <c r="H7986" s="15">
        <v>67928.350999999995</v>
      </c>
      <c r="I7986" s="15">
        <v>192484449.43831</v>
      </c>
      <c r="J7986" s="15">
        <v>101858</v>
      </c>
      <c r="K7986" s="16">
        <v>7984</v>
      </c>
      <c r="L7986" s="14">
        <f ca="1">IF(K7986&gt;=$BF$5,AVERAGE(G7986:OFFSET(G7986,-$BF$5+1,,,)),0)</f>
        <v>2828.53</v>
      </c>
      <c r="M7986" s="14">
        <f ca="1">IF(K7986&gt;=$BF$6,AVERAGE(G7986:OFFSET(G7986,-$BF$6+1,,,)),0)</f>
        <v>2713.6384444444452</v>
      </c>
      <c r="N7986" s="14">
        <f t="shared" ca="1" si="3730"/>
        <v>1</v>
      </c>
      <c r="O7986" s="14">
        <f t="shared" ca="1" si="3731"/>
        <v>0</v>
      </c>
      <c r="P7986" s="14">
        <f t="shared" ca="1" si="3732"/>
        <v>1</v>
      </c>
      <c r="Q7986" s="17">
        <f t="shared" ca="1" si="3757"/>
        <v>1352</v>
      </c>
      <c r="R7986" s="23">
        <f t="shared" ca="1" si="3758"/>
        <v>-5975.8399999994836</v>
      </c>
      <c r="S7986" s="19">
        <f t="shared" ca="1" si="3759"/>
        <v>-1.559859277401023E-3</v>
      </c>
      <c r="T7986" s="17">
        <f t="shared" ca="1" si="3755"/>
        <v>3825036.4100000113</v>
      </c>
      <c r="U7986" s="19">
        <f t="shared" ca="1" si="3735"/>
        <v>3.8250364100000112</v>
      </c>
      <c r="V7986" s="21">
        <f t="shared" ca="1" si="3736"/>
        <v>2.8250364100000112</v>
      </c>
      <c r="W7986" s="21">
        <f ca="1">MIN((T7986-MAX($T$3:T7986))/MAX($T$3:T7986),0)</f>
        <v>-0.31492858281740571</v>
      </c>
      <c r="X7986" s="22">
        <f t="shared" ca="1" si="3737"/>
        <v>-1.5602110873822461E-3</v>
      </c>
      <c r="Y7986" s="20">
        <f t="shared" ca="1" si="3746"/>
        <v>3274904.0679926556</v>
      </c>
      <c r="Z7986" s="21">
        <f t="shared" ca="1" si="3747"/>
        <v>2.2749040679926558</v>
      </c>
      <c r="AA7986" s="6">
        <f ca="1">Z7986-MAX($Z$3:Z7986)</f>
        <v>-1.8317080957149527</v>
      </c>
      <c r="AB7986" s="6">
        <f t="shared" ca="1" si="3748"/>
        <v>-1.5602110873822461E-3</v>
      </c>
      <c r="AC7986" s="11">
        <f t="shared" ca="1" si="3749"/>
        <v>3274.9040679926602</v>
      </c>
      <c r="AD7986" s="6">
        <f t="shared" ca="1" si="3750"/>
        <v>2.2749040679926602</v>
      </c>
      <c r="AE7986" s="6">
        <f ca="1">AD7986-MAX($AD$3:AD7986)</f>
        <v>-1.8317080957149412</v>
      </c>
      <c r="AF7986" s="45"/>
      <c r="AG7986" s="12">
        <f t="shared" ca="1" si="3738"/>
        <v>686</v>
      </c>
      <c r="AH7986" s="12">
        <f t="shared" ca="1" si="3756"/>
        <v>-3032.119999999738</v>
      </c>
      <c r="AI7986" s="39" cm="1">
        <f t="array" aca="1" ref="AI7986" ca="1">_xlfn.IFS(AND(P7985&gt;P7984,AG7986&gt;1),-(AG7986*G7985)*$BH$7, AND(P7985&lt;P7984,AG7986&lt;1),(AG7986*G7985)*$BH$7,P7985=P7984,0)</f>
        <v>0</v>
      </c>
      <c r="AJ7986" s="6">
        <f t="shared" ca="1" si="3739"/>
        <v>-1.5601251438209093E-3</v>
      </c>
      <c r="AK7986" s="17">
        <f t="shared" ca="1" si="3740"/>
        <v>1940478.6374599817</v>
      </c>
      <c r="AL7986" s="4">
        <f t="shared" ca="1" si="3733"/>
        <v>1.9404786374599816</v>
      </c>
      <c r="AM7986" s="36">
        <f t="shared" ca="1" si="3734"/>
        <v>0.94047863745998161</v>
      </c>
      <c r="AN7986" s="37">
        <f ca="1">MIN((AK7986-MAX($AK$3:AK7986))/MAX($AK$3:AK7986),0)</f>
        <v>-0.53793872498934847</v>
      </c>
      <c r="AO7986" s="43"/>
      <c r="AP7986" s="38">
        <f t="shared" ca="1" si="3741"/>
        <v>1143</v>
      </c>
      <c r="AQ7986" s="38">
        <f t="shared" ca="1" si="3751"/>
        <v>-5052.0599999995629</v>
      </c>
      <c r="AR7986" s="38" cm="1">
        <f t="array" aca="1" ref="AR7986" ca="1">_xlfn.IFS(AND(P7985&gt;P7984,AP7986&gt;1),-(AP7986*G7985)*$BJ$7, AND(P7985&lt;P7984,AP7986&lt;1),(AP7986*G7985)*$BJ$7,P7985=P7984,0)</f>
        <v>0</v>
      </c>
      <c r="AS7986" s="41">
        <f t="shared" ca="1" si="3752"/>
        <v>-1.559158156870837E-3</v>
      </c>
      <c r="AT7986" s="40">
        <f t="shared" ca="1" si="3753"/>
        <v>3235196.5175649789</v>
      </c>
      <c r="AU7986" s="37">
        <f t="shared" ca="1" si="3742"/>
        <v>3.2351965175649791</v>
      </c>
      <c r="AV7986" s="37">
        <f t="shared" ca="1" si="3743"/>
        <v>2.2351965175649791</v>
      </c>
      <c r="AW7986" s="37">
        <f ca="1">MIN((AT7986-MAX($AT$3:AT7986))/MAX($AT$3:AT7986),0)</f>
        <v>-0.37757617317258402</v>
      </c>
      <c r="AY7986" s="6">
        <f t="shared" si="3754"/>
        <v>-2.4891311693282514E-3</v>
      </c>
      <c r="AZ7986" s="5">
        <f t="shared" si="3744"/>
        <v>0.59289189737120729</v>
      </c>
      <c r="BA7986" s="6">
        <f>AZ7986-MAX($AZ$3:AZ7986)</f>
        <v>-1.1395659225553576</v>
      </c>
      <c r="BB7986" s="5"/>
      <c r="BC7986" s="5">
        <f t="shared" si="3745"/>
        <v>0.59289189737120729</v>
      </c>
      <c r="BD7986" s="5"/>
    </row>
    <row r="7987" spans="1:56" x14ac:dyDescent="0.5">
      <c r="A7987" s="14">
        <v>1643976000000</v>
      </c>
      <c r="B7987" s="25" t="d">
        <v>2022-02-04T12:00:00.000</v>
      </c>
      <c r="C7987" s="14" t="s">
        <v>10</v>
      </c>
      <c r="D7987" s="15">
        <v>2828.62</v>
      </c>
      <c r="E7987" s="15">
        <v>2848.93</v>
      </c>
      <c r="F7987" s="15">
        <v>2828.62</v>
      </c>
      <c r="G7987" s="15">
        <v>2839.35</v>
      </c>
      <c r="H7987" s="15">
        <v>48780.648999999998</v>
      </c>
      <c r="I7987" s="15">
        <v>138464680.04390001</v>
      </c>
      <c r="J7987" s="15">
        <v>74817</v>
      </c>
      <c r="K7987" s="16">
        <v>7985</v>
      </c>
      <c r="L7987" s="14">
        <f ca="1">IF(K7987&gt;=$BF$5,AVERAGE(G7987:OFFSET(G7987,-$BF$5+1,,,)),0)</f>
        <v>2839.35</v>
      </c>
      <c r="M7987" s="14">
        <f ca="1">IF(K7987&gt;=$BF$6,AVERAGE(G7987:OFFSET(G7987,-$BF$6+1,,,)),0)</f>
        <v>2715.4283333333337</v>
      </c>
      <c r="N7987" s="14">
        <f t="shared" ca="1" si="3730"/>
        <v>1</v>
      </c>
      <c r="O7987" s="14">
        <f t="shared" ca="1" si="3731"/>
        <v>0</v>
      </c>
      <c r="P7987" s="14">
        <f t="shared" ca="1" si="3732"/>
        <v>1</v>
      </c>
      <c r="Q7987" s="17">
        <f t="shared" ca="1" si="3757"/>
        <v>1352</v>
      </c>
      <c r="R7987" s="23">
        <f t="shared" ca="1" si="3758"/>
        <v>14506.960000000025</v>
      </c>
      <c r="S7987" s="19">
        <f t="shared" ca="1" si="3759"/>
        <v>3.7926331791440339E-3</v>
      </c>
      <c r="T7987" s="17">
        <f t="shared" ca="1" si="3755"/>
        <v>3839543.3700000113</v>
      </c>
      <c r="U7987" s="19">
        <f t="shared" ca="1" si="3735"/>
        <v>3.8395433700000114</v>
      </c>
      <c r="V7987" s="21">
        <f t="shared" ca="1" si="3736"/>
        <v>2.8395433700000114</v>
      </c>
      <c r="W7987" s="21">
        <f ca="1">MIN((T7987-MAX($T$3:T7987))/MAX($T$3:T7987),0)</f>
        <v>-0.31233035823051575</v>
      </c>
      <c r="X7987" s="22">
        <f t="shared" ca="1" si="3737"/>
        <v>3.8253085524988517E-3</v>
      </c>
      <c r="Y7987" s="20">
        <f t="shared" ca="1" si="3746"/>
        <v>3287431.5865325611</v>
      </c>
      <c r="Z7987" s="21">
        <f t="shared" ca="1" si="3747"/>
        <v>2.287431586532561</v>
      </c>
      <c r="AA7987" s="6">
        <f ca="1">Z7987-MAX($Z$3:Z7987)</f>
        <v>-1.8191805771750476</v>
      </c>
      <c r="AB7987" s="6">
        <f t="shared" ca="1" si="3748"/>
        <v>3.8253085524988517E-3</v>
      </c>
      <c r="AC7987" s="11">
        <f t="shared" ca="1" si="3749"/>
        <v>3287.4315865325657</v>
      </c>
      <c r="AD7987" s="6">
        <f t="shared" ca="1" si="3750"/>
        <v>2.2874315865325658</v>
      </c>
      <c r="AE7987" s="6">
        <f ca="1">AD7987-MAX($AD$3:AD7987)</f>
        <v>-1.8191805771750356</v>
      </c>
      <c r="AF7987" s="45"/>
      <c r="AG7987" s="12">
        <f t="shared" ca="1" si="3738"/>
        <v>686</v>
      </c>
      <c r="AH7987" s="12">
        <f t="shared" ca="1" si="3756"/>
        <v>7422.5199999998003</v>
      </c>
      <c r="AI7987" s="39" cm="1">
        <f t="array" aca="1" ref="AI7987" ca="1">_xlfn.IFS(AND(P7986&gt;P7985,AG7987&gt;1),-(AG7987*G7986)*$BH$7, AND(P7986&lt;P7985,AG7987&lt;1),(AG7987*G7986)*$BH$7,P7986=P7985,0)</f>
        <v>0</v>
      </c>
      <c r="AJ7987" s="6">
        <f t="shared" ca="1" si="3739"/>
        <v>3.8250975077549002E-3</v>
      </c>
      <c r="AK7987" s="17">
        <f t="shared" ca="1" si="3740"/>
        <v>1947901.1574599815</v>
      </c>
      <c r="AL7987" s="4">
        <f t="shared" ca="1" si="3733"/>
        <v>1.9479011574599816</v>
      </c>
      <c r="AM7987" s="36">
        <f t="shared" ca="1" si="3734"/>
        <v>0.9479011574599816</v>
      </c>
      <c r="AN7987" s="37">
        <f ca="1">MIN((AK7987-MAX($AK$3:AK7987))/MAX($AK$3:AK7987),0)</f>
        <v>-0.53617129555787513</v>
      </c>
      <c r="AO7987" s="43"/>
      <c r="AP7987" s="38">
        <f t="shared" ca="1" si="3741"/>
        <v>1143</v>
      </c>
      <c r="AQ7987" s="38">
        <f t="shared" ca="1" si="3751"/>
        <v>12367.259999999667</v>
      </c>
      <c r="AR7987" s="38" cm="1">
        <f t="array" aca="1" ref="AR7987" ca="1">_xlfn.IFS(AND(P7986&gt;P7985,AP7987&gt;1),-(AP7987*G7986)*$BJ$7, AND(P7986&lt;P7985,AP7987&lt;1),(AP7987*G7986)*$BJ$7,P7986=P7985,0)</f>
        <v>0</v>
      </c>
      <c r="AS7987" s="41">
        <f t="shared" ca="1" si="3752"/>
        <v>3.8227229575865389E-3</v>
      </c>
      <c r="AT7987" s="40">
        <f t="shared" ca="1" si="3753"/>
        <v>3247563.7775649787</v>
      </c>
      <c r="AU7987" s="37">
        <f t="shared" ca="1" si="3742"/>
        <v>3.2475637775649786</v>
      </c>
      <c r="AV7987" s="37">
        <f t="shared" ca="1" si="3743"/>
        <v>2.2475637775649786</v>
      </c>
      <c r="AW7987" s="37">
        <f ca="1">MIN((AT7987-MAX($AT$3:AT7987))/MAX($AT$3:AT7987),0)</f>
        <v>-0.37519681932042198</v>
      </c>
      <c r="AY7987" s="6">
        <f t="shared" si="3754"/>
        <v>6.0933029982201958E-3</v>
      </c>
      <c r="AZ7987" s="5">
        <f t="shared" si="3744"/>
        <v>0.59898520036942748</v>
      </c>
      <c r="BA7987" s="6">
        <f>AZ7987-MAX($AZ$3:AZ7987)</f>
        <v>-1.1334726195571374</v>
      </c>
      <c r="BB7987" s="5"/>
      <c r="BC7987" s="5">
        <f t="shared" si="3745"/>
        <v>0.59898520036942748</v>
      </c>
      <c r="BD7987" s="5"/>
    </row>
    <row r="7988" spans="1:56" x14ac:dyDescent="0.5">
      <c r="A7988" s="14">
        <v>1643979600000</v>
      </c>
      <c r="B7988" s="25" t="d">
        <v>2022-02-04T12:59:59.99999979045242400</v>
      </c>
      <c r="C7988" s="14" t="s">
        <v>10</v>
      </c>
      <c r="D7988" s="15">
        <v>2839.35</v>
      </c>
      <c r="E7988" s="15">
        <v>2856.61</v>
      </c>
      <c r="F7988" s="15">
        <v>2768.51</v>
      </c>
      <c r="G7988" s="15">
        <v>2774.13</v>
      </c>
      <c r="H7988" s="15">
        <v>242049.954</v>
      </c>
      <c r="I7988" s="15">
        <v>678834189.20529997</v>
      </c>
      <c r="J7988" s="15">
        <v>263891</v>
      </c>
      <c r="K7988" s="16">
        <v>7986</v>
      </c>
      <c r="L7988" s="14">
        <f ca="1">IF(K7988&gt;=$BF$5,AVERAGE(G7988:OFFSET(G7988,-$BF$5+1,,,)),0)</f>
        <v>2774.13</v>
      </c>
      <c r="M7988" s="14">
        <f ca="1">IF(K7988&gt;=$BF$6,AVERAGE(G7988:OFFSET(G7988,-$BF$6+1,,,)),0)</f>
        <v>2716.5623333333338</v>
      </c>
      <c r="N7988" s="14">
        <f t="shared" ca="1" si="3730"/>
        <v>1</v>
      </c>
      <c r="O7988" s="14">
        <f t="shared" ca="1" si="3731"/>
        <v>0</v>
      </c>
      <c r="P7988" s="14">
        <f t="shared" ca="1" si="3732"/>
        <v>1</v>
      </c>
      <c r="Q7988" s="17">
        <f t="shared" ca="1" si="3757"/>
        <v>1352</v>
      </c>
      <c r="R7988" s="23">
        <f t="shared" ca="1" si="3758"/>
        <v>-88177.439999999726</v>
      </c>
      <c r="S7988" s="19">
        <f t="shared" ca="1" si="3759"/>
        <v>-2.2965605933499188E-2</v>
      </c>
      <c r="T7988" s="17">
        <f t="shared" ca="1" si="3755"/>
        <v>3751365.9300000113</v>
      </c>
      <c r="U7988" s="19">
        <f t="shared" ca="1" si="3735"/>
        <v>3.7513659300000115</v>
      </c>
      <c r="V7988" s="21">
        <f t="shared" ca="1" si="3736"/>
        <v>2.7513659300000115</v>
      </c>
      <c r="W7988" s="21">
        <f ca="1">MIN((T7988-MAX($T$3:T7988))/MAX($T$3:T7988),0)</f>
        <v>-0.32812310823582436</v>
      </c>
      <c r="X7988" s="22">
        <f t="shared" ca="1" si="3737"/>
        <v>-2.2970045961223429E-2</v>
      </c>
      <c r="Y7988" s="20">
        <f t="shared" ca="1" si="3746"/>
        <v>3211919.1318955305</v>
      </c>
      <c r="Z7988" s="21">
        <f t="shared" ca="1" si="3747"/>
        <v>2.2119191318955305</v>
      </c>
      <c r="AA7988" s="6">
        <f ca="1">Z7988-MAX($Z$3:Z7988)</f>
        <v>-1.894693031812078</v>
      </c>
      <c r="AB7988" s="6">
        <f t="shared" ca="1" si="3748"/>
        <v>-2.2970045961223429E-2</v>
      </c>
      <c r="AC7988" s="11">
        <f t="shared" ca="1" si="3749"/>
        <v>3211.919131895535</v>
      </c>
      <c r="AD7988" s="6">
        <f t="shared" ca="1" si="3750"/>
        <v>2.2119191318955349</v>
      </c>
      <c r="AE7988" s="6">
        <f ca="1">AD7988-MAX($AD$3:AD7988)</f>
        <v>-1.8946930318120665</v>
      </c>
      <c r="AF7988" s="45"/>
      <c r="AG7988" s="12">
        <f t="shared" ca="1" si="3738"/>
        <v>686</v>
      </c>
      <c r="AH7988" s="12">
        <f t="shared" ca="1" si="3756"/>
        <v>-44740.91999999986</v>
      </c>
      <c r="AI7988" s="39" cm="1">
        <f t="array" aca="1" ref="AI7988" ca="1">_xlfn.IFS(AND(P7987&gt;P7986,AG7988&gt;1),-(AG7988*G7987)*$BH$7, AND(P7987&lt;P7986,AG7988&lt;1),(AG7988*G7987)*$BH$7,P7987=P7986,0)</f>
        <v>0</v>
      </c>
      <c r="AJ7988" s="6">
        <f t="shared" ca="1" si="3739"/>
        <v>-2.2968783517917816E-2</v>
      </c>
      <c r="AK7988" s="17">
        <f t="shared" ca="1" si="3740"/>
        <v>1903160.2374599816</v>
      </c>
      <c r="AL7988" s="4">
        <f t="shared" ca="1" si="3733"/>
        <v>1.9031602374599816</v>
      </c>
      <c r="AM7988" s="36">
        <f t="shared" ca="1" si="3734"/>
        <v>0.90316023745998164</v>
      </c>
      <c r="AN7988" s="37">
        <f ca="1">MIN((AK7988-MAX($AK$3:AK7988))/MAX($AK$3:AK7988),0)</f>
        <v>-0.54682487665960255</v>
      </c>
      <c r="AO7988" s="43"/>
      <c r="AP7988" s="38">
        <f t="shared" ca="1" si="3741"/>
        <v>1143</v>
      </c>
      <c r="AQ7988" s="38">
        <f t="shared" ca="1" si="3751"/>
        <v>-74546.459999999774</v>
      </c>
      <c r="AR7988" s="38" cm="1">
        <f t="array" aca="1" ref="AR7988" ca="1">_xlfn.IFS(AND(P7987&gt;P7986,AP7988&gt;1),-(AP7988*G7987)*$BJ$7, AND(P7987&lt;P7986,AP7988&lt;1),(AP7988*G7987)*$BJ$7,P7987=P7986,0)</f>
        <v>0</v>
      </c>
      <c r="AS7988" s="41">
        <f t="shared" ca="1" si="3752"/>
        <v>-2.2954579218731976E-2</v>
      </c>
      <c r="AT7988" s="40">
        <f t="shared" ca="1" si="3753"/>
        <v>3173017.3175649787</v>
      </c>
      <c r="AU7988" s="37">
        <f t="shared" ca="1" si="3742"/>
        <v>3.1730173175649785</v>
      </c>
      <c r="AV7988" s="37">
        <f t="shared" ca="1" si="3743"/>
        <v>2.1730173175649785</v>
      </c>
      <c r="AW7988" s="37">
        <f ca="1">MIN((AT7988-MAX($AT$3:AT7988))/MAX($AT$3:AT7988),0)</f>
        <v>-0.38953891342744706</v>
      </c>
      <c r="AY7988" s="6">
        <f t="shared" si="3754"/>
        <v>-3.6728763543801835E-2</v>
      </c>
      <c r="AZ7988" s="5">
        <f t="shared" si="3744"/>
        <v>0.56225643682562565</v>
      </c>
      <c r="BA7988" s="6">
        <f>AZ7988-MAX($AZ$3:AZ7988)</f>
        <v>-1.170201383100939</v>
      </c>
      <c r="BB7988" s="5"/>
      <c r="BC7988" s="5">
        <f t="shared" si="3745"/>
        <v>0.56225643682562565</v>
      </c>
      <c r="BD7988" s="5"/>
    </row>
    <row r="7989" spans="1:56" x14ac:dyDescent="0.5">
      <c r="A7989" s="14">
        <v>1643983200000</v>
      </c>
      <c r="B7989" s="25" t="d">
        <v>2022-02-04T14:00:00.00000020954757600</v>
      </c>
      <c r="C7989" s="14" t="s">
        <v>10</v>
      </c>
      <c r="D7989" s="15">
        <v>2774.13</v>
      </c>
      <c r="E7989" s="15">
        <v>2834.99</v>
      </c>
      <c r="F7989" s="15">
        <v>2762.83</v>
      </c>
      <c r="G7989" s="15">
        <v>2826.13</v>
      </c>
      <c r="H7989" s="15">
        <v>254464.223</v>
      </c>
      <c r="I7989" s="15">
        <v>712863825.2119</v>
      </c>
      <c r="J7989" s="15">
        <v>265473</v>
      </c>
      <c r="K7989" s="16">
        <v>7987</v>
      </c>
      <c r="L7989" s="14">
        <f ca="1">IF(K7989&gt;=$BF$5,AVERAGE(G7989:OFFSET(G7989,-$BF$5+1,,,)),0)</f>
        <v>2826.13</v>
      </c>
      <c r="M7989" s="14">
        <f ca="1">IF(K7989&gt;=$BF$6,AVERAGE(G7989:OFFSET(G7989,-$BF$6+1,,,)),0)</f>
        <v>2718.1526666666673</v>
      </c>
      <c r="N7989" s="14">
        <f t="shared" ca="1" si="3730"/>
        <v>1</v>
      </c>
      <c r="O7989" s="14">
        <f t="shared" ca="1" si="3731"/>
        <v>0</v>
      </c>
      <c r="P7989" s="14">
        <f t="shared" ca="1" si="3732"/>
        <v>1</v>
      </c>
      <c r="Q7989" s="17">
        <f t="shared" ca="1" si="3757"/>
        <v>1352</v>
      </c>
      <c r="R7989" s="23">
        <f t="shared" ca="1" si="3758"/>
        <v>70304</v>
      </c>
      <c r="S7989" s="19">
        <f t="shared" ca="1" si="3759"/>
        <v>1.8740906995442001E-2</v>
      </c>
      <c r="T7989" s="17">
        <f t="shared" ca="1" si="3755"/>
        <v>3821669.9300000113</v>
      </c>
      <c r="U7989" s="19">
        <f t="shared" ca="1" si="3735"/>
        <v>3.8216699300000112</v>
      </c>
      <c r="V7989" s="21">
        <f t="shared" ca="1" si="3736"/>
        <v>2.8216699300000112</v>
      </c>
      <c r="W7989" s="21">
        <f ca="1">MIN((T7989-MAX($T$3:T7989))/MAX($T$3:T7989),0)</f>
        <v>-0.31553152589488526</v>
      </c>
      <c r="X7989" s="22">
        <f t="shared" ca="1" si="3737"/>
        <v>1.8744615428981426E-2</v>
      </c>
      <c r="Y7989" s="20">
        <f t="shared" ca="1" si="3746"/>
        <v>3272125.3208119003</v>
      </c>
      <c r="Z7989" s="21">
        <f t="shared" ca="1" si="3747"/>
        <v>2.2721253208119001</v>
      </c>
      <c r="AA7989" s="6">
        <f ca="1">Z7989-MAX($Z$3:Z7989)</f>
        <v>-1.8344868428957084</v>
      </c>
      <c r="AB7989" s="6">
        <f t="shared" ca="1" si="3748"/>
        <v>1.8744615428981426E-2</v>
      </c>
      <c r="AC7989" s="11">
        <f t="shared" ca="1" si="3749"/>
        <v>3272.1253208119047</v>
      </c>
      <c r="AD7989" s="6">
        <f t="shared" ca="1" si="3750"/>
        <v>2.2721253208119045</v>
      </c>
      <c r="AE7989" s="6">
        <f ca="1">AD7989-MAX($AD$3:AD7989)</f>
        <v>-1.8344868428956969</v>
      </c>
      <c r="AF7989" s="45"/>
      <c r="AG7989" s="12">
        <f t="shared" ca="1" si="3738"/>
        <v>686</v>
      </c>
      <c r="AH7989" s="12">
        <f t="shared" ca="1" si="3756"/>
        <v>35672</v>
      </c>
      <c r="AI7989" s="39" cm="1">
        <f t="array" aca="1" ref="AI7989" ca="1">_xlfn.IFS(AND(P7988&gt;P7987,AG7989&gt;1),-(AG7989*G7988)*$BH$7, AND(P7988&lt;P7987,AG7989&lt;1),(AG7989*G7988)*$BH$7,P7988=P7987,0)</f>
        <v>0</v>
      </c>
      <c r="AJ7989" s="6">
        <f t="shared" ca="1" si="3739"/>
        <v>1.8743560998105441E-2</v>
      </c>
      <c r="AK7989" s="17">
        <f t="shared" ca="1" si="3740"/>
        <v>1938832.2374599816</v>
      </c>
      <c r="AL7989" s="4">
        <f t="shared" ca="1" si="3733"/>
        <v>1.9388322374599816</v>
      </c>
      <c r="AM7989" s="36">
        <f t="shared" ca="1" si="3734"/>
        <v>0.93883223745998157</v>
      </c>
      <c r="AN7989" s="37">
        <f ca="1">MIN((AK7989-MAX($AK$3:AK7989))/MAX($AK$3:AK7989),0)</f>
        <v>-0.53833076109244782</v>
      </c>
      <c r="AO7989" s="43"/>
      <c r="AP7989" s="38">
        <f t="shared" ca="1" si="3741"/>
        <v>1143</v>
      </c>
      <c r="AQ7989" s="38">
        <f t="shared" ca="1" si="3751"/>
        <v>59436</v>
      </c>
      <c r="AR7989" s="38" cm="1">
        <f t="array" aca="1" ref="AR7989" ca="1">_xlfn.IFS(AND(P7988&gt;P7987,AP7989&gt;1),-(AP7989*G7988)*$BJ$7, AND(P7988&lt;P7987,AP7989&lt;1),(AP7989*G7988)*$BJ$7,P7988=P7987,0)</f>
        <v>0</v>
      </c>
      <c r="AS7989" s="41">
        <f t="shared" ca="1" si="3752"/>
        <v>1.8731697325122726E-2</v>
      </c>
      <c r="AT7989" s="40">
        <f t="shared" ca="1" si="3753"/>
        <v>3232453.3175649787</v>
      </c>
      <c r="AU7989" s="37">
        <f t="shared" ca="1" si="3742"/>
        <v>3.2324533175649788</v>
      </c>
      <c r="AV7989" s="37">
        <f t="shared" ca="1" si="3743"/>
        <v>2.2324533175649788</v>
      </c>
      <c r="AW7989" s="37">
        <f ca="1">MIN((AT7989-MAX($AT$3:AT7989))/MAX($AT$3:AT7989),0)</f>
        <v>-0.37810394112500445</v>
      </c>
      <c r="AY7989" s="6">
        <f t="shared" si="3754"/>
        <v>2.9283896109747132E-2</v>
      </c>
      <c r="AZ7989" s="5">
        <f t="shared" si="3744"/>
        <v>0.59154033293537278</v>
      </c>
      <c r="BA7989" s="6">
        <f>AZ7989-MAX($AZ$3:AZ7989)</f>
        <v>-1.140917486991192</v>
      </c>
      <c r="BB7989" s="5"/>
      <c r="BC7989" s="5">
        <f t="shared" si="3745"/>
        <v>0.59154033293537278</v>
      </c>
      <c r="BD7989" s="5"/>
    </row>
    <row r="7990" spans="1:56" x14ac:dyDescent="0.5">
      <c r="A7990" s="14">
        <v>1643986800000</v>
      </c>
      <c r="B7990" s="25" t="d">
        <v>2022-02-04T15:00:00.000</v>
      </c>
      <c r="C7990" s="14" t="s">
        <v>10</v>
      </c>
      <c r="D7990" s="15">
        <v>2826.14</v>
      </c>
      <c r="E7990" s="15">
        <v>2930</v>
      </c>
      <c r="F7990" s="15">
        <v>2822.53</v>
      </c>
      <c r="G7990" s="15">
        <v>2870.99</v>
      </c>
      <c r="H7990" s="15">
        <v>416719.02100000001</v>
      </c>
      <c r="I7990" s="15">
        <v>1199822429.3071401</v>
      </c>
      <c r="J7990" s="15">
        <v>432347</v>
      </c>
      <c r="K7990" s="16">
        <v>7988</v>
      </c>
      <c r="L7990" s="14">
        <f ca="1">IF(K7990&gt;=$BF$5,AVERAGE(G7990:OFFSET(G7990,-$BF$5+1,,,)),0)</f>
        <v>2870.99</v>
      </c>
      <c r="M7990" s="14">
        <f ca="1">IF(K7990&gt;=$BF$6,AVERAGE(G7990:OFFSET(G7990,-$BF$6+1,,,)),0)</f>
        <v>2720.2856666666676</v>
      </c>
      <c r="N7990" s="14">
        <f t="shared" ca="1" si="3730"/>
        <v>1</v>
      </c>
      <c r="O7990" s="14">
        <f t="shared" ca="1" si="3731"/>
        <v>0</v>
      </c>
      <c r="P7990" s="14">
        <f t="shared" ca="1" si="3732"/>
        <v>1</v>
      </c>
      <c r="Q7990" s="17">
        <f t="shared" ca="1" si="3757"/>
        <v>1352</v>
      </c>
      <c r="R7990" s="23">
        <f t="shared" ca="1" si="3758"/>
        <v>60637.199999999881</v>
      </c>
      <c r="S7990" s="19">
        <f t="shared" ca="1" si="3759"/>
        <v>1.5866676377255768E-2</v>
      </c>
      <c r="T7990" s="17">
        <f t="shared" ca="1" si="3755"/>
        <v>3882307.1300000111</v>
      </c>
      <c r="U7990" s="19">
        <f t="shared" ca="1" si="3735"/>
        <v>3.8823071300000112</v>
      </c>
      <c r="V7990" s="21">
        <f t="shared" ca="1" si="3736"/>
        <v>2.8823071300000112</v>
      </c>
      <c r="W7990" s="21">
        <f ca="1">MIN((T7990-MAX($T$3:T7990))/MAX($T$3:T7990),0)</f>
        <v>-0.30467128612582539</v>
      </c>
      <c r="X7990" s="22">
        <f t="shared" ca="1" si="3737"/>
        <v>1.5873296699019379E-2</v>
      </c>
      <c r="Y7990" s="20">
        <f t="shared" ca="1" si="3746"/>
        <v>3324064.7368655214</v>
      </c>
      <c r="Z7990" s="21">
        <f t="shared" ca="1" si="3747"/>
        <v>2.3240647368655214</v>
      </c>
      <c r="AA7990" s="6">
        <f ca="1">Z7990-MAX($Z$3:Z7990)</f>
        <v>-1.7825474268420871</v>
      </c>
      <c r="AB7990" s="6">
        <f t="shared" ca="1" si="3748"/>
        <v>1.5873296699019379E-2</v>
      </c>
      <c r="AC7990" s="11">
        <f t="shared" ca="1" si="3749"/>
        <v>3324.0647368655259</v>
      </c>
      <c r="AD7990" s="6">
        <f t="shared" ca="1" si="3750"/>
        <v>2.3240647368655258</v>
      </c>
      <c r="AE7990" s="6">
        <f ca="1">AD7990-MAX($AD$3:AD7990)</f>
        <v>-1.7825474268420756</v>
      </c>
      <c r="AF7990" s="45"/>
      <c r="AG7990" s="12">
        <f t="shared" ca="1" si="3738"/>
        <v>686</v>
      </c>
      <c r="AH7990" s="12">
        <f t="shared" ca="1" si="3756"/>
        <v>30773.959999999774</v>
      </c>
      <c r="AI7990" s="39" cm="1">
        <f t="array" aca="1" ref="AI7990" ca="1">_xlfn.IFS(AND(P7989&gt;P7988,AG7990&gt;1),-(AG7990*G7989)*$BH$7, AND(P7989&lt;P7988,AG7990&lt;1),(AG7990*G7989)*$BH$7,P7989=P7988,0)</f>
        <v>0</v>
      </c>
      <c r="AJ7990" s="6">
        <f t="shared" ca="1" si="3739"/>
        <v>1.5872420215333336E-2</v>
      </c>
      <c r="AK7990" s="17">
        <f t="shared" ca="1" si="3740"/>
        <v>1969606.1974599813</v>
      </c>
      <c r="AL7990" s="4">
        <f t="shared" ca="1" si="3733"/>
        <v>1.9696061974599812</v>
      </c>
      <c r="AM7990" s="36">
        <f t="shared" ca="1" si="3734"/>
        <v>0.96960619745998122</v>
      </c>
      <c r="AN7990" s="37">
        <f ca="1">MIN((AK7990-MAX($AK$3:AK7990))/MAX($AK$3:AK7990),0)</f>
        <v>-0.53100295293201416</v>
      </c>
      <c r="AO7990" s="43"/>
      <c r="AP7990" s="38">
        <f t="shared" ca="1" si="3741"/>
        <v>1143</v>
      </c>
      <c r="AQ7990" s="38">
        <f t="shared" ca="1" si="3751"/>
        <v>51274.979999999625</v>
      </c>
      <c r="AR7990" s="38" cm="1">
        <f t="array" aca="1" ref="AR7990" ca="1">_xlfn.IFS(AND(P7989&gt;P7988,AP7990&gt;1),-(AP7990*G7989)*$BJ$7, AND(P7989&lt;P7988,AP7990&lt;1),(AP7990*G7989)*$BJ$7,P7989=P7988,0)</f>
        <v>0</v>
      </c>
      <c r="AS7990" s="41">
        <f t="shared" ca="1" si="3752"/>
        <v>1.5862558546901242E-2</v>
      </c>
      <c r="AT7990" s="40">
        <f t="shared" ca="1" si="3753"/>
        <v>3283728.2975649782</v>
      </c>
      <c r="AU7990" s="37">
        <f t="shared" ca="1" si="3742"/>
        <v>3.2837282975649784</v>
      </c>
      <c r="AV7990" s="37">
        <f t="shared" ca="1" si="3743"/>
        <v>2.2837282975649784</v>
      </c>
      <c r="AW7990" s="37">
        <f ca="1">MIN((AT7990-MAX($AT$3:AT7990))/MAX($AT$3:AT7990),0)</f>
        <v>-0.36823907848101273</v>
      </c>
      <c r="AY7990" s="6">
        <f t="shared" si="3754"/>
        <v>2.5262991913139188E-2</v>
      </c>
      <c r="AZ7990" s="5">
        <f t="shared" si="3744"/>
        <v>0.61680332484851197</v>
      </c>
      <c r="BA7990" s="6">
        <f>AZ7990-MAX($AZ$3:AZ7990)</f>
        <v>-1.1156544950780529</v>
      </c>
      <c r="BB7990" s="5"/>
      <c r="BC7990" s="5">
        <f t="shared" si="3745"/>
        <v>0.61680332484851197</v>
      </c>
      <c r="BD7990" s="5"/>
    </row>
    <row r="7991" spans="1:56" x14ac:dyDescent="0.5">
      <c r="A7991" s="14">
        <v>1643990400000</v>
      </c>
      <c r="B7991" s="25" t="d">
        <v>2022-02-04T15:59:59.99999979045242400</v>
      </c>
      <c r="C7991" s="14" t="s">
        <v>10</v>
      </c>
      <c r="D7991" s="15">
        <v>2870.99</v>
      </c>
      <c r="E7991" s="15">
        <v>2965</v>
      </c>
      <c r="F7991" s="15">
        <v>2867</v>
      </c>
      <c r="G7991" s="15">
        <v>2929.47</v>
      </c>
      <c r="H7991" s="15">
        <v>270065.94699999999</v>
      </c>
      <c r="I7991" s="15">
        <v>789614487.73662996</v>
      </c>
      <c r="J7991" s="15">
        <v>293265</v>
      </c>
      <c r="K7991" s="16">
        <v>7989</v>
      </c>
      <c r="L7991" s="14">
        <f ca="1">IF(K7991&gt;=$BF$5,AVERAGE(G7991:OFFSET(G7991,-$BF$5+1,,,)),0)</f>
        <v>2929.47</v>
      </c>
      <c r="M7991" s="14">
        <f ca="1">IF(K7991&gt;=$BF$6,AVERAGE(G7991:OFFSET(G7991,-$BF$6+1,,,)),0)</f>
        <v>2723.068444444445</v>
      </c>
      <c r="N7991" s="14">
        <f t="shared" ca="1" si="3730"/>
        <v>1</v>
      </c>
      <c r="O7991" s="14">
        <f t="shared" ca="1" si="3731"/>
        <v>0</v>
      </c>
      <c r="P7991" s="14">
        <f t="shared" ca="1" si="3732"/>
        <v>1</v>
      </c>
      <c r="Q7991" s="17">
        <f t="shared" ca="1" si="3757"/>
        <v>1352</v>
      </c>
      <c r="R7991" s="23">
        <f t="shared" ca="1" si="3758"/>
        <v>79064.960000000021</v>
      </c>
      <c r="S7991" s="19">
        <f t="shared" ca="1" si="3759"/>
        <v>2.0365457279007133E-2</v>
      </c>
      <c r="T7991" s="17">
        <f t="shared" ca="1" si="3755"/>
        <v>3961372.090000011</v>
      </c>
      <c r="U7991" s="19">
        <f t="shared" ca="1" si="3735"/>
        <v>3.9613720900000109</v>
      </c>
      <c r="V7991" s="21">
        <f t="shared" ca="1" si="3736"/>
        <v>2.9613720900000109</v>
      </c>
      <c r="W7991" s="21">
        <f ca="1">MIN((T7991-MAX($T$3:T7991))/MAX($T$3:T7991),0)</f>
        <v>-0.29051059890855391</v>
      </c>
      <c r="X7991" s="22">
        <f t="shared" ca="1" si="3737"/>
        <v>2.0369280283107916E-2</v>
      </c>
      <c r="Y7991" s="20">
        <f t="shared" ca="1" si="3746"/>
        <v>3391773.5431699306</v>
      </c>
      <c r="Z7991" s="21">
        <f t="shared" ca="1" si="3747"/>
        <v>2.3917735431699305</v>
      </c>
      <c r="AA7991" s="6">
        <f ca="1">Z7991-MAX($Z$3:Z7991)</f>
        <v>-1.714838620537678</v>
      </c>
      <c r="AB7991" s="6">
        <f t="shared" ca="1" si="3748"/>
        <v>2.0369280283107916E-2</v>
      </c>
      <c r="AC7991" s="11">
        <f t="shared" ca="1" si="3749"/>
        <v>3391.7735431699352</v>
      </c>
      <c r="AD7991" s="6">
        <f t="shared" ca="1" si="3750"/>
        <v>2.3917735431699354</v>
      </c>
      <c r="AE7991" s="6">
        <f ca="1">AD7991-MAX($AD$3:AD7991)</f>
        <v>-1.714838620537666</v>
      </c>
      <c r="AF7991" s="45"/>
      <c r="AG7991" s="12">
        <f t="shared" ca="1" si="3738"/>
        <v>686</v>
      </c>
      <c r="AH7991" s="12">
        <f t="shared" ca="1" si="3756"/>
        <v>40117.280000000013</v>
      </c>
      <c r="AI7991" s="39" cm="1">
        <f t="array" aca="1" ref="AI7991" ca="1">_xlfn.IFS(AND(P7990&gt;P7989,AG7991&gt;1),-(AG7991*G7990)*$BH$7, AND(P7990&lt;P7989,AG7991&lt;1),(AG7991*G7990)*$BH$7,P7990=P7989,0)</f>
        <v>0</v>
      </c>
      <c r="AJ7991" s="6">
        <f t="shared" ca="1" si="3739"/>
        <v>2.0368173115892688E-2</v>
      </c>
      <c r="AK7991" s="17">
        <f t="shared" ca="1" si="3740"/>
        <v>2009723.4774599813</v>
      </c>
      <c r="AL7991" s="4">
        <f t="shared" ca="1" si="3733"/>
        <v>2.0097234774599815</v>
      </c>
      <c r="AM7991" s="36">
        <f t="shared" ca="1" si="3734"/>
        <v>1.0097234774599815</v>
      </c>
      <c r="AN7991" s="37">
        <f ca="1">MIN((AK7991-MAX($AK$3:AK7991))/MAX($AK$3:AK7991),0)</f>
        <v>-0.52145033988649103</v>
      </c>
      <c r="AO7991" s="43"/>
      <c r="AP7991" s="38">
        <f t="shared" ca="1" si="3741"/>
        <v>1143</v>
      </c>
      <c r="AQ7991" s="38">
        <f t="shared" ca="1" si="3751"/>
        <v>66842.640000000014</v>
      </c>
      <c r="AR7991" s="38" cm="1">
        <f t="array" aca="1" ref="AR7991" ca="1">_xlfn.IFS(AND(P7990&gt;P7989,AP7991&gt;1),-(AP7991*G7990)*$BJ$7, AND(P7990&lt;P7989,AP7991&lt;1),(AP7991*G7990)*$BJ$7,P7990=P7989,0)</f>
        <v>0</v>
      </c>
      <c r="AS7991" s="41">
        <f t="shared" ca="1" si="3752"/>
        <v>2.035571580315175E-2</v>
      </c>
      <c r="AT7991" s="40">
        <f t="shared" ca="1" si="3753"/>
        <v>3350570.9375649784</v>
      </c>
      <c r="AU7991" s="37">
        <f t="shared" ca="1" si="3742"/>
        <v>3.3505709375649784</v>
      </c>
      <c r="AV7991" s="37">
        <f t="shared" ca="1" si="3743"/>
        <v>2.3505709375649784</v>
      </c>
      <c r="AW7991" s="37">
        <f ca="1">MIN((AT7991-MAX($AT$3:AT7991))/MAX($AT$3:AT7991),0)</f>
        <v>-0.35537913270703497</v>
      </c>
      <c r="AY7991" s="6">
        <f t="shared" si="3754"/>
        <v>3.2933120086500178E-2</v>
      </c>
      <c r="AZ7991" s="5">
        <f t="shared" si="3744"/>
        <v>0.64973644493501215</v>
      </c>
      <c r="BA7991" s="6">
        <f>AZ7991-MAX($AZ$3:AZ7991)</f>
        <v>-1.0827213749915527</v>
      </c>
      <c r="BB7991" s="5"/>
      <c r="BC7991" s="5">
        <f t="shared" si="3745"/>
        <v>0.64973644493501215</v>
      </c>
      <c r="BD7991" s="5"/>
    </row>
    <row r="7992" spans="1:56" x14ac:dyDescent="0.5">
      <c r="A7992" s="14">
        <v>1643994000000</v>
      </c>
      <c r="B7992" s="25" t="d">
        <v>2022-02-04T17:00:00.00000020954757600</v>
      </c>
      <c r="C7992" s="14" t="s">
        <v>10</v>
      </c>
      <c r="D7992" s="15">
        <v>2929.48</v>
      </c>
      <c r="E7992" s="15">
        <v>2961.28</v>
      </c>
      <c r="F7992" s="15">
        <v>2924.07</v>
      </c>
      <c r="G7992" s="15">
        <v>2953.75</v>
      </c>
      <c r="H7992" s="15">
        <v>101378.914</v>
      </c>
      <c r="I7992" s="15">
        <v>298351959.20567</v>
      </c>
      <c r="J7992" s="15">
        <v>133169</v>
      </c>
      <c r="K7992" s="16">
        <v>7990</v>
      </c>
      <c r="L7992" s="14">
        <f ca="1">IF(K7992&gt;=$BF$5,AVERAGE(G7992:OFFSET(G7992,-$BF$5+1,,,)),0)</f>
        <v>2953.75</v>
      </c>
      <c r="M7992" s="14">
        <f ca="1">IF(K7992&gt;=$BF$6,AVERAGE(G7992:OFFSET(G7992,-$BF$6+1,,,)),0)</f>
        <v>2726.050777777778</v>
      </c>
      <c r="N7992" s="14">
        <f t="shared" ca="1" si="3730"/>
        <v>1</v>
      </c>
      <c r="O7992" s="14">
        <f t="shared" ca="1" si="3731"/>
        <v>0</v>
      </c>
      <c r="P7992" s="14">
        <f t="shared" ca="1" si="3732"/>
        <v>1</v>
      </c>
      <c r="Q7992" s="17">
        <f t="shared" ca="1" si="3757"/>
        <v>1352</v>
      </c>
      <c r="R7992" s="23">
        <f t="shared" ca="1" si="3758"/>
        <v>32813.039999999979</v>
      </c>
      <c r="S7992" s="19">
        <f t="shared" ca="1" si="3759"/>
        <v>8.2832511701772214E-3</v>
      </c>
      <c r="T7992" s="17">
        <f t="shared" ca="1" si="3755"/>
        <v>3994185.1300000111</v>
      </c>
      <c r="U7992" s="19">
        <f t="shared" ca="1" si="3735"/>
        <v>3.9941851300000111</v>
      </c>
      <c r="V7992" s="21">
        <f t="shared" ca="1" si="3736"/>
        <v>2.9941851300000111</v>
      </c>
      <c r="W7992" s="21">
        <f ca="1">MIN((T7992-MAX($T$3:T7992))/MAX($T$3:T7992),0)</f>
        <v>-0.28463371999673481</v>
      </c>
      <c r="X7992" s="22">
        <f t="shared" ca="1" si="3737"/>
        <v>8.2881886484587053E-3</v>
      </c>
      <c r="Y7992" s="20">
        <f t="shared" ca="1" si="3746"/>
        <v>3419885.2021485739</v>
      </c>
      <c r="Z7992" s="21">
        <f t="shared" ca="1" si="3747"/>
        <v>2.4198852021485737</v>
      </c>
      <c r="AA7992" s="6">
        <f ca="1">Z7992-MAX($Z$3:Z7992)</f>
        <v>-1.6867269615590348</v>
      </c>
      <c r="AB7992" s="6">
        <f t="shared" ca="1" si="3748"/>
        <v>8.2881886484587053E-3</v>
      </c>
      <c r="AC7992" s="11">
        <f t="shared" ca="1" si="3749"/>
        <v>3419.8852021485791</v>
      </c>
      <c r="AD7992" s="6">
        <f t="shared" ca="1" si="3750"/>
        <v>2.4198852021485791</v>
      </c>
      <c r="AE7992" s="6">
        <f ca="1">AD7992-MAX($AD$3:AD7992)</f>
        <v>-1.6867269615590224</v>
      </c>
      <c r="AF7992" s="45"/>
      <c r="AG7992" s="12">
        <f t="shared" ca="1" si="3738"/>
        <v>686</v>
      </c>
      <c r="AH7992" s="12">
        <f t="shared" ca="1" si="3756"/>
        <v>16656.080000000136</v>
      </c>
      <c r="AI7992" s="39" cm="1">
        <f t="array" aca="1" ref="AI7992" ca="1">_xlfn.IFS(AND(P7991&gt;P7990,AG7992&gt;1),-(AG7992*G7991)*$BH$7, AND(P7991&lt;P7990,AG7992&lt;1),(AG7992*G7991)*$BH$7,P7991=P7990,0)</f>
        <v>0</v>
      </c>
      <c r="AJ7992" s="6">
        <f t="shared" ca="1" si="3739"/>
        <v>8.2877471387512325E-3</v>
      </c>
      <c r="AK7992" s="17">
        <f t="shared" ca="1" si="3740"/>
        <v>2026379.5574599814</v>
      </c>
      <c r="AL7992" s="4">
        <f t="shared" ca="1" si="3733"/>
        <v>2.0263795574599812</v>
      </c>
      <c r="AM7992" s="36">
        <f t="shared" ca="1" si="3734"/>
        <v>1.0263795574599812</v>
      </c>
      <c r="AN7992" s="37">
        <f ca="1">MIN((AK7992-MAX($AK$3:AK7992))/MAX($AK$3:AK7992),0)</f>
        <v>-0.51748424131013493</v>
      </c>
      <c r="AO7992" s="43"/>
      <c r="AP7992" s="38">
        <f t="shared" ca="1" si="3741"/>
        <v>1143</v>
      </c>
      <c r="AQ7992" s="38">
        <f t="shared" ca="1" si="3751"/>
        <v>27752.04000000023</v>
      </c>
      <c r="AR7992" s="38" cm="1">
        <f t="array" aca="1" ref="AR7992" ca="1">_xlfn.IFS(AND(P7991&gt;P7990,AP7992&gt;1),-(AP7992*G7991)*$BJ$7, AND(P7991&lt;P7990,AP7992&lt;1),(AP7992*G7991)*$BJ$7,P7991=P7990,0)</f>
        <v>0</v>
      </c>
      <c r="AS7992" s="41">
        <f t="shared" ca="1" si="3752"/>
        <v>8.2827794179367465E-3</v>
      </c>
      <c r="AT7992" s="40">
        <f t="shared" ca="1" si="3753"/>
        <v>3378322.9775649784</v>
      </c>
      <c r="AU7992" s="37">
        <f t="shared" ca="1" si="3742"/>
        <v>3.3783229775649786</v>
      </c>
      <c r="AV7992" s="37">
        <f t="shared" ca="1" si="3743"/>
        <v>2.3783229775649786</v>
      </c>
      <c r="AW7992" s="37">
        <f ca="1">MIN((AT7992-MAX($AT$3:AT7992))/MAX($AT$3:AT7992),0)</f>
        <v>-0.35003988025504829</v>
      </c>
      <c r="AY7992" s="6">
        <f t="shared" si="3754"/>
        <v>1.3673326875858871E-2</v>
      </c>
      <c r="AZ7992" s="5">
        <f t="shared" si="3744"/>
        <v>0.66340977181087102</v>
      </c>
      <c r="BA7992" s="6">
        <f>AZ7992-MAX($AZ$3:AZ7992)</f>
        <v>-1.0690480481156936</v>
      </c>
      <c r="BB7992" s="5"/>
      <c r="BC7992" s="5">
        <f t="shared" si="3745"/>
        <v>0.66340977181087102</v>
      </c>
      <c r="BD7992" s="5"/>
    </row>
    <row r="7993" spans="1:56" x14ac:dyDescent="0.5">
      <c r="A7993" s="14">
        <v>1643997600000</v>
      </c>
      <c r="B7993" s="25" t="d">
        <v>2022-02-04T18:00:00.000</v>
      </c>
      <c r="C7993" s="14" t="s">
        <v>10</v>
      </c>
      <c r="D7993" s="15">
        <v>2953.92</v>
      </c>
      <c r="E7993" s="15">
        <v>2969.32</v>
      </c>
      <c r="F7993" s="15">
        <v>2940.23</v>
      </c>
      <c r="G7993" s="15">
        <v>2945.77</v>
      </c>
      <c r="H7993" s="15">
        <v>72727.054000000004</v>
      </c>
      <c r="I7993" s="15">
        <v>214587935.51596001</v>
      </c>
      <c r="J7993" s="15">
        <v>103313</v>
      </c>
      <c r="K7993" s="16">
        <v>7991</v>
      </c>
      <c r="L7993" s="14">
        <f ca="1">IF(K7993&gt;=$BF$5,AVERAGE(G7993:OFFSET(G7993,-$BF$5+1,,,)),0)</f>
        <v>2945.77</v>
      </c>
      <c r="M7993" s="14">
        <f ca="1">IF(K7993&gt;=$BF$6,AVERAGE(G7993:OFFSET(G7993,-$BF$6+1,,,)),0)</f>
        <v>2728.9222222222224</v>
      </c>
      <c r="N7993" s="14">
        <f t="shared" ca="1" si="3730"/>
        <v>1</v>
      </c>
      <c r="O7993" s="14">
        <f t="shared" ca="1" si="3731"/>
        <v>0</v>
      </c>
      <c r="P7993" s="14">
        <f t="shared" ca="1" si="3732"/>
        <v>1</v>
      </c>
      <c r="Q7993" s="17">
        <f t="shared" ca="1" si="3757"/>
        <v>1352</v>
      </c>
      <c r="R7993" s="23">
        <f t="shared" ca="1" si="3758"/>
        <v>-11018.800000000123</v>
      </c>
      <c r="S7993" s="19">
        <f t="shared" ca="1" si="3759"/>
        <v>-2.7587103855649508E-3</v>
      </c>
      <c r="T7993" s="17">
        <f t="shared" ca="1" si="3755"/>
        <v>3983166.3300000108</v>
      </c>
      <c r="U7993" s="19">
        <f t="shared" ca="1" si="3735"/>
        <v>3.9831663300000106</v>
      </c>
      <c r="V7993" s="21">
        <f t="shared" ca="1" si="3736"/>
        <v>2.9831663300000106</v>
      </c>
      <c r="W7993" s="21">
        <f ca="1">MIN((T7993-MAX($T$3:T7993))/MAX($T$3:T7993),0)</f>
        <v>-0.28660720838286285</v>
      </c>
      <c r="X7993" s="22">
        <f t="shared" ca="1" si="3737"/>
        <v>-2.7016504443504452E-3</v>
      </c>
      <c r="Y7993" s="20">
        <f t="shared" ca="1" si="3746"/>
        <v>3410645.867772562</v>
      </c>
      <c r="Z7993" s="21">
        <f t="shared" ca="1" si="3747"/>
        <v>2.410645867772562</v>
      </c>
      <c r="AA7993" s="6">
        <f ca="1">Z7993-MAX($Z$3:Z7993)</f>
        <v>-1.6959662959350466</v>
      </c>
      <c r="AB7993" s="6">
        <f t="shared" ca="1" si="3748"/>
        <v>-2.7016504443504452E-3</v>
      </c>
      <c r="AC7993" s="11">
        <f t="shared" ca="1" si="3749"/>
        <v>3410.6458677725668</v>
      </c>
      <c r="AD7993" s="6">
        <f t="shared" ca="1" si="3750"/>
        <v>2.4106458677725668</v>
      </c>
      <c r="AE7993" s="6">
        <f ca="1">AD7993-MAX($AD$3:AD7993)</f>
        <v>-1.6959662959350346</v>
      </c>
      <c r="AF7993" s="45"/>
      <c r="AG7993" s="12">
        <f t="shared" ca="1" si="3738"/>
        <v>686</v>
      </c>
      <c r="AH7993" s="12">
        <f t="shared" ca="1" si="3756"/>
        <v>-5474.2800000000125</v>
      </c>
      <c r="AI7993" s="39" cm="1">
        <f t="array" aca="1" ref="AI7993" ca="1">_xlfn.IFS(AND(P7992&gt;P7991,AG7993&gt;1),-(AG7993*G7992)*$BH$7, AND(P7992&lt;P7991,AG7993&lt;1),(AG7993*G7992)*$BH$7,P7992=P7991,0)</f>
        <v>0</v>
      </c>
      <c r="AJ7993" s="6">
        <f t="shared" ca="1" si="3739"/>
        <v>-2.7015077110538422E-3</v>
      </c>
      <c r="AK7993" s="17">
        <f t="shared" ca="1" si="3740"/>
        <v>2020905.2774599814</v>
      </c>
      <c r="AL7993" s="4">
        <f t="shared" ca="1" si="3733"/>
        <v>2.0209052774599812</v>
      </c>
      <c r="AM7993" s="36">
        <f t="shared" ca="1" si="3734"/>
        <v>1.0209052774599812</v>
      </c>
      <c r="AN7993" s="37">
        <f ca="1">MIN((AK7993-MAX($AK$3:AK7993))/MAX($AK$3:AK7993),0)</f>
        <v>-0.51878776135294047</v>
      </c>
      <c r="AO7993" s="43"/>
      <c r="AP7993" s="38">
        <f t="shared" ca="1" si="3741"/>
        <v>1143</v>
      </c>
      <c r="AQ7993" s="38">
        <f t="shared" ca="1" si="3751"/>
        <v>-9121.1400000000212</v>
      </c>
      <c r="AR7993" s="38" cm="1">
        <f t="array" aca="1" ref="AR7993" ca="1">_xlfn.IFS(AND(P7992&gt;P7991,AP7993&gt;1),-(AP7993*G7992)*$BJ$7, AND(P7992&lt;P7991,AP7993&lt;1),(AP7993*G7992)*$BJ$7,P7992=P7991,0)</f>
        <v>0</v>
      </c>
      <c r="AS7993" s="41">
        <f t="shared" ca="1" si="3752"/>
        <v>-2.6999017147183303E-3</v>
      </c>
      <c r="AT7993" s="40">
        <f t="shared" ca="1" si="3753"/>
        <v>3369201.8375649783</v>
      </c>
      <c r="AU7993" s="37">
        <f t="shared" ca="1" si="3742"/>
        <v>3.3692018375649782</v>
      </c>
      <c r="AV7993" s="37">
        <f t="shared" ca="1" si="3743"/>
        <v>2.3692018375649782</v>
      </c>
      <c r="AW7993" s="37">
        <f ca="1">MIN((AT7993-MAX($AT$3:AT7993))/MAX($AT$3:AT7993),0)</f>
        <v>-0.3517947086968462</v>
      </c>
      <c r="AY7993" s="6">
        <f t="shared" si="3754"/>
        <v>-4.4939517491495717E-3</v>
      </c>
      <c r="AZ7993" s="5">
        <f t="shared" si="3744"/>
        <v>0.65891582006172145</v>
      </c>
      <c r="BA7993" s="6">
        <f>AZ7993-MAX($AZ$3:AZ7993)</f>
        <v>-1.0735419998648434</v>
      </c>
      <c r="BB7993" s="5"/>
      <c r="BC7993" s="5">
        <f t="shared" si="3745"/>
        <v>0.65891582006172145</v>
      </c>
      <c r="BD7993" s="5"/>
    </row>
    <row r="7994" spans="1:56" x14ac:dyDescent="0.5">
      <c r="A7994" s="14">
        <v>1644001200000</v>
      </c>
      <c r="B7994" s="25" t="d">
        <v>2022-02-04T18:59:59.99999979045242400</v>
      </c>
      <c r="C7994" s="14" t="s">
        <v>10</v>
      </c>
      <c r="D7994" s="15">
        <v>2945.76</v>
      </c>
      <c r="E7994" s="15">
        <v>2963.9</v>
      </c>
      <c r="F7994" s="15">
        <v>2928.39</v>
      </c>
      <c r="G7994" s="15">
        <v>2957.58</v>
      </c>
      <c r="H7994" s="15">
        <v>69753.19</v>
      </c>
      <c r="I7994" s="15">
        <v>205393725.81803</v>
      </c>
      <c r="J7994" s="15">
        <v>91256</v>
      </c>
      <c r="K7994" s="16">
        <v>7992</v>
      </c>
      <c r="L7994" s="14">
        <f ca="1">IF(K7994&gt;=$BF$5,AVERAGE(G7994:OFFSET(G7994,-$BF$5+1,,,)),0)</f>
        <v>2957.58</v>
      </c>
      <c r="M7994" s="14">
        <f ca="1">IF(K7994&gt;=$BF$6,AVERAGE(G7994:OFFSET(G7994,-$BF$6+1,,,)),0)</f>
        <v>2731.9701111111112</v>
      </c>
      <c r="N7994" s="14">
        <f t="shared" ca="1" si="3730"/>
        <v>1</v>
      </c>
      <c r="O7994" s="14">
        <f t="shared" ca="1" si="3731"/>
        <v>0</v>
      </c>
      <c r="P7994" s="14">
        <f t="shared" ca="1" si="3732"/>
        <v>1</v>
      </c>
      <c r="Q7994" s="17">
        <f t="shared" ca="1" si="3757"/>
        <v>1352</v>
      </c>
      <c r="R7994" s="23">
        <f t="shared" ca="1" si="3758"/>
        <v>15980.639999999607</v>
      </c>
      <c r="S7994" s="19">
        <f t="shared" ca="1" si="3759"/>
        <v>4.0120443576855506E-3</v>
      </c>
      <c r="T7994" s="17">
        <f t="shared" ca="1" si="3755"/>
        <v>3999146.9700000104</v>
      </c>
      <c r="U7994" s="19">
        <f t="shared" ca="1" si="3735"/>
        <v>3.9991469700000106</v>
      </c>
      <c r="V7994" s="21">
        <f t="shared" ca="1" si="3736"/>
        <v>2.9991469700000106</v>
      </c>
      <c r="W7994" s="21">
        <f ca="1">MIN((T7994-MAX($T$3:T7994))/MAX($T$3:T7994),0)</f>
        <v>-0.28374504485844176</v>
      </c>
      <c r="X7994" s="22">
        <f t="shared" ca="1" si="3737"/>
        <v>4.0091385274478863E-3</v>
      </c>
      <c r="Y7994" s="20">
        <f t="shared" ca="1" si="3746"/>
        <v>3424319.6195245297</v>
      </c>
      <c r="Z7994" s="21">
        <f t="shared" ca="1" si="3747"/>
        <v>2.4243196195245296</v>
      </c>
      <c r="AA7994" s="6">
        <f ca="1">Z7994-MAX($Z$3:Z7994)</f>
        <v>-1.6822925441830789</v>
      </c>
      <c r="AB7994" s="6">
        <f t="shared" ca="1" si="3748"/>
        <v>4.0091385274478863E-3</v>
      </c>
      <c r="AC7994" s="11">
        <f t="shared" ca="1" si="3749"/>
        <v>3424.3196195245346</v>
      </c>
      <c r="AD7994" s="6">
        <f t="shared" ca="1" si="3750"/>
        <v>2.4243196195245345</v>
      </c>
      <c r="AE7994" s="6">
        <f ca="1">AD7994-MAX($AD$3:AD7994)</f>
        <v>-1.682292544183067</v>
      </c>
      <c r="AF7994" s="45"/>
      <c r="AG7994" s="12">
        <f t="shared" ca="1" si="3738"/>
        <v>686</v>
      </c>
      <c r="AH7994" s="12">
        <f t="shared" ca="1" si="3756"/>
        <v>8101.6599999999626</v>
      </c>
      <c r="AI7994" s="39" cm="1">
        <f t="array" aca="1" ref="AI7994" ca="1">_xlfn.IFS(AND(P7993&gt;P7992,AG7994&gt;1),-(AG7994*G7993)*$BH$7, AND(P7993&lt;P7992,AG7994&lt;1),(AG7994*G7993)*$BH$7,P7993=P7992,0)</f>
        <v>0</v>
      </c>
      <c r="AJ7994" s="6">
        <f t="shared" ca="1" si="3739"/>
        <v>4.0089261433285533E-3</v>
      </c>
      <c r="AK7994" s="17">
        <f t="shared" ca="1" si="3740"/>
        <v>2029006.9374599813</v>
      </c>
      <c r="AL7994" s="4">
        <f t="shared" ca="1" si="3733"/>
        <v>2.0290069374599815</v>
      </c>
      <c r="AM7994" s="36">
        <f t="shared" ca="1" si="3734"/>
        <v>1.0290069374599815</v>
      </c>
      <c r="AN7994" s="37">
        <f ca="1">MIN((AK7994-MAX($AK$3:AK7994))/MAX($AK$3:AK7994),0)</f>
        <v>-0.51685861702893876</v>
      </c>
      <c r="AO7994" s="43"/>
      <c r="AP7994" s="38">
        <f t="shared" ca="1" si="3741"/>
        <v>1143</v>
      </c>
      <c r="AQ7994" s="38">
        <f t="shared" ca="1" si="3751"/>
        <v>13498.829999999938</v>
      </c>
      <c r="AR7994" s="38" cm="1">
        <f t="array" aca="1" ref="AR7994" ca="1">_xlfn.IFS(AND(P7993&gt;P7992,AP7994&gt;1),-(AP7994*G7993)*$BJ$7, AND(P7993&lt;P7992,AP7994&lt;1),(AP7994*G7993)*$BJ$7,P7993=P7992,0)</f>
        <v>0</v>
      </c>
      <c r="AS7994" s="41">
        <f t="shared" ca="1" si="3752"/>
        <v>4.006536459019606E-3</v>
      </c>
      <c r="AT7994" s="40">
        <f t="shared" ca="1" si="3753"/>
        <v>3382700.6675649784</v>
      </c>
      <c r="AU7994" s="37">
        <f t="shared" ca="1" si="3742"/>
        <v>3.3827006675649782</v>
      </c>
      <c r="AV7994" s="37">
        <f t="shared" ca="1" si="3743"/>
        <v>2.3827006675649782</v>
      </c>
      <c r="AW7994" s="37">
        <f ca="1">MIN((AT7994-MAX($AT$3:AT7994))/MAX($AT$3:AT7994),0)</f>
        <v>-0.34919765056431068</v>
      </c>
      <c r="AY7994" s="6">
        <f t="shared" si="3754"/>
        <v>6.6508233280020423E-3</v>
      </c>
      <c r="AZ7994" s="5">
        <f t="shared" si="3744"/>
        <v>0.66556664338972349</v>
      </c>
      <c r="BA7994" s="6">
        <f>AZ7994-MAX($AZ$3:AZ7994)</f>
        <v>-1.0668911765368412</v>
      </c>
      <c r="BB7994" s="5"/>
      <c r="BC7994" s="5">
        <f t="shared" si="3745"/>
        <v>0.66556664338972349</v>
      </c>
      <c r="BD7994" s="5"/>
    </row>
    <row r="7995" spans="1:56" x14ac:dyDescent="0.5">
      <c r="A7995" s="14">
        <v>1644004800000</v>
      </c>
      <c r="B7995" s="25" t="d">
        <v>2022-02-04T20:00:00.00000020954757600</v>
      </c>
      <c r="C7995" s="14" t="s">
        <v>10</v>
      </c>
      <c r="D7995" s="15">
        <v>2957.36</v>
      </c>
      <c r="E7995" s="15">
        <v>2977</v>
      </c>
      <c r="F7995" s="15">
        <v>2945.12</v>
      </c>
      <c r="G7995" s="15">
        <v>2953.97</v>
      </c>
      <c r="H7995" s="15">
        <v>81498.248000000007</v>
      </c>
      <c r="I7995" s="15">
        <v>241351248.10076001</v>
      </c>
      <c r="J7995" s="15">
        <v>104048</v>
      </c>
      <c r="K7995" s="16">
        <v>7993</v>
      </c>
      <c r="L7995" s="14">
        <f ca="1">IF(K7995&gt;=$BF$5,AVERAGE(G7995:OFFSET(G7995,-$BF$5+1,,,)),0)</f>
        <v>2953.97</v>
      </c>
      <c r="M7995" s="14">
        <f ca="1">IF(K7995&gt;=$BF$6,AVERAGE(G7995:OFFSET(G7995,-$BF$6+1,,,)),0)</f>
        <v>2734.6360000000004</v>
      </c>
      <c r="N7995" s="14">
        <f t="shared" ca="1" si="3730"/>
        <v>1</v>
      </c>
      <c r="O7995" s="14">
        <f t="shared" ca="1" si="3731"/>
        <v>0</v>
      </c>
      <c r="P7995" s="14">
        <f t="shared" ca="1" si="3732"/>
        <v>1</v>
      </c>
      <c r="Q7995" s="17">
        <f t="shared" ca="1" si="3757"/>
        <v>1352</v>
      </c>
      <c r="R7995" s="23">
        <f t="shared" ca="1" si="3758"/>
        <v>-4583.2800000004427</v>
      </c>
      <c r="S7995" s="19">
        <f t="shared" ca="1" si="3759"/>
        <v>-1.1460644068303472E-3</v>
      </c>
      <c r="T7995" s="17">
        <f t="shared" ca="1" si="3755"/>
        <v>3994563.6900000102</v>
      </c>
      <c r="U7995" s="19">
        <f t="shared" ca="1" si="3735"/>
        <v>3.9945636900000103</v>
      </c>
      <c r="V7995" s="21">
        <f t="shared" ca="1" si="3736"/>
        <v>2.9945636900000103</v>
      </c>
      <c r="W7995" s="21">
        <f ca="1">MIN((T7995-MAX($T$3:T7995))/MAX($T$3:T7995),0)</f>
        <v>-0.2845659191687453</v>
      </c>
      <c r="X7995" s="22">
        <f t="shared" ca="1" si="3737"/>
        <v>-1.2205925114452398E-3</v>
      </c>
      <c r="Y7995" s="20">
        <f t="shared" ca="1" si="3746"/>
        <v>3420139.9206401431</v>
      </c>
      <c r="Z7995" s="21">
        <f t="shared" ca="1" si="3747"/>
        <v>2.420139920640143</v>
      </c>
      <c r="AA7995" s="6">
        <f ca="1">Z7995-MAX($Z$3:Z7995)</f>
        <v>-1.6864722430674655</v>
      </c>
      <c r="AB7995" s="6">
        <f t="shared" ca="1" si="3748"/>
        <v>-1.2205925114452398E-3</v>
      </c>
      <c r="AC7995" s="11">
        <f t="shared" ca="1" si="3749"/>
        <v>3420.1399206401479</v>
      </c>
      <c r="AD7995" s="6">
        <f t="shared" ca="1" si="3750"/>
        <v>2.4201399206401479</v>
      </c>
      <c r="AE7995" s="6">
        <f ca="1">AD7995-MAX($AD$3:AD7995)</f>
        <v>-1.6864722430674535</v>
      </c>
      <c r="AF7995" s="45"/>
      <c r="AG7995" s="12">
        <f t="shared" ca="1" si="3738"/>
        <v>686</v>
      </c>
      <c r="AH7995" s="12">
        <f t="shared" ca="1" si="3756"/>
        <v>-2476.4600000000873</v>
      </c>
      <c r="AI7995" s="39" cm="1">
        <f t="array" aca="1" ref="AI7995" ca="1">_xlfn.IFS(AND(P7994&gt;P7993,AG7995&gt;1),-(AG7995*G7994)*$BH$7, AND(P7994&lt;P7993,AG7995&lt;1),(AG7995*G7994)*$BH$7,P7994=P7993,0)</f>
        <v>0</v>
      </c>
      <c r="AJ7995" s="6">
        <f t="shared" ca="1" si="3739"/>
        <v>-1.2205281087408462E-3</v>
      </c>
      <c r="AK7995" s="17">
        <f t="shared" ca="1" si="3740"/>
        <v>2026530.4774599811</v>
      </c>
      <c r="AL7995" s="4">
        <f t="shared" ca="1" si="3733"/>
        <v>2.0265304774599811</v>
      </c>
      <c r="AM7995" s="36">
        <f t="shared" ca="1" si="3734"/>
        <v>1.0265304774599811</v>
      </c>
      <c r="AN7995" s="37">
        <f ca="1">MIN((AK7995-MAX($AK$3:AK7995))/MAX($AK$3:AK7995),0)</f>
        <v>-0.51744830466735081</v>
      </c>
      <c r="AO7995" s="43"/>
      <c r="AP7995" s="38">
        <f t="shared" ca="1" si="3741"/>
        <v>1143</v>
      </c>
      <c r="AQ7995" s="38">
        <f t="shared" ca="1" si="3751"/>
        <v>-4126.2300000001451</v>
      </c>
      <c r="AR7995" s="38" cm="1">
        <f t="array" aca="1" ref="AR7995" ca="1">_xlfn.IFS(AND(P7994&gt;P7993,AP7995&gt;1),-(AP7995*G7994)*$BJ$7, AND(P7994&lt;P7993,AP7995&lt;1),(AP7995*G7994)*$BJ$7,P7994=P7993,0)</f>
        <v>0</v>
      </c>
      <c r="AS7995" s="41">
        <f t="shared" ca="1" si="3752"/>
        <v>-1.2198034663736276E-3</v>
      </c>
      <c r="AT7995" s="40">
        <f t="shared" ca="1" si="3753"/>
        <v>3378574.4375649784</v>
      </c>
      <c r="AU7995" s="37">
        <f t="shared" ca="1" si="3742"/>
        <v>3.3785744375649784</v>
      </c>
      <c r="AV7995" s="37">
        <f t="shared" ca="1" si="3743"/>
        <v>2.3785744375649784</v>
      </c>
      <c r="AW7995" s="37">
        <f ca="1">MIN((AT7995-MAX($AT$3:AT7995))/MAX($AT$3:AT7995),0)</f>
        <v>-0.34999150152607644</v>
      </c>
      <c r="AY7995" s="6">
        <f t="shared" si="3754"/>
        <v>-2.0329781722343565E-3</v>
      </c>
      <c r="AZ7995" s="5">
        <f t="shared" si="3744"/>
        <v>0.66353366521748913</v>
      </c>
      <c r="BA7995" s="6">
        <f>AZ7995-MAX($AZ$3:AZ7995)</f>
        <v>-1.0689241547090758</v>
      </c>
      <c r="BB7995" s="5"/>
      <c r="BC7995" s="5">
        <f t="shared" si="3745"/>
        <v>0.66353366521748913</v>
      </c>
      <c r="BD7995" s="5"/>
    </row>
    <row r="7996" spans="1:56" x14ac:dyDescent="0.5">
      <c r="A7996" s="14">
        <v>1644008400000</v>
      </c>
      <c r="B7996" s="25" t="d">
        <v>2022-02-04T21:00:00.000</v>
      </c>
      <c r="C7996" s="14" t="s">
        <v>10</v>
      </c>
      <c r="D7996" s="15">
        <v>2953.98</v>
      </c>
      <c r="E7996" s="15">
        <v>2961.04</v>
      </c>
      <c r="F7996" s="15">
        <v>2941.5</v>
      </c>
      <c r="G7996" s="15">
        <v>2953.38</v>
      </c>
      <c r="H7996" s="15">
        <v>32807.141000000003</v>
      </c>
      <c r="I7996" s="15">
        <v>96722135.299280003</v>
      </c>
      <c r="J7996" s="15">
        <v>54304</v>
      </c>
      <c r="K7996" s="16">
        <v>7994</v>
      </c>
      <c r="L7996" s="14">
        <f ca="1">IF(K7996&gt;=$BF$5,AVERAGE(G7996:OFFSET(G7996,-$BF$5+1,,,)),0)</f>
        <v>2953.38</v>
      </c>
      <c r="M7996" s="14">
        <f ca="1">IF(K7996&gt;=$BF$6,AVERAGE(G7996:OFFSET(G7996,-$BF$6+1,,,)),0)</f>
        <v>2736.9013333333337</v>
      </c>
      <c r="N7996" s="14">
        <f t="shared" ca="1" si="3730"/>
        <v>1</v>
      </c>
      <c r="O7996" s="14">
        <f t="shared" ca="1" si="3731"/>
        <v>0</v>
      </c>
      <c r="P7996" s="14">
        <f t="shared" ca="1" si="3732"/>
        <v>1</v>
      </c>
      <c r="Q7996" s="17">
        <f t="shared" ca="1" si="3757"/>
        <v>1352</v>
      </c>
      <c r="R7996" s="23">
        <f t="shared" ca="1" si="3758"/>
        <v>-811.19999999987704</v>
      </c>
      <c r="S7996" s="19">
        <f t="shared" ca="1" si="3759"/>
        <v>-2.0307599601694545E-4</v>
      </c>
      <c r="T7996" s="17">
        <f t="shared" ca="1" si="3755"/>
        <v>3993752.4900000105</v>
      </c>
      <c r="U7996" s="19">
        <f t="shared" ca="1" si="3735"/>
        <v>3.9937524900000105</v>
      </c>
      <c r="V7996" s="21">
        <f t="shared" ca="1" si="3736"/>
        <v>2.9937524900000105</v>
      </c>
      <c r="W7996" s="21">
        <f ca="1">MIN((T7996-MAX($T$3:T7996))/MAX($T$3:T7996),0)</f>
        <v>-0.28471120665729455</v>
      </c>
      <c r="X7996" s="22">
        <f t="shared" ca="1" si="3737"/>
        <v>-1.9973120918614917E-4</v>
      </c>
      <c r="Y7996" s="20">
        <f t="shared" ca="1" si="3746"/>
        <v>3419456.8119582077</v>
      </c>
      <c r="Z7996" s="21">
        <f t="shared" ca="1" si="3747"/>
        <v>2.4194568119582076</v>
      </c>
      <c r="AA7996" s="6">
        <f ca="1">Z7996-MAX($Z$3:Z7996)</f>
        <v>-1.6871553517494009</v>
      </c>
      <c r="AB7996" s="6">
        <f t="shared" ca="1" si="3748"/>
        <v>-1.9973120918614917E-4</v>
      </c>
      <c r="AC7996" s="11">
        <f t="shared" ca="1" si="3749"/>
        <v>3419.4568119582127</v>
      </c>
      <c r="AD7996" s="6">
        <f t="shared" ca="1" si="3750"/>
        <v>2.4194568119582125</v>
      </c>
      <c r="AE7996" s="6">
        <f ca="1">AD7996-MAX($AD$3:AD7996)</f>
        <v>-1.6871553517493889</v>
      </c>
      <c r="AF7996" s="45"/>
      <c r="AG7996" s="12">
        <f t="shared" ca="1" si="3738"/>
        <v>686</v>
      </c>
      <c r="AH7996" s="12">
        <f t="shared" ca="1" si="3756"/>
        <v>-404.73999999978787</v>
      </c>
      <c r="AI7996" s="39" cm="1">
        <f t="array" aca="1" ref="AI7996" ca="1">_xlfn.IFS(AND(P7995&gt;P7994,AG7996&gt;1),-(AG7996*G7995)*$BH$7, AND(P7995&lt;P7994,AG7996&lt;1),(AG7996*G7995)*$BH$7,P7995=P7994,0)</f>
        <v>0</v>
      </c>
      <c r="AJ7996" s="6">
        <f t="shared" ca="1" si="3739"/>
        <v>-1.997206577949334E-4</v>
      </c>
      <c r="AK7996" s="17">
        <f t="shared" ca="1" si="3740"/>
        <v>2026125.7374599813</v>
      </c>
      <c r="AL7996" s="4">
        <f t="shared" ca="1" si="3733"/>
        <v>2.0261257374599815</v>
      </c>
      <c r="AM7996" s="36">
        <f t="shared" ca="1" si="3734"/>
        <v>1.0261257374599815</v>
      </c>
      <c r="AN7996" s="37">
        <f ca="1">MIN((AK7996-MAX($AK$3:AK7996))/MAX($AK$3:AK7996),0)</f>
        <v>-0.51754468020936273</v>
      </c>
      <c r="AO7996" s="43"/>
      <c r="AP7996" s="38">
        <f t="shared" ca="1" si="3741"/>
        <v>1143</v>
      </c>
      <c r="AQ7996" s="38">
        <f t="shared" ca="1" si="3751"/>
        <v>-674.36999999964655</v>
      </c>
      <c r="AR7996" s="38" cm="1">
        <f t="array" aca="1" ref="AR7996" ca="1">_xlfn.IFS(AND(P7995&gt;P7994,AP7996&gt;1),-(AP7996*G7995)*$BJ$7, AND(P7995&lt;P7994,AP7996&lt;1),(AP7996*G7995)*$BJ$7,P7995=P7994,0)</f>
        <v>0</v>
      </c>
      <c r="AS7996" s="41">
        <f t="shared" ca="1" si="3752"/>
        <v>-1.9960193639708042E-4</v>
      </c>
      <c r="AT7996" s="40">
        <f t="shared" ca="1" si="3753"/>
        <v>3377900.0675649787</v>
      </c>
      <c r="AU7996" s="37">
        <f t="shared" ca="1" si="3742"/>
        <v>3.3779000675649788</v>
      </c>
      <c r="AV7996" s="37">
        <f t="shared" ca="1" si="3743"/>
        <v>2.3779000675649788</v>
      </c>
      <c r="AW7996" s="37">
        <f ca="1">MIN((AT7996-MAX($AT$3:AT7996))/MAX($AT$3:AT7996),0)</f>
        <v>-0.35012124448104637</v>
      </c>
      <c r="AY7996" s="6">
        <f t="shared" si="3754"/>
        <v>-3.322595904757808E-4</v>
      </c>
      <c r="AZ7996" s="5">
        <f t="shared" si="3744"/>
        <v>0.66320140562701335</v>
      </c>
      <c r="BA7996" s="6">
        <f>AZ7996-MAX($AZ$3:AZ7996)</f>
        <v>-1.0692564142995513</v>
      </c>
      <c r="BB7996" s="5"/>
      <c r="BC7996" s="5">
        <f t="shared" si="3745"/>
        <v>0.66320140562701335</v>
      </c>
      <c r="BD7996" s="5"/>
    </row>
    <row r="7997" spans="1:56" x14ac:dyDescent="0.5">
      <c r="A7997" s="14">
        <v>1644012000000</v>
      </c>
      <c r="B7997" s="25" t="d">
        <v>2022-02-04T21:59:59.99999979045242400</v>
      </c>
      <c r="C7997" s="14" t="s">
        <v>10</v>
      </c>
      <c r="D7997" s="15">
        <v>2953.38</v>
      </c>
      <c r="E7997" s="15">
        <v>2961.99</v>
      </c>
      <c r="F7997" s="15">
        <v>2929.79</v>
      </c>
      <c r="G7997" s="15">
        <v>2955.03</v>
      </c>
      <c r="H7997" s="15">
        <v>65098.491999999998</v>
      </c>
      <c r="I7997" s="15">
        <v>191833152.12602001</v>
      </c>
      <c r="J7997" s="15">
        <v>82393</v>
      </c>
      <c r="K7997" s="16">
        <v>7995</v>
      </c>
      <c r="L7997" s="14">
        <f ca="1">IF(K7997&gt;=$BF$5,AVERAGE(G7997:OFFSET(G7997,-$BF$5+1,,,)),0)</f>
        <v>2955.03</v>
      </c>
      <c r="M7997" s="14">
        <f ca="1">IF(K7997&gt;=$BF$6,AVERAGE(G7997:OFFSET(G7997,-$BF$6+1,,,)),0)</f>
        <v>2739.2686666666668</v>
      </c>
      <c r="N7997" s="14">
        <f t="shared" ca="1" si="3730"/>
        <v>1</v>
      </c>
      <c r="O7997" s="14">
        <f t="shared" ca="1" si="3731"/>
        <v>0</v>
      </c>
      <c r="P7997" s="14">
        <f t="shared" ca="1" si="3732"/>
        <v>1</v>
      </c>
      <c r="Q7997" s="17">
        <f t="shared" ca="1" si="3757"/>
        <v>1352</v>
      </c>
      <c r="R7997" s="23">
        <f t="shared" ca="1" si="3758"/>
        <v>2230.800000000123</v>
      </c>
      <c r="S7997" s="19">
        <f t="shared" ca="1" si="3759"/>
        <v>5.5857242169759928E-4</v>
      </c>
      <c r="T7997" s="17">
        <f t="shared" ca="1" si="3755"/>
        <v>3995983.2900000107</v>
      </c>
      <c r="U7997" s="19">
        <f t="shared" ca="1" si="3735"/>
        <v>3.995983290000011</v>
      </c>
      <c r="V7997" s="21">
        <f t="shared" ca="1" si="3736"/>
        <v>2.995983290000011</v>
      </c>
      <c r="W7997" s="21">
        <f ca="1">MIN((T7997-MAX($T$3:T7997))/MAX($T$3:T7997),0)</f>
        <v>-0.28431166606378394</v>
      </c>
      <c r="X7997" s="22">
        <f t="shared" ca="1" si="3737"/>
        <v>5.5868191699004477E-4</v>
      </c>
      <c r="Y7997" s="20">
        <f t="shared" ca="1" si="3746"/>
        <v>3421367.2006449774</v>
      </c>
      <c r="Z7997" s="21">
        <f t="shared" ca="1" si="3747"/>
        <v>2.4213672006449776</v>
      </c>
      <c r="AA7997" s="6">
        <f ca="1">Z7997-MAX($Z$3:Z7997)</f>
        <v>-1.6852449630626309</v>
      </c>
      <c r="AB7997" s="6">
        <f t="shared" ca="1" si="3748"/>
        <v>5.5868191699004477E-4</v>
      </c>
      <c r="AC7997" s="11">
        <f t="shared" ca="1" si="3749"/>
        <v>3421.3672006449824</v>
      </c>
      <c r="AD7997" s="6">
        <f t="shared" ca="1" si="3750"/>
        <v>2.4213672006449825</v>
      </c>
      <c r="AE7997" s="6">
        <f ca="1">AD7997-MAX($AD$3:AD7997)</f>
        <v>-1.685244963062619</v>
      </c>
      <c r="AF7997" s="45"/>
      <c r="AG7997" s="12">
        <f t="shared" ca="1" si="3738"/>
        <v>686</v>
      </c>
      <c r="AH7997" s="12">
        <f t="shared" ca="1" si="3756"/>
        <v>1131.9000000000624</v>
      </c>
      <c r="AI7997" s="39" cm="1">
        <f t="array" aca="1" ref="AI7997" ca="1">_xlfn.IFS(AND(P7996&gt;P7995,AG7997&gt;1),-(AG7997*G7996)*$BH$7, AND(P7996&lt;P7995,AG7997&lt;1),(AG7997*G7996)*$BH$7,P7996=P7995,0)</f>
        <v>0</v>
      </c>
      <c r="AJ7997" s="6">
        <f t="shared" ca="1" si="3739"/>
        <v>5.58652397071393E-4</v>
      </c>
      <c r="AK7997" s="17">
        <f t="shared" ca="1" si="3740"/>
        <v>2027257.6374599815</v>
      </c>
      <c r="AL7997" s="4">
        <f t="shared" ca="1" si="3733"/>
        <v>2.0272576374599813</v>
      </c>
      <c r="AM7997" s="36">
        <f t="shared" ca="1" si="3734"/>
        <v>1.0272576374599813</v>
      </c>
      <c r="AN7997" s="37">
        <f ca="1">MIN((AK7997-MAX($AK$3:AK7997))/MAX($AK$3:AK7997),0)</f>
        <v>-0.5172751553884819</v>
      </c>
      <c r="AO7997" s="43"/>
      <c r="AP7997" s="38">
        <f t="shared" ca="1" si="3741"/>
        <v>1143</v>
      </c>
      <c r="AQ7997" s="38">
        <f t="shared" ca="1" si="3751"/>
        <v>1885.950000000104</v>
      </c>
      <c r="AR7997" s="38" cm="1">
        <f t="array" aca="1" ref="AR7997" ca="1">_xlfn.IFS(AND(P7996&gt;P7995,AP7997&gt;1),-(AP7997*G7996)*$BJ$7, AND(P7996&lt;P7995,AP7997&lt;1),(AP7997*G7996)*$BJ$7,P7996=P7995,0)</f>
        <v>0</v>
      </c>
      <c r="AS7997" s="41">
        <f t="shared" ca="1" si="3752"/>
        <v>5.5832024698102619E-4</v>
      </c>
      <c r="AT7997" s="40">
        <f t="shared" ca="1" si="3753"/>
        <v>3379786.0175649789</v>
      </c>
      <c r="AU7997" s="37">
        <f t="shared" ca="1" si="3742"/>
        <v>3.379786017564979</v>
      </c>
      <c r="AV7997" s="37">
        <f t="shared" ca="1" si="3743"/>
        <v>2.379786017564979</v>
      </c>
      <c r="AW7997" s="37">
        <f ca="1">MIN((AT7997-MAX($AT$3:AT7997))/MAX($AT$3:AT7997),0)</f>
        <v>-0.3497584040137573</v>
      </c>
      <c r="AY7997" s="6">
        <f t="shared" si="3754"/>
        <v>9.2920054963618881E-4</v>
      </c>
      <c r="AZ7997" s="5">
        <f t="shared" si="3744"/>
        <v>0.66413060617664954</v>
      </c>
      <c r="BA7997" s="6">
        <f>AZ7997-MAX($AZ$3:AZ7997)</f>
        <v>-1.0683272137499151</v>
      </c>
      <c r="BB7997" s="5"/>
      <c r="BC7997" s="5">
        <f t="shared" si="3745"/>
        <v>0.66413060617664954</v>
      </c>
      <c r="BD7997" s="5"/>
    </row>
    <row r="7998" spans="1:56" x14ac:dyDescent="0.5">
      <c r="A7998" s="14">
        <v>1644015600000</v>
      </c>
      <c r="B7998" s="25" t="d">
        <v>2022-02-04T23:00:00.00000020954757600</v>
      </c>
      <c r="C7998" s="14" t="s">
        <v>10</v>
      </c>
      <c r="D7998" s="15">
        <v>2955.03</v>
      </c>
      <c r="E7998" s="15">
        <v>2995</v>
      </c>
      <c r="F7998" s="15">
        <v>2945.01</v>
      </c>
      <c r="G7998" s="15">
        <v>2993.65</v>
      </c>
      <c r="H7998" s="15">
        <v>93238.195999999996</v>
      </c>
      <c r="I7998" s="15">
        <v>277232555.88710999</v>
      </c>
      <c r="J7998" s="15">
        <v>109109</v>
      </c>
      <c r="K7998" s="16">
        <v>7996</v>
      </c>
      <c r="L7998" s="14">
        <f ca="1">IF(K7998&gt;=$BF$5,AVERAGE(G7998:OFFSET(G7998,-$BF$5+1,,,)),0)</f>
        <v>2993.65</v>
      </c>
      <c r="M7998" s="14">
        <f ca="1">IF(K7998&gt;=$BF$6,AVERAGE(G7998:OFFSET(G7998,-$BF$6+1,,,)),0)</f>
        <v>2742.1874444444443</v>
      </c>
      <c r="N7998" s="14">
        <f t="shared" ca="1" si="3730"/>
        <v>1</v>
      </c>
      <c r="O7998" s="14">
        <f t="shared" ca="1" si="3731"/>
        <v>0</v>
      </c>
      <c r="P7998" s="14">
        <f t="shared" ca="1" si="3732"/>
        <v>1</v>
      </c>
      <c r="Q7998" s="17">
        <f t="shared" ca="1" si="3757"/>
        <v>1352</v>
      </c>
      <c r="R7998" s="23">
        <f t="shared" ca="1" si="3758"/>
        <v>52214.239999999852</v>
      </c>
      <c r="S7998" s="19">
        <f t="shared" ca="1" si="3759"/>
        <v>1.306668126732825E-2</v>
      </c>
      <c r="T7998" s="17">
        <f t="shared" ca="1" si="3755"/>
        <v>4048197.5300000105</v>
      </c>
      <c r="U7998" s="19">
        <f t="shared" ca="1" si="3735"/>
        <v>4.0481975300000101</v>
      </c>
      <c r="V7998" s="21">
        <f t="shared" ca="1" si="3736"/>
        <v>3.0481975300000101</v>
      </c>
      <c r="W7998" s="21">
        <f ca="1">MIN((T7998-MAX($T$3:T7998))/MAX($T$3:T7998),0)</f>
        <v>-0.27495999471749427</v>
      </c>
      <c r="X7998" s="22">
        <f t="shared" ca="1" si="3737"/>
        <v>1.3069241259817899E-2</v>
      </c>
      <c r="Y7998" s="20">
        <f t="shared" ca="1" si="3746"/>
        <v>3466081.8740286343</v>
      </c>
      <c r="Z7998" s="21">
        <f t="shared" ca="1" si="3747"/>
        <v>2.4660818740286343</v>
      </c>
      <c r="AA7998" s="6">
        <f ca="1">Z7998-MAX($Z$3:Z7998)</f>
        <v>-1.6405302896789742</v>
      </c>
      <c r="AB7998" s="6">
        <f t="shared" ca="1" si="3748"/>
        <v>1.3069241259817899E-2</v>
      </c>
      <c r="AC7998" s="11">
        <f t="shared" ca="1" si="3749"/>
        <v>3466.0818740286395</v>
      </c>
      <c r="AD7998" s="6">
        <f t="shared" ca="1" si="3750"/>
        <v>2.4660818740286397</v>
      </c>
      <c r="AE7998" s="6">
        <f ca="1">AD7998-MAX($AD$3:AD7998)</f>
        <v>-1.6405302896789618</v>
      </c>
      <c r="AF7998" s="45"/>
      <c r="AG7998" s="12">
        <f t="shared" ca="1" si="3738"/>
        <v>686</v>
      </c>
      <c r="AH7998" s="12">
        <f t="shared" ca="1" si="3756"/>
        <v>26493.319999999927</v>
      </c>
      <c r="AI7998" s="39" cm="1">
        <f t="array" aca="1" ref="AI7998" ca="1">_xlfn.IFS(AND(P7997&gt;P7996,AG7998&gt;1),-(AG7998*G7997)*$BH$7, AND(P7997&lt;P7996,AG7998&lt;1),(AG7998*G7997)*$BH$7,P7997=P7996,0)</f>
        <v>0</v>
      </c>
      <c r="AJ7998" s="6">
        <f t="shared" ca="1" si="3739"/>
        <v>1.3068551086182755E-2</v>
      </c>
      <c r="AK7998" s="17">
        <f t="shared" ca="1" si="3740"/>
        <v>2053750.9574599813</v>
      </c>
      <c r="AL7998" s="4">
        <f t="shared" ca="1" si="3733"/>
        <v>2.0537509574599815</v>
      </c>
      <c r="AM7998" s="36">
        <f t="shared" ca="1" si="3734"/>
        <v>1.0537509574599815</v>
      </c>
      <c r="AN7998" s="37">
        <f ca="1">MIN((AK7998-MAX($AK$3:AK7998))/MAX($AK$3:AK7998),0)</f>
        <v>-0.51096664109610646</v>
      </c>
      <c r="AO7998" s="43"/>
      <c r="AP7998" s="38">
        <f t="shared" ca="1" si="3741"/>
        <v>1143</v>
      </c>
      <c r="AQ7998" s="38">
        <f t="shared" ca="1" si="3751"/>
        <v>44142.659999999873</v>
      </c>
      <c r="AR7998" s="38" cm="1">
        <f t="array" aca="1" ref="AR7998" ca="1">_xlfn.IFS(AND(P7997&gt;P7996,AP7998&gt;1),-(AP7998*G7997)*$BJ$7, AND(P7997&lt;P7996,AP7998&lt;1),(AP7998*G7997)*$BJ$7,P7997=P7996,0)</f>
        <v>0</v>
      </c>
      <c r="AS7998" s="41">
        <f t="shared" ca="1" si="3752"/>
        <v>1.3060785437476649E-2</v>
      </c>
      <c r="AT7998" s="40">
        <f t="shared" ca="1" si="3753"/>
        <v>3423928.6775649786</v>
      </c>
      <c r="AU7998" s="37">
        <f t="shared" ca="1" si="3742"/>
        <v>3.4239286775649784</v>
      </c>
      <c r="AV7998" s="37">
        <f t="shared" ca="1" si="3743"/>
        <v>2.4239286775649784</v>
      </c>
      <c r="AW7998" s="37">
        <f ca="1">MIN((AT7998-MAX($AT$3:AT7998))/MAX($AT$3:AT7998),0)</f>
        <v>-0.34126573804605864</v>
      </c>
      <c r="AY7998" s="6">
        <f t="shared" si="3754"/>
        <v>2.1748924379969781E-2</v>
      </c>
      <c r="AZ7998" s="5">
        <f t="shared" si="3744"/>
        <v>0.68587953055661932</v>
      </c>
      <c r="BA7998" s="6">
        <f>AZ7998-MAX($AZ$3:AZ7998)</f>
        <v>-1.0465782893699456</v>
      </c>
      <c r="BB7998" s="5"/>
      <c r="BC7998" s="5">
        <f t="shared" si="3745"/>
        <v>0.68587953055661932</v>
      </c>
      <c r="BD7998" s="5"/>
    </row>
    <row r="7999" spans="1:56" x14ac:dyDescent="0.5">
      <c r="A7999" s="14">
        <v>1644019200000</v>
      </c>
      <c r="B7999" s="25" t="d">
        <v>2022-02-05</v>
      </c>
      <c r="C7999" s="14" t="s">
        <v>10</v>
      </c>
      <c r="D7999" s="15">
        <v>2993.64</v>
      </c>
      <c r="E7999" s="15">
        <v>3019.8</v>
      </c>
      <c r="F7999" s="15">
        <v>2969.48</v>
      </c>
      <c r="G7999" s="15">
        <v>2980.8</v>
      </c>
      <c r="H7999" s="15">
        <v>143021.80799999999</v>
      </c>
      <c r="I7999" s="15">
        <v>427200269.28305</v>
      </c>
      <c r="J7999" s="15">
        <v>166725</v>
      </c>
      <c r="K7999" s="16">
        <v>7997</v>
      </c>
      <c r="L7999" s="14">
        <f ca="1">IF(K7999&gt;=$BF$5,AVERAGE(G7999:OFFSET(G7999,-$BF$5+1,,,)),0)</f>
        <v>2980.8</v>
      </c>
      <c r="M7999" s="14">
        <f ca="1">IF(K7999&gt;=$BF$6,AVERAGE(G7999:OFFSET(G7999,-$BF$6+1,,,)),0)</f>
        <v>2744.9585555555554</v>
      </c>
      <c r="N7999" s="14">
        <f t="shared" ca="1" si="3730"/>
        <v>1</v>
      </c>
      <c r="O7999" s="14">
        <f t="shared" ca="1" si="3731"/>
        <v>0</v>
      </c>
      <c r="P7999" s="14">
        <f t="shared" ca="1" si="3732"/>
        <v>1</v>
      </c>
      <c r="Q7999" s="17">
        <f t="shared" ca="1" si="3757"/>
        <v>1352</v>
      </c>
      <c r="R7999" s="23">
        <f t="shared" ca="1" si="3758"/>
        <v>-17359.679999999582</v>
      </c>
      <c r="S7999" s="19">
        <f t="shared" ca="1" si="3759"/>
        <v>-4.2882492445964057E-3</v>
      </c>
      <c r="T7999" s="17">
        <f t="shared" ca="1" si="3755"/>
        <v>4030837.8500000108</v>
      </c>
      <c r="U7999" s="19">
        <f t="shared" ca="1" si="3735"/>
        <v>4.0308378500000108</v>
      </c>
      <c r="V7999" s="21">
        <f t="shared" ca="1" si="3736"/>
        <v>3.0308378500000108</v>
      </c>
      <c r="W7999" s="21">
        <f ca="1">MIN((T7999-MAX($T$3:T7999))/MAX($T$3:T7999),0)</f>
        <v>-0.27806914697244917</v>
      </c>
      <c r="X7999" s="22">
        <f t="shared" ca="1" si="3737"/>
        <v>-4.292418953451449E-3</v>
      </c>
      <c r="Y7999" s="20">
        <f t="shared" ca="1" si="3746"/>
        <v>3451203.9984983392</v>
      </c>
      <c r="Z7999" s="21">
        <f t="shared" ca="1" si="3747"/>
        <v>2.4512039984983391</v>
      </c>
      <c r="AA7999" s="6">
        <f ca="1">Z7999-MAX($Z$3:Z7999)</f>
        <v>-1.6554081652092694</v>
      </c>
      <c r="AB7999" s="6">
        <f t="shared" ca="1" si="3748"/>
        <v>-4.292418953451449E-3</v>
      </c>
      <c r="AC7999" s="11">
        <f t="shared" ca="1" si="3749"/>
        <v>3451.2039984983444</v>
      </c>
      <c r="AD7999" s="6">
        <f t="shared" ca="1" si="3750"/>
        <v>2.4512039984983445</v>
      </c>
      <c r="AE7999" s="6">
        <f ca="1">AD7999-MAX($AD$3:AD7999)</f>
        <v>-1.6554081652092569</v>
      </c>
      <c r="AF7999" s="45"/>
      <c r="AG7999" s="12">
        <f t="shared" ca="1" si="3738"/>
        <v>686</v>
      </c>
      <c r="AH7999" s="12">
        <f t="shared" ca="1" si="3756"/>
        <v>-8815.0999999999367</v>
      </c>
      <c r="AI7999" s="39" cm="1">
        <f t="array" aca="1" ref="AI7999" ca="1">_xlfn.IFS(AND(P7998&gt;P7997,AG7999&gt;1),-(AG7999*G7998)*$BH$7, AND(P7998&lt;P7997,AG7999&lt;1),(AG7999*G7998)*$BH$7,P7998=P7997,0)</f>
        <v>0</v>
      </c>
      <c r="AJ7999" s="6">
        <f t="shared" ca="1" si="3739"/>
        <v>-4.292195199218406E-3</v>
      </c>
      <c r="AK7999" s="17">
        <f t="shared" ca="1" si="3740"/>
        <v>2044935.8574599815</v>
      </c>
      <c r="AL7999" s="4">
        <f t="shared" ca="1" si="3733"/>
        <v>2.0449358574599814</v>
      </c>
      <c r="AM7999" s="36">
        <f t="shared" ca="1" si="3734"/>
        <v>1.0449358574599814</v>
      </c>
      <c r="AN7999" s="37">
        <f ca="1">MIN((AK7999-MAX($AK$3:AK7999))/MAX($AK$3:AK7999),0)</f>
        <v>-0.51306566773145146</v>
      </c>
      <c r="AO7999" s="43"/>
      <c r="AP7999" s="38">
        <f t="shared" ca="1" si="3741"/>
        <v>1143</v>
      </c>
      <c r="AQ7999" s="38">
        <f t="shared" ca="1" si="3751"/>
        <v>-14687.549999999896</v>
      </c>
      <c r="AR7999" s="38" cm="1">
        <f t="array" aca="1" ref="AR7999" ca="1">_xlfn.IFS(AND(P7998&gt;P7997,AP7999&gt;1),-(AP7999*G7998)*$BJ$7, AND(P7998&lt;P7997,AP7999&lt;1),(AP7999*G7998)*$BJ$7,P7998=P7997,0)</f>
        <v>0</v>
      </c>
      <c r="AS7999" s="41">
        <f t="shared" ca="1" si="3752"/>
        <v>-4.2896775555632633E-3</v>
      </c>
      <c r="AT7999" s="40">
        <f t="shared" ca="1" si="3753"/>
        <v>3409241.1275649788</v>
      </c>
      <c r="AU7999" s="37">
        <f t="shared" ca="1" si="3742"/>
        <v>3.4092411275649788</v>
      </c>
      <c r="AV7999" s="37">
        <f t="shared" ca="1" si="3743"/>
        <v>2.4092411275649788</v>
      </c>
      <c r="AW7999" s="37">
        <f ca="1">MIN((AT7999-MAX($AT$3:AT7999))/MAX($AT$3:AT7999),0)</f>
        <v>-0.34409149562464297</v>
      </c>
      <c r="AY7999" s="6">
        <f t="shared" si="3754"/>
        <v>-7.2365012501970361E-3</v>
      </c>
      <c r="AZ7999" s="5">
        <f t="shared" si="3744"/>
        <v>0.67864302930642229</v>
      </c>
      <c r="BA7999" s="6">
        <f>AZ7999-MAX($AZ$3:AZ7999)</f>
        <v>-1.0538147906201425</v>
      </c>
      <c r="BB7999" s="5"/>
      <c r="BC7999" s="5">
        <f t="shared" si="3745"/>
        <v>0.67864302930642229</v>
      </c>
      <c r="BD7999" s="5"/>
    </row>
    <row r="8000" spans="1:56" x14ac:dyDescent="0.5">
      <c r="A8000" s="14">
        <v>1644022800000</v>
      </c>
      <c r="B8000" s="25" t="d">
        <v>2022-02-05T00:59:59.99999979045242400</v>
      </c>
      <c r="C8000" s="14" t="s">
        <v>10</v>
      </c>
      <c r="D8000" s="15">
        <v>2980.81</v>
      </c>
      <c r="E8000" s="15">
        <v>2985.9</v>
      </c>
      <c r="F8000" s="15">
        <v>2958.01</v>
      </c>
      <c r="G8000" s="15">
        <v>2969.88</v>
      </c>
      <c r="H8000" s="15">
        <v>50294.46</v>
      </c>
      <c r="I8000" s="15">
        <v>149514651.39289999</v>
      </c>
      <c r="J8000" s="15">
        <v>76082</v>
      </c>
      <c r="K8000" s="16">
        <v>7998</v>
      </c>
      <c r="L8000" s="14">
        <f ca="1">IF(K8000&gt;=$BF$5,AVERAGE(G8000:OFFSET(G8000,-$BF$5+1,,,)),0)</f>
        <v>2969.88</v>
      </c>
      <c r="M8000" s="14">
        <f ca="1">IF(K8000&gt;=$BF$6,AVERAGE(G8000:OFFSET(G8000,-$BF$6+1,,,)),0)</f>
        <v>2747.5645555555557</v>
      </c>
      <c r="N8000" s="14">
        <f t="shared" ca="1" si="3730"/>
        <v>1</v>
      </c>
      <c r="O8000" s="14">
        <f t="shared" ca="1" si="3731"/>
        <v>0</v>
      </c>
      <c r="P8000" s="14">
        <f t="shared" ca="1" si="3732"/>
        <v>1</v>
      </c>
      <c r="Q8000" s="17">
        <f t="shared" ca="1" si="3757"/>
        <v>1352</v>
      </c>
      <c r="R8000" s="23">
        <f t="shared" ca="1" si="3758"/>
        <v>-14777.359999999779</v>
      </c>
      <c r="S8000" s="19">
        <f t="shared" ca="1" si="3759"/>
        <v>-3.6660765205426805E-3</v>
      </c>
      <c r="T8000" s="17">
        <f t="shared" ca="1" si="3755"/>
        <v>4016060.4900000109</v>
      </c>
      <c r="U8000" s="19">
        <f t="shared" ca="1" si="3735"/>
        <v>4.0160604900000108</v>
      </c>
      <c r="V8000" s="21">
        <f t="shared" ca="1" si="3736"/>
        <v>3.0160604900000108</v>
      </c>
      <c r="W8000" s="21">
        <f ca="1">MIN((T8000-MAX($T$3:T8000))/MAX($T$3:T8000),0)</f>
        <v>-0.28071580072218882</v>
      </c>
      <c r="X8000" s="22">
        <f t="shared" ca="1" si="3737"/>
        <v>-3.663446054750441E-3</v>
      </c>
      <c r="Y8000" s="20">
        <f t="shared" ca="1" si="3746"/>
        <v>3438560.6988259014</v>
      </c>
      <c r="Z8000" s="21">
        <f t="shared" ca="1" si="3747"/>
        <v>2.4385606988259014</v>
      </c>
      <c r="AA8000" s="6">
        <f ca="1">Z8000-MAX($Z$3:Z8000)</f>
        <v>-1.6680514648817071</v>
      </c>
      <c r="AB8000" s="6">
        <f t="shared" ca="1" si="3748"/>
        <v>-3.663446054750441E-3</v>
      </c>
      <c r="AC8000" s="11">
        <f t="shared" ca="1" si="3749"/>
        <v>3438.5606988259069</v>
      </c>
      <c r="AD8000" s="6">
        <f t="shared" ca="1" si="3750"/>
        <v>2.4385606988259068</v>
      </c>
      <c r="AE8000" s="6">
        <f ca="1">AD8000-MAX($AD$3:AD8000)</f>
        <v>-1.6680514648816946</v>
      </c>
      <c r="AF8000" s="45"/>
      <c r="AG8000" s="12">
        <f t="shared" ca="1" si="3738"/>
        <v>686</v>
      </c>
      <c r="AH8000" s="12">
        <f t="shared" ca="1" si="3756"/>
        <v>-7491.1200000000499</v>
      </c>
      <c r="AI8000" s="39" cm="1">
        <f t="array" aca="1" ref="AI8000" ca="1">_xlfn.IFS(AND(P7999&gt;P7998,AG8000&gt;1),-(AG8000*G7999)*$BH$7, AND(P7999&lt;P7998,AG8000&lt;1),(AG8000*G7999)*$BH$7,P7999=P7998,0)</f>
        <v>0</v>
      </c>
      <c r="AJ8000" s="6">
        <f t="shared" ca="1" si="3739"/>
        <v>-3.6632542642705593E-3</v>
      </c>
      <c r="AK8000" s="17">
        <f t="shared" ca="1" si="3740"/>
        <v>2037444.7374599813</v>
      </c>
      <c r="AL8000" s="4">
        <f t="shared" ca="1" si="3733"/>
        <v>2.0374447374599813</v>
      </c>
      <c r="AM8000" s="36">
        <f t="shared" ca="1" si="3734"/>
        <v>1.0374447374599813</v>
      </c>
      <c r="AN8000" s="37">
        <f ca="1">MIN((AK8000-MAX($AK$3:AK8000))/MAX($AK$3:AK8000),0)</f>
        <v>-0.514849432000554</v>
      </c>
      <c r="AO8000" s="43"/>
      <c r="AP8000" s="38">
        <f t="shared" ca="1" si="3741"/>
        <v>1143</v>
      </c>
      <c r="AQ8000" s="38">
        <f t="shared" ca="1" si="3751"/>
        <v>-12481.560000000083</v>
      </c>
      <c r="AR8000" s="38" cm="1">
        <f t="array" aca="1" ref="AR8000" ca="1">_xlfn.IFS(AND(P7999&gt;P7998,AP8000&gt;1),-(AP8000*G7999)*$BJ$7, AND(P7999&lt;P7998,AP8000&lt;1),(AP8000*G7999)*$BJ$7,P7999=P7998,0)</f>
        <v>0</v>
      </c>
      <c r="AS8000" s="41">
        <f t="shared" ca="1" si="3752"/>
        <v>-3.6610962771398132E-3</v>
      </c>
      <c r="AT8000" s="40">
        <f t="shared" ca="1" si="3753"/>
        <v>3396759.5675649787</v>
      </c>
      <c r="AU8000" s="37">
        <f t="shared" ca="1" si="3742"/>
        <v>3.3967595675649789</v>
      </c>
      <c r="AV8000" s="37">
        <f t="shared" ca="1" si="3743"/>
        <v>2.3967595675649789</v>
      </c>
      <c r="AW8000" s="37">
        <f ca="1">MIN((AT8000-MAX($AT$3:AT8000))/MAX($AT$3:AT8000),0)</f>
        <v>-0.34649283980815593</v>
      </c>
      <c r="AY8000" s="6">
        <f t="shared" si="3754"/>
        <v>-6.1496181830469343E-3</v>
      </c>
      <c r="AZ8000" s="5">
        <f t="shared" si="3744"/>
        <v>0.67249341112337535</v>
      </c>
      <c r="BA8000" s="6">
        <f>AZ8000-MAX($AZ$3:AZ8000)</f>
        <v>-1.0599644088031894</v>
      </c>
      <c r="BB8000" s="5"/>
      <c r="BC8000" s="5">
        <f t="shared" si="3745"/>
        <v>0.67249341112337535</v>
      </c>
      <c r="BD8000" s="5"/>
    </row>
    <row r="8001" spans="1:56" x14ac:dyDescent="0.5">
      <c r="A8001" s="14">
        <v>1644026400000</v>
      </c>
      <c r="B8001" s="25" t="d">
        <v>2022-02-05T02:00:00.00000020954757600</v>
      </c>
      <c r="C8001" s="14" t="s">
        <v>10</v>
      </c>
      <c r="D8001" s="15">
        <v>2969.72</v>
      </c>
      <c r="E8001" s="15">
        <v>3008.48</v>
      </c>
      <c r="F8001" s="15">
        <v>2967.2</v>
      </c>
      <c r="G8001" s="15">
        <v>2992.43</v>
      </c>
      <c r="H8001" s="15">
        <v>51717.146999999997</v>
      </c>
      <c r="I8001" s="15">
        <v>154696540.02612999</v>
      </c>
      <c r="J8001" s="15">
        <v>78962</v>
      </c>
      <c r="K8001" s="16">
        <v>7999</v>
      </c>
      <c r="L8001" s="14">
        <f ca="1">IF(K8001&gt;=$BF$5,AVERAGE(G8001:OFFSET(G8001,-$BF$5+1,,,)),0)</f>
        <v>2992.43</v>
      </c>
      <c r="M8001" s="14">
        <f ca="1">IF(K8001&gt;=$BF$6,AVERAGE(G8001:OFFSET(G8001,-$BF$6+1,,,)),0)</f>
        <v>2750.1121111111111</v>
      </c>
      <c r="N8001" s="14">
        <f t="shared" ca="1" si="3730"/>
        <v>1</v>
      </c>
      <c r="O8001" s="14">
        <f t="shared" ca="1" si="3731"/>
        <v>0</v>
      </c>
      <c r="P8001" s="14">
        <f t="shared" ca="1" si="3732"/>
        <v>1</v>
      </c>
      <c r="Q8001" s="17">
        <f t="shared" ca="1" si="3757"/>
        <v>1352</v>
      </c>
      <c r="R8001" s="23">
        <f t="shared" ca="1" si="3758"/>
        <v>30703.920000000049</v>
      </c>
      <c r="S8001" s="19">
        <f t="shared" ca="1" si="3759"/>
        <v>7.6452832511992282E-3</v>
      </c>
      <c r="T8001" s="17">
        <f t="shared" ca="1" si="3755"/>
        <v>4046764.4100000109</v>
      </c>
      <c r="U8001" s="19">
        <f t="shared" ca="1" si="3735"/>
        <v>4.0467644100000113</v>
      </c>
      <c r="V8001" s="21">
        <f t="shared" ca="1" si="3736"/>
        <v>3.0467644100000113</v>
      </c>
      <c r="W8001" s="21">
        <f ca="1">MIN((T8001-MAX($T$3:T8001))/MAX($T$3:T8001),0)</f>
        <v>-0.27521666928059796</v>
      </c>
      <c r="X8001" s="22">
        <f t="shared" ca="1" si="3737"/>
        <v>7.5928993764056152E-3</v>
      </c>
      <c r="Y8001" s="20">
        <f t="shared" ca="1" si="3746"/>
        <v>3464669.3442117493</v>
      </c>
      <c r="Z8001" s="21">
        <f t="shared" ca="1" si="3747"/>
        <v>2.4646693442117491</v>
      </c>
      <c r="AA8001" s="6">
        <f ca="1">Z8001-MAX($Z$3:Z8001)</f>
        <v>-1.6419428194958594</v>
      </c>
      <c r="AB8001" s="6">
        <f t="shared" ca="1" si="3748"/>
        <v>7.5928993764056152E-3</v>
      </c>
      <c r="AC8001" s="11">
        <f t="shared" ca="1" si="3749"/>
        <v>3464.6693442117548</v>
      </c>
      <c r="AD8001" s="6">
        <f t="shared" ca="1" si="3750"/>
        <v>2.4646693442117549</v>
      </c>
      <c r="AE8001" s="6">
        <f ca="1">AD8001-MAX($AD$3:AD8001)</f>
        <v>-1.6419428194958465</v>
      </c>
      <c r="AF8001" s="45"/>
      <c r="AG8001" s="12">
        <f t="shared" ca="1" si="3738"/>
        <v>686</v>
      </c>
      <c r="AH8001" s="12">
        <f t="shared" ca="1" si="3756"/>
        <v>15469.299999999814</v>
      </c>
      <c r="AI8001" s="39" cm="1">
        <f t="array" aca="1" ref="AI8001" ca="1">_xlfn.IFS(AND(P8000&gt;P7999,AG8001&gt;1),-(AG8001*G8000)*$BH$7, AND(P8000&lt;P7999,AG8001&lt;1),(AG8001*G8000)*$BH$7,P8000=P7999,0)</f>
        <v>0</v>
      </c>
      <c r="AJ8001" s="6">
        <f t="shared" ca="1" si="3739"/>
        <v>7.5925004077827931E-3</v>
      </c>
      <c r="AK8001" s="17">
        <f t="shared" ca="1" si="3740"/>
        <v>2052914.0374599812</v>
      </c>
      <c r="AL8001" s="4">
        <f t="shared" ca="1" si="3733"/>
        <v>2.0529140374599812</v>
      </c>
      <c r="AM8001" s="36">
        <f t="shared" ca="1" si="3734"/>
        <v>1.0529140374599812</v>
      </c>
      <c r="AN8001" s="37">
        <f ca="1">MIN((AK8001-MAX($AK$3:AK8001))/MAX($AK$3:AK8001),0)</f>
        <v>-0.51116592611518219</v>
      </c>
      <c r="AO8001" s="43"/>
      <c r="AP8001" s="38">
        <f t="shared" ca="1" si="3741"/>
        <v>1143</v>
      </c>
      <c r="AQ8001" s="38">
        <f t="shared" ca="1" si="3751"/>
        <v>25774.649999999689</v>
      </c>
      <c r="AR8001" s="38" cm="1">
        <f t="array" aca="1" ref="AR8001" ca="1">_xlfn.IFS(AND(P8000&gt;P7999,AP8001&gt;1),-(AP8001*G8000)*$BJ$7, AND(P8000&lt;P7999,AP8001&lt;1),(AP8001*G8000)*$BJ$7,P8000=P7999,0)</f>
        <v>0</v>
      </c>
      <c r="AS8001" s="41">
        <f t="shared" ca="1" si="3752"/>
        <v>7.5880113052795954E-3</v>
      </c>
      <c r="AT8001" s="40">
        <f t="shared" ca="1" si="3753"/>
        <v>3422534.2175649786</v>
      </c>
      <c r="AU8001" s="37">
        <f t="shared" ca="1" si="3742"/>
        <v>3.4225342175649787</v>
      </c>
      <c r="AV8001" s="37">
        <f t="shared" ca="1" si="3743"/>
        <v>2.4225342175649787</v>
      </c>
      <c r="AW8001" s="37">
        <f ca="1">MIN((AT8001-MAX($AT$3:AT8001))/MAX($AT$3:AT8001),0)</f>
        <v>-0.341534020088539</v>
      </c>
      <c r="AY8001" s="6">
        <f t="shared" si="3754"/>
        <v>1.2699074178361247E-2</v>
      </c>
      <c r="AZ8001" s="5">
        <f t="shared" si="3744"/>
        <v>0.6851924853017366</v>
      </c>
      <c r="BA8001" s="6">
        <f>AZ8001-MAX($AZ$3:AZ8001)</f>
        <v>-1.0472653346248282</v>
      </c>
      <c r="BB8001" s="5"/>
      <c r="BC8001" s="5">
        <f t="shared" si="3745"/>
        <v>0.6851924853017366</v>
      </c>
      <c r="BD8001" s="5"/>
    </row>
    <row r="8002" spans="1:56" x14ac:dyDescent="0.5">
      <c r="A8002" s="14">
        <v>1644030000000</v>
      </c>
      <c r="B8002" s="25" t="d">
        <v>2022-02-05T03:00:00.000</v>
      </c>
      <c r="C8002" s="14" t="s">
        <v>10</v>
      </c>
      <c r="D8002" s="15">
        <v>2992.43</v>
      </c>
      <c r="E8002" s="15">
        <v>3004.18</v>
      </c>
      <c r="F8002" s="15">
        <v>2978.11</v>
      </c>
      <c r="G8002" s="15">
        <v>2996.56</v>
      </c>
      <c r="H8002" s="15">
        <v>42040.603000000003</v>
      </c>
      <c r="I8002" s="15">
        <v>125826045.03128</v>
      </c>
      <c r="J8002" s="15">
        <v>67534</v>
      </c>
      <c r="K8002" s="16">
        <v>8000</v>
      </c>
      <c r="L8002" s="14">
        <f ca="1">IF(K8002&gt;=$BF$5,AVERAGE(G8002:OFFSET(G8002,-$BF$5+1,,,)),0)</f>
        <v>2996.56</v>
      </c>
      <c r="M8002" s="14">
        <f ca="1">IF(K8002&gt;=$BF$6,AVERAGE(G8002:OFFSET(G8002,-$BF$6+1,,,)),0)</f>
        <v>2753.0367777777774</v>
      </c>
      <c r="N8002" s="14">
        <f t="shared" ca="1" si="3730"/>
        <v>1</v>
      </c>
      <c r="O8002" s="14">
        <f t="shared" ca="1" si="3731"/>
        <v>0</v>
      </c>
      <c r="P8002" s="14">
        <f t="shared" ca="1" si="3732"/>
        <v>1</v>
      </c>
      <c r="Q8002" s="17">
        <f t="shared" ca="1" si="3757"/>
        <v>1352</v>
      </c>
      <c r="R8002" s="23">
        <f t="shared" ca="1" si="3758"/>
        <v>5583.7600000001476</v>
      </c>
      <c r="S8002" s="19">
        <f t="shared" ca="1" si="3759"/>
        <v>1.3798085171951319E-3</v>
      </c>
      <c r="T8002" s="17">
        <f t="shared" ca="1" si="3755"/>
        <v>4052348.1700000111</v>
      </c>
      <c r="U8002" s="19">
        <f t="shared" ca="1" si="3735"/>
        <v>4.0523481700000108</v>
      </c>
      <c r="V8002" s="21">
        <f t="shared" ca="1" si="3736"/>
        <v>3.0523481700000108</v>
      </c>
      <c r="W8002" s="21">
        <f ca="1">MIN((T8002-MAX($T$3:T8002))/MAX($T$3:T8002),0)</f>
        <v>-0.27421660706775025</v>
      </c>
      <c r="X8002" s="22">
        <f t="shared" ca="1" si="3737"/>
        <v>1.3801492432572449E-3</v>
      </c>
      <c r="Y8002" s="20">
        <f t="shared" ca="1" si="3746"/>
        <v>3469451.1049852995</v>
      </c>
      <c r="Z8002" s="21">
        <f t="shared" ca="1" si="3747"/>
        <v>2.4694511049852994</v>
      </c>
      <c r="AA8002" s="6">
        <f ca="1">Z8002-MAX($Z$3:Z8002)</f>
        <v>-1.6371610587223091</v>
      </c>
      <c r="AB8002" s="6">
        <f t="shared" ca="1" si="3748"/>
        <v>1.3801492432572449E-3</v>
      </c>
      <c r="AC8002" s="11">
        <f t="shared" ca="1" si="3749"/>
        <v>3469.4511049853054</v>
      </c>
      <c r="AD8002" s="6">
        <f t="shared" ca="1" si="3750"/>
        <v>2.4694511049853052</v>
      </c>
      <c r="AE8002" s="6">
        <f ca="1">AD8002-MAX($AD$3:AD8002)</f>
        <v>-1.6371610587222962</v>
      </c>
      <c r="AF8002" s="45"/>
      <c r="AG8002" s="12">
        <f t="shared" ca="1" si="3738"/>
        <v>686</v>
      </c>
      <c r="AH8002" s="12">
        <f t="shared" ca="1" si="3756"/>
        <v>2833.1800000000749</v>
      </c>
      <c r="AI8002" s="39" cm="1">
        <f t="array" aca="1" ref="AI8002" ca="1">_xlfn.IFS(AND(P8001&gt;P8000,AG8002&gt;1),-(AG8002*G8001)*$BH$7, AND(P8001&lt;P8000,AG8002&lt;1),(AG8002*G8001)*$BH$7,P8001=P8000,0)</f>
        <v>0</v>
      </c>
      <c r="AJ8002" s="6">
        <f t="shared" ca="1" si="3739"/>
        <v>1.3800772698234832E-3</v>
      </c>
      <c r="AK8002" s="17">
        <f t="shared" ca="1" si="3740"/>
        <v>2055747.2174599813</v>
      </c>
      <c r="AL8002" s="4">
        <f t="shared" ca="1" si="3733"/>
        <v>2.0557472174599813</v>
      </c>
      <c r="AM8002" s="36">
        <f t="shared" ca="1" si="3734"/>
        <v>1.0557472174599813</v>
      </c>
      <c r="AN8002" s="37">
        <f ca="1">MIN((AK8002-MAX($AK$3:AK8002))/MAX($AK$3:AK8002),0)</f>
        <v>-0.51049129732109844</v>
      </c>
      <c r="AO8002" s="43"/>
      <c r="AP8002" s="38">
        <f t="shared" ca="1" si="3741"/>
        <v>1143</v>
      </c>
      <c r="AQ8002" s="38">
        <f t="shared" ca="1" si="3751"/>
        <v>4720.5900000001247</v>
      </c>
      <c r="AR8002" s="38" cm="1">
        <f t="array" aca="1" ref="AR8002" ca="1">_xlfn.IFS(AND(P8001&gt;P8000,AP8002&gt;1),-(AP8002*G8001)*$BJ$7, AND(P8001&lt;P8000,AP8002&lt;1),(AP8002*G8001)*$BJ$7,P8001=P8000,0)</f>
        <v>0</v>
      </c>
      <c r="AS8002" s="41">
        <f t="shared" ca="1" si="3752"/>
        <v>1.379267437495094E-3</v>
      </c>
      <c r="AT8002" s="40">
        <f t="shared" ca="1" si="3753"/>
        <v>3427254.807564979</v>
      </c>
      <c r="AU8002" s="37">
        <f t="shared" ca="1" si="3742"/>
        <v>3.4272548075649789</v>
      </c>
      <c r="AV8002" s="37">
        <f t="shared" ca="1" si="3743"/>
        <v>2.4272548075649789</v>
      </c>
      <c r="AW8002" s="37">
        <f ca="1">MIN((AT8002-MAX($AT$3:AT8002))/MAX($AT$3:AT8002),0)</f>
        <v>-0.34062581940374881</v>
      </c>
      <c r="AY8002" s="6">
        <f t="shared" si="3754"/>
        <v>2.3258171333319089E-3</v>
      </c>
      <c r="AZ8002" s="5">
        <f t="shared" si="3744"/>
        <v>0.68751830243506851</v>
      </c>
      <c r="BA8002" s="6">
        <f>AZ8002-MAX($AZ$3:AZ8002)</f>
        <v>-1.0449395174914962</v>
      </c>
      <c r="BB8002" s="5"/>
      <c r="BC8002" s="5">
        <f t="shared" si="3745"/>
        <v>0.68751830243506851</v>
      </c>
      <c r="BD8002" s="5"/>
    </row>
    <row r="8003" spans="1:56" x14ac:dyDescent="0.5">
      <c r="A8003" s="14">
        <v>1644033600000</v>
      </c>
      <c r="B8003" s="25" t="d">
        <v>2022-02-05T03:59:59.99999979045242400</v>
      </c>
      <c r="C8003" s="14" t="s">
        <v>10</v>
      </c>
      <c r="D8003" s="15">
        <v>2996.57</v>
      </c>
      <c r="E8003" s="15">
        <v>3036.92</v>
      </c>
      <c r="F8003" s="15">
        <v>2988.08</v>
      </c>
      <c r="G8003" s="15">
        <v>3011.86</v>
      </c>
      <c r="H8003" s="15">
        <v>97060.584000000003</v>
      </c>
      <c r="I8003" s="15">
        <v>292847082.18065</v>
      </c>
      <c r="J8003" s="15">
        <v>118082</v>
      </c>
      <c r="K8003" s="16">
        <v>8001</v>
      </c>
      <c r="L8003" s="14">
        <f ca="1">IF(K8003&gt;=$BF$5,AVERAGE(G8003:OFFSET(G8003,-$BF$5+1,,,)),0)</f>
        <v>3011.86</v>
      </c>
      <c r="M8003" s="14">
        <f ca="1">IF(K8003&gt;=$BF$6,AVERAGE(G8003:OFFSET(G8003,-$BF$6+1,,,)),0)</f>
        <v>2756.1174444444437</v>
      </c>
      <c r="N8003" s="14">
        <f t="shared" ref="N8003:N8066" ca="1" si="3760">IF(AND(L8003&gt;0,M8003&gt;0,L8003&gt;M8003),1,0)</f>
        <v>1</v>
      </c>
      <c r="O8003" s="14">
        <f t="shared" ref="O8003:O8066" ca="1" si="3761">IF(AND(L8003&gt;0,M8003&gt;0,L8003&lt;M8003),-1,0)</f>
        <v>0</v>
      </c>
      <c r="P8003" s="14">
        <f t="shared" ref="P8003:P8066" ca="1" si="3762">N8003+O8003</f>
        <v>1</v>
      </c>
      <c r="Q8003" s="17">
        <f t="shared" ca="1" si="3757"/>
        <v>1352</v>
      </c>
      <c r="R8003" s="23">
        <f t="shared" ca="1" si="3758"/>
        <v>20672.079999999951</v>
      </c>
      <c r="S8003" s="19">
        <f t="shared" ca="1" si="3759"/>
        <v>5.1012595988265972E-3</v>
      </c>
      <c r="T8003" s="17">
        <f t="shared" ca="1" si="3755"/>
        <v>4073020.2500000112</v>
      </c>
      <c r="U8003" s="19">
        <f t="shared" ca="1" si="3735"/>
        <v>4.0730202500000114</v>
      </c>
      <c r="V8003" s="21">
        <f t="shared" ca="1" si="3736"/>
        <v>3.0730202500000114</v>
      </c>
      <c r="W8003" s="21">
        <f ca="1">MIN((T8003-MAX($T$3:T8003))/MAX($T$3:T8003),0)</f>
        <v>-0.27051419756788564</v>
      </c>
      <c r="X8003" s="22">
        <f t="shared" ca="1" si="3737"/>
        <v>5.105854713404856E-3</v>
      </c>
      <c r="Y8003" s="20">
        <f t="shared" ca="1" si="3746"/>
        <v>3487165.6182626165</v>
      </c>
      <c r="Z8003" s="21">
        <f t="shared" ca="1" si="3747"/>
        <v>2.4871656182626163</v>
      </c>
      <c r="AA8003" s="6">
        <f ca="1">Z8003-MAX($Z$3:Z8003)</f>
        <v>-1.6194465454449922</v>
      </c>
      <c r="AB8003" s="6">
        <f t="shared" ca="1" si="3748"/>
        <v>5.105854713404856E-3</v>
      </c>
      <c r="AC8003" s="11">
        <f t="shared" ca="1" si="3749"/>
        <v>3487.1656182626225</v>
      </c>
      <c r="AD8003" s="6">
        <f t="shared" ca="1" si="3750"/>
        <v>2.4871656182626225</v>
      </c>
      <c r="AE8003" s="6">
        <f ca="1">AD8003-MAX($AD$3:AD8003)</f>
        <v>-1.6194465454449789</v>
      </c>
      <c r="AF8003" s="45"/>
      <c r="AG8003" s="12">
        <f t="shared" ca="1" si="3738"/>
        <v>686</v>
      </c>
      <c r="AH8003" s="12">
        <f t="shared" ca="1" si="3756"/>
        <v>10495.800000000125</v>
      </c>
      <c r="AI8003" s="39" cm="1">
        <f t="array" aca="1" ref="AI8003" ca="1">_xlfn.IFS(AND(P8002&gt;P8001,AG8003&gt;1),-(AG8003*G8002)*$BH$7, AND(P8002&lt;P8001,AG8003&lt;1),(AG8003*G8002)*$BH$7,P8002=P8001,0)</f>
        <v>0</v>
      </c>
      <c r="AJ8003" s="6">
        <f t="shared" ca="1" si="3739"/>
        <v>5.1055888150335991E-3</v>
      </c>
      <c r="AK8003" s="17">
        <f t="shared" ca="1" si="3740"/>
        <v>2066243.0174599814</v>
      </c>
      <c r="AL8003" s="4">
        <f t="shared" ref="AL8003:AL8066" ca="1" si="3763">AK8003/$AK$3</f>
        <v>2.0662430174599815</v>
      </c>
      <c r="AM8003" s="36">
        <f t="shared" ref="AM8003:AM8066" ca="1" si="3764">AL8003-$AL$3</f>
        <v>1.0662430174599815</v>
      </c>
      <c r="AN8003" s="37">
        <f ca="1">MIN((AK8003-MAX($AK$3:AK8003))/MAX($AK$3:AK8003),0)</f>
        <v>-0.50799206716383949</v>
      </c>
      <c r="AO8003" s="43"/>
      <c r="AP8003" s="38">
        <f t="shared" ca="1" si="3741"/>
        <v>1143</v>
      </c>
      <c r="AQ8003" s="38">
        <f t="shared" ca="1" si="3751"/>
        <v>17487.900000000209</v>
      </c>
      <c r="AR8003" s="38" cm="1">
        <f t="array" aca="1" ref="AR8003" ca="1">_xlfn.IFS(AND(P8002&gt;P8001,AP8003&gt;1),-(AP8003*G8002)*$BJ$7, AND(P8002&lt;P8001,AP8003&lt;1),(AP8003*G8002)*$BJ$7,P8002=P8001,0)</f>
        <v>0</v>
      </c>
      <c r="AS8003" s="41">
        <f t="shared" ca="1" si="3752"/>
        <v>5.10259697102158E-3</v>
      </c>
      <c r="AT8003" s="40">
        <f t="shared" ca="1" si="3753"/>
        <v>3444742.7075649793</v>
      </c>
      <c r="AU8003" s="37">
        <f t="shared" ca="1" si="3742"/>
        <v>3.4447427075649792</v>
      </c>
      <c r="AV8003" s="37">
        <f t="shared" ca="1" si="3743"/>
        <v>2.4447427075649792</v>
      </c>
      <c r="AW8003" s="37">
        <f ca="1">MIN((AT8003-MAX($AT$3:AT8003))/MAX($AT$3:AT8003),0)</f>
        <v>-0.3372612987070685</v>
      </c>
      <c r="AY8003" s="6">
        <f t="shared" si="3754"/>
        <v>8.6162232784449122E-3</v>
      </c>
      <c r="AZ8003" s="5">
        <f t="shared" si="3744"/>
        <v>0.69613452571351342</v>
      </c>
      <c r="BA8003" s="6">
        <f>AZ8003-MAX($AZ$3:AZ8003)</f>
        <v>-1.0363232942130514</v>
      </c>
      <c r="BB8003" s="5"/>
      <c r="BC8003" s="5">
        <f t="shared" si="3745"/>
        <v>0.69613452571351342</v>
      </c>
      <c r="BD8003" s="5"/>
    </row>
    <row r="8004" spans="1:56" x14ac:dyDescent="0.5">
      <c r="A8004" s="14">
        <v>1644037200000</v>
      </c>
      <c r="B8004" s="25" t="d">
        <v>2022-02-05T05:00:00.00000020954757600</v>
      </c>
      <c r="C8004" s="14" t="s">
        <v>10</v>
      </c>
      <c r="D8004" s="15">
        <v>3011.87</v>
      </c>
      <c r="E8004" s="15">
        <v>3032.36</v>
      </c>
      <c r="F8004" s="15">
        <v>3008.67</v>
      </c>
      <c r="G8004" s="15">
        <v>3022.92</v>
      </c>
      <c r="H8004" s="15">
        <v>50948.148000000001</v>
      </c>
      <c r="I8004" s="15">
        <v>153904569.15017</v>
      </c>
      <c r="J8004" s="15">
        <v>71917</v>
      </c>
      <c r="K8004" s="16">
        <v>8002</v>
      </c>
      <c r="L8004" s="14">
        <f ca="1">IF(K8004&gt;=$BF$5,AVERAGE(G8004:OFFSET(G8004,-$BF$5+1,,,)),0)</f>
        <v>3022.92</v>
      </c>
      <c r="M8004" s="14">
        <f ca="1">IF(K8004&gt;=$BF$6,AVERAGE(G8004:OFFSET(G8004,-$BF$6+1,,,)),0)</f>
        <v>2759.0557777777772</v>
      </c>
      <c r="N8004" s="14">
        <f t="shared" ca="1" si="3760"/>
        <v>1</v>
      </c>
      <c r="O8004" s="14">
        <f t="shared" ca="1" si="3761"/>
        <v>0</v>
      </c>
      <c r="P8004" s="14">
        <f t="shared" ca="1" si="3762"/>
        <v>1</v>
      </c>
      <c r="Q8004" s="17">
        <f t="shared" ca="1" si="3757"/>
        <v>1352</v>
      </c>
      <c r="R8004" s="23">
        <f t="shared" ca="1" si="3758"/>
        <v>14939.600000000246</v>
      </c>
      <c r="S8004" s="19">
        <f t="shared" ca="1" si="3759"/>
        <v>3.6679414986950298E-3</v>
      </c>
      <c r="T8004" s="17">
        <f t="shared" ca="1" si="3755"/>
        <v>4087959.8500000113</v>
      </c>
      <c r="U8004" s="19">
        <f t="shared" ref="U8004:U8067" ca="1" si="3765">T8004/$T$3</f>
        <v>4.0879598500000114</v>
      </c>
      <c r="V8004" s="21">
        <f t="shared" ref="V8004:V8067" ca="1" si="3766">U8004-$U$3</f>
        <v>3.0879598500000114</v>
      </c>
      <c r="W8004" s="21">
        <f ca="1">MIN((T8004-MAX($T$3:T8004))/MAX($T$3:T8004),0)</f>
        <v>-0.26783848632043605</v>
      </c>
      <c r="X8004" s="22">
        <f t="shared" ref="X8004:X8067" ca="1" si="3767">P8003*(G8004/G8003-1)</f>
        <v>3.6721494358966655E-3</v>
      </c>
      <c r="Y8004" s="20">
        <f t="shared" ca="1" si="3746"/>
        <v>3499971.0115205976</v>
      </c>
      <c r="Z8004" s="21">
        <f t="shared" ca="1" si="3747"/>
        <v>2.4999710115205978</v>
      </c>
      <c r="AA8004" s="6">
        <f ca="1">Z8004-MAX($Z$3:Z8004)</f>
        <v>-1.6066411521870108</v>
      </c>
      <c r="AB8004" s="6">
        <f t="shared" ca="1" si="3748"/>
        <v>3.6721494358966655E-3</v>
      </c>
      <c r="AC8004" s="11">
        <f t="shared" ca="1" si="3749"/>
        <v>3499.971011520604</v>
      </c>
      <c r="AD8004" s="6">
        <f t="shared" ca="1" si="3750"/>
        <v>2.499971011520604</v>
      </c>
      <c r="AE8004" s="6">
        <f ca="1">AD8004-MAX($AD$3:AD8004)</f>
        <v>-1.6066411521869974</v>
      </c>
      <c r="AF8004" s="45"/>
      <c r="AG8004" s="12">
        <f t="shared" ref="AG8004:AG8067" ca="1" si="3768">IF(P8003=P8002,AG8003,ROUNDDOWN(AK8003/(G8003*(1+$BH$7)),0)*P8003)</f>
        <v>686</v>
      </c>
      <c r="AH8004" s="12">
        <f t="shared" ca="1" si="3756"/>
        <v>7587.1599999999626</v>
      </c>
      <c r="AI8004" s="39" cm="1">
        <f t="array" aca="1" ref="AI8004" ca="1">_xlfn.IFS(AND(P8003&gt;P8002,AG8004&gt;1),-(AG8004*G8003)*$BH$7, AND(P8003&lt;P8002,AG8004&lt;1),(AG8004*G8003)*$BH$7,P8003=P8002,0)</f>
        <v>0</v>
      </c>
      <c r="AJ8004" s="6">
        <f t="shared" ref="AJ8004:AJ8067" ca="1" si="3769">(AH8004+AI8004)/AK8003</f>
        <v>3.6719591722210909E-3</v>
      </c>
      <c r="AK8004" s="17">
        <f t="shared" ref="AK8004:AK8067" ca="1" si="3770">AK8003+AH8004+AI8004</f>
        <v>2073830.1774599813</v>
      </c>
      <c r="AL8004" s="4">
        <f t="shared" ca="1" si="3763"/>
        <v>2.0738301774599814</v>
      </c>
      <c r="AM8004" s="36">
        <f t="shared" ca="1" si="3764"/>
        <v>1.0738301774599814</v>
      </c>
      <c r="AN8004" s="37">
        <f ca="1">MIN((AK8004-MAX($AK$3:AK8004))/MAX($AK$3:AK8004),0)</f>
        <v>-0.50618543412205619</v>
      </c>
      <c r="AO8004" s="43"/>
      <c r="AP8004" s="38">
        <f t="shared" ref="AP8004:AP8067" ca="1" si="3771">IF(P8003=P8002,AP8003,ROUNDDOWN(AT8003/(G8003*(1+$BJ$7)),0)*P8003)</f>
        <v>1143</v>
      </c>
      <c r="AQ8004" s="38">
        <f t="shared" ca="1" si="3751"/>
        <v>12641.579999999938</v>
      </c>
      <c r="AR8004" s="38" cm="1">
        <f t="array" aca="1" ref="AR8004" ca="1">_xlfn.IFS(AND(P8003&gt;P8002,AP8004&gt;1),-(AP8004*G8003)*$BJ$7, AND(P8003&lt;P8002,AP8004&lt;1),(AP8004*G8003)*$BJ$7,P8003=P8002,0)</f>
        <v>0</v>
      </c>
      <c r="AS8004" s="41">
        <f t="shared" ca="1" si="3752"/>
        <v>3.6698183502175178E-3</v>
      </c>
      <c r="AT8004" s="40">
        <f t="shared" ca="1" si="3753"/>
        <v>3457384.2875649794</v>
      </c>
      <c r="AU8004" s="37">
        <f t="shared" ref="AU8004:AU8067" ca="1" si="3772">AT8004/$AT$3</f>
        <v>3.4573842875649796</v>
      </c>
      <c r="AV8004" s="37">
        <f t="shared" ref="AV8004:AV8067" ca="1" si="3773">AU8004-$AU$3</f>
        <v>2.4573842875649796</v>
      </c>
      <c r="AW8004" s="37">
        <f ca="1">MIN((AT8004-MAX($AT$3:AT8004))/MAX($AT$3:AT8004),0)</f>
        <v>-0.33482916805966434</v>
      </c>
      <c r="AY8004" s="6">
        <f t="shared" si="3754"/>
        <v>6.2284594418038353E-3</v>
      </c>
      <c r="AZ8004" s="5">
        <f t="shared" ref="AZ8004:AZ8067" si="3774">(G8004-$D$3)/$D$3</f>
        <v>0.70236298515531725</v>
      </c>
      <c r="BA8004" s="6">
        <f>AZ8004-MAX($AZ$3:AZ8004)</f>
        <v>-1.0300948347712475</v>
      </c>
      <c r="BB8004" s="5"/>
      <c r="BC8004" s="5">
        <f t="shared" ref="BC8004:BC8067" si="3775">AZ8004-($BI$5+$BI$6)</f>
        <v>0.70236298515531725</v>
      </c>
      <c r="BD8004" s="5"/>
    </row>
    <row r="8005" spans="1:56" x14ac:dyDescent="0.5">
      <c r="A8005" s="14">
        <v>1644040800000</v>
      </c>
      <c r="B8005" s="25" t="d">
        <v>2022-02-05T06:00:00.000</v>
      </c>
      <c r="C8005" s="14" t="s">
        <v>10</v>
      </c>
      <c r="D8005" s="15">
        <v>3022.92</v>
      </c>
      <c r="E8005" s="15">
        <v>3035.47</v>
      </c>
      <c r="F8005" s="15">
        <v>3005.01</v>
      </c>
      <c r="G8005" s="15">
        <v>3007.89</v>
      </c>
      <c r="H8005" s="15">
        <v>55456.964</v>
      </c>
      <c r="I8005" s="15">
        <v>167544850.21072999</v>
      </c>
      <c r="J8005" s="15">
        <v>90812</v>
      </c>
      <c r="K8005" s="16">
        <v>8003</v>
      </c>
      <c r="L8005" s="14">
        <f ca="1">IF(K8005&gt;=$BF$5,AVERAGE(G8005:OFFSET(G8005,-$BF$5+1,,,)),0)</f>
        <v>3007.89</v>
      </c>
      <c r="M8005" s="14">
        <f ca="1">IF(K8005&gt;=$BF$6,AVERAGE(G8005:OFFSET(G8005,-$BF$6+1,,,)),0)</f>
        <v>2761.6044444444442</v>
      </c>
      <c r="N8005" s="14">
        <f t="shared" ca="1" si="3760"/>
        <v>1</v>
      </c>
      <c r="O8005" s="14">
        <f t="shared" ca="1" si="3761"/>
        <v>0</v>
      </c>
      <c r="P8005" s="14">
        <f t="shared" ca="1" si="3762"/>
        <v>1</v>
      </c>
      <c r="Q8005" s="17">
        <f t="shared" ca="1" si="3757"/>
        <v>1352</v>
      </c>
      <c r="R8005" s="23">
        <f t="shared" ca="1" si="3758"/>
        <v>-20320.560000000271</v>
      </c>
      <c r="S8005" s="19">
        <f t="shared" ca="1" si="3759"/>
        <v>-4.9708315995325185E-3</v>
      </c>
      <c r="T8005" s="17">
        <f t="shared" ca="1" si="3755"/>
        <v>4067639.2900000112</v>
      </c>
      <c r="U8005" s="19">
        <f t="shared" ca="1" si="3765"/>
        <v>4.0676392900000113</v>
      </c>
      <c r="V8005" s="21">
        <f t="shared" ca="1" si="3766"/>
        <v>3.0676392900000113</v>
      </c>
      <c r="W8005" s="21">
        <f ca="1">MIN((T8005-MAX($T$3:T8005))/MAX($T$3:T8005),0)</f>
        <v>-0.27147793790859598</v>
      </c>
      <c r="X8005" s="22">
        <f t="shared" ca="1" si="3767"/>
        <v>-4.9720138144576653E-3</v>
      </c>
      <c r="Y8005" s="20">
        <f t="shared" ref="Y8005:Y8068" ca="1" si="3776">Y8004+(Y8004*X8005)</f>
        <v>3482569.107301116</v>
      </c>
      <c r="Z8005" s="21">
        <f t="shared" ref="Z8005:Z8068" ca="1" si="3777">(Y8005-$Y$3)/$Y$3</f>
        <v>2.4825691073011158</v>
      </c>
      <c r="AA8005" s="6">
        <f ca="1">Z8005-MAX($Z$3:Z8005)</f>
        <v>-1.6240430564064927</v>
      </c>
      <c r="AB8005" s="6">
        <f t="shared" ref="AB8005:AB8068" ca="1" si="3778">IF(P8004=P8003,X8005,X8005-($BI$5+$BI$6))</f>
        <v>-4.9720138144576653E-3</v>
      </c>
      <c r="AC8005" s="11">
        <f t="shared" ref="AC8005:AC8068" ca="1" si="3779">AC8004+(AC8004*AB8005)</f>
        <v>3482.5691073011221</v>
      </c>
      <c r="AD8005" s="6">
        <f t="shared" ref="AD8005:AD8068" ca="1" si="3780">(AC8005-$AC$3)/$AC$3</f>
        <v>2.482569107301122</v>
      </c>
      <c r="AE8005" s="6">
        <f ca="1">AD8005-MAX($AD$3:AD8005)</f>
        <v>-1.6240430564064794</v>
      </c>
      <c r="AF8005" s="45"/>
      <c r="AG8005" s="12">
        <f t="shared" ca="1" si="3768"/>
        <v>686</v>
      </c>
      <c r="AH8005" s="12">
        <f t="shared" ca="1" si="3756"/>
        <v>-10310.580000000136</v>
      </c>
      <c r="AI8005" s="39" cm="1">
        <f t="array" aca="1" ref="AI8005" ca="1">_xlfn.IFS(AND(P8004&gt;P8003,AG8005&gt;1),-(AG8005*G8004)*$BH$7, AND(P8004&lt;P8003,AG8005&lt;1),(AG8005*G8004)*$BH$7,P8004=P8003,0)</f>
        <v>0</v>
      </c>
      <c r="AJ8005" s="6">
        <f t="shared" ca="1" si="3769"/>
        <v>-4.9717571438894249E-3</v>
      </c>
      <c r="AK8005" s="17">
        <f t="shared" ca="1" si="3770"/>
        <v>2063519.5974599812</v>
      </c>
      <c r="AL8005" s="4">
        <f t="shared" ca="1" si="3763"/>
        <v>2.0635195974599814</v>
      </c>
      <c r="AM8005" s="36">
        <f t="shared" ca="1" si="3764"/>
        <v>1.0635195974599814</v>
      </c>
      <c r="AN8005" s="37">
        <f ca="1">MIN((AK8005-MAX($AK$3:AK8005))/MAX($AK$3:AK8005),0)</f>
        <v>-0.50864056021771653</v>
      </c>
      <c r="AO8005" s="43"/>
      <c r="AP8005" s="38">
        <f t="shared" ca="1" si="3771"/>
        <v>1143</v>
      </c>
      <c r="AQ8005" s="38">
        <f t="shared" ref="AQ8005:AQ8068" ca="1" si="3781">(G8005-G8004)*AP8005</f>
        <v>-17179.29000000023</v>
      </c>
      <c r="AR8005" s="38" cm="1">
        <f t="array" aca="1" ref="AR8005" ca="1">_xlfn.IFS(AND(P8004&gt;P8003,AP8005&gt;1),-(AP8005*G8004)*$BJ$7, AND(P8004&lt;P8003,AP8005&lt;1),(AP8005*G8004)*$BJ$7,P8004=P8003,0)</f>
        <v>0</v>
      </c>
      <c r="AS8005" s="41">
        <f t="shared" ref="AS8005:AS8068" ca="1" si="3782">(AQ8005+AR8005)/AT8004</f>
        <v>-4.9688691135053222E-3</v>
      </c>
      <c r="AT8005" s="40">
        <f t="shared" ref="AT8005:AT8068" ca="1" si="3783">AT8004+AQ8005+AR8005</f>
        <v>3440204.9975649794</v>
      </c>
      <c r="AU8005" s="37">
        <f t="shared" ca="1" si="3772"/>
        <v>3.4402049975649795</v>
      </c>
      <c r="AV8005" s="37">
        <f t="shared" ca="1" si="3773"/>
        <v>2.4402049975649795</v>
      </c>
      <c r="AW8005" s="37">
        <f ca="1">MIN((AT8005-MAX($AT$3:AT8005))/MAX($AT$3:AT8005),0)</f>
        <v>-0.33813431486169726</v>
      </c>
      <c r="AY8005" s="6">
        <f t="shared" si="3754"/>
        <v>-8.4641722794135399E-3</v>
      </c>
      <c r="AZ8005" s="5">
        <f t="shared" si="3774"/>
        <v>0.69389881287590371</v>
      </c>
      <c r="BA8005" s="6">
        <f>AZ8005-MAX($AZ$3:AZ8005)</f>
        <v>-1.0385590070506612</v>
      </c>
      <c r="BB8005" s="5"/>
      <c r="BC8005" s="5">
        <f t="shared" si="3775"/>
        <v>0.69389881287590371</v>
      </c>
      <c r="BD8005" s="5"/>
    </row>
    <row r="8006" spans="1:56" x14ac:dyDescent="0.5">
      <c r="A8006" s="14">
        <v>1644044400000</v>
      </c>
      <c r="B8006" s="25" t="d">
        <v>2022-02-05T06:59:59.99999979045242400</v>
      </c>
      <c r="C8006" s="14" t="s">
        <v>10</v>
      </c>
      <c r="D8006" s="15">
        <v>3007.88</v>
      </c>
      <c r="E8006" s="15">
        <v>3010.12</v>
      </c>
      <c r="F8006" s="15">
        <v>2995.82</v>
      </c>
      <c r="G8006" s="15">
        <v>3000.98</v>
      </c>
      <c r="H8006" s="15">
        <v>44298.968999999997</v>
      </c>
      <c r="I8006" s="15">
        <v>133011222.93244</v>
      </c>
      <c r="J8006" s="15">
        <v>67779</v>
      </c>
      <c r="K8006" s="16">
        <v>8004</v>
      </c>
      <c r="L8006" s="14">
        <f ca="1">IF(K8006&gt;=$BF$5,AVERAGE(G8006:OFFSET(G8006,-$BF$5+1,,,)),0)</f>
        <v>3000.98</v>
      </c>
      <c r="M8006" s="14">
        <f ca="1">IF(K8006&gt;=$BF$6,AVERAGE(G8006:OFFSET(G8006,-$BF$6+1,,,)),0)</f>
        <v>2763.9594444444438</v>
      </c>
      <c r="N8006" s="14">
        <f t="shared" ca="1" si="3760"/>
        <v>1</v>
      </c>
      <c r="O8006" s="14">
        <f t="shared" ca="1" si="3761"/>
        <v>0</v>
      </c>
      <c r="P8006" s="14">
        <f t="shared" ca="1" si="3762"/>
        <v>1</v>
      </c>
      <c r="Q8006" s="17">
        <f t="shared" ca="1" si="3757"/>
        <v>1352</v>
      </c>
      <c r="R8006" s="23">
        <f t="shared" ca="1" si="3758"/>
        <v>-9328.800000000123</v>
      </c>
      <c r="S8006" s="19">
        <f t="shared" ca="1" si="3759"/>
        <v>-2.293418696916977E-3</v>
      </c>
      <c r="T8006" s="17">
        <f t="shared" ca="1" si="3755"/>
        <v>4058310.4900000109</v>
      </c>
      <c r="U8006" s="19">
        <f t="shared" ca="1" si="3765"/>
        <v>4.0583104900000109</v>
      </c>
      <c r="V8006" s="21">
        <f t="shared" ca="1" si="3766"/>
        <v>3.0583104900000109</v>
      </c>
      <c r="W8006" s="21">
        <f ca="1">MIN((T8006-MAX($T$3:T8006))/MAX($T$3:T8006),0)</f>
        <v>-0.27314874402691292</v>
      </c>
      <c r="X8006" s="22">
        <f t="shared" ca="1" si="3767"/>
        <v>-2.2972914568019087E-3</v>
      </c>
      <c r="Y8006" s="20">
        <f t="shared" ca="1" si="3776"/>
        <v>3474568.6310431911</v>
      </c>
      <c r="Z8006" s="21">
        <f t="shared" ca="1" si="3777"/>
        <v>2.4745686310431911</v>
      </c>
      <c r="AA8006" s="6">
        <f ca="1">Z8006-MAX($Z$3:Z8006)</f>
        <v>-1.6320435326644174</v>
      </c>
      <c r="AB8006" s="6">
        <f t="shared" ca="1" si="3778"/>
        <v>-2.2972914568019087E-3</v>
      </c>
      <c r="AC8006" s="11">
        <f t="shared" ca="1" si="3779"/>
        <v>3474.568631043197</v>
      </c>
      <c r="AD8006" s="6">
        <f t="shared" ca="1" si="3780"/>
        <v>2.4745686310431969</v>
      </c>
      <c r="AE8006" s="6">
        <f ca="1">AD8006-MAX($AD$3:AD8006)</f>
        <v>-1.6320435326644045</v>
      </c>
      <c r="AF8006" s="45"/>
      <c r="AG8006" s="12">
        <f t="shared" ca="1" si="3768"/>
        <v>686</v>
      </c>
      <c r="AH8006" s="12">
        <f t="shared" ca="1" si="3756"/>
        <v>-4740.2599999999002</v>
      </c>
      <c r="AI8006" s="39" cm="1">
        <f t="array" aca="1" ref="AI8006" ca="1">_xlfn.IFS(AND(P8005&gt;P8004,AG8006&gt;1),-(AG8006*G8005)*$BH$7, AND(P8005&lt;P8004,AG8006&lt;1),(AG8006*G8005)*$BH$7,P8005=P8004,0)</f>
        <v>0</v>
      </c>
      <c r="AJ8006" s="6">
        <f t="shared" ca="1" si="3769"/>
        <v>-2.2971722710241091E-3</v>
      </c>
      <c r="AK8006" s="17">
        <f t="shared" ca="1" si="3770"/>
        <v>2058779.3374599812</v>
      </c>
      <c r="AL8006" s="4">
        <f t="shared" ca="1" si="3763"/>
        <v>2.0587793374599812</v>
      </c>
      <c r="AM8006" s="36">
        <f t="shared" ca="1" si="3764"/>
        <v>1.0587793374599812</v>
      </c>
      <c r="AN8006" s="37">
        <f ca="1">MIN((AK8006-MAX($AK$3:AK8006))/MAX($AK$3:AK8006),0)</f>
        <v>-0.50976929749789035</v>
      </c>
      <c r="AO8006" s="43"/>
      <c r="AP8006" s="38">
        <f t="shared" ca="1" si="3771"/>
        <v>1143</v>
      </c>
      <c r="AQ8006" s="38">
        <f t="shared" ca="1" si="3781"/>
        <v>-7898.1299999998337</v>
      </c>
      <c r="AR8006" s="38" cm="1">
        <f t="array" aca="1" ref="AR8006" ca="1">_xlfn.IFS(AND(P8005&gt;P8004,AP8006&gt;1),-(AP8006*G8005)*$BJ$7, AND(P8005&lt;P8004,AP8006&lt;1),(AP8006*G8005)*$BJ$7,P8005=P8004,0)</f>
        <v>0</v>
      </c>
      <c r="AS8006" s="41">
        <f t="shared" ca="1" si="3782"/>
        <v>-2.2958312093582303E-3</v>
      </c>
      <c r="AT8006" s="40">
        <f t="shared" ca="1" si="3783"/>
        <v>3432306.8675649795</v>
      </c>
      <c r="AU8006" s="37">
        <f t="shared" ca="1" si="3772"/>
        <v>3.4323068675649795</v>
      </c>
      <c r="AV8006" s="37">
        <f t="shared" ca="1" si="3773"/>
        <v>2.4323068675649795</v>
      </c>
      <c r="AW8006" s="37">
        <f ca="1">MIN((AT8006-MAX($AT$3:AT8006))/MAX($AT$3:AT8006),0)</f>
        <v>-0.33965384675804106</v>
      </c>
      <c r="AY8006" s="6">
        <f t="shared" ref="AY8006:AY8069" si="3784">AZ8006-AZ8005</f>
        <v>-3.8913792715066231E-3</v>
      </c>
      <c r="AZ8006" s="5">
        <f t="shared" si="3774"/>
        <v>0.69000743360439709</v>
      </c>
      <c r="BA8006" s="6">
        <f>AZ8006-MAX($AZ$3:AZ8006)</f>
        <v>-1.0424503863221677</v>
      </c>
      <c r="BB8006" s="5"/>
      <c r="BC8006" s="5">
        <f t="shared" si="3775"/>
        <v>0.69000743360439709</v>
      </c>
      <c r="BD8006" s="5"/>
    </row>
    <row r="8007" spans="1:56" x14ac:dyDescent="0.5">
      <c r="A8007" s="14">
        <v>1644048000000</v>
      </c>
      <c r="B8007" s="25" t="d">
        <v>2022-02-05T08:00:00.00000020954757600</v>
      </c>
      <c r="C8007" s="14" t="s">
        <v>10</v>
      </c>
      <c r="D8007" s="15">
        <v>3000.98</v>
      </c>
      <c r="E8007" s="15">
        <v>3018.15</v>
      </c>
      <c r="F8007" s="15">
        <v>2986.82</v>
      </c>
      <c r="G8007" s="15">
        <v>3007.08</v>
      </c>
      <c r="H8007" s="15">
        <v>44989.203000000001</v>
      </c>
      <c r="I8007" s="15">
        <v>135099985.13580999</v>
      </c>
      <c r="J8007" s="15">
        <v>66993</v>
      </c>
      <c r="K8007" s="16">
        <v>8005</v>
      </c>
      <c r="L8007" s="14">
        <f ca="1">IF(K8007&gt;=$BF$5,AVERAGE(G8007:OFFSET(G8007,-$BF$5+1,,,)),0)</f>
        <v>3007.08</v>
      </c>
      <c r="M8007" s="14">
        <f ca="1">IF(K8007&gt;=$BF$6,AVERAGE(G8007:OFFSET(G8007,-$BF$6+1,,,)),0)</f>
        <v>2766.5994444444436</v>
      </c>
      <c r="N8007" s="14">
        <f t="shared" ca="1" si="3760"/>
        <v>1</v>
      </c>
      <c r="O8007" s="14">
        <f t="shared" ca="1" si="3761"/>
        <v>0</v>
      </c>
      <c r="P8007" s="14">
        <f t="shared" ca="1" si="3762"/>
        <v>1</v>
      </c>
      <c r="Q8007" s="17">
        <f t="shared" ca="1" si="3757"/>
        <v>1352</v>
      </c>
      <c r="R8007" s="23">
        <f t="shared" ca="1" si="3758"/>
        <v>8247.199999999877</v>
      </c>
      <c r="S8007" s="19">
        <f t="shared" ca="1" si="3759"/>
        <v>2.0321757096510018E-3</v>
      </c>
      <c r="T8007" s="17">
        <f t="shared" ca="1" si="3755"/>
        <v>4066557.6900000107</v>
      </c>
      <c r="U8007" s="19">
        <f t="shared" ca="1" si="3765"/>
        <v>4.0665576900000104</v>
      </c>
      <c r="V8007" s="21">
        <f t="shared" ca="1" si="3766"/>
        <v>3.0665576900000104</v>
      </c>
      <c r="W8007" s="21">
        <f ca="1">MIN((T8007-MAX($T$3:T8007))/MAX($T$3:T8007),0)</f>
        <v>-0.27167165455999515</v>
      </c>
      <c r="X8007" s="22">
        <f t="shared" ca="1" si="3767"/>
        <v>2.0326693280194874E-3</v>
      </c>
      <c r="Y8007" s="20">
        <f t="shared" ca="1" si="3776"/>
        <v>3481631.280127611</v>
      </c>
      <c r="Z8007" s="21">
        <f t="shared" ca="1" si="3777"/>
        <v>2.481631280127611</v>
      </c>
      <c r="AA8007" s="6">
        <f ca="1">Z8007-MAX($Z$3:Z8007)</f>
        <v>-1.6249808835799975</v>
      </c>
      <c r="AB8007" s="6">
        <f t="shared" ca="1" si="3778"/>
        <v>2.0326693280194874E-3</v>
      </c>
      <c r="AC8007" s="11">
        <f t="shared" ca="1" si="3779"/>
        <v>3481.6312801276172</v>
      </c>
      <c r="AD8007" s="6">
        <f t="shared" ca="1" si="3780"/>
        <v>2.4816312801276172</v>
      </c>
      <c r="AE8007" s="6">
        <f ca="1">AD8007-MAX($AD$3:AD8007)</f>
        <v>-1.6249808835799842</v>
      </c>
      <c r="AF8007" s="45"/>
      <c r="AG8007" s="12">
        <f t="shared" ca="1" si="3768"/>
        <v>686</v>
      </c>
      <c r="AH8007" s="12">
        <f t="shared" ca="1" si="3756"/>
        <v>4184.5999999999376</v>
      </c>
      <c r="AI8007" s="39" cm="1">
        <f t="array" aca="1" ref="AI8007" ca="1">_xlfn.IFS(AND(P8006&gt;P8005,AG8007&gt;1),-(AG8007*G8006)*$BH$7, AND(P8006&lt;P8005,AG8007&lt;1),(AG8007*G8006)*$BH$7,P8006=P8005,0)</f>
        <v>0</v>
      </c>
      <c r="AJ8007" s="6">
        <f t="shared" ca="1" si="3769"/>
        <v>2.0325636282918437E-3</v>
      </c>
      <c r="AK8007" s="17">
        <f t="shared" ca="1" si="3770"/>
        <v>2062963.9374599811</v>
      </c>
      <c r="AL8007" s="4">
        <f t="shared" ca="1" si="3763"/>
        <v>2.0629639374599811</v>
      </c>
      <c r="AM8007" s="36">
        <f t="shared" ca="1" si="3764"/>
        <v>1.0629639374599811</v>
      </c>
      <c r="AN8007" s="37">
        <f ca="1">MIN((AK8007-MAX($AK$3:AK8007))/MAX($AK$3:AK8007),0)</f>
        <v>-0.50877287240251268</v>
      </c>
      <c r="AO8007" s="43"/>
      <c r="AP8007" s="38">
        <f t="shared" ca="1" si="3771"/>
        <v>1143</v>
      </c>
      <c r="AQ8007" s="38">
        <f t="shared" ca="1" si="3781"/>
        <v>6972.2999999998956</v>
      </c>
      <c r="AR8007" s="38" cm="1">
        <f t="array" aca="1" ref="AR8007" ca="1">_xlfn.IFS(AND(P8006&gt;P8005,AP8007&gt;1),-(AP8007*G8006)*$BJ$7, AND(P8006&lt;P8005,AP8007&lt;1),(AP8007*G8006)*$BJ$7,P8006=P8005,0)</f>
        <v>0</v>
      </c>
      <c r="AS8007" s="41">
        <f t="shared" ca="1" si="3782"/>
        <v>2.0313743115126341E-3</v>
      </c>
      <c r="AT8007" s="40">
        <f t="shared" ca="1" si="3783"/>
        <v>3439279.1675649793</v>
      </c>
      <c r="AU8007" s="37">
        <f t="shared" ca="1" si="3772"/>
        <v>3.4392791675649792</v>
      </c>
      <c r="AV8007" s="37">
        <f t="shared" ca="1" si="3773"/>
        <v>2.4392791675649792</v>
      </c>
      <c r="AW8007" s="37">
        <f ca="1">MIN((AT8007-MAX($AT$3:AT8007))/MAX($AT$3:AT8007),0)</f>
        <v>-0.33831243654563919</v>
      </c>
      <c r="AY8007" s="6">
        <f t="shared" si="3784"/>
        <v>3.4352262744126172E-3</v>
      </c>
      <c r="AZ8007" s="5">
        <f t="shared" si="3774"/>
        <v>0.69344265987880971</v>
      </c>
      <c r="BA8007" s="6">
        <f>AZ8007-MAX($AZ$3:AZ8007)</f>
        <v>-1.0390151600477551</v>
      </c>
      <c r="BB8007" s="5"/>
      <c r="BC8007" s="5">
        <f t="shared" si="3775"/>
        <v>0.69344265987880971</v>
      </c>
      <c r="BD8007" s="5"/>
    </row>
    <row r="8008" spans="1:56" x14ac:dyDescent="0.5">
      <c r="A8008" s="14">
        <v>1644051600000</v>
      </c>
      <c r="B8008" s="25" t="d">
        <v>2022-02-05T09:00:00.000</v>
      </c>
      <c r="C8008" s="14" t="s">
        <v>10</v>
      </c>
      <c r="D8008" s="15">
        <v>3007.08</v>
      </c>
      <c r="E8008" s="15">
        <v>3033.7</v>
      </c>
      <c r="F8008" s="15">
        <v>3000.02</v>
      </c>
      <c r="G8008" s="15">
        <v>3027.01</v>
      </c>
      <c r="H8008" s="15">
        <v>62968.296999999999</v>
      </c>
      <c r="I8008" s="15">
        <v>190011327.56213999</v>
      </c>
      <c r="J8008" s="15">
        <v>85261</v>
      </c>
      <c r="K8008" s="16">
        <v>8006</v>
      </c>
      <c r="L8008" s="14">
        <f ca="1">IF(K8008&gt;=$BF$5,AVERAGE(G8008:OFFSET(G8008,-$BF$5+1,,,)),0)</f>
        <v>3027.01</v>
      </c>
      <c r="M8008" s="14">
        <f ca="1">IF(K8008&gt;=$BF$6,AVERAGE(G8008:OFFSET(G8008,-$BF$6+1,,,)),0)</f>
        <v>2769.4854444444436</v>
      </c>
      <c r="N8008" s="14">
        <f t="shared" ca="1" si="3760"/>
        <v>1</v>
      </c>
      <c r="O8008" s="14">
        <f t="shared" ca="1" si="3761"/>
        <v>0</v>
      </c>
      <c r="P8008" s="14">
        <f t="shared" ca="1" si="3762"/>
        <v>1</v>
      </c>
      <c r="Q8008" s="17">
        <f t="shared" ca="1" si="3757"/>
        <v>1352</v>
      </c>
      <c r="R8008" s="23">
        <f t="shared" ca="1" si="3758"/>
        <v>26945.360000000393</v>
      </c>
      <c r="S8008" s="19">
        <f t="shared" ca="1" si="3759"/>
        <v>6.6260857595260925E-3</v>
      </c>
      <c r="T8008" s="17">
        <f t="shared" ca="1" si="3755"/>
        <v>4093503.050000011</v>
      </c>
      <c r="U8008" s="19">
        <f t="shared" ca="1" si="3765"/>
        <v>4.0935030500000114</v>
      </c>
      <c r="V8008" s="21">
        <f t="shared" ca="1" si="3766"/>
        <v>3.0935030500000114</v>
      </c>
      <c r="W8008" s="21">
        <f ca="1">MIN((T8008-MAX($T$3:T8008))/MAX($T$3:T8008),0)</f>
        <v>-0.26684568848201595</v>
      </c>
      <c r="X8008" s="22">
        <f t="shared" ca="1" si="3767"/>
        <v>6.6276919802599199E-3</v>
      </c>
      <c r="Y8008" s="20">
        <f t="shared" ca="1" si="3776"/>
        <v>3504706.459841135</v>
      </c>
      <c r="Z8008" s="21">
        <f t="shared" ca="1" si="3777"/>
        <v>2.504706459841135</v>
      </c>
      <c r="AA8008" s="6">
        <f ca="1">Z8008-MAX($Z$3:Z8008)</f>
        <v>-1.6019057038664735</v>
      </c>
      <c r="AB8008" s="6">
        <f t="shared" ca="1" si="3778"/>
        <v>6.6276919802599199E-3</v>
      </c>
      <c r="AC8008" s="11">
        <f t="shared" ca="1" si="3779"/>
        <v>3504.7064598411412</v>
      </c>
      <c r="AD8008" s="6">
        <f t="shared" ca="1" si="3780"/>
        <v>2.5047064598411413</v>
      </c>
      <c r="AE8008" s="6">
        <f ca="1">AD8008-MAX($AD$3:AD8008)</f>
        <v>-1.6019057038664601</v>
      </c>
      <c r="AF8008" s="45"/>
      <c r="AG8008" s="12">
        <f t="shared" ca="1" si="3768"/>
        <v>686</v>
      </c>
      <c r="AH8008" s="12">
        <f t="shared" ca="1" si="3756"/>
        <v>13671.9800000002</v>
      </c>
      <c r="AI8008" s="39" cm="1">
        <f t="array" aca="1" ref="AI8008" ca="1">_xlfn.IFS(AND(P8007&gt;P8006,AG8008&gt;1),-(AG8008*G8007)*$BH$7, AND(P8007&lt;P8006,AG8008&lt;1),(AG8008*G8007)*$BH$7,P8007=P8006,0)</f>
        <v>0</v>
      </c>
      <c r="AJ8008" s="6">
        <f t="shared" ca="1" si="3769"/>
        <v>6.6273480363567526E-3</v>
      </c>
      <c r="AK8008" s="17">
        <f t="shared" ca="1" si="3770"/>
        <v>2076635.9174599813</v>
      </c>
      <c r="AL8008" s="4">
        <f t="shared" ca="1" si="3763"/>
        <v>2.0766359174599813</v>
      </c>
      <c r="AM8008" s="36">
        <f t="shared" ca="1" si="3764"/>
        <v>1.0766359174599813</v>
      </c>
      <c r="AN8008" s="37">
        <f ca="1">MIN((AK8008-MAX($AK$3:AK8008))/MAX($AK$3:AK8008),0)</f>
        <v>-0.50551733926302422</v>
      </c>
      <c r="AO8008" s="43"/>
      <c r="AP8008" s="38">
        <f t="shared" ca="1" si="3771"/>
        <v>1143</v>
      </c>
      <c r="AQ8008" s="38">
        <f t="shared" ca="1" si="3781"/>
        <v>22779.990000000333</v>
      </c>
      <c r="AR8008" s="38" cm="1">
        <f t="array" aca="1" ref="AR8008" ca="1">_xlfn.IFS(AND(P8007&gt;P8006,AP8008&gt;1),-(AP8008*G8007)*$BJ$7, AND(P8007&lt;P8006,AP8008&lt;1),(AP8008*G8007)*$BJ$7,P8007=P8006,0)</f>
        <v>0</v>
      </c>
      <c r="AS8008" s="41">
        <f t="shared" ca="1" si="3782"/>
        <v>6.623478028429032E-3</v>
      </c>
      <c r="AT8008" s="40">
        <f t="shared" ca="1" si="3783"/>
        <v>3462059.1575649795</v>
      </c>
      <c r="AU8008" s="37">
        <f t="shared" ca="1" si="3772"/>
        <v>3.4620591575649797</v>
      </c>
      <c r="AV8008" s="37">
        <f t="shared" ca="1" si="3773"/>
        <v>2.4620591575649797</v>
      </c>
      <c r="AW8008" s="37">
        <f ca="1">MIN((AT8008-MAX($AT$3:AT8008))/MAX($AT$3:AT8008),0)</f>
        <v>-0.33392976350741449</v>
      </c>
      <c r="AY8008" s="6">
        <f t="shared" si="3784"/>
        <v>1.1223616335908959E-2</v>
      </c>
      <c r="AZ8008" s="5">
        <f t="shared" si="3774"/>
        <v>0.70466627621471867</v>
      </c>
      <c r="BA8008" s="6">
        <f>AZ8008-MAX($AZ$3:AZ8008)</f>
        <v>-1.0277915437118461</v>
      </c>
      <c r="BB8008" s="5"/>
      <c r="BC8008" s="5">
        <f t="shared" si="3775"/>
        <v>0.70466627621471867</v>
      </c>
      <c r="BD8008" s="5"/>
    </row>
    <row r="8009" spans="1:56" x14ac:dyDescent="0.5">
      <c r="A8009" s="14">
        <v>1644055200000</v>
      </c>
      <c r="B8009" s="25" t="d">
        <v>2022-02-05T09:59:59.99999979045242400</v>
      </c>
      <c r="C8009" s="14" t="s">
        <v>10</v>
      </c>
      <c r="D8009" s="15">
        <v>3027.21</v>
      </c>
      <c r="E8009" s="15">
        <v>3034.13</v>
      </c>
      <c r="F8009" s="15">
        <v>3005.85</v>
      </c>
      <c r="G8009" s="15">
        <v>3024.42</v>
      </c>
      <c r="H8009" s="15">
        <v>47605.322</v>
      </c>
      <c r="I8009" s="15">
        <v>143763698.15849999</v>
      </c>
      <c r="J8009" s="15">
        <v>68402</v>
      </c>
      <c r="K8009" s="16">
        <v>8007</v>
      </c>
      <c r="L8009" s="14">
        <f ca="1">IF(K8009&gt;=$BF$5,AVERAGE(G8009:OFFSET(G8009,-$BF$5+1,,,)),0)</f>
        <v>3024.42</v>
      </c>
      <c r="M8009" s="14">
        <f ca="1">IF(K8009&gt;=$BF$6,AVERAGE(G8009:OFFSET(G8009,-$BF$6+1,,,)),0)</f>
        <v>2771.9768888888884</v>
      </c>
      <c r="N8009" s="14">
        <f t="shared" ca="1" si="3760"/>
        <v>1</v>
      </c>
      <c r="O8009" s="14">
        <f t="shared" ca="1" si="3761"/>
        <v>0</v>
      </c>
      <c r="P8009" s="14">
        <f t="shared" ca="1" si="3762"/>
        <v>1</v>
      </c>
      <c r="Q8009" s="17">
        <f t="shared" ca="1" si="3757"/>
        <v>1352</v>
      </c>
      <c r="R8009" s="23">
        <f t="shared" ca="1" si="3758"/>
        <v>-3772.0799999999508</v>
      </c>
      <c r="S8009" s="19">
        <f t="shared" ca="1" si="3759"/>
        <v>-9.214797091698614E-4</v>
      </c>
      <c r="T8009" s="17">
        <f t="shared" ca="1" si="3755"/>
        <v>4089730.9700000109</v>
      </c>
      <c r="U8009" s="19">
        <f t="shared" ca="1" si="3765"/>
        <v>4.0897309700000113</v>
      </c>
      <c r="V8009" s="21">
        <f t="shared" ca="1" si="3766"/>
        <v>3.0897309700000113</v>
      </c>
      <c r="W8009" s="21">
        <f ca="1">MIN((T8009-MAX($T$3:T8009))/MAX($T$3:T8009),0)</f>
        <v>-0.26752127530377018</v>
      </c>
      <c r="X8009" s="22">
        <f t="shared" ca="1" si="3767"/>
        <v>-8.5562981291775753E-4</v>
      </c>
      <c r="Y8009" s="20">
        <f t="shared" ca="1" si="3776"/>
        <v>3501707.7285085693</v>
      </c>
      <c r="Z8009" s="21">
        <f t="shared" ca="1" si="3777"/>
        <v>2.5017077285085692</v>
      </c>
      <c r="AA8009" s="6">
        <f ca="1">Z8009-MAX($Z$3:Z8009)</f>
        <v>-1.6049044351990394</v>
      </c>
      <c r="AB8009" s="6">
        <f t="shared" ca="1" si="3778"/>
        <v>-8.5562981291775753E-4</v>
      </c>
      <c r="AC8009" s="11">
        <f t="shared" ca="1" si="3779"/>
        <v>3501.7077285085757</v>
      </c>
      <c r="AD8009" s="6">
        <f t="shared" ca="1" si="3780"/>
        <v>2.5017077285085758</v>
      </c>
      <c r="AE8009" s="6">
        <f ca="1">AD8009-MAX($AD$3:AD8009)</f>
        <v>-1.6049044351990256</v>
      </c>
      <c r="AF8009" s="45"/>
      <c r="AG8009" s="12">
        <f t="shared" ca="1" si="3768"/>
        <v>686</v>
      </c>
      <c r="AH8009" s="12">
        <f t="shared" ca="1" si="3756"/>
        <v>-1776.7400000000998</v>
      </c>
      <c r="AI8009" s="39" cm="1">
        <f t="array" aca="1" ref="AI8009" ca="1">_xlfn.IFS(AND(P8008&gt;P8007,AG8009&gt;1),-(AG8009*G8008)*$BH$7, AND(P8008&lt;P8007,AG8009&lt;1),(AG8009*G8008)*$BH$7,P8008=P8007,0)</f>
        <v>0</v>
      </c>
      <c r="AJ8009" s="6">
        <f t="shared" ca="1" si="3769"/>
        <v>-8.5558570236678926E-4</v>
      </c>
      <c r="AK8009" s="17">
        <f t="shared" ca="1" si="3770"/>
        <v>2074859.1774599813</v>
      </c>
      <c r="AL8009" s="4">
        <f t="shared" ca="1" si="3763"/>
        <v>2.0748591774599814</v>
      </c>
      <c r="AM8009" s="36">
        <f t="shared" ca="1" si="3764"/>
        <v>1.0748591774599814</v>
      </c>
      <c r="AN8009" s="37">
        <f ca="1">MIN((AK8009-MAX($AK$3:AK8009))/MAX($AK$3:AK8009),0)</f>
        <v>-0.50594041155761904</v>
      </c>
      <c r="AO8009" s="43"/>
      <c r="AP8009" s="38">
        <f t="shared" ca="1" si="3771"/>
        <v>1143</v>
      </c>
      <c r="AQ8009" s="38">
        <f t="shared" ca="1" si="3781"/>
        <v>-2960.3700000001663</v>
      </c>
      <c r="AR8009" s="38" cm="1">
        <f t="array" aca="1" ref="AR8009" ca="1">_xlfn.IFS(AND(P8008&gt;P8007,AP8009&gt;1),-(AP8009*G8008)*$BJ$7, AND(P8008&lt;P8007,AP8009&lt;1),(AP8009*G8008)*$BJ$7,P8008=P8007,0)</f>
        <v>0</v>
      </c>
      <c r="AS8009" s="41">
        <f t="shared" ca="1" si="3782"/>
        <v>-8.5508937463747053E-4</v>
      </c>
      <c r="AT8009" s="40">
        <f t="shared" ca="1" si="3783"/>
        <v>3459098.7875649794</v>
      </c>
      <c r="AU8009" s="37">
        <f t="shared" ca="1" si="3772"/>
        <v>3.4590987875649795</v>
      </c>
      <c r="AV8009" s="37">
        <f t="shared" ca="1" si="3773"/>
        <v>2.4590987875649795</v>
      </c>
      <c r="AW8009" s="37">
        <f ca="1">MIN((AT8009-MAX($AT$3:AT8009))/MAX($AT$3:AT8009),0)</f>
        <v>-0.33449931308940156</v>
      </c>
      <c r="AY8009" s="6">
        <f t="shared" si="3784"/>
        <v>-1.4585632870047771E-3</v>
      </c>
      <c r="AZ8009" s="5">
        <f t="shared" si="3774"/>
        <v>0.70320771292771389</v>
      </c>
      <c r="BA8009" s="6">
        <f>AZ8009-MAX($AZ$3:AZ8009)</f>
        <v>-1.0292501069988509</v>
      </c>
      <c r="BB8009" s="5"/>
      <c r="BC8009" s="5">
        <f t="shared" si="3775"/>
        <v>0.70320771292771389</v>
      </c>
      <c r="BD8009" s="5"/>
    </row>
    <row r="8010" spans="1:56" x14ac:dyDescent="0.5">
      <c r="A8010" s="14">
        <v>1644058800000</v>
      </c>
      <c r="B8010" s="25" t="d">
        <v>2022-02-05T11:00:00.00000020954757600</v>
      </c>
      <c r="C8010" s="14" t="s">
        <v>10</v>
      </c>
      <c r="D8010" s="15">
        <v>3024.49</v>
      </c>
      <c r="E8010" s="15">
        <v>3029.97</v>
      </c>
      <c r="F8010" s="15">
        <v>3001.25</v>
      </c>
      <c r="G8010" s="15">
        <v>3010.55</v>
      </c>
      <c r="H8010" s="15">
        <v>43740.360999999997</v>
      </c>
      <c r="I8010" s="15">
        <v>131719170.998</v>
      </c>
      <c r="J8010" s="15">
        <v>57533</v>
      </c>
      <c r="K8010" s="16">
        <v>8008</v>
      </c>
      <c r="L8010" s="14">
        <f ca="1">IF(K8010&gt;=$BF$5,AVERAGE(G8010:OFFSET(G8010,-$BF$5+1,,,)),0)</f>
        <v>3010.55</v>
      </c>
      <c r="M8010" s="14">
        <f ca="1">IF(K8010&gt;=$BF$6,AVERAGE(G8010:OFFSET(G8010,-$BF$6+1,,,)),0)</f>
        <v>2774.5339999999997</v>
      </c>
      <c r="N8010" s="14">
        <f t="shared" ca="1" si="3760"/>
        <v>1</v>
      </c>
      <c r="O8010" s="14">
        <f t="shared" ca="1" si="3761"/>
        <v>0</v>
      </c>
      <c r="P8010" s="14">
        <f t="shared" ca="1" si="3762"/>
        <v>1</v>
      </c>
      <c r="Q8010" s="17">
        <f t="shared" ca="1" si="3757"/>
        <v>1352</v>
      </c>
      <c r="R8010" s="23">
        <f t="shared" ca="1" si="3758"/>
        <v>-18846.879999999459</v>
      </c>
      <c r="S8010" s="19">
        <f t="shared" ca="1" si="3759"/>
        <v>-4.6083422450644493E-3</v>
      </c>
      <c r="T8010" s="17">
        <f t="shared" ca="1" si="3755"/>
        <v>4070884.0900000115</v>
      </c>
      <c r="U8010" s="19">
        <f t="shared" ca="1" si="3765"/>
        <v>4.0708840900000114</v>
      </c>
      <c r="V8010" s="21">
        <f t="shared" ca="1" si="3766"/>
        <v>3.0708840900000114</v>
      </c>
      <c r="W8010" s="21">
        <f ca="1">MIN((T8010-MAX($T$3:T8010))/MAX($T$3:T8010),0)</f>
        <v>-0.27089678795439875</v>
      </c>
      <c r="X8010" s="22">
        <f t="shared" ca="1" si="3767"/>
        <v>-4.586003266741967E-3</v>
      </c>
      <c r="Y8010" s="20">
        <f t="shared" ca="1" si="3776"/>
        <v>3485648.8854264533</v>
      </c>
      <c r="Z8010" s="21">
        <f t="shared" ca="1" si="3777"/>
        <v>2.4856488854264533</v>
      </c>
      <c r="AA8010" s="6">
        <f ca="1">Z8010-MAX($Z$3:Z8010)</f>
        <v>-1.6209632782811552</v>
      </c>
      <c r="AB8010" s="6">
        <f t="shared" ca="1" si="3778"/>
        <v>-4.586003266741967E-3</v>
      </c>
      <c r="AC8010" s="11">
        <f t="shared" ca="1" si="3779"/>
        <v>3485.6488854264599</v>
      </c>
      <c r="AD8010" s="6">
        <f t="shared" ca="1" si="3780"/>
        <v>2.48564888542646</v>
      </c>
      <c r="AE8010" s="6">
        <f ca="1">AD8010-MAX($AD$3:AD8010)</f>
        <v>-1.6209632782811414</v>
      </c>
      <c r="AF8010" s="45"/>
      <c r="AG8010" s="12">
        <f t="shared" ca="1" si="3768"/>
        <v>686</v>
      </c>
      <c r="AH8010" s="12">
        <f t="shared" ca="1" si="3756"/>
        <v>-9514.8199999999251</v>
      </c>
      <c r="AI8010" s="39" cm="1">
        <f t="array" aca="1" ref="AI8010" ca="1">_xlfn.IFS(AND(P8009&gt;P8008,AG8010&gt;1),-(AG8010*G8009)*$BH$7, AND(P8009&lt;P8008,AG8010&lt;1),(AG8010*G8009)*$BH$7,P8009=P8008,0)</f>
        <v>0</v>
      </c>
      <c r="AJ8010" s="6">
        <f t="shared" ca="1" si="3769"/>
        <v>-4.5857666406294902E-3</v>
      </c>
      <c r="AK8010" s="17">
        <f t="shared" ca="1" si="3770"/>
        <v>2065344.3574599815</v>
      </c>
      <c r="AL8010" s="4">
        <f t="shared" ca="1" si="3763"/>
        <v>2.0653443574599812</v>
      </c>
      <c r="AM8010" s="36">
        <f t="shared" ca="1" si="3764"/>
        <v>1.0653443574599812</v>
      </c>
      <c r="AN8010" s="37">
        <f ca="1">MIN((AK8010-MAX($AK$3:AK8010))/MAX($AK$3:AK8010),0)</f>
        <v>-0.50820605353678128</v>
      </c>
      <c r="AO8010" s="43"/>
      <c r="AP8010" s="38">
        <f t="shared" ca="1" si="3771"/>
        <v>1143</v>
      </c>
      <c r="AQ8010" s="38">
        <f t="shared" ca="1" si="3781"/>
        <v>-15853.409999999876</v>
      </c>
      <c r="AR8010" s="38" cm="1">
        <f t="array" aca="1" ref="AR8010" ca="1">_xlfn.IFS(AND(P8009&gt;P8008,AP8010&gt;1),-(AP8010*G8009)*$BJ$7, AND(P8009&lt;P8008,AP8010&lt;1),(AP8010*G8009)*$BJ$7,P8009=P8008,0)</f>
        <v>0</v>
      </c>
      <c r="AS8010" s="41">
        <f t="shared" ca="1" si="3782"/>
        <v>-4.5831041475285035E-3</v>
      </c>
      <c r="AT8010" s="40">
        <f t="shared" ca="1" si="3783"/>
        <v>3443245.3775649797</v>
      </c>
      <c r="AU8010" s="37">
        <f t="shared" ca="1" si="3772"/>
        <v>3.4432453775649798</v>
      </c>
      <c r="AV8010" s="37">
        <f t="shared" ca="1" si="3773"/>
        <v>2.4432453775649798</v>
      </c>
      <c r="AW8010" s="37">
        <f ca="1">MIN((AT8010-MAX($AT$3:AT8010))/MAX($AT$3:AT8010),0)</f>
        <v>-0.33754937204776458</v>
      </c>
      <c r="AY8010" s="6">
        <f t="shared" si="3784"/>
        <v>-7.8109161354267265E-3</v>
      </c>
      <c r="AZ8010" s="5">
        <f t="shared" si="3774"/>
        <v>0.69539679679228716</v>
      </c>
      <c r="BA8010" s="6">
        <f>AZ8010-MAX($AZ$3:AZ8010)</f>
        <v>-1.0370610231342776</v>
      </c>
      <c r="BB8010" s="5"/>
      <c r="BC8010" s="5">
        <f t="shared" si="3775"/>
        <v>0.69539679679228716</v>
      </c>
      <c r="BD8010" s="5"/>
    </row>
    <row r="8011" spans="1:56" x14ac:dyDescent="0.5">
      <c r="A8011" s="14">
        <v>1644062400000</v>
      </c>
      <c r="B8011" s="25" t="d">
        <v>2022-02-05T12:00:00.000</v>
      </c>
      <c r="C8011" s="14" t="s">
        <v>10</v>
      </c>
      <c r="D8011" s="15">
        <v>3010.55</v>
      </c>
      <c r="E8011" s="15">
        <v>3023.01</v>
      </c>
      <c r="F8011" s="15">
        <v>2995.97</v>
      </c>
      <c r="G8011" s="15">
        <v>3004.59</v>
      </c>
      <c r="H8011" s="15">
        <v>54063.555999999997</v>
      </c>
      <c r="I8011" s="15">
        <v>162675057.28808999</v>
      </c>
      <c r="J8011" s="15">
        <v>72623</v>
      </c>
      <c r="K8011" s="16">
        <v>8009</v>
      </c>
      <c r="L8011" s="14">
        <f ca="1">IF(K8011&gt;=$BF$5,AVERAGE(G8011:OFFSET(G8011,-$BF$5+1,,,)),0)</f>
        <v>3004.59</v>
      </c>
      <c r="M8011" s="14">
        <f ca="1">IF(K8011&gt;=$BF$6,AVERAGE(G8011:OFFSET(G8011,-$BF$6+1,,,)),0)</f>
        <v>2777.1752222222217</v>
      </c>
      <c r="N8011" s="14">
        <f t="shared" ca="1" si="3760"/>
        <v>1</v>
      </c>
      <c r="O8011" s="14">
        <f t="shared" ca="1" si="3761"/>
        <v>0</v>
      </c>
      <c r="P8011" s="14">
        <f t="shared" ca="1" si="3762"/>
        <v>1</v>
      </c>
      <c r="Q8011" s="17">
        <f t="shared" ca="1" si="3757"/>
        <v>1352</v>
      </c>
      <c r="R8011" s="23">
        <f t="shared" ca="1" si="3758"/>
        <v>-8057.9200000000492</v>
      </c>
      <c r="S8011" s="19">
        <f t="shared" ca="1" si="3759"/>
        <v>-1.9794029556857331E-3</v>
      </c>
      <c r="T8011" s="17">
        <f t="shared" ca="1" si="3755"/>
        <v>4062826.1700000116</v>
      </c>
      <c r="U8011" s="19">
        <f t="shared" ca="1" si="3765"/>
        <v>4.0628261700000117</v>
      </c>
      <c r="V8011" s="21">
        <f t="shared" ca="1" si="3766"/>
        <v>3.0628261700000117</v>
      </c>
      <c r="W8011" s="21">
        <f ca="1">MIN((T8011-MAX($T$3:T8011))/MAX($T$3:T8011),0)</f>
        <v>-0.27233997700732171</v>
      </c>
      <c r="X8011" s="22">
        <f t="shared" ca="1" si="3767"/>
        <v>-1.979704705120322E-3</v>
      </c>
      <c r="Y8011" s="20">
        <f t="shared" ca="1" si="3776"/>
        <v>3478748.3299275772</v>
      </c>
      <c r="Z8011" s="21">
        <f t="shared" ca="1" si="3777"/>
        <v>2.4787483299275772</v>
      </c>
      <c r="AA8011" s="6">
        <f ca="1">Z8011-MAX($Z$3:Z8011)</f>
        <v>-1.6278638337800313</v>
      </c>
      <c r="AB8011" s="6">
        <f t="shared" ca="1" si="3778"/>
        <v>-1.979704705120322E-3</v>
      </c>
      <c r="AC8011" s="11">
        <f t="shared" ca="1" si="3779"/>
        <v>3478.7483299275837</v>
      </c>
      <c r="AD8011" s="6">
        <f t="shared" ca="1" si="3780"/>
        <v>2.4787483299275839</v>
      </c>
      <c r="AE8011" s="6">
        <f ca="1">AD8011-MAX($AD$3:AD8011)</f>
        <v>-1.6278638337800175</v>
      </c>
      <c r="AF8011" s="45"/>
      <c r="AG8011" s="12">
        <f t="shared" ca="1" si="3768"/>
        <v>686</v>
      </c>
      <c r="AH8011" s="12">
        <f t="shared" ca="1" si="3756"/>
        <v>-4088.560000000025</v>
      </c>
      <c r="AI8011" s="39" cm="1">
        <f t="array" aca="1" ref="AI8011" ca="1">_xlfn.IFS(AND(P8010&gt;P8009,AG8011&gt;1),-(AG8011*G8010)*$BH$7, AND(P8010&lt;P8009,AG8011&lt;1),(AG8011*G8010)*$BH$7,P8010=P8009,0)</f>
        <v>0</v>
      </c>
      <c r="AJ8011" s="6">
        <f t="shared" ca="1" si="3769"/>
        <v>-1.979602086805636E-3</v>
      </c>
      <c r="AK8011" s="17">
        <f t="shared" ca="1" si="3770"/>
        <v>2061255.7974599814</v>
      </c>
      <c r="AL8011" s="4">
        <f t="shared" ca="1" si="3763"/>
        <v>2.0612557974599812</v>
      </c>
      <c r="AM8011" s="36">
        <f t="shared" ca="1" si="3764"/>
        <v>1.0612557974599812</v>
      </c>
      <c r="AN8011" s="37">
        <f ca="1">MIN((AK8011-MAX($AK$3:AK8011))/MAX($AK$3:AK8011),0)</f>
        <v>-0.50917960985947819</v>
      </c>
      <c r="AO8011" s="43"/>
      <c r="AP8011" s="38">
        <f t="shared" ca="1" si="3771"/>
        <v>1143</v>
      </c>
      <c r="AQ8011" s="38">
        <f t="shared" ca="1" si="3781"/>
        <v>-6812.2800000000416</v>
      </c>
      <c r="AR8011" s="38" cm="1">
        <f t="array" aca="1" ref="AR8011" ca="1">_xlfn.IFS(AND(P8010&gt;P8009,AP8011&gt;1),-(AP8011*G8010)*$BJ$7, AND(P8010&lt;P8009,AP8011&lt;1),(AP8011*G8010)*$BJ$7,P8010=P8009,0)</f>
        <v>0</v>
      </c>
      <c r="AS8011" s="41">
        <f t="shared" ca="1" si="3782"/>
        <v>-1.9784474392637104E-3</v>
      </c>
      <c r="AT8011" s="40">
        <f t="shared" ca="1" si="3783"/>
        <v>3436433.0975649795</v>
      </c>
      <c r="AU8011" s="37">
        <f t="shared" ca="1" si="3772"/>
        <v>3.4364330975649793</v>
      </c>
      <c r="AV8011" s="37">
        <f t="shared" ca="1" si="3773"/>
        <v>2.4364330975649793</v>
      </c>
      <c r="AW8011" s="37">
        <f ca="1">MIN((AT8011-MAX($AT$3:AT8011))/MAX($AT$3:AT8011),0)</f>
        <v>-0.33885999579627535</v>
      </c>
      <c r="AY8011" s="6">
        <f t="shared" si="3784"/>
        <v>-3.3563850156556052E-3</v>
      </c>
      <c r="AZ8011" s="5">
        <f t="shared" si="3774"/>
        <v>0.69204041177663156</v>
      </c>
      <c r="BA8011" s="6">
        <f>AZ8011-MAX($AZ$3:AZ8011)</f>
        <v>-1.0404174081499331</v>
      </c>
      <c r="BB8011" s="5"/>
      <c r="BC8011" s="5">
        <f t="shared" si="3775"/>
        <v>0.69204041177663156</v>
      </c>
      <c r="BD8011" s="5"/>
    </row>
    <row r="8012" spans="1:56" x14ac:dyDescent="0.5">
      <c r="A8012" s="14">
        <v>1644066000000</v>
      </c>
      <c r="B8012" s="25" t="d">
        <v>2022-02-05T12:59:59.99999979045242400</v>
      </c>
      <c r="C8012" s="14" t="s">
        <v>10</v>
      </c>
      <c r="D8012" s="15">
        <v>3004.59</v>
      </c>
      <c r="E8012" s="15">
        <v>3028</v>
      </c>
      <c r="F8012" s="15">
        <v>3002.03</v>
      </c>
      <c r="G8012" s="15">
        <v>3021.19</v>
      </c>
      <c r="H8012" s="15">
        <v>46646.235000000001</v>
      </c>
      <c r="I8012" s="15">
        <v>140719122.72620001</v>
      </c>
      <c r="J8012" s="15">
        <v>61020</v>
      </c>
      <c r="K8012" s="16">
        <v>8010</v>
      </c>
      <c r="L8012" s="14">
        <f ca="1">IF(K8012&gt;=$BF$5,AVERAGE(G8012:OFFSET(G8012,-$BF$5+1,,,)),0)</f>
        <v>3021.19</v>
      </c>
      <c r="M8012" s="14">
        <f ca="1">IF(K8012&gt;=$BF$6,AVERAGE(G8012:OFFSET(G8012,-$BF$6+1,,,)),0)</f>
        <v>2780.1934444444437</v>
      </c>
      <c r="N8012" s="14">
        <f t="shared" ca="1" si="3760"/>
        <v>1</v>
      </c>
      <c r="O8012" s="14">
        <f t="shared" ca="1" si="3761"/>
        <v>0</v>
      </c>
      <c r="P8012" s="14">
        <f t="shared" ca="1" si="3762"/>
        <v>1</v>
      </c>
      <c r="Q8012" s="17">
        <f t="shared" ca="1" si="3757"/>
        <v>1352</v>
      </c>
      <c r="R8012" s="23">
        <f t="shared" ca="1" si="3758"/>
        <v>22443.199999999877</v>
      </c>
      <c r="S8012" s="19">
        <f t="shared" ca="1" si="3759"/>
        <v>5.524036486158553E-3</v>
      </c>
      <c r="T8012" s="17">
        <f t="shared" ca="1" si="3755"/>
        <v>4085269.3700000113</v>
      </c>
      <c r="U8012" s="19">
        <f t="shared" ca="1" si="3765"/>
        <v>4.0852693700000113</v>
      </c>
      <c r="V8012" s="21">
        <f t="shared" ca="1" si="3766"/>
        <v>3.0852693700000113</v>
      </c>
      <c r="W8012" s="21">
        <f ca="1">MIN((T8012-MAX($T$3:T8012))/MAX($T$3:T8012),0)</f>
        <v>-0.26832035649079122</v>
      </c>
      <c r="X8012" s="22">
        <f t="shared" ca="1" si="3767"/>
        <v>5.5248802665255337E-3</v>
      </c>
      <c r="Y8012" s="20">
        <f t="shared" ca="1" si="3776"/>
        <v>3497967.9979278026</v>
      </c>
      <c r="Z8012" s="21">
        <f t="shared" ca="1" si="3777"/>
        <v>2.4979679979278027</v>
      </c>
      <c r="AA8012" s="6">
        <f ca="1">Z8012-MAX($Z$3:Z8012)</f>
        <v>-1.6086441657798058</v>
      </c>
      <c r="AB8012" s="6">
        <f t="shared" ca="1" si="3778"/>
        <v>5.5248802665255337E-3</v>
      </c>
      <c r="AC8012" s="11">
        <f t="shared" ca="1" si="3779"/>
        <v>3497.9679979278094</v>
      </c>
      <c r="AD8012" s="6">
        <f t="shared" ca="1" si="3780"/>
        <v>2.4979679979278093</v>
      </c>
      <c r="AE8012" s="6">
        <f ca="1">AD8012-MAX($AD$3:AD8012)</f>
        <v>-1.6086441657797921</v>
      </c>
      <c r="AF8012" s="45"/>
      <c r="AG8012" s="12">
        <f t="shared" ca="1" si="3768"/>
        <v>686</v>
      </c>
      <c r="AH8012" s="12">
        <f t="shared" ca="1" si="3756"/>
        <v>11387.599999999937</v>
      </c>
      <c r="AI8012" s="39" cm="1">
        <f t="array" aca="1" ref="AI8012" ca="1">_xlfn.IFS(AND(P8011&gt;P8010,AG8012&gt;1),-(AG8012*G8011)*$BH$7, AND(P8011&lt;P8010,AG8012&lt;1),(AG8012*G8011)*$BH$7,P8011=P8010,0)</f>
        <v>0</v>
      </c>
      <c r="AJ8012" s="6">
        <f t="shared" ca="1" si="3769"/>
        <v>5.5245933154111715E-3</v>
      </c>
      <c r="AK8012" s="17">
        <f t="shared" ca="1" si="3770"/>
        <v>2072643.3974599813</v>
      </c>
      <c r="AL8012" s="4">
        <f t="shared" ca="1" si="3763"/>
        <v>2.0726433974599812</v>
      </c>
      <c r="AM8012" s="36">
        <f t="shared" ca="1" si="3764"/>
        <v>1.0726433974599812</v>
      </c>
      <c r="AN8012" s="37">
        <f ca="1">MIN((AK8012-MAX($AK$3:AK8012))/MAX($AK$3:AK8012),0)</f>
        <v>-0.50646802681304048</v>
      </c>
      <c r="AO8012" s="43"/>
      <c r="AP8012" s="38">
        <f t="shared" ca="1" si="3771"/>
        <v>1143</v>
      </c>
      <c r="AQ8012" s="38">
        <f t="shared" ca="1" si="3781"/>
        <v>18973.799999999897</v>
      </c>
      <c r="AR8012" s="38" cm="1">
        <f t="array" aca="1" ref="AR8012" ca="1">_xlfn.IFS(AND(P8011&gt;P8010,AP8012&gt;1),-(AP8012*G8011)*$BJ$7, AND(P8011&lt;P8010,AP8012&lt;1),(AP8012*G8011)*$BJ$7,P8011=P8010,0)</f>
        <v>0</v>
      </c>
      <c r="AS8012" s="41">
        <f t="shared" ca="1" si="3782"/>
        <v>5.5213645839473887E-3</v>
      </c>
      <c r="AT8012" s="40">
        <f t="shared" ca="1" si="3783"/>
        <v>3455406.8975649793</v>
      </c>
      <c r="AU8012" s="37">
        <f t="shared" ca="1" si="3772"/>
        <v>3.4554068975649792</v>
      </c>
      <c r="AV8012" s="37">
        <f t="shared" ca="1" si="3773"/>
        <v>2.4554068975649792</v>
      </c>
      <c r="AW8012" s="37">
        <f ca="1">MIN((AT8012-MAX($AT$3:AT8012))/MAX($AT$3:AT8012),0)</f>
        <v>-0.3352096007920341</v>
      </c>
      <c r="AY8012" s="6">
        <f t="shared" si="3784"/>
        <v>9.3483206811884045E-3</v>
      </c>
      <c r="AZ8012" s="5">
        <f t="shared" si="3774"/>
        <v>0.70138873245781996</v>
      </c>
      <c r="BA8012" s="6">
        <f>AZ8012-MAX($AZ$3:AZ8012)</f>
        <v>-1.0310690874687447</v>
      </c>
      <c r="BB8012" s="5"/>
      <c r="BC8012" s="5">
        <f t="shared" si="3775"/>
        <v>0.70138873245781996</v>
      </c>
      <c r="BD8012" s="5"/>
    </row>
    <row r="8013" spans="1:56" x14ac:dyDescent="0.5">
      <c r="A8013" s="14">
        <v>1644069600000</v>
      </c>
      <c r="B8013" s="25" t="d">
        <v>2022-02-05T14:00:00.00000020954757600</v>
      </c>
      <c r="C8013" s="14" t="s">
        <v>10</v>
      </c>
      <c r="D8013" s="15">
        <v>3021.19</v>
      </c>
      <c r="E8013" s="15">
        <v>3058</v>
      </c>
      <c r="F8013" s="15">
        <v>3004.38</v>
      </c>
      <c r="G8013" s="15">
        <v>3019.32</v>
      </c>
      <c r="H8013" s="15">
        <v>98272.377999999997</v>
      </c>
      <c r="I8013" s="15">
        <v>297189619.28485</v>
      </c>
      <c r="J8013" s="15">
        <v>104193</v>
      </c>
      <c r="K8013" s="16">
        <v>8011</v>
      </c>
      <c r="L8013" s="14">
        <f ca="1">IF(K8013&gt;=$BF$5,AVERAGE(G8013:OFFSET(G8013,-$BF$5+1,,,)),0)</f>
        <v>3019.32</v>
      </c>
      <c r="M8013" s="14">
        <f ca="1">IF(K8013&gt;=$BF$6,AVERAGE(G8013:OFFSET(G8013,-$BF$6+1,,,)),0)</f>
        <v>2782.9825555555549</v>
      </c>
      <c r="N8013" s="14">
        <f t="shared" ca="1" si="3760"/>
        <v>1</v>
      </c>
      <c r="O8013" s="14">
        <f t="shared" ca="1" si="3761"/>
        <v>0</v>
      </c>
      <c r="P8013" s="14">
        <f t="shared" ca="1" si="3762"/>
        <v>1</v>
      </c>
      <c r="Q8013" s="17">
        <f t="shared" ca="1" si="3757"/>
        <v>1352</v>
      </c>
      <c r="R8013" s="23">
        <f t="shared" ca="1" si="3758"/>
        <v>-2528.2399999998524</v>
      </c>
      <c r="S8013" s="19">
        <f t="shared" ca="1" si="3759"/>
        <v>-6.1886739184590061E-4</v>
      </c>
      <c r="T8013" s="17">
        <f t="shared" ca="1" si="3755"/>
        <v>4082741.1300000115</v>
      </c>
      <c r="U8013" s="19">
        <f t="shared" ca="1" si="3765"/>
        <v>4.0827411300000112</v>
      </c>
      <c r="V8013" s="21">
        <f t="shared" ca="1" si="3766"/>
        <v>3.0827411300000112</v>
      </c>
      <c r="W8013" s="21">
        <f ca="1">MIN((T8013-MAX($T$3:T8013))/MAX($T$3:T8013),0)</f>
        <v>-0.26877316916343652</v>
      </c>
      <c r="X8013" s="22">
        <f t="shared" ca="1" si="3767"/>
        <v>-6.1896140262607258E-4</v>
      </c>
      <c r="Y8013" s="20">
        <f t="shared" ca="1" si="3776"/>
        <v>3495802.8907494643</v>
      </c>
      <c r="Z8013" s="21">
        <f t="shared" ca="1" si="3777"/>
        <v>2.4958028907494643</v>
      </c>
      <c r="AA8013" s="6">
        <f ca="1">Z8013-MAX($Z$3:Z8013)</f>
        <v>-1.6108092729581442</v>
      </c>
      <c r="AB8013" s="6">
        <f t="shared" ca="1" si="3778"/>
        <v>-6.1896140262607258E-4</v>
      </c>
      <c r="AC8013" s="11">
        <f t="shared" ca="1" si="3779"/>
        <v>3495.8028907494709</v>
      </c>
      <c r="AD8013" s="6">
        <f t="shared" ca="1" si="3780"/>
        <v>2.4958028907494709</v>
      </c>
      <c r="AE8013" s="6">
        <f ca="1">AD8013-MAX($AD$3:AD8013)</f>
        <v>-1.6108092729581305</v>
      </c>
      <c r="AF8013" s="45"/>
      <c r="AG8013" s="12">
        <f t="shared" ca="1" si="3768"/>
        <v>686</v>
      </c>
      <c r="AH8013" s="12">
        <f t="shared" ca="1" si="3756"/>
        <v>-1282.8199999999251</v>
      </c>
      <c r="AI8013" s="39" cm="1">
        <f t="array" aca="1" ref="AI8013" ca="1">_xlfn.IFS(AND(P8012&gt;P8011,AG8013&gt;1),-(AG8013*G8012)*$BH$7, AND(P8012&lt;P8011,AG8013&lt;1),(AG8013*G8012)*$BH$7,P8012=P8011,0)</f>
        <v>0</v>
      </c>
      <c r="AJ8013" s="6">
        <f t="shared" ca="1" si="3769"/>
        <v>-6.1892943164850139E-4</v>
      </c>
      <c r="AK8013" s="17">
        <f t="shared" ca="1" si="3770"/>
        <v>2071360.5774599814</v>
      </c>
      <c r="AL8013" s="4">
        <f t="shared" ca="1" si="3763"/>
        <v>2.0713605774599815</v>
      </c>
      <c r="AM8013" s="36">
        <f t="shared" ca="1" si="3764"/>
        <v>1.0713605774599815</v>
      </c>
      <c r="AN8013" s="37">
        <f ca="1">MIN((AK8013-MAX($AK$3:AK8013))/MAX($AK$3:AK8013),0)</f>
        <v>-0.50677348827670532</v>
      </c>
      <c r="AO8013" s="43"/>
      <c r="AP8013" s="38">
        <f t="shared" ca="1" si="3771"/>
        <v>1143</v>
      </c>
      <c r="AQ8013" s="38">
        <f t="shared" ca="1" si="3781"/>
        <v>-2137.4099999998753</v>
      </c>
      <c r="AR8013" s="38" cm="1">
        <f t="array" aca="1" ref="AR8013" ca="1">_xlfn.IFS(AND(P8012&gt;P8011,AP8013&gt;1),-(AP8013*G8012)*$BJ$7, AND(P8012&lt;P8011,AP8013&lt;1),(AP8013*G8012)*$BJ$7,P8012=P8011,0)</f>
        <v>0</v>
      </c>
      <c r="AS8013" s="41">
        <f t="shared" ca="1" si="3782"/>
        <v>-6.1856969768339155E-4</v>
      </c>
      <c r="AT8013" s="40">
        <f t="shared" ca="1" si="3783"/>
        <v>3453269.4875649796</v>
      </c>
      <c r="AU8013" s="37">
        <f t="shared" ca="1" si="3772"/>
        <v>3.4532694875649796</v>
      </c>
      <c r="AV8013" s="37">
        <f t="shared" ca="1" si="3773"/>
        <v>2.4532694875649796</v>
      </c>
      <c r="AW8013" s="37">
        <f ca="1">MIN((AT8013-MAX($AT$3:AT8013))/MAX($AT$3:AT8013),0)</f>
        <v>-0.33562081998829496</v>
      </c>
      <c r="AY8013" s="6">
        <f t="shared" si="3784"/>
        <v>-1.0530939562543029E-3</v>
      </c>
      <c r="AZ8013" s="5">
        <f t="shared" si="3774"/>
        <v>0.70033563850156566</v>
      </c>
      <c r="BA8013" s="6">
        <f>AZ8013-MAX($AZ$3:AZ8013)</f>
        <v>-1.0321221814249992</v>
      </c>
      <c r="BB8013" s="5"/>
      <c r="BC8013" s="5">
        <f t="shared" si="3775"/>
        <v>0.70033563850156566</v>
      </c>
      <c r="BD8013" s="5"/>
    </row>
    <row r="8014" spans="1:56" x14ac:dyDescent="0.5">
      <c r="A8014" s="14">
        <v>1644073200000</v>
      </c>
      <c r="B8014" s="25" t="d">
        <v>2022-02-05T15:00:00.000</v>
      </c>
      <c r="C8014" s="14" t="s">
        <v>10</v>
      </c>
      <c r="D8014" s="15">
        <v>3019.32</v>
      </c>
      <c r="E8014" s="15">
        <v>3059.91</v>
      </c>
      <c r="F8014" s="15">
        <v>3003</v>
      </c>
      <c r="G8014" s="15">
        <v>3048.92</v>
      </c>
      <c r="H8014" s="15">
        <v>147930.67300000001</v>
      </c>
      <c r="I8014" s="15">
        <v>449442660.58322001</v>
      </c>
      <c r="J8014" s="15">
        <v>170244</v>
      </c>
      <c r="K8014" s="16">
        <v>8012</v>
      </c>
      <c r="L8014" s="14">
        <f ca="1">IF(K8014&gt;=$BF$5,AVERAGE(G8014:OFFSET(G8014,-$BF$5+1,,,)),0)</f>
        <v>3048.92</v>
      </c>
      <c r="M8014" s="14">
        <f ca="1">IF(K8014&gt;=$BF$6,AVERAGE(G8014:OFFSET(G8014,-$BF$6+1,,,)),0)</f>
        <v>2785.8056666666662</v>
      </c>
      <c r="N8014" s="14">
        <f t="shared" ca="1" si="3760"/>
        <v>1</v>
      </c>
      <c r="O8014" s="14">
        <f t="shared" ca="1" si="3761"/>
        <v>0</v>
      </c>
      <c r="P8014" s="14">
        <f t="shared" ca="1" si="3762"/>
        <v>1</v>
      </c>
      <c r="Q8014" s="17">
        <f t="shared" ca="1" si="3757"/>
        <v>1352</v>
      </c>
      <c r="R8014" s="23">
        <f t="shared" ca="1" si="3758"/>
        <v>40019.199999999881</v>
      </c>
      <c r="S8014" s="19">
        <f t="shared" ca="1" si="3759"/>
        <v>9.8020419923121032E-3</v>
      </c>
      <c r="T8014" s="17">
        <f t="shared" ca="1" si="3755"/>
        <v>4122760.3300000113</v>
      </c>
      <c r="U8014" s="19">
        <f t="shared" ca="1" si="3765"/>
        <v>4.1227603300000109</v>
      </c>
      <c r="V8014" s="21">
        <f t="shared" ca="1" si="3766"/>
        <v>3.1227603300000109</v>
      </c>
      <c r="W8014" s="21">
        <f ca="1">MIN((T8014-MAX($T$3:T8014))/MAX($T$3:T8014),0)</f>
        <v>-0.26160565306167122</v>
      </c>
      <c r="X8014" s="22">
        <f t="shared" ca="1" si="3767"/>
        <v>9.8035319210947325E-3</v>
      </c>
      <c r="Y8014" s="20">
        <f t="shared" ca="1" si="3776"/>
        <v>3530074.1059787818</v>
      </c>
      <c r="Z8014" s="21">
        <f t="shared" ca="1" si="3777"/>
        <v>2.5300741059787817</v>
      </c>
      <c r="AA8014" s="6">
        <f ca="1">Z8014-MAX($Z$3:Z8014)</f>
        <v>-1.5765380577288268</v>
      </c>
      <c r="AB8014" s="6">
        <f t="shared" ca="1" si="3778"/>
        <v>9.8035319210947325E-3</v>
      </c>
      <c r="AC8014" s="11">
        <f t="shared" ca="1" si="3779"/>
        <v>3530.0741059787883</v>
      </c>
      <c r="AD8014" s="6">
        <f t="shared" ca="1" si="3780"/>
        <v>2.5300741059787883</v>
      </c>
      <c r="AE8014" s="6">
        <f ca="1">AD8014-MAX($AD$3:AD8014)</f>
        <v>-1.5765380577288131</v>
      </c>
      <c r="AF8014" s="45"/>
      <c r="AG8014" s="12">
        <f t="shared" ca="1" si="3768"/>
        <v>686</v>
      </c>
      <c r="AH8014" s="12">
        <f t="shared" ca="1" si="3756"/>
        <v>20305.599999999937</v>
      </c>
      <c r="AI8014" s="39" cm="1">
        <f t="array" aca="1" ref="AI8014" ca="1">_xlfn.IFS(AND(P8013&gt;P8012,AG8014&gt;1),-(AG8014*G8013)*$BH$7, AND(P8013&lt;P8012,AG8014&lt;1),(AG8014*G8013)*$BH$7,P8013=P8012,0)</f>
        <v>0</v>
      </c>
      <c r="AJ8014" s="6">
        <f t="shared" ca="1" si="3769"/>
        <v>9.8030252293880207E-3</v>
      </c>
      <c r="AK8014" s="17">
        <f t="shared" ca="1" si="3770"/>
        <v>2091666.1774599813</v>
      </c>
      <c r="AL8014" s="4">
        <f t="shared" ca="1" si="3763"/>
        <v>2.0916661774599814</v>
      </c>
      <c r="AM8014" s="36">
        <f t="shared" ca="1" si="3764"/>
        <v>1.0916661774599814</v>
      </c>
      <c r="AN8014" s="37">
        <f ca="1">MIN((AK8014-MAX($AK$3:AK8014))/MAX($AK$3:AK8014),0)</f>
        <v>-0.50193837633847882</v>
      </c>
      <c r="AO8014" s="43"/>
      <c r="AP8014" s="38">
        <f t="shared" ca="1" si="3771"/>
        <v>1143</v>
      </c>
      <c r="AQ8014" s="38">
        <f t="shared" ca="1" si="3781"/>
        <v>33832.799999999894</v>
      </c>
      <c r="AR8014" s="38" cm="1">
        <f t="array" aca="1" ref="AR8014" ca="1">_xlfn.IFS(AND(P8013&gt;P8012,AP8014&gt;1),-(AP8014*G8013)*$BJ$7, AND(P8013&lt;P8012,AP8014&lt;1),(AP8014*G8013)*$BJ$7,P8013=P8012,0)</f>
        <v>0</v>
      </c>
      <c r="AS8014" s="41">
        <f t="shared" ca="1" si="3782"/>
        <v>9.7973239916055842E-3</v>
      </c>
      <c r="AT8014" s="40">
        <f t="shared" ca="1" si="3783"/>
        <v>3487102.2875649794</v>
      </c>
      <c r="AU8014" s="37">
        <f t="shared" ca="1" si="3772"/>
        <v>3.4871022875649795</v>
      </c>
      <c r="AV8014" s="37">
        <f t="shared" ca="1" si="3773"/>
        <v>2.4871022875649795</v>
      </c>
      <c r="AW8014" s="37">
        <f ca="1">MIN((AT8014-MAX($AT$3:AT8014))/MAX($AT$3:AT8014),0)</f>
        <v>-0.32911168190844303</v>
      </c>
      <c r="AY8014" s="6">
        <f t="shared" si="3784"/>
        <v>1.6669294708625104E-2</v>
      </c>
      <c r="AZ8014" s="5">
        <f t="shared" si="3774"/>
        <v>0.71700493321019076</v>
      </c>
      <c r="BA8014" s="6">
        <f>AZ8014-MAX($AZ$3:AZ8014)</f>
        <v>-1.0154528867163739</v>
      </c>
      <c r="BB8014" s="5"/>
      <c r="BC8014" s="5">
        <f t="shared" si="3775"/>
        <v>0.71700493321019076</v>
      </c>
      <c r="BD8014" s="5"/>
    </row>
    <row r="8015" spans="1:56" x14ac:dyDescent="0.5">
      <c r="A8015" s="14">
        <v>1644076800000</v>
      </c>
      <c r="B8015" s="25" t="d">
        <v>2022-02-05T15:59:59.99999979045242400</v>
      </c>
      <c r="C8015" s="14" t="s">
        <v>10</v>
      </c>
      <c r="D8015" s="15">
        <v>3048.81</v>
      </c>
      <c r="E8015" s="15">
        <v>3053.72</v>
      </c>
      <c r="F8015" s="15">
        <v>2995.68</v>
      </c>
      <c r="G8015" s="15">
        <v>3001.29</v>
      </c>
      <c r="H8015" s="15">
        <v>96179.186000000002</v>
      </c>
      <c r="I8015" s="15">
        <v>290772730.06818998</v>
      </c>
      <c r="J8015" s="15">
        <v>114496</v>
      </c>
      <c r="K8015" s="16">
        <v>8013</v>
      </c>
      <c r="L8015" s="14">
        <f ca="1">IF(K8015&gt;=$BF$5,AVERAGE(G8015:OFFSET(G8015,-$BF$5+1,,,)),0)</f>
        <v>3001.29</v>
      </c>
      <c r="M8015" s="14">
        <f ca="1">IF(K8015&gt;=$BF$6,AVERAGE(G8015:OFFSET(G8015,-$BF$6+1,,,)),0)</f>
        <v>2788.1919999999996</v>
      </c>
      <c r="N8015" s="14">
        <f t="shared" ca="1" si="3760"/>
        <v>1</v>
      </c>
      <c r="O8015" s="14">
        <f t="shared" ca="1" si="3761"/>
        <v>0</v>
      </c>
      <c r="P8015" s="14">
        <f t="shared" ca="1" si="3762"/>
        <v>1</v>
      </c>
      <c r="Q8015" s="17">
        <f t="shared" ca="1" si="3757"/>
        <v>1352</v>
      </c>
      <c r="R8015" s="23">
        <f t="shared" ca="1" si="3758"/>
        <v>-64247.039999999979</v>
      </c>
      <c r="S8015" s="19">
        <f t="shared" ca="1" si="3759"/>
        <v>-1.558350106662635E-2</v>
      </c>
      <c r="T8015" s="17">
        <f t="shared" ca="1" si="3755"/>
        <v>4058513.2900000112</v>
      </c>
      <c r="U8015" s="19">
        <f t="shared" ca="1" si="3765"/>
        <v>4.0585132900000112</v>
      </c>
      <c r="V8015" s="21">
        <f t="shared" ca="1" si="3766"/>
        <v>3.0585132900000112</v>
      </c>
      <c r="W8015" s="21">
        <f ca="1">MIN((T8015-MAX($T$3:T8015))/MAX($T$3:T8015),0)</f>
        <v>-0.27311242215477555</v>
      </c>
      <c r="X8015" s="22">
        <f t="shared" ca="1" si="3767"/>
        <v>-1.5621925140705595E-2</v>
      </c>
      <c r="Y8015" s="20">
        <f t="shared" ca="1" si="3776"/>
        <v>3474927.5525540379</v>
      </c>
      <c r="Z8015" s="21">
        <f t="shared" ca="1" si="3777"/>
        <v>2.4749275525540377</v>
      </c>
      <c r="AA8015" s="6">
        <f ca="1">Z8015-MAX($Z$3:Z8015)</f>
        <v>-1.6316846111535708</v>
      </c>
      <c r="AB8015" s="6">
        <f t="shared" ca="1" si="3778"/>
        <v>-1.5621925140705595E-2</v>
      </c>
      <c r="AC8015" s="11">
        <f t="shared" ca="1" si="3779"/>
        <v>3474.9275525540443</v>
      </c>
      <c r="AD8015" s="6">
        <f t="shared" ca="1" si="3780"/>
        <v>2.4749275525540444</v>
      </c>
      <c r="AE8015" s="6">
        <f ca="1">AD8015-MAX($AD$3:AD8015)</f>
        <v>-1.631684611153557</v>
      </c>
      <c r="AF8015" s="45"/>
      <c r="AG8015" s="12">
        <f t="shared" ca="1" si="3768"/>
        <v>686</v>
      </c>
      <c r="AH8015" s="12">
        <f t="shared" ca="1" si="3756"/>
        <v>-32674.180000000073</v>
      </c>
      <c r="AI8015" s="39" cm="1">
        <f t="array" aca="1" ref="AI8015" ca="1">_xlfn.IFS(AND(P8014&gt;P8013,AG8015&gt;1),-(AG8015*G8014)*$BH$7, AND(P8014&lt;P8013,AG8015&lt;1),(AG8015*G8014)*$BH$7,P8014=P8013,0)</f>
        <v>0</v>
      </c>
      <c r="AJ8015" s="6">
        <f t="shared" ca="1" si="3769"/>
        <v>-1.5621125565876876E-2</v>
      </c>
      <c r="AK8015" s="17">
        <f t="shared" ca="1" si="3770"/>
        <v>2058991.9974599811</v>
      </c>
      <c r="AL8015" s="4">
        <f t="shared" ca="1" si="3763"/>
        <v>2.0589919974599811</v>
      </c>
      <c r="AM8015" s="36">
        <f t="shared" ca="1" si="3764"/>
        <v>1.0589919974599811</v>
      </c>
      <c r="AN8015" s="37">
        <f ca="1">MIN((AK8015-MAX($AK$3:AK8015))/MAX($AK$3:AK8015),0)</f>
        <v>-0.50971865950124007</v>
      </c>
      <c r="AO8015" s="43"/>
      <c r="AP8015" s="38">
        <f t="shared" ca="1" si="3771"/>
        <v>1143</v>
      </c>
      <c r="AQ8015" s="38">
        <f t="shared" ca="1" si="3781"/>
        <v>-54441.090000000127</v>
      </c>
      <c r="AR8015" s="38" cm="1">
        <f t="array" aca="1" ref="AR8015" ca="1">_xlfn.IFS(AND(P8014&gt;P8013,AP8015&gt;1),-(AP8015*G8014)*$BJ$7, AND(P8014&lt;P8013,AP8015&lt;1),(AP8015*G8014)*$BJ$7,P8014=P8013,0)</f>
        <v>0</v>
      </c>
      <c r="AS8015" s="41">
        <f t="shared" ca="1" si="3782"/>
        <v>-1.5612128785019375E-2</v>
      </c>
      <c r="AT8015" s="40">
        <f t="shared" ca="1" si="3783"/>
        <v>3432661.1975649791</v>
      </c>
      <c r="AU8015" s="37">
        <f t="shared" ca="1" si="3772"/>
        <v>3.432661197564979</v>
      </c>
      <c r="AV8015" s="37">
        <f t="shared" ca="1" si="3773"/>
        <v>2.432661197564979</v>
      </c>
      <c r="AW8015" s="37">
        <f ca="1">MIN((AT8015-MAX($AT$3:AT8015))/MAX($AT$3:AT8015),0)</f>
        <v>-0.33958567673085349</v>
      </c>
      <c r="AY8015" s="6">
        <f t="shared" si="3784"/>
        <v>-2.6822922532831805E-2</v>
      </c>
      <c r="AZ8015" s="5">
        <f t="shared" si="3774"/>
        <v>0.69018201067735896</v>
      </c>
      <c r="BA8015" s="6">
        <f>AZ8015-MAX($AZ$3:AZ8015)</f>
        <v>-1.0422758092492059</v>
      </c>
      <c r="BB8015" s="5"/>
      <c r="BC8015" s="5">
        <f t="shared" si="3775"/>
        <v>0.69018201067735896</v>
      </c>
      <c r="BD8015" s="5"/>
    </row>
    <row r="8016" spans="1:56" x14ac:dyDescent="0.5">
      <c r="A8016" s="14">
        <v>1644080400000</v>
      </c>
      <c r="B8016" s="25" t="d">
        <v>2022-02-05T17:00:00.00000020954757600</v>
      </c>
      <c r="C8016" s="14" t="s">
        <v>10</v>
      </c>
      <c r="D8016" s="15">
        <v>3001.3</v>
      </c>
      <c r="E8016" s="15">
        <v>3022</v>
      </c>
      <c r="F8016" s="15">
        <v>2961.72</v>
      </c>
      <c r="G8016" s="15">
        <v>3015.84</v>
      </c>
      <c r="H8016" s="15">
        <v>178291.652</v>
      </c>
      <c r="I8016" s="15">
        <v>532925506.23193997</v>
      </c>
      <c r="J8016" s="15">
        <v>187602</v>
      </c>
      <c r="K8016" s="16">
        <v>8014</v>
      </c>
      <c r="L8016" s="14">
        <f ca="1">IF(K8016&gt;=$BF$5,AVERAGE(G8016:OFFSET(G8016,-$BF$5+1,,,)),0)</f>
        <v>3015.84</v>
      </c>
      <c r="M8016" s="14">
        <f ca="1">IF(K8016&gt;=$BF$6,AVERAGE(G8016:OFFSET(G8016,-$BF$6+1,,,)),0)</f>
        <v>2790.7415555555554</v>
      </c>
      <c r="N8016" s="14">
        <f t="shared" ca="1" si="3760"/>
        <v>1</v>
      </c>
      <c r="O8016" s="14">
        <f t="shared" ca="1" si="3761"/>
        <v>0</v>
      </c>
      <c r="P8016" s="14">
        <f t="shared" ca="1" si="3762"/>
        <v>1</v>
      </c>
      <c r="Q8016" s="17">
        <f t="shared" ca="1" si="3757"/>
        <v>1352</v>
      </c>
      <c r="R8016" s="23">
        <f t="shared" ca="1" si="3758"/>
        <v>19658.079999999951</v>
      </c>
      <c r="S8016" s="19">
        <f t="shared" ca="1" si="3759"/>
        <v>4.8436653018819843E-3</v>
      </c>
      <c r="T8016" s="17">
        <f t="shared" ca="1" si="3755"/>
        <v>4078171.3700000113</v>
      </c>
      <c r="U8016" s="19">
        <f t="shared" ca="1" si="3765"/>
        <v>4.0781713700000113</v>
      </c>
      <c r="V8016" s="21">
        <f t="shared" ca="1" si="3766"/>
        <v>3.0781713700000113</v>
      </c>
      <c r="W8016" s="21">
        <f ca="1">MIN((T8016-MAX($T$3:T8016))/MAX($T$3:T8016),0)</f>
        <v>-0.26959162201559761</v>
      </c>
      <c r="X8016" s="22">
        <f t="shared" ca="1" si="3767"/>
        <v>4.8479153963796318E-3</v>
      </c>
      <c r="Y8016" s="20">
        <f t="shared" ca="1" si="3776"/>
        <v>3491773.7073373683</v>
      </c>
      <c r="Z8016" s="21">
        <f t="shared" ca="1" si="3777"/>
        <v>2.4917737073373685</v>
      </c>
      <c r="AA8016" s="6">
        <f ca="1">Z8016-MAX($Z$3:Z8016)</f>
        <v>-1.61483845637024</v>
      </c>
      <c r="AB8016" s="6">
        <f t="shared" ca="1" si="3778"/>
        <v>4.8479153963796318E-3</v>
      </c>
      <c r="AC8016" s="11">
        <f t="shared" ca="1" si="3779"/>
        <v>3491.7737073373746</v>
      </c>
      <c r="AD8016" s="6">
        <f t="shared" ca="1" si="3780"/>
        <v>2.4917737073373747</v>
      </c>
      <c r="AE8016" s="6">
        <f ca="1">AD8016-MAX($AD$3:AD8016)</f>
        <v>-1.6148384563702267</v>
      </c>
      <c r="AF8016" s="45"/>
      <c r="AG8016" s="12">
        <f t="shared" ca="1" si="3768"/>
        <v>686</v>
      </c>
      <c r="AH8016" s="12">
        <f t="shared" ca="1" si="3756"/>
        <v>9981.3000000001248</v>
      </c>
      <c r="AI8016" s="39" cm="1">
        <f t="array" aca="1" ref="AI8016" ca="1">_xlfn.IFS(AND(P8015&gt;P8014,AG8016&gt;1),-(AG8016*G8015)*$BH$7, AND(P8015&lt;P8014,AG8016&lt;1),(AG8016*G8015)*$BH$7,P8015=P8014,0)</f>
        <v>0</v>
      </c>
      <c r="AJ8016" s="6">
        <f t="shared" ca="1" si="3769"/>
        <v>4.8476633286157894E-3</v>
      </c>
      <c r="AK8016" s="17">
        <f t="shared" ca="1" si="3770"/>
        <v>2068973.2974599812</v>
      </c>
      <c r="AL8016" s="4">
        <f t="shared" ca="1" si="3763"/>
        <v>2.0689732974599813</v>
      </c>
      <c r="AM8016" s="36">
        <f t="shared" ca="1" si="3764"/>
        <v>1.0689732974599813</v>
      </c>
      <c r="AN8016" s="37">
        <f ca="1">MIN((AK8016-MAX($AK$3:AK8016))/MAX($AK$3:AK8016),0)</f>
        <v>-0.50734194062619953</v>
      </c>
      <c r="AO8016" s="43"/>
      <c r="AP8016" s="38">
        <f t="shared" ca="1" si="3771"/>
        <v>1143</v>
      </c>
      <c r="AQ8016" s="38">
        <f t="shared" ca="1" si="3781"/>
        <v>16630.650000000209</v>
      </c>
      <c r="AR8016" s="38" cm="1">
        <f t="array" aca="1" ref="AR8016" ca="1">_xlfn.IFS(AND(P8015&gt;P8014,AP8016&gt;1),-(AP8016*G8015)*$BJ$7, AND(P8015&lt;P8014,AP8016&lt;1),(AP8016*G8015)*$BJ$7,P8015=P8014,0)</f>
        <v>0</v>
      </c>
      <c r="AS8016" s="41">
        <f t="shared" ca="1" si="3782"/>
        <v>4.844827101432983E-3</v>
      </c>
      <c r="AT8016" s="40">
        <f t="shared" ca="1" si="3783"/>
        <v>3449291.8475649795</v>
      </c>
      <c r="AU8016" s="37">
        <f t="shared" ca="1" si="3772"/>
        <v>3.4492918475649796</v>
      </c>
      <c r="AV8016" s="37">
        <f t="shared" ca="1" si="3773"/>
        <v>2.4492918475649796</v>
      </c>
      <c r="AW8016" s="37">
        <f ca="1">MIN((AT8016-MAX($AT$3:AT8016))/MAX($AT$3:AT8016),0)</f>
        <v>-0.3363860835193046</v>
      </c>
      <c r="AY8016" s="6">
        <f t="shared" si="3784"/>
        <v>8.1938593922467051E-3</v>
      </c>
      <c r="AZ8016" s="5">
        <f t="shared" si="3774"/>
        <v>0.69837587006960566</v>
      </c>
      <c r="BA8016" s="6">
        <f>AZ8016-MAX($AZ$3:AZ8016)</f>
        <v>-1.0340819498569591</v>
      </c>
      <c r="BB8016" s="5"/>
      <c r="BC8016" s="5">
        <f t="shared" si="3775"/>
        <v>0.69837587006960566</v>
      </c>
      <c r="BD8016" s="5"/>
    </row>
    <row r="8017" spans="1:56" x14ac:dyDescent="0.5">
      <c r="A8017" s="14">
        <v>1644084000000</v>
      </c>
      <c r="B8017" s="25" t="d">
        <v>2022-02-05T18:00:00.000</v>
      </c>
      <c r="C8017" s="14" t="s">
        <v>10</v>
      </c>
      <c r="D8017" s="15">
        <v>3015.83</v>
      </c>
      <c r="E8017" s="15">
        <v>3024.99</v>
      </c>
      <c r="F8017" s="15">
        <v>3005.86</v>
      </c>
      <c r="G8017" s="15">
        <v>3016.33</v>
      </c>
      <c r="H8017" s="15">
        <v>46623.582999999999</v>
      </c>
      <c r="I8017" s="15">
        <v>140593291.63979</v>
      </c>
      <c r="J8017" s="15">
        <v>63725</v>
      </c>
      <c r="K8017" s="16">
        <v>8015</v>
      </c>
      <c r="L8017" s="14">
        <f ca="1">IF(K8017&gt;=$BF$5,AVERAGE(G8017:OFFSET(G8017,-$BF$5+1,,,)),0)</f>
        <v>3016.33</v>
      </c>
      <c r="M8017" s="14">
        <f ca="1">IF(K8017&gt;=$BF$6,AVERAGE(G8017:OFFSET(G8017,-$BF$6+1,,,)),0)</f>
        <v>2793.4668888888887</v>
      </c>
      <c r="N8017" s="14">
        <f t="shared" ca="1" si="3760"/>
        <v>1</v>
      </c>
      <c r="O8017" s="14">
        <f t="shared" ca="1" si="3761"/>
        <v>0</v>
      </c>
      <c r="P8017" s="14">
        <f t="shared" ca="1" si="3762"/>
        <v>1</v>
      </c>
      <c r="Q8017" s="17">
        <f t="shared" ca="1" si="3757"/>
        <v>1352</v>
      </c>
      <c r="R8017" s="23">
        <f t="shared" ca="1" si="3758"/>
        <v>676</v>
      </c>
      <c r="S8017" s="19">
        <f t="shared" ca="1" si="3759"/>
        <v>1.6576056733976782E-4</v>
      </c>
      <c r="T8017" s="17">
        <f t="shared" ca="1" si="3755"/>
        <v>4078847.3700000113</v>
      </c>
      <c r="U8017" s="19">
        <f t="shared" ca="1" si="3765"/>
        <v>4.0788473700000116</v>
      </c>
      <c r="V8017" s="21">
        <f t="shared" ca="1" si="3766"/>
        <v>3.0788473700000116</v>
      </c>
      <c r="W8017" s="21">
        <f ca="1">MIN((T8017-MAX($T$3:T8017))/MAX($T$3:T8017),0)</f>
        <v>-0.26947054910847318</v>
      </c>
      <c r="X8017" s="22">
        <f t="shared" ca="1" si="3767"/>
        <v>1.6247546288927772E-4</v>
      </c>
      <c r="Y8017" s="20">
        <f t="shared" ca="1" si="3776"/>
        <v>3492341.0348867727</v>
      </c>
      <c r="Z8017" s="21">
        <f t="shared" ca="1" si="3777"/>
        <v>2.4923410348867727</v>
      </c>
      <c r="AA8017" s="6">
        <f ca="1">Z8017-MAX($Z$3:Z8017)</f>
        <v>-1.6142711288208358</v>
      </c>
      <c r="AB8017" s="6">
        <f t="shared" ca="1" si="3778"/>
        <v>1.6247546288927772E-4</v>
      </c>
      <c r="AC8017" s="11">
        <f t="shared" ca="1" si="3779"/>
        <v>3492.3410348867787</v>
      </c>
      <c r="AD8017" s="6">
        <f t="shared" ca="1" si="3780"/>
        <v>2.4923410348867789</v>
      </c>
      <c r="AE8017" s="6">
        <f ca="1">AD8017-MAX($AD$3:AD8017)</f>
        <v>-1.6142711288208225</v>
      </c>
      <c r="AF8017" s="45"/>
      <c r="AG8017" s="12">
        <f t="shared" ca="1" si="3768"/>
        <v>686</v>
      </c>
      <c r="AH8017" s="12">
        <f t="shared" ca="1" si="3756"/>
        <v>336.13999999985026</v>
      </c>
      <c r="AI8017" s="39" cm="1">
        <f t="array" aca="1" ref="AI8017" ca="1">_xlfn.IFS(AND(P8016&gt;P8015,AG8017&gt;1),-(AG8017*G8016)*$BH$7, AND(P8016&lt;P8015,AG8017&lt;1),(AG8017*G8016)*$BH$7,P8016=P8015,0)</f>
        <v>0</v>
      </c>
      <c r="AJ8017" s="6">
        <f t="shared" ca="1" si="3769"/>
        <v>1.6246705571914324E-4</v>
      </c>
      <c r="AK8017" s="17">
        <f t="shared" ca="1" si="3770"/>
        <v>2069309.4374599811</v>
      </c>
      <c r="AL8017" s="4">
        <f t="shared" ca="1" si="3763"/>
        <v>2.0693094374599812</v>
      </c>
      <c r="AM8017" s="36">
        <f t="shared" ca="1" si="3764"/>
        <v>1.0693094374599812</v>
      </c>
      <c r="AN8017" s="37">
        <f ca="1">MIN((AK8017-MAX($AK$3:AK8017))/MAX($AK$3:AK8017),0)</f>
        <v>-0.50726189992181681</v>
      </c>
      <c r="AO8017" s="43"/>
      <c r="AP8017" s="38">
        <f t="shared" ca="1" si="3771"/>
        <v>1143</v>
      </c>
      <c r="AQ8017" s="38">
        <f t="shared" ca="1" si="3781"/>
        <v>560.06999999975051</v>
      </c>
      <c r="AR8017" s="38" cm="1">
        <f t="array" aca="1" ref="AR8017" ca="1">_xlfn.IFS(AND(P8016&gt;P8015,AP8017&gt;1),-(AP8017*G8016)*$BJ$7, AND(P8016&lt;P8015,AP8017&lt;1),(AP8017*G8016)*$BJ$7,P8016=P8015,0)</f>
        <v>0</v>
      </c>
      <c r="AS8017" s="41">
        <f t="shared" ca="1" si="3782"/>
        <v>1.6237245926149473E-4</v>
      </c>
      <c r="AT8017" s="40">
        <f t="shared" ca="1" si="3783"/>
        <v>3449851.9175649793</v>
      </c>
      <c r="AU8017" s="37">
        <f t="shared" ca="1" si="3772"/>
        <v>3.4498519175649793</v>
      </c>
      <c r="AV8017" s="37">
        <f t="shared" ca="1" si="3773"/>
        <v>2.4498519175649793</v>
      </c>
      <c r="AW8017" s="37">
        <f ca="1">MIN((AT8017-MAX($AT$3:AT8017))/MAX($AT$3:AT8017),0)</f>
        <v>-0.33627833089568548</v>
      </c>
      <c r="AY8017" s="6">
        <f t="shared" si="3784"/>
        <v>2.7594440564937539E-4</v>
      </c>
      <c r="AZ8017" s="5">
        <f t="shared" si="3774"/>
        <v>0.69865181447525504</v>
      </c>
      <c r="BA8017" s="6">
        <f>AZ8017-MAX($AZ$3:AZ8017)</f>
        <v>-1.0338060054513099</v>
      </c>
      <c r="BB8017" s="5"/>
      <c r="BC8017" s="5">
        <f t="shared" si="3775"/>
        <v>0.69865181447525504</v>
      </c>
      <c r="BD8017" s="5"/>
    </row>
    <row r="8018" spans="1:56" x14ac:dyDescent="0.5">
      <c r="A8018" s="14">
        <v>1644087600000</v>
      </c>
      <c r="B8018" s="25" t="d">
        <v>2022-02-05T18:59:59.99999979045242400</v>
      </c>
      <c r="C8018" s="14" t="s">
        <v>10</v>
      </c>
      <c r="D8018" s="15">
        <v>3016.33</v>
      </c>
      <c r="E8018" s="15">
        <v>3020.52</v>
      </c>
      <c r="F8018" s="15">
        <v>3002.67</v>
      </c>
      <c r="G8018" s="15">
        <v>3009.91</v>
      </c>
      <c r="H8018" s="15">
        <v>23995.61</v>
      </c>
      <c r="I8018" s="15">
        <v>72287645.364749998</v>
      </c>
      <c r="J8018" s="15">
        <v>42772</v>
      </c>
      <c r="K8018" s="16">
        <v>8016</v>
      </c>
      <c r="L8018" s="14">
        <f ca="1">IF(K8018&gt;=$BF$5,AVERAGE(G8018:OFFSET(G8018,-$BF$5+1,,,)),0)</f>
        <v>3009.91</v>
      </c>
      <c r="M8018" s="14">
        <f ca="1">IF(K8018&gt;=$BF$6,AVERAGE(G8018:OFFSET(G8018,-$BF$6+1,,,)),0)</f>
        <v>2796.297111111111</v>
      </c>
      <c r="N8018" s="14">
        <f t="shared" ca="1" si="3760"/>
        <v>1</v>
      </c>
      <c r="O8018" s="14">
        <f t="shared" ca="1" si="3761"/>
        <v>0</v>
      </c>
      <c r="P8018" s="14">
        <f t="shared" ca="1" si="3762"/>
        <v>1</v>
      </c>
      <c r="Q8018" s="17">
        <f t="shared" ca="1" si="3757"/>
        <v>1352</v>
      </c>
      <c r="R8018" s="23">
        <f t="shared" ca="1" si="3758"/>
        <v>-8679.8400000000984</v>
      </c>
      <c r="S8018" s="19">
        <f t="shared" ca="1" si="3759"/>
        <v>-2.1280129440097374E-3</v>
      </c>
      <c r="T8018" s="17">
        <f t="shared" ca="1" si="3755"/>
        <v>4070167.530000011</v>
      </c>
      <c r="U8018" s="19">
        <f t="shared" ca="1" si="3765"/>
        <v>4.0701675300000106</v>
      </c>
      <c r="V8018" s="21">
        <f t="shared" ca="1" si="3766"/>
        <v>3.0701675300000106</v>
      </c>
      <c r="W8018" s="21">
        <f ca="1">MIN((T8018-MAX($T$3:T8018))/MAX($T$3:T8018),0)</f>
        <v>-0.27102512523595068</v>
      </c>
      <c r="X8018" s="22">
        <f t="shared" ca="1" si="3767"/>
        <v>-2.1284143313231585E-3</v>
      </c>
      <c r="Y8018" s="20">
        <f t="shared" ca="1" si="3776"/>
        <v>3484907.8861782518</v>
      </c>
      <c r="Z8018" s="21">
        <f t="shared" ca="1" si="3777"/>
        <v>2.4849078861782519</v>
      </c>
      <c r="AA8018" s="6">
        <f ca="1">Z8018-MAX($Z$3:Z8018)</f>
        <v>-1.6217042775293566</v>
      </c>
      <c r="AB8018" s="6">
        <f t="shared" ca="1" si="3778"/>
        <v>-2.1284143313231585E-3</v>
      </c>
      <c r="AC8018" s="11">
        <f t="shared" ca="1" si="3779"/>
        <v>3484.9078861782577</v>
      </c>
      <c r="AD8018" s="6">
        <f t="shared" ca="1" si="3780"/>
        <v>2.4849078861782576</v>
      </c>
      <c r="AE8018" s="6">
        <f ca="1">AD8018-MAX($AD$3:AD8018)</f>
        <v>-1.6217042775293438</v>
      </c>
      <c r="AF8018" s="45"/>
      <c r="AG8018" s="12">
        <f t="shared" ca="1" si="3768"/>
        <v>686</v>
      </c>
      <c r="AH8018" s="12">
        <f t="shared" ca="1" si="3756"/>
        <v>-4404.1200000000499</v>
      </c>
      <c r="AI8018" s="39" cm="1">
        <f t="array" aca="1" ref="AI8018" ca="1">_xlfn.IFS(AND(P8017&gt;P8016,AG8018&gt;1),-(AG8018*G8017)*$BH$7, AND(P8017&lt;P8016,AG8018&lt;1),(AG8018*G8017)*$BH$7,P8017=P8016,0)</f>
        <v>0</v>
      </c>
      <c r="AJ8018" s="6">
        <f t="shared" ca="1" si="3769"/>
        <v>-2.1283042160219318E-3</v>
      </c>
      <c r="AK8018" s="17">
        <f t="shared" ca="1" si="3770"/>
        <v>2064905.317459981</v>
      </c>
      <c r="AL8018" s="4">
        <f t="shared" ca="1" si="3763"/>
        <v>2.064905317459981</v>
      </c>
      <c r="AM8018" s="36">
        <f t="shared" ca="1" si="3764"/>
        <v>1.064905317459981</v>
      </c>
      <c r="AN8018" s="37">
        <f ca="1">MIN((AK8018-MAX($AK$3:AK8018))/MAX($AK$3:AK8018),0)</f>
        <v>-0.5083105964976079</v>
      </c>
      <c r="AO8018" s="43"/>
      <c r="AP8018" s="38">
        <f t="shared" ca="1" si="3771"/>
        <v>1143</v>
      </c>
      <c r="AQ8018" s="38">
        <f t="shared" ca="1" si="3781"/>
        <v>-7338.0600000000832</v>
      </c>
      <c r="AR8018" s="38" cm="1">
        <f t="array" aca="1" ref="AR8018" ca="1">_xlfn.IFS(AND(P8017&gt;P8016,AP8018&gt;1),-(AP8018*G8017)*$BJ$7, AND(P8017&lt;P8016,AP8018&lt;1),(AP8018*G8017)*$BJ$7,P8017=P8016,0)</f>
        <v>0</v>
      </c>
      <c r="AS8018" s="41">
        <f t="shared" ca="1" si="3782"/>
        <v>-2.1270652118829296E-3</v>
      </c>
      <c r="AT8018" s="40">
        <f t="shared" ca="1" si="3783"/>
        <v>3442513.8575649792</v>
      </c>
      <c r="AU8018" s="37">
        <f t="shared" ca="1" si="3772"/>
        <v>3.4425138575649794</v>
      </c>
      <c r="AV8018" s="37">
        <f t="shared" ca="1" si="3773"/>
        <v>2.4425138575649794</v>
      </c>
      <c r="AW8018" s="37">
        <f ca="1">MIN((AT8018-MAX($AT$3:AT8018))/MAX($AT$3:AT8018),0)</f>
        <v>-0.33769011016841011</v>
      </c>
      <c r="AY8018" s="6">
        <f t="shared" si="3784"/>
        <v>-3.6154348658572477E-3</v>
      </c>
      <c r="AZ8018" s="5">
        <f t="shared" si="3774"/>
        <v>0.69503637960939779</v>
      </c>
      <c r="BA8018" s="6">
        <f>AZ8018-MAX($AZ$3:AZ8018)</f>
        <v>-1.0374214403171669</v>
      </c>
      <c r="BB8018" s="5"/>
      <c r="BC8018" s="5">
        <f t="shared" si="3775"/>
        <v>0.69503637960939779</v>
      </c>
      <c r="BD8018" s="5"/>
    </row>
    <row r="8019" spans="1:56" x14ac:dyDescent="0.5">
      <c r="A8019" s="14">
        <v>1644091200000</v>
      </c>
      <c r="B8019" s="25" t="d">
        <v>2022-02-05T20:00:00.00000020954757600</v>
      </c>
      <c r="C8019" s="14" t="s">
        <v>10</v>
      </c>
      <c r="D8019" s="15">
        <v>3009.86</v>
      </c>
      <c r="E8019" s="15">
        <v>3018.45</v>
      </c>
      <c r="F8019" s="15">
        <v>2992.12</v>
      </c>
      <c r="G8019" s="15">
        <v>3015.67</v>
      </c>
      <c r="H8019" s="15">
        <v>48171.101000000002</v>
      </c>
      <c r="I8019" s="15">
        <v>144752001.21751001</v>
      </c>
      <c r="J8019" s="15">
        <v>56780</v>
      </c>
      <c r="K8019" s="16">
        <v>8017</v>
      </c>
      <c r="L8019" s="14">
        <f ca="1">IF(K8019&gt;=$BF$5,AVERAGE(G8019:OFFSET(G8019,-$BF$5+1,,,)),0)</f>
        <v>3015.67</v>
      </c>
      <c r="M8019" s="14">
        <f ca="1">IF(K8019&gt;=$BF$6,AVERAGE(G8019:OFFSET(G8019,-$BF$6+1,,,)),0)</f>
        <v>2798.9957777777777</v>
      </c>
      <c r="N8019" s="14">
        <f t="shared" ca="1" si="3760"/>
        <v>1</v>
      </c>
      <c r="O8019" s="14">
        <f t="shared" ca="1" si="3761"/>
        <v>0</v>
      </c>
      <c r="P8019" s="14">
        <f t="shared" ca="1" si="3762"/>
        <v>1</v>
      </c>
      <c r="Q8019" s="17">
        <f t="shared" ca="1" si="3757"/>
        <v>1352</v>
      </c>
      <c r="R8019" s="23">
        <f t="shared" ca="1" si="3758"/>
        <v>7855.1199999999262</v>
      </c>
      <c r="S8019" s="19">
        <f t="shared" ca="1" si="3759"/>
        <v>1.9299254740995648E-3</v>
      </c>
      <c r="T8019" s="17">
        <f t="shared" ca="1" si="3755"/>
        <v>4078022.6500000111</v>
      </c>
      <c r="U8019" s="19">
        <f t="shared" ca="1" si="3765"/>
        <v>4.078022650000011</v>
      </c>
      <c r="V8019" s="21">
        <f t="shared" ca="1" si="3766"/>
        <v>3.078022650000011</v>
      </c>
      <c r="W8019" s="21">
        <f ca="1">MIN((T8019-MAX($T$3:T8019))/MAX($T$3:T8019),0)</f>
        <v>-0.26961825805516498</v>
      </c>
      <c r="X8019" s="22">
        <f t="shared" ca="1" si="3767"/>
        <v>1.913678482081016E-3</v>
      </c>
      <c r="Y8019" s="20">
        <f t="shared" ca="1" si="3776"/>
        <v>3491576.8794120657</v>
      </c>
      <c r="Z8019" s="21">
        <f t="shared" ca="1" si="3777"/>
        <v>2.4915768794120656</v>
      </c>
      <c r="AA8019" s="6">
        <f ca="1">Z8019-MAX($Z$3:Z8019)</f>
        <v>-1.6150352842955429</v>
      </c>
      <c r="AB8019" s="6">
        <f t="shared" ca="1" si="3778"/>
        <v>1.913678482081016E-3</v>
      </c>
      <c r="AC8019" s="11">
        <f t="shared" ca="1" si="3779"/>
        <v>3491.5768794120713</v>
      </c>
      <c r="AD8019" s="6">
        <f t="shared" ca="1" si="3780"/>
        <v>2.4915768794120714</v>
      </c>
      <c r="AE8019" s="6">
        <f ca="1">AD8019-MAX($AD$3:AD8019)</f>
        <v>-1.61503528429553</v>
      </c>
      <c r="AF8019" s="45"/>
      <c r="AG8019" s="12">
        <f t="shared" ca="1" si="3768"/>
        <v>686</v>
      </c>
      <c r="AH8019" s="12">
        <f t="shared" ca="1" si="3756"/>
        <v>3951.3600000001497</v>
      </c>
      <c r="AI8019" s="39" cm="1">
        <f t="array" aca="1" ref="AI8019" ca="1">_xlfn.IFS(AND(P8018&gt;P8017,AG8019&gt;1),-(AG8019*G8018)*$BH$7, AND(P8018&lt;P8017,AG8019&lt;1),(AG8019*G8018)*$BH$7,P8018=P8017,0)</f>
        <v>0</v>
      </c>
      <c r="AJ8019" s="6">
        <f t="shared" ca="1" si="3769"/>
        <v>1.9135792651552069E-3</v>
      </c>
      <c r="AK8019" s="17">
        <f t="shared" ca="1" si="3770"/>
        <v>2068856.6774599811</v>
      </c>
      <c r="AL8019" s="4">
        <f t="shared" ca="1" si="3763"/>
        <v>2.0688566774599813</v>
      </c>
      <c r="AM8019" s="36">
        <f t="shared" ca="1" si="3764"/>
        <v>1.0688566774599813</v>
      </c>
      <c r="AN8019" s="37">
        <f ca="1">MIN((AK8019-MAX($AK$3:AK8019))/MAX($AK$3:AK8019),0)</f>
        <v>-0.50736970985016916</v>
      </c>
      <c r="AO8019" s="43"/>
      <c r="AP8019" s="38">
        <f t="shared" ca="1" si="3771"/>
        <v>1143</v>
      </c>
      <c r="AQ8019" s="38">
        <f t="shared" ca="1" si="3781"/>
        <v>6583.6800000002495</v>
      </c>
      <c r="AR8019" s="38" cm="1">
        <f t="array" aca="1" ref="AR8019" ca="1">_xlfn.IFS(AND(P8018&gt;P8017,AP8019&gt;1),-(AP8019*G8018)*$BJ$7, AND(P8018&lt;P8017,AP8019&lt;1),(AP8019*G8018)*$BJ$7,P8018=P8017,0)</f>
        <v>0</v>
      </c>
      <c r="AS8019" s="41">
        <f t="shared" ca="1" si="3782"/>
        <v>1.912462889737541E-3</v>
      </c>
      <c r="AT8019" s="40">
        <f t="shared" ca="1" si="3783"/>
        <v>3449097.5375649794</v>
      </c>
      <c r="AU8019" s="37">
        <f t="shared" ca="1" si="3772"/>
        <v>3.4490975375649793</v>
      </c>
      <c r="AV8019" s="37">
        <f t="shared" ca="1" si="3773"/>
        <v>2.4490975375649793</v>
      </c>
      <c r="AW8019" s="37">
        <f ca="1">MIN((AT8019-MAX($AT$3:AT8019))/MAX($AT$3:AT8019),0)</f>
        <v>-0.33642346708260107</v>
      </c>
      <c r="AY8019" s="6">
        <f t="shared" si="3784"/>
        <v>3.2437546460027944E-3</v>
      </c>
      <c r="AZ8019" s="5">
        <f t="shared" si="3774"/>
        <v>0.69828013425540059</v>
      </c>
      <c r="BA8019" s="6">
        <f>AZ8019-MAX($AZ$3:AZ8019)</f>
        <v>-1.0341776856711642</v>
      </c>
      <c r="BB8019" s="5"/>
      <c r="BC8019" s="5">
        <f t="shared" si="3775"/>
        <v>0.69828013425540059</v>
      </c>
      <c r="BD8019" s="5"/>
    </row>
    <row r="8020" spans="1:56" x14ac:dyDescent="0.5">
      <c r="A8020" s="14">
        <v>1644094800000</v>
      </c>
      <c r="B8020" s="25" t="d">
        <v>2022-02-05T21:00:00.000</v>
      </c>
      <c r="C8020" s="14" t="s">
        <v>10</v>
      </c>
      <c r="D8020" s="15">
        <v>3015.67</v>
      </c>
      <c r="E8020" s="15">
        <v>3029.81</v>
      </c>
      <c r="F8020" s="15">
        <v>3010.06</v>
      </c>
      <c r="G8020" s="15">
        <v>3019.38</v>
      </c>
      <c r="H8020" s="15">
        <v>29445.118999999999</v>
      </c>
      <c r="I8020" s="15">
        <v>88956700.392250001</v>
      </c>
      <c r="J8020" s="15">
        <v>42428</v>
      </c>
      <c r="K8020" s="16">
        <v>8018</v>
      </c>
      <c r="L8020" s="14">
        <f ca="1">IF(K8020&gt;=$BF$5,AVERAGE(G8020:OFFSET(G8020,-$BF$5+1,,,)),0)</f>
        <v>3019.38</v>
      </c>
      <c r="M8020" s="14">
        <f ca="1">IF(K8020&gt;=$BF$6,AVERAGE(G8020:OFFSET(G8020,-$BF$6+1,,,)),0)</f>
        <v>2801.67</v>
      </c>
      <c r="N8020" s="14">
        <f t="shared" ca="1" si="3760"/>
        <v>1</v>
      </c>
      <c r="O8020" s="14">
        <f t="shared" ca="1" si="3761"/>
        <v>0</v>
      </c>
      <c r="P8020" s="14">
        <f t="shared" ca="1" si="3762"/>
        <v>1</v>
      </c>
      <c r="Q8020" s="17">
        <f t="shared" ca="1" si="3757"/>
        <v>1352</v>
      </c>
      <c r="R8020" s="23">
        <f t="shared" ca="1" si="3758"/>
        <v>5015.9200000000492</v>
      </c>
      <c r="S8020" s="19">
        <f t="shared" ca="1" si="3759"/>
        <v>1.2299882640426324E-3</v>
      </c>
      <c r="T8020" s="17">
        <f t="shared" ca="1" si="3755"/>
        <v>4083038.570000011</v>
      </c>
      <c r="U8020" s="19">
        <f t="shared" ca="1" si="3765"/>
        <v>4.0830385700000109</v>
      </c>
      <c r="V8020" s="21">
        <f t="shared" ca="1" si="3766"/>
        <v>3.0830385700000109</v>
      </c>
      <c r="W8020" s="21">
        <f ca="1">MIN((T8020-MAX($T$3:T8020))/MAX($T$3:T8020),0)</f>
        <v>-0.26871989708430183</v>
      </c>
      <c r="X8020" s="22">
        <f t="shared" ca="1" si="3767"/>
        <v>1.2302407093613965E-3</v>
      </c>
      <c r="Y8020" s="20">
        <f t="shared" ca="1" si="3776"/>
        <v>3495872.3594289836</v>
      </c>
      <c r="Z8020" s="21">
        <f t="shared" ca="1" si="3777"/>
        <v>2.4958723594289838</v>
      </c>
      <c r="AA8020" s="6">
        <f ca="1">Z8020-MAX($Z$3:Z8020)</f>
        <v>-1.6107398042786247</v>
      </c>
      <c r="AB8020" s="6">
        <f t="shared" ca="1" si="3778"/>
        <v>1.2302407093613965E-3</v>
      </c>
      <c r="AC8020" s="11">
        <f t="shared" ca="1" si="3779"/>
        <v>3495.8723594289891</v>
      </c>
      <c r="AD8020" s="6">
        <f t="shared" ca="1" si="3780"/>
        <v>2.4958723594289891</v>
      </c>
      <c r="AE8020" s="6">
        <f ca="1">AD8020-MAX($AD$3:AD8020)</f>
        <v>-1.6107398042786123</v>
      </c>
      <c r="AF8020" s="45"/>
      <c r="AG8020" s="12">
        <f t="shared" ca="1" si="3768"/>
        <v>686</v>
      </c>
      <c r="AH8020" s="12">
        <f t="shared" ca="1" si="3756"/>
        <v>2545.060000000025</v>
      </c>
      <c r="AI8020" s="39" cm="1">
        <f t="array" aca="1" ref="AI8020" ca="1">_xlfn.IFS(AND(P8019&gt;P8018,AG8020&gt;1),-(AG8020*G8019)*$BH$7, AND(P8019&lt;P8018,AG8020&lt;1),(AG8020*G8019)*$BH$7,P8019=P8018,0)</f>
        <v>0</v>
      </c>
      <c r="AJ8020" s="6">
        <f t="shared" ca="1" si="3769"/>
        <v>1.2301770478971496E-3</v>
      </c>
      <c r="AK8020" s="17">
        <f t="shared" ca="1" si="3770"/>
        <v>2071401.7374599811</v>
      </c>
      <c r="AL8020" s="4">
        <f t="shared" ca="1" si="3763"/>
        <v>2.0714017374599809</v>
      </c>
      <c r="AM8020" s="36">
        <f t="shared" ca="1" si="3764"/>
        <v>1.0714017374599809</v>
      </c>
      <c r="AN8020" s="37">
        <f ca="1">MIN((AK8020-MAX($AK$3:AK8020))/MAX($AK$3:AK8020),0)</f>
        <v>-0.50676368737412802</v>
      </c>
      <c r="AO8020" s="43"/>
      <c r="AP8020" s="38">
        <f t="shared" ca="1" si="3771"/>
        <v>1143</v>
      </c>
      <c r="AQ8020" s="38">
        <f t="shared" ca="1" si="3781"/>
        <v>4240.5300000000416</v>
      </c>
      <c r="AR8020" s="38" cm="1">
        <f t="array" aca="1" ref="AR8020" ca="1">_xlfn.IFS(AND(P8019&gt;P8018,AP8020&gt;1),-(AP8020*G8019)*$BJ$7, AND(P8019&lt;P8018,AP8020&lt;1),(AP8020*G8019)*$BJ$7,P8019=P8018,0)</f>
        <v>0</v>
      </c>
      <c r="AS8020" s="41">
        <f t="shared" ca="1" si="3782"/>
        <v>1.2294607368493857E-3</v>
      </c>
      <c r="AT8020" s="40">
        <f t="shared" ca="1" si="3783"/>
        <v>3453338.0675649797</v>
      </c>
      <c r="AU8020" s="37">
        <f t="shared" ca="1" si="3772"/>
        <v>3.4533380675649799</v>
      </c>
      <c r="AV8020" s="37">
        <f t="shared" ca="1" si="3773"/>
        <v>2.4533380675649799</v>
      </c>
      <c r="AW8020" s="37">
        <f ca="1">MIN((AT8020-MAX($AT$3:AT8020))/MAX($AT$3:AT8020),0)</f>
        <v>-0.33560762578948444</v>
      </c>
      <c r="AY8020" s="6">
        <f t="shared" si="3784"/>
        <v>2.0892933570608729E-3</v>
      </c>
      <c r="AZ8020" s="5">
        <f t="shared" si="3774"/>
        <v>0.70036942761246146</v>
      </c>
      <c r="BA8020" s="6">
        <f>AZ8020-MAX($AZ$3:AZ8020)</f>
        <v>-1.0320883923141033</v>
      </c>
      <c r="BB8020" s="5"/>
      <c r="BC8020" s="5">
        <f t="shared" si="3775"/>
        <v>0.70036942761246146</v>
      </c>
      <c r="BD8020" s="5"/>
    </row>
    <row r="8021" spans="1:56" x14ac:dyDescent="0.5">
      <c r="A8021" s="14">
        <v>1644098400000</v>
      </c>
      <c r="B8021" s="25" t="d">
        <v>2022-02-05T21:59:59.99999979045242400</v>
      </c>
      <c r="C8021" s="14" t="s">
        <v>10</v>
      </c>
      <c r="D8021" s="15">
        <v>3019.37</v>
      </c>
      <c r="E8021" s="15">
        <v>3035.82</v>
      </c>
      <c r="F8021" s="15">
        <v>3014.32</v>
      </c>
      <c r="G8021" s="15">
        <v>3018.58</v>
      </c>
      <c r="H8021" s="15">
        <v>25275.973999999998</v>
      </c>
      <c r="I8021" s="15">
        <v>76483436.966159999</v>
      </c>
      <c r="J8021" s="15">
        <v>40275</v>
      </c>
      <c r="K8021" s="16">
        <v>8019</v>
      </c>
      <c r="L8021" s="14">
        <f ca="1">IF(K8021&gt;=$BF$5,AVERAGE(G8021:OFFSET(G8021,-$BF$5+1,,,)),0)</f>
        <v>3018.58</v>
      </c>
      <c r="M8021" s="14">
        <f ca="1">IF(K8021&gt;=$BF$6,AVERAGE(G8021:OFFSET(G8021,-$BF$6+1,,,)),0)</f>
        <v>2804.5603333333333</v>
      </c>
      <c r="N8021" s="14">
        <f t="shared" ca="1" si="3760"/>
        <v>1</v>
      </c>
      <c r="O8021" s="14">
        <f t="shared" ca="1" si="3761"/>
        <v>0</v>
      </c>
      <c r="P8021" s="14">
        <f t="shared" ca="1" si="3762"/>
        <v>1</v>
      </c>
      <c r="Q8021" s="17">
        <f t="shared" ca="1" si="3757"/>
        <v>1352</v>
      </c>
      <c r="R8021" s="23">
        <f t="shared" ca="1" si="3758"/>
        <v>-1068.0799999999508</v>
      </c>
      <c r="S8021" s="19">
        <f t="shared" ca="1" si="3759"/>
        <v>-2.6158949558978769E-4</v>
      </c>
      <c r="T8021" s="17">
        <f t="shared" ca="1" si="3755"/>
        <v>4081970.4900000109</v>
      </c>
      <c r="U8021" s="19">
        <f t="shared" ca="1" si="3765"/>
        <v>4.0819704900000113</v>
      </c>
      <c r="V8021" s="21">
        <f t="shared" ca="1" si="3766"/>
        <v>3.0819704900000113</v>
      </c>
      <c r="W8021" s="21">
        <f ca="1">MIN((T8021-MAX($T$3:T8021))/MAX($T$3:T8021),0)</f>
        <v>-0.26891119227755844</v>
      </c>
      <c r="X8021" s="22">
        <f t="shared" ca="1" si="3767"/>
        <v>-2.6495505699852817E-4</v>
      </c>
      <c r="Y8021" s="20">
        <f t="shared" ca="1" si="3776"/>
        <v>3494946.1103687314</v>
      </c>
      <c r="Z8021" s="21">
        <f t="shared" ca="1" si="3777"/>
        <v>2.4949461103687316</v>
      </c>
      <c r="AA8021" s="6">
        <f ca="1">Z8021-MAX($Z$3:Z8021)</f>
        <v>-1.6116660533388769</v>
      </c>
      <c r="AB8021" s="6">
        <f t="shared" ca="1" si="3778"/>
        <v>-2.6495505699852817E-4</v>
      </c>
      <c r="AC8021" s="11">
        <f t="shared" ca="1" si="3779"/>
        <v>3494.9461103687368</v>
      </c>
      <c r="AD8021" s="6">
        <f t="shared" ca="1" si="3780"/>
        <v>2.4949461103687369</v>
      </c>
      <c r="AE8021" s="6">
        <f ca="1">AD8021-MAX($AD$3:AD8021)</f>
        <v>-1.6116660533388645</v>
      </c>
      <c r="AF8021" s="45"/>
      <c r="AG8021" s="12">
        <f t="shared" ca="1" si="3768"/>
        <v>686</v>
      </c>
      <c r="AH8021" s="12">
        <f t="shared" ca="1" si="3756"/>
        <v>-548.80000000012478</v>
      </c>
      <c r="AI8021" s="39" cm="1">
        <f t="array" aca="1" ref="AI8021" ca="1">_xlfn.IFS(AND(P8020&gt;P8019,AG8021&gt;1),-(AG8021*G8020)*$BH$7, AND(P8020&lt;P8019,AG8021&lt;1),(AG8021*G8020)*$BH$7,P8020=P8019,0)</f>
        <v>0</v>
      </c>
      <c r="AJ8021" s="6">
        <f t="shared" ca="1" si="3769"/>
        <v>-2.6494136317230325E-4</v>
      </c>
      <c r="AK8021" s="17">
        <f t="shared" ca="1" si="3770"/>
        <v>2070852.9374599811</v>
      </c>
      <c r="AL8021" s="4">
        <f t="shared" ca="1" si="3763"/>
        <v>2.0708529374599811</v>
      </c>
      <c r="AM8021" s="36">
        <f t="shared" ca="1" si="3764"/>
        <v>1.0708529374599811</v>
      </c>
      <c r="AN8021" s="37">
        <f ca="1">MIN((AK8021-MAX($AK$3:AK8021))/MAX($AK$3:AK8021),0)</f>
        <v>-0.50689436607516114</v>
      </c>
      <c r="AO8021" s="43"/>
      <c r="AP8021" s="38">
        <f t="shared" ca="1" si="3771"/>
        <v>1143</v>
      </c>
      <c r="AQ8021" s="38">
        <f t="shared" ca="1" si="3781"/>
        <v>-914.40000000020791</v>
      </c>
      <c r="AR8021" s="38" cm="1">
        <f t="array" aca="1" ref="AR8021" ca="1">_xlfn.IFS(AND(P8020&gt;P8019,AP8021&gt;1),-(AP8021*G8020)*$BJ$7, AND(P8020&lt;P8019,AP8021&lt;1),(AP8021*G8020)*$BJ$7,P8020=P8019,0)</f>
        <v>0</v>
      </c>
      <c r="AS8021" s="41">
        <f t="shared" ca="1" si="3782"/>
        <v>-2.6478728178645143E-4</v>
      </c>
      <c r="AT8021" s="40">
        <f t="shared" ca="1" si="3783"/>
        <v>3452423.6675649793</v>
      </c>
      <c r="AU8021" s="37">
        <f t="shared" ca="1" si="3772"/>
        <v>3.4524236675649793</v>
      </c>
      <c r="AV8021" s="37">
        <f t="shared" ca="1" si="3773"/>
        <v>2.4524236675649793</v>
      </c>
      <c r="AW8021" s="37">
        <f ca="1">MIN((AT8021-MAX($AT$3:AT8021))/MAX($AT$3:AT8021),0)</f>
        <v>-0.33578354844029129</v>
      </c>
      <c r="AY8021" s="6">
        <f t="shared" si="3784"/>
        <v>-4.5052147861157632E-4</v>
      </c>
      <c r="AZ8021" s="5">
        <f t="shared" si="3774"/>
        <v>0.69991890613384988</v>
      </c>
      <c r="BA8021" s="6">
        <f>AZ8021-MAX($AZ$3:AZ8021)</f>
        <v>-1.032538913792715</v>
      </c>
      <c r="BB8021" s="5"/>
      <c r="BC8021" s="5">
        <f t="shared" si="3775"/>
        <v>0.69991890613384988</v>
      </c>
      <c r="BD8021" s="5"/>
    </row>
    <row r="8022" spans="1:56" x14ac:dyDescent="0.5">
      <c r="A8022" s="14">
        <v>1644102000000</v>
      </c>
      <c r="B8022" s="25" t="d">
        <v>2022-02-05T23:00:00.00000020954757600</v>
      </c>
      <c r="C8022" s="14" t="s">
        <v>10</v>
      </c>
      <c r="D8022" s="15">
        <v>3018.57</v>
      </c>
      <c r="E8022" s="15">
        <v>3022.38</v>
      </c>
      <c r="F8022" s="15">
        <v>3007.04</v>
      </c>
      <c r="G8022" s="15">
        <v>3011.59</v>
      </c>
      <c r="H8022" s="15">
        <v>28354.612000000001</v>
      </c>
      <c r="I8022" s="15">
        <v>85492773.267619997</v>
      </c>
      <c r="J8022" s="15">
        <v>41800</v>
      </c>
      <c r="K8022" s="16">
        <v>8020</v>
      </c>
      <c r="L8022" s="14">
        <f ca="1">IF(K8022&gt;=$BF$5,AVERAGE(G8022:OFFSET(G8022,-$BF$5+1,,,)),0)</f>
        <v>3011.59</v>
      </c>
      <c r="M8022" s="14">
        <f ca="1">IF(K8022&gt;=$BF$6,AVERAGE(G8022:OFFSET(G8022,-$BF$6+1,,,)),0)</f>
        <v>2807.3239999999996</v>
      </c>
      <c r="N8022" s="14">
        <f t="shared" ca="1" si="3760"/>
        <v>1</v>
      </c>
      <c r="O8022" s="14">
        <f t="shared" ca="1" si="3761"/>
        <v>0</v>
      </c>
      <c r="P8022" s="14">
        <f t="shared" ca="1" si="3762"/>
        <v>1</v>
      </c>
      <c r="Q8022" s="17">
        <f t="shared" ca="1" si="3757"/>
        <v>1352</v>
      </c>
      <c r="R8022" s="23">
        <f t="shared" ca="1" si="3758"/>
        <v>-9436.9600000000246</v>
      </c>
      <c r="S8022" s="19">
        <f t="shared" ca="1" si="3759"/>
        <v>-2.3118638469137977E-3</v>
      </c>
      <c r="T8022" s="17">
        <f t="shared" ca="1" si="3755"/>
        <v>4072533.530000011</v>
      </c>
      <c r="U8022" s="19">
        <f t="shared" ca="1" si="3765"/>
        <v>4.0725335300000109</v>
      </c>
      <c r="V8022" s="21">
        <f t="shared" ca="1" si="3766"/>
        <v>3.0725335300000109</v>
      </c>
      <c r="W8022" s="21">
        <f ca="1">MIN((T8022-MAX($T$3:T8022))/MAX($T$3:T8022),0)</f>
        <v>-0.27060137006101526</v>
      </c>
      <c r="X8022" s="22">
        <f t="shared" ca="1" si="3767"/>
        <v>-2.3156583559156285E-3</v>
      </c>
      <c r="Y8022" s="20">
        <f t="shared" ca="1" si="3776"/>
        <v>3486853.0092047811</v>
      </c>
      <c r="Z8022" s="21">
        <f t="shared" ca="1" si="3777"/>
        <v>2.4868530092047814</v>
      </c>
      <c r="AA8022" s="6">
        <f ca="1">Z8022-MAX($Z$3:Z8022)</f>
        <v>-1.6197591545028271</v>
      </c>
      <c r="AB8022" s="6">
        <f t="shared" ca="1" si="3778"/>
        <v>-2.3156583559156285E-3</v>
      </c>
      <c r="AC8022" s="11">
        <f t="shared" ca="1" si="3779"/>
        <v>3486.8530092047868</v>
      </c>
      <c r="AD8022" s="6">
        <f t="shared" ca="1" si="3780"/>
        <v>2.4868530092047867</v>
      </c>
      <c r="AE8022" s="6">
        <f ca="1">AD8022-MAX($AD$3:AD8022)</f>
        <v>-1.6197591545028147</v>
      </c>
      <c r="AF8022" s="45"/>
      <c r="AG8022" s="12">
        <f t="shared" ca="1" si="3768"/>
        <v>686</v>
      </c>
      <c r="AH8022" s="12">
        <f t="shared" ca="1" si="3756"/>
        <v>-4795.1399999998503</v>
      </c>
      <c r="AI8022" s="39" cm="1">
        <f t="array" aca="1" ref="AI8022" ca="1">_xlfn.IFS(AND(P8021&gt;P8020,AG8022&gt;1),-(AG8022*G8021)*$BH$7, AND(P8021&lt;P8020,AG8022&lt;1),(AG8022*G8021)*$BH$7,P8021=P8020,0)</f>
        <v>0</v>
      </c>
      <c r="AJ8022" s="6">
        <f t="shared" ca="1" si="3769"/>
        <v>-2.3155386426818711E-3</v>
      </c>
      <c r="AK8022" s="17">
        <f t="shared" ca="1" si="3770"/>
        <v>2066057.7974599812</v>
      </c>
      <c r="AL8022" s="4">
        <f t="shared" ca="1" si="3763"/>
        <v>2.066057797459981</v>
      </c>
      <c r="AM8022" s="36">
        <f t="shared" ca="1" si="3764"/>
        <v>1.066057797459981</v>
      </c>
      <c r="AN8022" s="37">
        <f ca="1">MIN((AK8022-MAX($AK$3:AK8022))/MAX($AK$3:AK8022),0)</f>
        <v>-0.5080361712254382</v>
      </c>
      <c r="AO8022" s="43"/>
      <c r="AP8022" s="38">
        <f t="shared" ca="1" si="3771"/>
        <v>1143</v>
      </c>
      <c r="AQ8022" s="38">
        <f t="shared" ca="1" si="3781"/>
        <v>-7989.5699999997505</v>
      </c>
      <c r="AR8022" s="38" cm="1">
        <f t="array" aca="1" ref="AR8022" ca="1">_xlfn.IFS(AND(P8021&gt;P8020,AP8022&gt;1),-(AP8022*G8021)*$BJ$7, AND(P8021&lt;P8020,AP8022&lt;1),(AP8022*G8021)*$BJ$7,P8021=P8020,0)</f>
        <v>0</v>
      </c>
      <c r="AS8022" s="41">
        <f t="shared" ca="1" si="3782"/>
        <v>-2.3141916431232367E-3</v>
      </c>
      <c r="AT8022" s="40">
        <f t="shared" ca="1" si="3783"/>
        <v>3444434.0975649795</v>
      </c>
      <c r="AU8022" s="37">
        <f t="shared" ca="1" si="3772"/>
        <v>3.4444340975649794</v>
      </c>
      <c r="AV8022" s="37">
        <f t="shared" ca="1" si="3773"/>
        <v>2.4444340975649794</v>
      </c>
      <c r="AW8022" s="37">
        <f ca="1">MIN((AT8022-MAX($AT$3:AT8022))/MAX($AT$3:AT8022),0)</f>
        <v>-0.33732067260171578</v>
      </c>
      <c r="AY8022" s="6">
        <f t="shared" si="3784"/>
        <v>-3.9364314193678362E-3</v>
      </c>
      <c r="AZ8022" s="5">
        <f t="shared" si="3774"/>
        <v>0.69598247471448205</v>
      </c>
      <c r="BA8022" s="6">
        <f>AZ8022-MAX($AZ$3:AZ8022)</f>
        <v>-1.0364753452120827</v>
      </c>
      <c r="BB8022" s="5"/>
      <c r="BC8022" s="5">
        <f t="shared" si="3775"/>
        <v>0.69598247471448205</v>
      </c>
      <c r="BD8022" s="5"/>
    </row>
    <row r="8023" spans="1:56" x14ac:dyDescent="0.5">
      <c r="A8023" s="14">
        <v>1644105600000</v>
      </c>
      <c r="B8023" s="25" t="d">
        <v>2022-02-06</v>
      </c>
      <c r="C8023" s="14" t="s">
        <v>10</v>
      </c>
      <c r="D8023" s="15">
        <v>3011.58</v>
      </c>
      <c r="E8023" s="15">
        <v>3028.99</v>
      </c>
      <c r="F8023" s="15">
        <v>3009.46</v>
      </c>
      <c r="G8023" s="15">
        <v>3024.74</v>
      </c>
      <c r="H8023" s="15">
        <v>30232.143</v>
      </c>
      <c r="I8023" s="15">
        <v>91319786.412</v>
      </c>
      <c r="J8023" s="15">
        <v>46892</v>
      </c>
      <c r="K8023" s="16">
        <v>8021</v>
      </c>
      <c r="L8023" s="14">
        <f ca="1">IF(K8023&gt;=$BF$5,AVERAGE(G8023:OFFSET(G8023,-$BF$5+1,,,)),0)</f>
        <v>3024.74</v>
      </c>
      <c r="M8023" s="14">
        <f ca="1">IF(K8023&gt;=$BF$6,AVERAGE(G8023:OFFSET(G8023,-$BF$6+1,,,)),0)</f>
        <v>2810.3541111111108</v>
      </c>
      <c r="N8023" s="14">
        <f t="shared" ca="1" si="3760"/>
        <v>1</v>
      </c>
      <c r="O8023" s="14">
        <f t="shared" ca="1" si="3761"/>
        <v>0</v>
      </c>
      <c r="P8023" s="14">
        <f t="shared" ca="1" si="3762"/>
        <v>1</v>
      </c>
      <c r="Q8023" s="17">
        <f t="shared" ca="1" si="3757"/>
        <v>1352</v>
      </c>
      <c r="R8023" s="23">
        <f t="shared" ca="1" si="3758"/>
        <v>17792.319999999803</v>
      </c>
      <c r="S8023" s="19">
        <f t="shared" ca="1" si="3759"/>
        <v>4.3688578298825588E-3</v>
      </c>
      <c r="T8023" s="17">
        <f t="shared" ca="1" si="3755"/>
        <v>4090325.8500000108</v>
      </c>
      <c r="U8023" s="19">
        <f t="shared" ca="1" si="3765"/>
        <v>4.0903258500000108</v>
      </c>
      <c r="V8023" s="21">
        <f t="shared" ca="1" si="3766"/>
        <v>3.0903258500000108</v>
      </c>
      <c r="W8023" s="21">
        <f ca="1">MIN((T8023-MAX($T$3:T8023))/MAX($T$3:T8023),0)</f>
        <v>-0.26741473114550068</v>
      </c>
      <c r="X8023" s="22">
        <f t="shared" ca="1" si="3767"/>
        <v>4.3664642265379694E-3</v>
      </c>
      <c r="Y8023" s="20">
        <f t="shared" ca="1" si="3776"/>
        <v>3502078.2281326703</v>
      </c>
      <c r="Z8023" s="21">
        <f t="shared" ca="1" si="3777"/>
        <v>2.5020782281326701</v>
      </c>
      <c r="AA8023" s="6">
        <f ca="1">Z8023-MAX($Z$3:Z8023)</f>
        <v>-1.6045339355749384</v>
      </c>
      <c r="AB8023" s="6">
        <f t="shared" ca="1" si="3778"/>
        <v>4.3664642265379694E-3</v>
      </c>
      <c r="AC8023" s="11">
        <f t="shared" ca="1" si="3779"/>
        <v>3502.0782281326756</v>
      </c>
      <c r="AD8023" s="6">
        <f t="shared" ca="1" si="3780"/>
        <v>2.5020782281326754</v>
      </c>
      <c r="AE8023" s="6">
        <f ca="1">AD8023-MAX($AD$3:AD8023)</f>
        <v>-1.604533935574926</v>
      </c>
      <c r="AF8023" s="45"/>
      <c r="AG8023" s="12">
        <f t="shared" ca="1" si="3768"/>
        <v>686</v>
      </c>
      <c r="AH8023" s="12">
        <f t="shared" ca="1" si="3756"/>
        <v>9020.8999999997504</v>
      </c>
      <c r="AI8023" s="39" cm="1">
        <f t="array" aca="1" ref="AI8023" ca="1">_xlfn.IFS(AND(P8022&gt;P8021,AG8023&gt;1),-(AG8023*G8022)*$BH$7, AND(P8022&lt;P8021,AG8023&lt;1),(AG8023*G8022)*$BH$7,P8022=P8021,0)</f>
        <v>0</v>
      </c>
      <c r="AJ8023" s="6">
        <f t="shared" ca="1" si="3769"/>
        <v>4.3662379683134115E-3</v>
      </c>
      <c r="AK8023" s="17">
        <f t="shared" ca="1" si="3770"/>
        <v>2075078.6974599808</v>
      </c>
      <c r="AL8023" s="4">
        <f t="shared" ca="1" si="3763"/>
        <v>2.0750786974599809</v>
      </c>
      <c r="AM8023" s="36">
        <f t="shared" ca="1" si="3764"/>
        <v>1.0750786974599809</v>
      </c>
      <c r="AN8023" s="37">
        <f ca="1">MIN((AK8023-MAX($AK$3:AK8023))/MAX($AK$3:AK8023),0)</f>
        <v>-0.50588814007720595</v>
      </c>
      <c r="AO8023" s="43"/>
      <c r="AP8023" s="38">
        <f t="shared" ca="1" si="3771"/>
        <v>1143</v>
      </c>
      <c r="AQ8023" s="38">
        <f t="shared" ca="1" si="3781"/>
        <v>15030.449999999584</v>
      </c>
      <c r="AR8023" s="38" cm="1">
        <f t="array" aca="1" ref="AR8023" ca="1">_xlfn.IFS(AND(P8022&gt;P8021,AP8023&gt;1),-(AP8023*G8022)*$BJ$7, AND(P8022&lt;P8021,AP8023&lt;1),(AP8023*G8022)*$BJ$7,P8022=P8021,0)</f>
        <v>0</v>
      </c>
      <c r="AS8023" s="41">
        <f t="shared" ca="1" si="3782"/>
        <v>4.3636921404956661E-3</v>
      </c>
      <c r="AT8023" s="40">
        <f t="shared" ca="1" si="3783"/>
        <v>3459464.5475649792</v>
      </c>
      <c r="AU8023" s="37">
        <f t="shared" ca="1" si="3772"/>
        <v>3.4594645475649792</v>
      </c>
      <c r="AV8023" s="37">
        <f t="shared" ca="1" si="3773"/>
        <v>2.4594645475649792</v>
      </c>
      <c r="AW8023" s="37">
        <f ca="1">MIN((AT8023-MAX($AT$3:AT8023))/MAX($AT$3:AT8023),0)</f>
        <v>-0.33442894402907891</v>
      </c>
      <c r="AY8023" s="6">
        <f t="shared" si="3784"/>
        <v>7.4054468046762523E-3</v>
      </c>
      <c r="AZ8023" s="5">
        <f t="shared" si="3774"/>
        <v>0.7033879215191583</v>
      </c>
      <c r="BA8023" s="6">
        <f>AZ8023-MAX($AZ$3:AZ8023)</f>
        <v>-1.0290698984074065</v>
      </c>
      <c r="BB8023" s="5"/>
      <c r="BC8023" s="5">
        <f t="shared" si="3775"/>
        <v>0.7033879215191583</v>
      </c>
      <c r="BD8023" s="5"/>
    </row>
    <row r="8024" spans="1:56" x14ac:dyDescent="0.5">
      <c r="A8024" s="14">
        <v>1644109200000</v>
      </c>
      <c r="B8024" s="25" t="d">
        <v>2022-02-06T00:59:59.99999979045242400</v>
      </c>
      <c r="C8024" s="14" t="s">
        <v>10</v>
      </c>
      <c r="D8024" s="15">
        <v>3024.74</v>
      </c>
      <c r="E8024" s="15">
        <v>3033.5</v>
      </c>
      <c r="F8024" s="15">
        <v>3019.19</v>
      </c>
      <c r="G8024" s="15">
        <v>3029.56</v>
      </c>
      <c r="H8024" s="15">
        <v>25930.594000000001</v>
      </c>
      <c r="I8024" s="15">
        <v>78497618.186480001</v>
      </c>
      <c r="J8024" s="15">
        <v>40768</v>
      </c>
      <c r="K8024" s="16">
        <v>8022</v>
      </c>
      <c r="L8024" s="14">
        <f ca="1">IF(K8024&gt;=$BF$5,AVERAGE(G8024:OFFSET(G8024,-$BF$5+1,,,)),0)</f>
        <v>3029.56</v>
      </c>
      <c r="M8024" s="14">
        <f ca="1">IF(K8024&gt;=$BF$6,AVERAGE(G8024:OFFSET(G8024,-$BF$6+1,,,)),0)</f>
        <v>2813.4769999999999</v>
      </c>
      <c r="N8024" s="14">
        <f t="shared" ca="1" si="3760"/>
        <v>1</v>
      </c>
      <c r="O8024" s="14">
        <f t="shared" ca="1" si="3761"/>
        <v>0</v>
      </c>
      <c r="P8024" s="14">
        <f t="shared" ca="1" si="3762"/>
        <v>1</v>
      </c>
      <c r="Q8024" s="17">
        <f t="shared" ca="1" si="3757"/>
        <v>1352</v>
      </c>
      <c r="R8024" s="23">
        <f t="shared" ca="1" si="3758"/>
        <v>6516.6400000002213</v>
      </c>
      <c r="S8024" s="19">
        <f t="shared" ca="1" si="3759"/>
        <v>1.5931835846281549E-3</v>
      </c>
      <c r="T8024" s="17">
        <f t="shared" ca="1" si="3755"/>
        <v>4096842.4900000109</v>
      </c>
      <c r="U8024" s="19">
        <f t="shared" ca="1" si="3765"/>
        <v>4.0968424900000109</v>
      </c>
      <c r="V8024" s="21">
        <f t="shared" ca="1" si="3766"/>
        <v>3.0968424900000109</v>
      </c>
      <c r="W8024" s="21">
        <f ca="1">MIN((T8024-MAX($T$3:T8024))/MAX($T$3:T8024),0)</f>
        <v>-0.26624758832082135</v>
      </c>
      <c r="X8024" s="22">
        <f t="shared" ca="1" si="3767"/>
        <v>1.5935253939181049E-3</v>
      </c>
      <c r="Y8024" s="20">
        <f t="shared" ca="1" si="3776"/>
        <v>3507658.8787206872</v>
      </c>
      <c r="Z8024" s="21">
        <f t="shared" ca="1" si="3777"/>
        <v>2.507658878720687</v>
      </c>
      <c r="AA8024" s="6">
        <f ca="1">Z8024-MAX($Z$3:Z8024)</f>
        <v>-1.5989532849869215</v>
      </c>
      <c r="AB8024" s="6">
        <f t="shared" ca="1" si="3778"/>
        <v>1.5935253939181049E-3</v>
      </c>
      <c r="AC8024" s="11">
        <f t="shared" ca="1" si="3779"/>
        <v>3507.6588787206929</v>
      </c>
      <c r="AD8024" s="6">
        <f t="shared" ca="1" si="3780"/>
        <v>2.5076588787206928</v>
      </c>
      <c r="AE8024" s="6">
        <f ca="1">AD8024-MAX($AD$3:AD8024)</f>
        <v>-1.5989532849869086</v>
      </c>
      <c r="AF8024" s="45"/>
      <c r="AG8024" s="12">
        <f t="shared" ca="1" si="3768"/>
        <v>686</v>
      </c>
      <c r="AH8024" s="12">
        <f t="shared" ca="1" si="3756"/>
        <v>3306.5200000001123</v>
      </c>
      <c r="AI8024" s="39" cm="1">
        <f t="array" aca="1" ref="AI8024" ca="1">_xlfn.IFS(AND(P8023&gt;P8022,AG8024&gt;1),-(AG8024*G8023)*$BH$7, AND(P8023&lt;P8022,AG8024&lt;1),(AG8024*G8023)*$BH$7,P8023=P8022,0)</f>
        <v>0</v>
      </c>
      <c r="AJ8024" s="6">
        <f t="shared" ca="1" si="3769"/>
        <v>1.5934431807562231E-3</v>
      </c>
      <c r="AK8024" s="17">
        <f t="shared" ca="1" si="3770"/>
        <v>2078385.2174599809</v>
      </c>
      <c r="AL8024" s="4">
        <f t="shared" ca="1" si="3763"/>
        <v>2.0783852174599811</v>
      </c>
      <c r="AM8024" s="36">
        <f t="shared" ca="1" si="3764"/>
        <v>1.0783852174599811</v>
      </c>
      <c r="AN8024" s="37">
        <f ca="1">MIN((AK8024-MAX($AK$3:AK8024))/MAX($AK$3:AK8024),0)</f>
        <v>-0.5051008009034812</v>
      </c>
      <c r="AO8024" s="43"/>
      <c r="AP8024" s="38">
        <f t="shared" ca="1" si="3771"/>
        <v>1143</v>
      </c>
      <c r="AQ8024" s="38">
        <f t="shared" ca="1" si="3781"/>
        <v>5509.2600000001876</v>
      </c>
      <c r="AR8024" s="38" cm="1">
        <f t="array" aca="1" ref="AR8024" ca="1">_xlfn.IFS(AND(P8023&gt;P8022,AP8024&gt;1),-(AP8024*G8023)*$BJ$7, AND(P8023&lt;P8022,AP8024&lt;1),(AP8024*G8023)*$BJ$7,P8023=P8022,0)</f>
        <v>0</v>
      </c>
      <c r="AS8024" s="41">
        <f t="shared" ca="1" si="3782"/>
        <v>1.592518126505445E-3</v>
      </c>
      <c r="AT8024" s="40">
        <f t="shared" ca="1" si="3783"/>
        <v>3464973.8075649794</v>
      </c>
      <c r="AU8024" s="37">
        <f t="shared" ca="1" si="3772"/>
        <v>3.4649738075649794</v>
      </c>
      <c r="AV8024" s="37">
        <f t="shared" ca="1" si="3773"/>
        <v>2.4649738075649794</v>
      </c>
      <c r="AW8024" s="37">
        <f ca="1">MIN((AT8024-MAX($AT$3:AT8024))/MAX($AT$3:AT8024),0)</f>
        <v>-0.33336901005796782</v>
      </c>
      <c r="AY8024" s="6">
        <f t="shared" si="3784"/>
        <v>2.7143919086343171E-3</v>
      </c>
      <c r="AZ8024" s="5">
        <f t="shared" si="3774"/>
        <v>0.70610231342779262</v>
      </c>
      <c r="BA8024" s="6">
        <f>AZ8024-MAX($AZ$3:AZ8024)</f>
        <v>-1.0263555064987722</v>
      </c>
      <c r="BB8024" s="5"/>
      <c r="BC8024" s="5">
        <f t="shared" si="3775"/>
        <v>0.70610231342779262</v>
      </c>
      <c r="BD8024" s="5"/>
    </row>
    <row r="8025" spans="1:56" x14ac:dyDescent="0.5">
      <c r="A8025" s="14">
        <v>1644112800000</v>
      </c>
      <c r="B8025" s="25" t="d">
        <v>2022-02-06T02:00:00.00000020954757600</v>
      </c>
      <c r="C8025" s="14" t="s">
        <v>10</v>
      </c>
      <c r="D8025" s="15">
        <v>3029.55</v>
      </c>
      <c r="E8025" s="15">
        <v>3030.85</v>
      </c>
      <c r="F8025" s="15">
        <v>3014.27</v>
      </c>
      <c r="G8025" s="15">
        <v>3023.43</v>
      </c>
      <c r="H8025" s="15">
        <v>21962.713</v>
      </c>
      <c r="I8025" s="15">
        <v>66376237.890550002</v>
      </c>
      <c r="J8025" s="15">
        <v>36901</v>
      </c>
      <c r="K8025" s="16">
        <v>8023</v>
      </c>
      <c r="L8025" s="14">
        <f ca="1">IF(K8025&gt;=$BF$5,AVERAGE(G8025:OFFSET(G8025,-$BF$5+1,,,)),0)</f>
        <v>3023.43</v>
      </c>
      <c r="M8025" s="14">
        <f ca="1">IF(K8025&gt;=$BF$6,AVERAGE(G8025:OFFSET(G8025,-$BF$6+1,,,)),0)</f>
        <v>2816.3873333333327</v>
      </c>
      <c r="N8025" s="14">
        <f t="shared" ca="1" si="3760"/>
        <v>1</v>
      </c>
      <c r="O8025" s="14">
        <f t="shared" ca="1" si="3761"/>
        <v>0</v>
      </c>
      <c r="P8025" s="14">
        <f t="shared" ca="1" si="3762"/>
        <v>1</v>
      </c>
      <c r="Q8025" s="17">
        <f t="shared" ca="1" si="3757"/>
        <v>1352</v>
      </c>
      <c r="R8025" s="23">
        <f t="shared" ca="1" si="3758"/>
        <v>-8274.2400000004673</v>
      </c>
      <c r="S8025" s="19">
        <f t="shared" ca="1" si="3759"/>
        <v>-2.0196627085852267E-3</v>
      </c>
      <c r="T8025" s="17">
        <f t="shared" ca="1" si="3755"/>
        <v>4088568.2500000102</v>
      </c>
      <c r="U8025" s="19">
        <f t="shared" ca="1" si="3765"/>
        <v>4.0885682500000105</v>
      </c>
      <c r="V8025" s="21">
        <f t="shared" ca="1" si="3766"/>
        <v>3.0885682500000105</v>
      </c>
      <c r="W8025" s="21">
        <f ca="1">MIN((T8025-MAX($T$3:T8025))/MAX($T$3:T8025),0)</f>
        <v>-0.26772952070402428</v>
      </c>
      <c r="X8025" s="22">
        <f t="shared" ca="1" si="3767"/>
        <v>-2.0233961367327469E-3</v>
      </c>
      <c r="Y8025" s="20">
        <f t="shared" ca="1" si="3776"/>
        <v>3500561.4952965076</v>
      </c>
      <c r="Z8025" s="21">
        <f t="shared" ca="1" si="3777"/>
        <v>2.5005614952965076</v>
      </c>
      <c r="AA8025" s="6">
        <f ca="1">Z8025-MAX($Z$3:Z8025)</f>
        <v>-1.6060506684111009</v>
      </c>
      <c r="AB8025" s="6">
        <f t="shared" ca="1" si="3778"/>
        <v>-2.0233961367327469E-3</v>
      </c>
      <c r="AC8025" s="11">
        <f t="shared" ca="1" si="3779"/>
        <v>3500.5614952965129</v>
      </c>
      <c r="AD8025" s="6">
        <f t="shared" ca="1" si="3780"/>
        <v>2.5005614952965129</v>
      </c>
      <c r="AE8025" s="6">
        <f ca="1">AD8025-MAX($AD$3:AD8025)</f>
        <v>-1.6060506684110885</v>
      </c>
      <c r="AF8025" s="45"/>
      <c r="AG8025" s="12">
        <f t="shared" ca="1" si="3768"/>
        <v>686</v>
      </c>
      <c r="AH8025" s="12">
        <f t="shared" ca="1" si="3756"/>
        <v>-4205.1800000000749</v>
      </c>
      <c r="AI8025" s="39" cm="1">
        <f t="array" aca="1" ref="AI8025" ca="1">_xlfn.IFS(AND(P8024&gt;P8023,AG8025&gt;1),-(AG8025*G8024)*$BH$7, AND(P8024&lt;P8023,AG8025&lt;1),(AG8025*G8024)*$BH$7,P8024=P8023,0)</f>
        <v>0</v>
      </c>
      <c r="AJ8025" s="6">
        <f t="shared" ca="1" si="3769"/>
        <v>-2.0232919117560292E-3</v>
      </c>
      <c r="AK8025" s="17">
        <f t="shared" ca="1" si="3770"/>
        <v>2074180.0374599807</v>
      </c>
      <c r="AL8025" s="4">
        <f t="shared" ca="1" si="3763"/>
        <v>2.0741800374599806</v>
      </c>
      <c r="AM8025" s="36">
        <f t="shared" ca="1" si="3764"/>
        <v>1.0741800374599806</v>
      </c>
      <c r="AN8025" s="37">
        <f ca="1">MIN((AK8025-MAX($AK$3:AK8025))/MAX($AK$3:AK8025),0)</f>
        <v>-0.50610212645014774</v>
      </c>
      <c r="AO8025" s="43"/>
      <c r="AP8025" s="38">
        <f t="shared" ca="1" si="3771"/>
        <v>1143</v>
      </c>
      <c r="AQ8025" s="38">
        <f t="shared" ca="1" si="3781"/>
        <v>-7006.5900000001247</v>
      </c>
      <c r="AR8025" s="38" cm="1">
        <f t="array" aca="1" ref="AR8025" ca="1">_xlfn.IFS(AND(P8024&gt;P8023,AP8025&gt;1),-(AP8025*G8024)*$BJ$7, AND(P8024&lt;P8023,AP8025&lt;1),(AP8025*G8024)*$BJ$7,P8024=P8023,0)</f>
        <v>0</v>
      </c>
      <c r="AS8025" s="41">
        <f t="shared" ca="1" si="3782"/>
        <v>-2.0221191815946297E-3</v>
      </c>
      <c r="AT8025" s="40">
        <f t="shared" ca="1" si="3783"/>
        <v>3457967.2175649791</v>
      </c>
      <c r="AU8025" s="37">
        <f t="shared" ca="1" si="3772"/>
        <v>3.4579672175649789</v>
      </c>
      <c r="AV8025" s="37">
        <f t="shared" ca="1" si="3773"/>
        <v>2.4579672175649789</v>
      </c>
      <c r="AW8025" s="37">
        <f ca="1">MIN((AT8025-MAX($AT$3:AT8025))/MAX($AT$3:AT8025),0)</f>
        <v>-0.33471701736977505</v>
      </c>
      <c r="AY8025" s="6">
        <f t="shared" si="3784"/>
        <v>-3.4521208298606831E-3</v>
      </c>
      <c r="AZ8025" s="5">
        <f t="shared" si="3774"/>
        <v>0.70265019259793193</v>
      </c>
      <c r="BA8025" s="6">
        <f>AZ8025-MAX($AZ$3:AZ8025)</f>
        <v>-1.029807627328633</v>
      </c>
      <c r="BB8025" s="5"/>
      <c r="BC8025" s="5">
        <f t="shared" si="3775"/>
        <v>0.70265019259793193</v>
      </c>
      <c r="BD8025" s="5"/>
    </row>
    <row r="8026" spans="1:56" x14ac:dyDescent="0.5">
      <c r="A8026" s="14">
        <v>1644116400000</v>
      </c>
      <c r="B8026" s="25" t="d">
        <v>2022-02-06T03:00:00.000</v>
      </c>
      <c r="C8026" s="14" t="s">
        <v>10</v>
      </c>
      <c r="D8026" s="15">
        <v>3023.44</v>
      </c>
      <c r="E8026" s="15">
        <v>3025</v>
      </c>
      <c r="F8026" s="15">
        <v>3007.09</v>
      </c>
      <c r="G8026" s="15">
        <v>3007.45</v>
      </c>
      <c r="H8026" s="15">
        <v>21095.246999999999</v>
      </c>
      <c r="I8026" s="15">
        <v>63637574.540639997</v>
      </c>
      <c r="J8026" s="15">
        <v>34604</v>
      </c>
      <c r="K8026" s="16">
        <v>8024</v>
      </c>
      <c r="L8026" s="14">
        <f ca="1">IF(K8026&gt;=$BF$5,AVERAGE(G8026:OFFSET(G8026,-$BF$5+1,,,)),0)</f>
        <v>3007.45</v>
      </c>
      <c r="M8026" s="14">
        <f ca="1">IF(K8026&gt;=$BF$6,AVERAGE(G8026:OFFSET(G8026,-$BF$6+1,,,)),0)</f>
        <v>2818.987666666666</v>
      </c>
      <c r="N8026" s="14">
        <f t="shared" ca="1" si="3760"/>
        <v>1</v>
      </c>
      <c r="O8026" s="14">
        <f t="shared" ca="1" si="3761"/>
        <v>0</v>
      </c>
      <c r="P8026" s="14">
        <f t="shared" ca="1" si="3762"/>
        <v>1</v>
      </c>
      <c r="Q8026" s="17">
        <f t="shared" ca="1" si="3757"/>
        <v>1352</v>
      </c>
      <c r="R8026" s="23">
        <f t="shared" ca="1" si="3758"/>
        <v>-21618.48000000032</v>
      </c>
      <c r="S8026" s="19">
        <f t="shared" ca="1" si="3759"/>
        <v>-5.287542894753014E-3</v>
      </c>
      <c r="T8026" s="17">
        <f t="shared" ca="1" si="3755"/>
        <v>4066949.7700000098</v>
      </c>
      <c r="U8026" s="19">
        <f t="shared" ca="1" si="3765"/>
        <v>4.0669497700000097</v>
      </c>
      <c r="V8026" s="21">
        <f t="shared" ca="1" si="3766"/>
        <v>3.0669497700000097</v>
      </c>
      <c r="W8026" s="21">
        <f ca="1">MIN((T8026-MAX($T$3:T8026))/MAX($T$3:T8026),0)</f>
        <v>-0.27160143227386313</v>
      </c>
      <c r="X8026" s="22">
        <f t="shared" ca="1" si="3767"/>
        <v>-5.2853877880421063E-3</v>
      </c>
      <c r="Y8026" s="20">
        <f t="shared" ca="1" si="3776"/>
        <v>3482059.6703179772</v>
      </c>
      <c r="Z8026" s="21">
        <f t="shared" ca="1" si="3777"/>
        <v>2.4820596703179771</v>
      </c>
      <c r="AA8026" s="6">
        <f ca="1">Z8026-MAX($Z$3:Z8026)</f>
        <v>-1.6245524933896314</v>
      </c>
      <c r="AB8026" s="6">
        <f t="shared" ca="1" si="3778"/>
        <v>-5.2853877880421063E-3</v>
      </c>
      <c r="AC8026" s="11">
        <f t="shared" ca="1" si="3779"/>
        <v>3482.0596703179822</v>
      </c>
      <c r="AD8026" s="6">
        <f t="shared" ca="1" si="3780"/>
        <v>2.482059670317982</v>
      </c>
      <c r="AE8026" s="6">
        <f ca="1">AD8026-MAX($AD$3:AD8026)</f>
        <v>-1.6245524933896194</v>
      </c>
      <c r="AF8026" s="45"/>
      <c r="AG8026" s="12">
        <f t="shared" ca="1" si="3768"/>
        <v>686</v>
      </c>
      <c r="AH8026" s="12">
        <f t="shared" ca="1" si="3756"/>
        <v>-10962.280000000013</v>
      </c>
      <c r="AI8026" s="39" cm="1">
        <f t="array" aca="1" ref="AI8026" ca="1">_xlfn.IFS(AND(P8025&gt;P8024,AG8026&gt;1),-(AG8026*G8025)*$BH$7, AND(P8025&lt;P8024,AG8026&lt;1),(AG8026*G8025)*$BH$7,P8025=P8024,0)</f>
        <v>0</v>
      </c>
      <c r="AJ8026" s="6">
        <f t="shared" ca="1" si="3769"/>
        <v>-5.2851149861727082E-3</v>
      </c>
      <c r="AK8026" s="17">
        <f t="shared" ca="1" si="3770"/>
        <v>2063217.7574599807</v>
      </c>
      <c r="AL8026" s="4">
        <f t="shared" ca="1" si="3763"/>
        <v>2.0632177574599808</v>
      </c>
      <c r="AM8026" s="36">
        <f t="shared" ca="1" si="3764"/>
        <v>1.0632177574599808</v>
      </c>
      <c r="AN8026" s="37">
        <f ca="1">MIN((AK8026-MAX($AK$3:AK8026))/MAX($AK$3:AK8026),0)</f>
        <v>-0.50871243350328499</v>
      </c>
      <c r="AO8026" s="43"/>
      <c r="AP8026" s="38">
        <f t="shared" ca="1" si="3771"/>
        <v>1143</v>
      </c>
      <c r="AQ8026" s="38">
        <f t="shared" ca="1" si="3781"/>
        <v>-18265.140000000021</v>
      </c>
      <c r="AR8026" s="38" cm="1">
        <f t="array" aca="1" ref="AR8026" ca="1">_xlfn.IFS(AND(P8025&gt;P8024,AP8026&gt;1),-(AP8026*G8025)*$BJ$7, AND(P8025&lt;P8024,AP8026&lt;1),(AP8026*G8025)*$BJ$7,P8025=P8024,0)</f>
        <v>0</v>
      </c>
      <c r="AS8026" s="41">
        <f t="shared" ca="1" si="3782"/>
        <v>-5.2820454477477416E-3</v>
      </c>
      <c r="AT8026" s="40">
        <f t="shared" ca="1" si="3783"/>
        <v>3439702.077564979</v>
      </c>
      <c r="AU8026" s="37">
        <f t="shared" ca="1" si="3772"/>
        <v>3.4397020775649789</v>
      </c>
      <c r="AV8026" s="37">
        <f t="shared" ca="1" si="3773"/>
        <v>2.4397020775649789</v>
      </c>
      <c r="AW8026" s="37">
        <f ca="1">MIN((AT8026-MAX($AT$3:AT8026))/MAX($AT$3:AT8026),0)</f>
        <v>-0.33823107231964111</v>
      </c>
      <c r="AY8026" s="6">
        <f t="shared" si="3784"/>
        <v>-8.9991665352645578E-3</v>
      </c>
      <c r="AZ8026" s="5">
        <f t="shared" si="3774"/>
        <v>0.69365102606266738</v>
      </c>
      <c r="BA8026" s="6">
        <f>AZ8026-MAX($AZ$3:AZ8026)</f>
        <v>-1.0388067938638974</v>
      </c>
      <c r="BB8026" s="5"/>
      <c r="BC8026" s="5">
        <f t="shared" si="3775"/>
        <v>0.69365102606266738</v>
      </c>
      <c r="BD8026" s="5"/>
    </row>
    <row r="8027" spans="1:56" x14ac:dyDescent="0.5">
      <c r="A8027" s="14">
        <v>1644120000000</v>
      </c>
      <c r="B8027" s="25" t="d">
        <v>2022-02-06T03:59:59.99999979045242400</v>
      </c>
      <c r="C8027" s="14" t="s">
        <v>10</v>
      </c>
      <c r="D8027" s="15">
        <v>3007.44</v>
      </c>
      <c r="E8027" s="15">
        <v>3016.71</v>
      </c>
      <c r="F8027" s="15">
        <v>2986.94</v>
      </c>
      <c r="G8027" s="15">
        <v>3015.97</v>
      </c>
      <c r="H8027" s="15">
        <v>58300.720999999998</v>
      </c>
      <c r="I8027" s="15">
        <v>175095580.93353999</v>
      </c>
      <c r="J8027" s="15">
        <v>78638</v>
      </c>
      <c r="K8027" s="16">
        <v>8025</v>
      </c>
      <c r="L8027" s="14">
        <f ca="1">IF(K8027&gt;=$BF$5,AVERAGE(G8027:OFFSET(G8027,-$BF$5+1,,,)),0)</f>
        <v>3015.97</v>
      </c>
      <c r="M8027" s="14">
        <f ca="1">IF(K8027&gt;=$BF$6,AVERAGE(G8027:OFFSET(G8027,-$BF$6+1,,,)),0)</f>
        <v>2821.8034444444443</v>
      </c>
      <c r="N8027" s="14">
        <f t="shared" ca="1" si="3760"/>
        <v>1</v>
      </c>
      <c r="O8027" s="14">
        <f t="shared" ca="1" si="3761"/>
        <v>0</v>
      </c>
      <c r="P8027" s="14">
        <f t="shared" ca="1" si="3762"/>
        <v>1</v>
      </c>
      <c r="Q8027" s="17">
        <f t="shared" ca="1" si="3757"/>
        <v>1352</v>
      </c>
      <c r="R8027" s="23">
        <f t="shared" ca="1" si="3758"/>
        <v>11532.559999999656</v>
      </c>
      <c r="S8027" s="19">
        <f t="shared" ca="1" si="3759"/>
        <v>2.8356780024848026E-3</v>
      </c>
      <c r="T8027" s="17">
        <f t="shared" ca="1" si="3755"/>
        <v>4078482.3300000094</v>
      </c>
      <c r="U8027" s="19">
        <f t="shared" ca="1" si="3765"/>
        <v>4.0784823300000097</v>
      </c>
      <c r="V8027" s="21">
        <f t="shared" ca="1" si="3766"/>
        <v>3.0784823300000097</v>
      </c>
      <c r="W8027" s="21">
        <f ca="1">MIN((T8027-MAX($T$3:T8027))/MAX($T$3:T8027),0)</f>
        <v>-0.2695359284783207</v>
      </c>
      <c r="X8027" s="22">
        <f t="shared" ca="1" si="3767"/>
        <v>2.8329648040699151E-3</v>
      </c>
      <c r="Y8027" s="20">
        <f t="shared" ca="1" si="3776"/>
        <v>3491924.2228096593</v>
      </c>
      <c r="Z8027" s="21">
        <f t="shared" ca="1" si="3777"/>
        <v>2.4919242228096592</v>
      </c>
      <c r="AA8027" s="6">
        <f ca="1">Z8027-MAX($Z$3:Z8027)</f>
        <v>-1.6146879408979493</v>
      </c>
      <c r="AB8027" s="6">
        <f t="shared" ca="1" si="3778"/>
        <v>2.8329648040699151E-3</v>
      </c>
      <c r="AC8027" s="11">
        <f t="shared" ca="1" si="3779"/>
        <v>3491.9242228096641</v>
      </c>
      <c r="AD8027" s="6">
        <f t="shared" ca="1" si="3780"/>
        <v>2.4919242228096641</v>
      </c>
      <c r="AE8027" s="6">
        <f ca="1">AD8027-MAX($AD$3:AD8027)</f>
        <v>-1.6146879408979373</v>
      </c>
      <c r="AF8027" s="45"/>
      <c r="AG8027" s="12">
        <f t="shared" ca="1" si="3768"/>
        <v>686</v>
      </c>
      <c r="AH8027" s="12">
        <f t="shared" ca="1" si="3756"/>
        <v>5844.7199999999875</v>
      </c>
      <c r="AI8027" s="39" cm="1">
        <f t="array" aca="1" ref="AI8027" ca="1">_xlfn.IFS(AND(P8026&gt;P8025,AG8027&gt;1),-(AG8027*G8026)*$BH$7, AND(P8026&lt;P8025,AG8027&lt;1),(AG8027*G8026)*$BH$7,P8026=P8025,0)</f>
        <v>0</v>
      </c>
      <c r="AJ8027" s="6">
        <f t="shared" ca="1" si="3769"/>
        <v>2.8328178055211195E-3</v>
      </c>
      <c r="AK8027" s="17">
        <f t="shared" ca="1" si="3770"/>
        <v>2069062.4774599806</v>
      </c>
      <c r="AL8027" s="4">
        <f t="shared" ca="1" si="3763"/>
        <v>2.0690624774599806</v>
      </c>
      <c r="AM8027" s="36">
        <f t="shared" ca="1" si="3764"/>
        <v>1.0690624774599806</v>
      </c>
      <c r="AN8027" s="37">
        <f ca="1">MIN((AK8027-MAX($AK$3:AK8027))/MAX($AK$3:AK8027),0)</f>
        <v>-0.50732070533728191</v>
      </c>
      <c r="AO8027" s="43"/>
      <c r="AP8027" s="38">
        <f t="shared" ca="1" si="3771"/>
        <v>1143</v>
      </c>
      <c r="AQ8027" s="38">
        <f t="shared" ca="1" si="3781"/>
        <v>9738.3599999999788</v>
      </c>
      <c r="AR8027" s="38" cm="1">
        <f t="array" aca="1" ref="AR8027" ca="1">_xlfn.IFS(AND(P8026&gt;P8025,AP8027&gt;1),-(AP8027*G8026)*$BJ$7, AND(P8026&lt;P8025,AP8027&lt;1),(AP8027*G8026)*$BJ$7,P8026=P8025,0)</f>
        <v>0</v>
      </c>
      <c r="AS8027" s="41">
        <f t="shared" ca="1" si="3782"/>
        <v>2.8311637986083733E-3</v>
      </c>
      <c r="AT8027" s="40">
        <f t="shared" ca="1" si="3783"/>
        <v>3449440.4375649788</v>
      </c>
      <c r="AU8027" s="37">
        <f t="shared" ca="1" si="3772"/>
        <v>3.449440437564979</v>
      </c>
      <c r="AV8027" s="37">
        <f t="shared" ca="1" si="3773"/>
        <v>2.449440437564979</v>
      </c>
      <c r="AW8027" s="37">
        <f ca="1">MIN((AT8027-MAX($AT$3:AT8027))/MAX($AT$3:AT8027),0)</f>
        <v>-0.33635749608854859</v>
      </c>
      <c r="AY8027" s="6">
        <f t="shared" si="3784"/>
        <v>4.7980537472124274E-3</v>
      </c>
      <c r="AZ8027" s="5">
        <f t="shared" si="3774"/>
        <v>0.6984490798098798</v>
      </c>
      <c r="BA8027" s="6">
        <f>AZ8027-MAX($AZ$3:AZ8027)</f>
        <v>-1.0340087401166849</v>
      </c>
      <c r="BB8027" s="5"/>
      <c r="BC8027" s="5">
        <f t="shared" si="3775"/>
        <v>0.6984490798098798</v>
      </c>
      <c r="BD8027" s="5"/>
    </row>
    <row r="8028" spans="1:56" x14ac:dyDescent="0.5">
      <c r="A8028" s="14">
        <v>1644123600000</v>
      </c>
      <c r="B8028" s="25" t="d">
        <v>2022-02-06T05:00:00.00000020954757600</v>
      </c>
      <c r="C8028" s="14" t="s">
        <v>10</v>
      </c>
      <c r="D8028" s="15">
        <v>3015.98</v>
      </c>
      <c r="E8028" s="15">
        <v>3021.31</v>
      </c>
      <c r="F8028" s="15">
        <v>3010</v>
      </c>
      <c r="G8028" s="15">
        <v>3018.92</v>
      </c>
      <c r="H8028" s="15">
        <v>20121.963</v>
      </c>
      <c r="I8028" s="15">
        <v>60695645.100249998</v>
      </c>
      <c r="J8028" s="15">
        <v>33316</v>
      </c>
      <c r="K8028" s="16">
        <v>8026</v>
      </c>
      <c r="L8028" s="14">
        <f ca="1">IF(K8028&gt;=$BF$5,AVERAGE(G8028:OFFSET(G8028,-$BF$5+1,,,)),0)</f>
        <v>3018.92</v>
      </c>
      <c r="M8028" s="14">
        <f ca="1">IF(K8028&gt;=$BF$6,AVERAGE(G8028:OFFSET(G8028,-$BF$6+1,,,)),0)</f>
        <v>2824.6221111111108</v>
      </c>
      <c r="N8028" s="14">
        <f t="shared" ca="1" si="3760"/>
        <v>1</v>
      </c>
      <c r="O8028" s="14">
        <f t="shared" ca="1" si="3761"/>
        <v>0</v>
      </c>
      <c r="P8028" s="14">
        <f t="shared" ca="1" si="3762"/>
        <v>1</v>
      </c>
      <c r="Q8028" s="17">
        <f t="shared" ca="1" si="3757"/>
        <v>1352</v>
      </c>
      <c r="R8028" s="23">
        <f t="shared" ca="1" si="3758"/>
        <v>3974.8800000000738</v>
      </c>
      <c r="S8028" s="19">
        <f t="shared" ca="1" si="3759"/>
        <v>9.7459782300934102E-4</v>
      </c>
      <c r="T8028" s="17">
        <f t="shared" ca="1" si="3755"/>
        <v>4082457.2100000093</v>
      </c>
      <c r="U8028" s="19">
        <f t="shared" ca="1" si="3765"/>
        <v>4.0824572100000092</v>
      </c>
      <c r="V8028" s="21">
        <f t="shared" ca="1" si="3766"/>
        <v>3.0824572100000092</v>
      </c>
      <c r="W8028" s="21">
        <f ca="1">MIN((T8028-MAX($T$3:T8028))/MAX($T$3:T8028),0)</f>
        <v>-0.26882401978442916</v>
      </c>
      <c r="X8028" s="22">
        <f t="shared" ca="1" si="3767"/>
        <v>9.7812644024974915E-4</v>
      </c>
      <c r="Y8028" s="20">
        <f t="shared" ca="1" si="3776"/>
        <v>3495339.7662193379</v>
      </c>
      <c r="Z8028" s="21">
        <f t="shared" ca="1" si="3777"/>
        <v>2.4953397662193377</v>
      </c>
      <c r="AA8028" s="6">
        <f ca="1">Z8028-MAX($Z$3:Z8028)</f>
        <v>-1.6112723974882708</v>
      </c>
      <c r="AB8028" s="6">
        <f t="shared" ca="1" si="3778"/>
        <v>9.7812644024974915E-4</v>
      </c>
      <c r="AC8028" s="11">
        <f t="shared" ca="1" si="3779"/>
        <v>3495.3397662193429</v>
      </c>
      <c r="AD8028" s="6">
        <f t="shared" ca="1" si="3780"/>
        <v>2.4953397662193431</v>
      </c>
      <c r="AE8028" s="6">
        <f ca="1">AD8028-MAX($AD$3:AD8028)</f>
        <v>-1.6112723974882583</v>
      </c>
      <c r="AF8028" s="45"/>
      <c r="AG8028" s="12">
        <f t="shared" ca="1" si="3768"/>
        <v>686</v>
      </c>
      <c r="AH8028" s="12">
        <f t="shared" ca="1" si="3756"/>
        <v>2023.7000000001872</v>
      </c>
      <c r="AI8028" s="39" cm="1">
        <f t="array" aca="1" ref="AI8028" ca="1">_xlfn.IFS(AND(P8027&gt;P8026,AG8028&gt;1),-(AG8028*G8027)*$BH$7, AND(P8027&lt;P8026,AG8028&lt;1),(AG8028*G8027)*$BH$7,P8027=P8026,0)</f>
        <v>0</v>
      </c>
      <c r="AJ8028" s="6">
        <f t="shared" ca="1" si="3769"/>
        <v>9.7807583001771831E-4</v>
      </c>
      <c r="AK8028" s="17">
        <f t="shared" ca="1" si="3770"/>
        <v>2071086.1774599808</v>
      </c>
      <c r="AL8028" s="4">
        <f t="shared" ca="1" si="3763"/>
        <v>2.0710861774599807</v>
      </c>
      <c r="AM8028" s="36">
        <f t="shared" ca="1" si="3764"/>
        <v>1.0710861774599807</v>
      </c>
      <c r="AN8028" s="37">
        <f ca="1">MIN((AK8028-MAX($AK$3:AK8028))/MAX($AK$3:AK8028),0)</f>
        <v>-0.5068388276272221</v>
      </c>
      <c r="AO8028" s="43"/>
      <c r="AP8028" s="38">
        <f t="shared" ca="1" si="3771"/>
        <v>1143</v>
      </c>
      <c r="AQ8028" s="38">
        <f t="shared" ca="1" si="3781"/>
        <v>3371.8500000003119</v>
      </c>
      <c r="AR8028" s="38" cm="1">
        <f t="array" aca="1" ref="AR8028" ca="1">_xlfn.IFS(AND(P8027&gt;P8026,AP8028&gt;1),-(AP8028*G8027)*$BJ$7, AND(P8027&lt;P8026,AP8028&lt;1),(AP8028*G8027)*$BJ$7,P8027=P8026,0)</f>
        <v>0</v>
      </c>
      <c r="AS8028" s="41">
        <f t="shared" ca="1" si="3782"/>
        <v>9.7750636981010198E-4</v>
      </c>
      <c r="AT8028" s="40">
        <f t="shared" ca="1" si="3783"/>
        <v>3452812.2875649789</v>
      </c>
      <c r="AU8028" s="37">
        <f t="shared" ca="1" si="3772"/>
        <v>3.4528122875649792</v>
      </c>
      <c r="AV8028" s="37">
        <f t="shared" ca="1" si="3773"/>
        <v>2.4528122875649792</v>
      </c>
      <c r="AW8028" s="37">
        <f ca="1">MIN((AT8028-MAX($AT$3:AT8028))/MAX($AT$3:AT8028),0)</f>
        <v>-0.33570878131369847</v>
      </c>
      <c r="AY8028" s="6">
        <f t="shared" si="3784"/>
        <v>1.6612979523800142E-3</v>
      </c>
      <c r="AZ8028" s="5">
        <f t="shared" si="3774"/>
        <v>0.70011037776225982</v>
      </c>
      <c r="BA8028" s="6">
        <f>AZ8028-MAX($AZ$3:AZ8028)</f>
        <v>-1.0323474421643049</v>
      </c>
      <c r="BB8028" s="5"/>
      <c r="BC8028" s="5">
        <f t="shared" si="3775"/>
        <v>0.70011037776225982</v>
      </c>
      <c r="BD8028" s="5"/>
    </row>
    <row r="8029" spans="1:56" x14ac:dyDescent="0.5">
      <c r="A8029" s="14">
        <v>1644127200000</v>
      </c>
      <c r="B8029" s="25" t="d">
        <v>2022-02-06T06:00:00.000</v>
      </c>
      <c r="C8029" s="14" t="s">
        <v>10</v>
      </c>
      <c r="D8029" s="15">
        <v>3018.92</v>
      </c>
      <c r="E8029" s="15">
        <v>3019.5</v>
      </c>
      <c r="F8029" s="15">
        <v>2996.55</v>
      </c>
      <c r="G8029" s="15">
        <v>3002.86</v>
      </c>
      <c r="H8029" s="15">
        <v>29977.303</v>
      </c>
      <c r="I8029" s="15">
        <v>90095313.992280006</v>
      </c>
      <c r="J8029" s="15">
        <v>45864</v>
      </c>
      <c r="K8029" s="16">
        <v>8027</v>
      </c>
      <c r="L8029" s="14">
        <f ca="1">IF(K8029&gt;=$BF$5,AVERAGE(G8029:OFFSET(G8029,-$BF$5+1,,,)),0)</f>
        <v>3002.86</v>
      </c>
      <c r="M8029" s="14">
        <f ca="1">IF(K8029&gt;=$BF$6,AVERAGE(G8029:OFFSET(G8029,-$BF$6+1,,,)),0)</f>
        <v>2826.8799999999997</v>
      </c>
      <c r="N8029" s="14">
        <f t="shared" ca="1" si="3760"/>
        <v>1</v>
      </c>
      <c r="O8029" s="14">
        <f t="shared" ca="1" si="3761"/>
        <v>0</v>
      </c>
      <c r="P8029" s="14">
        <f t="shared" ca="1" si="3762"/>
        <v>1</v>
      </c>
      <c r="Q8029" s="17">
        <f t="shared" ca="1" si="3757"/>
        <v>1352</v>
      </c>
      <c r="R8029" s="23">
        <f t="shared" ca="1" si="3758"/>
        <v>-21713.119999999926</v>
      </c>
      <c r="S8029" s="19">
        <f t="shared" ca="1" si="3759"/>
        <v>-5.3186399472390008E-3</v>
      </c>
      <c r="T8029" s="17">
        <f t="shared" ref="T8029:T8092" ca="1" si="3785">T8028+R8029</f>
        <v>4060744.0900000092</v>
      </c>
      <c r="U8029" s="19">
        <f t="shared" ca="1" si="3765"/>
        <v>4.0607440900000089</v>
      </c>
      <c r="V8029" s="21">
        <f t="shared" ca="1" si="3766"/>
        <v>3.0607440900000089</v>
      </c>
      <c r="W8029" s="21">
        <f ca="1">MIN((T8029-MAX($T$3:T8029))/MAX($T$3:T8029),0)</f>
        <v>-0.27271288156126539</v>
      </c>
      <c r="X8029" s="22">
        <f t="shared" ca="1" si="3767"/>
        <v>-5.3197832337391615E-3</v>
      </c>
      <c r="Y8029" s="20">
        <f t="shared" ca="1" si="3776"/>
        <v>3476745.3163347826</v>
      </c>
      <c r="Z8029" s="21">
        <f t="shared" ca="1" si="3777"/>
        <v>2.4767453163347826</v>
      </c>
      <c r="AA8029" s="6">
        <f ca="1">Z8029-MAX($Z$3:Z8029)</f>
        <v>-1.6298668473728259</v>
      </c>
      <c r="AB8029" s="6">
        <f t="shared" ca="1" si="3778"/>
        <v>-5.3197832337391615E-3</v>
      </c>
      <c r="AC8029" s="11">
        <f t="shared" ca="1" si="3779"/>
        <v>3476.7453163347873</v>
      </c>
      <c r="AD8029" s="6">
        <f t="shared" ca="1" si="3780"/>
        <v>2.4767453163347875</v>
      </c>
      <c r="AE8029" s="6">
        <f ca="1">AD8029-MAX($AD$3:AD8029)</f>
        <v>-1.629866847372814</v>
      </c>
      <c r="AF8029" s="45"/>
      <c r="AG8029" s="12">
        <f t="shared" ca="1" si="3768"/>
        <v>686</v>
      </c>
      <c r="AH8029" s="12">
        <f t="shared" ca="1" si="3756"/>
        <v>-11017.159999999963</v>
      </c>
      <c r="AI8029" s="39" cm="1">
        <f t="array" aca="1" ref="AI8029" ca="1">_xlfn.IFS(AND(P8028&gt;P8027,AG8029&gt;1),-(AG8029*G8028)*$BH$7, AND(P8028&lt;P8027,AG8029&lt;1),(AG8029*G8028)*$BH$7,P8028=P8027,0)</f>
        <v>0</v>
      </c>
      <c r="AJ8029" s="6">
        <f t="shared" ca="1" si="3769"/>
        <v>-5.3195082463983303E-3</v>
      </c>
      <c r="AK8029" s="17">
        <f t="shared" ca="1" si="3770"/>
        <v>2060069.0174599809</v>
      </c>
      <c r="AL8029" s="4">
        <f t="shared" ca="1" si="3763"/>
        <v>2.0600690174599809</v>
      </c>
      <c r="AM8029" s="36">
        <f t="shared" ca="1" si="3764"/>
        <v>1.0600690174599809</v>
      </c>
      <c r="AN8029" s="37">
        <f ca="1">MIN((AK8029-MAX($AK$3:AK8029))/MAX($AK$3:AK8029),0)</f>
        <v>-0.50946220255046248</v>
      </c>
      <c r="AO8029" s="43"/>
      <c r="AP8029" s="38">
        <f t="shared" ca="1" si="3771"/>
        <v>1143</v>
      </c>
      <c r="AQ8029" s="38">
        <f t="shared" ca="1" si="3781"/>
        <v>-18356.579999999936</v>
      </c>
      <c r="AR8029" s="38" cm="1">
        <f t="array" aca="1" ref="AR8029" ca="1">_xlfn.IFS(AND(P8028&gt;P8027,AP8029&gt;1),-(AP8029*G8028)*$BJ$7, AND(P8028&lt;P8027,AP8029&lt;1),(AP8029*G8028)*$BJ$7,P8028=P8027,0)</f>
        <v>0</v>
      </c>
      <c r="AS8029" s="41">
        <f t="shared" ca="1" si="3782"/>
        <v>-5.3164141201969359E-3</v>
      </c>
      <c r="AT8029" s="40">
        <f t="shared" ca="1" si="3783"/>
        <v>3434455.7075649789</v>
      </c>
      <c r="AU8029" s="37">
        <f t="shared" ca="1" si="3772"/>
        <v>3.4344557075649789</v>
      </c>
      <c r="AV8029" s="37">
        <f t="shared" ca="1" si="3773"/>
        <v>2.4344557075649789</v>
      </c>
      <c r="AW8029" s="37">
        <f ca="1">MIN((AT8029-MAX($AT$3:AT8029))/MAX($AT$3:AT8029),0)</f>
        <v>-0.33924042852864517</v>
      </c>
      <c r="AY8029" s="6">
        <f t="shared" si="3784"/>
        <v>-9.0442186831256599E-3</v>
      </c>
      <c r="AZ8029" s="5">
        <f t="shared" si="3774"/>
        <v>0.69106615907913416</v>
      </c>
      <c r="BA8029" s="6">
        <f>AZ8029-MAX($AZ$3:AZ8029)</f>
        <v>-1.0413916608474305</v>
      </c>
      <c r="BB8029" s="5"/>
      <c r="BC8029" s="5">
        <f t="shared" si="3775"/>
        <v>0.69106615907913416</v>
      </c>
      <c r="BD8029" s="5"/>
    </row>
    <row r="8030" spans="1:56" x14ac:dyDescent="0.5">
      <c r="A8030" s="14">
        <v>1644130800000</v>
      </c>
      <c r="B8030" s="25" t="d">
        <v>2022-02-06T06:59:59.99999979045242400</v>
      </c>
      <c r="C8030" s="14" t="s">
        <v>10</v>
      </c>
      <c r="D8030" s="15">
        <v>3002.85</v>
      </c>
      <c r="E8030" s="15">
        <v>3017.62</v>
      </c>
      <c r="F8030" s="15">
        <v>2993.54</v>
      </c>
      <c r="G8030" s="15">
        <v>3009.68</v>
      </c>
      <c r="H8030" s="15">
        <v>40491.309000000001</v>
      </c>
      <c r="I8030" s="15">
        <v>121763247.55439</v>
      </c>
      <c r="J8030" s="15">
        <v>52572</v>
      </c>
      <c r="K8030" s="16">
        <v>8028</v>
      </c>
      <c r="L8030" s="14">
        <f ca="1">IF(K8030&gt;=$BF$5,AVERAGE(G8030:OFFSET(G8030,-$BF$5+1,,,)),0)</f>
        <v>3009.68</v>
      </c>
      <c r="M8030" s="14">
        <f ca="1">IF(K8030&gt;=$BF$6,AVERAGE(G8030:OFFSET(G8030,-$BF$6+1,,,)),0)</f>
        <v>2829.507444444444</v>
      </c>
      <c r="N8030" s="14">
        <f t="shared" ca="1" si="3760"/>
        <v>1</v>
      </c>
      <c r="O8030" s="14">
        <f t="shared" ca="1" si="3761"/>
        <v>0</v>
      </c>
      <c r="P8030" s="14">
        <f t="shared" ca="1" si="3762"/>
        <v>1</v>
      </c>
      <c r="Q8030" s="17">
        <f t="shared" ca="1" si="3757"/>
        <v>1352</v>
      </c>
      <c r="R8030" s="23">
        <f t="shared" ca="1" si="3758"/>
        <v>9234.1599999999016</v>
      </c>
      <c r="S8030" s="19">
        <f t="shared" ca="1" si="3759"/>
        <v>2.2740068803498228E-3</v>
      </c>
      <c r="T8030" s="17">
        <f t="shared" ca="1" si="3785"/>
        <v>4069978.2500000088</v>
      </c>
      <c r="U8030" s="19">
        <f t="shared" ca="1" si="3765"/>
        <v>4.069978250000009</v>
      </c>
      <c r="V8030" s="21">
        <f t="shared" ca="1" si="3766"/>
        <v>3.069978250000009</v>
      </c>
      <c r="W8030" s="21">
        <f ca="1">MIN((T8030-MAX($T$3:T8030))/MAX($T$3:T8030),0)</f>
        <v>-0.27105902564994594</v>
      </c>
      <c r="X8030" s="22">
        <f t="shared" ca="1" si="3767"/>
        <v>2.2711681530274141E-3</v>
      </c>
      <c r="Y8030" s="20">
        <f t="shared" ca="1" si="3776"/>
        <v>3484641.5895734294</v>
      </c>
      <c r="Z8030" s="21">
        <f t="shared" ca="1" si="3777"/>
        <v>2.4846415895734295</v>
      </c>
      <c r="AA8030" s="6">
        <f ca="1">Z8030-MAX($Z$3:Z8030)</f>
        <v>-1.621970574134179</v>
      </c>
      <c r="AB8030" s="6">
        <f t="shared" ca="1" si="3778"/>
        <v>2.2711681530274141E-3</v>
      </c>
      <c r="AC8030" s="11">
        <f t="shared" ca="1" si="3779"/>
        <v>3484.641589573434</v>
      </c>
      <c r="AD8030" s="6">
        <f t="shared" ca="1" si="3780"/>
        <v>2.484641589573434</v>
      </c>
      <c r="AE8030" s="6">
        <f ca="1">AD8030-MAX($AD$3:AD8030)</f>
        <v>-1.6219705741341675</v>
      </c>
      <c r="AF8030" s="45"/>
      <c r="AG8030" s="12">
        <f t="shared" ca="1" si="3768"/>
        <v>686</v>
      </c>
      <c r="AH8030" s="12">
        <f t="shared" ref="AH8030:AH8093" ca="1" si="3786">(G8030-G8029)*AG8030</f>
        <v>4678.5199999998003</v>
      </c>
      <c r="AI8030" s="39" cm="1">
        <f t="array" aca="1" ref="AI8030" ca="1">_xlfn.IFS(AND(P8029&gt;P8028,AG8030&gt;1),-(AG8030*G8029)*$BH$7, AND(P8029&lt;P8028,AG8030&lt;1),(AG8030*G8029)*$BH$7,P8029=P8028,0)</f>
        <v>0</v>
      </c>
      <c r="AJ8030" s="6">
        <f t="shared" ca="1" si="3769"/>
        <v>2.2710501251886751E-3</v>
      </c>
      <c r="AK8030" s="17">
        <f t="shared" ca="1" si="3770"/>
        <v>2064747.5374599807</v>
      </c>
      <c r="AL8030" s="4">
        <f t="shared" ca="1" si="3763"/>
        <v>2.0647475374599806</v>
      </c>
      <c r="AM8030" s="36">
        <f t="shared" ca="1" si="3764"/>
        <v>1.0647475374599806</v>
      </c>
      <c r="AN8030" s="37">
        <f ca="1">MIN((AK8030-MAX($AK$3:AK8030))/MAX($AK$3:AK8030),0)</f>
        <v>-0.50834816662415494</v>
      </c>
      <c r="AO8030" s="43"/>
      <c r="AP8030" s="38">
        <f t="shared" ca="1" si="3771"/>
        <v>1143</v>
      </c>
      <c r="AQ8030" s="38">
        <f t="shared" ca="1" si="3781"/>
        <v>7795.2599999996673</v>
      </c>
      <c r="AR8030" s="38" cm="1">
        <f t="array" aca="1" ref="AR8030" ca="1">_xlfn.IFS(AND(P8029&gt;P8028,AP8030&gt;1),-(AP8030*G8029)*$BJ$7, AND(P8029&lt;P8028,AP8030&lt;1),(AP8030*G8029)*$BJ$7,P8029=P8028,0)</f>
        <v>0</v>
      </c>
      <c r="AS8030" s="41">
        <f t="shared" ca="1" si="3782"/>
        <v>2.2697220939053801E-3</v>
      </c>
      <c r="AT8030" s="40">
        <f t="shared" ca="1" si="3783"/>
        <v>3442250.9675649786</v>
      </c>
      <c r="AU8030" s="37">
        <f t="shared" ca="1" si="3772"/>
        <v>3.4422509675649788</v>
      </c>
      <c r="AV8030" s="37">
        <f t="shared" ca="1" si="3773"/>
        <v>2.4422509675649788</v>
      </c>
      <c r="AW8030" s="37">
        <f ca="1">MIN((AT8030-MAX($AT$3:AT8030))/MAX($AT$3:AT8030),0)</f>
        <v>-0.3377406879305172</v>
      </c>
      <c r="AY8030" s="6">
        <f t="shared" si="3784"/>
        <v>3.8406956051627583E-3</v>
      </c>
      <c r="AZ8030" s="5">
        <f t="shared" si="3774"/>
        <v>0.69490685468429692</v>
      </c>
      <c r="BA8030" s="6">
        <f>AZ8030-MAX($AZ$3:AZ8030)</f>
        <v>-1.0375509652422679</v>
      </c>
      <c r="BB8030" s="5"/>
      <c r="BC8030" s="5">
        <f t="shared" si="3775"/>
        <v>0.69490685468429692</v>
      </c>
      <c r="BD8030" s="5"/>
    </row>
    <row r="8031" spans="1:56" x14ac:dyDescent="0.5">
      <c r="A8031" s="14">
        <v>1644134400000</v>
      </c>
      <c r="B8031" s="25" t="d">
        <v>2022-02-06T08:00:00.00000020954757600</v>
      </c>
      <c r="C8031" s="14" t="s">
        <v>10</v>
      </c>
      <c r="D8031" s="15">
        <v>3009.68</v>
      </c>
      <c r="E8031" s="15">
        <v>3012.6</v>
      </c>
      <c r="F8031" s="15">
        <v>2997.4</v>
      </c>
      <c r="G8031" s="15">
        <v>3010.41</v>
      </c>
      <c r="H8031" s="15">
        <v>29983.969000000001</v>
      </c>
      <c r="I8031" s="15">
        <v>90107136.312989995</v>
      </c>
      <c r="J8031" s="15">
        <v>44743</v>
      </c>
      <c r="K8031" s="16">
        <v>8029</v>
      </c>
      <c r="L8031" s="14">
        <f ca="1">IF(K8031&gt;=$BF$5,AVERAGE(G8031:OFFSET(G8031,-$BF$5+1,,,)),0)</f>
        <v>3010.41</v>
      </c>
      <c r="M8031" s="14">
        <f ca="1">IF(K8031&gt;=$BF$6,AVERAGE(G8031:OFFSET(G8031,-$BF$6+1,,,)),0)</f>
        <v>2833.1151111111108</v>
      </c>
      <c r="N8031" s="14">
        <f t="shared" ca="1" si="3760"/>
        <v>1</v>
      </c>
      <c r="O8031" s="14">
        <f t="shared" ca="1" si="3761"/>
        <v>0</v>
      </c>
      <c r="P8031" s="14">
        <f t="shared" ca="1" si="3762"/>
        <v>1</v>
      </c>
      <c r="Q8031" s="17">
        <f t="shared" ref="Q8031:Q8094" ca="1" si="3787">IF(P8030=P8029,Q8030,ROUNDDOWN((T8030/G8030),0)*P8030)</f>
        <v>1352</v>
      </c>
      <c r="R8031" s="23">
        <f t="shared" ref="R8031:R8094" ca="1" si="3788">(G8031-D8031)*Q8031</f>
        <v>986.96000000002459</v>
      </c>
      <c r="S8031" s="19">
        <f t="shared" ref="S8031:S8094" ca="1" si="3789">R8031/T8030</f>
        <v>2.4249761039878346E-4</v>
      </c>
      <c r="T8031" s="17">
        <f t="shared" ca="1" si="3785"/>
        <v>4070965.2100000088</v>
      </c>
      <c r="U8031" s="19">
        <f t="shared" ca="1" si="3765"/>
        <v>4.0709652100000087</v>
      </c>
      <c r="V8031" s="21">
        <f t="shared" ca="1" si="3766"/>
        <v>3.0709652100000087</v>
      </c>
      <c r="W8031" s="21">
        <f ca="1">MIN((T8031-MAX($T$3:T8031))/MAX($T$3:T8031),0)</f>
        <v>-0.27088225920554426</v>
      </c>
      <c r="X8031" s="22">
        <f t="shared" ca="1" si="3767"/>
        <v>2.425507030647811E-4</v>
      </c>
      <c r="Y8031" s="20">
        <f t="shared" ca="1" si="3776"/>
        <v>3485486.791840909</v>
      </c>
      <c r="Z8031" s="21">
        <f t="shared" ca="1" si="3777"/>
        <v>2.4854867918409091</v>
      </c>
      <c r="AA8031" s="6">
        <f ca="1">Z8031-MAX($Z$3:Z8031)</f>
        <v>-1.6211253718666994</v>
      </c>
      <c r="AB8031" s="6">
        <f t="shared" ca="1" si="3778"/>
        <v>2.425507030647811E-4</v>
      </c>
      <c r="AC8031" s="11">
        <f t="shared" ca="1" si="3779"/>
        <v>3485.4867918409136</v>
      </c>
      <c r="AD8031" s="6">
        <f t="shared" ca="1" si="3780"/>
        <v>2.4854867918409136</v>
      </c>
      <c r="AE8031" s="6">
        <f ca="1">AD8031-MAX($AD$3:AD8031)</f>
        <v>-1.6211253718666878</v>
      </c>
      <c r="AF8031" s="45"/>
      <c r="AG8031" s="12">
        <f t="shared" ca="1" si="3768"/>
        <v>686</v>
      </c>
      <c r="AH8031" s="12">
        <f t="shared" ca="1" si="3786"/>
        <v>500.78000000001248</v>
      </c>
      <c r="AI8031" s="39" cm="1">
        <f t="array" aca="1" ref="AI8031" ca="1">_xlfn.IFS(AND(P8030&gt;P8029,AG8031&gt;1),-(AG8031*G8030)*$BH$7, AND(P8030&lt;P8029,AG8031&lt;1),(AG8031*G8030)*$BH$7,P8030=P8029,0)</f>
        <v>0</v>
      </c>
      <c r="AJ8031" s="6">
        <f t="shared" ca="1" si="3769"/>
        <v>2.425381267755689E-4</v>
      </c>
      <c r="AK8031" s="17">
        <f t="shared" ca="1" si="3770"/>
        <v>2065248.3174599807</v>
      </c>
      <c r="AL8031" s="4">
        <f t="shared" ca="1" si="3763"/>
        <v>2.0652483174599809</v>
      </c>
      <c r="AM8031" s="36">
        <f t="shared" ca="1" si="3764"/>
        <v>1.0652483174599809</v>
      </c>
      <c r="AN8031" s="37">
        <f ca="1">MIN((AK8031-MAX($AK$3:AK8031))/MAX($AK$3:AK8031),0)</f>
        <v>-0.50822892230946215</v>
      </c>
      <c r="AO8031" s="43"/>
      <c r="AP8031" s="38">
        <f t="shared" ca="1" si="3771"/>
        <v>1143</v>
      </c>
      <c r="AQ8031" s="38">
        <f t="shared" ca="1" si="3781"/>
        <v>834.39000000002079</v>
      </c>
      <c r="AR8031" s="38" cm="1">
        <f t="array" aca="1" ref="AR8031" ca="1">_xlfn.IFS(AND(P8030&gt;P8029,AP8031&gt;1),-(AP8031*G8030)*$BJ$7, AND(P8030&lt;P8029,AP8031&lt;1),(AP8031*G8030)*$BJ$7,P8030=P8029,0)</f>
        <v>0</v>
      </c>
      <c r="AS8031" s="41">
        <f t="shared" ca="1" si="3782"/>
        <v>2.4239662007859402E-4</v>
      </c>
      <c r="AT8031" s="40">
        <f t="shared" ca="1" si="3783"/>
        <v>3443085.3575649788</v>
      </c>
      <c r="AU8031" s="37">
        <f t="shared" ca="1" si="3772"/>
        <v>3.4430853575649789</v>
      </c>
      <c r="AV8031" s="37">
        <f t="shared" ca="1" si="3773"/>
        <v>2.4430853575649789</v>
      </c>
      <c r="AW8031" s="37">
        <f ca="1">MIN((AT8031-MAX($AT$3:AT8031))/MAX($AT$3:AT8031),0)</f>
        <v>-0.33758015851165596</v>
      </c>
      <c r="AY8031" s="6">
        <f t="shared" si="3784"/>
        <v>4.1110084923301482E-4</v>
      </c>
      <c r="AZ8031" s="5">
        <f t="shared" si="3774"/>
        <v>0.69531795553352993</v>
      </c>
      <c r="BA8031" s="6">
        <f>AZ8031-MAX($AZ$3:AZ8031)</f>
        <v>-1.0371398643930347</v>
      </c>
      <c r="BB8031" s="5"/>
      <c r="BC8031" s="5">
        <f t="shared" si="3775"/>
        <v>0.69531795553352993</v>
      </c>
      <c r="BD8031" s="5"/>
    </row>
    <row r="8032" spans="1:56" x14ac:dyDescent="0.5">
      <c r="A8032" s="14">
        <v>1644138000000</v>
      </c>
      <c r="B8032" s="25" t="d">
        <v>2022-02-06T09:00:00.000</v>
      </c>
      <c r="C8032" s="14" t="s">
        <v>10</v>
      </c>
      <c r="D8032" s="15">
        <v>3010.37</v>
      </c>
      <c r="E8032" s="15">
        <v>3018</v>
      </c>
      <c r="F8032" s="15">
        <v>3008.5</v>
      </c>
      <c r="G8032" s="15">
        <v>3017.31</v>
      </c>
      <c r="H8032" s="15">
        <v>25812.246999999999</v>
      </c>
      <c r="I8032" s="15">
        <v>77785747.306659997</v>
      </c>
      <c r="J8032" s="15">
        <v>42793</v>
      </c>
      <c r="K8032" s="16">
        <v>8030</v>
      </c>
      <c r="L8032" s="14">
        <f ca="1">IF(K8032&gt;=$BF$5,AVERAGE(G8032:OFFSET(G8032,-$BF$5+1,,,)),0)</f>
        <v>3017.31</v>
      </c>
      <c r="M8032" s="14">
        <f ca="1">IF(K8032&gt;=$BF$6,AVERAGE(G8032:OFFSET(G8032,-$BF$6+1,,,)),0)</f>
        <v>2837.0537777777772</v>
      </c>
      <c r="N8032" s="14">
        <f t="shared" ca="1" si="3760"/>
        <v>1</v>
      </c>
      <c r="O8032" s="14">
        <f t="shared" ca="1" si="3761"/>
        <v>0</v>
      </c>
      <c r="P8032" s="14">
        <f t="shared" ca="1" si="3762"/>
        <v>1</v>
      </c>
      <c r="Q8032" s="17">
        <f t="shared" ca="1" si="3787"/>
        <v>1352</v>
      </c>
      <c r="R8032" s="23">
        <f t="shared" ca="1" si="3788"/>
        <v>9382.8800000000738</v>
      </c>
      <c r="S8032" s="19">
        <f t="shared" ca="1" si="3789"/>
        <v>2.304829325721517E-3</v>
      </c>
      <c r="T8032" s="17">
        <f t="shared" ca="1" si="3785"/>
        <v>4080348.0900000087</v>
      </c>
      <c r="U8032" s="19">
        <f t="shared" ca="1" si="3765"/>
        <v>4.0803480900000091</v>
      </c>
      <c r="V8032" s="21">
        <f t="shared" ca="1" si="3766"/>
        <v>3.0803480900000091</v>
      </c>
      <c r="W8032" s="21">
        <f ca="1">MIN((T8032-MAX($T$3:T8032))/MAX($T$3:T8032),0)</f>
        <v>-0.26920176725465744</v>
      </c>
      <c r="X8032" s="22">
        <f t="shared" ca="1" si="3767"/>
        <v>2.2920465983038429E-3</v>
      </c>
      <c r="Y8032" s="20">
        <f t="shared" ca="1" si="3776"/>
        <v>3493475.6899855812</v>
      </c>
      <c r="Z8032" s="21">
        <f t="shared" ca="1" si="3777"/>
        <v>2.4934756899855812</v>
      </c>
      <c r="AA8032" s="6">
        <f ca="1">Z8032-MAX($Z$3:Z8032)</f>
        <v>-1.6131364737220273</v>
      </c>
      <c r="AB8032" s="6">
        <f t="shared" ca="1" si="3778"/>
        <v>2.2920465983038429E-3</v>
      </c>
      <c r="AC8032" s="11">
        <f t="shared" ca="1" si="3779"/>
        <v>3493.4756899855856</v>
      </c>
      <c r="AD8032" s="6">
        <f t="shared" ca="1" si="3780"/>
        <v>2.4934756899855857</v>
      </c>
      <c r="AE8032" s="6">
        <f ca="1">AD8032-MAX($AD$3:AD8032)</f>
        <v>-1.6131364737220157</v>
      </c>
      <c r="AF8032" s="45"/>
      <c r="AG8032" s="12">
        <f t="shared" ca="1" si="3768"/>
        <v>686</v>
      </c>
      <c r="AH8032" s="12">
        <f t="shared" ca="1" si="3786"/>
        <v>4733.4000000000624</v>
      </c>
      <c r="AI8032" s="39" cm="1">
        <f t="array" aca="1" ref="AI8032" ca="1">_xlfn.IFS(AND(P8031&gt;P8030,AG8032&gt;1),-(AG8032*G8031)*$BH$7, AND(P8031&lt;P8030,AG8032&lt;1),(AG8032*G8031)*$BH$7,P8031=P8030,0)</f>
        <v>0</v>
      </c>
      <c r="AJ8032" s="6">
        <f t="shared" ca="1" si="3769"/>
        <v>2.2919277841715437E-3</v>
      </c>
      <c r="AK8032" s="17">
        <f t="shared" ca="1" si="3770"/>
        <v>2069981.7174599809</v>
      </c>
      <c r="AL8032" s="4">
        <f t="shared" ca="1" si="3763"/>
        <v>2.0699817174599811</v>
      </c>
      <c r="AM8032" s="36">
        <f t="shared" ca="1" si="3764"/>
        <v>1.0699817174599811</v>
      </c>
      <c r="AN8032" s="37">
        <f ca="1">MIN((AK8032-MAX($AK$3:AK8032))/MAX($AK$3:AK8032),0)</f>
        <v>-0.50710181851305125</v>
      </c>
      <c r="AO8032" s="43"/>
      <c r="AP8032" s="38">
        <f t="shared" ca="1" si="3771"/>
        <v>1143</v>
      </c>
      <c r="AQ8032" s="38">
        <f t="shared" ca="1" si="3781"/>
        <v>7886.7000000001044</v>
      </c>
      <c r="AR8032" s="38" cm="1">
        <f t="array" aca="1" ref="AR8032" ca="1">_xlfn.IFS(AND(P8031&gt;P8030,AP8032&gt;1),-(AP8032*G8031)*$BJ$7, AND(P8031&lt;P8030,AP8032&lt;1),(AP8032*G8031)*$BJ$7,P8031=P8030,0)</f>
        <v>0</v>
      </c>
      <c r="AS8032" s="41">
        <f t="shared" ca="1" si="3782"/>
        <v>2.2905909034964334E-3</v>
      </c>
      <c r="AT8032" s="40">
        <f t="shared" ca="1" si="3783"/>
        <v>3450972.057564979</v>
      </c>
      <c r="AU8032" s="37">
        <f t="shared" ca="1" si="3772"/>
        <v>3.4509720575649792</v>
      </c>
      <c r="AV8032" s="37">
        <f t="shared" ca="1" si="3773"/>
        <v>2.4509720575649792</v>
      </c>
      <c r="AW8032" s="37">
        <f ca="1">MIN((AT8032-MAX($AT$3:AT8032))/MAX($AT$3:AT8032),0)</f>
        <v>-0.33606282564844719</v>
      </c>
      <c r="AY8032" s="6">
        <f t="shared" si="3784"/>
        <v>3.8857477530241935E-3</v>
      </c>
      <c r="AZ8032" s="5">
        <f t="shared" si="3774"/>
        <v>0.69920370328655412</v>
      </c>
      <c r="BA8032" s="6">
        <f>AZ8032-MAX($AZ$3:AZ8032)</f>
        <v>-1.0332541166400107</v>
      </c>
      <c r="BB8032" s="5"/>
      <c r="BC8032" s="5">
        <f t="shared" si="3775"/>
        <v>0.69920370328655412</v>
      </c>
      <c r="BD8032" s="5"/>
    </row>
    <row r="8033" spans="1:56" x14ac:dyDescent="0.5">
      <c r="A8033" s="14">
        <v>1644141600000</v>
      </c>
      <c r="B8033" s="25" t="d">
        <v>2022-02-06T09:59:59.99999979045242400</v>
      </c>
      <c r="C8033" s="14" t="s">
        <v>10</v>
      </c>
      <c r="D8033" s="15">
        <v>3017.31</v>
      </c>
      <c r="E8033" s="15">
        <v>3021.64</v>
      </c>
      <c r="F8033" s="15">
        <v>3000.15</v>
      </c>
      <c r="G8033" s="15">
        <v>3006.21</v>
      </c>
      <c r="H8033" s="15">
        <v>30735.24</v>
      </c>
      <c r="I8033" s="15">
        <v>92520862.495680004</v>
      </c>
      <c r="J8033" s="15">
        <v>47258</v>
      </c>
      <c r="K8033" s="16">
        <v>8031</v>
      </c>
      <c r="L8033" s="14">
        <f ca="1">IF(K8033&gt;=$BF$5,AVERAGE(G8033:OFFSET(G8033,-$BF$5+1,,,)),0)</f>
        <v>3006.21</v>
      </c>
      <c r="M8033" s="14">
        <f ca="1">IF(K8033&gt;=$BF$6,AVERAGE(G8033:OFFSET(G8033,-$BF$6+1,,,)),0)</f>
        <v>2840.8148888888886</v>
      </c>
      <c r="N8033" s="14">
        <f t="shared" ca="1" si="3760"/>
        <v>1</v>
      </c>
      <c r="O8033" s="14">
        <f t="shared" ca="1" si="3761"/>
        <v>0</v>
      </c>
      <c r="P8033" s="14">
        <f t="shared" ca="1" si="3762"/>
        <v>1</v>
      </c>
      <c r="Q8033" s="17">
        <f t="shared" ca="1" si="3787"/>
        <v>1352</v>
      </c>
      <c r="R8033" s="23">
        <f t="shared" ca="1" si="3788"/>
        <v>-15007.199999999877</v>
      </c>
      <c r="S8033" s="19">
        <f t="shared" ca="1" si="3789"/>
        <v>-3.6779215079171946E-3</v>
      </c>
      <c r="T8033" s="17">
        <f t="shared" ca="1" si="3785"/>
        <v>4065340.890000009</v>
      </c>
      <c r="U8033" s="19">
        <f t="shared" ca="1" si="3765"/>
        <v>4.0653408900000088</v>
      </c>
      <c r="V8033" s="21">
        <f t="shared" ca="1" si="3766"/>
        <v>3.0653408900000088</v>
      </c>
      <c r="W8033" s="21">
        <f ca="1">MIN((T8033-MAX($T$3:T8033))/MAX($T$3:T8033),0)</f>
        <v>-0.27188958579281935</v>
      </c>
      <c r="X8033" s="22">
        <f t="shared" ca="1" si="3767"/>
        <v>-3.6787734770374891E-3</v>
      </c>
      <c r="Y8033" s="20">
        <f t="shared" ca="1" si="3776"/>
        <v>3480623.9842745871</v>
      </c>
      <c r="Z8033" s="21">
        <f t="shared" ca="1" si="3777"/>
        <v>2.4806239842745872</v>
      </c>
      <c r="AA8033" s="6">
        <f ca="1">Z8033-MAX($Z$3:Z8033)</f>
        <v>-1.6259881794330213</v>
      </c>
      <c r="AB8033" s="6">
        <f t="shared" ca="1" si="3778"/>
        <v>-3.6787734770374891E-3</v>
      </c>
      <c r="AC8033" s="11">
        <f t="shared" ca="1" si="3779"/>
        <v>3480.6239842745913</v>
      </c>
      <c r="AD8033" s="6">
        <f t="shared" ca="1" si="3780"/>
        <v>2.4806239842745912</v>
      </c>
      <c r="AE8033" s="6">
        <f ca="1">AD8033-MAX($AD$3:AD8033)</f>
        <v>-1.6259881794330102</v>
      </c>
      <c r="AF8033" s="45"/>
      <c r="AG8033" s="12">
        <f t="shared" ca="1" si="3768"/>
        <v>686</v>
      </c>
      <c r="AH8033" s="12">
        <f t="shared" ca="1" si="3786"/>
        <v>-7614.5999999999376</v>
      </c>
      <c r="AI8033" s="39" cm="1">
        <f t="array" aca="1" ref="AI8033" ca="1">_xlfn.IFS(AND(P8032&gt;P8031,AG8033&gt;1),-(AG8033*G8032)*$BH$7, AND(P8032&lt;P8031,AG8033&lt;1),(AG8033*G8032)*$BH$7,P8032=P8031,0)</f>
        <v>0</v>
      </c>
      <c r="AJ8033" s="6">
        <f t="shared" ca="1" si="3769"/>
        <v>-3.6785832144177627E-3</v>
      </c>
      <c r="AK8033" s="17">
        <f t="shared" ca="1" si="3770"/>
        <v>2062367.117459981</v>
      </c>
      <c r="AL8033" s="4">
        <f t="shared" ca="1" si="3763"/>
        <v>2.0623671174599809</v>
      </c>
      <c r="AM8033" s="36">
        <f t="shared" ca="1" si="3764"/>
        <v>1.0623671174599809</v>
      </c>
      <c r="AN8033" s="37">
        <f ca="1">MIN((AK8033-MAX($AK$3:AK8033))/MAX($AK$3:AK8033),0)</f>
        <v>-0.50891498548988623</v>
      </c>
      <c r="AO8033" s="43"/>
      <c r="AP8033" s="38">
        <f t="shared" ca="1" si="3771"/>
        <v>1143</v>
      </c>
      <c r="AQ8033" s="38">
        <f t="shared" ca="1" si="3781"/>
        <v>-12687.299999999896</v>
      </c>
      <c r="AR8033" s="38" cm="1">
        <f t="array" aca="1" ref="AR8033" ca="1">_xlfn.IFS(AND(P8032&gt;P8031,AP8033&gt;1),-(AP8033*G8032)*$BJ$7, AND(P8032&lt;P8031,AP8033&lt;1),(AP8033*G8032)*$BJ$7,P8032=P8031,0)</f>
        <v>0</v>
      </c>
      <c r="AS8033" s="41">
        <f t="shared" ca="1" si="3782"/>
        <v>-3.6764424018408629E-3</v>
      </c>
      <c r="AT8033" s="40">
        <f t="shared" ca="1" si="3783"/>
        <v>3438284.7575649791</v>
      </c>
      <c r="AU8033" s="37">
        <f t="shared" ca="1" si="3772"/>
        <v>3.4382847575649791</v>
      </c>
      <c r="AV8033" s="37">
        <f t="shared" ca="1" si="3773"/>
        <v>2.4382847575649791</v>
      </c>
      <c r="AW8033" s="37">
        <f ca="1">MIN((AT8033-MAX($AT$3:AT8033))/MAX($AT$3:AT8033),0)</f>
        <v>-0.33850375242839165</v>
      </c>
      <c r="AY8033" s="6">
        <f t="shared" si="3784"/>
        <v>-6.2509855157344418E-3</v>
      </c>
      <c r="AZ8033" s="5">
        <f t="shared" si="3774"/>
        <v>0.69295271777081968</v>
      </c>
      <c r="BA8033" s="6">
        <f>AZ8033-MAX($AZ$3:AZ8033)</f>
        <v>-1.0395051021557451</v>
      </c>
      <c r="BB8033" s="5"/>
      <c r="BC8033" s="5">
        <f t="shared" si="3775"/>
        <v>0.69295271777081968</v>
      </c>
      <c r="BD8033" s="5"/>
    </row>
    <row r="8034" spans="1:56" x14ac:dyDescent="0.5">
      <c r="A8034" s="14">
        <v>1644145200000</v>
      </c>
      <c r="B8034" s="25" t="d">
        <v>2022-02-06T11:00:00.00000020954757600</v>
      </c>
      <c r="C8034" s="14" t="s">
        <v>10</v>
      </c>
      <c r="D8034" s="15">
        <v>3006.14</v>
      </c>
      <c r="E8034" s="15">
        <v>3011.86</v>
      </c>
      <c r="F8034" s="15">
        <v>2997</v>
      </c>
      <c r="G8034" s="15">
        <v>3004.77</v>
      </c>
      <c r="H8034" s="15">
        <v>26916.38</v>
      </c>
      <c r="I8034" s="15">
        <v>80841438.407440007</v>
      </c>
      <c r="J8034" s="15">
        <v>43366</v>
      </c>
      <c r="K8034" s="16">
        <v>8032</v>
      </c>
      <c r="L8034" s="14">
        <f ca="1">IF(K8034&gt;=$BF$5,AVERAGE(G8034:OFFSET(G8034,-$BF$5+1,,,)),0)</f>
        <v>3004.77</v>
      </c>
      <c r="M8034" s="14">
        <f ca="1">IF(K8034&gt;=$BF$6,AVERAGE(G8034:OFFSET(G8034,-$BF$6+1,,,)),0)</f>
        <v>2844.3788888888885</v>
      </c>
      <c r="N8034" s="14">
        <f t="shared" ca="1" si="3760"/>
        <v>1</v>
      </c>
      <c r="O8034" s="14">
        <f t="shared" ca="1" si="3761"/>
        <v>0</v>
      </c>
      <c r="P8034" s="14">
        <f t="shared" ca="1" si="3762"/>
        <v>1</v>
      </c>
      <c r="Q8034" s="17">
        <f t="shared" ca="1" si="3787"/>
        <v>1352</v>
      </c>
      <c r="R8034" s="23">
        <f t="shared" ca="1" si="3788"/>
        <v>-1852.2399999998524</v>
      </c>
      <c r="S8034" s="19">
        <f t="shared" ca="1" si="3789"/>
        <v>-4.556173885825964E-4</v>
      </c>
      <c r="T8034" s="17">
        <f t="shared" ca="1" si="3785"/>
        <v>4063488.6500000092</v>
      </c>
      <c r="U8034" s="19">
        <f t="shared" ca="1" si="3765"/>
        <v>4.0634886500000089</v>
      </c>
      <c r="V8034" s="21">
        <f t="shared" ca="1" si="3766"/>
        <v>3.0634886500000089</v>
      </c>
      <c r="W8034" s="21">
        <f ca="1">MIN((T8034-MAX($T$3:T8034))/MAX($T$3:T8034),0)</f>
        <v>-0.27222132555834022</v>
      </c>
      <c r="X8034" s="22">
        <f t="shared" ca="1" si="3767"/>
        <v>-4.790084525033711E-4</v>
      </c>
      <c r="Y8034" s="20">
        <f t="shared" ca="1" si="3776"/>
        <v>3478956.7359661334</v>
      </c>
      <c r="Z8034" s="21">
        <f t="shared" ca="1" si="3777"/>
        <v>2.4789567359661335</v>
      </c>
      <c r="AA8034" s="6">
        <f ca="1">Z8034-MAX($Z$3:Z8034)</f>
        <v>-1.627655427741475</v>
      </c>
      <c r="AB8034" s="6">
        <f t="shared" ca="1" si="3778"/>
        <v>-4.790084525033711E-4</v>
      </c>
      <c r="AC8034" s="11">
        <f t="shared" ca="1" si="3779"/>
        <v>3478.9567359661378</v>
      </c>
      <c r="AD8034" s="6">
        <f t="shared" ca="1" si="3780"/>
        <v>2.478956735966138</v>
      </c>
      <c r="AE8034" s="6">
        <f ca="1">AD8034-MAX($AD$3:AD8034)</f>
        <v>-1.6276554277414634</v>
      </c>
      <c r="AF8034" s="45"/>
      <c r="AG8034" s="12">
        <f t="shared" ca="1" si="3768"/>
        <v>686</v>
      </c>
      <c r="AH8034" s="12">
        <f t="shared" ca="1" si="3786"/>
        <v>-987.84000000003743</v>
      </c>
      <c r="AI8034" s="39" cm="1">
        <f t="array" aca="1" ref="AI8034" ca="1">_xlfn.IFS(AND(P8033&gt;P8032,AG8034&gt;1),-(AG8034*G8033)*$BH$7, AND(P8033&lt;P8032,AG8034&lt;1),(AG8034*G8033)*$BH$7,P8033=P8032,0)</f>
        <v>0</v>
      </c>
      <c r="AJ8034" s="6">
        <f t="shared" ca="1" si="3769"/>
        <v>-4.7898358717853533E-4</v>
      </c>
      <c r="AK8034" s="17">
        <f t="shared" ca="1" si="3770"/>
        <v>2061379.2774599809</v>
      </c>
      <c r="AL8034" s="4">
        <f t="shared" ca="1" si="3763"/>
        <v>2.0613792774599808</v>
      </c>
      <c r="AM8034" s="36">
        <f t="shared" ca="1" si="3764"/>
        <v>1.0613792774599808</v>
      </c>
      <c r="AN8034" s="37">
        <f ca="1">MIN((AK8034-MAX($AK$3:AK8034))/MAX($AK$3:AK8034),0)</f>
        <v>-0.50915020715174586</v>
      </c>
      <c r="AO8034" s="43"/>
      <c r="AP8034" s="38">
        <f t="shared" ca="1" si="3771"/>
        <v>1143</v>
      </c>
      <c r="AQ8034" s="38">
        <f t="shared" ca="1" si="3781"/>
        <v>-1645.9200000000624</v>
      </c>
      <c r="AR8034" s="38" cm="1">
        <f t="array" aca="1" ref="AR8034" ca="1">_xlfn.IFS(AND(P8033&gt;P8032,AP8034&gt;1),-(AP8034*G8033)*$BJ$7, AND(P8033&lt;P8032,AP8034&lt;1),(AP8034*G8033)*$BJ$7,P8033=P8032,0)</f>
        <v>0</v>
      </c>
      <c r="AS8034" s="41">
        <f t="shared" ca="1" si="3782"/>
        <v>-4.7870380612852908E-4</v>
      </c>
      <c r="AT8034" s="40">
        <f t="shared" ca="1" si="3783"/>
        <v>3436638.8375649792</v>
      </c>
      <c r="AU8034" s="37">
        <f t="shared" ca="1" si="3772"/>
        <v>3.436638837564979</v>
      </c>
      <c r="AV8034" s="37">
        <f t="shared" ca="1" si="3773"/>
        <v>2.436638837564979</v>
      </c>
      <c r="AW8034" s="37">
        <f ca="1">MIN((AT8034-MAX($AT$3:AT8034))/MAX($AT$3:AT8034),0)</f>
        <v>-0.33882041319984385</v>
      </c>
      <c r="AY8034" s="6">
        <f t="shared" si="3784"/>
        <v>-8.1093866150072635E-4</v>
      </c>
      <c r="AZ8034" s="5">
        <f t="shared" si="3774"/>
        <v>0.69214177910931896</v>
      </c>
      <c r="BA8034" s="6">
        <f>AZ8034-MAX($AZ$3:AZ8034)</f>
        <v>-1.0403160408172458</v>
      </c>
      <c r="BB8034" s="5"/>
      <c r="BC8034" s="5">
        <f t="shared" si="3775"/>
        <v>0.69214177910931896</v>
      </c>
      <c r="BD8034" s="5"/>
    </row>
    <row r="8035" spans="1:56" x14ac:dyDescent="0.5">
      <c r="A8035" s="14">
        <v>1644148800000</v>
      </c>
      <c r="B8035" s="25" t="d">
        <v>2022-02-06T12:00:00.000</v>
      </c>
      <c r="C8035" s="14" t="s">
        <v>10</v>
      </c>
      <c r="D8035" s="15">
        <v>3004.83</v>
      </c>
      <c r="E8035" s="15">
        <v>3015.03</v>
      </c>
      <c r="F8035" s="15">
        <v>2999.42</v>
      </c>
      <c r="G8035" s="15">
        <v>3008.44</v>
      </c>
      <c r="H8035" s="15">
        <v>39990.620999999999</v>
      </c>
      <c r="I8035" s="15">
        <v>120270148.8624</v>
      </c>
      <c r="J8035" s="15">
        <v>47906</v>
      </c>
      <c r="K8035" s="16">
        <v>8033</v>
      </c>
      <c r="L8035" s="14">
        <f ca="1">IF(K8035&gt;=$BF$5,AVERAGE(G8035:OFFSET(G8035,-$BF$5+1,,,)),0)</f>
        <v>3008.44</v>
      </c>
      <c r="M8035" s="14">
        <f ca="1">IF(K8035&gt;=$BF$6,AVERAGE(G8035:OFFSET(G8035,-$BF$6+1,,,)),0)</f>
        <v>2847.9775555555557</v>
      </c>
      <c r="N8035" s="14">
        <f t="shared" ca="1" si="3760"/>
        <v>1</v>
      </c>
      <c r="O8035" s="14">
        <f t="shared" ca="1" si="3761"/>
        <v>0</v>
      </c>
      <c r="P8035" s="14">
        <f t="shared" ca="1" si="3762"/>
        <v>1</v>
      </c>
      <c r="Q8035" s="17">
        <f t="shared" ca="1" si="3787"/>
        <v>1352</v>
      </c>
      <c r="R8035" s="23">
        <f t="shared" ca="1" si="3788"/>
        <v>4880.7200000001721</v>
      </c>
      <c r="S8035" s="19">
        <f t="shared" ca="1" si="3789"/>
        <v>1.2011156964841434E-3</v>
      </c>
      <c r="T8035" s="17">
        <f t="shared" ca="1" si="3785"/>
        <v>4068369.3700000094</v>
      </c>
      <c r="U8035" s="19">
        <f t="shared" ca="1" si="3765"/>
        <v>4.0683693700000099</v>
      </c>
      <c r="V8035" s="21">
        <f t="shared" ca="1" si="3766"/>
        <v>3.0683693700000099</v>
      </c>
      <c r="W8035" s="21">
        <f ca="1">MIN((T8035-MAX($T$3:T8035))/MAX($T$3:T8035),0)</f>
        <v>-0.27134717916890194</v>
      </c>
      <c r="X8035" s="22">
        <f t="shared" ca="1" si="3767"/>
        <v>1.2213913211327476E-3</v>
      </c>
      <c r="Y8035" s="20">
        <f t="shared" ca="1" si="3776"/>
        <v>3483205.9035300389</v>
      </c>
      <c r="Z8035" s="21">
        <f t="shared" ca="1" si="3777"/>
        <v>2.4832059035300387</v>
      </c>
      <c r="AA8035" s="6">
        <f ca="1">Z8035-MAX($Z$3:Z8035)</f>
        <v>-1.6234062601775698</v>
      </c>
      <c r="AB8035" s="6">
        <f t="shared" ca="1" si="3778"/>
        <v>1.2213913211327476E-3</v>
      </c>
      <c r="AC8035" s="11">
        <f t="shared" ca="1" si="3779"/>
        <v>3483.2059035300431</v>
      </c>
      <c r="AD8035" s="6">
        <f t="shared" ca="1" si="3780"/>
        <v>2.4832059035300431</v>
      </c>
      <c r="AE8035" s="6">
        <f ca="1">AD8035-MAX($AD$3:AD8035)</f>
        <v>-1.6234062601775583</v>
      </c>
      <c r="AF8035" s="45"/>
      <c r="AG8035" s="12">
        <f t="shared" ca="1" si="3768"/>
        <v>686</v>
      </c>
      <c r="AH8035" s="12">
        <f t="shared" ca="1" si="3786"/>
        <v>2517.6200000000499</v>
      </c>
      <c r="AI8035" s="39" cm="1">
        <f t="array" aca="1" ref="AI8035" ca="1">_xlfn.IFS(AND(P8034&gt;P8033,AG8035&gt;1),-(AG8035*G8034)*$BH$7, AND(P8034&lt;P8033,AG8035&lt;1),(AG8035*G8034)*$BH$7,P8034=P8033,0)</f>
        <v>0</v>
      </c>
      <c r="AJ8035" s="6">
        <f t="shared" ca="1" si="3769"/>
        <v>1.221327888336127E-3</v>
      </c>
      <c r="AK8035" s="17">
        <f t="shared" ca="1" si="3770"/>
        <v>2063896.897459981</v>
      </c>
      <c r="AL8035" s="4">
        <f t="shared" ca="1" si="3763"/>
        <v>2.0638968974599812</v>
      </c>
      <c r="AM8035" s="36">
        <f t="shared" ca="1" si="3764"/>
        <v>1.0638968974599812</v>
      </c>
      <c r="AN8035" s="37">
        <f ca="1">MIN((AK8035-MAX($AK$3:AK8035))/MAX($AK$3:AK8035),0)</f>
        <v>-0.50855071861075629</v>
      </c>
      <c r="AO8035" s="43"/>
      <c r="AP8035" s="38">
        <f t="shared" ca="1" si="3771"/>
        <v>1143</v>
      </c>
      <c r="AQ8035" s="38">
        <f t="shared" ca="1" si="3781"/>
        <v>4194.8100000000832</v>
      </c>
      <c r="AR8035" s="38" cm="1">
        <f t="array" aca="1" ref="AR8035" ca="1">_xlfn.IFS(AND(P8034&gt;P8033,AP8035&gt;1),-(AP8035*G8034)*$BJ$7, AND(P8034&lt;P8033,AP8035&lt;1),(AP8035*G8034)*$BJ$7,P8034=P8033,0)</f>
        <v>0</v>
      </c>
      <c r="AS8035" s="41">
        <f t="shared" ca="1" si="3782"/>
        <v>1.2206141518706411E-3</v>
      </c>
      <c r="AT8035" s="40">
        <f t="shared" ca="1" si="3783"/>
        <v>3440833.6475649793</v>
      </c>
      <c r="AU8035" s="37">
        <f t="shared" ca="1" si="3772"/>
        <v>3.4408336475649794</v>
      </c>
      <c r="AV8035" s="37">
        <f t="shared" ca="1" si="3773"/>
        <v>2.4408336475649794</v>
      </c>
      <c r="AW8035" s="37">
        <f ca="1">MIN((AT8035-MAX($AT$3:AT8035))/MAX($AT$3:AT8035),0)</f>
        <v>-0.33801336803926763</v>
      </c>
      <c r="AY8035" s="6">
        <f t="shared" si="3784"/>
        <v>2.0667672831302664E-3</v>
      </c>
      <c r="AZ8035" s="5">
        <f t="shared" si="3774"/>
        <v>0.69420854639244922</v>
      </c>
      <c r="BA8035" s="6">
        <f>AZ8035-MAX($AZ$3:AZ8035)</f>
        <v>-1.0382492735341156</v>
      </c>
      <c r="BB8035" s="5"/>
      <c r="BC8035" s="5">
        <f t="shared" si="3775"/>
        <v>0.69420854639244922</v>
      </c>
      <c r="BD8035" s="5"/>
    </row>
    <row r="8036" spans="1:56" x14ac:dyDescent="0.5">
      <c r="A8036" s="14">
        <v>1644152400000</v>
      </c>
      <c r="B8036" s="25" t="d">
        <v>2022-02-06T12:59:59.99999979045242400</v>
      </c>
      <c r="C8036" s="14" t="s">
        <v>10</v>
      </c>
      <c r="D8036" s="15">
        <v>3008.47</v>
      </c>
      <c r="E8036" s="15">
        <v>3019.26</v>
      </c>
      <c r="F8036" s="15">
        <v>3000</v>
      </c>
      <c r="G8036" s="15">
        <v>3013.35</v>
      </c>
      <c r="H8036" s="15">
        <v>58804.716</v>
      </c>
      <c r="I8036" s="15">
        <v>177088897.71603</v>
      </c>
      <c r="J8036" s="15">
        <v>64060</v>
      </c>
      <c r="K8036" s="16">
        <v>8034</v>
      </c>
      <c r="L8036" s="14">
        <f ca="1">IF(K8036&gt;=$BF$5,AVERAGE(G8036:OFFSET(G8036,-$BF$5+1,,,)),0)</f>
        <v>3013.35</v>
      </c>
      <c r="M8036" s="14">
        <f ca="1">IF(K8036&gt;=$BF$6,AVERAGE(G8036:OFFSET(G8036,-$BF$6+1,,,)),0)</f>
        <v>2851.4031111111112</v>
      </c>
      <c r="N8036" s="14">
        <f t="shared" ca="1" si="3760"/>
        <v>1</v>
      </c>
      <c r="O8036" s="14">
        <f t="shared" ca="1" si="3761"/>
        <v>0</v>
      </c>
      <c r="P8036" s="14">
        <f t="shared" ca="1" si="3762"/>
        <v>1</v>
      </c>
      <c r="Q8036" s="17">
        <f t="shared" ca="1" si="3787"/>
        <v>1352</v>
      </c>
      <c r="R8036" s="23">
        <f t="shared" ca="1" si="3788"/>
        <v>6597.7600000001476</v>
      </c>
      <c r="S8036" s="19">
        <f t="shared" ca="1" si="3789"/>
        <v>1.6217209894096051E-3</v>
      </c>
      <c r="T8036" s="17">
        <f t="shared" ca="1" si="3785"/>
        <v>4074967.1300000097</v>
      </c>
      <c r="U8036" s="19">
        <f t="shared" ca="1" si="3765"/>
        <v>4.0749671300000099</v>
      </c>
      <c r="V8036" s="21">
        <f t="shared" ca="1" si="3766"/>
        <v>3.0749671300000099</v>
      </c>
      <c r="W8036" s="21">
        <f ca="1">MIN((T8036-MAX($T$3:T8036))/MAX($T$3:T8036),0)</f>
        <v>-0.27016550759536762</v>
      </c>
      <c r="X8036" s="22">
        <f t="shared" ca="1" si="3767"/>
        <v>1.6320750953981999E-3</v>
      </c>
      <c r="Y8036" s="20">
        <f t="shared" ca="1" si="3776"/>
        <v>3488890.7571373344</v>
      </c>
      <c r="Z8036" s="21">
        <f t="shared" ca="1" si="3777"/>
        <v>2.4888907571373347</v>
      </c>
      <c r="AA8036" s="6">
        <f ca="1">Z8036-MAX($Z$3:Z8036)</f>
        <v>-1.6177214065702739</v>
      </c>
      <c r="AB8036" s="6">
        <f t="shared" ca="1" si="3778"/>
        <v>1.6320750953981999E-3</v>
      </c>
      <c r="AC8036" s="11">
        <f t="shared" ca="1" si="3779"/>
        <v>3488.8907571373384</v>
      </c>
      <c r="AD8036" s="6">
        <f t="shared" ca="1" si="3780"/>
        <v>2.4888907571373382</v>
      </c>
      <c r="AE8036" s="6">
        <f ca="1">AD8036-MAX($AD$3:AD8036)</f>
        <v>-1.6177214065702632</v>
      </c>
      <c r="AF8036" s="45"/>
      <c r="AG8036" s="12">
        <f t="shared" ca="1" si="3768"/>
        <v>686</v>
      </c>
      <c r="AH8036" s="12">
        <f t="shared" ca="1" si="3786"/>
        <v>3368.2599999999002</v>
      </c>
      <c r="AI8036" s="39" cm="1">
        <f t="array" aca="1" ref="AI8036" ca="1">_xlfn.IFS(AND(P8035&gt;P8034,AG8036&gt;1),-(AG8036*G8035)*$BH$7, AND(P8035&lt;P8034,AG8036&lt;1),(AG8036*G8035)*$BH$7,P8035=P8034,0)</f>
        <v>0</v>
      </c>
      <c r="AJ8036" s="6">
        <f t="shared" ca="1" si="3769"/>
        <v>1.6319904371895645E-3</v>
      </c>
      <c r="AK8036" s="17">
        <f t="shared" ca="1" si="3770"/>
        <v>2067265.157459981</v>
      </c>
      <c r="AL8036" s="4">
        <f t="shared" ca="1" si="3763"/>
        <v>2.067265157459981</v>
      </c>
      <c r="AM8036" s="36">
        <f t="shared" ca="1" si="3764"/>
        <v>1.067265157459981</v>
      </c>
      <c r="AN8036" s="37">
        <f ca="1">MIN((AK8036-MAX($AK$3:AK8036))/MAX($AK$3:AK8036),0)</f>
        <v>-0.50774867808316537</v>
      </c>
      <c r="AO8036" s="43"/>
      <c r="AP8036" s="38">
        <f t="shared" ca="1" si="3771"/>
        <v>1143</v>
      </c>
      <c r="AQ8036" s="38">
        <f t="shared" ca="1" si="3781"/>
        <v>5612.1299999998337</v>
      </c>
      <c r="AR8036" s="38" cm="1">
        <f t="array" aca="1" ref="AR8036" ca="1">_xlfn.IFS(AND(P8035&gt;P8034,AP8036&gt;1),-(AP8036*G8035)*$BJ$7, AND(P8035&lt;P8034,AP8036&lt;1),(AP8036*G8035)*$BJ$7,P8035=P8034,0)</f>
        <v>0</v>
      </c>
      <c r="AS8036" s="41">
        <f t="shared" ca="1" si="3782"/>
        <v>1.6310378747811435E-3</v>
      </c>
      <c r="AT8036" s="40">
        <f t="shared" ca="1" si="3783"/>
        <v>3446445.7775649792</v>
      </c>
      <c r="AU8036" s="37">
        <f t="shared" ca="1" si="3772"/>
        <v>3.4464457775649793</v>
      </c>
      <c r="AV8036" s="37">
        <f t="shared" ca="1" si="3773"/>
        <v>2.4464457775649793</v>
      </c>
      <c r="AW8036" s="37">
        <f ca="1">MIN((AT8036-MAX($AT$3:AT8036))/MAX($AT$3:AT8036),0)</f>
        <v>-0.33693364276994087</v>
      </c>
      <c r="AY8036" s="6">
        <f t="shared" si="3784"/>
        <v>2.7650755749779599E-3</v>
      </c>
      <c r="AZ8036" s="5">
        <f t="shared" si="3774"/>
        <v>0.69697362196742718</v>
      </c>
      <c r="BA8036" s="6">
        <f>AZ8036-MAX($AZ$3:AZ8036)</f>
        <v>-1.0354841979591376</v>
      </c>
      <c r="BB8036" s="5"/>
      <c r="BC8036" s="5">
        <f t="shared" si="3775"/>
        <v>0.69697362196742718</v>
      </c>
      <c r="BD8036" s="5"/>
    </row>
    <row r="8037" spans="1:56" x14ac:dyDescent="0.5">
      <c r="A8037" s="14">
        <v>1644156000000</v>
      </c>
      <c r="B8037" s="25" t="d">
        <v>2022-02-06T14:00:00.00000020954757600</v>
      </c>
      <c r="C8037" s="14" t="s">
        <v>10</v>
      </c>
      <c r="D8037" s="15">
        <v>3013.24</v>
      </c>
      <c r="E8037" s="15">
        <v>3050.13</v>
      </c>
      <c r="F8037" s="15">
        <v>2969.14</v>
      </c>
      <c r="G8037" s="15">
        <v>2976.08</v>
      </c>
      <c r="H8037" s="15">
        <v>163747.139</v>
      </c>
      <c r="I8037" s="15">
        <v>491533623.46191001</v>
      </c>
      <c r="J8037" s="15">
        <v>173140</v>
      </c>
      <c r="K8037" s="16">
        <v>8035</v>
      </c>
      <c r="L8037" s="14">
        <f ca="1">IF(K8037&gt;=$BF$5,AVERAGE(G8037:OFFSET(G8037,-$BF$5+1,,,)),0)</f>
        <v>2976.08</v>
      </c>
      <c r="M8037" s="14">
        <f ca="1">IF(K8037&gt;=$BF$6,AVERAGE(G8037:OFFSET(G8037,-$BF$6+1,,,)),0)</f>
        <v>2854.1898888888891</v>
      </c>
      <c r="N8037" s="14">
        <f t="shared" ca="1" si="3760"/>
        <v>1</v>
      </c>
      <c r="O8037" s="14">
        <f t="shared" ca="1" si="3761"/>
        <v>0</v>
      </c>
      <c r="P8037" s="14">
        <f t="shared" ca="1" si="3762"/>
        <v>1</v>
      </c>
      <c r="Q8037" s="17">
        <f t="shared" ca="1" si="3787"/>
        <v>1352</v>
      </c>
      <c r="R8037" s="23">
        <f t="shared" ca="1" si="3788"/>
        <v>-50240.319999999803</v>
      </c>
      <c r="S8037" s="19">
        <f t="shared" ca="1" si="3789"/>
        <v>-1.232901233242578E-2</v>
      </c>
      <c r="T8037" s="17">
        <f t="shared" ca="1" si="3785"/>
        <v>4024726.8100000098</v>
      </c>
      <c r="U8037" s="19">
        <f t="shared" ca="1" si="3765"/>
        <v>4.0247268100000095</v>
      </c>
      <c r="V8037" s="21">
        <f t="shared" ca="1" si="3766"/>
        <v>3.0247268100000095</v>
      </c>
      <c r="W8037" s="21">
        <f ca="1">MIN((T8037-MAX($T$3:T8037))/MAX($T$3:T8037),0)</f>
        <v>-0.27916364605285404</v>
      </c>
      <c r="X8037" s="22">
        <f t="shared" ca="1" si="3767"/>
        <v>-1.236829442315035E-2</v>
      </c>
      <c r="Y8037" s="20">
        <f t="shared" ca="1" si="3776"/>
        <v>3445739.1290428517</v>
      </c>
      <c r="Z8037" s="21">
        <f t="shared" ca="1" si="3777"/>
        <v>2.4457391290428516</v>
      </c>
      <c r="AA8037" s="6">
        <f ca="1">Z8037-MAX($Z$3:Z8037)</f>
        <v>-1.6608730346647569</v>
      </c>
      <c r="AB8037" s="6">
        <f t="shared" ca="1" si="3778"/>
        <v>-1.236829442315035E-2</v>
      </c>
      <c r="AC8037" s="11">
        <f t="shared" ca="1" si="3779"/>
        <v>3445.7391290428559</v>
      </c>
      <c r="AD8037" s="6">
        <f t="shared" ca="1" si="3780"/>
        <v>2.4457391290428561</v>
      </c>
      <c r="AE8037" s="6">
        <f ca="1">AD8037-MAX($AD$3:AD8037)</f>
        <v>-1.6608730346647453</v>
      </c>
      <c r="AF8037" s="45"/>
      <c r="AG8037" s="12">
        <f t="shared" ca="1" si="3768"/>
        <v>686</v>
      </c>
      <c r="AH8037" s="12">
        <f t="shared" ca="1" si="3786"/>
        <v>-25567.219999999987</v>
      </c>
      <c r="AI8037" s="39" cm="1">
        <f t="array" aca="1" ref="AI8037" ca="1">_xlfn.IFS(AND(P8036&gt;P8035,AG8037&gt;1),-(AG8037*G8036)*$BH$7, AND(P8036&lt;P8035,AG8037&lt;1),(AG8037*G8036)*$BH$7,P8036=P8035,0)</f>
        <v>0</v>
      </c>
      <c r="AJ8037" s="6">
        <f t="shared" ca="1" si="3769"/>
        <v>-1.2367653906291375E-2</v>
      </c>
      <c r="AK8037" s="17">
        <f t="shared" ca="1" si="3770"/>
        <v>2041697.9374599811</v>
      </c>
      <c r="AL8037" s="4">
        <f t="shared" ca="1" si="3763"/>
        <v>2.0416979374599808</v>
      </c>
      <c r="AM8037" s="36">
        <f t="shared" ca="1" si="3764"/>
        <v>1.0416979374599808</v>
      </c>
      <c r="AN8037" s="37">
        <f ca="1">MIN((AK8037-MAX($AK$3:AK8037))/MAX($AK$3:AK8037),0)</f>
        <v>-0.51383667206754713</v>
      </c>
      <c r="AO8037" s="43"/>
      <c r="AP8037" s="38">
        <f t="shared" ca="1" si="3771"/>
        <v>1143</v>
      </c>
      <c r="AQ8037" s="38">
        <f t="shared" ca="1" si="3781"/>
        <v>-42599.609999999979</v>
      </c>
      <c r="AR8037" s="38" cm="1">
        <f t="array" aca="1" ref="AR8037" ca="1">_xlfn.IFS(AND(P8036&gt;P8035,AP8037&gt;1),-(AP8037*G8036)*$BJ$7, AND(P8036&lt;P8035,AP8037&lt;1),(AP8037*G8036)*$BJ$7,P8036=P8035,0)</f>
        <v>0</v>
      </c>
      <c r="AS8037" s="41">
        <f t="shared" ca="1" si="3782"/>
        <v>-1.2360446892072658E-2</v>
      </c>
      <c r="AT8037" s="40">
        <f t="shared" ca="1" si="3783"/>
        <v>3403846.1675649793</v>
      </c>
      <c r="AU8037" s="37">
        <f t="shared" ca="1" si="3772"/>
        <v>3.4038461675649794</v>
      </c>
      <c r="AV8037" s="37">
        <f t="shared" ca="1" si="3773"/>
        <v>2.4038461675649794</v>
      </c>
      <c r="AW8037" s="37">
        <f ca="1">MIN((AT8037-MAX($AT$3:AT8037))/MAX($AT$3:AT8037),0)</f>
        <v>-0.34512943926440304</v>
      </c>
      <c r="AY8037" s="6">
        <f t="shared" si="3784"/>
        <v>-2.0988669384812919E-2</v>
      </c>
      <c r="AZ8037" s="5">
        <f t="shared" si="3774"/>
        <v>0.67598495258261426</v>
      </c>
      <c r="BA8037" s="6">
        <f>AZ8037-MAX($AZ$3:AZ8037)</f>
        <v>-1.0564728673439505</v>
      </c>
      <c r="BB8037" s="5"/>
      <c r="BC8037" s="5">
        <f t="shared" si="3775"/>
        <v>0.67598495258261426</v>
      </c>
      <c r="BD8037" s="5"/>
    </row>
    <row r="8038" spans="1:56" x14ac:dyDescent="0.5">
      <c r="A8038" s="14">
        <v>1644159600000</v>
      </c>
      <c r="B8038" s="25" t="d">
        <v>2022-02-06T15:00:00.000</v>
      </c>
      <c r="C8038" s="14" t="s">
        <v>10</v>
      </c>
      <c r="D8038" s="15">
        <v>2976.07</v>
      </c>
      <c r="E8038" s="15">
        <v>2995.26</v>
      </c>
      <c r="F8038" s="15">
        <v>2948</v>
      </c>
      <c r="G8038" s="15">
        <v>2989.94</v>
      </c>
      <c r="H8038" s="15">
        <v>133575.19</v>
      </c>
      <c r="I8038" s="15">
        <v>397358095.22683001</v>
      </c>
      <c r="J8038" s="15">
        <v>133599</v>
      </c>
      <c r="K8038" s="16">
        <v>8036</v>
      </c>
      <c r="L8038" s="14">
        <f ca="1">IF(K8038&gt;=$BF$5,AVERAGE(G8038:OFFSET(G8038,-$BF$5+1,,,)),0)</f>
        <v>2989.94</v>
      </c>
      <c r="M8038" s="14">
        <f ca="1">IF(K8038&gt;=$BF$6,AVERAGE(G8038:OFFSET(G8038,-$BF$6+1,,,)),0)</f>
        <v>2857.9486666666667</v>
      </c>
      <c r="N8038" s="14">
        <f t="shared" ca="1" si="3760"/>
        <v>1</v>
      </c>
      <c r="O8038" s="14">
        <f t="shared" ca="1" si="3761"/>
        <v>0</v>
      </c>
      <c r="P8038" s="14">
        <f t="shared" ca="1" si="3762"/>
        <v>1</v>
      </c>
      <c r="Q8038" s="17">
        <f t="shared" ca="1" si="3787"/>
        <v>1352</v>
      </c>
      <c r="R8038" s="23">
        <f t="shared" ca="1" si="3788"/>
        <v>18752.239999999852</v>
      </c>
      <c r="S8038" s="19">
        <f t="shared" ca="1" si="3789"/>
        <v>4.6592578540752697E-3</v>
      </c>
      <c r="T8038" s="17">
        <f t="shared" ca="1" si="3785"/>
        <v>4043479.0500000096</v>
      </c>
      <c r="U8038" s="19">
        <f t="shared" ca="1" si="3765"/>
        <v>4.04347905000001</v>
      </c>
      <c r="V8038" s="21">
        <f t="shared" ca="1" si="3766"/>
        <v>3.04347905000001</v>
      </c>
      <c r="W8038" s="21">
        <f ca="1">MIN((T8038-MAX($T$3:T8038))/MAX($T$3:T8038),0)</f>
        <v>-0.27580508360922285</v>
      </c>
      <c r="X8038" s="22">
        <f t="shared" ca="1" si="3767"/>
        <v>4.6571328727722516E-3</v>
      </c>
      <c r="Y8038" s="20">
        <f t="shared" ca="1" si="3776"/>
        <v>3461786.394011715</v>
      </c>
      <c r="Z8038" s="21">
        <f t="shared" ca="1" si="3777"/>
        <v>2.4617863940117148</v>
      </c>
      <c r="AA8038" s="6">
        <f ca="1">Z8038-MAX($Z$3:Z8038)</f>
        <v>-1.6448257696958937</v>
      </c>
      <c r="AB8038" s="6">
        <f t="shared" ca="1" si="3778"/>
        <v>4.6571328727722516E-3</v>
      </c>
      <c r="AC8038" s="11">
        <f t="shared" ca="1" si="3779"/>
        <v>3461.786394011719</v>
      </c>
      <c r="AD8038" s="6">
        <f t="shared" ca="1" si="3780"/>
        <v>2.4617863940117188</v>
      </c>
      <c r="AE8038" s="6">
        <f ca="1">AD8038-MAX($AD$3:AD8038)</f>
        <v>-1.6448257696958826</v>
      </c>
      <c r="AF8038" s="45"/>
      <c r="AG8038" s="12">
        <f t="shared" ca="1" si="3768"/>
        <v>686</v>
      </c>
      <c r="AH8038" s="12">
        <f t="shared" ca="1" si="3786"/>
        <v>9507.9600000000864</v>
      </c>
      <c r="AI8038" s="39" cm="1">
        <f t="array" aca="1" ref="AI8038" ca="1">_xlfn.IFS(AND(P8037&gt;P8036,AG8038&gt;1),-(AG8038*G8037)*$BH$7, AND(P8037&lt;P8036,AG8038&lt;1),(AG8038*G8037)*$BH$7,P8037=P8036,0)</f>
        <v>0</v>
      </c>
      <c r="AJ8038" s="6">
        <f t="shared" ca="1" si="3769"/>
        <v>4.6568886736637798E-3</v>
      </c>
      <c r="AK8038" s="17">
        <f t="shared" ca="1" si="3770"/>
        <v>2051205.8974599813</v>
      </c>
      <c r="AL8038" s="4">
        <f t="shared" ca="1" si="3763"/>
        <v>2.0512058974599814</v>
      </c>
      <c r="AM8038" s="36">
        <f t="shared" ca="1" si="3764"/>
        <v>1.0512058974599814</v>
      </c>
      <c r="AN8038" s="37">
        <f ca="1">MIN((AK8038-MAX($AK$3:AK8038))/MAX($AK$3:AK8038),0)</f>
        <v>-0.51157266357214781</v>
      </c>
      <c r="AO8038" s="43"/>
      <c r="AP8038" s="38">
        <f t="shared" ca="1" si="3771"/>
        <v>1143</v>
      </c>
      <c r="AQ8038" s="38">
        <f t="shared" ca="1" si="3781"/>
        <v>15841.980000000145</v>
      </c>
      <c r="AR8038" s="38" cm="1">
        <f t="array" aca="1" ref="AR8038" ca="1">_xlfn.IFS(AND(P8037&gt;P8036,AP8038&gt;1),-(AP8038*G8037)*$BJ$7, AND(P8037&lt;P8036,AP8038&lt;1),(AP8038*G8037)*$BJ$7,P8037=P8036,0)</f>
        <v>0</v>
      </c>
      <c r="AS8038" s="41">
        <f t="shared" ca="1" si="3782"/>
        <v>4.6541409981911948E-3</v>
      </c>
      <c r="AT8038" s="40">
        <f t="shared" ca="1" si="3783"/>
        <v>3419688.1475649793</v>
      </c>
      <c r="AU8038" s="37">
        <f t="shared" ca="1" si="3772"/>
        <v>3.4196881475649792</v>
      </c>
      <c r="AV8038" s="37">
        <f t="shared" ca="1" si="3773"/>
        <v>2.4196881475649792</v>
      </c>
      <c r="AW8038" s="37">
        <f ca="1">MIN((AT8038-MAX($AT$3:AT8038))/MAX($AT$3:AT8038),0)</f>
        <v>-0.3420815793391751</v>
      </c>
      <c r="AY8038" s="6">
        <f t="shared" si="3784"/>
        <v>7.8052846169441858E-3</v>
      </c>
      <c r="AZ8038" s="5">
        <f t="shared" si="3774"/>
        <v>0.68379023719955845</v>
      </c>
      <c r="BA8038" s="6">
        <f>AZ8038-MAX($AZ$3:AZ8038)</f>
        <v>-1.0486675827270062</v>
      </c>
      <c r="BB8038" s="5"/>
      <c r="BC8038" s="5">
        <f t="shared" si="3775"/>
        <v>0.68379023719955845</v>
      </c>
      <c r="BD8038" s="5"/>
    </row>
    <row r="8039" spans="1:56" x14ac:dyDescent="0.5">
      <c r="A8039" s="14">
        <v>1644163200000</v>
      </c>
      <c r="B8039" s="25" t="d">
        <v>2022-02-06T15:59:59.99999979045242400</v>
      </c>
      <c r="C8039" s="14" t="s">
        <v>10</v>
      </c>
      <c r="D8039" s="15">
        <v>2989.94</v>
      </c>
      <c r="E8039" s="15">
        <v>3004.66</v>
      </c>
      <c r="F8039" s="15">
        <v>2976.84</v>
      </c>
      <c r="G8039" s="15">
        <v>3000.68</v>
      </c>
      <c r="H8039" s="15">
        <v>64975.887000000002</v>
      </c>
      <c r="I8039" s="15">
        <v>194388528.25187001</v>
      </c>
      <c r="J8039" s="15">
        <v>73310</v>
      </c>
      <c r="K8039" s="16">
        <v>8037</v>
      </c>
      <c r="L8039" s="14">
        <f ca="1">IF(K8039&gt;=$BF$5,AVERAGE(G8039:OFFSET(G8039,-$BF$5+1,,,)),0)</f>
        <v>3000.68</v>
      </c>
      <c r="M8039" s="14">
        <f ca="1">IF(K8039&gt;=$BF$6,AVERAGE(G8039:OFFSET(G8039,-$BF$6+1,,,)),0)</f>
        <v>2861.5502222222226</v>
      </c>
      <c r="N8039" s="14">
        <f t="shared" ca="1" si="3760"/>
        <v>1</v>
      </c>
      <c r="O8039" s="14">
        <f t="shared" ca="1" si="3761"/>
        <v>0</v>
      </c>
      <c r="P8039" s="14">
        <f t="shared" ca="1" si="3762"/>
        <v>1</v>
      </c>
      <c r="Q8039" s="17">
        <f t="shared" ca="1" si="3787"/>
        <v>1352</v>
      </c>
      <c r="R8039" s="23">
        <f t="shared" ca="1" si="3788"/>
        <v>14520.479999999705</v>
      </c>
      <c r="S8039" s="19">
        <f t="shared" ca="1" si="3789"/>
        <v>3.5910857507718929E-3</v>
      </c>
      <c r="T8039" s="17">
        <f t="shared" ca="1" si="3785"/>
        <v>4057999.5300000091</v>
      </c>
      <c r="U8039" s="19">
        <f t="shared" ca="1" si="3765"/>
        <v>4.0579995300000089</v>
      </c>
      <c r="V8039" s="21">
        <f t="shared" ca="1" si="3766"/>
        <v>3.0579995300000089</v>
      </c>
      <c r="W8039" s="21">
        <f ca="1">MIN((T8039-MAX($T$3:T8039))/MAX($T$3:T8039),0)</f>
        <v>-0.27320443756419049</v>
      </c>
      <c r="X8039" s="22">
        <f t="shared" ca="1" si="3767"/>
        <v>3.5920453253242002E-3</v>
      </c>
      <c r="Y8039" s="20">
        <f t="shared" ca="1" si="3776"/>
        <v>3474221.2876455956</v>
      </c>
      <c r="Z8039" s="21">
        <f t="shared" ca="1" si="3777"/>
        <v>2.4742212876455958</v>
      </c>
      <c r="AA8039" s="6">
        <f ca="1">Z8039-MAX($Z$3:Z8039)</f>
        <v>-1.6323908760620127</v>
      </c>
      <c r="AB8039" s="6">
        <f t="shared" ca="1" si="3778"/>
        <v>3.5920453253242002E-3</v>
      </c>
      <c r="AC8039" s="11">
        <f t="shared" ca="1" si="3779"/>
        <v>3474.2212876455997</v>
      </c>
      <c r="AD8039" s="6">
        <f t="shared" ca="1" si="3780"/>
        <v>2.4742212876455998</v>
      </c>
      <c r="AE8039" s="6">
        <f ca="1">AD8039-MAX($AD$3:AD8039)</f>
        <v>-1.6323908760620016</v>
      </c>
      <c r="AF8039" s="45"/>
      <c r="AG8039" s="12">
        <f t="shared" ca="1" si="3768"/>
        <v>686</v>
      </c>
      <c r="AH8039" s="12">
        <f t="shared" ca="1" si="3786"/>
        <v>7367.6399999998503</v>
      </c>
      <c r="AI8039" s="39" cm="1">
        <f t="array" aca="1" ref="AI8039" ca="1">_xlfn.IFS(AND(P8038&gt;P8037,AG8039&gt;1),-(AG8039*G8038)*$BH$7, AND(P8038&lt;P8037,AG8039&lt;1),(AG8039*G8038)*$BH$7,P8038=P8037,0)</f>
        <v>0</v>
      </c>
      <c r="AJ8039" s="6">
        <f t="shared" ca="1" si="3769"/>
        <v>3.5918578476803508E-3</v>
      </c>
      <c r="AK8039" s="17">
        <f t="shared" ca="1" si="3770"/>
        <v>2058573.5374599812</v>
      </c>
      <c r="AL8039" s="4">
        <f t="shared" ca="1" si="3763"/>
        <v>2.058573537459981</v>
      </c>
      <c r="AM8039" s="36">
        <f t="shared" ca="1" si="3764"/>
        <v>1.058573537459981</v>
      </c>
      <c r="AN8039" s="37">
        <f ca="1">MIN((AK8039-MAX($AK$3:AK8039))/MAX($AK$3:AK8039),0)</f>
        <v>-0.50981830201077782</v>
      </c>
      <c r="AO8039" s="43"/>
      <c r="AP8039" s="38">
        <f t="shared" ca="1" si="3771"/>
        <v>1143</v>
      </c>
      <c r="AQ8039" s="38">
        <f t="shared" ca="1" si="3781"/>
        <v>12275.819999999751</v>
      </c>
      <c r="AR8039" s="38" cm="1">
        <f t="array" aca="1" ref="AR8039" ca="1">_xlfn.IFS(AND(P8038&gt;P8037,AP8039&gt;1),-(AP8039*G8038)*$BJ$7, AND(P8038&lt;P8037,AP8039&lt;1),(AP8039*G8038)*$BJ$7,P8038=P8037,0)</f>
        <v>0</v>
      </c>
      <c r="AS8039" s="41">
        <f t="shared" ca="1" si="3782"/>
        <v>3.5897483835597298E-3</v>
      </c>
      <c r="AT8039" s="40">
        <f t="shared" ca="1" si="3783"/>
        <v>3431963.9675649791</v>
      </c>
      <c r="AU8039" s="37">
        <f t="shared" ca="1" si="3772"/>
        <v>3.4319639675649789</v>
      </c>
      <c r="AV8039" s="37">
        <f t="shared" ca="1" si="3773"/>
        <v>2.4319639675649789</v>
      </c>
      <c r="AW8039" s="37">
        <f ca="1">MIN((AT8039-MAX($AT$3:AT8039))/MAX($AT$3:AT8039),0)</f>
        <v>-0.3397198177520937</v>
      </c>
      <c r="AY8039" s="6">
        <f t="shared" si="3784"/>
        <v>6.0482508503592047E-3</v>
      </c>
      <c r="AZ8039" s="5">
        <f t="shared" si="3774"/>
        <v>0.68983848804991765</v>
      </c>
      <c r="BA8039" s="6">
        <f>AZ8039-MAX($AZ$3:AZ8039)</f>
        <v>-1.0426193318766472</v>
      </c>
      <c r="BB8039" s="5"/>
      <c r="BC8039" s="5">
        <f t="shared" si="3775"/>
        <v>0.68983848804991765</v>
      </c>
      <c r="BD8039" s="5"/>
    </row>
    <row r="8040" spans="1:56" x14ac:dyDescent="0.5">
      <c r="A8040" s="14">
        <v>1644166800000</v>
      </c>
      <c r="B8040" s="25" t="d">
        <v>2022-02-06T17:00:00.00000020954757600</v>
      </c>
      <c r="C8040" s="14" t="s">
        <v>10</v>
      </c>
      <c r="D8040" s="15">
        <v>3000.81</v>
      </c>
      <c r="E8040" s="15">
        <v>3008.92</v>
      </c>
      <c r="F8040" s="15">
        <v>2991.74</v>
      </c>
      <c r="G8040" s="15">
        <v>3000.06</v>
      </c>
      <c r="H8040" s="15">
        <v>35999.675000000003</v>
      </c>
      <c r="I8040" s="15">
        <v>108065765.95264</v>
      </c>
      <c r="J8040" s="15">
        <v>50637</v>
      </c>
      <c r="K8040" s="16">
        <v>8038</v>
      </c>
      <c r="L8040" s="14">
        <f ca="1">IF(K8040&gt;=$BF$5,AVERAGE(G8040:OFFSET(G8040,-$BF$5+1,,,)),0)</f>
        <v>3000.06</v>
      </c>
      <c r="M8040" s="14">
        <f ca="1">IF(K8040&gt;=$BF$6,AVERAGE(G8040:OFFSET(G8040,-$BF$6+1,,,)),0)</f>
        <v>2865.128666666667</v>
      </c>
      <c r="N8040" s="14">
        <f t="shared" ca="1" si="3760"/>
        <v>1</v>
      </c>
      <c r="O8040" s="14">
        <f t="shared" ca="1" si="3761"/>
        <v>0</v>
      </c>
      <c r="P8040" s="14">
        <f t="shared" ca="1" si="3762"/>
        <v>1</v>
      </c>
      <c r="Q8040" s="17">
        <f t="shared" ca="1" si="3787"/>
        <v>1352</v>
      </c>
      <c r="R8040" s="23">
        <f t="shared" ca="1" si="3788"/>
        <v>-1014</v>
      </c>
      <c r="S8040" s="19">
        <f t="shared" ca="1" si="3789"/>
        <v>-2.4987681553526395E-4</v>
      </c>
      <c r="T8040" s="17">
        <f t="shared" ca="1" si="3785"/>
        <v>4056985.5300000091</v>
      </c>
      <c r="U8040" s="19">
        <f t="shared" ca="1" si="3765"/>
        <v>4.0569855300000093</v>
      </c>
      <c r="V8040" s="21">
        <f t="shared" ca="1" si="3766"/>
        <v>3.0569855300000093</v>
      </c>
      <c r="W8040" s="21">
        <f ca="1">MIN((T8040-MAX($T$3:T8040))/MAX($T$3:T8040),0)</f>
        <v>-0.27338604692487711</v>
      </c>
      <c r="X8040" s="22">
        <f t="shared" ca="1" si="3767"/>
        <v>-2.0661983283787322E-4</v>
      </c>
      <c r="Y8040" s="20">
        <f t="shared" ca="1" si="3776"/>
        <v>3473503.4446239006</v>
      </c>
      <c r="Z8040" s="21">
        <f t="shared" ca="1" si="3777"/>
        <v>2.4735034446239004</v>
      </c>
      <c r="AA8040" s="6">
        <f ca="1">Z8040-MAX($Z$3:Z8040)</f>
        <v>-1.6331087190837081</v>
      </c>
      <c r="AB8040" s="6">
        <f t="shared" ca="1" si="3778"/>
        <v>-2.0661983283787322E-4</v>
      </c>
      <c r="AC8040" s="11">
        <f t="shared" ca="1" si="3779"/>
        <v>3473.5034446239047</v>
      </c>
      <c r="AD8040" s="6">
        <f t="shared" ca="1" si="3780"/>
        <v>2.4735034446239048</v>
      </c>
      <c r="AE8040" s="6">
        <f ca="1">AD8040-MAX($AD$3:AD8040)</f>
        <v>-1.6331087190836966</v>
      </c>
      <c r="AF8040" s="45"/>
      <c r="AG8040" s="12">
        <f t="shared" ca="1" si="3768"/>
        <v>686</v>
      </c>
      <c r="AH8040" s="12">
        <f t="shared" ca="1" si="3786"/>
        <v>-425.31999999992513</v>
      </c>
      <c r="AI8040" s="39" cm="1">
        <f t="array" aca="1" ref="AI8040" ca="1">_xlfn.IFS(AND(P8039&gt;P8038,AG8040&gt;1),-(AG8040*G8039)*$BH$7, AND(P8039&lt;P8038,AG8040&lt;1),(AG8040*G8039)*$BH$7,P8039=P8038,0)</f>
        <v>0</v>
      </c>
      <c r="AJ8040" s="6">
        <f t="shared" ca="1" si="3769"/>
        <v>-2.0660908743863293E-4</v>
      </c>
      <c r="AK8040" s="17">
        <f t="shared" ca="1" si="3770"/>
        <v>2058148.2174599813</v>
      </c>
      <c r="AL8040" s="4">
        <f t="shared" ca="1" si="3763"/>
        <v>2.0581482174599812</v>
      </c>
      <c r="AM8040" s="36">
        <f t="shared" ca="1" si="3764"/>
        <v>1.0581482174599812</v>
      </c>
      <c r="AN8040" s="37">
        <f ca="1">MIN((AK8040-MAX($AK$3:AK8040))/MAX($AK$3:AK8040),0)</f>
        <v>-0.5099195780040785</v>
      </c>
      <c r="AO8040" s="43"/>
      <c r="AP8040" s="38">
        <f t="shared" ca="1" si="3771"/>
        <v>1143</v>
      </c>
      <c r="AQ8040" s="38">
        <f t="shared" ca="1" si="3781"/>
        <v>-708.65999999987525</v>
      </c>
      <c r="AR8040" s="38" cm="1">
        <f t="array" aca="1" ref="AR8040" ca="1">_xlfn.IFS(AND(P8039&gt;P8038,AP8040&gt;1),-(AP8040*G8039)*$BJ$7, AND(P8039&lt;P8038,AP8040&lt;1),(AP8040*G8039)*$BJ$7,P8039=P8038,0)</f>
        <v>0</v>
      </c>
      <c r="AS8040" s="41">
        <f t="shared" ca="1" si="3782"/>
        <v>-2.0648818189739862E-4</v>
      </c>
      <c r="AT8040" s="40">
        <f t="shared" ca="1" si="3783"/>
        <v>3431255.3075649794</v>
      </c>
      <c r="AU8040" s="37">
        <f t="shared" ca="1" si="3772"/>
        <v>3.4312553075649794</v>
      </c>
      <c r="AV8040" s="37">
        <f t="shared" ca="1" si="3773"/>
        <v>2.4312553075649794</v>
      </c>
      <c r="AW8040" s="37">
        <f ca="1">MIN((AT8040-MAX($AT$3:AT8040))/MAX($AT$3:AT8040),0)</f>
        <v>-0.33985615780646894</v>
      </c>
      <c r="AY8040" s="6">
        <f t="shared" si="3784"/>
        <v>-3.4915414592384675E-4</v>
      </c>
      <c r="AZ8040" s="5">
        <f t="shared" si="3774"/>
        <v>0.68948933390399381</v>
      </c>
      <c r="BA8040" s="6">
        <f>AZ8040-MAX($AZ$3:AZ8040)</f>
        <v>-1.042968486022571</v>
      </c>
      <c r="BB8040" s="5"/>
      <c r="BC8040" s="5">
        <f t="shared" si="3775"/>
        <v>0.68948933390399381</v>
      </c>
      <c r="BD8040" s="5"/>
    </row>
    <row r="8041" spans="1:56" x14ac:dyDescent="0.5">
      <c r="A8041" s="14">
        <v>1644170400000</v>
      </c>
      <c r="B8041" s="25" t="d">
        <v>2022-02-06T18:00:00.000</v>
      </c>
      <c r="C8041" s="14" t="s">
        <v>10</v>
      </c>
      <c r="D8041" s="15">
        <v>3000.07</v>
      </c>
      <c r="E8041" s="15">
        <v>3004.16</v>
      </c>
      <c r="F8041" s="15">
        <v>2977.25</v>
      </c>
      <c r="G8041" s="15">
        <v>2984.64</v>
      </c>
      <c r="H8041" s="15">
        <v>28568.762999999999</v>
      </c>
      <c r="I8041" s="15">
        <v>85419192.652730003</v>
      </c>
      <c r="J8041" s="15">
        <v>43246</v>
      </c>
      <c r="K8041" s="16">
        <v>8039</v>
      </c>
      <c r="L8041" s="14">
        <f ca="1">IF(K8041&gt;=$BF$5,AVERAGE(G8041:OFFSET(G8041,-$BF$5+1,,,)),0)</f>
        <v>2984.64</v>
      </c>
      <c r="M8041" s="14">
        <f ca="1">IF(K8041&gt;=$BF$6,AVERAGE(G8041:OFFSET(G8041,-$BF$6+1,,,)),0)</f>
        <v>2868.3827777777778</v>
      </c>
      <c r="N8041" s="14">
        <f t="shared" ca="1" si="3760"/>
        <v>1</v>
      </c>
      <c r="O8041" s="14">
        <f t="shared" ca="1" si="3761"/>
        <v>0</v>
      </c>
      <c r="P8041" s="14">
        <f t="shared" ca="1" si="3762"/>
        <v>1</v>
      </c>
      <c r="Q8041" s="17">
        <f t="shared" ca="1" si="3787"/>
        <v>1352</v>
      </c>
      <c r="R8041" s="23">
        <f t="shared" ca="1" si="3788"/>
        <v>-20861.360000000393</v>
      </c>
      <c r="S8041" s="19">
        <f t="shared" ca="1" si="3789"/>
        <v>-5.1420839058305308E-3</v>
      </c>
      <c r="T8041" s="17">
        <f t="shared" ca="1" si="3785"/>
        <v>4036124.1700000088</v>
      </c>
      <c r="U8041" s="19">
        <f t="shared" ca="1" si="3765"/>
        <v>4.0361241700000088</v>
      </c>
      <c r="V8041" s="21">
        <f t="shared" ca="1" si="3766"/>
        <v>3.0361241700000088</v>
      </c>
      <c r="W8041" s="21">
        <f ca="1">MIN((T8041-MAX($T$3:T8041))/MAX($T$3:T8041),0)</f>
        <v>-0.27712235683873659</v>
      </c>
      <c r="X8041" s="22">
        <f t="shared" ca="1" si="3767"/>
        <v>-5.1398972020559874E-3</v>
      </c>
      <c r="Y8041" s="20">
        <f t="shared" ca="1" si="3776"/>
        <v>3455649.9939875463</v>
      </c>
      <c r="Z8041" s="21">
        <f t="shared" ca="1" si="3777"/>
        <v>2.4556499939875462</v>
      </c>
      <c r="AA8041" s="6">
        <f ca="1">Z8041-MAX($Z$3:Z8041)</f>
        <v>-1.6509621697200623</v>
      </c>
      <c r="AB8041" s="6">
        <f t="shared" ca="1" si="3778"/>
        <v>-5.1398972020559874E-3</v>
      </c>
      <c r="AC8041" s="11">
        <f t="shared" ca="1" si="3779"/>
        <v>3455.6499939875503</v>
      </c>
      <c r="AD8041" s="6">
        <f t="shared" ca="1" si="3780"/>
        <v>2.4556499939875502</v>
      </c>
      <c r="AE8041" s="6">
        <f ca="1">AD8041-MAX($AD$3:AD8041)</f>
        <v>-1.6509621697200512</v>
      </c>
      <c r="AF8041" s="45"/>
      <c r="AG8041" s="12">
        <f t="shared" ca="1" si="3768"/>
        <v>686</v>
      </c>
      <c r="AH8041" s="12">
        <f t="shared" ca="1" si="3786"/>
        <v>-10578.12000000005</v>
      </c>
      <c r="AI8041" s="39" cm="1">
        <f t="array" aca="1" ref="AI8041" ca="1">_xlfn.IFS(AND(P8040&gt;P8039,AG8041&gt;1),-(AG8041*G8040)*$BH$7, AND(P8040&lt;P8039,AG8041&lt;1),(AG8041*G8040)*$BH$7,P8040=P8039,0)</f>
        <v>0</v>
      </c>
      <c r="AJ8041" s="6">
        <f t="shared" ca="1" si="3769"/>
        <v>-5.1396298431095533E-3</v>
      </c>
      <c r="AK8041" s="17">
        <f t="shared" ca="1" si="3770"/>
        <v>2047570.0974599812</v>
      </c>
      <c r="AL8041" s="4">
        <f t="shared" ca="1" si="3763"/>
        <v>2.0475700974599813</v>
      </c>
      <c r="AM8041" s="36">
        <f t="shared" ca="1" si="3764"/>
        <v>1.0475700974599813</v>
      </c>
      <c r="AN8041" s="37">
        <f ca="1">MIN((AK8041-MAX($AK$3:AK8041))/MAX($AK$3:AK8041),0)</f>
        <v>-0.51243840996649237</v>
      </c>
      <c r="AO8041" s="43"/>
      <c r="AP8041" s="38">
        <f t="shared" ca="1" si="3771"/>
        <v>1143</v>
      </c>
      <c r="AQ8041" s="38">
        <f t="shared" ca="1" si="3781"/>
        <v>-17625.060000000085</v>
      </c>
      <c r="AR8041" s="38" cm="1">
        <f t="array" aca="1" ref="AR8041" ca="1">_xlfn.IFS(AND(P8040&gt;P8039,AP8041&gt;1),-(AP8041*G8040)*$BJ$7, AND(P8040&lt;P8039,AP8041&lt;1),(AP8041*G8040)*$BJ$7,P8040=P8039,0)</f>
        <v>0</v>
      </c>
      <c r="AS8041" s="41">
        <f t="shared" ca="1" si="3782"/>
        <v>-5.1366215627096151E-3</v>
      </c>
      <c r="AT8041" s="40">
        <f t="shared" ca="1" si="3783"/>
        <v>3413630.2475649794</v>
      </c>
      <c r="AU8041" s="37">
        <f t="shared" ca="1" si="3772"/>
        <v>3.4136302475649796</v>
      </c>
      <c r="AV8041" s="37">
        <f t="shared" ca="1" si="3773"/>
        <v>2.4136302475649796</v>
      </c>
      <c r="AW8041" s="37">
        <f ca="1">MIN((AT8041-MAX($AT$3:AT8041))/MAX($AT$3:AT8041),0)</f>
        <v>-0.34324706690077017</v>
      </c>
      <c r="AY8041" s="6">
        <f t="shared" si="3784"/>
        <v>-8.6838015002365099E-3</v>
      </c>
      <c r="AZ8041" s="5">
        <f t="shared" si="3774"/>
        <v>0.6808055324037573</v>
      </c>
      <c r="BA8041" s="6">
        <f>AZ8041-MAX($AZ$3:AZ8041)</f>
        <v>-1.0516522875228076</v>
      </c>
      <c r="BB8041" s="5"/>
      <c r="BC8041" s="5">
        <f t="shared" si="3775"/>
        <v>0.6808055324037573</v>
      </c>
      <c r="BD8041" s="5"/>
    </row>
    <row r="8042" spans="1:56" x14ac:dyDescent="0.5">
      <c r="A8042" s="14">
        <v>1644174000000</v>
      </c>
      <c r="B8042" s="25" t="d">
        <v>2022-02-06T18:59:59.99999979045242400</v>
      </c>
      <c r="C8042" s="14" t="s">
        <v>10</v>
      </c>
      <c r="D8042" s="15">
        <v>2984.63</v>
      </c>
      <c r="E8042" s="15">
        <v>3001.35</v>
      </c>
      <c r="F8042" s="15">
        <v>2982.17</v>
      </c>
      <c r="G8042" s="15">
        <v>2999.95</v>
      </c>
      <c r="H8042" s="15">
        <v>22458.597000000002</v>
      </c>
      <c r="I8042" s="15">
        <v>67231776.062810004</v>
      </c>
      <c r="J8042" s="15">
        <v>35773</v>
      </c>
      <c r="K8042" s="16">
        <v>8040</v>
      </c>
      <c r="L8042" s="14">
        <f ca="1">IF(K8042&gt;=$BF$5,AVERAGE(G8042:OFFSET(G8042,-$BF$5+1,,,)),0)</f>
        <v>2999.95</v>
      </c>
      <c r="M8042" s="14">
        <f ca="1">IF(K8042&gt;=$BF$6,AVERAGE(G8042:OFFSET(G8042,-$BF$6+1,,,)),0)</f>
        <v>2871.9297777777779</v>
      </c>
      <c r="N8042" s="14">
        <f t="shared" ca="1" si="3760"/>
        <v>1</v>
      </c>
      <c r="O8042" s="14">
        <f t="shared" ca="1" si="3761"/>
        <v>0</v>
      </c>
      <c r="P8042" s="14">
        <f t="shared" ca="1" si="3762"/>
        <v>1</v>
      </c>
      <c r="Q8042" s="17">
        <f t="shared" ca="1" si="3787"/>
        <v>1352</v>
      </c>
      <c r="R8042" s="23">
        <f t="shared" ca="1" si="3788"/>
        <v>20712.639999999607</v>
      </c>
      <c r="S8042" s="19">
        <f t="shared" ca="1" si="3789"/>
        <v>5.1318143663552258E-3</v>
      </c>
      <c r="T8042" s="17">
        <f t="shared" ca="1" si="3785"/>
        <v>4056836.8100000084</v>
      </c>
      <c r="U8042" s="19">
        <f t="shared" ca="1" si="3765"/>
        <v>4.0568368100000081</v>
      </c>
      <c r="V8042" s="21">
        <f t="shared" ca="1" si="3766"/>
        <v>3.0568368100000081</v>
      </c>
      <c r="W8042" s="21">
        <f ca="1">MIN((T8042-MAX($T$3:T8042))/MAX($T$3:T8042),0)</f>
        <v>-0.2734126829644446</v>
      </c>
      <c r="X8042" s="22">
        <f t="shared" ca="1" si="3767"/>
        <v>5.1295968693041427E-3</v>
      </c>
      <c r="Y8042" s="20">
        <f t="shared" ca="1" si="3776"/>
        <v>3473376.0853781155</v>
      </c>
      <c r="Z8042" s="21">
        <f t="shared" ca="1" si="3777"/>
        <v>2.4733760853781157</v>
      </c>
      <c r="AA8042" s="6">
        <f ca="1">Z8042-MAX($Z$3:Z8042)</f>
        <v>-1.6332360783294928</v>
      </c>
      <c r="AB8042" s="6">
        <f t="shared" ca="1" si="3778"/>
        <v>5.1295968693041427E-3</v>
      </c>
      <c r="AC8042" s="11">
        <f t="shared" ca="1" si="3779"/>
        <v>3473.3760853781196</v>
      </c>
      <c r="AD8042" s="6">
        <f t="shared" ca="1" si="3780"/>
        <v>2.4733760853781197</v>
      </c>
      <c r="AE8042" s="6">
        <f ca="1">AD8042-MAX($AD$3:AD8042)</f>
        <v>-1.6332360783294817</v>
      </c>
      <c r="AF8042" s="45"/>
      <c r="AG8042" s="12">
        <f t="shared" ca="1" si="3768"/>
        <v>686</v>
      </c>
      <c r="AH8042" s="12">
        <f t="shared" ca="1" si="3786"/>
        <v>10502.659999999963</v>
      </c>
      <c r="AI8042" s="39" cm="1">
        <f t="array" aca="1" ref="AI8042" ca="1">_xlfn.IFS(AND(P8041&gt;P8040,AG8042&gt;1),-(AG8042*G8041)*$BH$7, AND(P8041&lt;P8040,AG8042&lt;1),(AG8042*G8041)*$BH$7,P8041=P8040,0)</f>
        <v>0</v>
      </c>
      <c r="AJ8042" s="6">
        <f t="shared" ca="1" si="3769"/>
        <v>5.1293286676869108E-3</v>
      </c>
      <c r="AK8042" s="17">
        <f t="shared" ca="1" si="3770"/>
        <v>2058072.7574599811</v>
      </c>
      <c r="AL8042" s="4">
        <f t="shared" ca="1" si="3763"/>
        <v>2.0580727574599811</v>
      </c>
      <c r="AM8042" s="36">
        <f t="shared" ca="1" si="3764"/>
        <v>1.0580727574599811</v>
      </c>
      <c r="AN8042" s="37">
        <f ca="1">MIN((AK8042-MAX($AK$3:AK8042))/MAX($AK$3:AK8042),0)</f>
        <v>-0.5099375463254705</v>
      </c>
      <c r="AO8042" s="43"/>
      <c r="AP8042" s="38">
        <f t="shared" ca="1" si="3771"/>
        <v>1143</v>
      </c>
      <c r="AQ8042" s="38">
        <f t="shared" ca="1" si="3781"/>
        <v>17499.329999999936</v>
      </c>
      <c r="AR8042" s="38" cm="1">
        <f t="array" aca="1" ref="AR8042" ca="1">_xlfn.IFS(AND(P8041&gt;P8040,AP8042&gt;1),-(AP8042*G8041)*$BJ$7, AND(P8041&lt;P8040,AP8042&lt;1),(AP8042*G8041)*$BJ$7,P8041=P8040,0)</f>
        <v>0</v>
      </c>
      <c r="AS8042" s="41">
        <f t="shared" ca="1" si="3782"/>
        <v>5.1263109156249737E-3</v>
      </c>
      <c r="AT8042" s="40">
        <f t="shared" ca="1" si="3783"/>
        <v>3431129.5775649794</v>
      </c>
      <c r="AU8042" s="37">
        <f t="shared" ca="1" si="3772"/>
        <v>3.4311295775649793</v>
      </c>
      <c r="AV8042" s="37">
        <f t="shared" ca="1" si="3773"/>
        <v>2.4311295775649793</v>
      </c>
      <c r="AW8042" s="37">
        <f ca="1">MIN((AT8042-MAX($AT$3:AT8042))/MAX($AT$3:AT8042),0)</f>
        <v>-0.33988034717095483</v>
      </c>
      <c r="AY8042" s="6">
        <f t="shared" si="3784"/>
        <v>8.6218547969273418E-3</v>
      </c>
      <c r="AZ8042" s="5">
        <f t="shared" si="3774"/>
        <v>0.68942738720068464</v>
      </c>
      <c r="BA8042" s="6">
        <f>AZ8042-MAX($AZ$3:AZ8042)</f>
        <v>-1.0430304327258801</v>
      </c>
      <c r="BB8042" s="5"/>
      <c r="BC8042" s="5">
        <f t="shared" si="3775"/>
        <v>0.68942738720068464</v>
      </c>
      <c r="BD8042" s="5"/>
    </row>
    <row r="8043" spans="1:56" x14ac:dyDescent="0.5">
      <c r="A8043" s="14">
        <v>1644177600000</v>
      </c>
      <c r="B8043" s="25" t="d">
        <v>2022-02-06T20:00:00.00000020954757600</v>
      </c>
      <c r="C8043" s="14" t="s">
        <v>10</v>
      </c>
      <c r="D8043" s="15">
        <v>2999.83</v>
      </c>
      <c r="E8043" s="15">
        <v>3000.96</v>
      </c>
      <c r="F8043" s="15">
        <v>2973.03</v>
      </c>
      <c r="G8043" s="15">
        <v>2983.03</v>
      </c>
      <c r="H8043" s="15">
        <v>29650.342000000001</v>
      </c>
      <c r="I8043" s="15">
        <v>88627878.583289996</v>
      </c>
      <c r="J8043" s="15">
        <v>43977</v>
      </c>
      <c r="K8043" s="16">
        <v>8041</v>
      </c>
      <c r="L8043" s="14">
        <f ca="1">IF(K8043&gt;=$BF$5,AVERAGE(G8043:OFFSET(G8043,-$BF$5+1,,,)),0)</f>
        <v>2983.03</v>
      </c>
      <c r="M8043" s="14">
        <f ca="1">IF(K8043&gt;=$BF$6,AVERAGE(G8043:OFFSET(G8043,-$BF$6+1,,,)),0)</f>
        <v>2875.2257777777781</v>
      </c>
      <c r="N8043" s="14">
        <f t="shared" ca="1" si="3760"/>
        <v>1</v>
      </c>
      <c r="O8043" s="14">
        <f t="shared" ca="1" si="3761"/>
        <v>0</v>
      </c>
      <c r="P8043" s="14">
        <f t="shared" ca="1" si="3762"/>
        <v>1</v>
      </c>
      <c r="Q8043" s="17">
        <f t="shared" ca="1" si="3787"/>
        <v>1352</v>
      </c>
      <c r="R8043" s="23">
        <f t="shared" ca="1" si="3788"/>
        <v>-22713.599999999631</v>
      </c>
      <c r="S8043" s="19">
        <f t="shared" ca="1" si="3789"/>
        <v>-5.5988448793432202E-3</v>
      </c>
      <c r="T8043" s="17">
        <f t="shared" ca="1" si="3785"/>
        <v>4034123.2100000088</v>
      </c>
      <c r="U8043" s="19">
        <f t="shared" ca="1" si="3765"/>
        <v>4.0341232100000086</v>
      </c>
      <c r="V8043" s="21">
        <f t="shared" ca="1" si="3766"/>
        <v>3.0341232100000086</v>
      </c>
      <c r="W8043" s="21">
        <f ca="1">MIN((T8043-MAX($T$3:T8043))/MAX($T$3:T8043),0)</f>
        <v>-0.27748073264382483</v>
      </c>
      <c r="X8043" s="22">
        <f t="shared" ca="1" si="3767"/>
        <v>-5.6400940015666201E-3</v>
      </c>
      <c r="Y8043" s="20">
        <f t="shared" ca="1" si="3776"/>
        <v>3453785.9177537896</v>
      </c>
      <c r="Z8043" s="21">
        <f t="shared" ca="1" si="3777"/>
        <v>2.4537859177537897</v>
      </c>
      <c r="AA8043" s="6">
        <f ca="1">Z8043-MAX($Z$3:Z8043)</f>
        <v>-1.6528262459538188</v>
      </c>
      <c r="AB8043" s="6">
        <f t="shared" ca="1" si="3778"/>
        <v>-5.6400940015666201E-3</v>
      </c>
      <c r="AC8043" s="11">
        <f t="shared" ca="1" si="3779"/>
        <v>3453.7859177537935</v>
      </c>
      <c r="AD8043" s="6">
        <f t="shared" ca="1" si="3780"/>
        <v>2.4537859177537933</v>
      </c>
      <c r="AE8043" s="6">
        <f ca="1">AD8043-MAX($AD$3:AD8043)</f>
        <v>-1.6528262459538081</v>
      </c>
      <c r="AF8043" s="45"/>
      <c r="AG8043" s="12">
        <f t="shared" ca="1" si="3768"/>
        <v>686</v>
      </c>
      <c r="AH8043" s="12">
        <f t="shared" ca="1" si="3786"/>
        <v>-11607.119999999737</v>
      </c>
      <c r="AI8043" s="39" cm="1">
        <f t="array" aca="1" ref="AI8043" ca="1">_xlfn.IFS(AND(P8042&gt;P8041,AG8043&gt;1),-(AG8043*G8042)*$BH$7, AND(P8042&lt;P8041,AG8043&lt;1),(AG8043*G8042)*$BH$7,P8042=P8041,0)</f>
        <v>0</v>
      </c>
      <c r="AJ8043" s="6">
        <f t="shared" ca="1" si="3769"/>
        <v>-5.6398006134267759E-3</v>
      </c>
      <c r="AK8043" s="17">
        <f t="shared" ca="1" si="3770"/>
        <v>2046465.6374599815</v>
      </c>
      <c r="AL8043" s="4">
        <f t="shared" ca="1" si="3763"/>
        <v>2.0464656374599817</v>
      </c>
      <c r="AM8043" s="36">
        <f t="shared" ca="1" si="3764"/>
        <v>1.0464656374599817</v>
      </c>
      <c r="AN8043" s="37">
        <f ca="1">MIN((AK8043-MAX($AK$3:AK8043))/MAX($AK$3:AK8043),0)</f>
        <v>-0.51270140085232163</v>
      </c>
      <c r="AO8043" s="43"/>
      <c r="AP8043" s="38">
        <f t="shared" ca="1" si="3771"/>
        <v>1143</v>
      </c>
      <c r="AQ8043" s="38">
        <f t="shared" ca="1" si="3781"/>
        <v>-19339.559999999565</v>
      </c>
      <c r="AR8043" s="38" cm="1">
        <f t="array" aca="1" ref="AR8043" ca="1">_xlfn.IFS(AND(P8042&gt;P8041,AP8043&gt;1),-(AP8043*G8042)*$BJ$7, AND(P8042&lt;P8041,AP8043&lt;1),(AP8043*G8042)*$BJ$7,P8042=P8041,0)</f>
        <v>0</v>
      </c>
      <c r="AS8043" s="41">
        <f t="shared" ca="1" si="3782"/>
        <v>-5.6364994567545757E-3</v>
      </c>
      <c r="AT8043" s="40">
        <f t="shared" ca="1" si="3783"/>
        <v>3411790.0175649798</v>
      </c>
      <c r="AU8043" s="37">
        <f t="shared" ca="1" si="3772"/>
        <v>3.41179001756498</v>
      </c>
      <c r="AV8043" s="37">
        <f t="shared" ca="1" si="3773"/>
        <v>2.41179001756498</v>
      </c>
      <c r="AW8043" s="37">
        <f ca="1">MIN((AT8043-MAX($AT$3:AT8043))/MAX($AT$3:AT8043),0)</f>
        <v>-0.34360111123551879</v>
      </c>
      <c r="AY8043" s="6">
        <f t="shared" si="3784"/>
        <v>-9.528529272632813E-3</v>
      </c>
      <c r="AZ8043" s="5">
        <f t="shared" si="3774"/>
        <v>0.67989885792805183</v>
      </c>
      <c r="BA8043" s="6">
        <f>AZ8043-MAX($AZ$3:AZ8043)</f>
        <v>-1.052558961998513</v>
      </c>
      <c r="BB8043" s="5"/>
      <c r="BC8043" s="5">
        <f t="shared" si="3775"/>
        <v>0.67989885792805183</v>
      </c>
      <c r="BD8043" s="5"/>
    </row>
    <row r="8044" spans="1:56" x14ac:dyDescent="0.5">
      <c r="A8044" s="14">
        <v>1644181200000</v>
      </c>
      <c r="B8044" s="25" t="d">
        <v>2022-02-06T21:00:00.000</v>
      </c>
      <c r="C8044" s="14" t="s">
        <v>10</v>
      </c>
      <c r="D8044" s="15">
        <v>2983.04</v>
      </c>
      <c r="E8044" s="15">
        <v>3000.75</v>
      </c>
      <c r="F8044" s="15">
        <v>2979.12</v>
      </c>
      <c r="G8044" s="15">
        <v>2992.48</v>
      </c>
      <c r="H8044" s="15">
        <v>19501.434000000001</v>
      </c>
      <c r="I8044" s="15">
        <v>58349317.0317</v>
      </c>
      <c r="J8044" s="15">
        <v>36415</v>
      </c>
      <c r="K8044" s="16">
        <v>8042</v>
      </c>
      <c r="L8044" s="14">
        <f ca="1">IF(K8044&gt;=$BF$5,AVERAGE(G8044:OFFSET(G8044,-$BF$5+1,,,)),0)</f>
        <v>2992.48</v>
      </c>
      <c r="M8044" s="14">
        <f ca="1">IF(K8044&gt;=$BF$6,AVERAGE(G8044:OFFSET(G8044,-$BF$6+1,,,)),0)</f>
        <v>2878.9535555555562</v>
      </c>
      <c r="N8044" s="14">
        <f t="shared" ca="1" si="3760"/>
        <v>1</v>
      </c>
      <c r="O8044" s="14">
        <f t="shared" ca="1" si="3761"/>
        <v>0</v>
      </c>
      <c r="P8044" s="14">
        <f t="shared" ca="1" si="3762"/>
        <v>1</v>
      </c>
      <c r="Q8044" s="17">
        <f t="shared" ca="1" si="3787"/>
        <v>1352</v>
      </c>
      <c r="R8044" s="23">
        <f t="shared" ca="1" si="3788"/>
        <v>12762.880000000074</v>
      </c>
      <c r="S8044" s="19">
        <f t="shared" ca="1" si="3789"/>
        <v>3.1637308370658433E-3</v>
      </c>
      <c r="T8044" s="17">
        <f t="shared" ca="1" si="3785"/>
        <v>4046886.0900000087</v>
      </c>
      <c r="U8044" s="19">
        <f t="shared" ca="1" si="3765"/>
        <v>4.046886090000009</v>
      </c>
      <c r="V8044" s="21">
        <f t="shared" ca="1" si="3766"/>
        <v>3.046886090000009</v>
      </c>
      <c r="W8044" s="21">
        <f ca="1">MIN((T8044-MAX($T$3:T8044))/MAX($T$3:T8044),0)</f>
        <v>-0.27519487615731592</v>
      </c>
      <c r="X8044" s="22">
        <f t="shared" ca="1" si="3767"/>
        <v>3.1679198667127206E-3</v>
      </c>
      <c r="Y8044" s="20">
        <f t="shared" ca="1" si="3776"/>
        <v>3464727.2347780145</v>
      </c>
      <c r="Z8044" s="21">
        <f t="shared" ca="1" si="3777"/>
        <v>2.4647272347780147</v>
      </c>
      <c r="AA8044" s="6">
        <f ca="1">Z8044-MAX($Z$3:Z8044)</f>
        <v>-1.6418849289295938</v>
      </c>
      <c r="AB8044" s="6">
        <f t="shared" ca="1" si="3778"/>
        <v>3.1679198667127206E-3</v>
      </c>
      <c r="AC8044" s="11">
        <f t="shared" ca="1" si="3779"/>
        <v>3464.7272347780181</v>
      </c>
      <c r="AD8044" s="6">
        <f t="shared" ca="1" si="3780"/>
        <v>2.4647272347780182</v>
      </c>
      <c r="AE8044" s="6">
        <f ca="1">AD8044-MAX($AD$3:AD8044)</f>
        <v>-1.6418849289295832</v>
      </c>
      <c r="AF8044" s="45"/>
      <c r="AG8044" s="12">
        <f t="shared" ca="1" si="3768"/>
        <v>686</v>
      </c>
      <c r="AH8044" s="12">
        <f t="shared" ca="1" si="3786"/>
        <v>6482.6999999998752</v>
      </c>
      <c r="AI8044" s="39" cm="1">
        <f t="array" aca="1" ref="AI8044" ca="1">_xlfn.IFS(AND(P8043&gt;P8042,AG8044&gt;1),-(AG8044*G8043)*$BH$7, AND(P8043&lt;P8042,AG8044&lt;1),(AG8044*G8043)*$BH$7,P8043=P8042,0)</f>
        <v>0</v>
      </c>
      <c r="AJ8044" s="6">
        <f t="shared" ca="1" si="3769"/>
        <v>3.1677541422322777E-3</v>
      </c>
      <c r="AK8044" s="17">
        <f t="shared" ca="1" si="3770"/>
        <v>2052948.3374599814</v>
      </c>
      <c r="AL8044" s="4">
        <f t="shared" ca="1" si="3763"/>
        <v>2.0529483374599815</v>
      </c>
      <c r="AM8044" s="36">
        <f t="shared" ca="1" si="3764"/>
        <v>1.0529483374599815</v>
      </c>
      <c r="AN8044" s="37">
        <f ca="1">MIN((AK8044-MAX($AK$3:AK8044))/MAX($AK$3:AK8044),0)</f>
        <v>-0.51115775869636748</v>
      </c>
      <c r="AO8044" s="43"/>
      <c r="AP8044" s="38">
        <f t="shared" ca="1" si="3771"/>
        <v>1143</v>
      </c>
      <c r="AQ8044" s="38">
        <f t="shared" ca="1" si="3781"/>
        <v>10801.349999999791</v>
      </c>
      <c r="AR8044" s="38" cm="1">
        <f t="array" aca="1" ref="AR8044" ca="1">_xlfn.IFS(AND(P8043&gt;P8042,AP8044&gt;1),-(AP8044*G8043)*$BJ$7, AND(P8043&lt;P8042,AP8044&lt;1),(AP8044*G8043)*$BJ$7,P8043=P8042,0)</f>
        <v>0</v>
      </c>
      <c r="AS8044" s="41">
        <f t="shared" ca="1" si="3782"/>
        <v>3.1658894434859726E-3</v>
      </c>
      <c r="AT8044" s="40">
        <f t="shared" ca="1" si="3783"/>
        <v>3422591.3675649795</v>
      </c>
      <c r="AU8044" s="37">
        <f t="shared" ca="1" si="3772"/>
        <v>3.4225913675649795</v>
      </c>
      <c r="AV8044" s="37">
        <f t="shared" ca="1" si="3773"/>
        <v>2.4225913675649795</v>
      </c>
      <c r="AW8044" s="37">
        <f ca="1">MIN((AT8044-MAX($AT$3:AT8044))/MAX($AT$3:AT8044),0)</f>
        <v>-0.34152302492286341</v>
      </c>
      <c r="AY8044" s="6">
        <f t="shared" si="3784"/>
        <v>5.321784966098142E-3</v>
      </c>
      <c r="AZ8044" s="5">
        <f t="shared" si="3774"/>
        <v>0.68522064289414997</v>
      </c>
      <c r="BA8044" s="6">
        <f>AZ8044-MAX($AZ$3:AZ8044)</f>
        <v>-1.0472371770324149</v>
      </c>
      <c r="BB8044" s="5"/>
      <c r="BC8044" s="5">
        <f t="shared" si="3775"/>
        <v>0.68522064289414997</v>
      </c>
      <c r="BD8044" s="5"/>
    </row>
    <row r="8045" spans="1:56" x14ac:dyDescent="0.5">
      <c r="A8045" s="14">
        <v>1644184800000</v>
      </c>
      <c r="B8045" s="25" t="d">
        <v>2022-02-06T21:59:59.99999979045242400</v>
      </c>
      <c r="C8045" s="14" t="s">
        <v>10</v>
      </c>
      <c r="D8045" s="15">
        <v>2992.48</v>
      </c>
      <c r="E8045" s="15">
        <v>2999.96</v>
      </c>
      <c r="F8045" s="15">
        <v>2981.83</v>
      </c>
      <c r="G8045" s="15">
        <v>2987.21</v>
      </c>
      <c r="H8045" s="15">
        <v>20127.069</v>
      </c>
      <c r="I8045" s="15">
        <v>60226823.109049998</v>
      </c>
      <c r="J8045" s="15">
        <v>31418</v>
      </c>
      <c r="K8045" s="16">
        <v>8043</v>
      </c>
      <c r="L8045" s="14">
        <f ca="1">IF(K8045&gt;=$BF$5,AVERAGE(G8045:OFFSET(G8045,-$BF$5+1,,,)),0)</f>
        <v>2987.21</v>
      </c>
      <c r="M8045" s="14">
        <f ca="1">IF(K8045&gt;=$BF$6,AVERAGE(G8045:OFFSET(G8045,-$BF$6+1,,,)),0)</f>
        <v>2882.5837777777783</v>
      </c>
      <c r="N8045" s="14">
        <f t="shared" ca="1" si="3760"/>
        <v>1</v>
      </c>
      <c r="O8045" s="14">
        <f t="shared" ca="1" si="3761"/>
        <v>0</v>
      </c>
      <c r="P8045" s="14">
        <f t="shared" ca="1" si="3762"/>
        <v>1</v>
      </c>
      <c r="Q8045" s="17">
        <f t="shared" ca="1" si="3787"/>
        <v>1352</v>
      </c>
      <c r="R8045" s="23">
        <f t="shared" ca="1" si="3788"/>
        <v>-7125.0399999999754</v>
      </c>
      <c r="S8045" s="19">
        <f t="shared" ca="1" si="3789"/>
        <v>-1.760622820001331E-3</v>
      </c>
      <c r="T8045" s="17">
        <f t="shared" ca="1" si="3785"/>
        <v>4039761.0500000087</v>
      </c>
      <c r="U8045" s="19">
        <f t="shared" ca="1" si="3765"/>
        <v>4.039761050000009</v>
      </c>
      <c r="V8045" s="21">
        <f t="shared" ca="1" si="3766"/>
        <v>3.039761050000009</v>
      </c>
      <c r="W8045" s="21">
        <f ca="1">MIN((T8045-MAX($T$3:T8045))/MAX($T$3:T8045),0)</f>
        <v>-0.27647098459840724</v>
      </c>
      <c r="X8045" s="22">
        <f t="shared" ca="1" si="3767"/>
        <v>-1.7610811099822987E-3</v>
      </c>
      <c r="Y8045" s="20">
        <f t="shared" ca="1" si="3776"/>
        <v>3458625.5690936055</v>
      </c>
      <c r="Z8045" s="21">
        <f t="shared" ca="1" si="3777"/>
        <v>2.4586255690936056</v>
      </c>
      <c r="AA8045" s="6">
        <f ca="1">Z8045-MAX($Z$3:Z8045)</f>
        <v>-1.6479865946140029</v>
      </c>
      <c r="AB8045" s="6">
        <f t="shared" ca="1" si="3778"/>
        <v>-1.7610811099822987E-3</v>
      </c>
      <c r="AC8045" s="11">
        <f t="shared" ca="1" si="3779"/>
        <v>3458.6255690936091</v>
      </c>
      <c r="AD8045" s="6">
        <f t="shared" ca="1" si="3780"/>
        <v>2.4586255690936092</v>
      </c>
      <c r="AE8045" s="6">
        <f ca="1">AD8045-MAX($AD$3:AD8045)</f>
        <v>-1.6479865946139922</v>
      </c>
      <c r="AF8045" s="45"/>
      <c r="AG8045" s="12">
        <f t="shared" ca="1" si="3768"/>
        <v>686</v>
      </c>
      <c r="AH8045" s="12">
        <f t="shared" ca="1" si="3786"/>
        <v>-3615.2199999999875</v>
      </c>
      <c r="AI8045" s="39" cm="1">
        <f t="array" aca="1" ref="AI8045" ca="1">_xlfn.IFS(AND(P8044&gt;P8043,AG8045&gt;1),-(AG8045*G8044)*$BH$7, AND(P8044&lt;P8043,AG8045&lt;1),(AG8045*G8044)*$BH$7,P8044=P8043,0)</f>
        <v>0</v>
      </c>
      <c r="AJ8045" s="6">
        <f t="shared" ca="1" si="3769"/>
        <v>-1.7609892728586308E-3</v>
      </c>
      <c r="AK8045" s="17">
        <f t="shared" ca="1" si="3770"/>
        <v>2049333.1174599815</v>
      </c>
      <c r="AL8045" s="4">
        <f t="shared" ca="1" si="3763"/>
        <v>2.0493331174599816</v>
      </c>
      <c r="AM8045" s="36">
        <f t="shared" ca="1" si="3764"/>
        <v>1.0493331174599816</v>
      </c>
      <c r="AN8045" s="37">
        <f ca="1">MIN((AK8045-MAX($AK$3:AK8045))/MAX($AK$3:AK8045),0)</f>
        <v>-0.51201860463942328</v>
      </c>
      <c r="AO8045" s="43"/>
      <c r="AP8045" s="38">
        <f t="shared" ca="1" si="3771"/>
        <v>1143</v>
      </c>
      <c r="AQ8045" s="38">
        <f t="shared" ca="1" si="3781"/>
        <v>-6023.6099999999788</v>
      </c>
      <c r="AR8045" s="38" cm="1">
        <f t="array" aca="1" ref="AR8045" ca="1">_xlfn.IFS(AND(P8044&gt;P8043,AP8045&gt;1),-(AP8045*G8044)*$BJ$7, AND(P8044&lt;P8043,AP8045&lt;1),(AP8045*G8044)*$BJ$7,P8044=P8043,0)</f>
        <v>0</v>
      </c>
      <c r="AS8045" s="41">
        <f t="shared" ca="1" si="3782"/>
        <v>-1.7599559377973618E-3</v>
      </c>
      <c r="AT8045" s="40">
        <f t="shared" ca="1" si="3783"/>
        <v>3416567.7575649796</v>
      </c>
      <c r="AU8045" s="37">
        <f t="shared" ca="1" si="3772"/>
        <v>3.4165677575649798</v>
      </c>
      <c r="AV8045" s="37">
        <f t="shared" ca="1" si="3773"/>
        <v>2.4165677575649798</v>
      </c>
      <c r="AW8045" s="37">
        <f ca="1">MIN((AT8045-MAX($AT$3:AT8045))/MAX($AT$3:AT8045),0)</f>
        <v>-0.34268191538505327</v>
      </c>
      <c r="AY8045" s="6">
        <f t="shared" si="3784"/>
        <v>-2.967810240353197E-3</v>
      </c>
      <c r="AZ8045" s="5">
        <f t="shared" si="3774"/>
        <v>0.68225283265379677</v>
      </c>
      <c r="BA8045" s="6">
        <f>AZ8045-MAX($AZ$3:AZ8045)</f>
        <v>-1.0502049872727679</v>
      </c>
      <c r="BB8045" s="5"/>
      <c r="BC8045" s="5">
        <f t="shared" si="3775"/>
        <v>0.68225283265379677</v>
      </c>
      <c r="BD8045" s="5"/>
    </row>
    <row r="8046" spans="1:56" x14ac:dyDescent="0.5">
      <c r="A8046" s="14">
        <v>1644188400000</v>
      </c>
      <c r="B8046" s="25" t="d">
        <v>2022-02-06T23:00:00.00000020954757600</v>
      </c>
      <c r="C8046" s="14" t="s">
        <v>10</v>
      </c>
      <c r="D8046" s="15">
        <v>2987.21</v>
      </c>
      <c r="E8046" s="15">
        <v>3075</v>
      </c>
      <c r="F8046" s="15">
        <v>2981.2</v>
      </c>
      <c r="G8046" s="15">
        <v>3054.26</v>
      </c>
      <c r="H8046" s="15">
        <v>172570.587</v>
      </c>
      <c r="I8046" s="15">
        <v>523554861.74523997</v>
      </c>
      <c r="J8046" s="15">
        <v>176130</v>
      </c>
      <c r="K8046" s="16">
        <v>8044</v>
      </c>
      <c r="L8046" s="14">
        <f ca="1">IF(K8046&gt;=$BF$5,AVERAGE(G8046:OFFSET(G8046,-$BF$5+1,,,)),0)</f>
        <v>3054.26</v>
      </c>
      <c r="M8046" s="14">
        <f ca="1">IF(K8046&gt;=$BF$6,AVERAGE(G8046:OFFSET(G8046,-$BF$6+1,,,)),0)</f>
        <v>2887.0255555555564</v>
      </c>
      <c r="N8046" s="14">
        <f t="shared" ca="1" si="3760"/>
        <v>1</v>
      </c>
      <c r="O8046" s="14">
        <f t="shared" ca="1" si="3761"/>
        <v>0</v>
      </c>
      <c r="P8046" s="14">
        <f t="shared" ca="1" si="3762"/>
        <v>1</v>
      </c>
      <c r="Q8046" s="17">
        <f t="shared" ca="1" si="3787"/>
        <v>1352</v>
      </c>
      <c r="R8046" s="23">
        <f t="shared" ca="1" si="3788"/>
        <v>90651.600000000239</v>
      </c>
      <c r="S8046" s="19">
        <f t="shared" ca="1" si="3789"/>
        <v>2.2439842079273485E-2</v>
      </c>
      <c r="T8046" s="17">
        <f t="shared" ca="1" si="3785"/>
        <v>4130412.6500000088</v>
      </c>
      <c r="U8046" s="19">
        <f t="shared" ca="1" si="3765"/>
        <v>4.1304126500000091</v>
      </c>
      <c r="V8046" s="21">
        <f t="shared" ca="1" si="3766"/>
        <v>3.1304126500000091</v>
      </c>
      <c r="W8046" s="21">
        <f ca="1">MIN((T8046-MAX($T$3:T8046))/MAX($T$3:T8046),0)</f>
        <v>-0.26023510775302333</v>
      </c>
      <c r="X8046" s="22">
        <f t="shared" ca="1" si="3767"/>
        <v>2.2445693473174044E-2</v>
      </c>
      <c r="Y8046" s="20">
        <f t="shared" ca="1" si="3776"/>
        <v>3536256.8184559629</v>
      </c>
      <c r="Z8046" s="21">
        <f t="shared" ca="1" si="3777"/>
        <v>2.5362568184559628</v>
      </c>
      <c r="AA8046" s="6">
        <f ca="1">Z8046-MAX($Z$3:Z8046)</f>
        <v>-1.5703553452516457</v>
      </c>
      <c r="AB8046" s="6">
        <f t="shared" ca="1" si="3778"/>
        <v>2.2445693473174044E-2</v>
      </c>
      <c r="AC8046" s="11">
        <f t="shared" ca="1" si="3779"/>
        <v>3536.2568184559664</v>
      </c>
      <c r="AD8046" s="6">
        <f t="shared" ca="1" si="3780"/>
        <v>2.5362568184559664</v>
      </c>
      <c r="AE8046" s="6">
        <f ca="1">AD8046-MAX($AD$3:AD8046)</f>
        <v>-1.570355345251635</v>
      </c>
      <c r="AF8046" s="45"/>
      <c r="AG8046" s="12">
        <f t="shared" ca="1" si="3768"/>
        <v>686</v>
      </c>
      <c r="AH8046" s="12">
        <f t="shared" ca="1" si="3786"/>
        <v>45996.300000000127</v>
      </c>
      <c r="AI8046" s="39" cm="1">
        <f t="array" aca="1" ref="AI8046" ca="1">_xlfn.IFS(AND(P8045&gt;P8044,AG8046&gt;1),-(AG8046*G8045)*$BH$7, AND(P8045&lt;P8044,AG8046&lt;1),(AG8046*G8045)*$BH$7,P8045=P8044,0)</f>
        <v>0</v>
      </c>
      <c r="AJ8046" s="6">
        <f t="shared" ca="1" si="3769"/>
        <v>2.2444520906883907E-2</v>
      </c>
      <c r="AK8046" s="17">
        <f t="shared" ca="1" si="3770"/>
        <v>2095329.4174599815</v>
      </c>
      <c r="AL8046" s="4">
        <f t="shared" ca="1" si="3763"/>
        <v>2.0953294174599817</v>
      </c>
      <c r="AM8046" s="36">
        <f t="shared" ca="1" si="3764"/>
        <v>1.0953294174599817</v>
      </c>
      <c r="AN8046" s="37">
        <f ca="1">MIN((AK8046-MAX($AK$3:AK8046))/MAX($AK$3:AK8046),0)</f>
        <v>-0.50106609600908258</v>
      </c>
      <c r="AO8046" s="43"/>
      <c r="AP8046" s="38">
        <f t="shared" ca="1" si="3771"/>
        <v>1143</v>
      </c>
      <c r="AQ8046" s="38">
        <f t="shared" ca="1" si="3781"/>
        <v>76638.150000000212</v>
      </c>
      <c r="AR8046" s="38" cm="1">
        <f t="array" aca="1" ref="AR8046" ca="1">_xlfn.IFS(AND(P8045&gt;P8044,AP8046&gt;1),-(AP8046*G8045)*$BJ$7, AND(P8045&lt;P8044,AP8046&lt;1),(AP8046*G8045)*$BJ$7,P8045=P8044,0)</f>
        <v>0</v>
      </c>
      <c r="AS8046" s="41">
        <f t="shared" ca="1" si="3782"/>
        <v>2.2431327413398337E-2</v>
      </c>
      <c r="AT8046" s="40">
        <f t="shared" ca="1" si="3783"/>
        <v>3493205.90756498</v>
      </c>
      <c r="AU8046" s="37">
        <f t="shared" ca="1" si="3772"/>
        <v>3.4932059075649802</v>
      </c>
      <c r="AV8046" s="37">
        <f t="shared" ca="1" si="3773"/>
        <v>2.4932059075649802</v>
      </c>
      <c r="AW8046" s="37">
        <f ca="1">MIN((AT8046-MAX($AT$3:AT8046))/MAX($AT$3:AT8046),0)</f>
        <v>-0.32793739821430751</v>
      </c>
      <c r="AY8046" s="6">
        <f t="shared" si="3784"/>
        <v>3.7759331426125864E-2</v>
      </c>
      <c r="AZ8046" s="5">
        <f t="shared" si="3774"/>
        <v>0.72001216407992263</v>
      </c>
      <c r="BA8046" s="6">
        <f>AZ8046-MAX($AZ$3:AZ8046)</f>
        <v>-1.0124456558466421</v>
      </c>
      <c r="BB8046" s="5"/>
      <c r="BC8046" s="5">
        <f t="shared" si="3775"/>
        <v>0.72001216407992263</v>
      </c>
      <c r="BD8046" s="5"/>
    </row>
    <row r="8047" spans="1:56" x14ac:dyDescent="0.5">
      <c r="A8047" s="14">
        <v>1644192000000</v>
      </c>
      <c r="B8047" s="25" t="d">
        <v>2022-02-07</v>
      </c>
      <c r="C8047" s="14" t="s">
        <v>10</v>
      </c>
      <c r="D8047" s="15">
        <v>3054.26</v>
      </c>
      <c r="E8047" s="15">
        <v>3061.73</v>
      </c>
      <c r="F8047" s="15">
        <v>2990.83</v>
      </c>
      <c r="G8047" s="15">
        <v>3008.12</v>
      </c>
      <c r="H8047" s="15">
        <v>120780.435</v>
      </c>
      <c r="I8047" s="15">
        <v>364862536.63372999</v>
      </c>
      <c r="J8047" s="15">
        <v>125316</v>
      </c>
      <c r="K8047" s="16">
        <v>8045</v>
      </c>
      <c r="L8047" s="14">
        <f ca="1">IF(K8047&gt;=$BF$5,AVERAGE(G8047:OFFSET(G8047,-$BF$5+1,,,)),0)</f>
        <v>3008.12</v>
      </c>
      <c r="M8047" s="14">
        <f ca="1">IF(K8047&gt;=$BF$6,AVERAGE(G8047:OFFSET(G8047,-$BF$6+1,,,)),0)</f>
        <v>2891.0032222222226</v>
      </c>
      <c r="N8047" s="14">
        <f t="shared" ca="1" si="3760"/>
        <v>1</v>
      </c>
      <c r="O8047" s="14">
        <f t="shared" ca="1" si="3761"/>
        <v>0</v>
      </c>
      <c r="P8047" s="14">
        <f t="shared" ca="1" si="3762"/>
        <v>1</v>
      </c>
      <c r="Q8047" s="17">
        <f t="shared" ca="1" si="3787"/>
        <v>1352</v>
      </c>
      <c r="R8047" s="23">
        <f t="shared" ca="1" si="3788"/>
        <v>-62381.280000000443</v>
      </c>
      <c r="S8047" s="19">
        <f t="shared" ca="1" si="3789"/>
        <v>-1.5102917138315542E-2</v>
      </c>
      <c r="T8047" s="17">
        <f t="shared" ca="1" si="3785"/>
        <v>4068031.3700000085</v>
      </c>
      <c r="U8047" s="19">
        <f t="shared" ca="1" si="3765"/>
        <v>4.0680313700000088</v>
      </c>
      <c r="V8047" s="21">
        <f t="shared" ca="1" si="3766"/>
        <v>3.0680313700000088</v>
      </c>
      <c r="W8047" s="21">
        <f ca="1">MIN((T8047-MAX($T$3:T8047))/MAX($T$3:T8047),0)</f>
        <v>-0.2714077156224643</v>
      </c>
      <c r="X8047" s="22">
        <f t="shared" ca="1" si="3767"/>
        <v>-1.5106768906380075E-2</v>
      </c>
      <c r="Y8047" s="20">
        <f t="shared" ca="1" si="3776"/>
        <v>3482835.4039059379</v>
      </c>
      <c r="Z8047" s="21">
        <f t="shared" ca="1" si="3777"/>
        <v>2.4828354039059377</v>
      </c>
      <c r="AA8047" s="6">
        <f ca="1">Z8047-MAX($Z$3:Z8047)</f>
        <v>-1.6237767598016708</v>
      </c>
      <c r="AB8047" s="6">
        <f t="shared" ca="1" si="3778"/>
        <v>-1.5106768906380075E-2</v>
      </c>
      <c r="AC8047" s="11">
        <f t="shared" ca="1" si="3779"/>
        <v>3482.8354039059413</v>
      </c>
      <c r="AD8047" s="6">
        <f t="shared" ca="1" si="3780"/>
        <v>2.4828354039059413</v>
      </c>
      <c r="AE8047" s="6">
        <f ca="1">AD8047-MAX($AD$3:AD8047)</f>
        <v>-1.6237767598016601</v>
      </c>
      <c r="AF8047" s="45"/>
      <c r="AG8047" s="12">
        <f t="shared" ca="1" si="3768"/>
        <v>686</v>
      </c>
      <c r="AH8047" s="12">
        <f t="shared" ca="1" si="3786"/>
        <v>-31652.040000000226</v>
      </c>
      <c r="AI8047" s="39" cm="1">
        <f t="array" aca="1" ref="AI8047" ca="1">_xlfn.IFS(AND(P8046&gt;P8045,AG8047&gt;1),-(AG8047*G8046)*$BH$7, AND(P8046&lt;P8045,AG8047&lt;1),(AG8047*G8046)*$BH$7,P8046=P8045,0)</f>
        <v>0</v>
      </c>
      <c r="AJ8047" s="6">
        <f t="shared" ca="1" si="3769"/>
        <v>-1.5105997050511388E-2</v>
      </c>
      <c r="AK8047" s="17">
        <f t="shared" ca="1" si="3770"/>
        <v>2063677.3774599812</v>
      </c>
      <c r="AL8047" s="4">
        <f t="shared" ca="1" si="3763"/>
        <v>2.0636773774599813</v>
      </c>
      <c r="AM8047" s="36">
        <f t="shared" ca="1" si="3764"/>
        <v>1.0636773774599813</v>
      </c>
      <c r="AN8047" s="37">
        <f ca="1">MIN((AK8047-MAX($AK$3:AK8047))/MAX($AK$3:AK8047),0)</f>
        <v>-0.50860299009116938</v>
      </c>
      <c r="AO8047" s="43"/>
      <c r="AP8047" s="38">
        <f t="shared" ca="1" si="3771"/>
        <v>1143</v>
      </c>
      <c r="AQ8047" s="38">
        <f t="shared" ca="1" si="3781"/>
        <v>-52738.020000000375</v>
      </c>
      <c r="AR8047" s="38" cm="1">
        <f t="array" aca="1" ref="AR8047" ca="1">_xlfn.IFS(AND(P8046&gt;P8045,AP8047&gt;1),-(AP8047*G8046)*$BJ$7, AND(P8046&lt;P8045,AP8047&lt;1),(AP8047*G8046)*$BJ$7,P8046=P8045,0)</f>
        <v>0</v>
      </c>
      <c r="AS8047" s="41">
        <f t="shared" ca="1" si="3782"/>
        <v>-1.50973121526531E-2</v>
      </c>
      <c r="AT8047" s="40">
        <f t="shared" ca="1" si="3783"/>
        <v>3440467.8875649795</v>
      </c>
      <c r="AU8047" s="37">
        <f t="shared" ca="1" si="3772"/>
        <v>3.4404678875649797</v>
      </c>
      <c r="AV8047" s="37">
        <f t="shared" ca="1" si="3773"/>
        <v>2.4404678875649797</v>
      </c>
      <c r="AW8047" s="37">
        <f ca="1">MIN((AT8047-MAX($AT$3:AT8047))/MAX($AT$3:AT8047),0)</f>
        <v>-0.33808373709959028</v>
      </c>
      <c r="AY8047" s="6">
        <f t="shared" si="3784"/>
        <v>-2.5983826278918043E-2</v>
      </c>
      <c r="AZ8047" s="5">
        <f t="shared" si="3774"/>
        <v>0.69402833780100459</v>
      </c>
      <c r="BA8047" s="6">
        <f>AZ8047-MAX($AZ$3:AZ8047)</f>
        <v>-1.0384294821255602</v>
      </c>
      <c r="BB8047" s="5"/>
      <c r="BC8047" s="5">
        <f t="shared" si="3775"/>
        <v>0.69402833780100459</v>
      </c>
      <c r="BD8047" s="5"/>
    </row>
    <row r="8048" spans="1:56" x14ac:dyDescent="0.5">
      <c r="A8048" s="14">
        <v>1644195600000</v>
      </c>
      <c r="B8048" s="25" t="d">
        <v>2022-02-07T00:59:59.99999979045242400</v>
      </c>
      <c r="C8048" s="14" t="s">
        <v>10</v>
      </c>
      <c r="D8048" s="15">
        <v>3008.12</v>
      </c>
      <c r="E8048" s="15">
        <v>3029.31</v>
      </c>
      <c r="F8048" s="15">
        <v>2993.45</v>
      </c>
      <c r="G8048" s="15">
        <v>3018.29</v>
      </c>
      <c r="H8048" s="15">
        <v>80487.824999999997</v>
      </c>
      <c r="I8048" s="15">
        <v>242652844.66097999</v>
      </c>
      <c r="J8048" s="15">
        <v>82928</v>
      </c>
      <c r="K8048" s="16">
        <v>8046</v>
      </c>
      <c r="L8048" s="14">
        <f ca="1">IF(K8048&gt;=$BF$5,AVERAGE(G8048:OFFSET(G8048,-$BF$5+1,,,)),0)</f>
        <v>3018.29</v>
      </c>
      <c r="M8048" s="14">
        <f ca="1">IF(K8048&gt;=$BF$6,AVERAGE(G8048:OFFSET(G8048,-$BF$6+1,,,)),0)</f>
        <v>2894.8831111111117</v>
      </c>
      <c r="N8048" s="14">
        <f t="shared" ca="1" si="3760"/>
        <v>1</v>
      </c>
      <c r="O8048" s="14">
        <f t="shared" ca="1" si="3761"/>
        <v>0</v>
      </c>
      <c r="P8048" s="14">
        <f t="shared" ca="1" si="3762"/>
        <v>1</v>
      </c>
      <c r="Q8048" s="17">
        <f t="shared" ca="1" si="3787"/>
        <v>1352</v>
      </c>
      <c r="R8048" s="23">
        <f t="shared" ca="1" si="3788"/>
        <v>13749.840000000098</v>
      </c>
      <c r="S8048" s="19">
        <f t="shared" ca="1" si="3789"/>
        <v>3.3799739356484043E-3</v>
      </c>
      <c r="T8048" s="17">
        <f t="shared" ca="1" si="3785"/>
        <v>4081781.2100000088</v>
      </c>
      <c r="U8048" s="19">
        <f t="shared" ca="1" si="3765"/>
        <v>4.0817812100000088</v>
      </c>
      <c r="V8048" s="21">
        <f t="shared" ca="1" si="3766"/>
        <v>3.0817812100000088</v>
      </c>
      <c r="W8048" s="21">
        <f ca="1">MIN((T8048-MAX($T$3:T8048))/MAX($T$3:T8048),0)</f>
        <v>-0.26894509269155364</v>
      </c>
      <c r="X8048" s="22">
        <f t="shared" ca="1" si="3767"/>
        <v>3.3808491682512098E-3</v>
      </c>
      <c r="Y8048" s="20">
        <f t="shared" ca="1" si="3776"/>
        <v>3494610.3450843892</v>
      </c>
      <c r="Z8048" s="21">
        <f t="shared" ca="1" si="3777"/>
        <v>2.4946103450843893</v>
      </c>
      <c r="AA8048" s="6">
        <f ca="1">Z8048-MAX($Z$3:Z8048)</f>
        <v>-1.6120018186232192</v>
      </c>
      <c r="AB8048" s="6">
        <f t="shared" ca="1" si="3778"/>
        <v>3.3808491682512098E-3</v>
      </c>
      <c r="AC8048" s="11">
        <f t="shared" ca="1" si="3779"/>
        <v>3494.6103450843925</v>
      </c>
      <c r="AD8048" s="6">
        <f t="shared" ca="1" si="3780"/>
        <v>2.4946103450843924</v>
      </c>
      <c r="AE8048" s="6">
        <f ca="1">AD8048-MAX($AD$3:AD8048)</f>
        <v>-1.612001818623209</v>
      </c>
      <c r="AF8048" s="45"/>
      <c r="AG8048" s="12">
        <f t="shared" ca="1" si="3768"/>
        <v>686</v>
      </c>
      <c r="AH8048" s="12">
        <f t="shared" ca="1" si="3786"/>
        <v>6976.6200000000499</v>
      </c>
      <c r="AI8048" s="39" cm="1">
        <f t="array" aca="1" ref="AI8048" ca="1">_xlfn.IFS(AND(P8047&gt;P8046,AG8048&gt;1),-(AG8048*G8047)*$BH$7, AND(P8047&lt;P8046,AG8048&lt;1),(AG8048*G8047)*$BH$7,P8047=P8046,0)</f>
        <v>0</v>
      </c>
      <c r="AJ8048" s="6">
        <f t="shared" ca="1" si="3769"/>
        <v>3.3806737798264884E-3</v>
      </c>
      <c r="AK8048" s="17">
        <f t="shared" ca="1" si="3770"/>
        <v>2070653.9974599814</v>
      </c>
      <c r="AL8048" s="4">
        <f t="shared" ca="1" si="3763"/>
        <v>2.0706539974599814</v>
      </c>
      <c r="AM8048" s="36">
        <f t="shared" ca="1" si="3764"/>
        <v>1.0706539974599814</v>
      </c>
      <c r="AN8048" s="37">
        <f ca="1">MIN((AK8048-MAX($AK$3:AK8048))/MAX($AK$3:AK8048),0)</f>
        <v>-0.50694173710428547</v>
      </c>
      <c r="AO8048" s="43"/>
      <c r="AP8048" s="38">
        <f t="shared" ca="1" si="3771"/>
        <v>1143</v>
      </c>
      <c r="AQ8048" s="38">
        <f t="shared" ca="1" si="3781"/>
        <v>11624.310000000083</v>
      </c>
      <c r="AR8048" s="38" cm="1">
        <f t="array" aca="1" ref="AR8048" ca="1">_xlfn.IFS(AND(P8047&gt;P8046,AP8048&gt;1),-(AP8048*G8047)*$BJ$7, AND(P8047&lt;P8046,AP8048&lt;1),(AP8048*G8047)*$BJ$7,P8047=P8046,0)</f>
        <v>0</v>
      </c>
      <c r="AS8048" s="41">
        <f t="shared" ca="1" si="3782"/>
        <v>3.3787003337581762E-3</v>
      </c>
      <c r="AT8048" s="40">
        <f t="shared" ca="1" si="3783"/>
        <v>3452092.1975649795</v>
      </c>
      <c r="AU8048" s="37">
        <f t="shared" ca="1" si="3772"/>
        <v>3.4520921975649794</v>
      </c>
      <c r="AV8048" s="37">
        <f t="shared" ca="1" si="3773"/>
        <v>2.4520921975649794</v>
      </c>
      <c r="AW8048" s="37">
        <f ca="1">MIN((AT8048-MAX($AT$3:AT8048))/MAX($AT$3:AT8048),0)</f>
        <v>-0.33584732040120874</v>
      </c>
      <c r="AY8048" s="6">
        <f t="shared" si="3784"/>
        <v>5.7272542968486162E-3</v>
      </c>
      <c r="AZ8048" s="5">
        <f t="shared" si="3774"/>
        <v>0.69975559209785321</v>
      </c>
      <c r="BA8048" s="6">
        <f>AZ8048-MAX($AZ$3:AZ8048)</f>
        <v>-1.0327022278287115</v>
      </c>
      <c r="BB8048" s="5"/>
      <c r="BC8048" s="5">
        <f t="shared" si="3775"/>
        <v>0.69975559209785321</v>
      </c>
      <c r="BD8048" s="5"/>
    </row>
    <row r="8049" spans="1:56" x14ac:dyDescent="0.5">
      <c r="A8049" s="14">
        <v>1644199200000</v>
      </c>
      <c r="B8049" s="25" t="d">
        <v>2022-02-07T02:00:00.00000020954757600</v>
      </c>
      <c r="C8049" s="14" t="s">
        <v>10</v>
      </c>
      <c r="D8049" s="15">
        <v>3018.29</v>
      </c>
      <c r="E8049" s="15">
        <v>3058.46</v>
      </c>
      <c r="F8049" s="15">
        <v>3015.17</v>
      </c>
      <c r="G8049" s="15">
        <v>3033.01</v>
      </c>
      <c r="H8049" s="15">
        <v>87326.93</v>
      </c>
      <c r="I8049" s="15">
        <v>264979252.82521001</v>
      </c>
      <c r="J8049" s="15">
        <v>93502</v>
      </c>
      <c r="K8049" s="16">
        <v>8047</v>
      </c>
      <c r="L8049" s="14">
        <f ca="1">IF(K8049&gt;=$BF$5,AVERAGE(G8049:OFFSET(G8049,-$BF$5+1,,,)),0)</f>
        <v>3033.01</v>
      </c>
      <c r="M8049" s="14">
        <f ca="1">IF(K8049&gt;=$BF$6,AVERAGE(G8049:OFFSET(G8049,-$BF$6+1,,,)),0)</f>
        <v>2898.9025555555559</v>
      </c>
      <c r="N8049" s="14">
        <f t="shared" ca="1" si="3760"/>
        <v>1</v>
      </c>
      <c r="O8049" s="14">
        <f t="shared" ca="1" si="3761"/>
        <v>0</v>
      </c>
      <c r="P8049" s="14">
        <f t="shared" ca="1" si="3762"/>
        <v>1</v>
      </c>
      <c r="Q8049" s="17">
        <f t="shared" ca="1" si="3787"/>
        <v>1352</v>
      </c>
      <c r="R8049" s="23">
        <f t="shared" ca="1" si="3788"/>
        <v>19901.440000000344</v>
      </c>
      <c r="S8049" s="19">
        <f t="shared" ca="1" si="3789"/>
        <v>4.8756753427262461E-3</v>
      </c>
      <c r="T8049" s="17">
        <f t="shared" ca="1" si="3785"/>
        <v>4101682.6500000092</v>
      </c>
      <c r="U8049" s="19">
        <f t="shared" ca="1" si="3765"/>
        <v>4.1016826500000096</v>
      </c>
      <c r="V8049" s="21">
        <f t="shared" ca="1" si="3766"/>
        <v>3.1016826500000096</v>
      </c>
      <c r="W8049" s="21">
        <f ca="1">MIN((T8049-MAX($T$3:T8049))/MAX($T$3:T8049),0)</f>
        <v>-0.26538070630581084</v>
      </c>
      <c r="X8049" s="22">
        <f t="shared" ca="1" si="3767"/>
        <v>4.8769336279814723E-3</v>
      </c>
      <c r="Y8049" s="20">
        <f t="shared" ca="1" si="3776"/>
        <v>3511653.3277930231</v>
      </c>
      <c r="Z8049" s="21">
        <f t="shared" ca="1" si="3777"/>
        <v>2.5116533277930233</v>
      </c>
      <c r="AA8049" s="6">
        <f ca="1">Z8049-MAX($Z$3:Z8049)</f>
        <v>-1.5949588359145852</v>
      </c>
      <c r="AB8049" s="6">
        <f t="shared" ca="1" si="3778"/>
        <v>4.8769336279814723E-3</v>
      </c>
      <c r="AC8049" s="11">
        <f t="shared" ca="1" si="3779"/>
        <v>3511.6533277930266</v>
      </c>
      <c r="AD8049" s="6">
        <f t="shared" ca="1" si="3780"/>
        <v>2.5116533277930264</v>
      </c>
      <c r="AE8049" s="6">
        <f ca="1">AD8049-MAX($AD$3:AD8049)</f>
        <v>-1.594958835914575</v>
      </c>
      <c r="AF8049" s="45"/>
      <c r="AG8049" s="12">
        <f t="shared" ca="1" si="3768"/>
        <v>686</v>
      </c>
      <c r="AH8049" s="12">
        <f t="shared" ca="1" si="3786"/>
        <v>10097.920000000175</v>
      </c>
      <c r="AI8049" s="39" cm="1">
        <f t="array" aca="1" ref="AI8049" ca="1">_xlfn.IFS(AND(P8048&gt;P8047,AG8049&gt;1),-(AG8049*G8048)*$BH$7, AND(P8048&lt;P8047,AG8049&lt;1),(AG8049*G8048)*$BH$7,P8048=P8047,0)</f>
        <v>0</v>
      </c>
      <c r="AJ8049" s="6">
        <f t="shared" ca="1" si="3769"/>
        <v>4.8766814795649285E-3</v>
      </c>
      <c r="AK8049" s="17">
        <f t="shared" ca="1" si="3770"/>
        <v>2080751.9174599815</v>
      </c>
      <c r="AL8049" s="4">
        <f t="shared" ca="1" si="3763"/>
        <v>2.0807519174599816</v>
      </c>
      <c r="AM8049" s="36">
        <f t="shared" ca="1" si="3764"/>
        <v>1.0807519174599816</v>
      </c>
      <c r="AN8049" s="37">
        <f ca="1">MIN((AK8049-MAX($AK$3:AK8049))/MAX($AK$3:AK8049),0)</f>
        <v>-0.50453724900527552</v>
      </c>
      <c r="AO8049" s="43"/>
      <c r="AP8049" s="38">
        <f t="shared" ca="1" si="3771"/>
        <v>1143</v>
      </c>
      <c r="AQ8049" s="38">
        <f t="shared" ca="1" si="3781"/>
        <v>16824.96000000029</v>
      </c>
      <c r="AR8049" s="38" cm="1">
        <f t="array" aca="1" ref="AR8049" ca="1">_xlfn.IFS(AND(P8048&gt;P8047,AP8049&gt;1),-(AP8049*G8048)*$BJ$7, AND(P8048&lt;P8047,AP8049&lt;1),(AP8049*G8048)*$BJ$7,P8048=P8047,0)</f>
        <v>0</v>
      </c>
      <c r="AS8049" s="41">
        <f t="shared" ca="1" si="3782"/>
        <v>4.8738443347104698E-3</v>
      </c>
      <c r="AT8049" s="40">
        <f t="shared" ca="1" si="3783"/>
        <v>3468917.15756498</v>
      </c>
      <c r="AU8049" s="37">
        <f t="shared" ca="1" si="3772"/>
        <v>3.46891715756498</v>
      </c>
      <c r="AV8049" s="37">
        <f t="shared" ca="1" si="3773"/>
        <v>2.46891715756498</v>
      </c>
      <c r="AW8049" s="37">
        <f ca="1">MIN((AT8049-MAX($AT$3:AT8049))/MAX($AT$3:AT8049),0)</f>
        <v>-0.33261034362636333</v>
      </c>
      <c r="AY8049" s="6">
        <f t="shared" si="3784"/>
        <v>8.289595206451672E-3</v>
      </c>
      <c r="AZ8049" s="5">
        <f t="shared" si="3774"/>
        <v>0.70804518730430488</v>
      </c>
      <c r="BA8049" s="6">
        <f>AZ8049-MAX($AZ$3:AZ8049)</f>
        <v>-1.0244126326222598</v>
      </c>
      <c r="BB8049" s="5"/>
      <c r="BC8049" s="5">
        <f t="shared" si="3775"/>
        <v>0.70804518730430488</v>
      </c>
      <c r="BD8049" s="5"/>
    </row>
    <row r="8050" spans="1:56" x14ac:dyDescent="0.5">
      <c r="A8050" s="14">
        <v>1644202800000</v>
      </c>
      <c r="B8050" s="25" t="d">
        <v>2022-02-07T03:00:00.000</v>
      </c>
      <c r="C8050" s="14" t="s">
        <v>10</v>
      </c>
      <c r="D8050" s="15">
        <v>3033.01</v>
      </c>
      <c r="E8050" s="15">
        <v>3072.88</v>
      </c>
      <c r="F8050" s="15">
        <v>3033.01</v>
      </c>
      <c r="G8050" s="15">
        <v>3066.68</v>
      </c>
      <c r="H8050" s="15">
        <v>77645.502999999997</v>
      </c>
      <c r="I8050" s="15">
        <v>237384613.86294001</v>
      </c>
      <c r="J8050" s="15">
        <v>97186</v>
      </c>
      <c r="K8050" s="16">
        <v>8048</v>
      </c>
      <c r="L8050" s="14">
        <f ca="1">IF(K8050&gt;=$BF$5,AVERAGE(G8050:OFFSET(G8050,-$BF$5+1,,,)),0)</f>
        <v>3066.68</v>
      </c>
      <c r="M8050" s="14">
        <f ca="1">IF(K8050&gt;=$BF$6,AVERAGE(G8050:OFFSET(G8050,-$BF$6+1,,,)),0)</f>
        <v>2903.8926666666671</v>
      </c>
      <c r="N8050" s="14">
        <f t="shared" ca="1" si="3760"/>
        <v>1</v>
      </c>
      <c r="O8050" s="14">
        <f t="shared" ca="1" si="3761"/>
        <v>0</v>
      </c>
      <c r="P8050" s="14">
        <f t="shared" ca="1" si="3762"/>
        <v>1</v>
      </c>
      <c r="Q8050" s="17">
        <f t="shared" ca="1" si="3787"/>
        <v>1352</v>
      </c>
      <c r="R8050" s="23">
        <f t="shared" ca="1" si="3788"/>
        <v>45521.839999999487</v>
      </c>
      <c r="S8050" s="19">
        <f t="shared" ca="1" si="3789"/>
        <v>1.1098333021936592E-2</v>
      </c>
      <c r="T8050" s="17">
        <f t="shared" ca="1" si="3785"/>
        <v>4147204.4900000086</v>
      </c>
      <c r="U8050" s="19">
        <f t="shared" ca="1" si="3765"/>
        <v>4.1472044900000089</v>
      </c>
      <c r="V8050" s="21">
        <f t="shared" ca="1" si="3766"/>
        <v>3.1472044900000089</v>
      </c>
      <c r="W8050" s="21">
        <f ca="1">MIN((T8050-MAX($T$3:T8050))/MAX($T$3:T8050),0)</f>
        <v>-0.25722765674005288</v>
      </c>
      <c r="X8050" s="22">
        <f t="shared" ca="1" si="3767"/>
        <v>1.1101183312946405E-2</v>
      </c>
      <c r="Y8050" s="20">
        <f t="shared" ca="1" si="3776"/>
        <v>3550636.8351163715</v>
      </c>
      <c r="Z8050" s="21">
        <f t="shared" ca="1" si="3777"/>
        <v>2.5506368351163715</v>
      </c>
      <c r="AA8050" s="6">
        <f ca="1">Z8050-MAX($Z$3:Z8050)</f>
        <v>-1.555975328591237</v>
      </c>
      <c r="AB8050" s="6">
        <f t="shared" ca="1" si="3778"/>
        <v>1.1101183312946405E-2</v>
      </c>
      <c r="AC8050" s="11">
        <f t="shared" ca="1" si="3779"/>
        <v>3550.6368351163751</v>
      </c>
      <c r="AD8050" s="6">
        <f t="shared" ca="1" si="3780"/>
        <v>2.5506368351163751</v>
      </c>
      <c r="AE8050" s="6">
        <f ca="1">AD8050-MAX($AD$3:AD8050)</f>
        <v>-1.5559753285912263</v>
      </c>
      <c r="AF8050" s="45"/>
      <c r="AG8050" s="12">
        <f t="shared" ca="1" si="3768"/>
        <v>686</v>
      </c>
      <c r="AH8050" s="12">
        <f t="shared" ca="1" si="3786"/>
        <v>23097.619999999737</v>
      </c>
      <c r="AI8050" s="39" cm="1">
        <f t="array" aca="1" ref="AI8050" ca="1">_xlfn.IFS(AND(P8049&gt;P8048,AG8050&gt;1),-(AG8050*G8049)*$BH$7, AND(P8049&lt;P8048,AG8050&lt;1),(AG8050*G8049)*$BH$7,P8049=P8048,0)</f>
        <v>0</v>
      </c>
      <c r="AJ8050" s="6">
        <f t="shared" ca="1" si="3769"/>
        <v>1.1100612142266097E-2</v>
      </c>
      <c r="AK8050" s="17">
        <f t="shared" ca="1" si="3770"/>
        <v>2103849.5374599812</v>
      </c>
      <c r="AL8050" s="4">
        <f t="shared" ca="1" si="3763"/>
        <v>2.1038495374599813</v>
      </c>
      <c r="AM8050" s="36">
        <f t="shared" ca="1" si="3764"/>
        <v>1.1038495374599813</v>
      </c>
      <c r="AN8050" s="37">
        <f ca="1">MIN((AK8050-MAX($AK$3:AK8050))/MAX($AK$3:AK8050),0)</f>
        <v>-0.49903730917554301</v>
      </c>
      <c r="AO8050" s="43"/>
      <c r="AP8050" s="38">
        <f t="shared" ca="1" si="3771"/>
        <v>1143</v>
      </c>
      <c r="AQ8050" s="38">
        <f t="shared" ca="1" si="3781"/>
        <v>38484.809999999561</v>
      </c>
      <c r="AR8050" s="38" cm="1">
        <f t="array" aca="1" ref="AR8050" ca="1">_xlfn.IFS(AND(P8049&gt;P8048,AP8050&gt;1),-(AP8050*G8049)*$BJ$7, AND(P8049&lt;P8048,AP8050&lt;1),(AP8050*G8049)*$BJ$7,P8049=P8048,0)</f>
        <v>0</v>
      </c>
      <c r="AS8050" s="41">
        <f t="shared" ca="1" si="3782"/>
        <v>1.1094185375996157E-2</v>
      </c>
      <c r="AT8050" s="40">
        <f t="shared" ca="1" si="3783"/>
        <v>3507401.9675649796</v>
      </c>
      <c r="AU8050" s="37">
        <f t="shared" ca="1" si="3772"/>
        <v>3.5074019675649795</v>
      </c>
      <c r="AV8050" s="37">
        <f t="shared" ca="1" si="3773"/>
        <v>2.5074019675649795</v>
      </c>
      <c r="AW8050" s="37">
        <f ca="1">MIN((AT8050-MAX($AT$3:AT8050))/MAX($AT$3:AT8050),0)</f>
        <v>-0.32520619906053183</v>
      </c>
      <c r="AY8050" s="6">
        <f t="shared" si="3784"/>
        <v>1.8961322731060992E-2</v>
      </c>
      <c r="AZ8050" s="5">
        <f t="shared" si="3774"/>
        <v>0.72700651003536587</v>
      </c>
      <c r="BA8050" s="6">
        <f>AZ8050-MAX($AZ$3:AZ8050)</f>
        <v>-1.0054513098911988</v>
      </c>
      <c r="BB8050" s="5"/>
      <c r="BC8050" s="5">
        <f t="shared" si="3775"/>
        <v>0.72700651003536587</v>
      </c>
      <c r="BD8050" s="5"/>
    </row>
    <row r="8051" spans="1:56" x14ac:dyDescent="0.5">
      <c r="A8051" s="14">
        <v>1644206400000</v>
      </c>
      <c r="B8051" s="25" t="d">
        <v>2022-02-07T03:59:59.99999979045242400</v>
      </c>
      <c r="C8051" s="14" t="s">
        <v>10</v>
      </c>
      <c r="D8051" s="15">
        <v>3066.56</v>
      </c>
      <c r="E8051" s="15">
        <v>3090</v>
      </c>
      <c r="F8051" s="15">
        <v>3053.03</v>
      </c>
      <c r="G8051" s="15">
        <v>3084.83</v>
      </c>
      <c r="H8051" s="15">
        <v>84912.297000000006</v>
      </c>
      <c r="I8051" s="15">
        <v>261056702.20835</v>
      </c>
      <c r="J8051" s="15">
        <v>99038</v>
      </c>
      <c r="K8051" s="16">
        <v>8049</v>
      </c>
      <c r="L8051" s="14">
        <f ca="1">IF(K8051&gt;=$BF$5,AVERAGE(G8051:OFFSET(G8051,-$BF$5+1,,,)),0)</f>
        <v>3084.83</v>
      </c>
      <c r="M8051" s="14">
        <f ca="1">IF(K8051&gt;=$BF$6,AVERAGE(G8051:OFFSET(G8051,-$BF$6+1,,,)),0)</f>
        <v>2909.3448888888893</v>
      </c>
      <c r="N8051" s="14">
        <f t="shared" ca="1" si="3760"/>
        <v>1</v>
      </c>
      <c r="O8051" s="14">
        <f t="shared" ca="1" si="3761"/>
        <v>0</v>
      </c>
      <c r="P8051" s="14">
        <f t="shared" ca="1" si="3762"/>
        <v>1</v>
      </c>
      <c r="Q8051" s="17">
        <f t="shared" ca="1" si="3787"/>
        <v>1352</v>
      </c>
      <c r="R8051" s="23">
        <f t="shared" ca="1" si="3788"/>
        <v>24701.039999999975</v>
      </c>
      <c r="S8051" s="19">
        <f t="shared" ca="1" si="3789"/>
        <v>5.9560699405010352E-3</v>
      </c>
      <c r="T8051" s="17">
        <f t="shared" ca="1" si="3785"/>
        <v>4171905.5300000086</v>
      </c>
      <c r="U8051" s="19">
        <f t="shared" ca="1" si="3765"/>
        <v>4.171905530000009</v>
      </c>
      <c r="V8051" s="21">
        <f t="shared" ca="1" si="3766"/>
        <v>3.171905530000009</v>
      </c>
      <c r="W8051" s="21">
        <f ca="1">MIN((T8051-MAX($T$3:T8051))/MAX($T$3:T8051),0)</f>
        <v>-0.25280365271372679</v>
      </c>
      <c r="X8051" s="22">
        <f t="shared" ca="1" si="3767"/>
        <v>5.9184525284672329E-3</v>
      </c>
      <c r="Y8051" s="20">
        <f t="shared" ca="1" si="3776"/>
        <v>3571651.1106708348</v>
      </c>
      <c r="Z8051" s="21">
        <f t="shared" ca="1" si="3777"/>
        <v>2.5716511106708348</v>
      </c>
      <c r="AA8051" s="6">
        <f ca="1">Z8051-MAX($Z$3:Z8051)</f>
        <v>-1.5349610530367737</v>
      </c>
      <c r="AB8051" s="6">
        <f t="shared" ca="1" si="3778"/>
        <v>5.9184525284672329E-3</v>
      </c>
      <c r="AC8051" s="11">
        <f t="shared" ca="1" si="3779"/>
        <v>3571.6511106708385</v>
      </c>
      <c r="AD8051" s="6">
        <f t="shared" ca="1" si="3780"/>
        <v>2.5716511106708384</v>
      </c>
      <c r="AE8051" s="6">
        <f ca="1">AD8051-MAX($AD$3:AD8051)</f>
        <v>-1.534961053036763</v>
      </c>
      <c r="AF8051" s="45"/>
      <c r="AG8051" s="12">
        <f t="shared" ca="1" si="3768"/>
        <v>686</v>
      </c>
      <c r="AH8051" s="12">
        <f t="shared" ca="1" si="3786"/>
        <v>12450.900000000063</v>
      </c>
      <c r="AI8051" s="39" cm="1">
        <f t="array" aca="1" ref="AI8051" ca="1">_xlfn.IFS(AND(P8050&gt;P8049,AG8051&gt;1),-(AG8051*G8050)*$BH$7, AND(P8050&lt;P8049,AG8051&lt;1),(AG8051*G8050)*$BH$7,P8050=P8049,0)</f>
        <v>0</v>
      </c>
      <c r="AJ8051" s="6">
        <f t="shared" ca="1" si="3769"/>
        <v>5.9181513593563728E-3</v>
      </c>
      <c r="AK8051" s="17">
        <f t="shared" ca="1" si="3770"/>
        <v>2116300.4374599811</v>
      </c>
      <c r="AL8051" s="4">
        <f t="shared" ca="1" si="3763"/>
        <v>2.116300437459981</v>
      </c>
      <c r="AM8051" s="36">
        <f t="shared" ca="1" si="3764"/>
        <v>1.116300437459981</v>
      </c>
      <c r="AN8051" s="37">
        <f ca="1">MIN((AK8051-MAX($AK$3:AK8051))/MAX($AK$3:AK8051),0)</f>
        <v>-0.49607253614585345</v>
      </c>
      <c r="AO8051" s="43"/>
      <c r="AP8051" s="38">
        <f t="shared" ca="1" si="3771"/>
        <v>1143</v>
      </c>
      <c r="AQ8051" s="38">
        <f t="shared" ca="1" si="3781"/>
        <v>20745.450000000103</v>
      </c>
      <c r="AR8051" s="38" cm="1">
        <f t="array" aca="1" ref="AR8051" ca="1">_xlfn.IFS(AND(P8050&gt;P8049,AP8051&gt;1),-(AP8051*G8050)*$BJ$7, AND(P8050&lt;P8049,AP8051&lt;1),(AP8051*G8050)*$BJ$7,P8050=P8049,0)</f>
        <v>0</v>
      </c>
      <c r="AS8051" s="41">
        <f t="shared" ca="1" si="3782"/>
        <v>5.9147626054400233E-3</v>
      </c>
      <c r="AT8051" s="40">
        <f t="shared" ca="1" si="3783"/>
        <v>3528147.4175649798</v>
      </c>
      <c r="AU8051" s="37">
        <f t="shared" ca="1" si="3772"/>
        <v>3.5281474175649796</v>
      </c>
      <c r="AV8051" s="37">
        <f t="shared" ca="1" si="3773"/>
        <v>2.5281474175649796</v>
      </c>
      <c r="AW8051" s="37">
        <f ca="1">MIN((AT8051-MAX($AT$3:AT8051))/MAX($AT$3:AT8051),0)</f>
        <v>-0.32121495392035232</v>
      </c>
      <c r="AY8051" s="6">
        <f t="shared" si="3784"/>
        <v>1.0221206045998188E-2</v>
      </c>
      <c r="AZ8051" s="5">
        <f t="shared" si="3774"/>
        <v>0.73722771608136406</v>
      </c>
      <c r="BA8051" s="6">
        <f>AZ8051-MAX($AZ$3:AZ8051)</f>
        <v>-0.99523010384520072</v>
      </c>
      <c r="BB8051" s="5"/>
      <c r="BC8051" s="5">
        <f t="shared" si="3775"/>
        <v>0.73722771608136406</v>
      </c>
      <c r="BD8051" s="5"/>
    </row>
    <row r="8052" spans="1:56" x14ac:dyDescent="0.5">
      <c r="A8052" s="14">
        <v>1644210000000</v>
      </c>
      <c r="B8052" s="25" t="d">
        <v>2022-02-07T05:00:00.00000020954757600</v>
      </c>
      <c r="C8052" s="14" t="s">
        <v>10</v>
      </c>
      <c r="D8052" s="15">
        <v>3084.83</v>
      </c>
      <c r="E8052" s="15">
        <v>3111.96</v>
      </c>
      <c r="F8052" s="15">
        <v>3080</v>
      </c>
      <c r="G8052" s="15">
        <v>3091.96</v>
      </c>
      <c r="H8052" s="15">
        <v>91232.301999999996</v>
      </c>
      <c r="I8052" s="15">
        <v>282066846.94551003</v>
      </c>
      <c r="J8052" s="15">
        <v>95335</v>
      </c>
      <c r="K8052" s="16">
        <v>8050</v>
      </c>
      <c r="L8052" s="14">
        <f ca="1">IF(K8052&gt;=$BF$5,AVERAGE(G8052:OFFSET(G8052,-$BF$5+1,,,)),0)</f>
        <v>3091.96</v>
      </c>
      <c r="M8052" s="14">
        <f ca="1">IF(K8052&gt;=$BF$6,AVERAGE(G8052:OFFSET(G8052,-$BF$6+1,,,)),0)</f>
        <v>2914.5915555555553</v>
      </c>
      <c r="N8052" s="14">
        <f t="shared" ca="1" si="3760"/>
        <v>1</v>
      </c>
      <c r="O8052" s="14">
        <f t="shared" ca="1" si="3761"/>
        <v>0</v>
      </c>
      <c r="P8052" s="14">
        <f t="shared" ca="1" si="3762"/>
        <v>1</v>
      </c>
      <c r="Q8052" s="17">
        <f t="shared" ca="1" si="3787"/>
        <v>1352</v>
      </c>
      <c r="R8052" s="23">
        <f t="shared" ca="1" si="3788"/>
        <v>9639.7600000001476</v>
      </c>
      <c r="S8052" s="19">
        <f t="shared" ca="1" si="3789"/>
        <v>2.3106371730330449E-3</v>
      </c>
      <c r="T8052" s="17">
        <f t="shared" ca="1" si="3785"/>
        <v>4181545.2900000089</v>
      </c>
      <c r="U8052" s="19">
        <f t="shared" ca="1" si="3765"/>
        <v>4.1815452900000087</v>
      </c>
      <c r="V8052" s="21">
        <f t="shared" ca="1" si="3766"/>
        <v>3.1815452900000087</v>
      </c>
      <c r="W8052" s="21">
        <f ca="1">MIN((T8052-MAX($T$3:T8052))/MAX($T$3:T8052),0)</f>
        <v>-0.25107715305813261</v>
      </c>
      <c r="X8052" s="22">
        <f t="shared" ca="1" si="3767"/>
        <v>2.3113105098173659E-3</v>
      </c>
      <c r="Y8052" s="20">
        <f t="shared" ca="1" si="3776"/>
        <v>3579906.3054203293</v>
      </c>
      <c r="Z8052" s="21">
        <f t="shared" ca="1" si="3777"/>
        <v>2.5799063054203293</v>
      </c>
      <c r="AA8052" s="6">
        <f ca="1">Z8052-MAX($Z$3:Z8052)</f>
        <v>-1.5267058582872792</v>
      </c>
      <c r="AB8052" s="6">
        <f t="shared" ca="1" si="3778"/>
        <v>2.3113105098173659E-3</v>
      </c>
      <c r="AC8052" s="11">
        <f t="shared" ca="1" si="3779"/>
        <v>3579.906305420333</v>
      </c>
      <c r="AD8052" s="6">
        <f t="shared" ca="1" si="3780"/>
        <v>2.5799063054203328</v>
      </c>
      <c r="AE8052" s="6">
        <f ca="1">AD8052-MAX($AD$3:AD8052)</f>
        <v>-1.5267058582872686</v>
      </c>
      <c r="AF8052" s="45"/>
      <c r="AG8052" s="12">
        <f t="shared" ca="1" si="3768"/>
        <v>686</v>
      </c>
      <c r="AH8052" s="12">
        <f t="shared" ca="1" si="3786"/>
        <v>4891.1800000000749</v>
      </c>
      <c r="AI8052" s="39" cm="1">
        <f t="array" aca="1" ref="AI8052" ca="1">_xlfn.IFS(AND(P8051&gt;P8050,AG8052&gt;1),-(AG8052*G8051)*$BH$7, AND(P8051&lt;P8050,AG8052&lt;1),(AG8052*G8051)*$BH$7,P8051=P8050,0)</f>
        <v>0</v>
      </c>
      <c r="AJ8052" s="6">
        <f t="shared" ca="1" si="3769"/>
        <v>2.3111935873672785E-3</v>
      </c>
      <c r="AK8052" s="17">
        <f t="shared" ca="1" si="3770"/>
        <v>2121191.6174599812</v>
      </c>
      <c r="AL8052" s="4">
        <f t="shared" ca="1" si="3763"/>
        <v>2.1211916174599814</v>
      </c>
      <c r="AM8052" s="36">
        <f t="shared" ca="1" si="3764"/>
        <v>1.1211916174599814</v>
      </c>
      <c r="AN8052" s="37">
        <f ca="1">MIN((AK8052-MAX($AK$3:AK8052))/MAX($AK$3:AK8052),0)</f>
        <v>-0.49490786222289546</v>
      </c>
      <c r="AO8052" s="43"/>
      <c r="AP8052" s="38">
        <f t="shared" ca="1" si="3771"/>
        <v>1143</v>
      </c>
      <c r="AQ8052" s="38">
        <f t="shared" ca="1" si="3781"/>
        <v>8149.5900000001247</v>
      </c>
      <c r="AR8052" s="38" cm="1">
        <f t="array" aca="1" ref="AR8052" ca="1">_xlfn.IFS(AND(P8051&gt;P8050,AP8052&gt;1),-(AP8052*G8051)*$BJ$7, AND(P8051&lt;P8050,AP8052&lt;1),(AP8052*G8051)*$BJ$7,P8051=P8050,0)</f>
        <v>0</v>
      </c>
      <c r="AS8052" s="41">
        <f t="shared" ca="1" si="3782"/>
        <v>2.3098779714892763E-3</v>
      </c>
      <c r="AT8052" s="40">
        <f t="shared" ca="1" si="3783"/>
        <v>3536297.0075649801</v>
      </c>
      <c r="AU8052" s="37">
        <f t="shared" ca="1" si="3772"/>
        <v>3.53629700756498</v>
      </c>
      <c r="AV8052" s="37">
        <f t="shared" ca="1" si="3773"/>
        <v>2.53629700756498</v>
      </c>
      <c r="AW8052" s="37">
        <f ca="1">MIN((AT8052-MAX($AT$3:AT8052))/MAX($AT$3:AT8052),0)</f>
        <v>-0.31964704329503657</v>
      </c>
      <c r="AY8052" s="6">
        <f t="shared" si="3784"/>
        <v>4.0152726781250703E-3</v>
      </c>
      <c r="AZ8052" s="5">
        <f t="shared" si="3774"/>
        <v>0.74124298875948913</v>
      </c>
      <c r="BA8052" s="6">
        <f>AZ8052-MAX($AZ$3:AZ8052)</f>
        <v>-0.99121483116707565</v>
      </c>
      <c r="BB8052" s="5"/>
      <c r="BC8052" s="5">
        <f t="shared" si="3775"/>
        <v>0.74124298875948913</v>
      </c>
      <c r="BD8052" s="5"/>
    </row>
    <row r="8053" spans="1:56" x14ac:dyDescent="0.5">
      <c r="A8053" s="14">
        <v>1644213600000</v>
      </c>
      <c r="B8053" s="25" t="d">
        <v>2022-02-07T06:00:00.000</v>
      </c>
      <c r="C8053" s="14" t="s">
        <v>10</v>
      </c>
      <c r="D8053" s="15">
        <v>3091.96</v>
      </c>
      <c r="E8053" s="15">
        <v>3104.38</v>
      </c>
      <c r="F8053" s="15">
        <v>3078.3</v>
      </c>
      <c r="G8053" s="15">
        <v>3089.24</v>
      </c>
      <c r="H8053" s="15">
        <v>55954.504999999997</v>
      </c>
      <c r="I8053" s="15">
        <v>172978229.88817</v>
      </c>
      <c r="J8053" s="15">
        <v>71362</v>
      </c>
      <c r="K8053" s="16">
        <v>8051</v>
      </c>
      <c r="L8053" s="14">
        <f ca="1">IF(K8053&gt;=$BF$5,AVERAGE(G8053:OFFSET(G8053,-$BF$5+1,,,)),0)</f>
        <v>3089.24</v>
      </c>
      <c r="M8053" s="14">
        <f ca="1">IF(K8053&gt;=$BF$6,AVERAGE(G8053:OFFSET(G8053,-$BF$6+1,,,)),0)</f>
        <v>2919.8836666666662</v>
      </c>
      <c r="N8053" s="14">
        <f t="shared" ca="1" si="3760"/>
        <v>1</v>
      </c>
      <c r="O8053" s="14">
        <f t="shared" ca="1" si="3761"/>
        <v>0</v>
      </c>
      <c r="P8053" s="14">
        <f t="shared" ca="1" si="3762"/>
        <v>1</v>
      </c>
      <c r="Q8053" s="17">
        <f t="shared" ca="1" si="3787"/>
        <v>1352</v>
      </c>
      <c r="R8053" s="23">
        <f t="shared" ca="1" si="3788"/>
        <v>-3677.4400000003443</v>
      </c>
      <c r="S8053" s="19">
        <f t="shared" ca="1" si="3789"/>
        <v>-8.7944521581406483E-4</v>
      </c>
      <c r="T8053" s="17">
        <f t="shared" ca="1" si="3785"/>
        <v>4177867.8500000085</v>
      </c>
      <c r="U8053" s="19">
        <f t="shared" ca="1" si="3765"/>
        <v>4.1778678500000082</v>
      </c>
      <c r="V8053" s="21">
        <f t="shared" ca="1" si="3766"/>
        <v>3.1778678500000082</v>
      </c>
      <c r="W8053" s="21">
        <f ca="1">MIN((T8053-MAX($T$3:T8053))/MAX($T$3:T8053),0)</f>
        <v>-0.25173578967288951</v>
      </c>
      <c r="X8053" s="22">
        <f t="shared" ca="1" si="3767"/>
        <v>-8.7970090169353643E-4</v>
      </c>
      <c r="Y8053" s="20">
        <f t="shared" ca="1" si="3776"/>
        <v>3576757.0586154726</v>
      </c>
      <c r="Z8053" s="21">
        <f t="shared" ca="1" si="3777"/>
        <v>2.5767570586154727</v>
      </c>
      <c r="AA8053" s="6">
        <f ca="1">Z8053-MAX($Z$3:Z8053)</f>
        <v>-1.5298551050921358</v>
      </c>
      <c r="AB8053" s="6">
        <f t="shared" ca="1" si="3778"/>
        <v>-8.7970090169353643E-4</v>
      </c>
      <c r="AC8053" s="11">
        <f t="shared" ca="1" si="3779"/>
        <v>3576.7570586154761</v>
      </c>
      <c r="AD8053" s="6">
        <f t="shared" ca="1" si="3780"/>
        <v>2.5767570586154762</v>
      </c>
      <c r="AE8053" s="6">
        <f ca="1">AD8053-MAX($AD$3:AD8053)</f>
        <v>-1.5298551050921252</v>
      </c>
      <c r="AF8053" s="45"/>
      <c r="AG8053" s="12">
        <f t="shared" ca="1" si="3768"/>
        <v>686</v>
      </c>
      <c r="AH8053" s="12">
        <f t="shared" ca="1" si="3786"/>
        <v>-1865.9200000001747</v>
      </c>
      <c r="AI8053" s="39" cm="1">
        <f t="array" aca="1" ref="AI8053" ca="1">_xlfn.IFS(AND(P8052&gt;P8051,AG8053&gt;1),-(AG8053*G8052)*$BH$7, AND(P8052&lt;P8051,AG8053&lt;1),(AG8053*G8052)*$BH$7,P8052=P8051,0)</f>
        <v>0</v>
      </c>
      <c r="AJ8053" s="6">
        <f t="shared" ca="1" si="3769"/>
        <v>-8.796565028078504E-4</v>
      </c>
      <c r="AK8053" s="17">
        <f t="shared" ca="1" si="3770"/>
        <v>2119325.6974599808</v>
      </c>
      <c r="AL8053" s="4">
        <f t="shared" ca="1" si="3763"/>
        <v>2.1193256974599808</v>
      </c>
      <c r="AM8053" s="36">
        <f t="shared" ca="1" si="3764"/>
        <v>1.1193256974599808</v>
      </c>
      <c r="AN8053" s="37">
        <f ca="1">MIN((AK8053-MAX($AK$3:AK8053))/MAX($AK$3:AK8053),0)</f>
        <v>-0.49535216980640828</v>
      </c>
      <c r="AO8053" s="43"/>
      <c r="AP8053" s="38">
        <f t="shared" ca="1" si="3771"/>
        <v>1143</v>
      </c>
      <c r="AQ8053" s="38">
        <f t="shared" ca="1" si="3781"/>
        <v>-3108.9600000002911</v>
      </c>
      <c r="AR8053" s="38" cm="1">
        <f t="array" aca="1" ref="AR8053" ca="1">_xlfn.IFS(AND(P8052&gt;P8051,AP8053&gt;1),-(AP8053*G8052)*$BJ$7, AND(P8052&lt;P8051,AP8053&lt;1),(AP8053*G8052)*$BJ$7,P8052=P8051,0)</f>
        <v>0</v>
      </c>
      <c r="AS8053" s="41">
        <f t="shared" ca="1" si="3782"/>
        <v>-8.7915692413546897E-4</v>
      </c>
      <c r="AT8053" s="40">
        <f t="shared" ca="1" si="3783"/>
        <v>3533188.0475649796</v>
      </c>
      <c r="AU8053" s="37">
        <f t="shared" ca="1" si="3772"/>
        <v>3.5331880475649795</v>
      </c>
      <c r="AV8053" s="37">
        <f t="shared" ca="1" si="3773"/>
        <v>2.5331880475649795</v>
      </c>
      <c r="AW8053" s="37">
        <f ca="1">MIN((AT8053-MAX($AT$3:AT8053))/MAX($AT$3:AT8053),0)</f>
        <v>-0.32024518030777982</v>
      </c>
      <c r="AY8053" s="6">
        <f t="shared" si="3784"/>
        <v>-1.5317730272792485E-3</v>
      </c>
      <c r="AZ8053" s="5">
        <f t="shared" si="3774"/>
        <v>0.73971121573220988</v>
      </c>
      <c r="BA8053" s="6">
        <f>AZ8053-MAX($AZ$3:AZ8053)</f>
        <v>-0.9927466041943549</v>
      </c>
      <c r="BB8053" s="5"/>
      <c r="BC8053" s="5">
        <f t="shared" si="3775"/>
        <v>0.73971121573220988</v>
      </c>
      <c r="BD8053" s="5"/>
    </row>
    <row r="8054" spans="1:56" x14ac:dyDescent="0.5">
      <c r="A8054" s="14">
        <v>1644217200000</v>
      </c>
      <c r="B8054" s="25" t="d">
        <v>2022-02-07T06:59:59.99999979045242400</v>
      </c>
      <c r="C8054" s="14" t="s">
        <v>10</v>
      </c>
      <c r="D8054" s="15">
        <v>3089.24</v>
      </c>
      <c r="E8054" s="15">
        <v>3093.43</v>
      </c>
      <c r="F8054" s="15">
        <v>3067.13</v>
      </c>
      <c r="G8054" s="15">
        <v>3078</v>
      </c>
      <c r="H8054" s="15">
        <v>42434.595000000001</v>
      </c>
      <c r="I8054" s="15">
        <v>130737982.98401999</v>
      </c>
      <c r="J8054" s="15">
        <v>59288</v>
      </c>
      <c r="K8054" s="16">
        <v>8052</v>
      </c>
      <c r="L8054" s="14">
        <f ca="1">IF(K8054&gt;=$BF$5,AVERAGE(G8054:OFFSET(G8054,-$BF$5+1,,,)),0)</f>
        <v>3078</v>
      </c>
      <c r="M8054" s="14">
        <f ca="1">IF(K8054&gt;=$BF$6,AVERAGE(G8054:OFFSET(G8054,-$BF$6+1,,,)),0)</f>
        <v>2925.1311111111108</v>
      </c>
      <c r="N8054" s="14">
        <f t="shared" ca="1" si="3760"/>
        <v>1</v>
      </c>
      <c r="O8054" s="14">
        <f t="shared" ca="1" si="3761"/>
        <v>0</v>
      </c>
      <c r="P8054" s="14">
        <f t="shared" ca="1" si="3762"/>
        <v>1</v>
      </c>
      <c r="Q8054" s="17">
        <f t="shared" ca="1" si="3787"/>
        <v>1352</v>
      </c>
      <c r="R8054" s="23">
        <f t="shared" ca="1" si="3788"/>
        <v>-15196.479999999705</v>
      </c>
      <c r="S8054" s="19">
        <f t="shared" ca="1" si="3789"/>
        <v>-3.6373768978833721E-3</v>
      </c>
      <c r="T8054" s="17">
        <f t="shared" ca="1" si="3785"/>
        <v>4162671.370000009</v>
      </c>
      <c r="U8054" s="19">
        <f t="shared" ca="1" si="3765"/>
        <v>4.1626713700000089</v>
      </c>
      <c r="V8054" s="21">
        <f t="shared" ca="1" si="3766"/>
        <v>3.1626713700000089</v>
      </c>
      <c r="W8054" s="21">
        <f ca="1">MIN((T8054-MAX($T$3:T8054))/MAX($T$3:T8054),0)</f>
        <v>-0.25445750862504624</v>
      </c>
      <c r="X8054" s="22">
        <f t="shared" ca="1" si="3767"/>
        <v>-3.6384353433206451E-3</v>
      </c>
      <c r="Y8054" s="20">
        <f t="shared" ca="1" si="3776"/>
        <v>3563743.2593189343</v>
      </c>
      <c r="Z8054" s="21">
        <f t="shared" ca="1" si="3777"/>
        <v>2.5637432593189344</v>
      </c>
      <c r="AA8054" s="6">
        <f ca="1">Z8054-MAX($Z$3:Z8054)</f>
        <v>-1.5428689043886741</v>
      </c>
      <c r="AB8054" s="6">
        <f t="shared" ca="1" si="3778"/>
        <v>-3.6384353433206451E-3</v>
      </c>
      <c r="AC8054" s="11">
        <f t="shared" ca="1" si="3779"/>
        <v>3563.7432593189378</v>
      </c>
      <c r="AD8054" s="6">
        <f t="shared" ca="1" si="3780"/>
        <v>2.563743259318938</v>
      </c>
      <c r="AE8054" s="6">
        <f ca="1">AD8054-MAX($AD$3:AD8054)</f>
        <v>-1.5428689043886634</v>
      </c>
      <c r="AF8054" s="45"/>
      <c r="AG8054" s="12">
        <f t="shared" ca="1" si="3768"/>
        <v>686</v>
      </c>
      <c r="AH8054" s="12">
        <f t="shared" ca="1" si="3786"/>
        <v>-7710.6399999998503</v>
      </c>
      <c r="AI8054" s="39" cm="1">
        <f t="array" aca="1" ref="AI8054" ca="1">_xlfn.IFS(AND(P8053&gt;P8052,AG8054&gt;1),-(AG8054*G8053)*$BH$7, AND(P8053&lt;P8052,AG8054&lt;1),(AG8054*G8053)*$BH$7,P8053=P8052,0)</f>
        <v>0</v>
      </c>
      <c r="AJ8054" s="6">
        <f t="shared" ca="1" si="3769"/>
        <v>-3.6382515482358746E-3</v>
      </c>
      <c r="AK8054" s="17">
        <f t="shared" ca="1" si="3770"/>
        <v>2111615.0574599812</v>
      </c>
      <c r="AL8054" s="4">
        <f t="shared" ca="1" si="3763"/>
        <v>2.1116150574599812</v>
      </c>
      <c r="AM8054" s="36">
        <f t="shared" ca="1" si="3764"/>
        <v>1.1116150574599812</v>
      </c>
      <c r="AN8054" s="37">
        <f ca="1">MIN((AK8054-MAX($AK$3:AK8054))/MAX($AK$3:AK8054),0)</f>
        <v>-0.49718820555592391</v>
      </c>
      <c r="AO8054" s="43"/>
      <c r="AP8054" s="38">
        <f t="shared" ca="1" si="3771"/>
        <v>1143</v>
      </c>
      <c r="AQ8054" s="38">
        <f t="shared" ca="1" si="3781"/>
        <v>-12847.319999999751</v>
      </c>
      <c r="AR8054" s="38" cm="1">
        <f t="array" aca="1" ref="AR8054" ca="1">_xlfn.IFS(AND(P8053&gt;P8052,AP8054&gt;1),-(AP8054*G8053)*$BJ$7, AND(P8053&lt;P8052,AP8054&lt;1),(AP8054*G8053)*$BJ$7,P8053=P8052,0)</f>
        <v>0</v>
      </c>
      <c r="AS8054" s="41">
        <f t="shared" ca="1" si="3782"/>
        <v>-3.6361834770877624E-3</v>
      </c>
      <c r="AT8054" s="40">
        <f t="shared" ca="1" si="3783"/>
        <v>3520340.7275649798</v>
      </c>
      <c r="AU8054" s="37">
        <f t="shared" ca="1" si="3772"/>
        <v>3.5203407275649798</v>
      </c>
      <c r="AV8054" s="37">
        <f t="shared" ca="1" si="3773"/>
        <v>2.5203407275649798</v>
      </c>
      <c r="AW8054" s="37">
        <f ca="1">MIN((AT8054-MAX($AT$3:AT8054))/MAX($AT$3:AT8054),0)</f>
        <v>-0.32271689355161542</v>
      </c>
      <c r="AY8054" s="6">
        <f t="shared" si="3784"/>
        <v>-6.3298267744913428E-3</v>
      </c>
      <c r="AZ8054" s="5">
        <f t="shared" si="3774"/>
        <v>0.73338138895771854</v>
      </c>
      <c r="BA8054" s="6">
        <f>AZ8054-MAX($AZ$3:AZ8054)</f>
        <v>-0.99907643096884624</v>
      </c>
      <c r="BB8054" s="5"/>
      <c r="BC8054" s="5">
        <f t="shared" si="3775"/>
        <v>0.73338138895771854</v>
      </c>
      <c r="BD8054" s="5"/>
    </row>
    <row r="8055" spans="1:56" x14ac:dyDescent="0.5">
      <c r="A8055" s="14">
        <v>1644220800000</v>
      </c>
      <c r="B8055" s="25" t="d">
        <v>2022-02-07T08:00:00.00000020954757600</v>
      </c>
      <c r="C8055" s="14" t="s">
        <v>10</v>
      </c>
      <c r="D8055" s="15">
        <v>3078.01</v>
      </c>
      <c r="E8055" s="15">
        <v>3084.52</v>
      </c>
      <c r="F8055" s="15">
        <v>3063.23</v>
      </c>
      <c r="G8055" s="15">
        <v>3070.92</v>
      </c>
      <c r="H8055" s="15">
        <v>44586.817000000003</v>
      </c>
      <c r="I8055" s="15">
        <v>136992860.65487999</v>
      </c>
      <c r="J8055" s="15">
        <v>62987</v>
      </c>
      <c r="K8055" s="16">
        <v>8053</v>
      </c>
      <c r="L8055" s="14">
        <f ca="1">IF(K8055&gt;=$BF$5,AVERAGE(G8055:OFFSET(G8055,-$BF$5+1,,,)),0)</f>
        <v>3070.92</v>
      </c>
      <c r="M8055" s="14">
        <f ca="1">IF(K8055&gt;=$BF$6,AVERAGE(G8055:OFFSET(G8055,-$BF$6+1,,,)),0)</f>
        <v>2930.282666666666</v>
      </c>
      <c r="N8055" s="14">
        <f t="shared" ca="1" si="3760"/>
        <v>1</v>
      </c>
      <c r="O8055" s="14">
        <f t="shared" ca="1" si="3761"/>
        <v>0</v>
      </c>
      <c r="P8055" s="14">
        <f t="shared" ca="1" si="3762"/>
        <v>1</v>
      </c>
      <c r="Q8055" s="17">
        <f t="shared" ca="1" si="3787"/>
        <v>1352</v>
      </c>
      <c r="R8055" s="23">
        <f t="shared" ca="1" si="3788"/>
        <v>-9585.6800000001967</v>
      </c>
      <c r="S8055" s="19">
        <f t="shared" ca="1" si="3789"/>
        <v>-2.3027712610424436E-3</v>
      </c>
      <c r="T8055" s="17">
        <f t="shared" ca="1" si="3785"/>
        <v>4153085.6900000088</v>
      </c>
      <c r="U8055" s="19">
        <f t="shared" ca="1" si="3765"/>
        <v>4.153085690000009</v>
      </c>
      <c r="V8055" s="21">
        <f t="shared" ca="1" si="3766"/>
        <v>3.153085690000009</v>
      </c>
      <c r="W8055" s="21">
        <f ca="1">MIN((T8055-MAX($T$3:T8055))/MAX($T$3:T8055),0)</f>
        <v>-0.25617432244807048</v>
      </c>
      <c r="X8055" s="22">
        <f t="shared" ca="1" si="3767"/>
        <v>-2.3001949317738024E-3</v>
      </c>
      <c r="Y8055" s="20">
        <f t="shared" ca="1" si="3776"/>
        <v>3555545.9551357059</v>
      </c>
      <c r="Z8055" s="21">
        <f t="shared" ca="1" si="3777"/>
        <v>2.555545955135706</v>
      </c>
      <c r="AA8055" s="6">
        <f ca="1">Z8055-MAX($Z$3:Z8055)</f>
        <v>-1.5510662085719025</v>
      </c>
      <c r="AB8055" s="6">
        <f t="shared" ca="1" si="3778"/>
        <v>-2.3001949317738024E-3</v>
      </c>
      <c r="AC8055" s="11">
        <f t="shared" ca="1" si="3779"/>
        <v>3555.5459551357094</v>
      </c>
      <c r="AD8055" s="6">
        <f t="shared" ca="1" si="3780"/>
        <v>2.5555459551357096</v>
      </c>
      <c r="AE8055" s="6">
        <f ca="1">AD8055-MAX($AD$3:AD8055)</f>
        <v>-1.5510662085718918</v>
      </c>
      <c r="AF8055" s="45"/>
      <c r="AG8055" s="12">
        <f t="shared" ca="1" si="3768"/>
        <v>686</v>
      </c>
      <c r="AH8055" s="12">
        <f t="shared" ca="1" si="3786"/>
        <v>-4856.8799999999501</v>
      </c>
      <c r="AI8055" s="39" cm="1">
        <f t="array" aca="1" ref="AI8055" ca="1">_xlfn.IFS(AND(P8054&gt;P8053,AG8055&gt;1),-(AG8055*G8054)*$BH$7, AND(P8054&lt;P8053,AG8055&lt;1),(AG8055*G8054)*$BH$7,P8054=P8053,0)</f>
        <v>0</v>
      </c>
      <c r="AJ8055" s="6">
        <f t="shared" ca="1" si="3769"/>
        <v>-2.3000783134413676E-3</v>
      </c>
      <c r="AK8055" s="17">
        <f t="shared" ca="1" si="3770"/>
        <v>2106758.1774599813</v>
      </c>
      <c r="AL8055" s="4">
        <f t="shared" ca="1" si="3763"/>
        <v>2.1067581774599815</v>
      </c>
      <c r="AM8055" s="36">
        <f t="shared" ca="1" si="3764"/>
        <v>1.1067581774599815</v>
      </c>
      <c r="AN8055" s="37">
        <f ca="1">MIN((AK8055-MAX($AK$3:AK8055))/MAX($AK$3:AK8055),0)</f>
        <v>-0.49834471206006725</v>
      </c>
      <c r="AO8055" s="43"/>
      <c r="AP8055" s="38">
        <f t="shared" ca="1" si="3771"/>
        <v>1143</v>
      </c>
      <c r="AQ8055" s="38">
        <f t="shared" ca="1" si="3781"/>
        <v>-8092.4399999999168</v>
      </c>
      <c r="AR8055" s="38" cm="1">
        <f t="array" aca="1" ref="AR8055" ca="1">_xlfn.IFS(AND(P8054&gt;P8053,AP8055&gt;1),-(AP8055*G8054)*$BJ$7, AND(P8054&lt;P8053,AP8055&lt;1),(AP8055*G8054)*$BJ$7,P8054=P8053,0)</f>
        <v>0</v>
      </c>
      <c r="AS8055" s="41">
        <f t="shared" ca="1" si="3782"/>
        <v>-2.298766121311632E-3</v>
      </c>
      <c r="AT8055" s="40">
        <f t="shared" ca="1" si="3783"/>
        <v>3512248.2875649799</v>
      </c>
      <c r="AU8055" s="37">
        <f t="shared" ca="1" si="3772"/>
        <v>3.5122482875649799</v>
      </c>
      <c r="AV8055" s="37">
        <f t="shared" ca="1" si="3773"/>
        <v>2.5122482875649799</v>
      </c>
      <c r="AW8055" s="37">
        <f ca="1">MIN((AT8055-MAX($AT$3:AT8055))/MAX($AT$3:AT8055),0)</f>
        <v>-0.32427380901125569</v>
      </c>
      <c r="AY8055" s="6">
        <f t="shared" si="3784"/>
        <v>-3.987115085711701E-3</v>
      </c>
      <c r="AZ8055" s="5">
        <f t="shared" si="3774"/>
        <v>0.72939427387200684</v>
      </c>
      <c r="BA8055" s="6">
        <f>AZ8055-MAX($AZ$3:AZ8055)</f>
        <v>-1.0030635460545581</v>
      </c>
      <c r="BB8055" s="5"/>
      <c r="BC8055" s="5">
        <f t="shared" si="3775"/>
        <v>0.72939427387200684</v>
      </c>
      <c r="BD8055" s="5"/>
    </row>
    <row r="8056" spans="1:56" x14ac:dyDescent="0.5">
      <c r="A8056" s="14">
        <v>1644224400000</v>
      </c>
      <c r="B8056" s="25" t="d">
        <v>2022-02-07T09:00:00.000</v>
      </c>
      <c r="C8056" s="14" t="s">
        <v>10</v>
      </c>
      <c r="D8056" s="15">
        <v>3070.96</v>
      </c>
      <c r="E8056" s="15">
        <v>3078.12</v>
      </c>
      <c r="F8056" s="15">
        <v>3046.72</v>
      </c>
      <c r="G8056" s="15">
        <v>3065.02</v>
      </c>
      <c r="H8056" s="15">
        <v>68954.148000000001</v>
      </c>
      <c r="I8056" s="15">
        <v>211038663.78953001</v>
      </c>
      <c r="J8056" s="15">
        <v>80295</v>
      </c>
      <c r="K8056" s="16">
        <v>8054</v>
      </c>
      <c r="L8056" s="14">
        <f ca="1">IF(K8056&gt;=$BF$5,AVERAGE(G8056:OFFSET(G8056,-$BF$5+1,,,)),0)</f>
        <v>3065.02</v>
      </c>
      <c r="M8056" s="14">
        <f ca="1">IF(K8056&gt;=$BF$6,AVERAGE(G8056:OFFSET(G8056,-$BF$6+1,,,)),0)</f>
        <v>2935.023666666666</v>
      </c>
      <c r="N8056" s="14">
        <f t="shared" ca="1" si="3760"/>
        <v>1</v>
      </c>
      <c r="O8056" s="14">
        <f t="shared" ca="1" si="3761"/>
        <v>0</v>
      </c>
      <c r="P8056" s="14">
        <f t="shared" ca="1" si="3762"/>
        <v>1</v>
      </c>
      <c r="Q8056" s="17">
        <f t="shared" ca="1" si="3787"/>
        <v>1352</v>
      </c>
      <c r="R8056" s="23">
        <f t="shared" ca="1" si="3788"/>
        <v>-8030.8800000000738</v>
      </c>
      <c r="S8056" s="19">
        <f t="shared" ca="1" si="3789"/>
        <v>-1.933714013976932E-3</v>
      </c>
      <c r="T8056" s="17">
        <f t="shared" ca="1" si="3785"/>
        <v>4145054.8100000089</v>
      </c>
      <c r="U8056" s="19">
        <f t="shared" ca="1" si="3765"/>
        <v>4.1450548100000093</v>
      </c>
      <c r="V8056" s="21">
        <f t="shared" ca="1" si="3766"/>
        <v>3.1450548100000093</v>
      </c>
      <c r="W8056" s="21">
        <f ca="1">MIN((T8056-MAX($T$3:T8056))/MAX($T$3:T8056),0)</f>
        <v>-0.25761266858470849</v>
      </c>
      <c r="X8056" s="22">
        <f t="shared" ca="1" si="3767"/>
        <v>-1.9212483555416382E-3</v>
      </c>
      <c r="Y8056" s="20">
        <f t="shared" ca="1" si="3776"/>
        <v>3548714.8683163486</v>
      </c>
      <c r="Z8056" s="21">
        <f t="shared" ca="1" si="3777"/>
        <v>2.5487148683163485</v>
      </c>
      <c r="AA8056" s="6">
        <f ca="1">Z8056-MAX($Z$3:Z8056)</f>
        <v>-1.55789729539126</v>
      </c>
      <c r="AB8056" s="6">
        <f t="shared" ca="1" si="3778"/>
        <v>-1.9212483555416382E-3</v>
      </c>
      <c r="AC8056" s="11">
        <f t="shared" ca="1" si="3779"/>
        <v>3548.7148683163523</v>
      </c>
      <c r="AD8056" s="6">
        <f t="shared" ca="1" si="3780"/>
        <v>2.5487148683163521</v>
      </c>
      <c r="AE8056" s="6">
        <f ca="1">AD8056-MAX($AD$3:AD8056)</f>
        <v>-1.5578972953912493</v>
      </c>
      <c r="AF8056" s="45"/>
      <c r="AG8056" s="12">
        <f t="shared" ca="1" si="3768"/>
        <v>686</v>
      </c>
      <c r="AH8056" s="12">
        <f t="shared" ca="1" si="3786"/>
        <v>-4047.4000000000624</v>
      </c>
      <c r="AI8056" s="39" cm="1">
        <f t="array" aca="1" ref="AI8056" ca="1">_xlfn.IFS(AND(P8055&gt;P8054,AG8056&gt;1),-(AG8056*G8055)*$BH$7, AND(P8055&lt;P8054,AG8056&lt;1),(AG8056*G8055)*$BH$7,P8055=P8054,0)</f>
        <v>0</v>
      </c>
      <c r="AJ8056" s="6">
        <f t="shared" ca="1" si="3769"/>
        <v>-1.9211507249872509E-3</v>
      </c>
      <c r="AK8056" s="17">
        <f t="shared" ca="1" si="3770"/>
        <v>2102710.7774599814</v>
      </c>
      <c r="AL8056" s="4">
        <f t="shared" ca="1" si="3763"/>
        <v>2.1027107774599814</v>
      </c>
      <c r="AM8056" s="36">
        <f t="shared" ca="1" si="3764"/>
        <v>1.1027107774599814</v>
      </c>
      <c r="AN8056" s="37">
        <f ca="1">MIN((AK8056-MAX($AK$3:AK8056))/MAX($AK$3:AK8056),0)</f>
        <v>-0.4993084674801867</v>
      </c>
      <c r="AO8056" s="43"/>
      <c r="AP8056" s="38">
        <f t="shared" ca="1" si="3771"/>
        <v>1143</v>
      </c>
      <c r="AQ8056" s="38">
        <f t="shared" ca="1" si="3781"/>
        <v>-6743.7000000001044</v>
      </c>
      <c r="AR8056" s="38" cm="1">
        <f t="array" aca="1" ref="AR8056" ca="1">_xlfn.IFS(AND(P8055&gt;P8054,AP8056&gt;1),-(AP8056*G8055)*$BJ$7, AND(P8055&lt;P8054,AP8056&lt;1),(AP8056*G8055)*$BJ$7,P8055=P8054,0)</f>
        <v>0</v>
      </c>
      <c r="AS8056" s="41">
        <f t="shared" ca="1" si="3782"/>
        <v>-1.920052185341222E-3</v>
      </c>
      <c r="AT8056" s="40">
        <f t="shared" ca="1" si="3783"/>
        <v>3505504.5875649797</v>
      </c>
      <c r="AU8056" s="37">
        <f t="shared" ca="1" si="3772"/>
        <v>3.5055045875649795</v>
      </c>
      <c r="AV8056" s="37">
        <f t="shared" ca="1" si="3773"/>
        <v>2.5055045875649795</v>
      </c>
      <c r="AW8056" s="37">
        <f ca="1">MIN((AT8056-MAX($AT$3:AT8056))/MAX($AT$3:AT8056),0)</f>
        <v>-0.32557123856095593</v>
      </c>
      <c r="AY8056" s="6">
        <f t="shared" si="3784"/>
        <v>-3.3225959047598064E-3</v>
      </c>
      <c r="AZ8056" s="5">
        <f t="shared" si="3774"/>
        <v>0.72607167796724703</v>
      </c>
      <c r="BA8056" s="6">
        <f>AZ8056-MAX($AZ$3:AZ8056)</f>
        <v>-1.0063861419593176</v>
      </c>
      <c r="BB8056" s="5"/>
      <c r="BC8056" s="5">
        <f t="shared" si="3775"/>
        <v>0.72607167796724703</v>
      </c>
      <c r="BD8056" s="5"/>
    </row>
    <row r="8057" spans="1:56" x14ac:dyDescent="0.5">
      <c r="A8057" s="14">
        <v>1644228000000</v>
      </c>
      <c r="B8057" s="25" t="d">
        <v>2022-02-07T09:59:59.99999979045242400</v>
      </c>
      <c r="C8057" s="14" t="s">
        <v>10</v>
      </c>
      <c r="D8057" s="15">
        <v>3065.03</v>
      </c>
      <c r="E8057" s="15">
        <v>3077.04</v>
      </c>
      <c r="F8057" s="15">
        <v>3058.67</v>
      </c>
      <c r="G8057" s="15">
        <v>3068.59</v>
      </c>
      <c r="H8057" s="15">
        <v>51671.92</v>
      </c>
      <c r="I8057" s="15">
        <v>158470548.27445999</v>
      </c>
      <c r="J8057" s="15">
        <v>59606</v>
      </c>
      <c r="K8057" s="16">
        <v>8055</v>
      </c>
      <c r="L8057" s="14">
        <f ca="1">IF(K8057&gt;=$BF$5,AVERAGE(G8057:OFFSET(G8057,-$BF$5+1,,,)),0)</f>
        <v>3068.59</v>
      </c>
      <c r="M8057" s="14">
        <f ca="1">IF(K8057&gt;=$BF$6,AVERAGE(G8057:OFFSET(G8057,-$BF$6+1,,,)),0)</f>
        <v>2940.0891111111105</v>
      </c>
      <c r="N8057" s="14">
        <f t="shared" ca="1" si="3760"/>
        <v>1</v>
      </c>
      <c r="O8057" s="14">
        <f t="shared" ca="1" si="3761"/>
        <v>0</v>
      </c>
      <c r="P8057" s="14">
        <f t="shared" ca="1" si="3762"/>
        <v>1</v>
      </c>
      <c r="Q8057" s="17">
        <f t="shared" ca="1" si="3787"/>
        <v>1352</v>
      </c>
      <c r="R8057" s="23">
        <f t="shared" ca="1" si="3788"/>
        <v>4813.1199999999262</v>
      </c>
      <c r="S8057" s="19">
        <f t="shared" ca="1" si="3789"/>
        <v>1.1611716178971142E-3</v>
      </c>
      <c r="T8057" s="17">
        <f t="shared" ca="1" si="3785"/>
        <v>4149867.930000009</v>
      </c>
      <c r="U8057" s="19">
        <f t="shared" ca="1" si="3765"/>
        <v>4.149867930000009</v>
      </c>
      <c r="V8057" s="21">
        <f t="shared" ca="1" si="3766"/>
        <v>3.149867930000009</v>
      </c>
      <c r="W8057" s="21">
        <f ca="1">MIN((T8057-MAX($T$3:T8057))/MAX($T$3:T8057),0)</f>
        <v>-0.25675062948598265</v>
      </c>
      <c r="X8057" s="22">
        <f t="shared" ca="1" si="3767"/>
        <v>1.1647558580367701E-3</v>
      </c>
      <c r="Y8057" s="20">
        <f t="shared" ca="1" si="3776"/>
        <v>3552848.2547477223</v>
      </c>
      <c r="Z8057" s="21">
        <f t="shared" ca="1" si="3777"/>
        <v>2.5528482547477225</v>
      </c>
      <c r="AA8057" s="6">
        <f ca="1">Z8057-MAX($Z$3:Z8057)</f>
        <v>-1.553763908959886</v>
      </c>
      <c r="AB8057" s="6">
        <f t="shared" ca="1" si="3778"/>
        <v>1.1647558580367701E-3</v>
      </c>
      <c r="AC8057" s="11">
        <f t="shared" ca="1" si="3779"/>
        <v>3552.8482547477261</v>
      </c>
      <c r="AD8057" s="6">
        <f t="shared" ca="1" si="3780"/>
        <v>2.552848254747726</v>
      </c>
      <c r="AE8057" s="6">
        <f ca="1">AD8057-MAX($AD$3:AD8057)</f>
        <v>-1.5537639089598754</v>
      </c>
      <c r="AF8057" s="45"/>
      <c r="AG8057" s="12">
        <f t="shared" ca="1" si="3768"/>
        <v>686</v>
      </c>
      <c r="AH8057" s="12">
        <f t="shared" ca="1" si="3786"/>
        <v>2449.0200000001123</v>
      </c>
      <c r="AI8057" s="39" cm="1">
        <f t="array" aca="1" ref="AI8057" ca="1">_xlfn.IFS(AND(P8056&gt;P8055,AG8057&gt;1),-(AG8057*G8056)*$BH$7, AND(P8056&lt;P8055,AG8057&lt;1),(AG8057*G8056)*$BH$7,P8056=P8055,0)</f>
        <v>0</v>
      </c>
      <c r="AJ8057" s="6">
        <f t="shared" ca="1" si="3769"/>
        <v>1.1646965556330402E-3</v>
      </c>
      <c r="AK8057" s="17">
        <f t="shared" ca="1" si="3770"/>
        <v>2105159.7974599814</v>
      </c>
      <c r="AL8057" s="4">
        <f t="shared" ca="1" si="3763"/>
        <v>2.1051597974599816</v>
      </c>
      <c r="AM8057" s="36">
        <f t="shared" ca="1" si="3764"/>
        <v>1.1051597974599816</v>
      </c>
      <c r="AN8057" s="37">
        <f ca="1">MIN((AK8057-MAX($AK$3:AK8057))/MAX($AK$3:AK8057),0)</f>
        <v>-0.49872531377682627</v>
      </c>
      <c r="AO8057" s="43"/>
      <c r="AP8057" s="38">
        <f t="shared" ca="1" si="3771"/>
        <v>1143</v>
      </c>
      <c r="AQ8057" s="38">
        <f t="shared" ca="1" si="3781"/>
        <v>4080.5100000001871</v>
      </c>
      <c r="AR8057" s="38" cm="1">
        <f t="array" aca="1" ref="AR8057" ca="1">_xlfn.IFS(AND(P8056&gt;P8055,AP8057&gt;1),-(AP8057*G8056)*$BJ$7, AND(P8056&lt;P8055,AP8057&lt;1),(AP8057*G8056)*$BJ$7,P8056=P8055,0)</f>
        <v>0</v>
      </c>
      <c r="AS8057" s="41">
        <f t="shared" ca="1" si="3782"/>
        <v>1.1640292853915852E-3</v>
      </c>
      <c r="AT8057" s="40">
        <f t="shared" ca="1" si="3783"/>
        <v>3509585.0975649799</v>
      </c>
      <c r="AU8057" s="37">
        <f t="shared" ca="1" si="3772"/>
        <v>3.50958509756498</v>
      </c>
      <c r="AV8057" s="37">
        <f t="shared" ca="1" si="3773"/>
        <v>2.50958509756498</v>
      </c>
      <c r="AW8057" s="37">
        <f ca="1">MIN((AT8057-MAX($AT$3:AT8057))/MAX($AT$3:AT8057),0)</f>
        <v>-0.32478618373173052</v>
      </c>
      <c r="AY8057" s="6">
        <f t="shared" si="3784"/>
        <v>2.010452098303861E-3</v>
      </c>
      <c r="AZ8057" s="5">
        <f t="shared" si="3774"/>
        <v>0.72808213006555089</v>
      </c>
      <c r="BA8057" s="6">
        <f>AZ8057-MAX($AZ$3:AZ8057)</f>
        <v>-1.0043756898610139</v>
      </c>
      <c r="BB8057" s="5"/>
      <c r="BC8057" s="5">
        <f t="shared" si="3775"/>
        <v>0.72808213006555089</v>
      </c>
      <c r="BD8057" s="5"/>
    </row>
    <row r="8058" spans="1:56" x14ac:dyDescent="0.5">
      <c r="A8058" s="14">
        <v>1644231600000</v>
      </c>
      <c r="B8058" s="25" t="d">
        <v>2022-02-07T11:00:00.00000020954757600</v>
      </c>
      <c r="C8058" s="14" t="s">
        <v>10</v>
      </c>
      <c r="D8058" s="15">
        <v>3068.59</v>
      </c>
      <c r="E8058" s="15">
        <v>3076.75</v>
      </c>
      <c r="F8058" s="15">
        <v>3056.03</v>
      </c>
      <c r="G8058" s="15">
        <v>3066.09</v>
      </c>
      <c r="H8058" s="15">
        <v>49437.336000000003</v>
      </c>
      <c r="I8058" s="15">
        <v>151569870.94771999</v>
      </c>
      <c r="J8058" s="15">
        <v>61761</v>
      </c>
      <c r="K8058" s="16">
        <v>8056</v>
      </c>
      <c r="L8058" s="14">
        <f ca="1">IF(K8058&gt;=$BF$5,AVERAGE(G8058:OFFSET(G8058,-$BF$5+1,,,)),0)</f>
        <v>3066.09</v>
      </c>
      <c r="M8058" s="14">
        <f ca="1">IF(K8058&gt;=$BF$6,AVERAGE(G8058:OFFSET(G8058,-$BF$6+1,,,)),0)</f>
        <v>2944.9789999999998</v>
      </c>
      <c r="N8058" s="14">
        <f t="shared" ca="1" si="3760"/>
        <v>1</v>
      </c>
      <c r="O8058" s="14">
        <f t="shared" ca="1" si="3761"/>
        <v>0</v>
      </c>
      <c r="P8058" s="14">
        <f t="shared" ca="1" si="3762"/>
        <v>1</v>
      </c>
      <c r="Q8058" s="17">
        <f t="shared" ca="1" si="3787"/>
        <v>1352</v>
      </c>
      <c r="R8058" s="23">
        <f t="shared" ca="1" si="3788"/>
        <v>-3380</v>
      </c>
      <c r="S8058" s="19">
        <f t="shared" ca="1" si="3789"/>
        <v>-8.1448375153471279E-4</v>
      </c>
      <c r="T8058" s="17">
        <f t="shared" ca="1" si="3785"/>
        <v>4146487.930000009</v>
      </c>
      <c r="U8058" s="19">
        <f t="shared" ca="1" si="3765"/>
        <v>4.146487930000009</v>
      </c>
      <c r="V8058" s="21">
        <f t="shared" ca="1" si="3766"/>
        <v>3.146487930000009</v>
      </c>
      <c r="W8058" s="21">
        <f ca="1">MIN((T8058-MAX($T$3:T8058))/MAX($T$3:T8058),0)</f>
        <v>-0.25735599402160469</v>
      </c>
      <c r="X8058" s="22">
        <f t="shared" ca="1" si="3767"/>
        <v>-8.1470642868552989E-4</v>
      </c>
      <c r="Y8058" s="20">
        <f t="shared" ca="1" si="3776"/>
        <v>3549953.7264344352</v>
      </c>
      <c r="Z8058" s="21">
        <f t="shared" ca="1" si="3777"/>
        <v>2.5499537264344352</v>
      </c>
      <c r="AA8058" s="6">
        <f ca="1">Z8058-MAX($Z$3:Z8058)</f>
        <v>-1.5566584372731733</v>
      </c>
      <c r="AB8058" s="6">
        <f t="shared" ca="1" si="3778"/>
        <v>-8.1470642868552989E-4</v>
      </c>
      <c r="AC8058" s="11">
        <f t="shared" ca="1" si="3779"/>
        <v>3549.953726434439</v>
      </c>
      <c r="AD8058" s="6">
        <f t="shared" ca="1" si="3780"/>
        <v>2.5499537264344392</v>
      </c>
      <c r="AE8058" s="6">
        <f ca="1">AD8058-MAX($AD$3:AD8058)</f>
        <v>-1.5566584372731622</v>
      </c>
      <c r="AF8058" s="45"/>
      <c r="AG8058" s="12">
        <f t="shared" ca="1" si="3768"/>
        <v>686</v>
      </c>
      <c r="AH8058" s="12">
        <f t="shared" ca="1" si="3786"/>
        <v>-1715</v>
      </c>
      <c r="AI8058" s="39" cm="1">
        <f t="array" aca="1" ref="AI8058" ca="1">_xlfn.IFS(AND(P8057&gt;P8056,AG8058&gt;1),-(AG8058*G8057)*$BH$7, AND(P8057&lt;P8056,AG8058&lt;1),(AG8058*G8057)*$BH$7,P8057=P8056,0)</f>
        <v>0</v>
      </c>
      <c r="AJ8058" s="6">
        <f t="shared" ca="1" si="3769"/>
        <v>-8.1466499696092635E-4</v>
      </c>
      <c r="AK8058" s="17">
        <f t="shared" ca="1" si="3770"/>
        <v>2103444.7974599814</v>
      </c>
      <c r="AL8058" s="4">
        <f t="shared" ca="1" si="3763"/>
        <v>2.1034447974599813</v>
      </c>
      <c r="AM8058" s="36">
        <f t="shared" ca="1" si="3764"/>
        <v>1.1034447974599813</v>
      </c>
      <c r="AN8058" s="37">
        <f ca="1">MIN((AK8058-MAX($AK$3:AK8058))/MAX($AK$3:AK8058),0)</f>
        <v>-0.49913368471755487</v>
      </c>
      <c r="AO8058" s="43"/>
      <c r="AP8058" s="38">
        <f t="shared" ca="1" si="3771"/>
        <v>1143</v>
      </c>
      <c r="AQ8058" s="38">
        <f t="shared" ca="1" si="3781"/>
        <v>-2857.5</v>
      </c>
      <c r="AR8058" s="38" cm="1">
        <f t="array" aca="1" ref="AR8058" ca="1">_xlfn.IFS(AND(P8057&gt;P8056,AP8058&gt;1),-(AP8058*G8057)*$BJ$7, AND(P8057&lt;P8056,AP8058&lt;1),(AP8058*G8057)*$BJ$7,P8057=P8056,0)</f>
        <v>0</v>
      </c>
      <c r="AS8058" s="41">
        <f t="shared" ca="1" si="3782"/>
        <v>-8.1419880714178735E-4</v>
      </c>
      <c r="AT8058" s="40">
        <f t="shared" ca="1" si="3783"/>
        <v>3506727.5975649799</v>
      </c>
      <c r="AU8058" s="37">
        <f t="shared" ca="1" si="3772"/>
        <v>3.5067275975649799</v>
      </c>
      <c r="AV8058" s="37">
        <f t="shared" ca="1" si="3773"/>
        <v>2.5067275975649799</v>
      </c>
      <c r="AW8058" s="37">
        <f ca="1">MIN((AT8058-MAX($AT$3:AT8058))/MAX($AT$3:AT8058),0)</f>
        <v>-0.32533594201550181</v>
      </c>
      <c r="AY8058" s="6">
        <f t="shared" si="3784"/>
        <v>-1.4078796206609123E-3</v>
      </c>
      <c r="AZ8058" s="5">
        <f t="shared" si="3774"/>
        <v>0.72667425044488998</v>
      </c>
      <c r="BA8058" s="6">
        <f>AZ8058-MAX($AZ$3:AZ8058)</f>
        <v>-1.0057835694816748</v>
      </c>
      <c r="BB8058" s="5"/>
      <c r="BC8058" s="5">
        <f t="shared" si="3775"/>
        <v>0.72667425044488998</v>
      </c>
      <c r="BD8058" s="5"/>
    </row>
    <row r="8059" spans="1:56" x14ac:dyDescent="0.5">
      <c r="A8059" s="14">
        <v>1644235200000</v>
      </c>
      <c r="B8059" s="25" t="d">
        <v>2022-02-07T12:00:00.000</v>
      </c>
      <c r="C8059" s="14" t="s">
        <v>10</v>
      </c>
      <c r="D8059" s="15">
        <v>3066.1</v>
      </c>
      <c r="E8059" s="15">
        <v>3086.7</v>
      </c>
      <c r="F8059" s="15">
        <v>3053</v>
      </c>
      <c r="G8059" s="15">
        <v>3070.52</v>
      </c>
      <c r="H8059" s="15">
        <v>69520.131999999998</v>
      </c>
      <c r="I8059" s="15">
        <v>213317253.86304</v>
      </c>
      <c r="J8059" s="15">
        <v>74461</v>
      </c>
      <c r="K8059" s="16">
        <v>8057</v>
      </c>
      <c r="L8059" s="14">
        <f ca="1">IF(K8059&gt;=$BF$5,AVERAGE(G8059:OFFSET(G8059,-$BF$5+1,,,)),0)</f>
        <v>3070.52</v>
      </c>
      <c r="M8059" s="14">
        <f ca="1">IF(K8059&gt;=$BF$6,AVERAGE(G8059:OFFSET(G8059,-$BF$6+1,,,)),0)</f>
        <v>2949.969222222222</v>
      </c>
      <c r="N8059" s="14">
        <f t="shared" ca="1" si="3760"/>
        <v>1</v>
      </c>
      <c r="O8059" s="14">
        <f t="shared" ca="1" si="3761"/>
        <v>0</v>
      </c>
      <c r="P8059" s="14">
        <f t="shared" ca="1" si="3762"/>
        <v>1</v>
      </c>
      <c r="Q8059" s="17">
        <f t="shared" ca="1" si="3787"/>
        <v>1352</v>
      </c>
      <c r="R8059" s="23">
        <f t="shared" ca="1" si="3788"/>
        <v>5975.8400000000984</v>
      </c>
      <c r="S8059" s="19">
        <f t="shared" ca="1" si="3789"/>
        <v>1.4411810912952749E-3</v>
      </c>
      <c r="T8059" s="17">
        <f t="shared" ca="1" si="3785"/>
        <v>4152463.7700000093</v>
      </c>
      <c r="U8059" s="19">
        <f t="shared" ca="1" si="3765"/>
        <v>4.1524637700000095</v>
      </c>
      <c r="V8059" s="21">
        <f t="shared" ca="1" si="3766"/>
        <v>3.1524637700000095</v>
      </c>
      <c r="W8059" s="21">
        <f ca="1">MIN((T8059-MAX($T$3:T8059))/MAX($T$3:T8059),0)</f>
        <v>-0.2562857095226248</v>
      </c>
      <c r="X8059" s="22">
        <f t="shared" ca="1" si="3767"/>
        <v>1.4448369095492186E-3</v>
      </c>
      <c r="Y8059" s="20">
        <f t="shared" ca="1" si="3776"/>
        <v>3555082.8306055795</v>
      </c>
      <c r="Z8059" s="21">
        <f t="shared" ca="1" si="3777"/>
        <v>2.5550828306055795</v>
      </c>
      <c r="AA8059" s="6">
        <f ca="1">Z8059-MAX($Z$3:Z8059)</f>
        <v>-1.551529333102029</v>
      </c>
      <c r="AB8059" s="6">
        <f t="shared" ca="1" si="3778"/>
        <v>1.4448369095492186E-3</v>
      </c>
      <c r="AC8059" s="11">
        <f t="shared" ca="1" si="3779"/>
        <v>3555.0828306055832</v>
      </c>
      <c r="AD8059" s="6">
        <f t="shared" ca="1" si="3780"/>
        <v>2.5550828306055831</v>
      </c>
      <c r="AE8059" s="6">
        <f ca="1">AD8059-MAX($AD$3:AD8059)</f>
        <v>-1.5515293331020183</v>
      </c>
      <c r="AF8059" s="45"/>
      <c r="AG8059" s="12">
        <f t="shared" ca="1" si="3768"/>
        <v>686</v>
      </c>
      <c r="AH8059" s="12">
        <f t="shared" ca="1" si="3786"/>
        <v>3038.9799999998877</v>
      </c>
      <c r="AI8059" s="39" cm="1">
        <f t="array" aca="1" ref="AI8059" ca="1">_xlfn.IFS(AND(P8058&gt;P8057,AG8059&gt;1),-(AG8059*G8058)*$BH$7, AND(P8058&lt;P8057,AG8059&lt;1),(AG8059*G8058)*$BH$7,P8058=P8057,0)</f>
        <v>0</v>
      </c>
      <c r="AJ8059" s="6">
        <f t="shared" ca="1" si="3769"/>
        <v>1.4447633727633896E-3</v>
      </c>
      <c r="AK8059" s="17">
        <f t="shared" ca="1" si="3770"/>
        <v>2106483.7774599814</v>
      </c>
      <c r="AL8059" s="4">
        <f t="shared" ca="1" si="3763"/>
        <v>2.1064837774599812</v>
      </c>
      <c r="AM8059" s="36">
        <f t="shared" ca="1" si="3764"/>
        <v>1.1064837774599812</v>
      </c>
      <c r="AN8059" s="37">
        <f ca="1">MIN((AK8059-MAX($AK$3:AK8059))/MAX($AK$3:AK8059),0)</f>
        <v>-0.49841005141058381</v>
      </c>
      <c r="AO8059" s="43"/>
      <c r="AP8059" s="38">
        <f t="shared" ca="1" si="3771"/>
        <v>1143</v>
      </c>
      <c r="AQ8059" s="38">
        <f t="shared" ca="1" si="3781"/>
        <v>5063.4899999998124</v>
      </c>
      <c r="AR8059" s="38" cm="1">
        <f t="array" aca="1" ref="AR8059" ca="1">_xlfn.IFS(AND(P8058&gt;P8057,AP8059&gt;1),-(AP8059*G8058)*$BJ$7, AND(P8058&lt;P8057,AP8059&lt;1),(AP8059*G8058)*$BJ$7,P8058=P8057,0)</f>
        <v>0</v>
      </c>
      <c r="AS8059" s="41">
        <f t="shared" ca="1" si="3782"/>
        <v>1.4439359371728291E-3</v>
      </c>
      <c r="AT8059" s="40">
        <f t="shared" ca="1" si="3783"/>
        <v>3511791.0875649797</v>
      </c>
      <c r="AU8059" s="37">
        <f t="shared" ca="1" si="3772"/>
        <v>3.5117910875649798</v>
      </c>
      <c r="AV8059" s="37">
        <f t="shared" ca="1" si="3773"/>
        <v>2.5117910875649798</v>
      </c>
      <c r="AW8059" s="37">
        <f ca="1">MIN((AT8059-MAX($AT$3:AT8059))/MAX($AT$3:AT8059),0)</f>
        <v>-0.32436177033665914</v>
      </c>
      <c r="AY8059" s="6">
        <f t="shared" si="3784"/>
        <v>2.4947626878111251E-3</v>
      </c>
      <c r="AZ8059" s="5">
        <f t="shared" si="3774"/>
        <v>0.7291690131327011</v>
      </c>
      <c r="BA8059" s="6">
        <f>AZ8059-MAX($AZ$3:AZ8059)</f>
        <v>-1.0032888067938637</v>
      </c>
      <c r="BB8059" s="5"/>
      <c r="BC8059" s="5">
        <f t="shared" si="3775"/>
        <v>0.7291690131327011</v>
      </c>
      <c r="BD8059" s="5"/>
    </row>
    <row r="8060" spans="1:56" x14ac:dyDescent="0.5">
      <c r="A8060" s="14">
        <v>1644238800000</v>
      </c>
      <c r="B8060" s="25" t="d">
        <v>2022-02-07T12:59:59.99999979045242400</v>
      </c>
      <c r="C8060" s="14" t="s">
        <v>10</v>
      </c>
      <c r="D8060" s="15">
        <v>3070.52</v>
      </c>
      <c r="E8060" s="15">
        <v>3093</v>
      </c>
      <c r="F8060" s="15">
        <v>3067.18</v>
      </c>
      <c r="G8060" s="15">
        <v>3087.3</v>
      </c>
      <c r="H8060" s="15">
        <v>58043.216999999997</v>
      </c>
      <c r="I8060" s="15">
        <v>178934068.97705001</v>
      </c>
      <c r="J8060" s="15">
        <v>74223</v>
      </c>
      <c r="K8060" s="16">
        <v>8058</v>
      </c>
      <c r="L8060" s="14">
        <f ca="1">IF(K8060&gt;=$BF$5,AVERAGE(G8060:OFFSET(G8060,-$BF$5+1,,,)),0)</f>
        <v>3087.3</v>
      </c>
      <c r="M8060" s="14">
        <f ca="1">IF(K8060&gt;=$BF$6,AVERAGE(G8060:OFFSET(G8060,-$BF$6+1,,,)),0)</f>
        <v>2955.4205555555545</v>
      </c>
      <c r="N8060" s="14">
        <f t="shared" ca="1" si="3760"/>
        <v>1</v>
      </c>
      <c r="O8060" s="14">
        <f t="shared" ca="1" si="3761"/>
        <v>0</v>
      </c>
      <c r="P8060" s="14">
        <f t="shared" ca="1" si="3762"/>
        <v>1</v>
      </c>
      <c r="Q8060" s="17">
        <f t="shared" ca="1" si="3787"/>
        <v>1352</v>
      </c>
      <c r="R8060" s="23">
        <f t="shared" ca="1" si="3788"/>
        <v>22686.560000000271</v>
      </c>
      <c r="S8060" s="19">
        <f t="shared" ca="1" si="3789"/>
        <v>5.463397456686352E-3</v>
      </c>
      <c r="T8060" s="17">
        <f t="shared" ca="1" si="3785"/>
        <v>4175150.3300000094</v>
      </c>
      <c r="U8060" s="19">
        <f t="shared" ca="1" si="3765"/>
        <v>4.175150330000009</v>
      </c>
      <c r="V8060" s="21">
        <f t="shared" ca="1" si="3766"/>
        <v>3.175150330000009</v>
      </c>
      <c r="W8060" s="21">
        <f ca="1">MIN((T8060-MAX($T$3:T8060))/MAX($T$3:T8060),0)</f>
        <v>-0.25222250275952945</v>
      </c>
      <c r="X8060" s="22">
        <f t="shared" ca="1" si="3767"/>
        <v>5.4648723994632498E-3</v>
      </c>
      <c r="Y8060" s="20">
        <f t="shared" ca="1" si="3776"/>
        <v>3574510.9046443617</v>
      </c>
      <c r="Z8060" s="21">
        <f t="shared" ca="1" si="3777"/>
        <v>2.5745109046443617</v>
      </c>
      <c r="AA8060" s="6">
        <f ca="1">Z8060-MAX($Z$3:Z8060)</f>
        <v>-1.5321012590632468</v>
      </c>
      <c r="AB8060" s="6">
        <f t="shared" ca="1" si="3778"/>
        <v>5.4648723994632498E-3</v>
      </c>
      <c r="AC8060" s="11">
        <f t="shared" ca="1" si="3779"/>
        <v>3574.5109046443654</v>
      </c>
      <c r="AD8060" s="6">
        <f t="shared" ca="1" si="3780"/>
        <v>2.5745109046443653</v>
      </c>
      <c r="AE8060" s="6">
        <f ca="1">AD8060-MAX($AD$3:AD8060)</f>
        <v>-1.5321012590632361</v>
      </c>
      <c r="AF8060" s="45"/>
      <c r="AG8060" s="12">
        <f t="shared" ca="1" si="3768"/>
        <v>686</v>
      </c>
      <c r="AH8060" s="12">
        <f t="shared" ca="1" si="3786"/>
        <v>11511.080000000136</v>
      </c>
      <c r="AI8060" s="39" cm="1">
        <f t="array" aca="1" ref="AI8060" ca="1">_xlfn.IFS(AND(P8059&gt;P8058,AG8060&gt;1),-(AG8060*G8059)*$BH$7, AND(P8059&lt;P8058,AG8060&lt;1),(AG8060*G8059)*$BH$7,P8059=P8058,0)</f>
        <v>0</v>
      </c>
      <c r="AJ8060" s="6">
        <f t="shared" ca="1" si="3769"/>
        <v>5.4645946592004179E-3</v>
      </c>
      <c r="AK8060" s="17">
        <f t="shared" ca="1" si="3770"/>
        <v>2117994.8574599815</v>
      </c>
      <c r="AL8060" s="4">
        <f t="shared" ca="1" si="3763"/>
        <v>2.1179948574599816</v>
      </c>
      <c r="AM8060" s="36">
        <f t="shared" ca="1" si="3764"/>
        <v>1.1179948574599816</v>
      </c>
      <c r="AN8060" s="37">
        <f ca="1">MIN((AK8060-MAX($AK$3:AK8060))/MAX($AK$3:AK8060),0)</f>
        <v>-0.4956690656564135</v>
      </c>
      <c r="AO8060" s="43"/>
      <c r="AP8060" s="38">
        <f t="shared" ca="1" si="3771"/>
        <v>1143</v>
      </c>
      <c r="AQ8060" s="38">
        <f t="shared" ca="1" si="3781"/>
        <v>19179.54000000023</v>
      </c>
      <c r="AR8060" s="38" cm="1">
        <f t="array" aca="1" ref="AR8060" ca="1">_xlfn.IFS(AND(P8059&gt;P8058,AP8060&gt;1),-(AP8060*G8059)*$BJ$7, AND(P8059&lt;P8058,AP8060&lt;1),(AP8060*G8059)*$BJ$7,P8059=P8058,0)</f>
        <v>0</v>
      </c>
      <c r="AS8060" s="41">
        <f t="shared" ca="1" si="3782"/>
        <v>5.4614695241734946E-3</v>
      </c>
      <c r="AT8060" s="40">
        <f t="shared" ca="1" si="3783"/>
        <v>3530970.6275649797</v>
      </c>
      <c r="AU8060" s="37">
        <f t="shared" ca="1" si="3772"/>
        <v>3.5309706275649799</v>
      </c>
      <c r="AV8060" s="37">
        <f t="shared" ca="1" si="3773"/>
        <v>2.5309706275649799</v>
      </c>
      <c r="AW8060" s="37">
        <f ca="1">MIN((AT8060-MAX($AT$3:AT8060))/MAX($AT$3:AT8060),0)</f>
        <v>-0.32067179273598628</v>
      </c>
      <c r="AY8060" s="6">
        <f t="shared" si="3784"/>
        <v>9.4496880138761341E-3</v>
      </c>
      <c r="AZ8060" s="5">
        <f t="shared" si="3774"/>
        <v>0.73861870114657724</v>
      </c>
      <c r="BA8060" s="6">
        <f>AZ8060-MAX($AZ$3:AZ8060)</f>
        <v>-0.99383911877998754</v>
      </c>
      <c r="BB8060" s="5"/>
      <c r="BC8060" s="5">
        <f t="shared" si="3775"/>
        <v>0.73861870114657724</v>
      </c>
      <c r="BD8060" s="5"/>
    </row>
    <row r="8061" spans="1:56" x14ac:dyDescent="0.5">
      <c r="A8061" s="14">
        <v>1644242400000</v>
      </c>
      <c r="B8061" s="25" t="d">
        <v>2022-02-07T14:00:00.00000020954757600</v>
      </c>
      <c r="C8061" s="14" t="s">
        <v>10</v>
      </c>
      <c r="D8061" s="15">
        <v>3087.3</v>
      </c>
      <c r="E8061" s="15">
        <v>3128.02</v>
      </c>
      <c r="F8061" s="15">
        <v>3080.65</v>
      </c>
      <c r="G8061" s="15">
        <v>3121.03</v>
      </c>
      <c r="H8061" s="15">
        <v>159062.141</v>
      </c>
      <c r="I8061" s="15">
        <v>494073652.40324998</v>
      </c>
      <c r="J8061" s="15">
        <v>166585</v>
      </c>
      <c r="K8061" s="16">
        <v>8059</v>
      </c>
      <c r="L8061" s="14">
        <f ca="1">IF(K8061&gt;=$BF$5,AVERAGE(G8061:OFFSET(G8061,-$BF$5+1,,,)),0)</f>
        <v>3121.03</v>
      </c>
      <c r="M8061" s="14">
        <f ca="1">IF(K8061&gt;=$BF$6,AVERAGE(G8061:OFFSET(G8061,-$BF$6+1,,,)),0)</f>
        <v>2961.4049999999993</v>
      </c>
      <c r="N8061" s="14">
        <f t="shared" ca="1" si="3760"/>
        <v>1</v>
      </c>
      <c r="O8061" s="14">
        <f t="shared" ca="1" si="3761"/>
        <v>0</v>
      </c>
      <c r="P8061" s="14">
        <f t="shared" ca="1" si="3762"/>
        <v>1</v>
      </c>
      <c r="Q8061" s="17">
        <f t="shared" ca="1" si="3787"/>
        <v>1352</v>
      </c>
      <c r="R8061" s="23">
        <f t="shared" ca="1" si="3788"/>
        <v>45602.960000000021</v>
      </c>
      <c r="S8061" s="19">
        <f t="shared" ca="1" si="3789"/>
        <v>1.0922471383204043E-2</v>
      </c>
      <c r="T8061" s="17">
        <f t="shared" ca="1" si="3785"/>
        <v>4220753.2900000094</v>
      </c>
      <c r="U8061" s="19">
        <f t="shared" ca="1" si="3765"/>
        <v>4.2207532900000091</v>
      </c>
      <c r="V8061" s="21">
        <f t="shared" ca="1" si="3766"/>
        <v>3.2207532900000091</v>
      </c>
      <c r="W8061" s="21">
        <f ca="1">MIN((T8061-MAX($T$3:T8061))/MAX($T$3:T8061),0)</f>
        <v>-0.2440549244449165</v>
      </c>
      <c r="X8061" s="22">
        <f t="shared" ca="1" si="3767"/>
        <v>1.092540407475795E-2</v>
      </c>
      <c r="Y8061" s="20">
        <f t="shared" ca="1" si="3776"/>
        <v>3613563.88064723</v>
      </c>
      <c r="Z8061" s="21">
        <f t="shared" ca="1" si="3777"/>
        <v>2.6135638806472299</v>
      </c>
      <c r="AA8061" s="6">
        <f ca="1">Z8061-MAX($Z$3:Z8061)</f>
        <v>-1.4930482830603786</v>
      </c>
      <c r="AB8061" s="6">
        <f t="shared" ca="1" si="3778"/>
        <v>1.092540407475795E-2</v>
      </c>
      <c r="AC8061" s="11">
        <f t="shared" ca="1" si="3779"/>
        <v>3613.5638806472339</v>
      </c>
      <c r="AD8061" s="6">
        <f t="shared" ca="1" si="3780"/>
        <v>2.6135638806472339</v>
      </c>
      <c r="AE8061" s="6">
        <f ca="1">AD8061-MAX($AD$3:AD8061)</f>
        <v>-1.4930482830603675</v>
      </c>
      <c r="AF8061" s="45"/>
      <c r="AG8061" s="12">
        <f t="shared" ca="1" si="3768"/>
        <v>686</v>
      </c>
      <c r="AH8061" s="12">
        <f t="shared" ca="1" si="3786"/>
        <v>23138.780000000013</v>
      </c>
      <c r="AI8061" s="39" cm="1">
        <f t="array" aca="1" ref="AI8061" ca="1">_xlfn.IFS(AND(P8060&gt;P8059,AG8061&gt;1),-(AG8061*G8060)*$BH$7, AND(P8060&lt;P8059,AG8061&lt;1),(AG8061*G8060)*$BH$7,P8060=P8059,0)</f>
        <v>0</v>
      </c>
      <c r="AJ8061" s="6">
        <f t="shared" ca="1" si="3769"/>
        <v>1.0924851832619339E-2</v>
      </c>
      <c r="AK8061" s="17">
        <f t="shared" ca="1" si="3770"/>
        <v>2141133.6374599813</v>
      </c>
      <c r="AL8061" s="4">
        <f t="shared" ca="1" si="3763"/>
        <v>2.1411336374599812</v>
      </c>
      <c r="AM8061" s="36">
        <f t="shared" ca="1" si="3764"/>
        <v>1.1411336374599812</v>
      </c>
      <c r="AN8061" s="37">
        <f ca="1">MIN((AK8061-MAX($AK$3:AK8061))/MAX($AK$3:AK8061),0)</f>
        <v>-0.49015932492410341</v>
      </c>
      <c r="AO8061" s="43"/>
      <c r="AP8061" s="38">
        <f t="shared" ca="1" si="3771"/>
        <v>1143</v>
      </c>
      <c r="AQ8061" s="38">
        <f t="shared" ca="1" si="3781"/>
        <v>38553.390000000021</v>
      </c>
      <c r="AR8061" s="38" cm="1">
        <f t="array" aca="1" ref="AR8061" ca="1">_xlfn.IFS(AND(P8060&gt;P8059,AP8061&gt;1),-(AP8061*G8060)*$BJ$7, AND(P8060&lt;P8059,AP8061&lt;1),(AP8061*G8060)*$BJ$7,P8060=P8059,0)</f>
        <v>0</v>
      </c>
      <c r="AS8061" s="41">
        <f t="shared" ca="1" si="3782"/>
        <v>1.091863797988802E-2</v>
      </c>
      <c r="AT8061" s="40">
        <f t="shared" ca="1" si="3783"/>
        <v>3569524.0175649798</v>
      </c>
      <c r="AU8061" s="37">
        <f t="shared" ca="1" si="3772"/>
        <v>3.5695240175649801</v>
      </c>
      <c r="AV8061" s="37">
        <f t="shared" ca="1" si="3773"/>
        <v>2.5695240175649801</v>
      </c>
      <c r="AW8061" s="37">
        <f ca="1">MIN((AT8061-MAX($AT$3:AT8061))/MAX($AT$3:AT8061),0)</f>
        <v>-0.31325445397134416</v>
      </c>
      <c r="AY8061" s="6">
        <f t="shared" si="3784"/>
        <v>1.8995111841957124E-2</v>
      </c>
      <c r="AZ8061" s="5">
        <f t="shared" si="3774"/>
        <v>0.75761381298853436</v>
      </c>
      <c r="BA8061" s="6">
        <f>AZ8061-MAX($AZ$3:AZ8061)</f>
        <v>-0.97484400693803042</v>
      </c>
      <c r="BB8061" s="5"/>
      <c r="BC8061" s="5">
        <f t="shared" si="3775"/>
        <v>0.75761381298853436</v>
      </c>
      <c r="BD8061" s="5"/>
    </row>
    <row r="8062" spans="1:56" x14ac:dyDescent="0.5">
      <c r="A8062" s="14">
        <v>1644246000000</v>
      </c>
      <c r="B8062" s="25" t="d">
        <v>2022-02-07T15:00:00.000</v>
      </c>
      <c r="C8062" s="14" t="s">
        <v>10</v>
      </c>
      <c r="D8062" s="15">
        <v>3121.03</v>
      </c>
      <c r="E8062" s="15">
        <v>3125.16</v>
      </c>
      <c r="F8062" s="15">
        <v>3091.76</v>
      </c>
      <c r="G8062" s="15">
        <v>3120.23</v>
      </c>
      <c r="H8062" s="15">
        <v>131633.883</v>
      </c>
      <c r="I8062" s="15">
        <v>409540517.97548002</v>
      </c>
      <c r="J8062" s="15">
        <v>145696</v>
      </c>
      <c r="K8062" s="16">
        <v>8060</v>
      </c>
      <c r="L8062" s="14">
        <f ca="1">IF(K8062&gt;=$BF$5,AVERAGE(G8062:OFFSET(G8062,-$BF$5+1,,,)),0)</f>
        <v>3120.23</v>
      </c>
      <c r="M8062" s="14">
        <f ca="1">IF(K8062&gt;=$BF$6,AVERAGE(G8062:OFFSET(G8062,-$BF$6+1,,,)),0)</f>
        <v>2966.530999999999</v>
      </c>
      <c r="N8062" s="14">
        <f t="shared" ca="1" si="3760"/>
        <v>1</v>
      </c>
      <c r="O8062" s="14">
        <f t="shared" ca="1" si="3761"/>
        <v>0</v>
      </c>
      <c r="P8062" s="14">
        <f t="shared" ca="1" si="3762"/>
        <v>1</v>
      </c>
      <c r="Q8062" s="17">
        <f t="shared" ca="1" si="3787"/>
        <v>1352</v>
      </c>
      <c r="R8062" s="23">
        <f t="shared" ca="1" si="3788"/>
        <v>-1081.6000000002459</v>
      </c>
      <c r="S8062" s="19">
        <f t="shared" ca="1" si="3789"/>
        <v>-2.5625757434409146E-4</v>
      </c>
      <c r="T8062" s="17">
        <f t="shared" ca="1" si="3785"/>
        <v>4219671.6900000088</v>
      </c>
      <c r="U8062" s="19">
        <f t="shared" ca="1" si="3765"/>
        <v>4.2196716900000091</v>
      </c>
      <c r="V8062" s="21">
        <f t="shared" ca="1" si="3766"/>
        <v>3.2196716900000091</v>
      </c>
      <c r="W8062" s="21">
        <f ca="1">MIN((T8062-MAX($T$3:T8062))/MAX($T$3:T8062),0)</f>
        <v>-0.24424864109631567</v>
      </c>
      <c r="X8062" s="22">
        <f t="shared" ca="1" si="3767"/>
        <v>-2.5632563608812831E-4</v>
      </c>
      <c r="Y8062" s="20">
        <f t="shared" ca="1" si="3776"/>
        <v>3612637.6315869777</v>
      </c>
      <c r="Z8062" s="21">
        <f t="shared" ca="1" si="3777"/>
        <v>2.6126376315869777</v>
      </c>
      <c r="AA8062" s="6">
        <f ca="1">Z8062-MAX($Z$3:Z8062)</f>
        <v>-1.4939745321206308</v>
      </c>
      <c r="AB8062" s="6">
        <f t="shared" ca="1" si="3778"/>
        <v>-2.5632563608812831E-4</v>
      </c>
      <c r="AC8062" s="11">
        <f t="shared" ca="1" si="3779"/>
        <v>3612.637631586982</v>
      </c>
      <c r="AD8062" s="6">
        <f t="shared" ca="1" si="3780"/>
        <v>2.6126376315869821</v>
      </c>
      <c r="AE8062" s="6">
        <f ca="1">AD8062-MAX($AD$3:AD8062)</f>
        <v>-1.4939745321206193</v>
      </c>
      <c r="AF8062" s="45"/>
      <c r="AG8062" s="12">
        <f t="shared" ca="1" si="3768"/>
        <v>686</v>
      </c>
      <c r="AH8062" s="12">
        <f t="shared" ca="1" si="3786"/>
        <v>-548.80000000012478</v>
      </c>
      <c r="AI8062" s="39" cm="1">
        <f t="array" aca="1" ref="AI8062" ca="1">_xlfn.IFS(AND(P8061&gt;P8060,AG8062&gt;1),-(AG8062*G8061)*$BH$7, AND(P8061&lt;P8060,AG8062&lt;1),(AG8062*G8061)*$BH$7,P8061=P8060,0)</f>
        <v>0</v>
      </c>
      <c r="AJ8062" s="6">
        <f t="shared" ca="1" si="3769"/>
        <v>-2.56312819713189E-4</v>
      </c>
      <c r="AK8062" s="17">
        <f t="shared" ca="1" si="3770"/>
        <v>2140584.837459981</v>
      </c>
      <c r="AL8062" s="4">
        <f t="shared" ca="1" si="3763"/>
        <v>2.140584837459981</v>
      </c>
      <c r="AM8062" s="36">
        <f t="shared" ca="1" si="3764"/>
        <v>1.140584837459981</v>
      </c>
      <c r="AN8062" s="37">
        <f ca="1">MIN((AK8062-MAX($AK$3:AK8062))/MAX($AK$3:AK8062),0)</f>
        <v>-0.49029000362513664</v>
      </c>
      <c r="AO8062" s="43"/>
      <c r="AP8062" s="38">
        <f t="shared" ca="1" si="3771"/>
        <v>1143</v>
      </c>
      <c r="AQ8062" s="38">
        <f t="shared" ca="1" si="3781"/>
        <v>-914.40000000020791</v>
      </c>
      <c r="AR8062" s="38" cm="1">
        <f t="array" aca="1" ref="AR8062" ca="1">_xlfn.IFS(AND(P8061&gt;P8060,AP8062&gt;1),-(AP8062*G8061)*$BJ$7, AND(P8061&lt;P8060,AP8062&lt;1),(AP8062*G8061)*$BJ$7,P8061=P8060,0)</f>
        <v>0</v>
      </c>
      <c r="AS8062" s="41">
        <f t="shared" ca="1" si="3782"/>
        <v>-2.5616860833562442E-4</v>
      </c>
      <c r="AT8062" s="40">
        <f t="shared" ca="1" si="3783"/>
        <v>3568609.6175649795</v>
      </c>
      <c r="AU8062" s="37">
        <f t="shared" ca="1" si="3772"/>
        <v>3.5686096175649795</v>
      </c>
      <c r="AV8062" s="37">
        <f t="shared" ca="1" si="3773"/>
        <v>2.5686096175649795</v>
      </c>
      <c r="AW8062" s="37">
        <f ca="1">MIN((AT8062-MAX($AT$3:AT8062))/MAX($AT$3:AT8062),0)</f>
        <v>-0.31343037662215106</v>
      </c>
      <c r="AY8062" s="6">
        <f t="shared" si="3784"/>
        <v>-4.5052147861168734E-4</v>
      </c>
      <c r="AZ8062" s="5">
        <f t="shared" si="3774"/>
        <v>0.75716329150992268</v>
      </c>
      <c r="BA8062" s="6">
        <f>AZ8062-MAX($AZ$3:AZ8062)</f>
        <v>-0.9752945284166421</v>
      </c>
      <c r="BB8062" s="5"/>
      <c r="BC8062" s="5">
        <f t="shared" si="3775"/>
        <v>0.75716329150992268</v>
      </c>
      <c r="BD8062" s="5"/>
    </row>
    <row r="8063" spans="1:56" x14ac:dyDescent="0.5">
      <c r="A8063" s="14">
        <v>1644249600000</v>
      </c>
      <c r="B8063" s="25" t="d">
        <v>2022-02-07T15:59:59.99999979045242400</v>
      </c>
      <c r="C8063" s="14" t="s">
        <v>10</v>
      </c>
      <c r="D8063" s="15">
        <v>3120.01</v>
      </c>
      <c r="E8063" s="15">
        <v>3148.71</v>
      </c>
      <c r="F8063" s="15">
        <v>3105</v>
      </c>
      <c r="G8063" s="15">
        <v>3129</v>
      </c>
      <c r="H8063" s="15">
        <v>157129.796</v>
      </c>
      <c r="I8063" s="15">
        <v>491224028.62720001</v>
      </c>
      <c r="J8063" s="15">
        <v>168773</v>
      </c>
      <c r="K8063" s="16">
        <v>8061</v>
      </c>
      <c r="L8063" s="14">
        <f ca="1">IF(K8063&gt;=$BF$5,AVERAGE(G8063:OFFSET(G8063,-$BF$5+1,,,)),0)</f>
        <v>3129</v>
      </c>
      <c r="M8063" s="14">
        <f ca="1">IF(K8063&gt;=$BF$6,AVERAGE(G8063:OFFSET(G8063,-$BF$6+1,,,)),0)</f>
        <v>2971.7476666666657</v>
      </c>
      <c r="N8063" s="14">
        <f t="shared" ca="1" si="3760"/>
        <v>1</v>
      </c>
      <c r="O8063" s="14">
        <f t="shared" ca="1" si="3761"/>
        <v>0</v>
      </c>
      <c r="P8063" s="14">
        <f t="shared" ca="1" si="3762"/>
        <v>1</v>
      </c>
      <c r="Q8063" s="17">
        <f t="shared" ca="1" si="3787"/>
        <v>1352</v>
      </c>
      <c r="R8063" s="23">
        <f t="shared" ca="1" si="3788"/>
        <v>12154.479999999705</v>
      </c>
      <c r="S8063" s="19">
        <f t="shared" ca="1" si="3789"/>
        <v>2.8804326243683852E-3</v>
      </c>
      <c r="T8063" s="17">
        <f t="shared" ca="1" si="3785"/>
        <v>4231826.1700000083</v>
      </c>
      <c r="U8063" s="19">
        <f t="shared" ca="1" si="3765"/>
        <v>4.2318261700000086</v>
      </c>
      <c r="V8063" s="21">
        <f t="shared" ca="1" si="3766"/>
        <v>3.2318261700000086</v>
      </c>
      <c r="W8063" s="21">
        <f ca="1">MIN((T8063-MAX($T$3:T8063))/MAX($T$3:T8063),0)</f>
        <v>-0.2420717502262188</v>
      </c>
      <c r="X8063" s="22">
        <f t="shared" ca="1" si="3767"/>
        <v>2.810690237578628E-3</v>
      </c>
      <c r="Y8063" s="20">
        <f t="shared" ca="1" si="3776"/>
        <v>3622791.6369099882</v>
      </c>
      <c r="Z8063" s="21">
        <f t="shared" ca="1" si="3777"/>
        <v>2.6227916369099882</v>
      </c>
      <c r="AA8063" s="6">
        <f ca="1">Z8063-MAX($Z$3:Z8063)</f>
        <v>-1.4838205267976203</v>
      </c>
      <c r="AB8063" s="6">
        <f t="shared" ca="1" si="3778"/>
        <v>2.810690237578628E-3</v>
      </c>
      <c r="AC8063" s="11">
        <f t="shared" ca="1" si="3779"/>
        <v>3622.7916369099926</v>
      </c>
      <c r="AD8063" s="6">
        <f t="shared" ca="1" si="3780"/>
        <v>2.6227916369099926</v>
      </c>
      <c r="AE8063" s="6">
        <f ca="1">AD8063-MAX($AD$3:AD8063)</f>
        <v>-1.4838205267976088</v>
      </c>
      <c r="AF8063" s="45"/>
      <c r="AG8063" s="12">
        <f t="shared" ca="1" si="3768"/>
        <v>686</v>
      </c>
      <c r="AH8063" s="12">
        <f t="shared" ca="1" si="3786"/>
        <v>6016.2199999999875</v>
      </c>
      <c r="AI8063" s="39" cm="1">
        <f t="array" aca="1" ref="AI8063" ca="1">_xlfn.IFS(AND(P8062&gt;P8061,AG8063&gt;1),-(AG8063*G8062)*$BH$7, AND(P8062&lt;P8061,AG8063&lt;1),(AG8063*G8062)*$BH$7,P8062=P8061,0)</f>
        <v>0</v>
      </c>
      <c r="AJ8063" s="6">
        <f t="shared" ca="1" si="3769"/>
        <v>2.8105496660150303E-3</v>
      </c>
      <c r="AK8063" s="17">
        <f t="shared" ca="1" si="3770"/>
        <v>2146601.0574599812</v>
      </c>
      <c r="AL8063" s="4">
        <f t="shared" ca="1" si="3763"/>
        <v>2.1466010574599812</v>
      </c>
      <c r="AM8063" s="36">
        <f t="shared" ca="1" si="3764"/>
        <v>1.1466010574599812</v>
      </c>
      <c r="AN8063" s="37">
        <f ca="1">MIN((AK8063-MAX($AK$3:AK8063))/MAX($AK$3:AK8063),0)</f>
        <v>-0.48885743836506068</v>
      </c>
      <c r="AO8063" s="43"/>
      <c r="AP8063" s="38">
        <f t="shared" ca="1" si="3771"/>
        <v>1143</v>
      </c>
      <c r="AQ8063" s="38">
        <f t="shared" ca="1" si="3781"/>
        <v>10024.109999999979</v>
      </c>
      <c r="AR8063" s="38" cm="1">
        <f t="array" aca="1" ref="AR8063" ca="1">_xlfn.IFS(AND(P8062&gt;P8061,AP8063&gt;1),-(AP8063*G8062)*$BJ$7, AND(P8062&lt;P8061,AP8063&lt;1),(AP8063*G8062)*$BJ$7,P8062=P8061,0)</f>
        <v>0</v>
      </c>
      <c r="AS8063" s="41">
        <f t="shared" ca="1" si="3782"/>
        <v>2.8089679382862485E-3</v>
      </c>
      <c r="AT8063" s="40">
        <f t="shared" ca="1" si="3783"/>
        <v>3578633.7275649793</v>
      </c>
      <c r="AU8063" s="37">
        <f t="shared" ca="1" si="3772"/>
        <v>3.5786337275649793</v>
      </c>
      <c r="AV8063" s="37">
        <f t="shared" ca="1" si="3773"/>
        <v>2.5786337275649793</v>
      </c>
      <c r="AW8063" s="37">
        <f ca="1">MIN((AT8063-MAX($AT$3:AT8063))/MAX($AT$3:AT8063),0)</f>
        <v>-0.31150182456268144</v>
      </c>
      <c r="AY8063" s="6">
        <f t="shared" si="3784"/>
        <v>4.9388417092784964E-3</v>
      </c>
      <c r="AZ8063" s="5">
        <f t="shared" si="3774"/>
        <v>0.76210213321920117</v>
      </c>
      <c r="BA8063" s="6">
        <f>AZ8063-MAX($AZ$3:AZ8063)</f>
        <v>-0.97035568670736361</v>
      </c>
      <c r="BB8063" s="5"/>
      <c r="BC8063" s="5">
        <f t="shared" si="3775"/>
        <v>0.76210213321920117</v>
      </c>
      <c r="BD8063" s="5"/>
    </row>
    <row r="8064" spans="1:56" x14ac:dyDescent="0.5">
      <c r="A8064" s="14">
        <v>1644253200000</v>
      </c>
      <c r="B8064" s="25" t="d">
        <v>2022-02-07T17:00:00.00000020954757600</v>
      </c>
      <c r="C8064" s="14" t="s">
        <v>10</v>
      </c>
      <c r="D8064" s="15">
        <v>3128.99</v>
      </c>
      <c r="E8064" s="15">
        <v>3146.99</v>
      </c>
      <c r="F8064" s="15">
        <v>3112.56</v>
      </c>
      <c r="G8064" s="15">
        <v>3142.86</v>
      </c>
      <c r="H8064" s="15">
        <v>81443.067999999999</v>
      </c>
      <c r="I8064" s="15">
        <v>254915404.97170001</v>
      </c>
      <c r="J8064" s="15">
        <v>93452</v>
      </c>
      <c r="K8064" s="16">
        <v>8062</v>
      </c>
      <c r="L8064" s="14">
        <f ca="1">IF(K8064&gt;=$BF$5,AVERAGE(G8064:OFFSET(G8064,-$BF$5+1,,,)),0)</f>
        <v>3142.86</v>
      </c>
      <c r="M8064" s="14">
        <f ca="1">IF(K8064&gt;=$BF$6,AVERAGE(G8064:OFFSET(G8064,-$BF$6+1,,,)),0)</f>
        <v>2976.7308888888879</v>
      </c>
      <c r="N8064" s="14">
        <f t="shared" ca="1" si="3760"/>
        <v>1</v>
      </c>
      <c r="O8064" s="14">
        <f t="shared" ca="1" si="3761"/>
        <v>0</v>
      </c>
      <c r="P8064" s="14">
        <f t="shared" ca="1" si="3762"/>
        <v>1</v>
      </c>
      <c r="Q8064" s="17">
        <f t="shared" ca="1" si="3787"/>
        <v>1352</v>
      </c>
      <c r="R8064" s="23">
        <f t="shared" ca="1" si="3788"/>
        <v>18752.240000000467</v>
      </c>
      <c r="S8064" s="19">
        <f t="shared" ca="1" si="3789"/>
        <v>4.4312406149708246E-3</v>
      </c>
      <c r="T8064" s="17">
        <f t="shared" ca="1" si="3785"/>
        <v>4250578.4100000085</v>
      </c>
      <c r="U8064" s="19">
        <f t="shared" ca="1" si="3765"/>
        <v>4.2505784100000081</v>
      </c>
      <c r="V8064" s="21">
        <f t="shared" ca="1" si="3766"/>
        <v>3.2505784100000081</v>
      </c>
      <c r="W8064" s="21">
        <f ca="1">MIN((T8064-MAX($T$3:T8064))/MAX($T$3:T8064),0)</f>
        <v>-0.23871318778258752</v>
      </c>
      <c r="X8064" s="22">
        <f t="shared" ca="1" si="3767"/>
        <v>4.4295302013424021E-3</v>
      </c>
      <c r="Y8064" s="20">
        <f t="shared" ca="1" si="3776"/>
        <v>3638838.9018788519</v>
      </c>
      <c r="Z8064" s="21">
        <f t="shared" ca="1" si="3777"/>
        <v>2.6388389018788518</v>
      </c>
      <c r="AA8064" s="6">
        <f ca="1">Z8064-MAX($Z$3:Z8064)</f>
        <v>-1.4677732618287567</v>
      </c>
      <c r="AB8064" s="6">
        <f t="shared" ca="1" si="3778"/>
        <v>4.4295302013424021E-3</v>
      </c>
      <c r="AC8064" s="11">
        <f t="shared" ca="1" si="3779"/>
        <v>3638.8389018788562</v>
      </c>
      <c r="AD8064" s="6">
        <f t="shared" ca="1" si="3780"/>
        <v>2.6388389018788563</v>
      </c>
      <c r="AE8064" s="6">
        <f ca="1">AD8064-MAX($AD$3:AD8064)</f>
        <v>-1.4677732618287451</v>
      </c>
      <c r="AF8064" s="45"/>
      <c r="AG8064" s="12">
        <f t="shared" ca="1" si="3768"/>
        <v>686</v>
      </c>
      <c r="AH8064" s="12">
        <f t="shared" ca="1" si="3786"/>
        <v>9507.9600000000864</v>
      </c>
      <c r="AI8064" s="39" cm="1">
        <f t="array" aca="1" ref="AI8064" ca="1">_xlfn.IFS(AND(P8063&gt;P8062,AG8064&gt;1),-(AG8064*G8063)*$BH$7, AND(P8063&lt;P8062,AG8064&lt;1),(AG8064*G8063)*$BH$7,P8063=P8062,0)</f>
        <v>0</v>
      </c>
      <c r="AJ8064" s="6">
        <f t="shared" ca="1" si="3769"/>
        <v>4.4293092873300896E-3</v>
      </c>
      <c r="AK8064" s="17">
        <f t="shared" ca="1" si="3770"/>
        <v>2156109.0174599811</v>
      </c>
      <c r="AL8064" s="4">
        <f t="shared" ca="1" si="3763"/>
        <v>2.1561090174599813</v>
      </c>
      <c r="AM8064" s="36">
        <f t="shared" ca="1" si="3764"/>
        <v>1.1561090174599813</v>
      </c>
      <c r="AN8064" s="37">
        <f ca="1">MIN((AK8064-MAX($AK$3:AK8064))/MAX($AK$3:AK8064),0)</f>
        <v>-0.48659342986966136</v>
      </c>
      <c r="AO8064" s="43"/>
      <c r="AP8064" s="38">
        <f t="shared" ca="1" si="3771"/>
        <v>1143</v>
      </c>
      <c r="AQ8064" s="38">
        <f t="shared" ca="1" si="3781"/>
        <v>15841.980000000145</v>
      </c>
      <c r="AR8064" s="38" cm="1">
        <f t="array" aca="1" ref="AR8064" ca="1">_xlfn.IFS(AND(P8063&gt;P8062,AP8064&gt;1),-(AP8064*G8063)*$BJ$7, AND(P8063&lt;P8062,AP8064&lt;1),(AP8064*G8063)*$BJ$7,P8063=P8062,0)</f>
        <v>0</v>
      </c>
      <c r="AS8064" s="41">
        <f t="shared" ca="1" si="3782"/>
        <v>4.4268235326724963E-3</v>
      </c>
      <c r="AT8064" s="40">
        <f t="shared" ca="1" si="3783"/>
        <v>3594475.7075649793</v>
      </c>
      <c r="AU8064" s="37">
        <f t="shared" ca="1" si="3772"/>
        <v>3.5944757075649791</v>
      </c>
      <c r="AV8064" s="37">
        <f t="shared" ca="1" si="3773"/>
        <v>2.5944757075649791</v>
      </c>
      <c r="AW8064" s="37">
        <f ca="1">MIN((AT8064-MAX($AT$3:AT8064))/MAX($AT$3:AT8064),0)</f>
        <v>-0.3084539646374535</v>
      </c>
      <c r="AY8064" s="6">
        <f t="shared" si="3784"/>
        <v>7.8052846169441858E-3</v>
      </c>
      <c r="AZ8064" s="5">
        <f t="shared" si="3774"/>
        <v>0.76990741783614536</v>
      </c>
      <c r="BA8064" s="6">
        <f>AZ8064-MAX($AZ$3:AZ8064)</f>
        <v>-0.96255040209041942</v>
      </c>
      <c r="BB8064" s="5"/>
      <c r="BC8064" s="5">
        <f t="shared" si="3775"/>
        <v>0.76990741783614536</v>
      </c>
      <c r="BD8064" s="5"/>
    </row>
    <row r="8065" spans="1:56" x14ac:dyDescent="0.5">
      <c r="A8065" s="14">
        <v>1644256800000</v>
      </c>
      <c r="B8065" s="25" t="d">
        <v>2022-02-07T18:00:00.000</v>
      </c>
      <c r="C8065" s="14" t="s">
        <v>10</v>
      </c>
      <c r="D8065" s="15">
        <v>3142.83</v>
      </c>
      <c r="E8065" s="15">
        <v>3178</v>
      </c>
      <c r="F8065" s="15">
        <v>3137.46</v>
      </c>
      <c r="G8065" s="15">
        <v>3160.83</v>
      </c>
      <c r="H8065" s="15">
        <v>144595.60500000001</v>
      </c>
      <c r="I8065" s="15">
        <v>456142809.64313</v>
      </c>
      <c r="J8065" s="15">
        <v>153856</v>
      </c>
      <c r="K8065" s="16">
        <v>8063</v>
      </c>
      <c r="L8065" s="14">
        <f ca="1">IF(K8065&gt;=$BF$5,AVERAGE(G8065:OFFSET(G8065,-$BF$5+1,,,)),0)</f>
        <v>3160.83</v>
      </c>
      <c r="M8065" s="14">
        <f ca="1">IF(K8065&gt;=$BF$6,AVERAGE(G8065:OFFSET(G8065,-$BF$6+1,,,)),0)</f>
        <v>2982.0013333333327</v>
      </c>
      <c r="N8065" s="14">
        <f t="shared" ca="1" si="3760"/>
        <v>1</v>
      </c>
      <c r="O8065" s="14">
        <f t="shared" ca="1" si="3761"/>
        <v>0</v>
      </c>
      <c r="P8065" s="14">
        <f t="shared" ca="1" si="3762"/>
        <v>1</v>
      </c>
      <c r="Q8065" s="17">
        <f t="shared" ca="1" si="3787"/>
        <v>1352</v>
      </c>
      <c r="R8065" s="23">
        <f t="shared" ca="1" si="3788"/>
        <v>24336</v>
      </c>
      <c r="S8065" s="19">
        <f t="shared" ca="1" si="3789"/>
        <v>5.72533844870302E-3</v>
      </c>
      <c r="T8065" s="17">
        <f t="shared" ca="1" si="3785"/>
        <v>4274914.4100000085</v>
      </c>
      <c r="U8065" s="19">
        <f t="shared" ca="1" si="3765"/>
        <v>4.2749144100000089</v>
      </c>
      <c r="V8065" s="21">
        <f t="shared" ca="1" si="3766"/>
        <v>3.2749144100000089</v>
      </c>
      <c r="W8065" s="21">
        <f ca="1">MIN((T8065-MAX($T$3:T8065))/MAX($T$3:T8065),0)</f>
        <v>-0.23435456312610858</v>
      </c>
      <c r="X8065" s="22">
        <f t="shared" ca="1" si="3767"/>
        <v>5.7177220747981483E-3</v>
      </c>
      <c r="Y8065" s="20">
        <f t="shared" ca="1" si="3776"/>
        <v>3659644.771394759</v>
      </c>
      <c r="Z8065" s="21">
        <f t="shared" ca="1" si="3777"/>
        <v>2.6596447713947589</v>
      </c>
      <c r="AA8065" s="6">
        <f ca="1">Z8065-MAX($Z$3:Z8065)</f>
        <v>-1.4469673923128497</v>
      </c>
      <c r="AB8065" s="6">
        <f t="shared" ca="1" si="3778"/>
        <v>5.7177220747981483E-3</v>
      </c>
      <c r="AC8065" s="11">
        <f t="shared" ca="1" si="3779"/>
        <v>3659.6447713947632</v>
      </c>
      <c r="AD8065" s="6">
        <f t="shared" ca="1" si="3780"/>
        <v>2.6596447713947633</v>
      </c>
      <c r="AE8065" s="6">
        <f ca="1">AD8065-MAX($AD$3:AD8065)</f>
        <v>-1.4469673923128381</v>
      </c>
      <c r="AF8065" s="45"/>
      <c r="AG8065" s="12">
        <f t="shared" ca="1" si="3768"/>
        <v>686</v>
      </c>
      <c r="AH8065" s="12">
        <f t="shared" ca="1" si="3786"/>
        <v>12327.419999999864</v>
      </c>
      <c r="AI8065" s="39" cm="1">
        <f t="array" aca="1" ref="AI8065" ca="1">_xlfn.IFS(AND(P8064&gt;P8063,AG8065&gt;1),-(AG8065*G8064)*$BH$7, AND(P8064&lt;P8063,AG8065&lt;1),(AG8065*G8064)*$BH$7,P8064=P8063,0)</f>
        <v>0</v>
      </c>
      <c r="AJ8065" s="6">
        <f t="shared" ca="1" si="3769"/>
        <v>5.7174381722693525E-3</v>
      </c>
      <c r="AK8065" s="17">
        <f t="shared" ca="1" si="3770"/>
        <v>2168436.4374599811</v>
      </c>
      <c r="AL8065" s="4">
        <f t="shared" ca="1" si="3763"/>
        <v>2.1684364374599809</v>
      </c>
      <c r="AM8065" s="36">
        <f t="shared" ca="1" si="3764"/>
        <v>1.1684364374599809</v>
      </c>
      <c r="AN8065" s="37">
        <f ca="1">MIN((AK8065-MAX($AK$3:AK8065))/MAX($AK$3:AK8065),0)</f>
        <v>-0.48365805954770424</v>
      </c>
      <c r="AO8065" s="43"/>
      <c r="AP8065" s="38">
        <f t="shared" ca="1" si="3771"/>
        <v>1143</v>
      </c>
      <c r="AQ8065" s="38">
        <f t="shared" ca="1" si="3781"/>
        <v>20539.70999999977</v>
      </c>
      <c r="AR8065" s="38" cm="1">
        <f t="array" aca="1" ref="AR8065" ca="1">_xlfn.IFS(AND(P8064&gt;P8063,AP8065&gt;1),-(AP8065*G8064)*$BJ$7, AND(P8064&lt;P8063,AP8065&lt;1),(AP8065*G8064)*$BJ$7,P8064=P8063,0)</f>
        <v>0</v>
      </c>
      <c r="AS8065" s="41">
        <f t="shared" ca="1" si="3782"/>
        <v>5.7142436536075716E-3</v>
      </c>
      <c r="AT8065" s="40">
        <f t="shared" ca="1" si="3783"/>
        <v>3615015.4175649793</v>
      </c>
      <c r="AU8065" s="37">
        <f t="shared" ca="1" si="3772"/>
        <v>3.6150154175649791</v>
      </c>
      <c r="AV8065" s="37">
        <f t="shared" ca="1" si="3773"/>
        <v>2.6150154175649791</v>
      </c>
      <c r="AW8065" s="37">
        <f ca="1">MIN((AT8065-MAX($AT$3:AT8065))/MAX($AT$3:AT8065),0)</f>
        <v>-0.30450230209370555</v>
      </c>
      <c r="AY8065" s="6">
        <f t="shared" si="3784"/>
        <v>1.0119838713310569E-2</v>
      </c>
      <c r="AZ8065" s="5">
        <f t="shared" si="3774"/>
        <v>0.78002725654945593</v>
      </c>
      <c r="BA8065" s="6">
        <f>AZ8065-MAX($AZ$3:AZ8065)</f>
        <v>-0.95243056337710885</v>
      </c>
      <c r="BB8065" s="5"/>
      <c r="BC8065" s="5">
        <f t="shared" si="3775"/>
        <v>0.78002725654945593</v>
      </c>
      <c r="BD8065" s="5"/>
    </row>
    <row r="8066" spans="1:56" x14ac:dyDescent="0.5">
      <c r="A8066" s="14">
        <v>1644260400000</v>
      </c>
      <c r="B8066" s="25" t="d">
        <v>2022-02-07T18:59:59.99999979045242400</v>
      </c>
      <c r="C8066" s="14" t="s">
        <v>10</v>
      </c>
      <c r="D8066" s="15">
        <v>3160.83</v>
      </c>
      <c r="E8066" s="15">
        <v>3185.99</v>
      </c>
      <c r="F8066" s="15">
        <v>3156.57</v>
      </c>
      <c r="G8066" s="15">
        <v>3165.92</v>
      </c>
      <c r="H8066" s="15">
        <v>80657.903999999995</v>
      </c>
      <c r="I8066" s="15">
        <v>256003326.00709</v>
      </c>
      <c r="J8066" s="15">
        <v>99370</v>
      </c>
      <c r="K8066" s="16">
        <v>8064</v>
      </c>
      <c r="L8066" s="14">
        <f ca="1">IF(K8066&gt;=$BF$5,AVERAGE(G8066:OFFSET(G8066,-$BF$5+1,,,)),0)</f>
        <v>3165.92</v>
      </c>
      <c r="M8066" s="14">
        <f ca="1">IF(K8066&gt;=$BF$6,AVERAGE(G8066:OFFSET(G8066,-$BF$6+1,,,)),0)</f>
        <v>2987.4306666666653</v>
      </c>
      <c r="N8066" s="14">
        <f t="shared" ca="1" si="3760"/>
        <v>1</v>
      </c>
      <c r="O8066" s="14">
        <f t="shared" ca="1" si="3761"/>
        <v>0</v>
      </c>
      <c r="P8066" s="14">
        <f t="shared" ca="1" si="3762"/>
        <v>1</v>
      </c>
      <c r="Q8066" s="17">
        <f t="shared" ca="1" si="3787"/>
        <v>1352</v>
      </c>
      <c r="R8066" s="23">
        <f t="shared" ca="1" si="3788"/>
        <v>6881.6800000001967</v>
      </c>
      <c r="S8066" s="19">
        <f t="shared" ca="1" si="3789"/>
        <v>1.6097819371312706E-3</v>
      </c>
      <c r="T8066" s="17">
        <f t="shared" ca="1" si="3785"/>
        <v>4281796.0900000092</v>
      </c>
      <c r="U8066" s="19">
        <f t="shared" ca="1" si="3765"/>
        <v>4.2817960900000092</v>
      </c>
      <c r="V8066" s="21">
        <f t="shared" ca="1" si="3766"/>
        <v>3.2817960900000092</v>
      </c>
      <c r="W8066" s="21">
        <f ca="1">MIN((T8066-MAX($T$3:T8066))/MAX($T$3:T8066),0)</f>
        <v>-0.23312204093158195</v>
      </c>
      <c r="X8066" s="22">
        <f t="shared" ca="1" si="3767"/>
        <v>1.610336525532885E-3</v>
      </c>
      <c r="Y8066" s="20">
        <f t="shared" ca="1" si="3776"/>
        <v>3665538.0310406112</v>
      </c>
      <c r="Z8066" s="21">
        <f t="shared" ca="1" si="3777"/>
        <v>2.6655380310406112</v>
      </c>
      <c r="AA8066" s="6">
        <f ca="1">Z8066-MAX($Z$3:Z8066)</f>
        <v>-1.4410741326669974</v>
      </c>
      <c r="AB8066" s="6">
        <f t="shared" ca="1" si="3778"/>
        <v>1.610336525532885E-3</v>
      </c>
      <c r="AC8066" s="11">
        <f t="shared" ca="1" si="3779"/>
        <v>3665.5380310406158</v>
      </c>
      <c r="AD8066" s="6">
        <f t="shared" ca="1" si="3780"/>
        <v>2.6655380310406156</v>
      </c>
      <c r="AE8066" s="6">
        <f ca="1">AD8066-MAX($AD$3:AD8066)</f>
        <v>-1.4410741326669858</v>
      </c>
      <c r="AF8066" s="45"/>
      <c r="AG8066" s="12">
        <f t="shared" ca="1" si="3768"/>
        <v>686</v>
      </c>
      <c r="AH8066" s="12">
        <f t="shared" ca="1" si="3786"/>
        <v>3491.7400000000998</v>
      </c>
      <c r="AI8066" s="39" cm="1">
        <f t="array" aca="1" ref="AI8066" ca="1">_xlfn.IFS(AND(P8065&gt;P8064,AG8066&gt;1),-(AG8066*G8065)*$BH$7, AND(P8065&lt;P8064,AG8066&lt;1),(AG8066*G8065)*$BH$7,P8065=P8064,0)</f>
        <v>0</v>
      </c>
      <c r="AJ8066" s="6">
        <f t="shared" ca="1" si="3769"/>
        <v>1.6102570219167611E-3</v>
      </c>
      <c r="AK8066" s="17">
        <f t="shared" ca="1" si="3770"/>
        <v>2171928.1774599813</v>
      </c>
      <c r="AL8066" s="4">
        <f t="shared" ca="1" si="3763"/>
        <v>2.1719281774599812</v>
      </c>
      <c r="AM8066" s="36">
        <f t="shared" ca="1" si="3764"/>
        <v>1.1719281774599812</v>
      </c>
      <c r="AN8066" s="37">
        <f ca="1">MIN((AK8066-MAX($AK$3:AK8066))/MAX($AK$3:AK8066),0)</f>
        <v>-0.48282661631238083</v>
      </c>
      <c r="AO8066" s="43"/>
      <c r="AP8066" s="38">
        <f t="shared" ca="1" si="3771"/>
        <v>1143</v>
      </c>
      <c r="AQ8066" s="38">
        <f t="shared" ca="1" si="3781"/>
        <v>5817.8700000001663</v>
      </c>
      <c r="AR8066" s="38" cm="1">
        <f t="array" aca="1" ref="AR8066" ca="1">_xlfn.IFS(AND(P8065&gt;P8064,AP8066&gt;1),-(AP8066*G8065)*$BJ$7, AND(P8065&lt;P8064,AP8066&lt;1),(AP8066*G8065)*$BJ$7,P8065=P8064,0)</f>
        <v>0</v>
      </c>
      <c r="AS8066" s="41">
        <f t="shared" ca="1" si="3782"/>
        <v>1.6093624308576248E-3</v>
      </c>
      <c r="AT8066" s="40">
        <f t="shared" ca="1" si="3783"/>
        <v>3620833.2875649794</v>
      </c>
      <c r="AU8066" s="37">
        <f t="shared" ca="1" si="3772"/>
        <v>3.6208332875649796</v>
      </c>
      <c r="AV8066" s="37">
        <f t="shared" ca="1" si="3773"/>
        <v>2.6208332875649796</v>
      </c>
      <c r="AW8066" s="37">
        <f ca="1">MIN((AT8066-MAX($AT$3:AT8066))/MAX($AT$3:AT8066),0)</f>
        <v>-0.30338299422794718</v>
      </c>
      <c r="AY8066" s="6">
        <f t="shared" si="3784"/>
        <v>2.8664429076656894E-3</v>
      </c>
      <c r="AZ8066" s="5">
        <f t="shared" si="3774"/>
        <v>0.78289369945712162</v>
      </c>
      <c r="BA8066" s="6">
        <f>AZ8066-MAX($AZ$3:AZ8066)</f>
        <v>-0.94956412046944316</v>
      </c>
      <c r="BB8066" s="5"/>
      <c r="BC8066" s="5">
        <f t="shared" si="3775"/>
        <v>0.78289369945712162</v>
      </c>
      <c r="BD8066" s="5"/>
    </row>
    <row r="8067" spans="1:56" x14ac:dyDescent="0.5">
      <c r="A8067" s="14">
        <v>1644264000000</v>
      </c>
      <c r="B8067" s="25" t="d">
        <v>2022-02-07T20:00:00.00000020954757600</v>
      </c>
      <c r="C8067" s="14" t="s">
        <v>10</v>
      </c>
      <c r="D8067" s="15">
        <v>3165.91</v>
      </c>
      <c r="E8067" s="15">
        <v>3183.73</v>
      </c>
      <c r="F8067" s="15">
        <v>3131.41</v>
      </c>
      <c r="G8067" s="15">
        <v>3153.24</v>
      </c>
      <c r="H8067" s="15">
        <v>77778.426999999996</v>
      </c>
      <c r="I8067" s="15">
        <v>245854241.09808999</v>
      </c>
      <c r="J8067" s="15">
        <v>99933</v>
      </c>
      <c r="K8067" s="16">
        <v>8065</v>
      </c>
      <c r="L8067" s="14">
        <f ca="1">IF(K8067&gt;=$BF$5,AVERAGE(G8067:OFFSET(G8067,-$BF$5+1,,,)),0)</f>
        <v>3153.24</v>
      </c>
      <c r="M8067" s="14">
        <f ca="1">IF(K8067&gt;=$BF$6,AVERAGE(G8067:OFFSET(G8067,-$BF$6+1,,,)),0)</f>
        <v>2992.6244444444433</v>
      </c>
      <c r="N8067" s="14">
        <f t="shared" ref="N8067:N8130" ca="1" si="3790">IF(AND(L8067&gt;0,M8067&gt;0,L8067&gt;M8067),1,0)</f>
        <v>1</v>
      </c>
      <c r="O8067" s="14">
        <f t="shared" ref="O8067:O8130" ca="1" si="3791">IF(AND(L8067&gt;0,M8067&gt;0,L8067&lt;M8067),-1,0)</f>
        <v>0</v>
      </c>
      <c r="P8067" s="14">
        <f t="shared" ref="P8067:P8130" ca="1" si="3792">N8067+O8067</f>
        <v>1</v>
      </c>
      <c r="Q8067" s="17">
        <f t="shared" ca="1" si="3787"/>
        <v>1352</v>
      </c>
      <c r="R8067" s="23">
        <f t="shared" ca="1" si="3788"/>
        <v>-17129.840000000098</v>
      </c>
      <c r="S8067" s="19">
        <f t="shared" ca="1" si="3789"/>
        <v>-4.0006202163634704E-3</v>
      </c>
      <c r="T8067" s="17">
        <f t="shared" ca="1" si="3785"/>
        <v>4264666.2500000093</v>
      </c>
      <c r="U8067" s="19">
        <f t="shared" ca="1" si="3765"/>
        <v>4.2646662500000092</v>
      </c>
      <c r="V8067" s="21">
        <f t="shared" ca="1" si="3766"/>
        <v>3.2646662500000092</v>
      </c>
      <c r="W8067" s="21">
        <f ca="1">MIN((T8067-MAX($T$3:T8067))/MAX($T$3:T8067),0)</f>
        <v>-0.23619002839811457</v>
      </c>
      <c r="X8067" s="22">
        <f t="shared" ca="1" si="3767"/>
        <v>-4.0051548996816733E-3</v>
      </c>
      <c r="Y8067" s="20">
        <f t="shared" ca="1" si="3776"/>
        <v>3650856.9834356196</v>
      </c>
      <c r="Z8067" s="21">
        <f t="shared" ca="1" si="3777"/>
        <v>2.6508569834356197</v>
      </c>
      <c r="AA8067" s="6">
        <f ca="1">Z8067-MAX($Z$3:Z8067)</f>
        <v>-1.4557551802719888</v>
      </c>
      <c r="AB8067" s="6">
        <f t="shared" ca="1" si="3778"/>
        <v>-4.0051548996816733E-3</v>
      </c>
      <c r="AC8067" s="11">
        <f t="shared" ca="1" si="3779"/>
        <v>3650.856983435624</v>
      </c>
      <c r="AD8067" s="6">
        <f t="shared" ca="1" si="3780"/>
        <v>2.6508569834356241</v>
      </c>
      <c r="AE8067" s="6">
        <f ca="1">AD8067-MAX($AD$3:AD8067)</f>
        <v>-1.4557551802719773</v>
      </c>
      <c r="AF8067" s="45"/>
      <c r="AG8067" s="12">
        <f t="shared" ca="1" si="3768"/>
        <v>686</v>
      </c>
      <c r="AH8067" s="12">
        <f t="shared" ca="1" si="3786"/>
        <v>-8698.4800000001997</v>
      </c>
      <c r="AI8067" s="39" cm="1">
        <f t="array" aca="1" ref="AI8067" ca="1">_xlfn.IFS(AND(P8066&gt;P8065,AG8067&gt;1),-(AG8067*G8066)*$BH$7, AND(P8066&lt;P8065,AG8067&lt;1),(AG8067*G8066)*$BH$7,P8066=P8065,0)</f>
        <v>0</v>
      </c>
      <c r="AJ8067" s="6">
        <f t="shared" ca="1" si="3769"/>
        <v>-4.0049574798430333E-3</v>
      </c>
      <c r="AK8067" s="17">
        <f t="shared" ca="1" si="3770"/>
        <v>2163229.6974599813</v>
      </c>
      <c r="AL8067" s="4">
        <f t="shared" ref="AL8067:AL8130" ca="1" si="3793">AK8067/$AK$3</f>
        <v>2.1632296974599812</v>
      </c>
      <c r="AM8067" s="36">
        <f t="shared" ref="AM8067:AM8130" ca="1" si="3794">AL8067-$AL$3</f>
        <v>1.1632296974599812</v>
      </c>
      <c r="AN8067" s="37">
        <f ca="1">MIN((AK8067-MAX($AK$3:AK8067))/MAX($AK$3:AK8067),0)</f>
        <v>-0.4848978737237562</v>
      </c>
      <c r="AO8067" s="43"/>
      <c r="AP8067" s="38">
        <f t="shared" ca="1" si="3771"/>
        <v>1143</v>
      </c>
      <c r="AQ8067" s="38">
        <f t="shared" ca="1" si="3781"/>
        <v>-14493.240000000333</v>
      </c>
      <c r="AR8067" s="38" cm="1">
        <f t="array" aca="1" ref="AR8067" ca="1">_xlfn.IFS(AND(P8066&gt;P8065,AP8067&gt;1),-(AP8067*G8066)*$BJ$7, AND(P8066&lt;P8065,AP8067&lt;1),(AP8067*G8066)*$BJ$7,P8066=P8065,0)</f>
        <v>0</v>
      </c>
      <c r="AS8067" s="41">
        <f t="shared" ca="1" si="3782"/>
        <v>-4.0027360690077715E-3</v>
      </c>
      <c r="AT8067" s="40">
        <f t="shared" ca="1" si="3783"/>
        <v>3606340.0475649792</v>
      </c>
      <c r="AU8067" s="37">
        <f t="shared" ca="1" si="3772"/>
        <v>3.6063400475649794</v>
      </c>
      <c r="AV8067" s="37">
        <f t="shared" ca="1" si="3773"/>
        <v>2.6063400475649794</v>
      </c>
      <c r="AW8067" s="37">
        <f ca="1">MIN((AT8067-MAX($AT$3:AT8067))/MAX($AT$3:AT8067),0)</f>
        <v>-0.30617136824323515</v>
      </c>
      <c r="AY8067" s="6">
        <f t="shared" si="3784"/>
        <v>-7.1407654359922912E-3</v>
      </c>
      <c r="AZ8067" s="5">
        <f t="shared" si="3774"/>
        <v>0.77575293402112933</v>
      </c>
      <c r="BA8067" s="6">
        <f>AZ8067-MAX($AZ$3:AZ8067)</f>
        <v>-0.95670488590543545</v>
      </c>
      <c r="BB8067" s="5"/>
      <c r="BC8067" s="5">
        <f t="shared" si="3775"/>
        <v>0.77575293402112933</v>
      </c>
      <c r="BD8067" s="5"/>
    </row>
    <row r="8068" spans="1:56" x14ac:dyDescent="0.5">
      <c r="A8068" s="14">
        <v>1644267600000</v>
      </c>
      <c r="B8068" s="25" t="d">
        <v>2022-02-07T21:00:00.000</v>
      </c>
      <c r="C8068" s="14" t="s">
        <v>10</v>
      </c>
      <c r="D8068" s="15">
        <v>3153.23</v>
      </c>
      <c r="E8068" s="15">
        <v>3159.35</v>
      </c>
      <c r="F8068" s="15">
        <v>3128.52</v>
      </c>
      <c r="G8068" s="15">
        <v>3149.73</v>
      </c>
      <c r="H8068" s="15">
        <v>52224.531000000003</v>
      </c>
      <c r="I8068" s="15">
        <v>164137476.86228999</v>
      </c>
      <c r="J8068" s="15">
        <v>75638</v>
      </c>
      <c r="K8068" s="16">
        <v>8066</v>
      </c>
      <c r="L8068" s="14">
        <f ca="1">IF(K8068&gt;=$BF$5,AVERAGE(G8068:OFFSET(G8068,-$BF$5+1,,,)),0)</f>
        <v>3149.73</v>
      </c>
      <c r="M8068" s="14">
        <f ca="1">IF(K8068&gt;=$BF$6,AVERAGE(G8068:OFFSET(G8068,-$BF$6+1,,,)),0)</f>
        <v>2997.8183333333322</v>
      </c>
      <c r="N8068" s="14">
        <f t="shared" ca="1" si="3790"/>
        <v>1</v>
      </c>
      <c r="O8068" s="14">
        <f t="shared" ca="1" si="3791"/>
        <v>0</v>
      </c>
      <c r="P8068" s="14">
        <f t="shared" ca="1" si="3792"/>
        <v>1</v>
      </c>
      <c r="Q8068" s="17">
        <f t="shared" ca="1" si="3787"/>
        <v>1352</v>
      </c>
      <c r="R8068" s="23">
        <f t="shared" ca="1" si="3788"/>
        <v>-4732</v>
      </c>
      <c r="S8068" s="19">
        <f t="shared" ca="1" si="3789"/>
        <v>-1.1095827252601512E-3</v>
      </c>
      <c r="T8068" s="17">
        <f t="shared" ca="1" si="3785"/>
        <v>4259934.2500000093</v>
      </c>
      <c r="U8068" s="19">
        <f t="shared" ref="U8068:U8131" ca="1" si="3795">T8068/$T$3</f>
        <v>4.2599342500000095</v>
      </c>
      <c r="V8068" s="21">
        <f t="shared" ref="V8068:V8131" ca="1" si="3796">U8068-$U$3</f>
        <v>3.2599342500000095</v>
      </c>
      <c r="W8068" s="21">
        <f ca="1">MIN((T8068-MAX($T$3:T8068))/MAX($T$3:T8068),0)</f>
        <v>-0.23703753874798547</v>
      </c>
      <c r="X8068" s="22">
        <f t="shared" ref="X8068:X8131" ca="1" si="3797">P8067*(G8068/G8067-1)</f>
        <v>-1.113140769494203E-3</v>
      </c>
      <c r="Y8068" s="20">
        <f t="shared" ca="1" si="3776"/>
        <v>3646793.0656837649</v>
      </c>
      <c r="Z8068" s="21">
        <f t="shared" ca="1" si="3777"/>
        <v>2.6467930656837648</v>
      </c>
      <c r="AA8068" s="6">
        <f ca="1">Z8068-MAX($Z$3:Z8068)</f>
        <v>-1.4598190980238437</v>
      </c>
      <c r="AB8068" s="6">
        <f t="shared" ca="1" si="3778"/>
        <v>-1.113140769494203E-3</v>
      </c>
      <c r="AC8068" s="11">
        <f t="shared" ca="1" si="3779"/>
        <v>3646.7930656837693</v>
      </c>
      <c r="AD8068" s="6">
        <f t="shared" ca="1" si="3780"/>
        <v>2.6467930656837693</v>
      </c>
      <c r="AE8068" s="6">
        <f ca="1">AD8068-MAX($AD$3:AD8068)</f>
        <v>-1.4598190980238321</v>
      </c>
      <c r="AF8068" s="45"/>
      <c r="AG8068" s="12">
        <f t="shared" ref="AG8068:AG8131" ca="1" si="3798">IF(P8067=P8066,AG8067,ROUNDDOWN(AK8067/(G8067*(1+$BH$7)),0)*P8067)</f>
        <v>686</v>
      </c>
      <c r="AH8068" s="12">
        <f t="shared" ca="1" si="3786"/>
        <v>-2407.8599999998378</v>
      </c>
      <c r="AI8068" s="39" cm="1">
        <f t="array" aca="1" ref="AI8068" ca="1">_xlfn.IFS(AND(P8067&gt;P8066,AG8068&gt;1),-(AG8068*G8067)*$BH$7, AND(P8067&lt;P8066,AG8068&lt;1),(AG8068*G8067)*$BH$7,P8067=P8066,0)</f>
        <v>0</v>
      </c>
      <c r="AJ8068" s="6">
        <f t="shared" ref="AJ8068:AJ8131" ca="1" si="3799">(AH8068+AI8068)/AK8067</f>
        <v>-1.1130856805576848E-3</v>
      </c>
      <c r="AK8068" s="17">
        <f t="shared" ref="AK8068:AK8131" ca="1" si="3800">AK8067+AH8068+AI8068</f>
        <v>2160821.8374599814</v>
      </c>
      <c r="AL8068" s="4">
        <f t="shared" ca="1" si="3793"/>
        <v>2.1608218374599812</v>
      </c>
      <c r="AM8068" s="36">
        <f t="shared" ca="1" si="3794"/>
        <v>1.1608218374599812</v>
      </c>
      <c r="AN8068" s="37">
        <f ca="1">MIN((AK8068-MAX($AK$3:AK8068))/MAX($AK$3:AK8068),0)</f>
        <v>-0.48547122652453911</v>
      </c>
      <c r="AO8068" s="43"/>
      <c r="AP8068" s="38">
        <f t="shared" ref="AP8068:AP8131" ca="1" si="3801">IF(P8067=P8066,AP8067,ROUNDDOWN(AT8067/(G8067*(1+$BJ$7)),0)*P8067)</f>
        <v>1143</v>
      </c>
      <c r="AQ8068" s="38">
        <f t="shared" ca="1" si="3781"/>
        <v>-4011.9299999997297</v>
      </c>
      <c r="AR8068" s="38" cm="1">
        <f t="array" aca="1" ref="AR8068" ca="1">_xlfn.IFS(AND(P8067&gt;P8066,AP8068&gt;1),-(AP8068*G8067)*$BJ$7, AND(P8067&lt;P8066,AP8068&lt;1),(AP8068*G8067)*$BJ$7,P8067=P8066,0)</f>
        <v>0</v>
      </c>
      <c r="AS8068" s="41">
        <f t="shared" ca="1" si="3782"/>
        <v>-1.1124658094038046E-3</v>
      </c>
      <c r="AT8068" s="40">
        <f t="shared" ca="1" si="3783"/>
        <v>3602328.1175649795</v>
      </c>
      <c r="AU8068" s="37">
        <f t="shared" ref="AU8068:AU8131" ca="1" si="3802">AT8068/$AT$3</f>
        <v>3.6023281175649795</v>
      </c>
      <c r="AV8068" s="37">
        <f t="shared" ref="AV8068:AV8131" ca="1" si="3803">AU8068-$AU$3</f>
        <v>2.6023281175649795</v>
      </c>
      <c r="AW8068" s="37">
        <f ca="1">MIN((AT8068-MAX($AT$3:AT8068))/MAX($AT$3:AT8068),0)</f>
        <v>-0.30694322887365</v>
      </c>
      <c r="AY8068" s="6">
        <f t="shared" si="3784"/>
        <v>-1.9766629874078401E-3</v>
      </c>
      <c r="AZ8068" s="5">
        <f t="shared" ref="AZ8068:AZ8131" si="3804">(G8068-$D$3)/$D$3</f>
        <v>0.77377627103372149</v>
      </c>
      <c r="BA8068" s="6">
        <f>AZ8068-MAX($AZ$3:AZ8068)</f>
        <v>-0.95868154889284329</v>
      </c>
      <c r="BB8068" s="5"/>
      <c r="BC8068" s="5">
        <f t="shared" ref="BC8068:BC8131" si="3805">AZ8068-($BI$5+$BI$6)</f>
        <v>0.77377627103372149</v>
      </c>
      <c r="BD8068" s="5"/>
    </row>
    <row r="8069" spans="1:56" x14ac:dyDescent="0.5">
      <c r="A8069" s="14">
        <v>1644271200000</v>
      </c>
      <c r="B8069" s="25" t="d">
        <v>2022-02-07T21:59:59.99999979045242400</v>
      </c>
      <c r="C8069" s="14" t="s">
        <v>10</v>
      </c>
      <c r="D8069" s="15">
        <v>3149.72</v>
      </c>
      <c r="E8069" s="15">
        <v>3155.78</v>
      </c>
      <c r="F8069" s="15">
        <v>3142.23</v>
      </c>
      <c r="G8069" s="15">
        <v>3149.77</v>
      </c>
      <c r="H8069" s="15">
        <v>18977.563999999998</v>
      </c>
      <c r="I8069" s="15">
        <v>59769467.482320003</v>
      </c>
      <c r="J8069" s="15">
        <v>40062</v>
      </c>
      <c r="K8069" s="16">
        <v>8067</v>
      </c>
      <c r="L8069" s="14">
        <f ca="1">IF(K8069&gt;=$BF$5,AVERAGE(G8069:OFFSET(G8069,-$BF$5+1,,,)),0)</f>
        <v>3149.77</v>
      </c>
      <c r="M8069" s="14">
        <f ca="1">IF(K8069&gt;=$BF$6,AVERAGE(G8069:OFFSET(G8069,-$BF$6+1,,,)),0)</f>
        <v>3003.0113333333329</v>
      </c>
      <c r="N8069" s="14">
        <f t="shared" ca="1" si="3790"/>
        <v>1</v>
      </c>
      <c r="O8069" s="14">
        <f t="shared" ca="1" si="3791"/>
        <v>0</v>
      </c>
      <c r="P8069" s="14">
        <f t="shared" ca="1" si="3792"/>
        <v>1</v>
      </c>
      <c r="Q8069" s="17">
        <f t="shared" ca="1" si="3787"/>
        <v>1352</v>
      </c>
      <c r="R8069" s="23">
        <f t="shared" ca="1" si="3788"/>
        <v>67.600000000245927</v>
      </c>
      <c r="S8069" s="19">
        <f t="shared" ca="1" si="3789"/>
        <v>1.5868789524215257E-5</v>
      </c>
      <c r="T8069" s="17">
        <f t="shared" ca="1" si="3785"/>
        <v>4260001.8500000099</v>
      </c>
      <c r="U8069" s="19">
        <f t="shared" ca="1" si="3795"/>
        <v>4.2600018500000099</v>
      </c>
      <c r="V8069" s="21">
        <f t="shared" ca="1" si="3796"/>
        <v>3.2600018500000099</v>
      </c>
      <c r="W8069" s="21">
        <f ca="1">MIN((T8069-MAX($T$3:T8069))/MAX($T$3:T8069),0)</f>
        <v>-0.23702543145727292</v>
      </c>
      <c r="X8069" s="22">
        <f t="shared" ca="1" si="3797"/>
        <v>1.2699501227064758E-5</v>
      </c>
      <c r="Y8069" s="20">
        <f t="shared" ref="Y8069:Y8132" ca="1" si="3806">Y8068+(Y8068*X8069)</f>
        <v>3646839.3781367773</v>
      </c>
      <c r="Z8069" s="21">
        <f t="shared" ref="Z8069:Z8132" ca="1" si="3807">(Y8069-$Y$3)/$Y$3</f>
        <v>2.6468393781367774</v>
      </c>
      <c r="AA8069" s="6">
        <f ca="1">Z8069-MAX($Z$3:Z8069)</f>
        <v>-1.4597727855708311</v>
      </c>
      <c r="AB8069" s="6">
        <f t="shared" ref="AB8069:AB8132" ca="1" si="3808">IF(P8068=P8067,X8069,X8069-($BI$5+$BI$6))</f>
        <v>1.2699501227064758E-5</v>
      </c>
      <c r="AC8069" s="11">
        <f t="shared" ref="AC8069:AC8132" ca="1" si="3809">AC8068+(AC8068*AB8069)</f>
        <v>3646.8393781367818</v>
      </c>
      <c r="AD8069" s="6">
        <f t="shared" ref="AD8069:AD8132" ca="1" si="3810">(AC8069-$AC$3)/$AC$3</f>
        <v>2.6468393781367818</v>
      </c>
      <c r="AE8069" s="6">
        <f ca="1">AD8069-MAX($AD$3:AD8069)</f>
        <v>-1.4597727855708196</v>
      </c>
      <c r="AF8069" s="45"/>
      <c r="AG8069" s="12">
        <f t="shared" ca="1" si="3798"/>
        <v>686</v>
      </c>
      <c r="AH8069" s="12">
        <f t="shared" ca="1" si="3786"/>
        <v>27.439999999975043</v>
      </c>
      <c r="AI8069" s="39" cm="1">
        <f t="array" aca="1" ref="AI8069" ca="1">_xlfn.IFS(AND(P8068&gt;P8067,AG8069&gt;1),-(AG8069*G8068)*$BH$7, AND(P8068&lt;P8067,AG8069&lt;1),(AG8069*G8068)*$BH$7,P8068=P8067,0)</f>
        <v>0</v>
      </c>
      <c r="AJ8069" s="6">
        <f t="shared" ca="1" si="3799"/>
        <v>1.2698872032980939E-5</v>
      </c>
      <c r="AK8069" s="17">
        <f t="shared" ca="1" si="3800"/>
        <v>2160849.2774599814</v>
      </c>
      <c r="AL8069" s="4">
        <f t="shared" ca="1" si="3793"/>
        <v>2.1608492774599815</v>
      </c>
      <c r="AM8069" s="36">
        <f t="shared" ca="1" si="3794"/>
        <v>1.1608492774599815</v>
      </c>
      <c r="AN8069" s="37">
        <f ca="1">MIN((AK8069-MAX($AK$3:AK8069))/MAX($AK$3:AK8069),0)</f>
        <v>-0.48546469258948749</v>
      </c>
      <c r="AO8069" s="43"/>
      <c r="AP8069" s="38">
        <f t="shared" ca="1" si="3801"/>
        <v>1143</v>
      </c>
      <c r="AQ8069" s="38">
        <f t="shared" ref="AQ8069:AQ8132" ca="1" si="3811">(G8069-G8068)*AP8069</f>
        <v>45.719999999958418</v>
      </c>
      <c r="AR8069" s="38" cm="1">
        <f t="array" aca="1" ref="AR8069" ca="1">_xlfn.IFS(AND(P8068&gt;P8067,AP8069&gt;1),-(AP8069*G8068)*$BJ$7, AND(P8068&lt;P8067,AP8069&lt;1),(AP8069*G8068)*$BJ$7,P8068=P8067,0)</f>
        <v>0</v>
      </c>
      <c r="AS8069" s="41">
        <f t="shared" ref="AS8069:AS8132" ca="1" si="3812">(AQ8069+AR8069)/AT8068</f>
        <v>1.2691792226540206E-5</v>
      </c>
      <c r="AT8069" s="40">
        <f t="shared" ref="AT8069:AT8132" ca="1" si="3813">AT8068+AQ8069+AR8069</f>
        <v>3602373.8375649792</v>
      </c>
      <c r="AU8069" s="37">
        <f t="shared" ca="1" si="3802"/>
        <v>3.6023738375649792</v>
      </c>
      <c r="AV8069" s="37">
        <f t="shared" ca="1" si="3803"/>
        <v>2.6023738375649792</v>
      </c>
      <c r="AW8069" s="37">
        <f ca="1">MIN((AT8069-MAX($AT$3:AT8069))/MAX($AT$3:AT8069),0)</f>
        <v>-0.30693443274110971</v>
      </c>
      <c r="AY8069" s="6">
        <f t="shared" si="3784"/>
        <v>2.2526073930606572E-5</v>
      </c>
      <c r="AZ8069" s="5">
        <f t="shared" si="3804"/>
        <v>0.77379879710765209</v>
      </c>
      <c r="BA8069" s="6">
        <f>AZ8069-MAX($AZ$3:AZ8069)</f>
        <v>-0.95865902281891269</v>
      </c>
      <c r="BB8069" s="5"/>
      <c r="BC8069" s="5">
        <f t="shared" si="3805"/>
        <v>0.77379879710765209</v>
      </c>
      <c r="BD8069" s="5"/>
    </row>
    <row r="8070" spans="1:56" x14ac:dyDescent="0.5">
      <c r="A8070" s="14">
        <v>1644274800000</v>
      </c>
      <c r="B8070" s="25" t="d">
        <v>2022-02-07T23:00:00.00000020954757600</v>
      </c>
      <c r="C8070" s="14" t="s">
        <v>10</v>
      </c>
      <c r="D8070" s="15">
        <v>3149.78</v>
      </c>
      <c r="E8070" s="15">
        <v>3158.45</v>
      </c>
      <c r="F8070" s="15">
        <v>3134.13</v>
      </c>
      <c r="G8070" s="15">
        <v>3138.55</v>
      </c>
      <c r="H8070" s="15">
        <v>34101.036999999997</v>
      </c>
      <c r="I8070" s="15">
        <v>107176644.94735999</v>
      </c>
      <c r="J8070" s="15">
        <v>53719</v>
      </c>
      <c r="K8070" s="16">
        <v>8068</v>
      </c>
      <c r="L8070" s="14">
        <f ca="1">IF(K8070&gt;=$BF$5,AVERAGE(G8070:OFFSET(G8070,-$BF$5+1,,,)),0)</f>
        <v>3138.55</v>
      </c>
      <c r="M8070" s="14">
        <f ca="1">IF(K8070&gt;=$BF$6,AVERAGE(G8070:OFFSET(G8070,-$BF$6+1,,,)),0)</f>
        <v>3007.1192222222212</v>
      </c>
      <c r="N8070" s="14">
        <f t="shared" ca="1" si="3790"/>
        <v>1</v>
      </c>
      <c r="O8070" s="14">
        <f t="shared" ca="1" si="3791"/>
        <v>0</v>
      </c>
      <c r="P8070" s="14">
        <f t="shared" ca="1" si="3792"/>
        <v>1</v>
      </c>
      <c r="Q8070" s="17">
        <f t="shared" ca="1" si="3787"/>
        <v>1352</v>
      </c>
      <c r="R8070" s="23">
        <f t="shared" ca="1" si="3788"/>
        <v>-15182.960000000025</v>
      </c>
      <c r="S8070" s="19">
        <f t="shared" ca="1" si="3789"/>
        <v>-3.5640735695924614E-3</v>
      </c>
      <c r="T8070" s="17">
        <f t="shared" ca="1" si="3785"/>
        <v>4244818.8900000099</v>
      </c>
      <c r="U8070" s="19">
        <f t="shared" ca="1" si="3795"/>
        <v>4.2448188900000101</v>
      </c>
      <c r="V8070" s="21">
        <f t="shared" ca="1" si="3796"/>
        <v>3.2448188900000101</v>
      </c>
      <c r="W8070" s="21">
        <f ca="1">MIN((T8070-MAX($T$3:T8070))/MAX($T$3:T8070),0)</f>
        <v>-0.23974472895128726</v>
      </c>
      <c r="X8070" s="22">
        <f t="shared" ca="1" si="3797"/>
        <v>-3.5621648564815311E-3</v>
      </c>
      <c r="Y8070" s="20">
        <f t="shared" ca="1" si="3806"/>
        <v>3633848.7350667454</v>
      </c>
      <c r="Z8070" s="21">
        <f t="shared" ca="1" si="3807"/>
        <v>2.6338487350667452</v>
      </c>
      <c r="AA8070" s="6">
        <f ca="1">Z8070-MAX($Z$3:Z8070)</f>
        <v>-1.4727634286408633</v>
      </c>
      <c r="AB8070" s="6">
        <f t="shared" ca="1" si="3808"/>
        <v>-3.5621648564815311E-3</v>
      </c>
      <c r="AC8070" s="11">
        <f t="shared" ca="1" si="3809"/>
        <v>3633.8487350667501</v>
      </c>
      <c r="AD8070" s="6">
        <f t="shared" ca="1" si="3810"/>
        <v>2.6338487350667501</v>
      </c>
      <c r="AE8070" s="6">
        <f ca="1">AD8070-MAX($AD$3:AD8070)</f>
        <v>-1.4727634286408513</v>
      </c>
      <c r="AF8070" s="45"/>
      <c r="AG8070" s="12">
        <f t="shared" ca="1" si="3798"/>
        <v>686</v>
      </c>
      <c r="AH8070" s="12">
        <f t="shared" ca="1" si="3786"/>
        <v>-7696.9199999998627</v>
      </c>
      <c r="AI8070" s="39" cm="1">
        <f t="array" aca="1" ref="AI8070" ca="1">_xlfn.IFS(AND(P8069&gt;P8068,AG8070&gt;1),-(AG8070*G8069)*$BH$7, AND(P8069&lt;P8068,AG8070&lt;1),(AG8070*G8069)*$BH$7,P8069=P8068,0)</f>
        <v>0</v>
      </c>
      <c r="AJ8070" s="6">
        <f t="shared" ca="1" si="3799"/>
        <v>-3.5619883720198102E-3</v>
      </c>
      <c r="AK8070" s="17">
        <f t="shared" ca="1" si="3800"/>
        <v>2153152.3574599815</v>
      </c>
      <c r="AL8070" s="4">
        <f t="shared" ca="1" si="3793"/>
        <v>2.1531523574599816</v>
      </c>
      <c r="AM8070" s="36">
        <f t="shared" ca="1" si="3794"/>
        <v>1.1531523574599816</v>
      </c>
      <c r="AN8070" s="37">
        <f ca="1">MIN((AK8070-MAX($AK$3:AK8070))/MAX($AK$3:AK8070),0)</f>
        <v>-0.48729746137147739</v>
      </c>
      <c r="AO8070" s="43"/>
      <c r="AP8070" s="38">
        <f t="shared" ca="1" si="3801"/>
        <v>1143</v>
      </c>
      <c r="AQ8070" s="38">
        <f t="shared" ca="1" si="3811"/>
        <v>-12824.459999999772</v>
      </c>
      <c r="AR8070" s="38" cm="1">
        <f t="array" aca="1" ref="AR8070" ca="1">_xlfn.IFS(AND(P8069&gt;P8068,AP8070&gt;1),-(AP8070*G8069)*$BJ$7, AND(P8069&lt;P8068,AP8070&lt;1),(AP8070*G8069)*$BJ$7,P8069=P8068,0)</f>
        <v>0</v>
      </c>
      <c r="AS8070" s="41">
        <f t="shared" ca="1" si="3812"/>
        <v>-3.5600025367351802E-3</v>
      </c>
      <c r="AT8070" s="40">
        <f t="shared" ca="1" si="3813"/>
        <v>3589549.3775649793</v>
      </c>
      <c r="AU8070" s="37">
        <f t="shared" ca="1" si="3802"/>
        <v>3.5895493775649792</v>
      </c>
      <c r="AV8070" s="37">
        <f t="shared" ca="1" si="3803"/>
        <v>2.5895493775649792</v>
      </c>
      <c r="AW8070" s="37">
        <f ca="1">MIN((AT8070-MAX($AT$3:AT8070))/MAX($AT$3:AT8070),0)</f>
        <v>-0.3094017479186752</v>
      </c>
      <c r="AY8070" s="6">
        <f t="shared" ref="AY8070:AY8133" si="3814">AZ8070-AZ8069</f>
        <v>-6.3185637375261505E-3</v>
      </c>
      <c r="AZ8070" s="5">
        <f t="shared" si="3804"/>
        <v>0.76748023337012594</v>
      </c>
      <c r="BA8070" s="6">
        <f>AZ8070-MAX($AZ$3:AZ8070)</f>
        <v>-0.96497758655643884</v>
      </c>
      <c r="BB8070" s="5"/>
      <c r="BC8070" s="5">
        <f t="shared" si="3805"/>
        <v>0.76748023337012594</v>
      </c>
      <c r="BD8070" s="5"/>
    </row>
    <row r="8071" spans="1:56" x14ac:dyDescent="0.5">
      <c r="A8071" s="14">
        <v>1644278400000</v>
      </c>
      <c r="B8071" s="25" t="d">
        <v>2022-02-08</v>
      </c>
      <c r="C8071" s="14" t="s">
        <v>10</v>
      </c>
      <c r="D8071" s="15">
        <v>3138.55</v>
      </c>
      <c r="E8071" s="15">
        <v>3152.96</v>
      </c>
      <c r="F8071" s="15">
        <v>3110.4</v>
      </c>
      <c r="G8071" s="15">
        <v>3128.25</v>
      </c>
      <c r="H8071" s="15">
        <v>66118.722999999998</v>
      </c>
      <c r="I8071" s="15">
        <v>206864318.14502999</v>
      </c>
      <c r="J8071" s="15">
        <v>85528</v>
      </c>
      <c r="K8071" s="16">
        <v>8069</v>
      </c>
      <c r="L8071" s="14">
        <f ca="1">IF(K8071&gt;=$BF$5,AVERAGE(G8071:OFFSET(G8071,-$BF$5+1,,,)),0)</f>
        <v>3128.25</v>
      </c>
      <c r="M8071" s="14">
        <f ca="1">IF(K8071&gt;=$BF$6,AVERAGE(G8071:OFFSET(G8071,-$BF$6+1,,,)),0)</f>
        <v>3010.8156666666659</v>
      </c>
      <c r="N8071" s="14">
        <f t="shared" ca="1" si="3790"/>
        <v>1</v>
      </c>
      <c r="O8071" s="14">
        <f t="shared" ca="1" si="3791"/>
        <v>0</v>
      </c>
      <c r="P8071" s="14">
        <f t="shared" ca="1" si="3792"/>
        <v>1</v>
      </c>
      <c r="Q8071" s="17">
        <f t="shared" ca="1" si="3787"/>
        <v>1352</v>
      </c>
      <c r="R8071" s="23">
        <f t="shared" ca="1" si="3788"/>
        <v>-13925.600000000246</v>
      </c>
      <c r="S8071" s="19">
        <f t="shared" ca="1" si="3789"/>
        <v>-3.2806111075330737E-3</v>
      </c>
      <c r="T8071" s="17">
        <f t="shared" ca="1" si="3785"/>
        <v>4230893.2900000094</v>
      </c>
      <c r="U8071" s="19">
        <f t="shared" ca="1" si="3795"/>
        <v>4.2308932900000089</v>
      </c>
      <c r="V8071" s="21">
        <f t="shared" ca="1" si="3796"/>
        <v>3.2308932900000089</v>
      </c>
      <c r="W8071" s="21">
        <f ca="1">MIN((T8071-MAX($T$3:T8071))/MAX($T$3:T8071),0)</f>
        <v>-0.24223883083805028</v>
      </c>
      <c r="X8071" s="22">
        <f t="shared" ca="1" si="3797"/>
        <v>-3.2817702442211605E-3</v>
      </c>
      <c r="Y8071" s="20">
        <f t="shared" ca="1" si="3806"/>
        <v>3621923.2784160026</v>
      </c>
      <c r="Z8071" s="21">
        <f t="shared" ca="1" si="3807"/>
        <v>2.6219232784160025</v>
      </c>
      <c r="AA8071" s="6">
        <f ca="1">Z8071-MAX($Z$3:Z8071)</f>
        <v>-1.484688885291606</v>
      </c>
      <c r="AB8071" s="6">
        <f t="shared" ca="1" si="3808"/>
        <v>-3.2817702442211605E-3</v>
      </c>
      <c r="AC8071" s="11">
        <f t="shared" ca="1" si="3809"/>
        <v>3621.9232784160072</v>
      </c>
      <c r="AD8071" s="6">
        <f t="shared" ca="1" si="3810"/>
        <v>2.6219232784160074</v>
      </c>
      <c r="AE8071" s="6">
        <f ca="1">AD8071-MAX($AD$3:AD8071)</f>
        <v>-1.484688885291594</v>
      </c>
      <c r="AF8071" s="45"/>
      <c r="AG8071" s="12">
        <f t="shared" ca="1" si="3798"/>
        <v>686</v>
      </c>
      <c r="AH8071" s="12">
        <f t="shared" ca="1" si="3786"/>
        <v>-7065.8000000001248</v>
      </c>
      <c r="AI8071" s="39" cm="1">
        <f t="array" aca="1" ref="AI8071" ca="1">_xlfn.IFS(AND(P8070&gt;P8069,AG8071&gt;1),-(AG8071*G8070)*$BH$7, AND(P8070&lt;P8069,AG8071&lt;1),(AG8071*G8070)*$BH$7,P8070=P8069,0)</f>
        <v>0</v>
      </c>
      <c r="AJ8071" s="6">
        <f t="shared" ca="1" si="3799"/>
        <v>-3.2816070704515623E-3</v>
      </c>
      <c r="AK8071" s="17">
        <f t="shared" ca="1" si="3800"/>
        <v>2146086.5574599812</v>
      </c>
      <c r="AL8071" s="4">
        <f t="shared" ca="1" si="3793"/>
        <v>2.1460865574599812</v>
      </c>
      <c r="AM8071" s="36">
        <f t="shared" ca="1" si="3794"/>
        <v>1.1460865574599812</v>
      </c>
      <c r="AN8071" s="37">
        <f ca="1">MIN((AK8071-MAX($AK$3:AK8071))/MAX($AK$3:AK8071),0)</f>
        <v>-0.48897994964727926</v>
      </c>
      <c r="AO8071" s="43"/>
      <c r="AP8071" s="38">
        <f t="shared" ca="1" si="3801"/>
        <v>1143</v>
      </c>
      <c r="AQ8071" s="38">
        <f t="shared" ca="1" si="3811"/>
        <v>-11772.900000000209</v>
      </c>
      <c r="AR8071" s="38" cm="1">
        <f t="array" aca="1" ref="AR8071" ca="1">_xlfn.IFS(AND(P8070&gt;P8069,AP8071&gt;1),-(AP8071*G8070)*$BJ$7, AND(P8070&lt;P8069,AP8071&lt;1),(AP8071*G8070)*$BJ$7,P8070=P8069,0)</f>
        <v>0</v>
      </c>
      <c r="AS8071" s="41">
        <f t="shared" ca="1" si="3812"/>
        <v>-3.2797710134820652E-3</v>
      </c>
      <c r="AT8071" s="40">
        <f t="shared" ca="1" si="3813"/>
        <v>3577776.4775649789</v>
      </c>
      <c r="AU8071" s="37">
        <f t="shared" ca="1" si="3802"/>
        <v>3.5777764775649787</v>
      </c>
      <c r="AV8071" s="37">
        <f t="shared" ca="1" si="3803"/>
        <v>2.5777764775649787</v>
      </c>
      <c r="AW8071" s="37">
        <f ca="1">MIN((AT8071-MAX($AT$3:AT8071))/MAX($AT$3:AT8071),0)</f>
        <v>-0.31166675204781291</v>
      </c>
      <c r="AY8071" s="6">
        <f t="shared" si="3814"/>
        <v>-5.8004640371229765E-3</v>
      </c>
      <c r="AZ8071" s="5">
        <f t="shared" si="3804"/>
        <v>0.76167976933300297</v>
      </c>
      <c r="BA8071" s="6">
        <f>AZ8071-MAX($AZ$3:AZ8071)</f>
        <v>-0.97077805059356181</v>
      </c>
      <c r="BB8071" s="5"/>
      <c r="BC8071" s="5">
        <f t="shared" si="3805"/>
        <v>0.76167976933300297</v>
      </c>
      <c r="BD8071" s="5"/>
    </row>
    <row r="8072" spans="1:56" x14ac:dyDescent="0.5">
      <c r="A8072" s="14">
        <v>1644282000000</v>
      </c>
      <c r="B8072" s="25" t="d">
        <v>2022-02-08T00:59:59.99999979045242400</v>
      </c>
      <c r="C8072" s="14" t="s">
        <v>10</v>
      </c>
      <c r="D8072" s="15">
        <v>3128.25</v>
      </c>
      <c r="E8072" s="15">
        <v>3153.64</v>
      </c>
      <c r="F8072" s="15">
        <v>3123.9</v>
      </c>
      <c r="G8072" s="15">
        <v>3149.12</v>
      </c>
      <c r="H8072" s="15">
        <v>35258.203000000001</v>
      </c>
      <c r="I8072" s="15">
        <v>110779153.62301999</v>
      </c>
      <c r="J8072" s="15">
        <v>59116</v>
      </c>
      <c r="K8072" s="16">
        <v>8070</v>
      </c>
      <c r="L8072" s="14">
        <f ca="1">IF(K8072&gt;=$BF$5,AVERAGE(G8072:OFFSET(G8072,-$BF$5+1,,,)),0)</f>
        <v>3149.12</v>
      </c>
      <c r="M8072" s="14">
        <f ca="1">IF(K8072&gt;=$BF$6,AVERAGE(G8072:OFFSET(G8072,-$BF$6+1,,,)),0)</f>
        <v>3014.6528888888879</v>
      </c>
      <c r="N8072" s="14">
        <f t="shared" ca="1" si="3790"/>
        <v>1</v>
      </c>
      <c r="O8072" s="14">
        <f t="shared" ca="1" si="3791"/>
        <v>0</v>
      </c>
      <c r="P8072" s="14">
        <f t="shared" ca="1" si="3792"/>
        <v>1</v>
      </c>
      <c r="Q8072" s="17">
        <f t="shared" ca="1" si="3787"/>
        <v>1352</v>
      </c>
      <c r="R8072" s="23">
        <f t="shared" ca="1" si="3788"/>
        <v>28216.239999999852</v>
      </c>
      <c r="S8072" s="19">
        <f t="shared" ca="1" si="3789"/>
        <v>6.6690975323558188E-3</v>
      </c>
      <c r="T8072" s="17">
        <f t="shared" ca="1" si="3785"/>
        <v>4259109.5300000096</v>
      </c>
      <c r="U8072" s="19">
        <f t="shared" ca="1" si="3795"/>
        <v>4.2591095300000097</v>
      </c>
      <c r="V8072" s="21">
        <f t="shared" ca="1" si="3796"/>
        <v>3.2591095300000097</v>
      </c>
      <c r="W8072" s="21">
        <f ca="1">MIN((T8072-MAX($T$3:T8072))/MAX($T$3:T8072),0)</f>
        <v>-0.23718524769467722</v>
      </c>
      <c r="X8072" s="22">
        <f t="shared" ca="1" si="3797"/>
        <v>6.6714616798528859E-3</v>
      </c>
      <c r="Y8072" s="20">
        <f t="shared" ca="1" si="3806"/>
        <v>3646086.8007753221</v>
      </c>
      <c r="Z8072" s="21">
        <f t="shared" ca="1" si="3807"/>
        <v>2.646086800775322</v>
      </c>
      <c r="AA8072" s="6">
        <f ca="1">Z8072-MAX($Z$3:Z8072)</f>
        <v>-1.4605253629322865</v>
      </c>
      <c r="AB8072" s="6">
        <f t="shared" ca="1" si="3808"/>
        <v>6.6714616798528859E-3</v>
      </c>
      <c r="AC8072" s="11">
        <f t="shared" ca="1" si="3809"/>
        <v>3646.0868007753265</v>
      </c>
      <c r="AD8072" s="6">
        <f t="shared" ca="1" si="3810"/>
        <v>2.6460868007753264</v>
      </c>
      <c r="AE8072" s="6">
        <f ca="1">AD8072-MAX($AD$3:AD8072)</f>
        <v>-1.460525362932275</v>
      </c>
      <c r="AF8072" s="45"/>
      <c r="AG8072" s="12">
        <f t="shared" ca="1" si="3798"/>
        <v>686</v>
      </c>
      <c r="AH8072" s="12">
        <f t="shared" ca="1" si="3786"/>
        <v>14316.819999999925</v>
      </c>
      <c r="AI8072" s="39" cm="1">
        <f t="array" aca="1" ref="AI8072" ca="1">_xlfn.IFS(AND(P8071&gt;P8070,AG8072&gt;1),-(AG8072*G8071)*$BH$7, AND(P8071&lt;P8070,AG8072&lt;1),(AG8072*G8071)*$BH$7,P8071=P8070,0)</f>
        <v>0</v>
      </c>
      <c r="AJ8072" s="6">
        <f t="shared" ca="1" si="3799"/>
        <v>6.6711288741982139E-3</v>
      </c>
      <c r="AK8072" s="17">
        <f t="shared" ca="1" si="3800"/>
        <v>2160403.377459981</v>
      </c>
      <c r="AL8072" s="4">
        <f t="shared" ca="1" si="3793"/>
        <v>2.1604033774599811</v>
      </c>
      <c r="AM8072" s="36">
        <f t="shared" ca="1" si="3794"/>
        <v>1.1604033774599811</v>
      </c>
      <c r="AN8072" s="37">
        <f ca="1">MIN((AK8072-MAX($AK$3:AK8072))/MAX($AK$3:AK8072),0)</f>
        <v>-0.48557086903407698</v>
      </c>
      <c r="AO8072" s="43"/>
      <c r="AP8072" s="38">
        <f t="shared" ca="1" si="3801"/>
        <v>1143</v>
      </c>
      <c r="AQ8072" s="38">
        <f t="shared" ca="1" si="3811"/>
        <v>23854.409999999876</v>
      </c>
      <c r="AR8072" s="38" cm="1">
        <f t="array" aca="1" ref="AR8072" ca="1">_xlfn.IFS(AND(P8071&gt;P8070,AP8072&gt;1),-(AP8072*G8071)*$BJ$7, AND(P8071&lt;P8070,AP8072&lt;1),(AP8072*G8071)*$BJ$7,P8071=P8070,0)</f>
        <v>0</v>
      </c>
      <c r="AS8072" s="41">
        <f t="shared" ca="1" si="3812"/>
        <v>6.6673841000360924E-3</v>
      </c>
      <c r="AT8072" s="40">
        <f t="shared" ca="1" si="3813"/>
        <v>3601630.8875649786</v>
      </c>
      <c r="AU8072" s="37">
        <f t="shared" ca="1" si="3802"/>
        <v>3.6016308875649785</v>
      </c>
      <c r="AV8072" s="37">
        <f t="shared" ca="1" si="3803"/>
        <v>2.6016308875649785</v>
      </c>
      <c r="AW8072" s="37">
        <f ca="1">MIN((AT8072-MAX($AT$3:AT8072))/MAX($AT$3:AT8072),0)</f>
        <v>-0.30707736989489032</v>
      </c>
      <c r="AY8072" s="6">
        <f t="shared" si="3814"/>
        <v>1.1752979073277214E-2</v>
      </c>
      <c r="AZ8072" s="5">
        <f t="shared" si="3804"/>
        <v>0.77343274840628018</v>
      </c>
      <c r="BA8072" s="6">
        <f>AZ8072-MAX($AZ$3:AZ8072)</f>
        <v>-0.9590250715202846</v>
      </c>
      <c r="BB8072" s="5"/>
      <c r="BC8072" s="5">
        <f t="shared" si="3805"/>
        <v>0.77343274840628018</v>
      </c>
      <c r="BD8072" s="5"/>
    </row>
    <row r="8073" spans="1:56" x14ac:dyDescent="0.5">
      <c r="A8073" s="14">
        <v>1644285600000</v>
      </c>
      <c r="B8073" s="25" t="d">
        <v>2022-02-08T02:00:00.00000020954757600</v>
      </c>
      <c r="C8073" s="14" t="s">
        <v>10</v>
      </c>
      <c r="D8073" s="15">
        <v>3149.13</v>
      </c>
      <c r="E8073" s="15">
        <v>3154.88</v>
      </c>
      <c r="F8073" s="15">
        <v>3133.83</v>
      </c>
      <c r="G8073" s="15">
        <v>3137.21</v>
      </c>
      <c r="H8073" s="15">
        <v>49922.951000000001</v>
      </c>
      <c r="I8073" s="15">
        <v>156926874.44306001</v>
      </c>
      <c r="J8073" s="15">
        <v>65987</v>
      </c>
      <c r="K8073" s="16">
        <v>8071</v>
      </c>
      <c r="L8073" s="14">
        <f ca="1">IF(K8073&gt;=$BF$5,AVERAGE(G8073:OFFSET(G8073,-$BF$5+1,,,)),0)</f>
        <v>3137.21</v>
      </c>
      <c r="M8073" s="14">
        <f ca="1">IF(K8073&gt;=$BF$6,AVERAGE(G8073:OFFSET(G8073,-$BF$6+1,,,)),0)</f>
        <v>3018.0177777777767</v>
      </c>
      <c r="N8073" s="14">
        <f t="shared" ca="1" si="3790"/>
        <v>1</v>
      </c>
      <c r="O8073" s="14">
        <f t="shared" ca="1" si="3791"/>
        <v>0</v>
      </c>
      <c r="P8073" s="14">
        <f t="shared" ca="1" si="3792"/>
        <v>1</v>
      </c>
      <c r="Q8073" s="17">
        <f t="shared" ca="1" si="3787"/>
        <v>1352</v>
      </c>
      <c r="R8073" s="23">
        <f t="shared" ca="1" si="3788"/>
        <v>-16115.840000000098</v>
      </c>
      <c r="S8073" s="19">
        <f t="shared" ca="1" si="3789"/>
        <v>-3.7838519733959654E-3</v>
      </c>
      <c r="T8073" s="17">
        <f t="shared" ca="1" si="3785"/>
        <v>4242993.6900000097</v>
      </c>
      <c r="U8073" s="19">
        <f t="shared" ca="1" si="3795"/>
        <v>4.2429936900000094</v>
      </c>
      <c r="V8073" s="21">
        <f t="shared" ca="1" si="3796"/>
        <v>3.2429936900000094</v>
      </c>
      <c r="W8073" s="21">
        <f ca="1">MIN((T8073-MAX($T$3:T8073))/MAX($T$3:T8073),0)</f>
        <v>-0.24007162580052321</v>
      </c>
      <c r="X8073" s="22">
        <f t="shared" ca="1" si="3797"/>
        <v>-3.7820089421806147E-3</v>
      </c>
      <c r="Y8073" s="20">
        <f t="shared" ca="1" si="3806"/>
        <v>3632297.2678908231</v>
      </c>
      <c r="Z8073" s="21">
        <f t="shared" ca="1" si="3807"/>
        <v>2.6322972678908232</v>
      </c>
      <c r="AA8073" s="6">
        <f ca="1">Z8073-MAX($Z$3:Z8073)</f>
        <v>-1.4743148958167853</v>
      </c>
      <c r="AB8073" s="6">
        <f t="shared" ca="1" si="3808"/>
        <v>-3.7820089421806147E-3</v>
      </c>
      <c r="AC8073" s="11">
        <f t="shared" ca="1" si="3809"/>
        <v>3632.2972678908277</v>
      </c>
      <c r="AD8073" s="6">
        <f t="shared" ca="1" si="3810"/>
        <v>2.6322972678908276</v>
      </c>
      <c r="AE8073" s="6">
        <f ca="1">AD8073-MAX($AD$3:AD8073)</f>
        <v>-1.4743148958167738</v>
      </c>
      <c r="AF8073" s="45"/>
      <c r="AG8073" s="12">
        <f t="shared" ca="1" si="3798"/>
        <v>686</v>
      </c>
      <c r="AH8073" s="12">
        <f t="shared" ca="1" si="3786"/>
        <v>-8170.2599999999002</v>
      </c>
      <c r="AI8073" s="39" cm="1">
        <f t="array" aca="1" ref="AI8073" ca="1">_xlfn.IFS(AND(P8072&gt;P8071,AG8073&gt;1),-(AG8073*G8072)*$BH$7, AND(P8072&lt;P8071,AG8073&lt;1),(AG8073*G8072)*$BH$7,P8072=P8071,0)</f>
        <v>0</v>
      </c>
      <c r="AJ8073" s="6">
        <f t="shared" ca="1" si="3799"/>
        <v>-3.7818215270547292E-3</v>
      </c>
      <c r="AK8073" s="17">
        <f t="shared" ca="1" si="3800"/>
        <v>2152233.1174599812</v>
      </c>
      <c r="AL8073" s="4">
        <f t="shared" ca="1" si="3793"/>
        <v>2.1522331174599811</v>
      </c>
      <c r="AM8073" s="36">
        <f t="shared" ca="1" si="3794"/>
        <v>1.1522331174599811</v>
      </c>
      <c r="AN8073" s="37">
        <f ca="1">MIN((AK8073-MAX($AK$3:AK8073))/MAX($AK$3:AK8073),0)</f>
        <v>-0.48751634819570794</v>
      </c>
      <c r="AO8073" s="43"/>
      <c r="AP8073" s="38">
        <f t="shared" ca="1" si="3801"/>
        <v>1143</v>
      </c>
      <c r="AQ8073" s="38">
        <f t="shared" ca="1" si="3811"/>
        <v>-13613.129999999834</v>
      </c>
      <c r="AR8073" s="38" cm="1">
        <f t="array" aca="1" ref="AR8073" ca="1">_xlfn.IFS(AND(P8072&gt;P8071,AP8073&gt;1),-(AP8073*G8072)*$BJ$7, AND(P8072&lt;P8071,AP8073&lt;1),(AP8073*G8072)*$BJ$7,P8072=P8071,0)</f>
        <v>0</v>
      </c>
      <c r="AS8073" s="41">
        <f t="shared" ca="1" si="3812"/>
        <v>-3.7797126982114246E-3</v>
      </c>
      <c r="AT8073" s="40">
        <f t="shared" ca="1" si="3813"/>
        <v>3588017.7575649787</v>
      </c>
      <c r="AU8073" s="37">
        <f t="shared" ca="1" si="3802"/>
        <v>3.5880177575649785</v>
      </c>
      <c r="AV8073" s="37">
        <f t="shared" ca="1" si="3803"/>
        <v>2.5880177575649785</v>
      </c>
      <c r="AW8073" s="37">
        <f ca="1">MIN((AT8073-MAX($AT$3:AT8073))/MAX($AT$3:AT8073),0)</f>
        <v>-0.3096964183587767</v>
      </c>
      <c r="AY8073" s="6">
        <f t="shared" si="3814"/>
        <v>-6.7071385128285588E-3</v>
      </c>
      <c r="AZ8073" s="5">
        <f t="shared" si="3804"/>
        <v>0.76672560989345162</v>
      </c>
      <c r="BA8073" s="6">
        <f>AZ8073-MAX($AZ$3:AZ8073)</f>
        <v>-0.96573221003311316</v>
      </c>
      <c r="BB8073" s="5"/>
      <c r="BC8073" s="5">
        <f t="shared" si="3805"/>
        <v>0.76672560989345162</v>
      </c>
      <c r="BD8073" s="5"/>
    </row>
    <row r="8074" spans="1:56" x14ac:dyDescent="0.5">
      <c r="A8074" s="14">
        <v>1644289200000</v>
      </c>
      <c r="B8074" s="25" t="d">
        <v>2022-02-08T03:00:00.000</v>
      </c>
      <c r="C8074" s="14" t="s">
        <v>10</v>
      </c>
      <c r="D8074" s="15">
        <v>3137.21</v>
      </c>
      <c r="E8074" s="15">
        <v>3147.32</v>
      </c>
      <c r="F8074" s="15">
        <v>3126.92</v>
      </c>
      <c r="G8074" s="15">
        <v>3144.03</v>
      </c>
      <c r="H8074" s="15">
        <v>35241.504000000001</v>
      </c>
      <c r="I8074" s="15">
        <v>110597807.61138</v>
      </c>
      <c r="J8074" s="15">
        <v>51365</v>
      </c>
      <c r="K8074" s="16">
        <v>8072</v>
      </c>
      <c r="L8074" s="14">
        <f ca="1">IF(K8074&gt;=$BF$5,AVERAGE(G8074:OFFSET(G8074,-$BF$5+1,,,)),0)</f>
        <v>3144.03</v>
      </c>
      <c r="M8074" s="14">
        <f ca="1">IF(K8074&gt;=$BF$6,AVERAGE(G8074:OFFSET(G8074,-$BF$6+1,,,)),0)</f>
        <v>3021.3271111111103</v>
      </c>
      <c r="N8074" s="14">
        <f t="shared" ca="1" si="3790"/>
        <v>1</v>
      </c>
      <c r="O8074" s="14">
        <f t="shared" ca="1" si="3791"/>
        <v>0</v>
      </c>
      <c r="P8074" s="14">
        <f t="shared" ca="1" si="3792"/>
        <v>1</v>
      </c>
      <c r="Q8074" s="17">
        <f t="shared" ca="1" si="3787"/>
        <v>1352</v>
      </c>
      <c r="R8074" s="23">
        <f t="shared" ca="1" si="3788"/>
        <v>9220.6400000002213</v>
      </c>
      <c r="S8074" s="19">
        <f t="shared" ca="1" si="3789"/>
        <v>2.1731448768664563E-3</v>
      </c>
      <c r="T8074" s="17">
        <f t="shared" ca="1" si="3785"/>
        <v>4252214.3300000103</v>
      </c>
      <c r="U8074" s="19">
        <f t="shared" ca="1" si="3795"/>
        <v>4.2522143300000099</v>
      </c>
      <c r="V8074" s="21">
        <f t="shared" ca="1" si="3796"/>
        <v>3.2522143300000099</v>
      </c>
      <c r="W8074" s="21">
        <f ca="1">MIN((T8074-MAX($T$3:T8074))/MAX($T$3:T8074),0)</f>
        <v>-0.2384201913473461</v>
      </c>
      <c r="X8074" s="22">
        <f t="shared" ca="1" si="3797"/>
        <v>2.1739061140313432E-3</v>
      </c>
      <c r="Y8074" s="20">
        <f t="shared" ca="1" si="3806"/>
        <v>3640193.5411294703</v>
      </c>
      <c r="Z8074" s="21">
        <f t="shared" ca="1" si="3807"/>
        <v>2.6401935411294701</v>
      </c>
      <c r="AA8074" s="6">
        <f ca="1">Z8074-MAX($Z$3:Z8074)</f>
        <v>-1.4664186225781384</v>
      </c>
      <c r="AB8074" s="6">
        <f t="shared" ca="1" si="3808"/>
        <v>2.1739061140313432E-3</v>
      </c>
      <c r="AC8074" s="11">
        <f t="shared" ca="1" si="3809"/>
        <v>3640.1935411294749</v>
      </c>
      <c r="AD8074" s="6">
        <f t="shared" ca="1" si="3810"/>
        <v>2.640193541129475</v>
      </c>
      <c r="AE8074" s="6">
        <f ca="1">AD8074-MAX($AD$3:AD8074)</f>
        <v>-1.4664186225781264</v>
      </c>
      <c r="AF8074" s="45"/>
      <c r="AG8074" s="12">
        <f t="shared" ca="1" si="3798"/>
        <v>686</v>
      </c>
      <c r="AH8074" s="12">
        <f t="shared" ca="1" si="3786"/>
        <v>4678.5200000001123</v>
      </c>
      <c r="AI8074" s="39" cm="1">
        <f t="array" aca="1" ref="AI8074" ca="1">_xlfn.IFS(AND(P8073&gt;P8072,AG8074&gt;1),-(AG8074*G8073)*$BH$7, AND(P8073&lt;P8072,AG8074&lt;1),(AG8074*G8073)*$BH$7,P8073=P8072,0)</f>
        <v>0</v>
      </c>
      <c r="AJ8074" s="6">
        <f t="shared" ca="1" si="3799"/>
        <v>2.1737979785022544E-3</v>
      </c>
      <c r="AK8074" s="17">
        <f t="shared" ca="1" si="3800"/>
        <v>2156911.6374599813</v>
      </c>
      <c r="AL8074" s="4">
        <f t="shared" ca="1" si="3793"/>
        <v>2.1569116374599813</v>
      </c>
      <c r="AM8074" s="36">
        <f t="shared" ca="1" si="3794"/>
        <v>1.1569116374599813</v>
      </c>
      <c r="AN8074" s="37">
        <f ca="1">MIN((AK8074-MAX($AK$3:AK8074))/MAX($AK$3:AK8074),0)</f>
        <v>-0.48640231226940034</v>
      </c>
      <c r="AO8074" s="43"/>
      <c r="AP8074" s="38">
        <f t="shared" ca="1" si="3801"/>
        <v>1143</v>
      </c>
      <c r="AQ8074" s="38">
        <f t="shared" ca="1" si="3811"/>
        <v>7795.2600000001876</v>
      </c>
      <c r="AR8074" s="38" cm="1">
        <f t="array" aca="1" ref="AR8074" ca="1">_xlfn.IFS(AND(P8073&gt;P8072,AP8074&gt;1),-(AP8074*G8073)*$BJ$7, AND(P8073&lt;P8072,AP8074&lt;1),(AP8074*G8073)*$BJ$7,P8073=P8072,0)</f>
        <v>0</v>
      </c>
      <c r="AS8074" s="41">
        <f t="shared" ca="1" si="3812"/>
        <v>2.172581220804902E-3</v>
      </c>
      <c r="AT8074" s="40">
        <f t="shared" ca="1" si="3813"/>
        <v>3595813.0175649789</v>
      </c>
      <c r="AU8074" s="37">
        <f t="shared" ca="1" si="3802"/>
        <v>3.595813017564979</v>
      </c>
      <c r="AV8074" s="37">
        <f t="shared" ca="1" si="3803"/>
        <v>2.595813017564979</v>
      </c>
      <c r="AW8074" s="37">
        <f ca="1">MIN((AT8074-MAX($AT$3:AT8074))/MAX($AT$3:AT8074),0)</f>
        <v>-0.30819667776064857</v>
      </c>
      <c r="AY8074" s="6">
        <f t="shared" si="3814"/>
        <v>3.8406956051630914E-3</v>
      </c>
      <c r="AZ8074" s="5">
        <f t="shared" si="3804"/>
        <v>0.77056630549861471</v>
      </c>
      <c r="BA8074" s="6">
        <f>AZ8074-MAX($AZ$3:AZ8074)</f>
        <v>-0.96189151442795007</v>
      </c>
      <c r="BB8074" s="5"/>
      <c r="BC8074" s="5">
        <f t="shared" si="3805"/>
        <v>0.77056630549861471</v>
      </c>
      <c r="BD8074" s="5"/>
    </row>
    <row r="8075" spans="1:56" x14ac:dyDescent="0.5">
      <c r="A8075" s="14">
        <v>1644292800000</v>
      </c>
      <c r="B8075" s="25" t="d">
        <v>2022-02-08T03:59:59.99999979045242400</v>
      </c>
      <c r="C8075" s="14" t="s">
        <v>10</v>
      </c>
      <c r="D8075" s="15">
        <v>3144.03</v>
      </c>
      <c r="E8075" s="15">
        <v>3164.98</v>
      </c>
      <c r="F8075" s="15">
        <v>3140.4</v>
      </c>
      <c r="G8075" s="15">
        <v>3160.58</v>
      </c>
      <c r="H8075" s="15">
        <v>51142.442999999999</v>
      </c>
      <c r="I8075" s="15">
        <v>161163264.31821999</v>
      </c>
      <c r="J8075" s="15">
        <v>62975</v>
      </c>
      <c r="K8075" s="16">
        <v>8073</v>
      </c>
      <c r="L8075" s="14">
        <f ca="1">IF(K8075&gt;=$BF$5,AVERAGE(G8075:OFFSET(G8075,-$BF$5+1,,,)),0)</f>
        <v>3160.58</v>
      </c>
      <c r="M8075" s="14">
        <f ca="1">IF(K8075&gt;=$BF$6,AVERAGE(G8075:OFFSET(G8075,-$BF$6+1,,,)),0)</f>
        <v>3024.9674444444445</v>
      </c>
      <c r="N8075" s="14">
        <f t="shared" ca="1" si="3790"/>
        <v>1</v>
      </c>
      <c r="O8075" s="14">
        <f t="shared" ca="1" si="3791"/>
        <v>0</v>
      </c>
      <c r="P8075" s="14">
        <f t="shared" ca="1" si="3792"/>
        <v>1</v>
      </c>
      <c r="Q8075" s="17">
        <f t="shared" ca="1" si="3787"/>
        <v>1352</v>
      </c>
      <c r="R8075" s="23">
        <f t="shared" ca="1" si="3788"/>
        <v>22375.599999999631</v>
      </c>
      <c r="S8075" s="19">
        <f t="shared" ca="1" si="3789"/>
        <v>5.2621054028571456E-3</v>
      </c>
      <c r="T8075" s="17">
        <f t="shared" ca="1" si="3785"/>
        <v>4274589.9300000099</v>
      </c>
      <c r="U8075" s="19">
        <f t="shared" ca="1" si="3795"/>
        <v>4.2745899300000101</v>
      </c>
      <c r="V8075" s="21">
        <f t="shared" ca="1" si="3796"/>
        <v>3.2745899300000101</v>
      </c>
      <c r="W8075" s="21">
        <f ca="1">MIN((T8075-MAX($T$3:T8075))/MAX($T$3:T8075),0)</f>
        <v>-0.23441267812152805</v>
      </c>
      <c r="X8075" s="22">
        <f t="shared" ca="1" si="3797"/>
        <v>5.2639446824616076E-3</v>
      </c>
      <c r="Y8075" s="20">
        <f t="shared" ca="1" si="3806"/>
        <v>3659355.3185634301</v>
      </c>
      <c r="Z8075" s="21">
        <f t="shared" ca="1" si="3807"/>
        <v>2.65935531856343</v>
      </c>
      <c r="AA8075" s="6">
        <f ca="1">Z8075-MAX($Z$3:Z8075)</f>
        <v>-1.4472568451441785</v>
      </c>
      <c r="AB8075" s="6">
        <f t="shared" ca="1" si="3808"/>
        <v>5.2639446824616076E-3</v>
      </c>
      <c r="AC8075" s="11">
        <f t="shared" ca="1" si="3809"/>
        <v>3659.3553185634346</v>
      </c>
      <c r="AD8075" s="6">
        <f t="shared" ca="1" si="3810"/>
        <v>2.6593553185634344</v>
      </c>
      <c r="AE8075" s="6">
        <f ca="1">AD8075-MAX($AD$3:AD8075)</f>
        <v>-1.447256845144167</v>
      </c>
      <c r="AF8075" s="45"/>
      <c r="AG8075" s="12">
        <f t="shared" ca="1" si="3798"/>
        <v>686</v>
      </c>
      <c r="AH8075" s="12">
        <f t="shared" ca="1" si="3786"/>
        <v>11353.299999999814</v>
      </c>
      <c r="AI8075" s="39" cm="1">
        <f t="array" aca="1" ref="AI8075" ca="1">_xlfn.IFS(AND(P8074&gt;P8073,AG8075&gt;1),-(AG8075*G8074)*$BH$7, AND(P8074&lt;P8073,AG8075&lt;1),(AG8075*G8074)*$BH$7,P8074=P8073,0)</f>
        <v>0</v>
      </c>
      <c r="AJ8075" s="6">
        <f t="shared" ca="1" si="3799"/>
        <v>5.2636834086396177E-3</v>
      </c>
      <c r="AK8075" s="17">
        <f t="shared" ca="1" si="3800"/>
        <v>2168264.9374599811</v>
      </c>
      <c r="AL8075" s="4">
        <f t="shared" ca="1" si="3793"/>
        <v>2.1682649374599809</v>
      </c>
      <c r="AM8075" s="36">
        <f t="shared" ca="1" si="3794"/>
        <v>1.1682649374599809</v>
      </c>
      <c r="AN8075" s="37">
        <f ca="1">MIN((AK8075-MAX($AK$3:AK8075))/MAX($AK$3:AK8075),0)</f>
        <v>-0.48369889664177712</v>
      </c>
      <c r="AO8075" s="43"/>
      <c r="AP8075" s="38">
        <f t="shared" ca="1" si="3801"/>
        <v>1143</v>
      </c>
      <c r="AQ8075" s="38">
        <f t="shared" ca="1" si="3811"/>
        <v>18916.649999999689</v>
      </c>
      <c r="AR8075" s="38" cm="1">
        <f t="array" aca="1" ref="AR8075" ca="1">_xlfn.IFS(AND(P8074&gt;P8073,AP8075&gt;1),-(AP8075*G8074)*$BJ$7, AND(P8074&lt;P8073,AP8075&lt;1),(AP8075*G8074)*$BJ$7,P8074=P8073,0)</f>
        <v>0</v>
      </c>
      <c r="AS8075" s="41">
        <f t="shared" ca="1" si="3812"/>
        <v>5.2607435112990691E-3</v>
      </c>
      <c r="AT8075" s="40">
        <f t="shared" ca="1" si="3813"/>
        <v>3614729.6675649788</v>
      </c>
      <c r="AU8075" s="37">
        <f t="shared" ca="1" si="3802"/>
        <v>3.6147296675649789</v>
      </c>
      <c r="AV8075" s="37">
        <f t="shared" ca="1" si="3803"/>
        <v>2.6147296675649789</v>
      </c>
      <c r="AW8075" s="37">
        <f ca="1">MIN((AT8075-MAX($AT$3:AT8075))/MAX($AT$3:AT8075),0)</f>
        <v>-0.30455727792208276</v>
      </c>
      <c r="AY8075" s="6">
        <f t="shared" si="3814"/>
        <v>9.3201630887751463E-3</v>
      </c>
      <c r="AZ8075" s="5">
        <f t="shared" si="3804"/>
        <v>0.77988646858738986</v>
      </c>
      <c r="BA8075" s="6">
        <f>AZ8075-MAX($AZ$3:AZ8075)</f>
        <v>-0.95257135133917492</v>
      </c>
      <c r="BB8075" s="5"/>
      <c r="BC8075" s="5">
        <f t="shared" si="3805"/>
        <v>0.77988646858738986</v>
      </c>
      <c r="BD8075" s="5"/>
    </row>
    <row r="8076" spans="1:56" x14ac:dyDescent="0.5">
      <c r="A8076" s="14">
        <v>1644296400000</v>
      </c>
      <c r="B8076" s="25" t="d">
        <v>2022-02-08T05:00:00.00000020954757600</v>
      </c>
      <c r="C8076" s="14" t="s">
        <v>10</v>
      </c>
      <c r="D8076" s="15">
        <v>3160.59</v>
      </c>
      <c r="E8076" s="15">
        <v>3193.24</v>
      </c>
      <c r="F8076" s="15">
        <v>3155.01</v>
      </c>
      <c r="G8076" s="15">
        <v>3183.09</v>
      </c>
      <c r="H8076" s="15">
        <v>104420.34600000001</v>
      </c>
      <c r="I8076" s="15">
        <v>331364869.16973001</v>
      </c>
      <c r="J8076" s="15">
        <v>108751</v>
      </c>
      <c r="K8076" s="16">
        <v>8074</v>
      </c>
      <c r="L8076" s="14">
        <f ca="1">IF(K8076&gt;=$BF$5,AVERAGE(G8076:OFFSET(G8076,-$BF$5+1,,,)),0)</f>
        <v>3183.09</v>
      </c>
      <c r="M8076" s="14">
        <f ca="1">IF(K8076&gt;=$BF$6,AVERAGE(G8076:OFFSET(G8076,-$BF$6+1,,,)),0)</f>
        <v>3028.9070000000002</v>
      </c>
      <c r="N8076" s="14">
        <f t="shared" ca="1" si="3790"/>
        <v>1</v>
      </c>
      <c r="O8076" s="14">
        <f t="shared" ca="1" si="3791"/>
        <v>0</v>
      </c>
      <c r="P8076" s="14">
        <f t="shared" ca="1" si="3792"/>
        <v>1</v>
      </c>
      <c r="Q8076" s="17">
        <f t="shared" ca="1" si="3787"/>
        <v>1352</v>
      </c>
      <c r="R8076" s="23">
        <f t="shared" ca="1" si="3788"/>
        <v>30420</v>
      </c>
      <c r="S8076" s="19">
        <f t="shared" ca="1" si="3789"/>
        <v>7.1164721056646311E-3</v>
      </c>
      <c r="T8076" s="17">
        <f t="shared" ca="1" si="3785"/>
        <v>4305009.9300000099</v>
      </c>
      <c r="U8076" s="19">
        <f t="shared" ca="1" si="3795"/>
        <v>4.3050099300000095</v>
      </c>
      <c r="V8076" s="21">
        <f t="shared" ca="1" si="3796"/>
        <v>3.3050099300000095</v>
      </c>
      <c r="W8076" s="21">
        <f ca="1">MIN((T8076-MAX($T$3:T8076))/MAX($T$3:T8076),0)</f>
        <v>-0.22896439730092943</v>
      </c>
      <c r="X8076" s="22">
        <f t="shared" ca="1" si="3797"/>
        <v>7.1221104987060357E-3</v>
      </c>
      <c r="Y8076" s="20">
        <f t="shared" ca="1" si="3806"/>
        <v>3685417.6514962665</v>
      </c>
      <c r="Z8076" s="21">
        <f t="shared" ca="1" si="3807"/>
        <v>2.6854176514962664</v>
      </c>
      <c r="AA8076" s="6">
        <f ca="1">Z8076-MAX($Z$3:Z8076)</f>
        <v>-1.4211945122113421</v>
      </c>
      <c r="AB8076" s="6">
        <f t="shared" ca="1" si="3808"/>
        <v>7.1221104987060357E-3</v>
      </c>
      <c r="AC8076" s="11">
        <f t="shared" ca="1" si="3809"/>
        <v>3685.417651496271</v>
      </c>
      <c r="AD8076" s="6">
        <f t="shared" ca="1" si="3810"/>
        <v>2.6854176514962709</v>
      </c>
      <c r="AE8076" s="6">
        <f ca="1">AD8076-MAX($AD$3:AD8076)</f>
        <v>-1.4211945122113305</v>
      </c>
      <c r="AF8076" s="45"/>
      <c r="AG8076" s="12">
        <f t="shared" ca="1" si="3798"/>
        <v>686</v>
      </c>
      <c r="AH8076" s="12">
        <f t="shared" ca="1" si="3786"/>
        <v>15441.86000000015</v>
      </c>
      <c r="AI8076" s="39" cm="1">
        <f t="array" aca="1" ref="AI8076" ca="1">_xlfn.IFS(AND(P8075&gt;P8074,AG8076&gt;1),-(AG8076*G8075)*$BH$7, AND(P8075&lt;P8074,AG8076&lt;1),(AG8076*G8075)*$BH$7,P8075=P8074,0)</f>
        <v>0</v>
      </c>
      <c r="AJ8076" s="6">
        <f t="shared" ca="1" si="3799"/>
        <v>7.121758846540936E-3</v>
      </c>
      <c r="AK8076" s="17">
        <f t="shared" ca="1" si="3800"/>
        <v>2183706.7974599814</v>
      </c>
      <c r="AL8076" s="4">
        <f t="shared" ca="1" si="3793"/>
        <v>2.1837067974599815</v>
      </c>
      <c r="AM8076" s="36">
        <f t="shared" ca="1" si="3794"/>
        <v>1.1837067974599815</v>
      </c>
      <c r="AN8076" s="37">
        <f ca="1">MIN((AK8076-MAX($AK$3:AK8076))/MAX($AK$3:AK8076),0)</f>
        <v>-0.48002192469145682</v>
      </c>
      <c r="AO8076" s="43"/>
      <c r="AP8076" s="38">
        <f t="shared" ca="1" si="3801"/>
        <v>1143</v>
      </c>
      <c r="AQ8076" s="38">
        <f t="shared" ca="1" si="3811"/>
        <v>25728.930000000248</v>
      </c>
      <c r="AR8076" s="38" cm="1">
        <f t="array" aca="1" ref="AR8076" ca="1">_xlfn.IFS(AND(P8075&gt;P8074,AP8076&gt;1),-(AP8076*G8075)*$BJ$7, AND(P8075&lt;P8074,AP8076&lt;1),(AP8076*G8075)*$BJ$7,P8075=P8074,0)</f>
        <v>0</v>
      </c>
      <c r="AS8076" s="41">
        <f t="shared" ca="1" si="3812"/>
        <v>7.1178019841611683E-3</v>
      </c>
      <c r="AT8076" s="40">
        <f t="shared" ca="1" si="3813"/>
        <v>3640458.597564979</v>
      </c>
      <c r="AU8076" s="37">
        <f t="shared" ca="1" si="3802"/>
        <v>3.640458597564979</v>
      </c>
      <c r="AV8076" s="37">
        <f t="shared" ca="1" si="3803"/>
        <v>2.640458597564979</v>
      </c>
      <c r="AW8076" s="37">
        <f ca="1">MIN((AT8076-MAX($AT$3:AT8076))/MAX($AT$3:AT8076),0)</f>
        <v>-0.29960725433500612</v>
      </c>
      <c r="AY8076" s="6">
        <f t="shared" si="3814"/>
        <v>1.2676548104430974E-2</v>
      </c>
      <c r="AZ8076" s="5">
        <f t="shared" si="3804"/>
        <v>0.79256301669182083</v>
      </c>
      <c r="BA8076" s="6">
        <f>AZ8076-MAX($AZ$3:AZ8076)</f>
        <v>-0.93989480323474395</v>
      </c>
      <c r="BB8076" s="5"/>
      <c r="BC8076" s="5">
        <f t="shared" si="3805"/>
        <v>0.79256301669182083</v>
      </c>
      <c r="BD8076" s="5"/>
    </row>
    <row r="8077" spans="1:56" x14ac:dyDescent="0.5">
      <c r="A8077" s="14">
        <v>1644300000000</v>
      </c>
      <c r="B8077" s="25" t="d">
        <v>2022-02-08T06:00:00.000</v>
      </c>
      <c r="C8077" s="14" t="s">
        <v>10</v>
      </c>
      <c r="D8077" s="15">
        <v>3183.1</v>
      </c>
      <c r="E8077" s="15">
        <v>3246.65</v>
      </c>
      <c r="F8077" s="15">
        <v>3160.66</v>
      </c>
      <c r="G8077" s="15">
        <v>3181.49</v>
      </c>
      <c r="H8077" s="15">
        <v>211673.473</v>
      </c>
      <c r="I8077" s="15">
        <v>677324400.42435002</v>
      </c>
      <c r="J8077" s="15">
        <v>193116</v>
      </c>
      <c r="K8077" s="16">
        <v>8075</v>
      </c>
      <c r="L8077" s="14">
        <f ca="1">IF(K8077&gt;=$BF$5,AVERAGE(G8077:OFFSET(G8077,-$BF$5+1,,,)),0)</f>
        <v>3181.49</v>
      </c>
      <c r="M8077" s="14">
        <f ca="1">IF(K8077&gt;=$BF$6,AVERAGE(G8077:OFFSET(G8077,-$BF$6+1,,,)),0)</f>
        <v>3032.708555555555</v>
      </c>
      <c r="N8077" s="14">
        <f t="shared" ca="1" si="3790"/>
        <v>1</v>
      </c>
      <c r="O8077" s="14">
        <f t="shared" ca="1" si="3791"/>
        <v>0</v>
      </c>
      <c r="P8077" s="14">
        <f t="shared" ca="1" si="3792"/>
        <v>1</v>
      </c>
      <c r="Q8077" s="17">
        <f t="shared" ca="1" si="3787"/>
        <v>1352</v>
      </c>
      <c r="R8077" s="23">
        <f t="shared" ca="1" si="3788"/>
        <v>-2176.7200000001721</v>
      </c>
      <c r="S8077" s="19">
        <f t="shared" ca="1" si="3789"/>
        <v>-5.0562484997570428E-4</v>
      </c>
      <c r="T8077" s="17">
        <f t="shared" ca="1" si="3785"/>
        <v>4302833.2100000102</v>
      </c>
      <c r="U8077" s="19">
        <f t="shared" ca="1" si="3795"/>
        <v>4.30283321000001</v>
      </c>
      <c r="V8077" s="21">
        <f t="shared" ca="1" si="3796"/>
        <v>3.30283321000001</v>
      </c>
      <c r="W8077" s="21">
        <f ca="1">MIN((T8077-MAX($T$3:T8077))/MAX($T$3:T8077),0)</f>
        <v>-0.22935425206186999</v>
      </c>
      <c r="X8077" s="22">
        <f t="shared" ca="1" si="3797"/>
        <v>-5.0265622398371068E-4</v>
      </c>
      <c r="Y8077" s="20">
        <f t="shared" ca="1" si="3806"/>
        <v>3683565.1533757625</v>
      </c>
      <c r="Z8077" s="21">
        <f t="shared" ca="1" si="3807"/>
        <v>2.6835651533757625</v>
      </c>
      <c r="AA8077" s="6">
        <f ca="1">Z8077-MAX($Z$3:Z8077)</f>
        <v>-1.423047010331846</v>
      </c>
      <c r="AB8077" s="6">
        <f t="shared" ca="1" si="3808"/>
        <v>-5.0265622398371068E-4</v>
      </c>
      <c r="AC8077" s="11">
        <f t="shared" ca="1" si="3809"/>
        <v>3683.5651533757668</v>
      </c>
      <c r="AD8077" s="6">
        <f t="shared" ca="1" si="3810"/>
        <v>2.683565153375767</v>
      </c>
      <c r="AE8077" s="6">
        <f ca="1">AD8077-MAX($AD$3:AD8077)</f>
        <v>-1.4230470103318344</v>
      </c>
      <c r="AF8077" s="45"/>
      <c r="AG8077" s="12">
        <f t="shared" ca="1" si="3798"/>
        <v>686</v>
      </c>
      <c r="AH8077" s="12">
        <f t="shared" ca="1" si="3786"/>
        <v>-1097.6000000002496</v>
      </c>
      <c r="AI8077" s="39" cm="1">
        <f t="array" aca="1" ref="AI8077" ca="1">_xlfn.IFS(AND(P8076&gt;P8075,AG8077&gt;1),-(AG8077*G8076)*$BH$7, AND(P8076&lt;P8075,AG8077&lt;1),(AG8077*G8076)*$BH$7,P8076=P8075,0)</f>
        <v>0</v>
      </c>
      <c r="AJ8077" s="6">
        <f t="shared" ca="1" si="3799"/>
        <v>-5.0263158097824448E-4</v>
      </c>
      <c r="AK8077" s="17">
        <f t="shared" ca="1" si="3800"/>
        <v>2182609.1974599813</v>
      </c>
      <c r="AL8077" s="4">
        <f t="shared" ca="1" si="3793"/>
        <v>2.1826091974599815</v>
      </c>
      <c r="AM8077" s="36">
        <f t="shared" ca="1" si="3794"/>
        <v>1.1826091974599815</v>
      </c>
      <c r="AN8077" s="37">
        <f ca="1">MIN((AK8077-MAX($AK$3:AK8077))/MAX($AK$3:AK8077),0)</f>
        <v>-0.48028328209352311</v>
      </c>
      <c r="AO8077" s="43"/>
      <c r="AP8077" s="38">
        <f t="shared" ca="1" si="3801"/>
        <v>1143</v>
      </c>
      <c r="AQ8077" s="38">
        <f t="shared" ca="1" si="3811"/>
        <v>-1828.8000000004158</v>
      </c>
      <c r="AR8077" s="38" cm="1">
        <f t="array" aca="1" ref="AR8077" ca="1">_xlfn.IFS(AND(P8076&gt;P8075,AP8077&gt;1),-(AP8077*G8076)*$BJ$7, AND(P8076&lt;P8075,AP8077&lt;1),(AP8077*G8076)*$BJ$7,P8076=P8075,0)</f>
        <v>0</v>
      </c>
      <c r="AS8077" s="41">
        <f t="shared" ca="1" si="3812"/>
        <v>-5.0235429163338356E-4</v>
      </c>
      <c r="AT8077" s="40">
        <f t="shared" ca="1" si="3813"/>
        <v>3638629.7975649787</v>
      </c>
      <c r="AU8077" s="37">
        <f t="shared" ca="1" si="3802"/>
        <v>3.6386297975649788</v>
      </c>
      <c r="AV8077" s="37">
        <f t="shared" ca="1" si="3803"/>
        <v>2.6386297975649788</v>
      </c>
      <c r="AW8077" s="37">
        <f ca="1">MIN((AT8077-MAX($AT$3:AT8077))/MAX($AT$3:AT8077),0)</f>
        <v>-0.29995909963661982</v>
      </c>
      <c r="AY8077" s="6">
        <f t="shared" si="3814"/>
        <v>-9.0104295722315264E-4</v>
      </c>
      <c r="AZ8077" s="5">
        <f t="shared" si="3804"/>
        <v>0.79166197373459768</v>
      </c>
      <c r="BA8077" s="6">
        <f>AZ8077-MAX($AZ$3:AZ8077)</f>
        <v>-0.9407958461919671</v>
      </c>
      <c r="BB8077" s="5"/>
      <c r="BC8077" s="5">
        <f t="shared" si="3805"/>
        <v>0.79166197373459768</v>
      </c>
      <c r="BD8077" s="5"/>
    </row>
    <row r="8078" spans="1:56" x14ac:dyDescent="0.5">
      <c r="A8078" s="14">
        <v>1644303600000</v>
      </c>
      <c r="B8078" s="25" t="d">
        <v>2022-02-08T06:59:59.99999979045242400</v>
      </c>
      <c r="C8078" s="14" t="s">
        <v>10</v>
      </c>
      <c r="D8078" s="15">
        <v>3181.49</v>
      </c>
      <c r="E8078" s="15">
        <v>3183.16</v>
      </c>
      <c r="F8078" s="15">
        <v>3163.55</v>
      </c>
      <c r="G8078" s="15">
        <v>3172.77</v>
      </c>
      <c r="H8078" s="15">
        <v>66473.653000000006</v>
      </c>
      <c r="I8078" s="15">
        <v>210822218.5323</v>
      </c>
      <c r="J8078" s="15">
        <v>67382</v>
      </c>
      <c r="K8078" s="16">
        <v>8076</v>
      </c>
      <c r="L8078" s="14">
        <f ca="1">IF(K8078&gt;=$BF$5,AVERAGE(G8078:OFFSET(G8078,-$BF$5+1,,,)),0)</f>
        <v>3172.77</v>
      </c>
      <c r="M8078" s="14">
        <f ca="1">IF(K8078&gt;=$BF$6,AVERAGE(G8078:OFFSET(G8078,-$BF$6+1,,,)),0)</f>
        <v>3037.1378888888885</v>
      </c>
      <c r="N8078" s="14">
        <f t="shared" ca="1" si="3790"/>
        <v>1</v>
      </c>
      <c r="O8078" s="14">
        <f t="shared" ca="1" si="3791"/>
        <v>0</v>
      </c>
      <c r="P8078" s="14">
        <f t="shared" ca="1" si="3792"/>
        <v>1</v>
      </c>
      <c r="Q8078" s="17">
        <f t="shared" ca="1" si="3787"/>
        <v>1352</v>
      </c>
      <c r="R8078" s="23">
        <f t="shared" ca="1" si="3788"/>
        <v>-11789.439999999729</v>
      </c>
      <c r="S8078" s="19">
        <f t="shared" ca="1" si="3789"/>
        <v>-2.7399249342504031E-3</v>
      </c>
      <c r="T8078" s="17">
        <f t="shared" ca="1" si="3785"/>
        <v>4291043.7700000107</v>
      </c>
      <c r="U8078" s="19">
        <f t="shared" ca="1" si="3795"/>
        <v>4.2910437700000106</v>
      </c>
      <c r="V8078" s="21">
        <f t="shared" ca="1" si="3796"/>
        <v>3.2910437700000106</v>
      </c>
      <c r="W8078" s="21">
        <f ca="1">MIN((T8078-MAX($T$3:T8078))/MAX($T$3:T8078),0)</f>
        <v>-0.23146576356211968</v>
      </c>
      <c r="X8078" s="22">
        <f t="shared" ca="1" si="3797"/>
        <v>-2.7408541280971033E-3</v>
      </c>
      <c r="Y8078" s="20">
        <f t="shared" ca="1" si="3806"/>
        <v>3673469.0386190177</v>
      </c>
      <c r="Z8078" s="21">
        <f t="shared" ca="1" si="3807"/>
        <v>2.6734690386190176</v>
      </c>
      <c r="AA8078" s="6">
        <f ca="1">Z8078-MAX($Z$3:Z8078)</f>
        <v>-1.4331431250885909</v>
      </c>
      <c r="AB8078" s="6">
        <f t="shared" ca="1" si="3808"/>
        <v>-2.7408541280971033E-3</v>
      </c>
      <c r="AC8078" s="11">
        <f t="shared" ca="1" si="3809"/>
        <v>3673.4690386190223</v>
      </c>
      <c r="AD8078" s="6">
        <f t="shared" ca="1" si="3810"/>
        <v>2.6734690386190221</v>
      </c>
      <c r="AE8078" s="6">
        <f ca="1">AD8078-MAX($AD$3:AD8078)</f>
        <v>-1.4331431250885793</v>
      </c>
      <c r="AF8078" s="45"/>
      <c r="AG8078" s="12">
        <f t="shared" ca="1" si="3798"/>
        <v>686</v>
      </c>
      <c r="AH8078" s="12">
        <f t="shared" ca="1" si="3786"/>
        <v>-5981.9199999998627</v>
      </c>
      <c r="AI8078" s="39" cm="1">
        <f t="array" aca="1" ref="AI8078" ca="1">_xlfn.IFS(AND(P8077&gt;P8076,AG8078&gt;1),-(AG8078*G8077)*$BH$7, AND(P8077&lt;P8076,AG8078&lt;1),(AG8078*G8077)*$BH$7,P8077=P8076,0)</f>
        <v>0</v>
      </c>
      <c r="AJ8078" s="6">
        <f t="shared" ca="1" si="3799"/>
        <v>-2.740719688600846E-3</v>
      </c>
      <c r="AK8078" s="17">
        <f t="shared" ca="1" si="3800"/>
        <v>2176627.2774599814</v>
      </c>
      <c r="AL8078" s="4">
        <f t="shared" ca="1" si="3793"/>
        <v>2.1766272774599815</v>
      </c>
      <c r="AM8078" s="36">
        <f t="shared" ca="1" si="3794"/>
        <v>1.1766272774599815</v>
      </c>
      <c r="AN8078" s="37">
        <f ca="1">MIN((AK8078-MAX($AK$3:AK8078))/MAX($AK$3:AK8078),0)</f>
        <v>-0.48170767993478442</v>
      </c>
      <c r="AO8078" s="43"/>
      <c r="AP8078" s="38">
        <f t="shared" ca="1" si="3801"/>
        <v>1143</v>
      </c>
      <c r="AQ8078" s="38">
        <f t="shared" ca="1" si="3811"/>
        <v>-9966.9599999997718</v>
      </c>
      <c r="AR8078" s="38" cm="1">
        <f t="array" aca="1" ref="AR8078" ca="1">_xlfn.IFS(AND(P8077&gt;P8076,AP8078&gt;1),-(AP8078*G8077)*$BJ$7, AND(P8077&lt;P8076,AP8078&lt;1),(AP8078*G8077)*$BJ$7,P8077=P8076,0)</f>
        <v>0</v>
      </c>
      <c r="AS8078" s="41">
        <f t="shared" ca="1" si="3812"/>
        <v>-2.7392069417641221E-3</v>
      </c>
      <c r="AT8078" s="40">
        <f t="shared" ca="1" si="3813"/>
        <v>3628662.8375649787</v>
      </c>
      <c r="AU8078" s="37">
        <f t="shared" ca="1" si="3802"/>
        <v>3.6286628375649785</v>
      </c>
      <c r="AV8078" s="37">
        <f t="shared" ca="1" si="3803"/>
        <v>2.6286628375649785</v>
      </c>
      <c r="AW8078" s="37">
        <f ca="1">MIN((AT8078-MAX($AT$3:AT8078))/MAX($AT$3:AT8078),0)</f>
        <v>-0.30187665653041401</v>
      </c>
      <c r="AY8078" s="6">
        <f t="shared" si="3814"/>
        <v>-4.9106841168652382E-3</v>
      </c>
      <c r="AZ8078" s="5">
        <f t="shared" si="3804"/>
        <v>0.78675128961773244</v>
      </c>
      <c r="BA8078" s="6">
        <f>AZ8078-MAX($AZ$3:AZ8078)</f>
        <v>-0.94570653030883234</v>
      </c>
      <c r="BB8078" s="5"/>
      <c r="BC8078" s="5">
        <f t="shared" si="3805"/>
        <v>0.78675128961773244</v>
      </c>
      <c r="BD8078" s="5"/>
    </row>
    <row r="8079" spans="1:56" x14ac:dyDescent="0.5">
      <c r="A8079" s="14">
        <v>1644307200000</v>
      </c>
      <c r="B8079" s="25" t="d">
        <v>2022-02-08T08:00:00.00000020954757600</v>
      </c>
      <c r="C8079" s="14" t="s">
        <v>10</v>
      </c>
      <c r="D8079" s="15">
        <v>3172.67</v>
      </c>
      <c r="E8079" s="15">
        <v>3177.48</v>
      </c>
      <c r="F8079" s="15">
        <v>3100.56</v>
      </c>
      <c r="G8079" s="15">
        <v>3103.01</v>
      </c>
      <c r="H8079" s="15">
        <v>194467.55499999999</v>
      </c>
      <c r="I8079" s="15">
        <v>608085786.74952996</v>
      </c>
      <c r="J8079" s="15">
        <v>181070</v>
      </c>
      <c r="K8079" s="16">
        <v>8077</v>
      </c>
      <c r="L8079" s="14">
        <f ca="1">IF(K8079&gt;=$BF$5,AVERAGE(G8079:OFFSET(G8079,-$BF$5+1,,,)),0)</f>
        <v>3103.01</v>
      </c>
      <c r="M8079" s="14">
        <f ca="1">IF(K8079&gt;=$BF$6,AVERAGE(G8079:OFFSET(G8079,-$BF$6+1,,,)),0)</f>
        <v>3040.2143333333324</v>
      </c>
      <c r="N8079" s="14">
        <f t="shared" ca="1" si="3790"/>
        <v>1</v>
      </c>
      <c r="O8079" s="14">
        <f t="shared" ca="1" si="3791"/>
        <v>0</v>
      </c>
      <c r="P8079" s="14">
        <f t="shared" ca="1" si="3792"/>
        <v>1</v>
      </c>
      <c r="Q8079" s="17">
        <f t="shared" ca="1" si="3787"/>
        <v>1352</v>
      </c>
      <c r="R8079" s="23">
        <f t="shared" ca="1" si="3788"/>
        <v>-94180.319999999803</v>
      </c>
      <c r="S8079" s="19">
        <f t="shared" ca="1" si="3789"/>
        <v>-2.1948114502686505E-2</v>
      </c>
      <c r="T8079" s="17">
        <f t="shared" ca="1" si="3785"/>
        <v>4196863.4500000114</v>
      </c>
      <c r="U8079" s="19">
        <f t="shared" ca="1" si="3795"/>
        <v>4.196863450000011</v>
      </c>
      <c r="V8079" s="21">
        <f t="shared" ca="1" si="3796"/>
        <v>3.196863450000011</v>
      </c>
      <c r="W8079" s="21">
        <f ca="1">MIN((T8079-MAX($T$3:T8079))/MAX($T$3:T8079),0)</f>
        <v>-0.24833364098269295</v>
      </c>
      <c r="X8079" s="22">
        <f t="shared" ca="1" si="3797"/>
        <v>-2.1987096448844334E-2</v>
      </c>
      <c r="Y8079" s="20">
        <f t="shared" ca="1" si="3806"/>
        <v>3592700.1205650577</v>
      </c>
      <c r="Z8079" s="21">
        <f t="shared" ca="1" si="3807"/>
        <v>2.5927001205650577</v>
      </c>
      <c r="AA8079" s="6">
        <f ca="1">Z8079-MAX($Z$3:Z8079)</f>
        <v>-1.5139120431425508</v>
      </c>
      <c r="AB8079" s="6">
        <f t="shared" ca="1" si="3808"/>
        <v>-2.1987096448844334E-2</v>
      </c>
      <c r="AC8079" s="11">
        <f t="shared" ca="1" si="3809"/>
        <v>3592.7001205650622</v>
      </c>
      <c r="AD8079" s="6">
        <f t="shared" ca="1" si="3810"/>
        <v>2.5927001205650622</v>
      </c>
      <c r="AE8079" s="6">
        <f ca="1">AD8079-MAX($AD$3:AD8079)</f>
        <v>-1.5139120431425392</v>
      </c>
      <c r="AF8079" s="45"/>
      <c r="AG8079" s="12">
        <f t="shared" ca="1" si="3798"/>
        <v>686</v>
      </c>
      <c r="AH8079" s="12">
        <f t="shared" ca="1" si="3786"/>
        <v>-47855.359999999841</v>
      </c>
      <c r="AI8079" s="39" cm="1">
        <f t="array" aca="1" ref="AI8079" ca="1">_xlfn.IFS(AND(P8078&gt;P8077,AG8079&gt;1),-(AG8079*G8078)*$BH$7, AND(P8078&lt;P8077,AG8079&lt;1),(AG8079*G8078)*$BH$7,P8078=P8077,0)</f>
        <v>0</v>
      </c>
      <c r="AJ8079" s="6">
        <f t="shared" ca="1" si="3799"/>
        <v>-2.1986015013027278E-2</v>
      </c>
      <c r="AK8079" s="17">
        <f t="shared" ca="1" si="3800"/>
        <v>2128771.9174599815</v>
      </c>
      <c r="AL8079" s="4">
        <f t="shared" ca="1" si="3793"/>
        <v>2.1287719174599817</v>
      </c>
      <c r="AM8079" s="36">
        <f t="shared" ca="1" si="3794"/>
        <v>1.1287719174599817</v>
      </c>
      <c r="AN8079" s="37">
        <f ca="1">MIN((AK8079-MAX($AK$3:AK8079))/MAX($AK$3:AK8079),0)</f>
        <v>-0.49310286266487502</v>
      </c>
      <c r="AO8079" s="43"/>
      <c r="AP8079" s="38">
        <f t="shared" ca="1" si="3801"/>
        <v>1143</v>
      </c>
      <c r="AQ8079" s="38">
        <f t="shared" ca="1" si="3811"/>
        <v>-79735.679999999731</v>
      </c>
      <c r="AR8079" s="38" cm="1">
        <f t="array" aca="1" ref="AR8079" ca="1">_xlfn.IFS(AND(P8078&gt;P8077,AP8079&gt;1),-(AP8079*G8078)*$BJ$7, AND(P8078&lt;P8077,AP8079&lt;1),(AP8079*G8078)*$BJ$7,P8078=P8077,0)</f>
        <v>0</v>
      </c>
      <c r="AS8079" s="41">
        <f t="shared" ca="1" si="3812"/>
        <v>-2.1973846446837843E-2</v>
      </c>
      <c r="AT8079" s="40">
        <f t="shared" ca="1" si="3813"/>
        <v>3548927.157564979</v>
      </c>
      <c r="AU8079" s="37">
        <f t="shared" ca="1" si="3802"/>
        <v>3.5489271575649792</v>
      </c>
      <c r="AV8079" s="37">
        <f t="shared" ca="1" si="3803"/>
        <v>2.5489271575649792</v>
      </c>
      <c r="AW8079" s="37">
        <f ca="1">MIN((AT8079-MAX($AT$3:AT8079))/MAX($AT$3:AT8079),0)</f>
        <v>-0.31721711168076772</v>
      </c>
      <c r="AY8079" s="6">
        <f t="shared" si="3814"/>
        <v>-3.9285472934922017E-2</v>
      </c>
      <c r="AZ8079" s="5">
        <f t="shared" si="3804"/>
        <v>0.74746581668281042</v>
      </c>
      <c r="BA8079" s="6">
        <f>AZ8079-MAX($AZ$3:AZ8079)</f>
        <v>-0.98499200324375435</v>
      </c>
      <c r="BB8079" s="5"/>
      <c r="BC8079" s="5">
        <f t="shared" si="3805"/>
        <v>0.74746581668281042</v>
      </c>
      <c r="BD8079" s="5"/>
    </row>
    <row r="8080" spans="1:56" x14ac:dyDescent="0.5">
      <c r="A8080" s="14">
        <v>1644310800000</v>
      </c>
      <c r="B8080" s="25" t="d">
        <v>2022-02-08T09:00:00.000</v>
      </c>
      <c r="C8080" s="14" t="s">
        <v>10</v>
      </c>
      <c r="D8080" s="15">
        <v>3103.1</v>
      </c>
      <c r="E8080" s="15">
        <v>3115.19</v>
      </c>
      <c r="F8080" s="15">
        <v>3073.14</v>
      </c>
      <c r="G8080" s="15">
        <v>3093.21</v>
      </c>
      <c r="H8080" s="15">
        <v>164186.261</v>
      </c>
      <c r="I8080" s="15">
        <v>508100174.86343998</v>
      </c>
      <c r="J8080" s="15">
        <v>159516</v>
      </c>
      <c r="K8080" s="16">
        <v>8078</v>
      </c>
      <c r="L8080" s="14">
        <f ca="1">IF(K8080&gt;=$BF$5,AVERAGE(G8080:OFFSET(G8080,-$BF$5+1,,,)),0)</f>
        <v>3093.21</v>
      </c>
      <c r="M8080" s="14">
        <f ca="1">IF(K8080&gt;=$BF$6,AVERAGE(G8080:OFFSET(G8080,-$BF$6+1,,,)),0)</f>
        <v>3042.6834444444439</v>
      </c>
      <c r="N8080" s="14">
        <f t="shared" ca="1" si="3790"/>
        <v>1</v>
      </c>
      <c r="O8080" s="14">
        <f t="shared" ca="1" si="3791"/>
        <v>0</v>
      </c>
      <c r="P8080" s="14">
        <f t="shared" ca="1" si="3792"/>
        <v>1</v>
      </c>
      <c r="Q8080" s="17">
        <f t="shared" ca="1" si="3787"/>
        <v>1352</v>
      </c>
      <c r="R8080" s="23">
        <f t="shared" ca="1" si="3788"/>
        <v>-13371.279999999828</v>
      </c>
      <c r="S8080" s="19">
        <f t="shared" ca="1" si="3789"/>
        <v>-3.1860174054506806E-3</v>
      </c>
      <c r="T8080" s="17">
        <f t="shared" ca="1" si="3785"/>
        <v>4183492.1700000116</v>
      </c>
      <c r="U8080" s="19">
        <f t="shared" ca="1" si="3795"/>
        <v>4.1834921700000116</v>
      </c>
      <c r="V8080" s="21">
        <f t="shared" ca="1" si="3796"/>
        <v>3.1834921700000116</v>
      </c>
      <c r="W8080" s="21">
        <f ca="1">MIN((T8080-MAX($T$3:T8080))/MAX($T$3:T8080),0)</f>
        <v>-0.25072846308561381</v>
      </c>
      <c r="X8080" s="22">
        <f t="shared" ca="1" si="3797"/>
        <v>-3.1582237891596421E-3</v>
      </c>
      <c r="Y8080" s="20">
        <f t="shared" ca="1" si="3806"/>
        <v>3581353.5695769726</v>
      </c>
      <c r="Z8080" s="21">
        <f t="shared" ca="1" si="3807"/>
        <v>2.5813535695769727</v>
      </c>
      <c r="AA8080" s="6">
        <f ca="1">Z8080-MAX($Z$3:Z8080)</f>
        <v>-1.5252585941306358</v>
      </c>
      <c r="AB8080" s="6">
        <f t="shared" ca="1" si="3808"/>
        <v>-3.1582237891596421E-3</v>
      </c>
      <c r="AC8080" s="11">
        <f t="shared" ca="1" si="3809"/>
        <v>3581.353569576977</v>
      </c>
      <c r="AD8080" s="6">
        <f t="shared" ca="1" si="3810"/>
        <v>2.5813535695769771</v>
      </c>
      <c r="AE8080" s="6">
        <f ca="1">AD8080-MAX($AD$3:AD8080)</f>
        <v>-1.5252585941306243</v>
      </c>
      <c r="AF8080" s="45"/>
      <c r="AG8080" s="12">
        <f t="shared" ca="1" si="3798"/>
        <v>686</v>
      </c>
      <c r="AH8080" s="12">
        <f t="shared" ca="1" si="3786"/>
        <v>-6722.8000000001248</v>
      </c>
      <c r="AI8080" s="39" cm="1">
        <f t="array" aca="1" ref="AI8080" ca="1">_xlfn.IFS(AND(P8079&gt;P8078,AG8080&gt;1),-(AG8080*G8079)*$BH$7, AND(P8079&lt;P8078,AG8080&lt;1),(AG8080*G8079)*$BH$7,P8079=P8078,0)</f>
        <v>0</v>
      </c>
      <c r="AJ8080" s="6">
        <f t="shared" ca="1" si="3799"/>
        <v>-3.1580649598298293E-3</v>
      </c>
      <c r="AK8080" s="17">
        <f t="shared" ca="1" si="3800"/>
        <v>2122049.1174599812</v>
      </c>
      <c r="AL8080" s="4">
        <f t="shared" ca="1" si="3793"/>
        <v>2.1220491174599814</v>
      </c>
      <c r="AM8080" s="36">
        <f t="shared" ca="1" si="3794"/>
        <v>1.1220491174599814</v>
      </c>
      <c r="AN8080" s="37">
        <f ca="1">MIN((AK8080-MAX($AK$3:AK8080))/MAX($AK$3:AK8080),0)</f>
        <v>-0.49470367675253119</v>
      </c>
      <c r="AO8080" s="43"/>
      <c r="AP8080" s="38">
        <f t="shared" ca="1" si="3801"/>
        <v>1143</v>
      </c>
      <c r="AQ8080" s="38">
        <f t="shared" ca="1" si="3811"/>
        <v>-11201.400000000209</v>
      </c>
      <c r="AR8080" s="38" cm="1">
        <f t="array" aca="1" ref="AR8080" ca="1">_xlfn.IFS(AND(P8079&gt;P8078,AP8080&gt;1),-(AP8080*G8079)*$BJ$7, AND(P8079&lt;P8078,AP8080&lt;1),(AP8080*G8079)*$BJ$7,P8079=P8078,0)</f>
        <v>0</v>
      </c>
      <c r="AS8080" s="41">
        <f t="shared" ca="1" si="3812"/>
        <v>-3.1562777996508137E-3</v>
      </c>
      <c r="AT8080" s="40">
        <f t="shared" ca="1" si="3813"/>
        <v>3537725.7575649787</v>
      </c>
      <c r="AU8080" s="37">
        <f t="shared" ca="1" si="3802"/>
        <v>3.5377257575649788</v>
      </c>
      <c r="AV8080" s="37">
        <f t="shared" ca="1" si="3803"/>
        <v>2.5377257575649788</v>
      </c>
      <c r="AW8080" s="37">
        <f ca="1">MIN((AT8080-MAX($AT$3:AT8080))/MAX($AT$3:AT8080),0)</f>
        <v>-0.31937216415315123</v>
      </c>
      <c r="AY8080" s="6">
        <f t="shared" si="3814"/>
        <v>-5.5188881129908385E-3</v>
      </c>
      <c r="AZ8080" s="5">
        <f t="shared" si="3804"/>
        <v>0.74194692856981959</v>
      </c>
      <c r="BA8080" s="6">
        <f>AZ8080-MAX($AZ$3:AZ8080)</f>
        <v>-0.99051089135674519</v>
      </c>
      <c r="BB8080" s="5"/>
      <c r="BC8080" s="5">
        <f t="shared" si="3805"/>
        <v>0.74194692856981959</v>
      </c>
      <c r="BD8080" s="5"/>
    </row>
    <row r="8081" spans="1:56" x14ac:dyDescent="0.5">
      <c r="A8081" s="14">
        <v>1644314400000</v>
      </c>
      <c r="B8081" s="25" t="d">
        <v>2022-02-08T09:59:59.99999979045242400</v>
      </c>
      <c r="C8081" s="14" t="s">
        <v>10</v>
      </c>
      <c r="D8081" s="15">
        <v>3093.22</v>
      </c>
      <c r="E8081" s="15">
        <v>3116.99</v>
      </c>
      <c r="F8081" s="15">
        <v>3076.66</v>
      </c>
      <c r="G8081" s="15">
        <v>3110.01</v>
      </c>
      <c r="H8081" s="15">
        <v>75571.664000000004</v>
      </c>
      <c r="I8081" s="15">
        <v>233942155.00968999</v>
      </c>
      <c r="J8081" s="15">
        <v>93193</v>
      </c>
      <c r="K8081" s="16">
        <v>8079</v>
      </c>
      <c r="L8081" s="14">
        <f ca="1">IF(K8081&gt;=$BF$5,AVERAGE(G8081:OFFSET(G8081,-$BF$5+1,,,)),0)</f>
        <v>3110.01</v>
      </c>
      <c r="M8081" s="14">
        <f ca="1">IF(K8081&gt;=$BF$6,AVERAGE(G8081:OFFSET(G8081,-$BF$6+1,,,)),0)</f>
        <v>3044.6894444444438</v>
      </c>
      <c r="N8081" s="14">
        <f t="shared" ca="1" si="3790"/>
        <v>1</v>
      </c>
      <c r="O8081" s="14">
        <f t="shared" ca="1" si="3791"/>
        <v>0</v>
      </c>
      <c r="P8081" s="14">
        <f t="shared" ca="1" si="3792"/>
        <v>1</v>
      </c>
      <c r="Q8081" s="17">
        <f t="shared" ca="1" si="3787"/>
        <v>1352</v>
      </c>
      <c r="R8081" s="23">
        <f t="shared" ca="1" si="3788"/>
        <v>22700.080000000566</v>
      </c>
      <c r="S8081" s="19">
        <f t="shared" ca="1" si="3789"/>
        <v>5.4261079207423265E-3</v>
      </c>
      <c r="T8081" s="17">
        <f t="shared" ca="1" si="3785"/>
        <v>4206192.2500000121</v>
      </c>
      <c r="U8081" s="19">
        <f t="shared" ca="1" si="3795"/>
        <v>4.2061922500000124</v>
      </c>
      <c r="V8081" s="21">
        <f t="shared" ca="1" si="3796"/>
        <v>3.2061922500000124</v>
      </c>
      <c r="W8081" s="21">
        <f ca="1">MIN((T8081-MAX($T$3:T8081))/MAX($T$3:T8081),0)</f>
        <v>-0.2466628348643759</v>
      </c>
      <c r="X8081" s="22">
        <f t="shared" ca="1" si="3797"/>
        <v>5.4312510304830308E-3</v>
      </c>
      <c r="Y8081" s="20">
        <f t="shared" ca="1" si="3806"/>
        <v>3600804.7998422617</v>
      </c>
      <c r="Z8081" s="21">
        <f t="shared" ca="1" si="3807"/>
        <v>2.6008047998422619</v>
      </c>
      <c r="AA8081" s="6">
        <f ca="1">Z8081-MAX($Z$3:Z8081)</f>
        <v>-1.5058073638653466</v>
      </c>
      <c r="AB8081" s="6">
        <f t="shared" ca="1" si="3808"/>
        <v>5.4312510304830308E-3</v>
      </c>
      <c r="AC8081" s="11">
        <f t="shared" ca="1" si="3809"/>
        <v>3600.8047998422658</v>
      </c>
      <c r="AD8081" s="6">
        <f t="shared" ca="1" si="3810"/>
        <v>2.6008047998422659</v>
      </c>
      <c r="AE8081" s="6">
        <f ca="1">AD8081-MAX($AD$3:AD8081)</f>
        <v>-1.5058073638653355</v>
      </c>
      <c r="AF8081" s="45"/>
      <c r="AG8081" s="12">
        <f t="shared" ca="1" si="3798"/>
        <v>686</v>
      </c>
      <c r="AH8081" s="12">
        <f t="shared" ca="1" si="3786"/>
        <v>11524.800000000125</v>
      </c>
      <c r="AI8081" s="39" cm="1">
        <f t="array" aca="1" ref="AI8081" ca="1">_xlfn.IFS(AND(P8080&gt;P8079,AG8081&gt;1),-(AG8081*G8080)*$BH$7, AND(P8080&lt;P8079,AG8081&lt;1),(AG8081*G8080)*$BH$7,P8080=P8079,0)</f>
        <v>0</v>
      </c>
      <c r="AJ8081" s="6">
        <f t="shared" ca="1" si="3799"/>
        <v>5.4309770236585795E-3</v>
      </c>
      <c r="AK8081" s="17">
        <f t="shared" ca="1" si="3800"/>
        <v>2133573.9174599815</v>
      </c>
      <c r="AL8081" s="4">
        <f t="shared" ca="1" si="3793"/>
        <v>2.1335739174599815</v>
      </c>
      <c r="AM8081" s="36">
        <f t="shared" ca="1" si="3794"/>
        <v>1.1335739174599815</v>
      </c>
      <c r="AN8081" s="37">
        <f ca="1">MIN((AK8081-MAX($AK$3:AK8081))/MAX($AK$3:AK8081),0)</f>
        <v>-0.49195942403083498</v>
      </c>
      <c r="AO8081" s="43"/>
      <c r="AP8081" s="38">
        <f t="shared" ca="1" si="3801"/>
        <v>1143</v>
      </c>
      <c r="AQ8081" s="38">
        <f t="shared" ca="1" si="3811"/>
        <v>19202.400000000209</v>
      </c>
      <c r="AR8081" s="38" cm="1">
        <f t="array" aca="1" ref="AR8081" ca="1">_xlfn.IFS(AND(P8080&gt;P8079,AP8081&gt;1),-(AP8081*G8080)*$BJ$7, AND(P8080&lt;P8079,AP8081&lt;1),(AP8081*G8080)*$BJ$7,P8080=P8079,0)</f>
        <v>0</v>
      </c>
      <c r="AS8081" s="41">
        <f t="shared" ca="1" si="3812"/>
        <v>5.4278938832209665E-3</v>
      </c>
      <c r="AT8081" s="40">
        <f t="shared" ca="1" si="3813"/>
        <v>3556928.157564979</v>
      </c>
      <c r="AU8081" s="37">
        <f t="shared" ca="1" si="3802"/>
        <v>3.5569281575649789</v>
      </c>
      <c r="AV8081" s="37">
        <f t="shared" ca="1" si="3803"/>
        <v>2.5569281575649789</v>
      </c>
      <c r="AW8081" s="37">
        <f ca="1">MIN((AT8081-MAX($AT$3:AT8081))/MAX($AT$3:AT8081),0)</f>
        <v>-0.31567778848620814</v>
      </c>
      <c r="AY8081" s="6">
        <f t="shared" si="3814"/>
        <v>9.4609510508414374E-3</v>
      </c>
      <c r="AZ8081" s="5">
        <f t="shared" si="3804"/>
        <v>0.75140787962066102</v>
      </c>
      <c r="BA8081" s="6">
        <f>AZ8081-MAX($AZ$3:AZ8081)</f>
        <v>-0.98104994030590376</v>
      </c>
      <c r="BB8081" s="5"/>
      <c r="BC8081" s="5">
        <f t="shared" si="3805"/>
        <v>0.75140787962066102</v>
      </c>
      <c r="BD8081" s="5"/>
    </row>
    <row r="8082" spans="1:56" x14ac:dyDescent="0.5">
      <c r="A8082" s="14">
        <v>1644318000000</v>
      </c>
      <c r="B8082" s="25" t="d">
        <v>2022-02-08T11:00:00.00000020954757600</v>
      </c>
      <c r="C8082" s="14" t="s">
        <v>10</v>
      </c>
      <c r="D8082" s="15">
        <v>3110.01</v>
      </c>
      <c r="E8082" s="15">
        <v>3122.14</v>
      </c>
      <c r="F8082" s="15">
        <v>3090.03</v>
      </c>
      <c r="G8082" s="15">
        <v>3103.81</v>
      </c>
      <c r="H8082" s="15">
        <v>55270.385000000002</v>
      </c>
      <c r="I8082" s="15">
        <v>171628634.99121001</v>
      </c>
      <c r="J8082" s="15">
        <v>73530</v>
      </c>
      <c r="K8082" s="16">
        <v>8080</v>
      </c>
      <c r="L8082" s="14">
        <f ca="1">IF(K8082&gt;=$BF$5,AVERAGE(G8082:OFFSET(G8082,-$BF$5+1,,,)),0)</f>
        <v>3103.81</v>
      </c>
      <c r="M8082" s="14">
        <f ca="1">IF(K8082&gt;=$BF$6,AVERAGE(G8082:OFFSET(G8082,-$BF$6+1,,,)),0)</f>
        <v>3046.3567777777771</v>
      </c>
      <c r="N8082" s="14">
        <f t="shared" ca="1" si="3790"/>
        <v>1</v>
      </c>
      <c r="O8082" s="14">
        <f t="shared" ca="1" si="3791"/>
        <v>0</v>
      </c>
      <c r="P8082" s="14">
        <f t="shared" ca="1" si="3792"/>
        <v>1</v>
      </c>
      <c r="Q8082" s="17">
        <f t="shared" ca="1" si="3787"/>
        <v>1352</v>
      </c>
      <c r="R8082" s="23">
        <f t="shared" ca="1" si="3788"/>
        <v>-8382.4000000003689</v>
      </c>
      <c r="S8082" s="19">
        <f t="shared" ca="1" si="3789"/>
        <v>-1.9928713434342769E-3</v>
      </c>
      <c r="T8082" s="17">
        <f t="shared" ca="1" si="3785"/>
        <v>4197809.8500000117</v>
      </c>
      <c r="U8082" s="19">
        <f t="shared" ca="1" si="3795"/>
        <v>4.1978098500000121</v>
      </c>
      <c r="V8082" s="21">
        <f t="shared" ca="1" si="3796"/>
        <v>3.1978098500000121</v>
      </c>
      <c r="W8082" s="21">
        <f ca="1">MIN((T8082-MAX($T$3:T8082))/MAX($T$3:T8082),0)</f>
        <v>-0.24816413891271868</v>
      </c>
      <c r="X8082" s="22">
        <f t="shared" ca="1" si="3797"/>
        <v>-1.9935627216634E-3</v>
      </c>
      <c r="Y8082" s="20">
        <f t="shared" ca="1" si="3806"/>
        <v>3593626.3696253095</v>
      </c>
      <c r="Z8082" s="21">
        <f t="shared" ca="1" si="3807"/>
        <v>2.5936263696253095</v>
      </c>
      <c r="AA8082" s="6">
        <f ca="1">Z8082-MAX($Z$3:Z8082)</f>
        <v>-1.5129857940822991</v>
      </c>
      <c r="AB8082" s="6">
        <f t="shared" ca="1" si="3808"/>
        <v>-1.9935627216634E-3</v>
      </c>
      <c r="AC8082" s="11">
        <f t="shared" ca="1" si="3809"/>
        <v>3593.6263696253136</v>
      </c>
      <c r="AD8082" s="6">
        <f t="shared" ca="1" si="3810"/>
        <v>2.5936263696253135</v>
      </c>
      <c r="AE8082" s="6">
        <f ca="1">AD8082-MAX($AD$3:AD8082)</f>
        <v>-1.5129857940822879</v>
      </c>
      <c r="AF8082" s="45"/>
      <c r="AG8082" s="12">
        <f t="shared" ca="1" si="3798"/>
        <v>686</v>
      </c>
      <c r="AH8082" s="12">
        <f t="shared" ca="1" si="3786"/>
        <v>-4253.2000000001872</v>
      </c>
      <c r="AI8082" s="39" cm="1">
        <f t="array" aca="1" ref="AI8082" ca="1">_xlfn.IFS(AND(P8081&gt;P8080,AG8082&gt;1),-(AG8082*G8081)*$BH$7, AND(P8081&lt;P8080,AG8082&lt;1),(AG8082*G8081)*$BH$7,P8081=P8080,0)</f>
        <v>0</v>
      </c>
      <c r="AJ8082" s="6">
        <f t="shared" ca="1" si="3799"/>
        <v>-1.9934626896187498E-3</v>
      </c>
      <c r="AK8082" s="17">
        <f t="shared" ca="1" si="3800"/>
        <v>2129320.7174599813</v>
      </c>
      <c r="AL8082" s="4">
        <f t="shared" ca="1" si="3793"/>
        <v>2.1293207174599815</v>
      </c>
      <c r="AM8082" s="36">
        <f t="shared" ca="1" si="3794"/>
        <v>1.1293207174599815</v>
      </c>
      <c r="AN8082" s="37">
        <f ca="1">MIN((AK8082-MAX($AK$3:AK8082))/MAX($AK$3:AK8082),0)</f>
        <v>-0.4929721839638419</v>
      </c>
      <c r="AO8082" s="43"/>
      <c r="AP8082" s="38">
        <f t="shared" ca="1" si="3801"/>
        <v>1143</v>
      </c>
      <c r="AQ8082" s="38">
        <f t="shared" ca="1" si="3811"/>
        <v>-7086.6000000003114</v>
      </c>
      <c r="AR8082" s="38" cm="1">
        <f t="array" aca="1" ref="AR8082" ca="1">_xlfn.IFS(AND(P8081&gt;P8080,AP8082&gt;1),-(AP8082*G8081)*$BJ$7, AND(P8081&lt;P8080,AP8082&lt;1),(AP8082*G8081)*$BJ$7,P8081=P8080,0)</f>
        <v>0</v>
      </c>
      <c r="AS8082" s="41">
        <f t="shared" ca="1" si="3812"/>
        <v>-1.9923371195812102E-3</v>
      </c>
      <c r="AT8082" s="40">
        <f t="shared" ca="1" si="3813"/>
        <v>3549841.557564979</v>
      </c>
      <c r="AU8082" s="37">
        <f t="shared" ca="1" si="3802"/>
        <v>3.5498415575649789</v>
      </c>
      <c r="AV8082" s="37">
        <f t="shared" ca="1" si="3803"/>
        <v>2.5498415575649789</v>
      </c>
      <c r="AW8082" s="37">
        <f ca="1">MIN((AT8082-MAX($AT$3:AT8082))/MAX($AT$3:AT8082),0)</f>
        <v>-0.31704118902996092</v>
      </c>
      <c r="AY8082" s="6">
        <f t="shared" si="3814"/>
        <v>-3.4915414592392446E-3</v>
      </c>
      <c r="AZ8082" s="5">
        <f t="shared" si="3804"/>
        <v>0.74791633816142178</v>
      </c>
      <c r="BA8082" s="6">
        <f>AZ8082-MAX($AZ$3:AZ8082)</f>
        <v>-0.984541481765143</v>
      </c>
      <c r="BB8082" s="5"/>
      <c r="BC8082" s="5">
        <f t="shared" si="3805"/>
        <v>0.74791633816142178</v>
      </c>
      <c r="BD8082" s="5"/>
    </row>
    <row r="8083" spans="1:56" x14ac:dyDescent="0.5">
      <c r="A8083" s="14">
        <v>1644321600000</v>
      </c>
      <c r="B8083" s="25" t="d">
        <v>2022-02-08T12:00:00.000</v>
      </c>
      <c r="C8083" s="14" t="s">
        <v>10</v>
      </c>
      <c r="D8083" s="15">
        <v>3103.81</v>
      </c>
      <c r="E8083" s="15">
        <v>3103.81</v>
      </c>
      <c r="F8083" s="15">
        <v>3048.21</v>
      </c>
      <c r="G8083" s="15">
        <v>3064.74</v>
      </c>
      <c r="H8083" s="15">
        <v>128163.13099999999</v>
      </c>
      <c r="I8083" s="15">
        <v>393049038.96205002</v>
      </c>
      <c r="J8083" s="15">
        <v>146362</v>
      </c>
      <c r="K8083" s="16">
        <v>8081</v>
      </c>
      <c r="L8083" s="14">
        <f ca="1">IF(K8083&gt;=$BF$5,AVERAGE(G8083:OFFSET(G8083,-$BF$5+1,,,)),0)</f>
        <v>3064.74</v>
      </c>
      <c r="M8083" s="14">
        <f ca="1">IF(K8083&gt;=$BF$6,AVERAGE(G8083:OFFSET(G8083,-$BF$6+1,,,)),0)</f>
        <v>3047.6786666666662</v>
      </c>
      <c r="N8083" s="14">
        <f t="shared" ca="1" si="3790"/>
        <v>1</v>
      </c>
      <c r="O8083" s="14">
        <f t="shared" ca="1" si="3791"/>
        <v>0</v>
      </c>
      <c r="P8083" s="14">
        <f t="shared" ca="1" si="3792"/>
        <v>1</v>
      </c>
      <c r="Q8083" s="17">
        <f t="shared" ca="1" si="3787"/>
        <v>1352</v>
      </c>
      <c r="R8083" s="23">
        <f t="shared" ca="1" si="3788"/>
        <v>-52822.640000000218</v>
      </c>
      <c r="S8083" s="19">
        <f t="shared" ca="1" si="3789"/>
        <v>-1.2583380831316137E-2</v>
      </c>
      <c r="T8083" s="17">
        <f t="shared" ca="1" si="3785"/>
        <v>4144987.2100000116</v>
      </c>
      <c r="U8083" s="19">
        <f t="shared" ca="1" si="3795"/>
        <v>4.1449872100000116</v>
      </c>
      <c r="V8083" s="21">
        <f t="shared" ca="1" si="3796"/>
        <v>3.1449872100000116</v>
      </c>
      <c r="W8083" s="21">
        <f ca="1">MIN((T8083-MAX($T$3:T8083))/MAX($T$3:T8083),0)</f>
        <v>-0.25762477587542043</v>
      </c>
      <c r="X8083" s="22">
        <f t="shared" ca="1" si="3797"/>
        <v>-1.258775504943932E-2</v>
      </c>
      <c r="Y8083" s="20">
        <f t="shared" ca="1" si="3806"/>
        <v>3548390.6811452601</v>
      </c>
      <c r="Z8083" s="21">
        <f t="shared" ca="1" si="3807"/>
        <v>2.5483906811452601</v>
      </c>
      <c r="AA8083" s="6">
        <f ca="1">Z8083-MAX($Z$3:Z8083)</f>
        <v>-1.5582214825623484</v>
      </c>
      <c r="AB8083" s="6">
        <f t="shared" ca="1" si="3808"/>
        <v>-1.258775504943932E-2</v>
      </c>
      <c r="AC8083" s="11">
        <f t="shared" ca="1" si="3809"/>
        <v>3548.3906811452644</v>
      </c>
      <c r="AD8083" s="6">
        <f t="shared" ca="1" si="3810"/>
        <v>2.5483906811452646</v>
      </c>
      <c r="AE8083" s="6">
        <f ca="1">AD8083-MAX($AD$3:AD8083)</f>
        <v>-1.5582214825623368</v>
      </c>
      <c r="AF8083" s="45"/>
      <c r="AG8083" s="12">
        <f t="shared" ca="1" si="3798"/>
        <v>686</v>
      </c>
      <c r="AH8083" s="12">
        <f t="shared" ca="1" si="3786"/>
        <v>-26802.020000000113</v>
      </c>
      <c r="AI8083" s="39" cm="1">
        <f t="array" aca="1" ref="AI8083" ca="1">_xlfn.IFS(AND(P8082&gt;P8081,AG8083&gt;1),-(AG8083*G8082)*$BH$7, AND(P8082&lt;P8081,AG8083&lt;1),(AG8083*G8082)*$BH$7,P8082=P8081,0)</f>
        <v>0</v>
      </c>
      <c r="AJ8083" s="6">
        <f t="shared" ca="1" si="3799"/>
        <v>-1.2587122165406646E-2</v>
      </c>
      <c r="AK8083" s="17">
        <f t="shared" ca="1" si="3800"/>
        <v>2102518.6974599813</v>
      </c>
      <c r="AL8083" s="4">
        <f t="shared" ca="1" si="3793"/>
        <v>2.1025186974599812</v>
      </c>
      <c r="AM8083" s="36">
        <f t="shared" ca="1" si="3794"/>
        <v>1.1025186974599812</v>
      </c>
      <c r="AN8083" s="37">
        <f ca="1">MIN((AK8083-MAX($AK$3:AK8083))/MAX($AK$3:AK8083),0)</f>
        <v>-0.49935420502554834</v>
      </c>
      <c r="AO8083" s="43"/>
      <c r="AP8083" s="38">
        <f t="shared" ca="1" si="3801"/>
        <v>1143</v>
      </c>
      <c r="AQ8083" s="38">
        <f t="shared" ca="1" si="3811"/>
        <v>-44657.010000000184</v>
      </c>
      <c r="AR8083" s="38" cm="1">
        <f t="array" aca="1" ref="AR8083" ca="1">_xlfn.IFS(AND(P8082&gt;P8081,AP8083&gt;1),-(AP8083*G8082)*$BJ$7, AND(P8082&lt;P8081,AP8083&lt;1),(AP8083*G8082)*$BJ$7,P8082=P8081,0)</f>
        <v>0</v>
      </c>
      <c r="AS8083" s="41">
        <f t="shared" ca="1" si="3812"/>
        <v>-1.2580000903091785E-2</v>
      </c>
      <c r="AT8083" s="40">
        <f t="shared" ca="1" si="3813"/>
        <v>3505184.5475649787</v>
      </c>
      <c r="AU8083" s="37">
        <f t="shared" ca="1" si="3802"/>
        <v>3.5051845475649785</v>
      </c>
      <c r="AV8083" s="37">
        <f t="shared" ca="1" si="3803"/>
        <v>2.5051845475649785</v>
      </c>
      <c r="AW8083" s="37">
        <f ca="1">MIN((AT8083-MAX($AT$3:AT8083))/MAX($AT$3:AT8083),0)</f>
        <v>-0.32563281148873852</v>
      </c>
      <c r="AY8083" s="6">
        <f t="shared" si="3814"/>
        <v>-2.2002342711688883E-2</v>
      </c>
      <c r="AZ8083" s="5">
        <f t="shared" si="3804"/>
        <v>0.7259139954497329</v>
      </c>
      <c r="BA8083" s="6">
        <f>AZ8083-MAX($AZ$3:AZ8083)</f>
        <v>-1.0065438244768319</v>
      </c>
      <c r="BB8083" s="5"/>
      <c r="BC8083" s="5">
        <f t="shared" si="3805"/>
        <v>0.7259139954497329</v>
      </c>
      <c r="BD8083" s="5"/>
    </row>
    <row r="8084" spans="1:56" x14ac:dyDescent="0.5">
      <c r="A8084" s="14">
        <v>1644325200000</v>
      </c>
      <c r="B8084" s="25" t="d">
        <v>2022-02-08T12:59:59.99999979045242400</v>
      </c>
      <c r="C8084" s="14" t="s">
        <v>10</v>
      </c>
      <c r="D8084" s="15">
        <v>3064.73</v>
      </c>
      <c r="E8084" s="15">
        <v>3091.16</v>
      </c>
      <c r="F8084" s="15">
        <v>3056.63</v>
      </c>
      <c r="G8084" s="15">
        <v>3090.81</v>
      </c>
      <c r="H8084" s="15">
        <v>78089.718999999997</v>
      </c>
      <c r="I8084" s="15">
        <v>240128594.99322999</v>
      </c>
      <c r="J8084" s="15">
        <v>93654</v>
      </c>
      <c r="K8084" s="16">
        <v>8082</v>
      </c>
      <c r="L8084" s="14">
        <f ca="1">IF(K8084&gt;=$BF$5,AVERAGE(G8084:OFFSET(G8084,-$BF$5+1,,,)),0)</f>
        <v>3090.81</v>
      </c>
      <c r="M8084" s="14">
        <f ca="1">IF(K8084&gt;=$BF$6,AVERAGE(G8084:OFFSET(G8084,-$BF$6+1,,,)),0)</f>
        <v>3049.1589999999987</v>
      </c>
      <c r="N8084" s="14">
        <f t="shared" ca="1" si="3790"/>
        <v>1</v>
      </c>
      <c r="O8084" s="14">
        <f t="shared" ca="1" si="3791"/>
        <v>0</v>
      </c>
      <c r="P8084" s="14">
        <f t="shared" ca="1" si="3792"/>
        <v>1</v>
      </c>
      <c r="Q8084" s="17">
        <f t="shared" ca="1" si="3787"/>
        <v>1352</v>
      </c>
      <c r="R8084" s="23">
        <f t="shared" ca="1" si="3788"/>
        <v>35260.159999999902</v>
      </c>
      <c r="S8084" s="19">
        <f t="shared" ca="1" si="3789"/>
        <v>8.5066993487779193E-3</v>
      </c>
      <c r="T8084" s="17">
        <f t="shared" ca="1" si="3785"/>
        <v>4180247.3700000113</v>
      </c>
      <c r="U8084" s="19">
        <f t="shared" ca="1" si="3795"/>
        <v>4.1802473700000116</v>
      </c>
      <c r="V8084" s="21">
        <f t="shared" ca="1" si="3796"/>
        <v>3.1802473700000116</v>
      </c>
      <c r="W8084" s="21">
        <f ca="1">MIN((T8084-MAX($T$3:T8084))/MAX($T$3:T8084),0)</f>
        <v>-0.25130961303981103</v>
      </c>
      <c r="X8084" s="22">
        <f t="shared" ca="1" si="3797"/>
        <v>8.5064312143934284E-3</v>
      </c>
      <c r="Y8084" s="20">
        <f t="shared" ca="1" si="3806"/>
        <v>3578574.8223962169</v>
      </c>
      <c r="Z8084" s="21">
        <f t="shared" ca="1" si="3807"/>
        <v>2.578574822396217</v>
      </c>
      <c r="AA8084" s="6">
        <f ca="1">Z8084-MAX($Z$3:Z8084)</f>
        <v>-1.5280373413113915</v>
      </c>
      <c r="AB8084" s="6">
        <f t="shared" ca="1" si="3808"/>
        <v>8.5064312143934284E-3</v>
      </c>
      <c r="AC8084" s="11">
        <f t="shared" ca="1" si="3809"/>
        <v>3578.5748223962214</v>
      </c>
      <c r="AD8084" s="6">
        <f t="shared" ca="1" si="3810"/>
        <v>2.5785748223962215</v>
      </c>
      <c r="AE8084" s="6">
        <f ca="1">AD8084-MAX($AD$3:AD8084)</f>
        <v>-1.5280373413113799</v>
      </c>
      <c r="AF8084" s="45"/>
      <c r="AG8084" s="12">
        <f t="shared" ca="1" si="3798"/>
        <v>686</v>
      </c>
      <c r="AH8084" s="12">
        <f t="shared" ca="1" si="3786"/>
        <v>17884.020000000113</v>
      </c>
      <c r="AI8084" s="39" cm="1">
        <f t="array" aca="1" ref="AI8084" ca="1">_xlfn.IFS(AND(P8083&gt;P8082,AG8084&gt;1),-(AG8084*G8083)*$BH$7, AND(P8083&lt;P8082,AG8084&lt;1),(AG8084*G8083)*$BH$7,P8083=P8082,0)</f>
        <v>0</v>
      </c>
      <c r="AJ8084" s="6">
        <f t="shared" ca="1" si="3799"/>
        <v>8.5059980782123401E-3</v>
      </c>
      <c r="AK8084" s="17">
        <f t="shared" ca="1" si="3800"/>
        <v>2120402.7174599813</v>
      </c>
      <c r="AL8084" s="4">
        <f t="shared" ca="1" si="3793"/>
        <v>2.1204027174599815</v>
      </c>
      <c r="AM8084" s="36">
        <f t="shared" ca="1" si="3794"/>
        <v>1.1204027174599815</v>
      </c>
      <c r="AN8084" s="37">
        <f ca="1">MIN((AK8084-MAX($AK$3:AK8084))/MAX($AK$3:AK8084),0)</f>
        <v>-0.49509571285563059</v>
      </c>
      <c r="AO8084" s="43"/>
      <c r="AP8084" s="38">
        <f t="shared" ca="1" si="3801"/>
        <v>1143</v>
      </c>
      <c r="AQ8084" s="38">
        <f t="shared" ca="1" si="3811"/>
        <v>29798.010000000188</v>
      </c>
      <c r="AR8084" s="38" cm="1">
        <f t="array" aca="1" ref="AR8084" ca="1">_xlfn.IFS(AND(P8083&gt;P8082,AP8084&gt;1),-(AP8084*G8083)*$BJ$7, AND(P8083&lt;P8082,AP8084&lt;1),(AP8084*G8083)*$BJ$7,P8083=P8082,0)</f>
        <v>0</v>
      </c>
      <c r="AS8084" s="41">
        <f t="shared" ca="1" si="3812"/>
        <v>8.5011244331487778E-3</v>
      </c>
      <c r="AT8084" s="40">
        <f t="shared" ca="1" si="3813"/>
        <v>3534982.557564979</v>
      </c>
      <c r="AU8084" s="37">
        <f t="shared" ca="1" si="3802"/>
        <v>3.5349825575649789</v>
      </c>
      <c r="AV8084" s="37">
        <f t="shared" ca="1" si="3803"/>
        <v>2.5349825575649789</v>
      </c>
      <c r="AW8084" s="37">
        <f ca="1">MIN((AT8084-MAX($AT$3:AT8084))/MAX($AT$3:AT8084),0)</f>
        <v>-0.3198999321055716</v>
      </c>
      <c r="AY8084" s="6">
        <f t="shared" si="3814"/>
        <v>1.4681368684252183E-2</v>
      </c>
      <c r="AZ8084" s="5">
        <f t="shared" si="3804"/>
        <v>0.74059536413398508</v>
      </c>
      <c r="BA8084" s="6">
        <f>AZ8084-MAX($AZ$3:AZ8084)</f>
        <v>-0.9918624557925797</v>
      </c>
      <c r="BB8084" s="5"/>
      <c r="BC8084" s="5">
        <f t="shared" si="3805"/>
        <v>0.74059536413398508</v>
      </c>
      <c r="BD8084" s="5"/>
    </row>
    <row r="8085" spans="1:56" x14ac:dyDescent="0.5">
      <c r="A8085" s="14">
        <v>1644328800000</v>
      </c>
      <c r="B8085" s="25" t="d">
        <v>2022-02-08T14:00:00.00000020954757600</v>
      </c>
      <c r="C8085" s="14" t="s">
        <v>10</v>
      </c>
      <c r="D8085" s="15">
        <v>3090.81</v>
      </c>
      <c r="E8085" s="15">
        <v>3099.86</v>
      </c>
      <c r="F8085" s="15">
        <v>3068</v>
      </c>
      <c r="G8085" s="15">
        <v>3068.39</v>
      </c>
      <c r="H8085" s="15">
        <v>84796.403000000006</v>
      </c>
      <c r="I8085" s="15">
        <v>261728584.1225</v>
      </c>
      <c r="J8085" s="15">
        <v>108572</v>
      </c>
      <c r="K8085" s="16">
        <v>8083</v>
      </c>
      <c r="L8085" s="14">
        <f ca="1">IF(K8085&gt;=$BF$5,AVERAGE(G8085:OFFSET(G8085,-$BF$5+1,,,)),0)</f>
        <v>3068.39</v>
      </c>
      <c r="M8085" s="14">
        <f ca="1">IF(K8085&gt;=$BF$6,AVERAGE(G8085:OFFSET(G8085,-$BF$6+1,,,)),0)</f>
        <v>3050.4303333333323</v>
      </c>
      <c r="N8085" s="14">
        <f t="shared" ca="1" si="3790"/>
        <v>1</v>
      </c>
      <c r="O8085" s="14">
        <f t="shared" ca="1" si="3791"/>
        <v>0</v>
      </c>
      <c r="P8085" s="14">
        <f t="shared" ca="1" si="3792"/>
        <v>1</v>
      </c>
      <c r="Q8085" s="17">
        <f t="shared" ca="1" si="3787"/>
        <v>1352</v>
      </c>
      <c r="R8085" s="23">
        <f t="shared" ca="1" si="3788"/>
        <v>-30311.840000000098</v>
      </c>
      <c r="S8085" s="19">
        <f t="shared" ca="1" si="3789"/>
        <v>-7.2512072413551971E-3</v>
      </c>
      <c r="T8085" s="17">
        <f t="shared" ca="1" si="3785"/>
        <v>4149935.530000011</v>
      </c>
      <c r="U8085" s="19">
        <f t="shared" ca="1" si="3795"/>
        <v>4.1499355300000111</v>
      </c>
      <c r="V8085" s="21">
        <f t="shared" ca="1" si="3796"/>
        <v>3.1499355300000111</v>
      </c>
      <c r="W8085" s="21">
        <f ca="1">MIN((T8085-MAX($T$3:T8085))/MAX($T$3:T8085),0)</f>
        <v>-0.25673852219526982</v>
      </c>
      <c r="X8085" s="22">
        <f t="shared" ca="1" si="3797"/>
        <v>-7.253761958839311E-3</v>
      </c>
      <c r="Y8085" s="20">
        <f t="shared" ca="1" si="3806"/>
        <v>3552616.6924826591</v>
      </c>
      <c r="Z8085" s="21">
        <f t="shared" ca="1" si="3807"/>
        <v>2.5526166924826592</v>
      </c>
      <c r="AA8085" s="6">
        <f ca="1">Z8085-MAX($Z$3:Z8085)</f>
        <v>-1.5539954712249493</v>
      </c>
      <c r="AB8085" s="6">
        <f t="shared" ca="1" si="3808"/>
        <v>-7.253761958839311E-3</v>
      </c>
      <c r="AC8085" s="11">
        <f t="shared" ca="1" si="3809"/>
        <v>3552.6166924826634</v>
      </c>
      <c r="AD8085" s="6">
        <f t="shared" ca="1" si="3810"/>
        <v>2.5526166924826637</v>
      </c>
      <c r="AE8085" s="6">
        <f ca="1">AD8085-MAX($AD$3:AD8085)</f>
        <v>-1.5539954712249378</v>
      </c>
      <c r="AF8085" s="45"/>
      <c r="AG8085" s="12">
        <f t="shared" ca="1" si="3798"/>
        <v>686</v>
      </c>
      <c r="AH8085" s="12">
        <f t="shared" ca="1" si="3786"/>
        <v>-15380.12000000005</v>
      </c>
      <c r="AI8085" s="39" cm="1">
        <f t="array" aca="1" ref="AI8085" ca="1">_xlfn.IFS(AND(P8084&gt;P8083,AG8085&gt;1),-(AG8085*G8084)*$BH$7, AND(P8084&lt;P8083,AG8085&lt;1),(AG8085*G8084)*$BH$7,P8084=P8083,0)</f>
        <v>0</v>
      </c>
      <c r="AJ8085" s="6">
        <f t="shared" ca="1" si="3799"/>
        <v>-7.2533957221219796E-3</v>
      </c>
      <c r="AK8085" s="17">
        <f t="shared" ca="1" si="3800"/>
        <v>2105022.5974599812</v>
      </c>
      <c r="AL8085" s="4">
        <f t="shared" ca="1" si="3793"/>
        <v>2.1050225974599814</v>
      </c>
      <c r="AM8085" s="36">
        <f t="shared" ca="1" si="3794"/>
        <v>1.1050225974599814</v>
      </c>
      <c r="AN8085" s="37">
        <f ca="1">MIN((AK8085-MAX($AK$3:AK8085))/MAX($AK$3:AK8085),0)</f>
        <v>-0.49875798345208461</v>
      </c>
      <c r="AO8085" s="43"/>
      <c r="AP8085" s="38">
        <f t="shared" ca="1" si="3801"/>
        <v>1143</v>
      </c>
      <c r="AQ8085" s="38">
        <f t="shared" ca="1" si="3811"/>
        <v>-25626.060000000085</v>
      </c>
      <c r="AR8085" s="38" cm="1">
        <f t="array" aca="1" ref="AR8085" ca="1">_xlfn.IFS(AND(P8084&gt;P8083,AP8085&gt;1),-(AP8085*G8084)*$BJ$7, AND(P8084&lt;P8083,AP8085&lt;1),(AP8085*G8084)*$BJ$7,P8084=P8083,0)</f>
        <v>0</v>
      </c>
      <c r="AS8085" s="41">
        <f t="shared" ca="1" si="3812"/>
        <v>-7.2492748076392836E-3</v>
      </c>
      <c r="AT8085" s="40">
        <f t="shared" ca="1" si="3813"/>
        <v>3509356.4975649789</v>
      </c>
      <c r="AU8085" s="37">
        <f t="shared" ca="1" si="3802"/>
        <v>3.5093564975649789</v>
      </c>
      <c r="AV8085" s="37">
        <f t="shared" ca="1" si="3803"/>
        <v>2.5093564975649789</v>
      </c>
      <c r="AW8085" s="37">
        <f ca="1">MIN((AT8085-MAX($AT$3:AT8085))/MAX($AT$3:AT8085),0)</f>
        <v>-0.32483016439443241</v>
      </c>
      <c r="AY8085" s="6">
        <f t="shared" si="3814"/>
        <v>-1.262586443808722E-2</v>
      </c>
      <c r="AZ8085" s="5">
        <f t="shared" si="3804"/>
        <v>0.72796949969589786</v>
      </c>
      <c r="BA8085" s="6">
        <f>AZ8085-MAX($AZ$3:AZ8085)</f>
        <v>-1.0044883202306669</v>
      </c>
      <c r="BB8085" s="5"/>
      <c r="BC8085" s="5">
        <f t="shared" si="3805"/>
        <v>0.72796949969589786</v>
      </c>
      <c r="BD8085" s="5"/>
    </row>
    <row r="8086" spans="1:56" x14ac:dyDescent="0.5">
      <c r="A8086" s="14">
        <v>1644332400000</v>
      </c>
      <c r="B8086" s="25" t="d">
        <v>2022-02-08T15:00:00.000</v>
      </c>
      <c r="C8086" s="14" t="s">
        <v>10</v>
      </c>
      <c r="D8086" s="15">
        <v>3068.41</v>
      </c>
      <c r="E8086" s="15">
        <v>3080</v>
      </c>
      <c r="F8086" s="15">
        <v>3028.09</v>
      </c>
      <c r="G8086" s="15">
        <v>3075.5</v>
      </c>
      <c r="H8086" s="15">
        <v>153606.87100000001</v>
      </c>
      <c r="I8086" s="15">
        <v>469312502.36312997</v>
      </c>
      <c r="J8086" s="15">
        <v>173834</v>
      </c>
      <c r="K8086" s="16">
        <v>8084</v>
      </c>
      <c r="L8086" s="14">
        <f ca="1">IF(K8086&gt;=$BF$5,AVERAGE(G8086:OFFSET(G8086,-$BF$5+1,,,)),0)</f>
        <v>3075.5</v>
      </c>
      <c r="M8086" s="14">
        <f ca="1">IF(K8086&gt;=$BF$6,AVERAGE(G8086:OFFSET(G8086,-$BF$6+1,,,)),0)</f>
        <v>3051.7872222222218</v>
      </c>
      <c r="N8086" s="14">
        <f t="shared" ca="1" si="3790"/>
        <v>1</v>
      </c>
      <c r="O8086" s="14">
        <f t="shared" ca="1" si="3791"/>
        <v>0</v>
      </c>
      <c r="P8086" s="14">
        <f t="shared" ca="1" si="3792"/>
        <v>1</v>
      </c>
      <c r="Q8086" s="17">
        <f t="shared" ca="1" si="3787"/>
        <v>1352</v>
      </c>
      <c r="R8086" s="23">
        <f t="shared" ca="1" si="3788"/>
        <v>9585.6800000001967</v>
      </c>
      <c r="S8086" s="19">
        <f t="shared" ca="1" si="3789"/>
        <v>2.309838292837328E-3</v>
      </c>
      <c r="T8086" s="17">
        <f t="shared" ca="1" si="3785"/>
        <v>4159521.2100000111</v>
      </c>
      <c r="U8086" s="19">
        <f t="shared" ca="1" si="3795"/>
        <v>4.159521210000011</v>
      </c>
      <c r="V8086" s="21">
        <f t="shared" ca="1" si="3796"/>
        <v>3.159521210000011</v>
      </c>
      <c r="W8086" s="21">
        <f ca="1">MIN((T8086-MAX($T$3:T8086))/MAX($T$3:T8086),0)</f>
        <v>-0.25502170837224564</v>
      </c>
      <c r="X8086" s="22">
        <f t="shared" ca="1" si="3797"/>
        <v>2.3171761086433484E-3</v>
      </c>
      <c r="Y8086" s="20">
        <f t="shared" ca="1" si="3806"/>
        <v>3560848.7310056477</v>
      </c>
      <c r="Z8086" s="21">
        <f t="shared" ca="1" si="3807"/>
        <v>2.5608487310056476</v>
      </c>
      <c r="AA8086" s="6">
        <f ca="1">Z8086-MAX($Z$3:Z8086)</f>
        <v>-1.5457634327019609</v>
      </c>
      <c r="AB8086" s="6">
        <f t="shared" ca="1" si="3808"/>
        <v>2.3171761086433484E-3</v>
      </c>
      <c r="AC8086" s="11">
        <f t="shared" ca="1" si="3809"/>
        <v>3560.8487310056516</v>
      </c>
      <c r="AD8086" s="6">
        <f t="shared" ca="1" si="3810"/>
        <v>2.5608487310056516</v>
      </c>
      <c r="AE8086" s="6">
        <f ca="1">AD8086-MAX($AD$3:AD8086)</f>
        <v>-1.5457634327019498</v>
      </c>
      <c r="AF8086" s="45"/>
      <c r="AG8086" s="12">
        <f t="shared" ca="1" si="3798"/>
        <v>686</v>
      </c>
      <c r="AH8086" s="12">
        <f t="shared" ca="1" si="3786"/>
        <v>4877.4600000000873</v>
      </c>
      <c r="AI8086" s="39" cm="1">
        <f t="array" aca="1" ref="AI8086" ca="1">_xlfn.IFS(AND(P8085&gt;P8084,AG8086&gt;1),-(AG8086*G8085)*$BH$7, AND(P8085&lt;P8084,AG8086&lt;1),(AG8086*G8085)*$BH$7,P8085=P8084,0)</f>
        <v>0</v>
      </c>
      <c r="AJ8086" s="6">
        <f t="shared" ca="1" si="3799"/>
        <v>2.3170582614578383E-3</v>
      </c>
      <c r="AK8086" s="17">
        <f t="shared" ca="1" si="3800"/>
        <v>2109900.0574599812</v>
      </c>
      <c r="AL8086" s="4">
        <f t="shared" ca="1" si="3793"/>
        <v>2.1099000574599813</v>
      </c>
      <c r="AM8086" s="36">
        <f t="shared" ca="1" si="3794"/>
        <v>1.1099000574599813</v>
      </c>
      <c r="AN8086" s="37">
        <f ca="1">MIN((AK8086-MAX($AK$3:AK8086))/MAX($AK$3:AK8086),0)</f>
        <v>-0.49759657649665251</v>
      </c>
      <c r="AO8086" s="43"/>
      <c r="AP8086" s="38">
        <f t="shared" ca="1" si="3801"/>
        <v>1143</v>
      </c>
      <c r="AQ8086" s="38">
        <f t="shared" ca="1" si="3811"/>
        <v>8126.7300000001451</v>
      </c>
      <c r="AR8086" s="38" cm="1">
        <f t="array" aca="1" ref="AR8086" ca="1">_xlfn.IFS(AND(P8085&gt;P8084,AP8086&gt;1),-(AP8086*G8085)*$BJ$7, AND(P8085&lt;P8084,AP8086&lt;1),(AP8086*G8085)*$BJ$7,P8085=P8084,0)</f>
        <v>0</v>
      </c>
      <c r="AS8086" s="41">
        <f t="shared" ca="1" si="3812"/>
        <v>2.3157322448257968E-3</v>
      </c>
      <c r="AT8086" s="40">
        <f t="shared" ca="1" si="3813"/>
        <v>3517483.2275649789</v>
      </c>
      <c r="AU8086" s="37">
        <f t="shared" ca="1" si="3802"/>
        <v>3.5174832275649788</v>
      </c>
      <c r="AV8086" s="37">
        <f t="shared" ca="1" si="3803"/>
        <v>2.5174832275649788</v>
      </c>
      <c r="AW8086" s="37">
        <f ca="1">MIN((AT8086-MAX($AT$3:AT8086))/MAX($AT$3:AT8086),0)</f>
        <v>-0.32326665183538689</v>
      </c>
      <c r="AY8086" s="6">
        <f t="shared" si="3814"/>
        <v>4.004009641159767E-3</v>
      </c>
      <c r="AZ8086" s="5">
        <f t="shared" si="3804"/>
        <v>0.73197350933705763</v>
      </c>
      <c r="BA8086" s="6">
        <f>AZ8086-MAX($AZ$3:AZ8086)</f>
        <v>-1.0004843105895072</v>
      </c>
      <c r="BB8086" s="5"/>
      <c r="BC8086" s="5">
        <f t="shared" si="3805"/>
        <v>0.73197350933705763</v>
      </c>
      <c r="BD8086" s="5"/>
    </row>
    <row r="8087" spans="1:56" x14ac:dyDescent="0.5">
      <c r="A8087" s="14">
        <v>1644336000000</v>
      </c>
      <c r="B8087" s="25" t="d">
        <v>2022-02-08T15:59:59.99999979045242400</v>
      </c>
      <c r="C8087" s="14" t="s">
        <v>10</v>
      </c>
      <c r="D8087" s="15">
        <v>3075.5</v>
      </c>
      <c r="E8087" s="15">
        <v>3083.34</v>
      </c>
      <c r="F8087" s="15">
        <v>3037.4</v>
      </c>
      <c r="G8087" s="15">
        <v>3043.45</v>
      </c>
      <c r="H8087" s="15">
        <v>91750.212</v>
      </c>
      <c r="I8087" s="15">
        <v>281176565.15842998</v>
      </c>
      <c r="J8087" s="15">
        <v>112384</v>
      </c>
      <c r="K8087" s="16">
        <v>8085</v>
      </c>
      <c r="L8087" s="14">
        <f ca="1">IF(K8087&gt;=$BF$5,AVERAGE(G8087:OFFSET(G8087,-$BF$5+1,,,)),0)</f>
        <v>3043.45</v>
      </c>
      <c r="M8087" s="14">
        <f ca="1">IF(K8087&gt;=$BF$6,AVERAGE(G8087:OFFSET(G8087,-$BF$6+1,,,)),0)</f>
        <v>3052.7696666666661</v>
      </c>
      <c r="N8087" s="14">
        <f t="shared" ca="1" si="3790"/>
        <v>0</v>
      </c>
      <c r="O8087" s="14">
        <f t="shared" ca="1" si="3791"/>
        <v>-1</v>
      </c>
      <c r="P8087" s="14">
        <f t="shared" ca="1" si="3792"/>
        <v>-1</v>
      </c>
      <c r="Q8087" s="17">
        <f t="shared" ca="1" si="3787"/>
        <v>1352</v>
      </c>
      <c r="R8087" s="23">
        <f t="shared" ca="1" si="3788"/>
        <v>-43331.600000000246</v>
      </c>
      <c r="S8087" s="19">
        <f t="shared" ca="1" si="3789"/>
        <v>-1.041744898326895E-2</v>
      </c>
      <c r="T8087" s="17">
        <f t="shared" ca="1" si="3785"/>
        <v>4116189.610000011</v>
      </c>
      <c r="U8087" s="19">
        <f t="shared" ca="1" si="3795"/>
        <v>4.1161896100000108</v>
      </c>
      <c r="V8087" s="21">
        <f t="shared" ca="1" si="3796"/>
        <v>3.1161896100000108</v>
      </c>
      <c r="W8087" s="21">
        <f ca="1">MIN((T8087-MAX($T$3:T8087))/MAX($T$3:T8087),0)</f>
        <v>-0.2627824817189206</v>
      </c>
      <c r="X8087" s="22">
        <f t="shared" ca="1" si="3797"/>
        <v>-1.0421069744756983E-2</v>
      </c>
      <c r="Y8087" s="20">
        <f t="shared" ca="1" si="3806"/>
        <v>3523740.8780293083</v>
      </c>
      <c r="Z8087" s="21">
        <f t="shared" ca="1" si="3807"/>
        <v>2.5237408780293085</v>
      </c>
      <c r="AA8087" s="6">
        <f ca="1">Z8087-MAX($Z$3:Z8087)</f>
        <v>-1.5828712856783</v>
      </c>
      <c r="AB8087" s="6">
        <f t="shared" ca="1" si="3808"/>
        <v>-1.0421069744756983E-2</v>
      </c>
      <c r="AC8087" s="11">
        <f t="shared" ca="1" si="3809"/>
        <v>3523.7408780293122</v>
      </c>
      <c r="AD8087" s="6">
        <f t="shared" ca="1" si="3810"/>
        <v>2.523740878029312</v>
      </c>
      <c r="AE8087" s="6">
        <f ca="1">AD8087-MAX($AD$3:AD8087)</f>
        <v>-1.5828712856782894</v>
      </c>
      <c r="AF8087" s="45"/>
      <c r="AG8087" s="12">
        <f t="shared" ca="1" si="3798"/>
        <v>686</v>
      </c>
      <c r="AH8087" s="12">
        <f t="shared" ca="1" si="3786"/>
        <v>-21986.300000000127</v>
      </c>
      <c r="AI8087" s="39" cm="1">
        <f t="array" aca="1" ref="AI8087" ca="1">_xlfn.IFS(AND(P8086&gt;P8085,AG8087&gt;1),-(AG8087*G8086)*$BH$7, AND(P8086&lt;P8085,AG8087&lt;1),(AG8087*G8086)*$BH$7,P8086=P8085,0)</f>
        <v>0</v>
      </c>
      <c r="AJ8087" s="6">
        <f t="shared" ca="1" si="3799"/>
        <v>-1.0420540974091681E-2</v>
      </c>
      <c r="AK8087" s="17">
        <f t="shared" ca="1" si="3800"/>
        <v>2087913.7574599811</v>
      </c>
      <c r="AL8087" s="4">
        <f t="shared" ca="1" si="3793"/>
        <v>2.0879137574599813</v>
      </c>
      <c r="AM8087" s="36">
        <f t="shared" ca="1" si="3794"/>
        <v>1.0879137574599813</v>
      </c>
      <c r="AN8087" s="37">
        <f ca="1">MIN((AK8087-MAX($AK$3:AK8087))/MAX($AK$3:AK8087),0)</f>
        <v>-0.50283189195679301</v>
      </c>
      <c r="AO8087" s="43"/>
      <c r="AP8087" s="38">
        <f t="shared" ca="1" si="3801"/>
        <v>1143</v>
      </c>
      <c r="AQ8087" s="38">
        <f t="shared" ca="1" si="3811"/>
        <v>-36633.150000000205</v>
      </c>
      <c r="AR8087" s="38" cm="1">
        <f t="array" aca="1" ref="AR8087" ca="1">_xlfn.IFS(AND(P8086&gt;P8085,AP8087&gt;1),-(AP8087*G8086)*$BJ$7, AND(P8086&lt;P8085,AP8087&lt;1),(AP8087*G8086)*$BJ$7,P8086=P8085,0)</f>
        <v>0</v>
      </c>
      <c r="AS8087" s="41">
        <f t="shared" ca="1" si="3812"/>
        <v>-1.041459123754229E-2</v>
      </c>
      <c r="AT8087" s="40">
        <f t="shared" ca="1" si="3813"/>
        <v>3480850.0775649785</v>
      </c>
      <c r="AU8087" s="37">
        <f t="shared" ca="1" si="3802"/>
        <v>3.4808500775649787</v>
      </c>
      <c r="AV8087" s="37">
        <f t="shared" ca="1" si="3803"/>
        <v>2.4808500775649787</v>
      </c>
      <c r="AW8087" s="37">
        <f ca="1">MIN((AT8087-MAX($AT$3:AT8087))/MAX($AT$3:AT8087),0)</f>
        <v>-0.33031455303333479</v>
      </c>
      <c r="AY8087" s="6">
        <f t="shared" si="3814"/>
        <v>-1.8049016736873091E-2</v>
      </c>
      <c r="AZ8087" s="5">
        <f t="shared" si="3804"/>
        <v>0.71392449260018453</v>
      </c>
      <c r="BA8087" s="6">
        <f>AZ8087-MAX($AZ$3:AZ8087)</f>
        <v>-1.0185333273263804</v>
      </c>
      <c r="BB8087" s="5"/>
      <c r="BC8087" s="5">
        <f t="shared" si="3805"/>
        <v>0.71392449260018453</v>
      </c>
      <c r="BD8087" s="5"/>
    </row>
    <row r="8088" spans="1:56" x14ac:dyDescent="0.5">
      <c r="A8088" s="14">
        <v>1644339600000</v>
      </c>
      <c r="B8088" s="25" t="d">
        <v>2022-02-08T17:00:00.00000020954757600</v>
      </c>
      <c r="C8088" s="14" t="s">
        <v>10</v>
      </c>
      <c r="D8088" s="15">
        <v>3043.45</v>
      </c>
      <c r="E8088" s="15">
        <v>3061.43</v>
      </c>
      <c r="F8088" s="15">
        <v>3023.28</v>
      </c>
      <c r="G8088" s="15">
        <v>3051.43</v>
      </c>
      <c r="H8088" s="15">
        <v>102515.63</v>
      </c>
      <c r="I8088" s="15">
        <v>312116214.45485997</v>
      </c>
      <c r="J8088" s="15">
        <v>125451</v>
      </c>
      <c r="K8088" s="16">
        <v>8086</v>
      </c>
      <c r="L8088" s="14">
        <f ca="1">IF(K8088&gt;=$BF$5,AVERAGE(G8088:OFFSET(G8088,-$BF$5+1,,,)),0)</f>
        <v>3051.43</v>
      </c>
      <c r="M8088" s="14">
        <f ca="1">IF(K8088&gt;=$BF$6,AVERAGE(G8088:OFFSET(G8088,-$BF$6+1,,,)),0)</f>
        <v>3053.411666666666</v>
      </c>
      <c r="N8088" s="14">
        <f t="shared" ca="1" si="3790"/>
        <v>0</v>
      </c>
      <c r="O8088" s="14">
        <f t="shared" ca="1" si="3791"/>
        <v>-1</v>
      </c>
      <c r="P8088" s="14">
        <f t="shared" ca="1" si="3792"/>
        <v>-1</v>
      </c>
      <c r="Q8088" s="17">
        <f t="shared" ca="1" si="3787"/>
        <v>-1352</v>
      </c>
      <c r="R8088" s="23">
        <f t="shared" ca="1" si="3788"/>
        <v>-10788.960000000025</v>
      </c>
      <c r="S8088" s="19">
        <f t="shared" ca="1" si="3789"/>
        <v>-2.6211037445381421E-3</v>
      </c>
      <c r="T8088" s="17">
        <f t="shared" ca="1" si="3785"/>
        <v>4105400.6500000111</v>
      </c>
      <c r="U8088" s="19">
        <f t="shared" ca="1" si="3795"/>
        <v>4.1054006500000106</v>
      </c>
      <c r="V8088" s="21">
        <f t="shared" ca="1" si="3796"/>
        <v>3.1054006500000106</v>
      </c>
      <c r="W8088" s="21">
        <f ca="1">MIN((T8088-MAX($T$3:T8088))/MAX($T$3:T8088),0)</f>
        <v>-0.26471480531662622</v>
      </c>
      <c r="X8088" s="22">
        <f t="shared" ca="1" si="3797"/>
        <v>-2.622024347368912E-3</v>
      </c>
      <c r="Y8088" s="20">
        <f t="shared" ca="1" si="3806"/>
        <v>3514501.5436532963</v>
      </c>
      <c r="Z8088" s="21">
        <f t="shared" ca="1" si="3807"/>
        <v>2.5145015436532963</v>
      </c>
      <c r="AA8088" s="6">
        <f ca="1">Z8088-MAX($Z$3:Z8088)</f>
        <v>-1.5921106200543123</v>
      </c>
      <c r="AB8088" s="6">
        <f t="shared" ca="1" si="3808"/>
        <v>-2.622024347368912E-3</v>
      </c>
      <c r="AC8088" s="11">
        <f t="shared" ca="1" si="3809"/>
        <v>3514.5015436533004</v>
      </c>
      <c r="AD8088" s="6">
        <f t="shared" ca="1" si="3810"/>
        <v>2.5145015436533003</v>
      </c>
      <c r="AE8088" s="6">
        <f ca="1">AD8088-MAX($AD$3:AD8088)</f>
        <v>-1.5921106200543012</v>
      </c>
      <c r="AF8088" s="45"/>
      <c r="AG8088" s="12">
        <f t="shared" ca="1" si="3798"/>
        <v>-684</v>
      </c>
      <c r="AH8088" s="12">
        <f t="shared" ca="1" si="3786"/>
        <v>-5458.3200000000124</v>
      </c>
      <c r="AI8088" s="39" cm="1">
        <f t="array" aca="1" ref="AI8088" ca="1">_xlfn.IFS(AND(P8087&gt;P8086,AG8088&gt;1),-(AG8088*G8087)*$BH$7, AND(P8087&lt;P8086,AG8088&lt;1),(AG8088*G8087)*$BH$7,P8087=P8086,0)</f>
        <v>-4163.4395999999997</v>
      </c>
      <c r="AJ8088" s="6">
        <f t="shared" ca="1" si="3799"/>
        <v>-4.6083127550752929E-3</v>
      </c>
      <c r="AK8088" s="17">
        <f t="shared" ca="1" si="3800"/>
        <v>2078291.9978599811</v>
      </c>
      <c r="AL8088" s="4">
        <f t="shared" ca="1" si="3793"/>
        <v>2.078291997859981</v>
      </c>
      <c r="AM8088" s="36">
        <f t="shared" ca="1" si="3794"/>
        <v>1.078291997859981</v>
      </c>
      <c r="AN8088" s="37">
        <f ca="1">MIN((AK8088-MAX($AK$3:AK8088))/MAX($AK$3:AK8088),0)</f>
        <v>-0.50512299809050532</v>
      </c>
      <c r="AO8088" s="43"/>
      <c r="AP8088" s="38">
        <f t="shared" ca="1" si="3801"/>
        <v>-1143</v>
      </c>
      <c r="AQ8088" s="38">
        <f t="shared" ca="1" si="3811"/>
        <v>-9121.1400000000212</v>
      </c>
      <c r="AR8088" s="38" cm="1">
        <f t="array" aca="1" ref="AR8088" ca="1">_xlfn.IFS(AND(P8087&gt;P8086,AP8088&gt;1),-(AP8088*G8087)*$BJ$7, AND(P8087&lt;P8086,AP8088&lt;1),(AP8088*G8087)*$BJ$7,P8087=P8086,0)</f>
        <v>-1739.3316749999999</v>
      </c>
      <c r="AS8088" s="41">
        <f t="shared" ca="1" si="3812"/>
        <v>-3.1200630400598697E-3</v>
      </c>
      <c r="AT8088" s="40">
        <f t="shared" ca="1" si="3813"/>
        <v>3469989.6058899784</v>
      </c>
      <c r="AU8088" s="37">
        <f t="shared" ca="1" si="3802"/>
        <v>3.4699896058899782</v>
      </c>
      <c r="AV8088" s="37">
        <f t="shared" ca="1" si="3803"/>
        <v>2.4699896058899782</v>
      </c>
      <c r="AW8088" s="37">
        <f ca="1">MIN((AT8088-MAX($AT$3:AT8088))/MAX($AT$3:AT8088),0)</f>
        <v>-0.33240401384488144</v>
      </c>
      <c r="AY8088" s="6">
        <f t="shared" si="3814"/>
        <v>4.4939517491496828E-3</v>
      </c>
      <c r="AZ8088" s="5">
        <f t="shared" si="3804"/>
        <v>0.71841844434933422</v>
      </c>
      <c r="BA8088" s="6">
        <f>AZ8088-MAX($AZ$3:AZ8088)</f>
        <v>-1.0140393755772306</v>
      </c>
      <c r="BB8088" s="5"/>
      <c r="BC8088" s="5">
        <f t="shared" si="3805"/>
        <v>0.71841844434933422</v>
      </c>
      <c r="BD8088" s="5"/>
    </row>
    <row r="8089" spans="1:56" x14ac:dyDescent="0.5">
      <c r="A8089" s="14">
        <v>1644343200000</v>
      </c>
      <c r="B8089" s="25" t="d">
        <v>2022-02-08T18:00:00.000</v>
      </c>
      <c r="C8089" s="14" t="s">
        <v>10</v>
      </c>
      <c r="D8089" s="15">
        <v>3051.43</v>
      </c>
      <c r="E8089" s="15">
        <v>3072.14</v>
      </c>
      <c r="F8089" s="15">
        <v>3048.46</v>
      </c>
      <c r="G8089" s="15">
        <v>3058.06</v>
      </c>
      <c r="H8089" s="15">
        <v>43581.887999999999</v>
      </c>
      <c r="I8089" s="15">
        <v>133337352.18719999</v>
      </c>
      <c r="J8089" s="15">
        <v>61867</v>
      </c>
      <c r="K8089" s="16">
        <v>8087</v>
      </c>
      <c r="L8089" s="14">
        <f ca="1">IF(K8089&gt;=$BF$5,AVERAGE(G8089:OFFSET(G8089,-$BF$5+1,,,)),0)</f>
        <v>3058.06</v>
      </c>
      <c r="M8089" s="14">
        <f ca="1">IF(K8089&gt;=$BF$6,AVERAGE(G8089:OFFSET(G8089,-$BF$6+1,,,)),0)</f>
        <v>3054.2701111111096</v>
      </c>
      <c r="N8089" s="14">
        <f t="shared" ca="1" si="3790"/>
        <v>1</v>
      </c>
      <c r="O8089" s="14">
        <f t="shared" ca="1" si="3791"/>
        <v>0</v>
      </c>
      <c r="P8089" s="14">
        <f t="shared" ca="1" si="3792"/>
        <v>1</v>
      </c>
      <c r="Q8089" s="17">
        <f t="shared" ca="1" si="3787"/>
        <v>-1352</v>
      </c>
      <c r="R8089" s="23">
        <f t="shared" ca="1" si="3788"/>
        <v>-8963.7600000001476</v>
      </c>
      <c r="S8089" s="19">
        <f t="shared" ca="1" si="3789"/>
        <v>-2.1834068740648064E-3</v>
      </c>
      <c r="T8089" s="17">
        <f t="shared" ca="1" si="3785"/>
        <v>4096436.8900000108</v>
      </c>
      <c r="U8089" s="19">
        <f t="shared" ca="1" si="3795"/>
        <v>4.0964368900000112</v>
      </c>
      <c r="V8089" s="21">
        <f t="shared" ca="1" si="3796"/>
        <v>3.0964368900000112</v>
      </c>
      <c r="W8089" s="21">
        <f ca="1">MIN((T8089-MAX($T$3:T8089))/MAX($T$3:T8089),0)</f>
        <v>-0.26632023206509597</v>
      </c>
      <c r="X8089" s="22">
        <f t="shared" ca="1" si="3797"/>
        <v>-2.1727517917828898E-3</v>
      </c>
      <c r="Y8089" s="20">
        <f t="shared" ca="1" si="3806"/>
        <v>3506865.4041271</v>
      </c>
      <c r="Z8089" s="21">
        <f t="shared" ca="1" si="3807"/>
        <v>2.5068654041271001</v>
      </c>
      <c r="AA8089" s="6">
        <f ca="1">Z8089-MAX($Z$3:Z8089)</f>
        <v>-1.5997467595805084</v>
      </c>
      <c r="AB8089" s="6">
        <f t="shared" ca="1" si="3808"/>
        <v>-2.1727517917828898E-3</v>
      </c>
      <c r="AC8089" s="11">
        <f t="shared" ca="1" si="3809"/>
        <v>3506.8654041271038</v>
      </c>
      <c r="AD8089" s="6">
        <f t="shared" ca="1" si="3810"/>
        <v>2.5068654041271037</v>
      </c>
      <c r="AE8089" s="6">
        <f ca="1">AD8089-MAX($AD$3:AD8089)</f>
        <v>-1.5997467595804977</v>
      </c>
      <c r="AF8089" s="45"/>
      <c r="AG8089" s="12">
        <f t="shared" ca="1" si="3798"/>
        <v>-684</v>
      </c>
      <c r="AH8089" s="12">
        <f t="shared" ca="1" si="3786"/>
        <v>-4534.9200000000747</v>
      </c>
      <c r="AI8089" s="39" cm="1">
        <f t="array" aca="1" ref="AI8089" ca="1">_xlfn.IFS(AND(P8088&gt;P8087,AG8089&gt;1),-(AG8089*G8088)*$BH$7, AND(P8088&lt;P8087,AG8089&lt;1),(AG8089*G8088)*$BH$7,P8088=P8087,0)</f>
        <v>0</v>
      </c>
      <c r="AJ8089" s="6">
        <f t="shared" ca="1" si="3799"/>
        <v>-2.1820417942568634E-3</v>
      </c>
      <c r="AK8089" s="17">
        <f t="shared" ca="1" si="3800"/>
        <v>2073757.077859981</v>
      </c>
      <c r="AL8089" s="4">
        <f t="shared" ca="1" si="3793"/>
        <v>2.0737570778599812</v>
      </c>
      <c r="AM8089" s="36">
        <f t="shared" ca="1" si="3794"/>
        <v>1.0737570778599812</v>
      </c>
      <c r="AN8089" s="37">
        <f ca="1">MIN((AK8089-MAX($AK$3:AK8089))/MAX($AK$3:AK8089),0)</f>
        <v>-0.50620284039168828</v>
      </c>
      <c r="AO8089" s="43"/>
      <c r="AP8089" s="38">
        <f t="shared" ca="1" si="3801"/>
        <v>-1143</v>
      </c>
      <c r="AQ8089" s="38">
        <f t="shared" ca="1" si="3811"/>
        <v>-7578.0900000001247</v>
      </c>
      <c r="AR8089" s="38" cm="1">
        <f t="array" aca="1" ref="AR8089" ca="1">_xlfn.IFS(AND(P8088&gt;P8087,AP8089&gt;1),-(AP8089*G8088)*$BJ$7, AND(P8088&lt;P8087,AP8089&lt;1),(AP8089*G8088)*$BJ$7,P8088=P8087,0)</f>
        <v>0</v>
      </c>
      <c r="AS8089" s="41">
        <f t="shared" ca="1" si="3812"/>
        <v>-2.1838941497510644E-3</v>
      </c>
      <c r="AT8089" s="40">
        <f t="shared" ca="1" si="3813"/>
        <v>3462411.515889978</v>
      </c>
      <c r="AU8089" s="37">
        <f t="shared" ca="1" si="3802"/>
        <v>3.4624115158899782</v>
      </c>
      <c r="AV8089" s="37">
        <f t="shared" ca="1" si="3803"/>
        <v>2.4624115158899782</v>
      </c>
      <c r="AW8089" s="37">
        <f ca="1">MIN((AT8089-MAX($AT$3:AT8089))/MAX($AT$3:AT8089),0)</f>
        <v>-0.33386197281344299</v>
      </c>
      <c r="AY8089" s="6">
        <f t="shared" si="3814"/>
        <v>3.7336967539928212E-3</v>
      </c>
      <c r="AZ8089" s="5">
        <f t="shared" si="3804"/>
        <v>0.72215214110332704</v>
      </c>
      <c r="BA8089" s="6">
        <f>AZ8089-MAX($AZ$3:AZ8089)</f>
        <v>-1.0103056788232379</v>
      </c>
      <c r="BB8089" s="5"/>
      <c r="BC8089" s="5">
        <f t="shared" si="3805"/>
        <v>0.72215214110332704</v>
      </c>
      <c r="BD8089" s="5"/>
    </row>
    <row r="8090" spans="1:56" x14ac:dyDescent="0.5">
      <c r="A8090" s="14">
        <v>1644346800000</v>
      </c>
      <c r="B8090" s="25" t="d">
        <v>2022-02-08T18:59:59.99999979045242400</v>
      </c>
      <c r="C8090" s="14" t="s">
        <v>10</v>
      </c>
      <c r="D8090" s="15">
        <v>3058.07</v>
      </c>
      <c r="E8090" s="15">
        <v>3062.62</v>
      </c>
      <c r="F8090" s="15">
        <v>3031.28</v>
      </c>
      <c r="G8090" s="15">
        <v>3050.35</v>
      </c>
      <c r="H8090" s="15">
        <v>58815.462</v>
      </c>
      <c r="I8090" s="15">
        <v>179045200.86142999</v>
      </c>
      <c r="J8090" s="15">
        <v>78284</v>
      </c>
      <c r="K8090" s="16">
        <v>8088</v>
      </c>
      <c r="L8090" s="14">
        <f ca="1">IF(K8090&gt;=$BF$5,AVERAGE(G8090:OFFSET(G8090,-$BF$5+1,,,)),0)</f>
        <v>3050.35</v>
      </c>
      <c r="M8090" s="14">
        <f ca="1">IF(K8090&gt;=$BF$6,AVERAGE(G8090:OFFSET(G8090,-$BF$6+1,,,)),0)</f>
        <v>3055.1642222222208</v>
      </c>
      <c r="N8090" s="14">
        <f t="shared" ca="1" si="3790"/>
        <v>0</v>
      </c>
      <c r="O8090" s="14">
        <f t="shared" ca="1" si="3791"/>
        <v>-1</v>
      </c>
      <c r="P8090" s="14">
        <f t="shared" ca="1" si="3792"/>
        <v>-1</v>
      </c>
      <c r="Q8090" s="17">
        <f t="shared" ca="1" si="3787"/>
        <v>1339</v>
      </c>
      <c r="R8090" s="23">
        <f t="shared" ca="1" si="3788"/>
        <v>-10337.08000000034</v>
      </c>
      <c r="S8090" s="19">
        <f t="shared" ca="1" si="3789"/>
        <v>-2.5234320160612343E-3</v>
      </c>
      <c r="T8090" s="17">
        <f t="shared" ca="1" si="3785"/>
        <v>4086099.8100000103</v>
      </c>
      <c r="U8090" s="19">
        <f t="shared" ca="1" si="3795"/>
        <v>4.0860998100000101</v>
      </c>
      <c r="V8090" s="21">
        <f t="shared" ca="1" si="3796"/>
        <v>3.0860998100000101</v>
      </c>
      <c r="W8090" s="21">
        <f ca="1">MIN((T8090-MAX($T$3:T8090))/MAX($T$3:T8090),0)</f>
        <v>-0.26817162308103937</v>
      </c>
      <c r="X8090" s="22">
        <f t="shared" ca="1" si="3797"/>
        <v>-2.5212062549460068E-3</v>
      </c>
      <c r="Y8090" s="20">
        <f t="shared" ca="1" si="3806"/>
        <v>3498023.8731349609</v>
      </c>
      <c r="Z8090" s="21">
        <f t="shared" ca="1" si="3807"/>
        <v>2.4980238731349611</v>
      </c>
      <c r="AA8090" s="6">
        <f ca="1">Z8090-MAX($Z$3:Z8090)</f>
        <v>-1.6085882905726474</v>
      </c>
      <c r="AB8090" s="6">
        <f t="shared" ca="1" si="3808"/>
        <v>-2.5212062549460068E-3</v>
      </c>
      <c r="AC8090" s="11">
        <f t="shared" ca="1" si="3809"/>
        <v>3498.023873134965</v>
      </c>
      <c r="AD8090" s="6">
        <f t="shared" ca="1" si="3810"/>
        <v>2.4980238731349651</v>
      </c>
      <c r="AE8090" s="6">
        <f ca="1">AD8090-MAX($AD$3:AD8090)</f>
        <v>-1.6085882905726363</v>
      </c>
      <c r="AF8090" s="45"/>
      <c r="AG8090" s="12">
        <f t="shared" ca="1" si="3798"/>
        <v>676</v>
      </c>
      <c r="AH8090" s="12">
        <f t="shared" ca="1" si="3786"/>
        <v>-5211.9600000000246</v>
      </c>
      <c r="AI8090" s="39" cm="1">
        <f t="array" aca="1" ref="AI8090" ca="1">_xlfn.IFS(AND(P8089&gt;P8088,AG8090&gt;1),-(AG8090*G8089)*$BH$7, AND(P8089&lt;P8088,AG8090&lt;1),(AG8090*G8089)*$BH$7,P8089=P8088,0)</f>
        <v>-4134.49712</v>
      </c>
      <c r="AJ8090" s="6">
        <f t="shared" ca="1" si="3799"/>
        <v>-4.5070163809375037E-3</v>
      </c>
      <c r="AK8090" s="17">
        <f t="shared" ca="1" si="3800"/>
        <v>2064410.6207399811</v>
      </c>
      <c r="AL8090" s="4">
        <f t="shared" ca="1" si="3793"/>
        <v>2.0644106207399813</v>
      </c>
      <c r="AM8090" s="36">
        <f t="shared" ca="1" si="3794"/>
        <v>1.0644106207399813</v>
      </c>
      <c r="AN8090" s="37">
        <f ca="1">MIN((AK8090-MAX($AK$3:AK8090))/MAX($AK$3:AK8090),0)</f>
        <v>-0.50842839227890335</v>
      </c>
      <c r="AO8090" s="43"/>
      <c r="AP8090" s="38">
        <f t="shared" ca="1" si="3801"/>
        <v>1131</v>
      </c>
      <c r="AQ8090" s="38">
        <f t="shared" ca="1" si="3811"/>
        <v>-8720.0100000000421</v>
      </c>
      <c r="AR8090" s="38" cm="1">
        <f t="array" aca="1" ref="AR8090" ca="1">_xlfn.IFS(AND(P8089&gt;P8088,AP8090&gt;1),-(AP8090*G8089)*$BJ$7, AND(P8089&lt;P8088,AP8090&lt;1),(AP8090*G8089)*$BJ$7,P8089=P8088,0)</f>
        <v>-1729.33293</v>
      </c>
      <c r="AS8090" s="41">
        <f t="shared" ca="1" si="3812"/>
        <v>-3.0179378973426685E-3</v>
      </c>
      <c r="AT8090" s="40">
        <f t="shared" ca="1" si="3813"/>
        <v>3451962.1729599778</v>
      </c>
      <c r="AU8090" s="37">
        <f t="shared" ca="1" si="3802"/>
        <v>3.4519621729599779</v>
      </c>
      <c r="AV8090" s="37">
        <f t="shared" ca="1" si="3803"/>
        <v>2.4519621729599779</v>
      </c>
      <c r="AW8090" s="37">
        <f ca="1">MIN((AT8090-MAX($AT$3:AT8090))/MAX($AT$3:AT8090),0)</f>
        <v>-0.33587233601055039</v>
      </c>
      <c r="AY8090" s="6">
        <f t="shared" si="3814"/>
        <v>-4.3419007501183104E-3</v>
      </c>
      <c r="AZ8090" s="5">
        <f t="shared" si="3804"/>
        <v>0.71781024035320873</v>
      </c>
      <c r="BA8090" s="6">
        <f>AZ8090-MAX($AZ$3:AZ8090)</f>
        <v>-1.0146475795733561</v>
      </c>
      <c r="BB8090" s="5"/>
      <c r="BC8090" s="5">
        <f t="shared" si="3805"/>
        <v>0.71781024035320873</v>
      </c>
      <c r="BD8090" s="5"/>
    </row>
    <row r="8091" spans="1:56" x14ac:dyDescent="0.5">
      <c r="A8091" s="14">
        <v>1644350400000</v>
      </c>
      <c r="B8091" s="25" t="d">
        <v>2022-02-08T20:00:00.00000020954757600</v>
      </c>
      <c r="C8091" s="14" t="s">
        <v>10</v>
      </c>
      <c r="D8091" s="15">
        <v>3050.32</v>
      </c>
      <c r="E8091" s="15">
        <v>3117.99</v>
      </c>
      <c r="F8091" s="15">
        <v>3045.36</v>
      </c>
      <c r="G8091" s="15">
        <v>3115.61</v>
      </c>
      <c r="H8091" s="15">
        <v>115476.496</v>
      </c>
      <c r="I8091" s="15">
        <v>356876448.66602999</v>
      </c>
      <c r="J8091" s="15">
        <v>126276</v>
      </c>
      <c r="K8091" s="16">
        <v>8089</v>
      </c>
      <c r="L8091" s="14">
        <f ca="1">IF(K8091&gt;=$BF$5,AVERAGE(G8091:OFFSET(G8091,-$BF$5+1,,,)),0)</f>
        <v>3115.61</v>
      </c>
      <c r="M8091" s="14">
        <f ca="1">IF(K8091&gt;=$BF$6,AVERAGE(G8091:OFFSET(G8091,-$BF$6+1,,,)),0)</f>
        <v>3056.5328888888871</v>
      </c>
      <c r="N8091" s="14">
        <f t="shared" ca="1" si="3790"/>
        <v>1</v>
      </c>
      <c r="O8091" s="14">
        <f t="shared" ca="1" si="3791"/>
        <v>0</v>
      </c>
      <c r="P8091" s="14">
        <f t="shared" ca="1" si="3792"/>
        <v>1</v>
      </c>
      <c r="Q8091" s="17">
        <f t="shared" ca="1" si="3787"/>
        <v>-1339</v>
      </c>
      <c r="R8091" s="23">
        <f t="shared" ca="1" si="3788"/>
        <v>-87423.309999999954</v>
      </c>
      <c r="S8091" s="19">
        <f t="shared" ca="1" si="3789"/>
        <v>-2.1395294795796906E-2</v>
      </c>
      <c r="T8091" s="17">
        <f t="shared" ca="1" si="3785"/>
        <v>3998676.5000000102</v>
      </c>
      <c r="U8091" s="19">
        <f t="shared" ca="1" si="3795"/>
        <v>3.9986765000000104</v>
      </c>
      <c r="V8091" s="21">
        <f t="shared" ca="1" si="3796"/>
        <v>2.9986765000000104</v>
      </c>
      <c r="W8091" s="21">
        <f ca="1">MIN((T8091-MAX($T$3:T8091))/MAX($T$3:T8091),0)</f>
        <v>-0.28382930694515007</v>
      </c>
      <c r="X8091" s="22">
        <f t="shared" ca="1" si="3797"/>
        <v>-2.1394266231743897E-2</v>
      </c>
      <c r="Y8091" s="20">
        <f t="shared" ca="1" si="3806"/>
        <v>3423186.2191081154</v>
      </c>
      <c r="Z8091" s="21">
        <f t="shared" ca="1" si="3807"/>
        <v>2.4231862191081155</v>
      </c>
      <c r="AA8091" s="6">
        <f ca="1">Z8091-MAX($Z$3:Z8091)</f>
        <v>-1.683425944599493</v>
      </c>
      <c r="AB8091" s="6">
        <f t="shared" ca="1" si="3808"/>
        <v>-2.1394266231743897E-2</v>
      </c>
      <c r="AC8091" s="11">
        <f t="shared" ca="1" si="3809"/>
        <v>3423.1862191081195</v>
      </c>
      <c r="AD8091" s="6">
        <f t="shared" ca="1" si="3810"/>
        <v>2.4231862191081195</v>
      </c>
      <c r="AE8091" s="6">
        <f ca="1">AD8091-MAX($AD$3:AD8091)</f>
        <v>-1.6834259445994819</v>
      </c>
      <c r="AF8091" s="45"/>
      <c r="AG8091" s="12">
        <f t="shared" ca="1" si="3798"/>
        <v>-675</v>
      </c>
      <c r="AH8091" s="12">
        <f t="shared" ca="1" si="3786"/>
        <v>-44050.500000000146</v>
      </c>
      <c r="AI8091" s="39" cm="1">
        <f t="array" aca="1" ref="AI8091" ca="1">_xlfn.IFS(AND(P8090&gt;P8089,AG8091&gt;1),-(AG8091*G8090)*$BH$7, AND(P8090&lt;P8089,AG8091&lt;1),(AG8091*G8090)*$BH$7,P8090=P8089,0)</f>
        <v>-4117.9724999999999</v>
      </c>
      <c r="AJ8091" s="6">
        <f t="shared" ca="1" si="3799"/>
        <v>-2.3332796303254012E-2</v>
      </c>
      <c r="AK8091" s="17">
        <f t="shared" ca="1" si="3800"/>
        <v>2016242.1482399809</v>
      </c>
      <c r="AL8091" s="4">
        <f t="shared" ca="1" si="3793"/>
        <v>2.0162421482399808</v>
      </c>
      <c r="AM8091" s="36">
        <f t="shared" ca="1" si="3794"/>
        <v>1.0162421482399808</v>
      </c>
      <c r="AN8091" s="37">
        <f ca="1">MIN((AK8091-MAX($AK$3:AK8091))/MAX($AK$3:AK8091),0)</f>
        <v>-0.51989813247032279</v>
      </c>
      <c r="AO8091" s="43"/>
      <c r="AP8091" s="38">
        <f t="shared" ca="1" si="3801"/>
        <v>-1131</v>
      </c>
      <c r="AQ8091" s="38">
        <f t="shared" ca="1" si="3811"/>
        <v>-73809.060000000245</v>
      </c>
      <c r="AR8091" s="38" cm="1">
        <f t="array" aca="1" ref="AR8091" ca="1">_xlfn.IFS(AND(P8090&gt;P8089,AP8091&gt;1),-(AP8091*G8090)*$BJ$7, AND(P8090&lt;P8089,AP8091&lt;1),(AP8091*G8090)*$BJ$7,P8090=P8089,0)</f>
        <v>-1724.972925</v>
      </c>
      <c r="AS8091" s="41">
        <f t="shared" ca="1" si="3812"/>
        <v>-2.1881477588797431E-2</v>
      </c>
      <c r="AT8091" s="40">
        <f t="shared" ca="1" si="3813"/>
        <v>3376428.1400349778</v>
      </c>
      <c r="AU8091" s="37">
        <f t="shared" ca="1" si="3802"/>
        <v>3.3764281400349776</v>
      </c>
      <c r="AV8091" s="37">
        <f t="shared" ca="1" si="3803"/>
        <v>2.3764281400349776</v>
      </c>
      <c r="AW8091" s="37">
        <f ca="1">MIN((AT8091-MAX($AT$3:AT8091))/MAX($AT$3:AT8091),0)</f>
        <v>-0.35040443060623588</v>
      </c>
      <c r="AY8091" s="6">
        <f t="shared" si="3814"/>
        <v>3.6751289617732663E-2</v>
      </c>
      <c r="AZ8091" s="5">
        <f t="shared" si="3804"/>
        <v>0.75456152997094139</v>
      </c>
      <c r="BA8091" s="6">
        <f>AZ8091-MAX($AZ$3:AZ8091)</f>
        <v>-0.97789628995562339</v>
      </c>
      <c r="BB8091" s="5"/>
      <c r="BC8091" s="5">
        <f t="shared" si="3805"/>
        <v>0.75456152997094139</v>
      </c>
      <c r="BD8091" s="5"/>
    </row>
    <row r="8092" spans="1:56" x14ac:dyDescent="0.5">
      <c r="A8092" s="14">
        <v>1644354000000</v>
      </c>
      <c r="B8092" s="25" t="d">
        <v>2022-02-08T21:00:00.000</v>
      </c>
      <c r="C8092" s="14" t="s">
        <v>10</v>
      </c>
      <c r="D8092" s="15">
        <v>3115.9</v>
      </c>
      <c r="E8092" s="15">
        <v>3128</v>
      </c>
      <c r="F8092" s="15">
        <v>3100.81</v>
      </c>
      <c r="G8092" s="15">
        <v>3112.57</v>
      </c>
      <c r="H8092" s="15">
        <v>77849.259999999995</v>
      </c>
      <c r="I8092" s="15">
        <v>242517320.77078</v>
      </c>
      <c r="J8092" s="15">
        <v>92068</v>
      </c>
      <c r="K8092" s="16">
        <v>8090</v>
      </c>
      <c r="L8092" s="14">
        <f ca="1">IF(K8092&gt;=$BF$5,AVERAGE(G8092:OFFSET(G8092,-$BF$5+1,,,)),0)</f>
        <v>3112.57</v>
      </c>
      <c r="M8092" s="14">
        <f ca="1">IF(K8092&gt;=$BF$6,AVERAGE(G8092:OFFSET(G8092,-$BF$6+1,,,)),0)</f>
        <v>3057.8218888888873</v>
      </c>
      <c r="N8092" s="14">
        <f t="shared" ca="1" si="3790"/>
        <v>1</v>
      </c>
      <c r="O8092" s="14">
        <f t="shared" ca="1" si="3791"/>
        <v>0</v>
      </c>
      <c r="P8092" s="14">
        <f t="shared" ca="1" si="3792"/>
        <v>1</v>
      </c>
      <c r="Q8092" s="17">
        <f t="shared" ca="1" si="3787"/>
        <v>1283</v>
      </c>
      <c r="R8092" s="23">
        <f t="shared" ca="1" si="3788"/>
        <v>-4272.3899999999066</v>
      </c>
      <c r="S8092" s="19">
        <f t="shared" ca="1" si="3789"/>
        <v>-1.0684510237324513E-3</v>
      </c>
      <c r="T8092" s="17">
        <f t="shared" ca="1" si="3785"/>
        <v>3994404.1100000101</v>
      </c>
      <c r="U8092" s="19">
        <f t="shared" ca="1" si="3795"/>
        <v>3.9944041100000103</v>
      </c>
      <c r="V8092" s="21">
        <f t="shared" ca="1" si="3796"/>
        <v>2.9944041100000103</v>
      </c>
      <c r="W8092" s="21">
        <f ca="1">MIN((T8092-MAX($T$3:T8092))/MAX($T$3:T8092),0)</f>
        <v>-0.2845945002553118</v>
      </c>
      <c r="X8092" s="22">
        <f t="shared" ca="1" si="3797"/>
        <v>-9.7573187915045434E-4</v>
      </c>
      <c r="Y8092" s="20">
        <f t="shared" ca="1" si="3806"/>
        <v>3419846.107185863</v>
      </c>
      <c r="Z8092" s="21">
        <f t="shared" ca="1" si="3807"/>
        <v>2.419846107185863</v>
      </c>
      <c r="AA8092" s="6">
        <f ca="1">Z8092-MAX($Z$3:Z8092)</f>
        <v>-1.6867660565217455</v>
      </c>
      <c r="AB8092" s="6">
        <f t="shared" ca="1" si="3808"/>
        <v>-9.7573187915045434E-4</v>
      </c>
      <c r="AC8092" s="11">
        <f t="shared" ca="1" si="3809"/>
        <v>3419.8461071858674</v>
      </c>
      <c r="AD8092" s="6">
        <f t="shared" ca="1" si="3810"/>
        <v>2.4198461071858675</v>
      </c>
      <c r="AE8092" s="6">
        <f ca="1">AD8092-MAX($AD$3:AD8092)</f>
        <v>-1.6867660565217339</v>
      </c>
      <c r="AF8092" s="45"/>
      <c r="AG8092" s="12">
        <f t="shared" ca="1" si="3798"/>
        <v>645</v>
      </c>
      <c r="AH8092" s="12">
        <f t="shared" ca="1" si="3786"/>
        <v>-1960.7999999999765</v>
      </c>
      <c r="AI8092" s="39" cm="1">
        <f t="array" aca="1" ref="AI8092" ca="1">_xlfn.IFS(AND(P8091&gt;P8090,AG8092&gt;1),-(AG8092*G8091)*$BH$7, AND(P8091&lt;P8090,AG8092&lt;1),(AG8092*G8091)*$BH$7,P8091=P8090,0)</f>
        <v>-4019.1369000000004</v>
      </c>
      <c r="AJ8092" s="6">
        <f t="shared" ca="1" si="3799"/>
        <v>-2.9658823000104357E-3</v>
      </c>
      <c r="AK8092" s="17">
        <f t="shared" ca="1" si="3800"/>
        <v>2010262.2113399808</v>
      </c>
      <c r="AL8092" s="4">
        <f t="shared" ca="1" si="3793"/>
        <v>2.0102622113399806</v>
      </c>
      <c r="AM8092" s="36">
        <f t="shared" ca="1" si="3794"/>
        <v>1.0102622113399806</v>
      </c>
      <c r="AN8092" s="37">
        <f ca="1">MIN((AK8092-MAX($AK$3:AK8092))/MAX($AK$3:AK8092),0)</f>
        <v>-0.52132205810143106</v>
      </c>
      <c r="AO8092" s="43"/>
      <c r="AP8092" s="38">
        <f t="shared" ca="1" si="3801"/>
        <v>1083</v>
      </c>
      <c r="AQ8092" s="38">
        <f t="shared" ca="1" si="3811"/>
        <v>-3292.3199999999606</v>
      </c>
      <c r="AR8092" s="38" cm="1">
        <f t="array" aca="1" ref="AR8092" ca="1">_xlfn.IFS(AND(P8091&gt;P8090,AP8092&gt;1),-(AP8092*G8091)*$BJ$7, AND(P8091&lt;P8090,AP8092&lt;1),(AP8092*G8091)*$BJ$7,P8091=P8090,0)</f>
        <v>-1687.1028150000002</v>
      </c>
      <c r="AS8092" s="41">
        <f t="shared" ca="1" si="3812"/>
        <v>-1.4747604890380924E-3</v>
      </c>
      <c r="AT8092" s="40">
        <f t="shared" ca="1" si="3813"/>
        <v>3371448.7172199781</v>
      </c>
      <c r="AU8092" s="37">
        <f t="shared" ca="1" si="3802"/>
        <v>3.3714487172199781</v>
      </c>
      <c r="AV8092" s="37">
        <f t="shared" ca="1" si="3803"/>
        <v>2.3714487172199781</v>
      </c>
      <c r="AW8092" s="37">
        <f ca="1">MIN((AT8092-MAX($AT$3:AT8092))/MAX($AT$3:AT8092),0)</f>
        <v>-0.35136242848583193</v>
      </c>
      <c r="AY8092" s="6">
        <f t="shared" si="3814"/>
        <v>-1.711981618723657E-3</v>
      </c>
      <c r="AZ8092" s="5">
        <f t="shared" si="3804"/>
        <v>0.75284954835221773</v>
      </c>
      <c r="BA8092" s="6">
        <f>AZ8092-MAX($AZ$3:AZ8092)</f>
        <v>-0.97960827157434704</v>
      </c>
      <c r="BB8092" s="5"/>
      <c r="BC8092" s="5">
        <f t="shared" si="3805"/>
        <v>0.75284954835221773</v>
      </c>
      <c r="BD8092" s="5"/>
    </row>
    <row r="8093" spans="1:56" x14ac:dyDescent="0.5">
      <c r="A8093" s="14">
        <v>1644357600000</v>
      </c>
      <c r="B8093" s="25" t="d">
        <v>2022-02-08T21:59:59.99999979045242400</v>
      </c>
      <c r="C8093" s="14" t="s">
        <v>10</v>
      </c>
      <c r="D8093" s="15">
        <v>3112.57</v>
      </c>
      <c r="E8093" s="15">
        <v>3122.05</v>
      </c>
      <c r="F8093" s="15">
        <v>3095.58</v>
      </c>
      <c r="G8093" s="15">
        <v>3112.61</v>
      </c>
      <c r="H8093" s="15">
        <v>34685.567000000003</v>
      </c>
      <c r="I8093" s="15">
        <v>107797474.21038</v>
      </c>
      <c r="J8093" s="15">
        <v>59668</v>
      </c>
      <c r="K8093" s="16">
        <v>8091</v>
      </c>
      <c r="L8093" s="14">
        <f ca="1">IF(K8093&gt;=$BF$5,AVERAGE(G8093:OFFSET(G8093,-$BF$5+1,,,)),0)</f>
        <v>3112.61</v>
      </c>
      <c r="M8093" s="14">
        <f ca="1">IF(K8093&gt;=$BF$6,AVERAGE(G8093:OFFSET(G8093,-$BF$6+1,,,)),0)</f>
        <v>3058.9413333333318</v>
      </c>
      <c r="N8093" s="14">
        <f t="shared" ca="1" si="3790"/>
        <v>1</v>
      </c>
      <c r="O8093" s="14">
        <f t="shared" ca="1" si="3791"/>
        <v>0</v>
      </c>
      <c r="P8093" s="14">
        <f t="shared" ca="1" si="3792"/>
        <v>1</v>
      </c>
      <c r="Q8093" s="17">
        <f t="shared" ca="1" si="3787"/>
        <v>1283</v>
      </c>
      <c r="R8093" s="23">
        <f t="shared" ca="1" si="3788"/>
        <v>51.319999999953325</v>
      </c>
      <c r="S8093" s="19">
        <f t="shared" ca="1" si="3789"/>
        <v>1.2847973962242192E-5</v>
      </c>
      <c r="T8093" s="17">
        <f t="shared" ref="T8093:T8156" ca="1" si="3815">T8092+R8093</f>
        <v>3994455.4300000099</v>
      </c>
      <c r="U8093" s="19">
        <f t="shared" ca="1" si="3795"/>
        <v>3.9944554300000101</v>
      </c>
      <c r="V8093" s="21">
        <f t="shared" ca="1" si="3796"/>
        <v>2.9944554300000101</v>
      </c>
      <c r="W8093" s="21">
        <f ca="1">MIN((T8093-MAX($T$3:T8093))/MAX($T$3:T8093),0)</f>
        <v>-0.28458530874407861</v>
      </c>
      <c r="X8093" s="22">
        <f t="shared" ca="1" si="3797"/>
        <v>1.2851116601320101E-5</v>
      </c>
      <c r="Y8093" s="20">
        <f t="shared" ca="1" si="3806"/>
        <v>3419890.0560269449</v>
      </c>
      <c r="Z8093" s="21">
        <f t="shared" ca="1" si="3807"/>
        <v>2.419890056026945</v>
      </c>
      <c r="AA8093" s="6">
        <f ca="1">Z8093-MAX($Z$3:Z8093)</f>
        <v>-1.6867221076806636</v>
      </c>
      <c r="AB8093" s="6">
        <f t="shared" ca="1" si="3808"/>
        <v>1.2851116601320101E-5</v>
      </c>
      <c r="AC8093" s="11">
        <f t="shared" ca="1" si="3809"/>
        <v>3419.8900560269494</v>
      </c>
      <c r="AD8093" s="6">
        <f t="shared" ca="1" si="3810"/>
        <v>2.4198900560269494</v>
      </c>
      <c r="AE8093" s="6">
        <f ca="1">AD8093-MAX($AD$3:AD8093)</f>
        <v>-1.686722107680652</v>
      </c>
      <c r="AF8093" s="45"/>
      <c r="AG8093" s="12">
        <f t="shared" ca="1" si="3798"/>
        <v>645</v>
      </c>
      <c r="AH8093" s="12">
        <f t="shared" ca="1" si="3786"/>
        <v>25.799999999976535</v>
      </c>
      <c r="AI8093" s="39" cm="1">
        <f t="array" aca="1" ref="AI8093" ca="1">_xlfn.IFS(AND(P8092&gt;P8091,AG8093&gt;1),-(AG8093*G8092)*$BH$7, AND(P8092&lt;P8091,AG8093&lt;1),(AG8093*G8092)*$BH$7,P8092=P8091,0)</f>
        <v>0</v>
      </c>
      <c r="AJ8093" s="6">
        <f t="shared" ca="1" si="3799"/>
        <v>1.2834146637407577E-5</v>
      </c>
      <c r="AK8093" s="17">
        <f t="shared" ca="1" si="3800"/>
        <v>2010288.0113399809</v>
      </c>
      <c r="AL8093" s="4">
        <f t="shared" ca="1" si="3793"/>
        <v>2.010288011339981</v>
      </c>
      <c r="AM8093" s="36">
        <f t="shared" ca="1" si="3794"/>
        <v>1.010288011339981</v>
      </c>
      <c r="AN8093" s="37">
        <f ca="1">MIN((AK8093-MAX($AK$3:AK8093))/MAX($AK$3:AK8093),0)</f>
        <v>-0.52131591467853255</v>
      </c>
      <c r="AO8093" s="43"/>
      <c r="AP8093" s="38">
        <f t="shared" ca="1" si="3801"/>
        <v>1083</v>
      </c>
      <c r="AQ8093" s="38">
        <f t="shared" ca="1" si="3811"/>
        <v>43.319999999960601</v>
      </c>
      <c r="AR8093" s="38" cm="1">
        <f t="array" aca="1" ref="AR8093" ca="1">_xlfn.IFS(AND(P8092&gt;P8091,AP8093&gt;1),-(AP8093*G8092)*$BJ$7, AND(P8092&lt;P8091,AP8093&lt;1),(AP8093*G8092)*$BJ$7,P8092=P8091,0)</f>
        <v>0</v>
      </c>
      <c r="AS8093" s="41">
        <f t="shared" ca="1" si="3812"/>
        <v>1.2849075763395064E-5</v>
      </c>
      <c r="AT8093" s="40">
        <f t="shared" ca="1" si="3813"/>
        <v>3371492.0372199779</v>
      </c>
      <c r="AU8093" s="37">
        <f t="shared" ca="1" si="3802"/>
        <v>3.3714920372199781</v>
      </c>
      <c r="AV8093" s="37">
        <f t="shared" ca="1" si="3803"/>
        <v>2.3714920372199781</v>
      </c>
      <c r="AW8093" s="37">
        <f ca="1">MIN((AT8093-MAX($AT$3:AT8093))/MAX($AT$3:AT8093),0)</f>
        <v>-0.3513540940925326</v>
      </c>
      <c r="AY8093" s="6">
        <f t="shared" si="3814"/>
        <v>2.2526073930606572E-5</v>
      </c>
      <c r="AZ8093" s="5">
        <f t="shared" si="3804"/>
        <v>0.75287207442614834</v>
      </c>
      <c r="BA8093" s="6">
        <f>AZ8093-MAX($AZ$3:AZ8093)</f>
        <v>-0.97958574550041644</v>
      </c>
      <c r="BB8093" s="5"/>
      <c r="BC8093" s="5">
        <f t="shared" si="3805"/>
        <v>0.75287207442614834</v>
      </c>
      <c r="BD8093" s="5"/>
    </row>
    <row r="8094" spans="1:56" x14ac:dyDescent="0.5">
      <c r="A8094" s="14">
        <v>1644361200000</v>
      </c>
      <c r="B8094" s="25" t="d">
        <v>2022-02-08T23:00:00.00000020954757600</v>
      </c>
      <c r="C8094" s="14" t="s">
        <v>10</v>
      </c>
      <c r="D8094" s="15">
        <v>3112.62</v>
      </c>
      <c r="E8094" s="15">
        <v>3136.5</v>
      </c>
      <c r="F8094" s="15">
        <v>3110</v>
      </c>
      <c r="G8094" s="15">
        <v>3115.23</v>
      </c>
      <c r="H8094" s="15">
        <v>42929.182000000001</v>
      </c>
      <c r="I8094" s="15">
        <v>134083773.26075999</v>
      </c>
      <c r="J8094" s="15">
        <v>61656</v>
      </c>
      <c r="K8094" s="16">
        <v>8092</v>
      </c>
      <c r="L8094" s="14">
        <f ca="1">IF(K8094&gt;=$BF$5,AVERAGE(G8094:OFFSET(G8094,-$BF$5+1,,,)),0)</f>
        <v>3115.23</v>
      </c>
      <c r="M8094" s="14">
        <f ca="1">IF(K8094&gt;=$BF$6,AVERAGE(G8094:OFFSET(G8094,-$BF$6+1,,,)),0)</f>
        <v>3059.9669999999983</v>
      </c>
      <c r="N8094" s="14">
        <f t="shared" ca="1" si="3790"/>
        <v>1</v>
      </c>
      <c r="O8094" s="14">
        <f t="shared" ca="1" si="3791"/>
        <v>0</v>
      </c>
      <c r="P8094" s="14">
        <f t="shared" ca="1" si="3792"/>
        <v>1</v>
      </c>
      <c r="Q8094" s="17">
        <f t="shared" ca="1" si="3787"/>
        <v>1283</v>
      </c>
      <c r="R8094" s="23">
        <f t="shared" ca="1" si="3788"/>
        <v>3348.6300000001634</v>
      </c>
      <c r="S8094" s="19">
        <f t="shared" ca="1" si="3789"/>
        <v>8.383195303296087E-4</v>
      </c>
      <c r="T8094" s="17">
        <f t="shared" ca="1" si="3815"/>
        <v>3997804.0600000103</v>
      </c>
      <c r="U8094" s="19">
        <f t="shared" ca="1" si="3795"/>
        <v>3.9978040600000102</v>
      </c>
      <c r="V8094" s="21">
        <f t="shared" ca="1" si="3796"/>
        <v>2.9978040600000102</v>
      </c>
      <c r="W8094" s="21">
        <f ca="1">MIN((T8094-MAX($T$3:T8094))/MAX($T$3:T8094),0)</f>
        <v>-0.28398556263611402</v>
      </c>
      <c r="X8094" s="22">
        <f t="shared" ca="1" si="3797"/>
        <v>8.4173732012682301E-4</v>
      </c>
      <c r="Y8094" s="20">
        <f t="shared" ca="1" si="3806"/>
        <v>3422768.7051178333</v>
      </c>
      <c r="Z8094" s="21">
        <f t="shared" ca="1" si="3807"/>
        <v>2.4227687051178335</v>
      </c>
      <c r="AA8094" s="6">
        <f ca="1">Z8094-MAX($Z$3:Z8094)</f>
        <v>-1.683843458589775</v>
      </c>
      <c r="AB8094" s="6">
        <f t="shared" ca="1" si="3808"/>
        <v>8.4173732012682301E-4</v>
      </c>
      <c r="AC8094" s="11">
        <f t="shared" ca="1" si="3809"/>
        <v>3422.7687051178377</v>
      </c>
      <c r="AD8094" s="6">
        <f t="shared" ca="1" si="3810"/>
        <v>2.4227687051178379</v>
      </c>
      <c r="AE8094" s="6">
        <f ca="1">AD8094-MAX($AD$3:AD8094)</f>
        <v>-1.6838434585897635</v>
      </c>
      <c r="AF8094" s="45"/>
      <c r="AG8094" s="12">
        <f t="shared" ca="1" si="3798"/>
        <v>645</v>
      </c>
      <c r="AH8094" s="12">
        <f t="shared" ref="AH8094:AH8157" ca="1" si="3816">(G8094-G8093)*AG8094</f>
        <v>1689.8999999999296</v>
      </c>
      <c r="AI8094" s="39" cm="1">
        <f t="array" aca="1" ref="AI8094" ca="1">_xlfn.IFS(AND(P8093&gt;P8092,AG8094&gt;1),-(AG8094*G8093)*$BH$7, AND(P8093&lt;P8092,AG8094&lt;1),(AG8094*G8093)*$BH$7,P8093=P8092,0)</f>
        <v>0</v>
      </c>
      <c r="AJ8094" s="6">
        <f t="shared" ca="1" si="3799"/>
        <v>8.4062581603593556E-4</v>
      </c>
      <c r="AK8094" s="17">
        <f t="shared" ca="1" si="3800"/>
        <v>2011977.9113399808</v>
      </c>
      <c r="AL8094" s="4">
        <f t="shared" ca="1" si="3793"/>
        <v>2.0119779113399807</v>
      </c>
      <c r="AM8094" s="36">
        <f t="shared" ca="1" si="3794"/>
        <v>1.0119779113399807</v>
      </c>
      <c r="AN8094" s="37">
        <f ca="1">MIN((AK8094-MAX($AK$3:AK8094))/MAX($AK$3:AK8094),0)</f>
        <v>-0.52091352047868589</v>
      </c>
      <c r="AO8094" s="43"/>
      <c r="AP8094" s="38">
        <f t="shared" ca="1" si="3801"/>
        <v>1083</v>
      </c>
      <c r="AQ8094" s="38">
        <f t="shared" ca="1" si="3811"/>
        <v>2837.4599999998818</v>
      </c>
      <c r="AR8094" s="38" cm="1">
        <f t="array" aca="1" ref="AR8094" ca="1">_xlfn.IFS(AND(P8093&gt;P8092,AP8094&gt;1),-(AP8094*G8093)*$BJ$7, AND(P8093&lt;P8092,AP8094&lt;1),(AP8094*G8093)*$BJ$7,P8093=P8092,0)</f>
        <v>0</v>
      </c>
      <c r="AS8094" s="41">
        <f t="shared" ca="1" si="3812"/>
        <v>8.4160364867406261E-4</v>
      </c>
      <c r="AT8094" s="40">
        <f t="shared" ca="1" si="3813"/>
        <v>3374329.4972199779</v>
      </c>
      <c r="AU8094" s="37">
        <f t="shared" ca="1" si="3802"/>
        <v>3.374329497219978</v>
      </c>
      <c r="AV8094" s="37">
        <f t="shared" ca="1" si="3803"/>
        <v>2.374329497219978</v>
      </c>
      <c r="AW8094" s="37">
        <f ca="1">MIN((AT8094-MAX($AT$3:AT8094))/MAX($AT$3:AT8094),0)</f>
        <v>-0.35080819133142338</v>
      </c>
      <c r="AY8094" s="6">
        <f t="shared" si="3814"/>
        <v>1.47545784245251E-3</v>
      </c>
      <c r="AZ8094" s="5">
        <f t="shared" si="3804"/>
        <v>0.75434753226860085</v>
      </c>
      <c r="BA8094" s="6">
        <f>AZ8094-MAX($AZ$3:AZ8094)</f>
        <v>-0.97811028765796393</v>
      </c>
      <c r="BB8094" s="5"/>
      <c r="BC8094" s="5">
        <f t="shared" si="3805"/>
        <v>0.75434753226860085</v>
      </c>
      <c r="BD8094" s="5"/>
    </row>
    <row r="8095" spans="1:56" x14ac:dyDescent="0.5">
      <c r="A8095" s="14">
        <v>1644364800000</v>
      </c>
      <c r="B8095" s="25" t="d">
        <v>2022-02-09</v>
      </c>
      <c r="C8095" s="14" t="s">
        <v>10</v>
      </c>
      <c r="D8095" s="15">
        <v>3115.23</v>
      </c>
      <c r="E8095" s="15">
        <v>3129.99</v>
      </c>
      <c r="F8095" s="15">
        <v>3103.21</v>
      </c>
      <c r="G8095" s="15">
        <v>3127.27</v>
      </c>
      <c r="H8095" s="15">
        <v>41898.201000000001</v>
      </c>
      <c r="I8095" s="15">
        <v>130601547.99727</v>
      </c>
      <c r="J8095" s="15">
        <v>59632</v>
      </c>
      <c r="K8095" s="16">
        <v>8093</v>
      </c>
      <c r="L8095" s="14">
        <f ca="1">IF(K8095&gt;=$BF$5,AVERAGE(G8095:OFFSET(G8095,-$BF$5+1,,,)),0)</f>
        <v>3127.27</v>
      </c>
      <c r="M8095" s="14">
        <f ca="1">IF(K8095&gt;=$BF$6,AVERAGE(G8095:OFFSET(G8095,-$BF$6+1,,,)),0)</f>
        <v>3061.2934444444427</v>
      </c>
      <c r="N8095" s="14">
        <f t="shared" ca="1" si="3790"/>
        <v>1</v>
      </c>
      <c r="O8095" s="14">
        <f t="shared" ca="1" si="3791"/>
        <v>0</v>
      </c>
      <c r="P8095" s="14">
        <f t="shared" ca="1" si="3792"/>
        <v>1</v>
      </c>
      <c r="Q8095" s="17">
        <f t="shared" ref="Q8095:Q8158" ca="1" si="3817">IF(P8094=P8093,Q8094,ROUNDDOWN((T8094/G8094),0)*P8094)</f>
        <v>1283</v>
      </c>
      <c r="R8095" s="23">
        <f t="shared" ref="R8095:R8158" ca="1" si="3818">(G8095-D8095)*Q8095</f>
        <v>15447.319999999952</v>
      </c>
      <c r="S8095" s="19">
        <f t="shared" ref="S8095:S8158" ca="1" si="3819">R8095/T8094</f>
        <v>3.863951251277661E-3</v>
      </c>
      <c r="T8095" s="17">
        <f t="shared" ca="1" si="3815"/>
        <v>4013251.3800000101</v>
      </c>
      <c r="U8095" s="19">
        <f t="shared" ca="1" si="3795"/>
        <v>4.0132513800000105</v>
      </c>
      <c r="V8095" s="21">
        <f t="shared" ca="1" si="3796"/>
        <v>3.0132513800000105</v>
      </c>
      <c r="W8095" s="21">
        <f ca="1">MIN((T8095-MAX($T$3:T8095))/MAX($T$3:T8095),0)</f>
        <v>-0.28121891775492902</v>
      </c>
      <c r="X8095" s="22">
        <f t="shared" ca="1" si="3797"/>
        <v>3.8648831707450704E-3</v>
      </c>
      <c r="Y8095" s="20">
        <f t="shared" ca="1" si="3806"/>
        <v>3435997.306283596</v>
      </c>
      <c r="Z8095" s="21">
        <f t="shared" ca="1" si="3807"/>
        <v>2.4359973062835958</v>
      </c>
      <c r="AA8095" s="6">
        <f ca="1">Z8095-MAX($Z$3:Z8095)</f>
        <v>-1.6706148574240127</v>
      </c>
      <c r="AB8095" s="6">
        <f t="shared" ca="1" si="3808"/>
        <v>3.8648831707450704E-3</v>
      </c>
      <c r="AC8095" s="11">
        <f t="shared" ca="1" si="3809"/>
        <v>3435.9973062836007</v>
      </c>
      <c r="AD8095" s="6">
        <f t="shared" ca="1" si="3810"/>
        <v>2.4359973062836007</v>
      </c>
      <c r="AE8095" s="6">
        <f ca="1">AD8095-MAX($AD$3:AD8095)</f>
        <v>-1.6706148574240007</v>
      </c>
      <c r="AF8095" s="45"/>
      <c r="AG8095" s="12">
        <f t="shared" ca="1" si="3798"/>
        <v>645</v>
      </c>
      <c r="AH8095" s="12">
        <f t="shared" ca="1" si="3816"/>
        <v>7765.7999999999765</v>
      </c>
      <c r="AI8095" s="39" cm="1">
        <f t="array" aca="1" ref="AI8095" ca="1">_xlfn.IFS(AND(P8094&gt;P8093,AG8095&gt;1),-(AG8095*G8094)*$BH$7, AND(P8094&lt;P8093,AG8095&lt;1),(AG8095*G8094)*$BH$7,P8094=P8093,0)</f>
        <v>0</v>
      </c>
      <c r="AJ8095" s="6">
        <f t="shared" ca="1" si="3799"/>
        <v>3.8597839251763655E-3</v>
      </c>
      <c r="AK8095" s="17">
        <f t="shared" ca="1" si="3800"/>
        <v>2019743.7113399808</v>
      </c>
      <c r="AL8095" s="4">
        <f t="shared" ca="1" si="3793"/>
        <v>2.0197437113399808</v>
      </c>
      <c r="AM8095" s="36">
        <f t="shared" ca="1" si="3794"/>
        <v>1.0197437113399808</v>
      </c>
      <c r="AN8095" s="37">
        <f ca="1">MIN((AK8095-MAX($AK$3:AK8095))/MAX($AK$3:AK8095),0)</f>
        <v>-0.51906435018626007</v>
      </c>
      <c r="AO8095" s="43"/>
      <c r="AP8095" s="38">
        <f t="shared" ca="1" si="3801"/>
        <v>1083</v>
      </c>
      <c r="AQ8095" s="38">
        <f t="shared" ca="1" si="3811"/>
        <v>13039.31999999996</v>
      </c>
      <c r="AR8095" s="38" cm="1">
        <f t="array" aca="1" ref="AR8095" ca="1">_xlfn.IFS(AND(P8094&gt;P8093,AP8095&gt;1),-(AP8095*G8094)*$BJ$7, AND(P8094&lt;P8093,AP8095&lt;1),(AP8095*G8094)*$BJ$7,P8094=P8093,0)</f>
        <v>0</v>
      </c>
      <c r="AS8095" s="41">
        <f t="shared" ca="1" si="3812"/>
        <v>3.8642699270307525E-3</v>
      </c>
      <c r="AT8095" s="40">
        <f t="shared" ca="1" si="3813"/>
        <v>3387368.8172199777</v>
      </c>
      <c r="AU8095" s="37">
        <f t="shared" ca="1" si="3802"/>
        <v>3.3873688172199778</v>
      </c>
      <c r="AV8095" s="37">
        <f t="shared" ca="1" si="3803"/>
        <v>2.3873688172199778</v>
      </c>
      <c r="AW8095" s="37">
        <f ca="1">MIN((AT8095-MAX($AT$3:AT8095))/MAX($AT$3:AT8095),0)</f>
        <v>-0.34829953894831073</v>
      </c>
      <c r="AY8095" s="6">
        <f t="shared" si="3814"/>
        <v>6.7803482531030301E-3</v>
      </c>
      <c r="AZ8095" s="5">
        <f t="shared" si="3804"/>
        <v>0.76112788052170388</v>
      </c>
      <c r="BA8095" s="6">
        <f>AZ8095-MAX($AZ$3:AZ8095)</f>
        <v>-0.9713299394048609</v>
      </c>
      <c r="BB8095" s="5"/>
      <c r="BC8095" s="5">
        <f t="shared" si="3805"/>
        <v>0.76112788052170388</v>
      </c>
      <c r="BD8095" s="5"/>
    </row>
    <row r="8096" spans="1:56" x14ac:dyDescent="0.5">
      <c r="A8096" s="14">
        <v>1644368400000</v>
      </c>
      <c r="B8096" s="25" t="d">
        <v>2022-02-09T00:59:59.99999979045242400</v>
      </c>
      <c r="C8096" s="14" t="s">
        <v>10</v>
      </c>
      <c r="D8096" s="15">
        <v>3127.28</v>
      </c>
      <c r="E8096" s="15">
        <v>3129.23</v>
      </c>
      <c r="F8096" s="15">
        <v>3097.4</v>
      </c>
      <c r="G8096" s="15">
        <v>3100.8</v>
      </c>
      <c r="H8096" s="15">
        <v>42987.052000000003</v>
      </c>
      <c r="I8096" s="15">
        <v>133808805.10419001</v>
      </c>
      <c r="J8096" s="15">
        <v>57844</v>
      </c>
      <c r="K8096" s="16">
        <v>8094</v>
      </c>
      <c r="L8096" s="14">
        <f ca="1">IF(K8096&gt;=$BF$5,AVERAGE(G8096:OFFSET(G8096,-$BF$5+1,,,)),0)</f>
        <v>3100.8</v>
      </c>
      <c r="M8096" s="14">
        <f ca="1">IF(K8096&gt;=$BF$6,AVERAGE(G8096:OFFSET(G8096,-$BF$6+1,,,)),0)</f>
        <v>3062.4025555555536</v>
      </c>
      <c r="N8096" s="14">
        <f t="shared" ca="1" si="3790"/>
        <v>1</v>
      </c>
      <c r="O8096" s="14">
        <f t="shared" ca="1" si="3791"/>
        <v>0</v>
      </c>
      <c r="P8096" s="14">
        <f t="shared" ca="1" si="3792"/>
        <v>1</v>
      </c>
      <c r="Q8096" s="17">
        <f t="shared" ca="1" si="3817"/>
        <v>1283</v>
      </c>
      <c r="R8096" s="23">
        <f t="shared" ca="1" si="3818"/>
        <v>-33973.840000000026</v>
      </c>
      <c r="S8096" s="19">
        <f t="shared" ca="1" si="3819"/>
        <v>-8.4654153909491554E-3</v>
      </c>
      <c r="T8096" s="17">
        <f t="shared" ca="1" si="3815"/>
        <v>3979277.5400000103</v>
      </c>
      <c r="U8096" s="19">
        <f t="shared" ca="1" si="3795"/>
        <v>3.9792775400000102</v>
      </c>
      <c r="V8096" s="21">
        <f t="shared" ca="1" si="3796"/>
        <v>2.9792775400000102</v>
      </c>
      <c r="W8096" s="21">
        <f ca="1">MIN((T8096-MAX($T$3:T8096))/MAX($T$3:T8096),0)</f>
        <v>-0.28730369819128948</v>
      </c>
      <c r="X8096" s="22">
        <f t="shared" ca="1" si="3797"/>
        <v>-8.464251567661174E-3</v>
      </c>
      <c r="Y8096" s="20">
        <f t="shared" ca="1" si="3806"/>
        <v>3406914.1606974057</v>
      </c>
      <c r="Z8096" s="21">
        <f t="shared" ca="1" si="3807"/>
        <v>2.4069141606974056</v>
      </c>
      <c r="AA8096" s="6">
        <f ca="1">Z8096-MAX($Z$3:Z8096)</f>
        <v>-1.6996980030102029</v>
      </c>
      <c r="AB8096" s="6">
        <f t="shared" ca="1" si="3808"/>
        <v>-8.464251567661174E-3</v>
      </c>
      <c r="AC8096" s="11">
        <f t="shared" ca="1" si="3809"/>
        <v>3406.9141606974099</v>
      </c>
      <c r="AD8096" s="6">
        <f t="shared" ca="1" si="3810"/>
        <v>2.40691416069741</v>
      </c>
      <c r="AE8096" s="6">
        <f ca="1">AD8096-MAX($AD$3:AD8096)</f>
        <v>-1.6996980030101914</v>
      </c>
      <c r="AF8096" s="45"/>
      <c r="AG8096" s="12">
        <f t="shared" ca="1" si="3798"/>
        <v>645</v>
      </c>
      <c r="AH8096" s="12">
        <f t="shared" ca="1" si="3816"/>
        <v>-17073.14999999987</v>
      </c>
      <c r="AI8096" s="39" cm="1">
        <f t="array" aca="1" ref="AI8096" ca="1">_xlfn.IFS(AND(P8095&gt;P8094,AG8096&gt;1),-(AG8096*G8095)*$BH$7, AND(P8095&lt;P8094,AG8096&lt;1),(AG8096*G8095)*$BH$7,P8095=P8094,0)</f>
        <v>0</v>
      </c>
      <c r="AJ8096" s="6">
        <f t="shared" ca="1" si="3799"/>
        <v>-8.4531269507817121E-3</v>
      </c>
      <c r="AK8096" s="17">
        <f t="shared" ca="1" si="3800"/>
        <v>2002670.5613399809</v>
      </c>
      <c r="AL8096" s="4">
        <f t="shared" ca="1" si="3793"/>
        <v>2.0026705613399809</v>
      </c>
      <c r="AM8096" s="36">
        <f t="shared" ca="1" si="3794"/>
        <v>1.0026705613399809</v>
      </c>
      <c r="AN8096" s="37">
        <f ca="1">MIN((AK8096-MAX($AK$3:AK8096))/MAX($AK$3:AK8096),0)</f>
        <v>-0.52312976028929237</v>
      </c>
      <c r="AO8096" s="43"/>
      <c r="AP8096" s="38">
        <f t="shared" ca="1" si="3801"/>
        <v>1083</v>
      </c>
      <c r="AQ8096" s="38">
        <f t="shared" ca="1" si="3811"/>
        <v>-28667.009999999784</v>
      </c>
      <c r="AR8096" s="38" cm="1">
        <f t="array" aca="1" ref="AR8096" ca="1">_xlfn.IFS(AND(P8095&gt;P8094,AP8096&gt;1),-(AP8096*G8095)*$BJ$7, AND(P8095&lt;P8094,AP8096&lt;1),(AP8096*G8095)*$BJ$7,P8095=P8094,0)</f>
        <v>0</v>
      </c>
      <c r="AS8096" s="41">
        <f t="shared" ca="1" si="3812"/>
        <v>-8.4629137087962186E-3</v>
      </c>
      <c r="AT8096" s="40">
        <f t="shared" ca="1" si="3813"/>
        <v>3358701.807219978</v>
      </c>
      <c r="AU8096" s="37">
        <f t="shared" ca="1" si="3802"/>
        <v>3.3587018072199779</v>
      </c>
      <c r="AV8096" s="37">
        <f t="shared" ca="1" si="3803"/>
        <v>2.3587018072199779</v>
      </c>
      <c r="AW8096" s="37">
        <f ca="1">MIN((AT8096-MAX($AT$3:AT8096))/MAX($AT$3:AT8096),0)</f>
        <v>-0.35381482371417389</v>
      </c>
      <c r="AY8096" s="6">
        <f t="shared" si="3814"/>
        <v>-1.4906629423557693E-2</v>
      </c>
      <c r="AZ8096" s="5">
        <f t="shared" si="3804"/>
        <v>0.74622125109814619</v>
      </c>
      <c r="BA8096" s="6">
        <f>AZ8096-MAX($AZ$3:AZ8096)</f>
        <v>-0.98623656882841859</v>
      </c>
      <c r="BB8096" s="5"/>
      <c r="BC8096" s="5">
        <f t="shared" si="3805"/>
        <v>0.74622125109814619</v>
      </c>
      <c r="BD8096" s="5"/>
    </row>
    <row r="8097" spans="1:56" x14ac:dyDescent="0.5">
      <c r="A8097" s="14">
        <v>1644372000000</v>
      </c>
      <c r="B8097" s="25" t="d">
        <v>2022-02-09T02:00:00.00000020954757600</v>
      </c>
      <c r="C8097" s="14" t="s">
        <v>10</v>
      </c>
      <c r="D8097" s="15">
        <v>3100.8</v>
      </c>
      <c r="E8097" s="15">
        <v>3105.67</v>
      </c>
      <c r="F8097" s="15">
        <v>3059.33</v>
      </c>
      <c r="G8097" s="15">
        <v>3073.59</v>
      </c>
      <c r="H8097" s="15">
        <v>80847.392000000007</v>
      </c>
      <c r="I8097" s="15">
        <v>248589331.63414001</v>
      </c>
      <c r="J8097" s="15">
        <v>98289</v>
      </c>
      <c r="K8097" s="16">
        <v>8095</v>
      </c>
      <c r="L8097" s="14">
        <f ca="1">IF(K8097&gt;=$BF$5,AVERAGE(G8097:OFFSET(G8097,-$BF$5+1,,,)),0)</f>
        <v>3073.59</v>
      </c>
      <c r="M8097" s="14">
        <f ca="1">IF(K8097&gt;=$BF$6,AVERAGE(G8097:OFFSET(G8097,-$BF$6+1,,,)),0)</f>
        <v>3063.1415555555541</v>
      </c>
      <c r="N8097" s="14">
        <f t="shared" ca="1" si="3790"/>
        <v>1</v>
      </c>
      <c r="O8097" s="14">
        <f t="shared" ca="1" si="3791"/>
        <v>0</v>
      </c>
      <c r="P8097" s="14">
        <f t="shared" ca="1" si="3792"/>
        <v>1</v>
      </c>
      <c r="Q8097" s="17">
        <f t="shared" ca="1" si="3817"/>
        <v>1283</v>
      </c>
      <c r="R8097" s="23">
        <f t="shared" ca="1" si="3818"/>
        <v>-34910.430000000044</v>
      </c>
      <c r="S8097" s="19">
        <f t="shared" ca="1" si="3819"/>
        <v>-8.773057332412142E-3</v>
      </c>
      <c r="T8097" s="17">
        <f t="shared" ca="1" si="3815"/>
        <v>3944367.1100000101</v>
      </c>
      <c r="U8097" s="19">
        <f t="shared" ca="1" si="3795"/>
        <v>3.9443671100000102</v>
      </c>
      <c r="V8097" s="21">
        <f t="shared" ca="1" si="3796"/>
        <v>2.9443671100000102</v>
      </c>
      <c r="W8097" s="21">
        <f ca="1">MIN((T8097-MAX($T$3:T8097))/MAX($T$3:T8097),0)</f>
        <v>-0.29355622370765544</v>
      </c>
      <c r="X8097" s="22">
        <f t="shared" ca="1" si="3797"/>
        <v>-8.7751547987616751E-3</v>
      </c>
      <c r="Y8097" s="20">
        <f t="shared" ca="1" si="3806"/>
        <v>3377017.9615511927</v>
      </c>
      <c r="Z8097" s="21">
        <f t="shared" ca="1" si="3807"/>
        <v>2.3770179615511928</v>
      </c>
      <c r="AA8097" s="6">
        <f ca="1">Z8097-MAX($Z$3:Z8097)</f>
        <v>-1.7295942021564157</v>
      </c>
      <c r="AB8097" s="6">
        <f t="shared" ca="1" si="3808"/>
        <v>-8.7751547987616751E-3</v>
      </c>
      <c r="AC8097" s="11">
        <f t="shared" ca="1" si="3809"/>
        <v>3377.017961551197</v>
      </c>
      <c r="AD8097" s="6">
        <f t="shared" ca="1" si="3810"/>
        <v>2.3770179615511968</v>
      </c>
      <c r="AE8097" s="6">
        <f ca="1">AD8097-MAX($AD$3:AD8097)</f>
        <v>-1.7295942021564046</v>
      </c>
      <c r="AF8097" s="45"/>
      <c r="AG8097" s="12">
        <f t="shared" ca="1" si="3798"/>
        <v>645</v>
      </c>
      <c r="AH8097" s="12">
        <f t="shared" ca="1" si="3816"/>
        <v>-17550.450000000023</v>
      </c>
      <c r="AI8097" s="39" cm="1">
        <f t="array" aca="1" ref="AI8097" ca="1">_xlfn.IFS(AND(P8096&gt;P8095,AG8097&gt;1),-(AG8097*G8096)*$BH$7, AND(P8096&lt;P8095,AG8097&lt;1),(AG8097*G8096)*$BH$7,P8096=P8095,0)</f>
        <v>0</v>
      </c>
      <c r="AJ8097" s="6">
        <f t="shared" ca="1" si="3799"/>
        <v>-8.7635232368208724E-3</v>
      </c>
      <c r="AK8097" s="17">
        <f t="shared" ca="1" si="3800"/>
        <v>1985120.111339981</v>
      </c>
      <c r="AL8097" s="4">
        <f t="shared" ca="1" si="3793"/>
        <v>1.985120111339981</v>
      </c>
      <c r="AM8097" s="36">
        <f t="shared" ca="1" si="3794"/>
        <v>0.98512011133998101</v>
      </c>
      <c r="AN8097" s="37">
        <f ca="1">MIN((AK8097-MAX($AK$3:AK8097))/MAX($AK$3:AK8097),0)</f>
        <v>-0.52730882371594556</v>
      </c>
      <c r="AO8097" s="43"/>
      <c r="AP8097" s="38">
        <f t="shared" ca="1" si="3801"/>
        <v>1083</v>
      </c>
      <c r="AQ8097" s="38">
        <f t="shared" ca="1" si="3811"/>
        <v>-29468.43000000004</v>
      </c>
      <c r="AR8097" s="38" cm="1">
        <f t="array" aca="1" ref="AR8097" ca="1">_xlfn.IFS(AND(P8096&gt;P8095,AP8097&gt;1),-(AP8097*G8096)*$BJ$7, AND(P8096&lt;P8095,AP8097&lt;1),(AP8097*G8096)*$BJ$7,P8096=P8095,0)</f>
        <v>0</v>
      </c>
      <c r="AS8097" s="41">
        <f t="shared" ca="1" si="3812"/>
        <v>-8.7737559603099369E-3</v>
      </c>
      <c r="AT8097" s="40">
        <f t="shared" ca="1" si="3813"/>
        <v>3329233.3772199778</v>
      </c>
      <c r="AU8097" s="37">
        <f t="shared" ca="1" si="3802"/>
        <v>3.3292333772199778</v>
      </c>
      <c r="AV8097" s="37">
        <f t="shared" ca="1" si="3803"/>
        <v>2.3292333772199778</v>
      </c>
      <c r="AW8097" s="37">
        <f ca="1">MIN((AT8097-MAX($AT$3:AT8097))/MAX($AT$3:AT8097),0)</f>
        <v>-0.35948429475607557</v>
      </c>
      <c r="AY8097" s="6">
        <f t="shared" si="3814"/>
        <v>-1.5323361791273471E-2</v>
      </c>
      <c r="AZ8097" s="5">
        <f t="shared" si="3804"/>
        <v>0.73089788930687272</v>
      </c>
      <c r="BA8097" s="6">
        <f>AZ8097-MAX($AZ$3:AZ8097)</f>
        <v>-1.0015599306196921</v>
      </c>
      <c r="BB8097" s="5"/>
      <c r="BC8097" s="5">
        <f t="shared" si="3805"/>
        <v>0.73089788930687272</v>
      </c>
      <c r="BD8097" s="5"/>
    </row>
    <row r="8098" spans="1:56" x14ac:dyDescent="0.5">
      <c r="A8098" s="14">
        <v>1644375600000</v>
      </c>
      <c r="B8098" s="25" t="d">
        <v>2022-02-09T03:00:00.000</v>
      </c>
      <c r="C8098" s="14" t="s">
        <v>10</v>
      </c>
      <c r="D8098" s="15">
        <v>3073.59</v>
      </c>
      <c r="E8098" s="15">
        <v>3082.85</v>
      </c>
      <c r="F8098" s="15">
        <v>3064.73</v>
      </c>
      <c r="G8098" s="15">
        <v>3074.49</v>
      </c>
      <c r="H8098" s="15">
        <v>28481.185000000001</v>
      </c>
      <c r="I8098" s="15">
        <v>87587775.38741</v>
      </c>
      <c r="J8098" s="15">
        <v>45767</v>
      </c>
      <c r="K8098" s="16">
        <v>8096</v>
      </c>
      <c r="L8098" s="14">
        <f ca="1">IF(K8098&gt;=$BF$5,AVERAGE(G8098:OFFSET(G8098,-$BF$5+1,,,)),0)</f>
        <v>3074.49</v>
      </c>
      <c r="M8098" s="14">
        <f ca="1">IF(K8098&gt;=$BF$6,AVERAGE(G8098:OFFSET(G8098,-$BF$6+1,,,)),0)</f>
        <v>3063.6691111111095</v>
      </c>
      <c r="N8098" s="14">
        <f t="shared" ca="1" si="3790"/>
        <v>1</v>
      </c>
      <c r="O8098" s="14">
        <f t="shared" ca="1" si="3791"/>
        <v>0</v>
      </c>
      <c r="P8098" s="14">
        <f t="shared" ca="1" si="3792"/>
        <v>1</v>
      </c>
      <c r="Q8098" s="17">
        <f t="shared" ca="1" si="3817"/>
        <v>1283</v>
      </c>
      <c r="R8098" s="23">
        <f t="shared" ca="1" si="3818"/>
        <v>1154.6999999995332</v>
      </c>
      <c r="S8098" s="19">
        <f t="shared" ca="1" si="3819"/>
        <v>2.9274658463510268E-4</v>
      </c>
      <c r="T8098" s="17">
        <f t="shared" ca="1" si="3815"/>
        <v>3945521.8100000098</v>
      </c>
      <c r="U8098" s="19">
        <f t="shared" ca="1" si="3795"/>
        <v>3.94552181000001</v>
      </c>
      <c r="V8098" s="21">
        <f t="shared" ca="1" si="3796"/>
        <v>2.94552181000001</v>
      </c>
      <c r="W8098" s="21">
        <f ca="1">MIN((T8098-MAX($T$3:T8098))/MAX($T$3:T8098),0)</f>
        <v>-0.29334941470490911</v>
      </c>
      <c r="X8098" s="22">
        <f t="shared" ca="1" si="3797"/>
        <v>2.9281719422558083E-4</v>
      </c>
      <c r="Y8098" s="20">
        <f t="shared" ca="1" si="3806"/>
        <v>3378006.8104755436</v>
      </c>
      <c r="Z8098" s="21">
        <f t="shared" ca="1" si="3807"/>
        <v>2.3780068104755436</v>
      </c>
      <c r="AA8098" s="6">
        <f ca="1">Z8098-MAX($Z$3:Z8098)</f>
        <v>-1.7286053532320649</v>
      </c>
      <c r="AB8098" s="6">
        <f t="shared" ca="1" si="3808"/>
        <v>2.9281719422558083E-4</v>
      </c>
      <c r="AC8098" s="11">
        <f t="shared" ca="1" si="3809"/>
        <v>3378.0068104755478</v>
      </c>
      <c r="AD8098" s="6">
        <f t="shared" ca="1" si="3810"/>
        <v>2.3780068104755476</v>
      </c>
      <c r="AE8098" s="6">
        <f ca="1">AD8098-MAX($AD$3:AD8098)</f>
        <v>-1.7286053532320538</v>
      </c>
      <c r="AF8098" s="45"/>
      <c r="AG8098" s="12">
        <f t="shared" ca="1" si="3798"/>
        <v>645</v>
      </c>
      <c r="AH8098" s="12">
        <f t="shared" ca="1" si="3816"/>
        <v>580.49999999976535</v>
      </c>
      <c r="AI8098" s="39" cm="1">
        <f t="array" aca="1" ref="AI8098" ca="1">_xlfn.IFS(AND(P8097&gt;P8096,AG8098&gt;1),-(AG8098*G8097)*$BH$7, AND(P8097&lt;P8096,AG8098&lt;1),(AG8098*G8097)*$BH$7,P8097=P8096,0)</f>
        <v>0</v>
      </c>
      <c r="AJ8098" s="6">
        <f t="shared" ca="1" si="3799"/>
        <v>2.9242563041080702E-4</v>
      </c>
      <c r="AK8098" s="17">
        <f t="shared" ca="1" si="3800"/>
        <v>1985700.6113399807</v>
      </c>
      <c r="AL8098" s="4">
        <f t="shared" ca="1" si="3793"/>
        <v>1.9857006113399807</v>
      </c>
      <c r="AM8098" s="36">
        <f t="shared" ca="1" si="3794"/>
        <v>0.98570061133998066</v>
      </c>
      <c r="AN8098" s="37">
        <f ca="1">MIN((AK8098-MAX($AK$3:AK8098))/MAX($AK$3:AK8098),0)</f>
        <v>-0.52717059670073096</v>
      </c>
      <c r="AO8098" s="43"/>
      <c r="AP8098" s="38">
        <f t="shared" ca="1" si="3801"/>
        <v>1083</v>
      </c>
      <c r="AQ8098" s="38">
        <f t="shared" ca="1" si="3811"/>
        <v>974.69999999960601</v>
      </c>
      <c r="AR8098" s="38" cm="1">
        <f t="array" aca="1" ref="AR8098" ca="1">_xlfn.IFS(AND(P8097&gt;P8096,AP8098&gt;1),-(AP8098*G8097)*$BJ$7, AND(P8097&lt;P8096,AP8098&lt;1),(AP8098*G8097)*$BJ$7,P8097=P8096,0)</f>
        <v>0</v>
      </c>
      <c r="AS8098" s="41">
        <f t="shared" ca="1" si="3812"/>
        <v>2.9277010337242063E-4</v>
      </c>
      <c r="AT8098" s="40">
        <f t="shared" ca="1" si="3813"/>
        <v>3330208.0772199775</v>
      </c>
      <c r="AU8098" s="37">
        <f t="shared" ca="1" si="3802"/>
        <v>3.3302080772199774</v>
      </c>
      <c r="AV8098" s="37">
        <f t="shared" ca="1" si="3803"/>
        <v>2.3302080772199774</v>
      </c>
      <c r="AW8098" s="37">
        <f ca="1">MIN((AT8098-MAX($AT$3:AT8098))/MAX($AT$3:AT8098),0)</f>
        <v>-0.35929677090683965</v>
      </c>
      <c r="AY8098" s="6">
        <f t="shared" si="3814"/>
        <v>5.0683666343775968E-4</v>
      </c>
      <c r="AZ8098" s="5">
        <f t="shared" si="3804"/>
        <v>0.73140472597031048</v>
      </c>
      <c r="BA8098" s="6">
        <f>AZ8098-MAX($AZ$3:AZ8098)</f>
        <v>-1.0010530939562543</v>
      </c>
      <c r="BB8098" s="5"/>
      <c r="BC8098" s="5">
        <f t="shared" si="3805"/>
        <v>0.73140472597031048</v>
      </c>
      <c r="BD8098" s="5"/>
    </row>
    <row r="8099" spans="1:56" x14ac:dyDescent="0.5">
      <c r="A8099" s="14">
        <v>1644379200000</v>
      </c>
      <c r="B8099" s="25" t="d">
        <v>2022-02-09T03:59:59.99999979045242400</v>
      </c>
      <c r="C8099" s="14" t="s">
        <v>10</v>
      </c>
      <c r="D8099" s="15">
        <v>3074.49</v>
      </c>
      <c r="E8099" s="15">
        <v>3092.56</v>
      </c>
      <c r="F8099" s="15">
        <v>3072.76</v>
      </c>
      <c r="G8099" s="15">
        <v>3078.89</v>
      </c>
      <c r="H8099" s="15">
        <v>31869.875</v>
      </c>
      <c r="I8099" s="15">
        <v>98286791.524519995</v>
      </c>
      <c r="J8099" s="15">
        <v>48328</v>
      </c>
      <c r="K8099" s="16">
        <v>8097</v>
      </c>
      <c r="L8099" s="14">
        <f ca="1">IF(K8099&gt;=$BF$5,AVERAGE(G8099:OFFSET(G8099,-$BF$5+1,,,)),0)</f>
        <v>3078.89</v>
      </c>
      <c r="M8099" s="14">
        <f ca="1">IF(K8099&gt;=$BF$6,AVERAGE(G8099:OFFSET(G8099,-$BF$6+1,,,)),0)</f>
        <v>3064.2743333333319</v>
      </c>
      <c r="N8099" s="14">
        <f t="shared" ca="1" si="3790"/>
        <v>1</v>
      </c>
      <c r="O8099" s="14">
        <f t="shared" ca="1" si="3791"/>
        <v>0</v>
      </c>
      <c r="P8099" s="14">
        <f t="shared" ca="1" si="3792"/>
        <v>1</v>
      </c>
      <c r="Q8099" s="17">
        <f t="shared" ca="1" si="3817"/>
        <v>1283</v>
      </c>
      <c r="R8099" s="23">
        <f t="shared" ca="1" si="3818"/>
        <v>5645.2000000001171</v>
      </c>
      <c r="S8099" s="19">
        <f t="shared" ca="1" si="3819"/>
        <v>1.4307866669732343E-3</v>
      </c>
      <c r="T8099" s="17">
        <f t="shared" ca="1" si="3815"/>
        <v>3951167.01000001</v>
      </c>
      <c r="U8099" s="19">
        <f t="shared" ca="1" si="3795"/>
        <v>3.95116701000001</v>
      </c>
      <c r="V8099" s="21">
        <f t="shared" ca="1" si="3796"/>
        <v>2.95116701000001</v>
      </c>
      <c r="W8099" s="21">
        <f ca="1">MIN((T8099-MAX($T$3:T8099))/MAX($T$3:T8099),0)</f>
        <v>-0.29233834846926005</v>
      </c>
      <c r="X8099" s="22">
        <f t="shared" ca="1" si="3797"/>
        <v>1.4311316673660812E-3</v>
      </c>
      <c r="Y8099" s="20">
        <f t="shared" ca="1" si="3806"/>
        <v>3382841.1829945934</v>
      </c>
      <c r="Z8099" s="21">
        <f t="shared" ca="1" si="3807"/>
        <v>2.3828411829945932</v>
      </c>
      <c r="AA8099" s="6">
        <f ca="1">Z8099-MAX($Z$3:Z8099)</f>
        <v>-1.7237709807130153</v>
      </c>
      <c r="AB8099" s="6">
        <f t="shared" ca="1" si="3808"/>
        <v>1.4311316673660812E-3</v>
      </c>
      <c r="AC8099" s="11">
        <f t="shared" ca="1" si="3809"/>
        <v>3382.8411829945976</v>
      </c>
      <c r="AD8099" s="6">
        <f t="shared" ca="1" si="3810"/>
        <v>2.3828411829945977</v>
      </c>
      <c r="AE8099" s="6">
        <f ca="1">AD8099-MAX($AD$3:AD8099)</f>
        <v>-1.7237709807130037</v>
      </c>
      <c r="AF8099" s="45"/>
      <c r="AG8099" s="12">
        <f t="shared" ca="1" si="3798"/>
        <v>645</v>
      </c>
      <c r="AH8099" s="12">
        <f t="shared" ca="1" si="3816"/>
        <v>2838.0000000000587</v>
      </c>
      <c r="AI8099" s="39" cm="1">
        <f t="array" aca="1" ref="AI8099" ca="1">_xlfn.IFS(AND(P8098&gt;P8097,AG8099&gt;1),-(AG8099*G8098)*$BH$7, AND(P8098&lt;P8097,AG8099&lt;1),(AG8099*G8098)*$BH$7,P8098=P8097,0)</f>
        <v>0</v>
      </c>
      <c r="AJ8099" s="6">
        <f t="shared" ca="1" si="3799"/>
        <v>1.4292184752287172E-3</v>
      </c>
      <c r="AK8099" s="17">
        <f t="shared" ca="1" si="3800"/>
        <v>1988538.6113399807</v>
      </c>
      <c r="AL8099" s="4">
        <f t="shared" ca="1" si="3793"/>
        <v>1.9885386113399808</v>
      </c>
      <c r="AM8099" s="36">
        <f t="shared" ca="1" si="3794"/>
        <v>0.98853861133998078</v>
      </c>
      <c r="AN8099" s="37">
        <f ca="1">MIN((AK8099-MAX($AK$3:AK8099))/MAX($AK$3:AK8099),0)</f>
        <v>-0.5264948201819043</v>
      </c>
      <c r="AO8099" s="43"/>
      <c r="AP8099" s="38">
        <f t="shared" ca="1" si="3801"/>
        <v>1083</v>
      </c>
      <c r="AQ8099" s="38">
        <f t="shared" ca="1" si="3811"/>
        <v>4765.200000000099</v>
      </c>
      <c r="AR8099" s="38" cm="1">
        <f t="array" aca="1" ref="AR8099" ca="1">_xlfn.IFS(AND(P8098&gt;P8097,AP8099&gt;1),-(AP8099*G8098)*$BJ$7, AND(P8098&lt;P8097,AP8099&lt;1),(AP8099*G8098)*$BJ$7,P8098=P8097,0)</f>
        <v>0</v>
      </c>
      <c r="AS8099" s="41">
        <f t="shared" ca="1" si="3812"/>
        <v>1.4309015801733439E-3</v>
      </c>
      <c r="AT8099" s="40">
        <f t="shared" ca="1" si="3813"/>
        <v>3334973.2772199777</v>
      </c>
      <c r="AU8099" s="37">
        <f t="shared" ca="1" si="3802"/>
        <v>3.3349732772199778</v>
      </c>
      <c r="AV8099" s="37">
        <f t="shared" ca="1" si="3803"/>
        <v>2.3349732772199778</v>
      </c>
      <c r="AW8099" s="37">
        <f ca="1">MIN((AT8099-MAX($AT$3:AT8099))/MAX($AT$3:AT8099),0)</f>
        <v>-0.35837998764390805</v>
      </c>
      <c r="AY8099" s="6">
        <f t="shared" si="3814"/>
        <v>2.4778681323632812E-3</v>
      </c>
      <c r="AZ8099" s="5">
        <f t="shared" si="3804"/>
        <v>0.73388259410267376</v>
      </c>
      <c r="BA8099" s="6">
        <f>AZ8099-MAX($AZ$3:AZ8099)</f>
        <v>-0.99857522582389102</v>
      </c>
      <c r="BB8099" s="5"/>
      <c r="BC8099" s="5">
        <f t="shared" si="3805"/>
        <v>0.73388259410267376</v>
      </c>
      <c r="BD8099" s="5"/>
    </row>
    <row r="8100" spans="1:56" x14ac:dyDescent="0.5">
      <c r="A8100" s="14">
        <v>1644382800000</v>
      </c>
      <c r="B8100" s="25" t="d">
        <v>2022-02-09T05:00:00.00000020954757600</v>
      </c>
      <c r="C8100" s="14" t="s">
        <v>10</v>
      </c>
      <c r="D8100" s="15">
        <v>3078.89</v>
      </c>
      <c r="E8100" s="15">
        <v>3104.7</v>
      </c>
      <c r="F8100" s="15">
        <v>3052.5</v>
      </c>
      <c r="G8100" s="15">
        <v>3088.5</v>
      </c>
      <c r="H8100" s="15">
        <v>67994.653999999995</v>
      </c>
      <c r="I8100" s="15">
        <v>209166718.37422001</v>
      </c>
      <c r="J8100" s="15">
        <v>83287</v>
      </c>
      <c r="K8100" s="16">
        <v>8098</v>
      </c>
      <c r="L8100" s="14">
        <f ca="1">IF(K8100&gt;=$BF$5,AVERAGE(G8100:OFFSET(G8100,-$BF$5+1,,,)),0)</f>
        <v>3088.5</v>
      </c>
      <c r="M8100" s="14">
        <f ca="1">IF(K8100&gt;=$BF$6,AVERAGE(G8100:OFFSET(G8100,-$BF$6+1,,,)),0)</f>
        <v>3065.1404444444433</v>
      </c>
      <c r="N8100" s="14">
        <f t="shared" ca="1" si="3790"/>
        <v>1</v>
      </c>
      <c r="O8100" s="14">
        <f t="shared" ca="1" si="3791"/>
        <v>0</v>
      </c>
      <c r="P8100" s="14">
        <f t="shared" ca="1" si="3792"/>
        <v>1</v>
      </c>
      <c r="Q8100" s="17">
        <f t="shared" ca="1" si="3817"/>
        <v>1283</v>
      </c>
      <c r="R8100" s="23">
        <f t="shared" ca="1" si="3818"/>
        <v>12329.630000000163</v>
      </c>
      <c r="S8100" s="19">
        <f t="shared" ca="1" si="3819"/>
        <v>3.120503377557845E-3</v>
      </c>
      <c r="T8100" s="17">
        <f t="shared" ca="1" si="3815"/>
        <v>3963496.6400000104</v>
      </c>
      <c r="U8100" s="19">
        <f t="shared" ca="1" si="3795"/>
        <v>3.9634966400000105</v>
      </c>
      <c r="V8100" s="21">
        <f t="shared" ca="1" si="3796"/>
        <v>2.9634966400000105</v>
      </c>
      <c r="W8100" s="21">
        <f ca="1">MIN((T8100-MAX($T$3:T8100))/MAX($T$3:T8100),0)</f>
        <v>-0.29013008789549016</v>
      </c>
      <c r="X8100" s="22">
        <f t="shared" ca="1" si="3797"/>
        <v>3.1212547379089184E-3</v>
      </c>
      <c r="Y8100" s="20">
        <f t="shared" ca="1" si="3806"/>
        <v>3393399.8920646086</v>
      </c>
      <c r="Z8100" s="21">
        <f t="shared" ca="1" si="3807"/>
        <v>2.3933998920646085</v>
      </c>
      <c r="AA8100" s="6">
        <f ca="1">Z8100-MAX($Z$3:Z8100)</f>
        <v>-1.7132122716430001</v>
      </c>
      <c r="AB8100" s="6">
        <f t="shared" ca="1" si="3808"/>
        <v>3.1212547379089184E-3</v>
      </c>
      <c r="AC8100" s="11">
        <f t="shared" ca="1" si="3809"/>
        <v>3393.3998920646127</v>
      </c>
      <c r="AD8100" s="6">
        <f t="shared" ca="1" si="3810"/>
        <v>2.3933998920646129</v>
      </c>
      <c r="AE8100" s="6">
        <f ca="1">AD8100-MAX($AD$3:AD8100)</f>
        <v>-1.7132122716429885</v>
      </c>
      <c r="AF8100" s="45"/>
      <c r="AG8100" s="12">
        <f t="shared" ca="1" si="3798"/>
        <v>645</v>
      </c>
      <c r="AH8100" s="12">
        <f t="shared" ca="1" si="3816"/>
        <v>6198.4500000000826</v>
      </c>
      <c r="AI8100" s="39" cm="1">
        <f t="array" aca="1" ref="AI8100" ca="1">_xlfn.IFS(AND(P8099&gt;P8098,AG8100&gt;1),-(AG8100*G8099)*$BH$7, AND(P8099&lt;P8098,AG8100&lt;1),(AG8100*G8099)*$BH$7,P8099=P8098,0)</f>
        <v>0</v>
      </c>
      <c r="AJ8100" s="6">
        <f t="shared" ca="1" si="3799"/>
        <v>3.1170880789803948E-3</v>
      </c>
      <c r="AK8100" s="17">
        <f t="shared" ca="1" si="3800"/>
        <v>1994737.0613399809</v>
      </c>
      <c r="AL8100" s="4">
        <f t="shared" ca="1" si="3793"/>
        <v>1.9947370613399809</v>
      </c>
      <c r="AM8100" s="36">
        <f t="shared" ca="1" si="3794"/>
        <v>0.99473706133998085</v>
      </c>
      <c r="AN8100" s="37">
        <f ca="1">MIN((AK8100-MAX($AK$3:AK8100))/MAX($AK$3:AK8100),0)</f>
        <v>-0.52501886283055776</v>
      </c>
      <c r="AO8100" s="43"/>
      <c r="AP8100" s="38">
        <f t="shared" ca="1" si="3801"/>
        <v>1083</v>
      </c>
      <c r="AQ8100" s="38">
        <f t="shared" ca="1" si="3811"/>
        <v>10407.630000000137</v>
      </c>
      <c r="AR8100" s="38" cm="1">
        <f t="array" aca="1" ref="AR8100" ca="1">_xlfn.IFS(AND(P8099&gt;P8098,AP8100&gt;1),-(AP8100*G8099)*$BJ$7, AND(P8099&lt;P8098,AP8100&lt;1),(AP8100*G8099)*$BJ$7,P8099=P8098,0)</f>
        <v>0</v>
      </c>
      <c r="AS8100" s="41">
        <f t="shared" ca="1" si="3812"/>
        <v>3.1207536417430914E-3</v>
      </c>
      <c r="AT8100" s="40">
        <f t="shared" ca="1" si="3813"/>
        <v>3345380.907219978</v>
      </c>
      <c r="AU8100" s="37">
        <f t="shared" ca="1" si="3802"/>
        <v>3.3453809072199778</v>
      </c>
      <c r="AV8100" s="37">
        <f t="shared" ca="1" si="3803"/>
        <v>2.3453809072199778</v>
      </c>
      <c r="AW8100" s="37">
        <f ca="1">MIN((AT8100-MAX($AT$3:AT8100))/MAX($AT$3:AT8100),0)</f>
        <v>-0.35637764965373248</v>
      </c>
      <c r="AY8100" s="6">
        <f t="shared" si="3814"/>
        <v>5.4118892618205683E-3</v>
      </c>
      <c r="AZ8100" s="5">
        <f t="shared" si="3804"/>
        <v>0.73929448336449433</v>
      </c>
      <c r="BA8100" s="6">
        <f>AZ8100-MAX($AZ$3:AZ8100)</f>
        <v>-0.99316333656207045</v>
      </c>
      <c r="BB8100" s="5"/>
      <c r="BC8100" s="5">
        <f t="shared" si="3805"/>
        <v>0.73929448336449433</v>
      </c>
      <c r="BD8100" s="5"/>
    </row>
    <row r="8101" spans="1:56" x14ac:dyDescent="0.5">
      <c r="A8101" s="14">
        <v>1644386400000</v>
      </c>
      <c r="B8101" s="25" t="d">
        <v>2022-02-09T06:00:00.000</v>
      </c>
      <c r="C8101" s="14" t="s">
        <v>10</v>
      </c>
      <c r="D8101" s="15">
        <v>3088.5</v>
      </c>
      <c r="E8101" s="15">
        <v>3105.96</v>
      </c>
      <c r="F8101" s="15">
        <v>3083.32</v>
      </c>
      <c r="G8101" s="15">
        <v>3098.01</v>
      </c>
      <c r="H8101" s="15">
        <v>35936.680999999997</v>
      </c>
      <c r="I8101" s="15">
        <v>111240588.90076999</v>
      </c>
      <c r="J8101" s="15">
        <v>48028</v>
      </c>
      <c r="K8101" s="16">
        <v>8099</v>
      </c>
      <c r="L8101" s="14">
        <f ca="1">IF(K8101&gt;=$BF$5,AVERAGE(G8101:OFFSET(G8101,-$BF$5+1,,,)),0)</f>
        <v>3098.01</v>
      </c>
      <c r="M8101" s="14">
        <f ca="1">IF(K8101&gt;=$BF$6,AVERAGE(G8101:OFFSET(G8101,-$BF$6+1,,,)),0)</f>
        <v>3066.1784444444429</v>
      </c>
      <c r="N8101" s="14">
        <f t="shared" ca="1" si="3790"/>
        <v>1</v>
      </c>
      <c r="O8101" s="14">
        <f t="shared" ca="1" si="3791"/>
        <v>0</v>
      </c>
      <c r="P8101" s="14">
        <f t="shared" ca="1" si="3792"/>
        <v>1</v>
      </c>
      <c r="Q8101" s="17">
        <f t="shared" ca="1" si="3817"/>
        <v>1283</v>
      </c>
      <c r="R8101" s="23">
        <f t="shared" ca="1" si="3818"/>
        <v>12201.33000000028</v>
      </c>
      <c r="S8101" s="19">
        <f t="shared" ca="1" si="3819"/>
        <v>3.0784257205779412E-3</v>
      </c>
      <c r="T8101" s="17">
        <f t="shared" ca="1" si="3815"/>
        <v>3975697.9700000104</v>
      </c>
      <c r="U8101" s="19">
        <f t="shared" ca="1" si="3795"/>
        <v>3.9756979700000104</v>
      </c>
      <c r="V8101" s="21">
        <f t="shared" ca="1" si="3796"/>
        <v>2.9756979700000104</v>
      </c>
      <c r="W8101" s="21">
        <f ca="1">MIN((T8101-MAX($T$3:T8101))/MAX($T$3:T8101),0)</f>
        <v>-0.28794480609980327</v>
      </c>
      <c r="X8101" s="22">
        <f t="shared" ca="1" si="3797"/>
        <v>3.0791646430305963E-3</v>
      </c>
      <c r="Y8101" s="20">
        <f t="shared" ca="1" si="3806"/>
        <v>3403848.7290319176</v>
      </c>
      <c r="Z8101" s="21">
        <f t="shared" ca="1" si="3807"/>
        <v>2.4038487290319175</v>
      </c>
      <c r="AA8101" s="6">
        <f ca="1">Z8101-MAX($Z$3:Z8101)</f>
        <v>-1.702763434675691</v>
      </c>
      <c r="AB8101" s="6">
        <f t="shared" ca="1" si="3808"/>
        <v>3.0791646430305963E-3</v>
      </c>
      <c r="AC8101" s="11">
        <f t="shared" ca="1" si="3809"/>
        <v>3403.8487290319217</v>
      </c>
      <c r="AD8101" s="6">
        <f t="shared" ca="1" si="3810"/>
        <v>2.4038487290319219</v>
      </c>
      <c r="AE8101" s="6">
        <f ca="1">AD8101-MAX($AD$3:AD8101)</f>
        <v>-1.7027634346756795</v>
      </c>
      <c r="AF8101" s="45"/>
      <c r="AG8101" s="12">
        <f t="shared" ca="1" si="3798"/>
        <v>645</v>
      </c>
      <c r="AH8101" s="12">
        <f t="shared" ca="1" si="3816"/>
        <v>6133.9500000001408</v>
      </c>
      <c r="AI8101" s="39" cm="1">
        <f t="array" aca="1" ref="AI8101" ca="1">_xlfn.IFS(AND(P8100&gt;P8099,AG8101&gt;1),-(AG8101*G8100)*$BH$7, AND(P8100&lt;P8099,AG8101&lt;1),(AG8101*G8100)*$BH$7,P8100=P8099,0)</f>
        <v>0</v>
      </c>
      <c r="AJ8101" s="6">
        <f t="shared" ca="1" si="3799"/>
        <v>3.0750669443518584E-3</v>
      </c>
      <c r="AK8101" s="17">
        <f t="shared" ca="1" si="3800"/>
        <v>2000871.0113399811</v>
      </c>
      <c r="AL8101" s="4">
        <f t="shared" ca="1" si="3793"/>
        <v>2.000871011339981</v>
      </c>
      <c r="AM8101" s="36">
        <f t="shared" ca="1" si="3794"/>
        <v>1.000871011339981</v>
      </c>
      <c r="AN8101" s="37">
        <f ca="1">MIN((AK8101-MAX($AK$3:AK8101))/MAX($AK$3:AK8101),0)</f>
        <v>-0.52355826403645744</v>
      </c>
      <c r="AO8101" s="43"/>
      <c r="AP8101" s="38">
        <f t="shared" ca="1" si="3801"/>
        <v>1083</v>
      </c>
      <c r="AQ8101" s="38">
        <f t="shared" ca="1" si="3811"/>
        <v>10299.330000000236</v>
      </c>
      <c r="AR8101" s="38" cm="1">
        <f t="array" aca="1" ref="AR8101" ca="1">_xlfn.IFS(AND(P8100&gt;P8099,AP8101&gt;1),-(AP8101*G8100)*$BJ$7, AND(P8100&lt;P8099,AP8101&lt;1),(AP8101*G8100)*$BJ$7,P8100=P8099,0)</f>
        <v>0</v>
      </c>
      <c r="AS8101" s="41">
        <f t="shared" ca="1" si="3812"/>
        <v>3.0786718420531107E-3</v>
      </c>
      <c r="AT8101" s="40">
        <f t="shared" ca="1" si="3813"/>
        <v>3355680.2372199781</v>
      </c>
      <c r="AU8101" s="37">
        <f t="shared" ca="1" si="3802"/>
        <v>3.3556802372199783</v>
      </c>
      <c r="AV8101" s="37">
        <f t="shared" ca="1" si="3803"/>
        <v>2.3556802372199783</v>
      </c>
      <c r="AW8101" s="37">
        <f ca="1">MIN((AT8101-MAX($AT$3:AT8101))/MAX($AT$3:AT8101),0)</f>
        <v>-0.35439614764680544</v>
      </c>
      <c r="AY8101" s="6">
        <f t="shared" si="3814"/>
        <v>5.3555740769942739E-3</v>
      </c>
      <c r="AZ8101" s="5">
        <f t="shared" si="3804"/>
        <v>0.7446500574414886</v>
      </c>
      <c r="BA8101" s="6">
        <f>AZ8101-MAX($AZ$3:AZ8101)</f>
        <v>-0.98780776248507618</v>
      </c>
      <c r="BB8101" s="5"/>
      <c r="BC8101" s="5">
        <f t="shared" si="3805"/>
        <v>0.7446500574414886</v>
      </c>
      <c r="BD8101" s="5"/>
    </row>
    <row r="8102" spans="1:56" x14ac:dyDescent="0.5">
      <c r="A8102" s="14">
        <v>1644390000000</v>
      </c>
      <c r="B8102" s="25" t="d">
        <v>2022-02-09T06:59:59.99999979045242400</v>
      </c>
      <c r="C8102" s="14" t="s">
        <v>10</v>
      </c>
      <c r="D8102" s="15">
        <v>3098</v>
      </c>
      <c r="E8102" s="15">
        <v>3111.47</v>
      </c>
      <c r="F8102" s="15">
        <v>3078.42</v>
      </c>
      <c r="G8102" s="15">
        <v>3103.83</v>
      </c>
      <c r="H8102" s="15">
        <v>45515.667999999998</v>
      </c>
      <c r="I8102" s="15">
        <v>140782243.63049999</v>
      </c>
      <c r="J8102" s="15">
        <v>62421</v>
      </c>
      <c r="K8102" s="16">
        <v>8100</v>
      </c>
      <c r="L8102" s="14">
        <f ca="1">IF(K8102&gt;=$BF$5,AVERAGE(G8102:OFFSET(G8102,-$BF$5+1,,,)),0)</f>
        <v>3103.83</v>
      </c>
      <c r="M8102" s="14">
        <f ca="1">IF(K8102&gt;=$BF$6,AVERAGE(G8102:OFFSET(G8102,-$BF$6+1,,,)),0)</f>
        <v>3067.0966666666654</v>
      </c>
      <c r="N8102" s="14">
        <f t="shared" ca="1" si="3790"/>
        <v>1</v>
      </c>
      <c r="O8102" s="14">
        <f t="shared" ca="1" si="3791"/>
        <v>0</v>
      </c>
      <c r="P8102" s="14">
        <f t="shared" ca="1" si="3792"/>
        <v>1</v>
      </c>
      <c r="Q8102" s="17">
        <f t="shared" ca="1" si="3817"/>
        <v>1283</v>
      </c>
      <c r="R8102" s="23">
        <f t="shared" ca="1" si="3818"/>
        <v>7479.8899999999066</v>
      </c>
      <c r="S8102" s="19">
        <f t="shared" ca="1" si="3819"/>
        <v>1.8814029779027422E-3</v>
      </c>
      <c r="T8102" s="17">
        <f t="shared" ca="1" si="3815"/>
        <v>3983177.8600000106</v>
      </c>
      <c r="U8102" s="19">
        <f t="shared" ca="1" si="3795"/>
        <v>3.9831778600000107</v>
      </c>
      <c r="V8102" s="21">
        <f t="shared" ca="1" si="3796"/>
        <v>2.9831778600000107</v>
      </c>
      <c r="W8102" s="21">
        <f ca="1">MIN((T8102-MAX($T$3:T8102))/MAX($T$3:T8102),0)</f>
        <v>-0.28660514333756826</v>
      </c>
      <c r="X8102" s="22">
        <f t="shared" ca="1" si="3797"/>
        <v>1.8786253110867346E-3</v>
      </c>
      <c r="Y8102" s="20">
        <f t="shared" ca="1" si="3806"/>
        <v>3410243.2854093872</v>
      </c>
      <c r="Z8102" s="21">
        <f t="shared" ca="1" si="3807"/>
        <v>2.4102432854093871</v>
      </c>
      <c r="AA8102" s="6">
        <f ca="1">Z8102-MAX($Z$3:Z8102)</f>
        <v>-1.6963688782982214</v>
      </c>
      <c r="AB8102" s="6">
        <f t="shared" ca="1" si="3808"/>
        <v>1.8786253110867346E-3</v>
      </c>
      <c r="AC8102" s="11">
        <f t="shared" ca="1" si="3809"/>
        <v>3410.2432854093913</v>
      </c>
      <c r="AD8102" s="6">
        <f t="shared" ca="1" si="3810"/>
        <v>2.4102432854093911</v>
      </c>
      <c r="AE8102" s="6">
        <f ca="1">AD8102-MAX($AD$3:AD8102)</f>
        <v>-1.6963688782982103</v>
      </c>
      <c r="AF8102" s="45"/>
      <c r="AG8102" s="12">
        <f t="shared" ca="1" si="3798"/>
        <v>645</v>
      </c>
      <c r="AH8102" s="12">
        <f t="shared" ca="1" si="3816"/>
        <v>3753.8999999998123</v>
      </c>
      <c r="AI8102" s="39" cm="1">
        <f t="array" aca="1" ref="AI8102" ca="1">_xlfn.IFS(AND(P8101&gt;P8100,AG8102&gt;1),-(AG8102*G8101)*$BH$7, AND(P8101&lt;P8100,AG8102&lt;1),(AG8102*G8101)*$BH$7,P8101=P8100,0)</f>
        <v>0</v>
      </c>
      <c r="AJ8102" s="6">
        <f t="shared" ca="1" si="3799"/>
        <v>1.876132933469724E-3</v>
      </c>
      <c r="AK8102" s="17">
        <f t="shared" ca="1" si="3800"/>
        <v>2004624.911339981</v>
      </c>
      <c r="AL8102" s="4">
        <f t="shared" ca="1" si="3793"/>
        <v>2.004624911339981</v>
      </c>
      <c r="AM8102" s="36">
        <f t="shared" ca="1" si="3794"/>
        <v>1.004624911339981</v>
      </c>
      <c r="AN8102" s="37">
        <f ca="1">MIN((AK8102-MAX($AK$3:AK8102))/MAX($AK$3:AK8102),0)</f>
        <v>-0.52266439600473669</v>
      </c>
      <c r="AO8102" s="43"/>
      <c r="AP8102" s="38">
        <f t="shared" ca="1" si="3801"/>
        <v>1083</v>
      </c>
      <c r="AQ8102" s="38">
        <f t="shared" ca="1" si="3811"/>
        <v>6303.0599999996848</v>
      </c>
      <c r="AR8102" s="38" cm="1">
        <f t="array" aca="1" ref="AR8102" ca="1">_xlfn.IFS(AND(P8101&gt;P8100,AP8102&gt;1),-(AP8102*G8101)*$BJ$7, AND(P8101&lt;P8100,AP8102&lt;1),(AP8102*G8101)*$BJ$7,P8101=P8100,0)</f>
        <v>0</v>
      </c>
      <c r="AS8102" s="41">
        <f t="shared" ca="1" si="3812"/>
        <v>1.878325571694361E-3</v>
      </c>
      <c r="AT8102" s="40">
        <f t="shared" ca="1" si="3813"/>
        <v>3361983.2972199777</v>
      </c>
      <c r="AU8102" s="37">
        <f t="shared" ca="1" si="3802"/>
        <v>3.3619832972199779</v>
      </c>
      <c r="AV8102" s="37">
        <f t="shared" ca="1" si="3803"/>
        <v>2.3619832972199779</v>
      </c>
      <c r="AW8102" s="37">
        <f ca="1">MIN((AT8102-MAX($AT$3:AT8102))/MAX($AT$3:AT8102),0)</f>
        <v>-0.35318349342174604</v>
      </c>
      <c r="AY8102" s="6">
        <f t="shared" si="3814"/>
        <v>3.2775437568984822E-3</v>
      </c>
      <c r="AZ8102" s="5">
        <f t="shared" si="3804"/>
        <v>0.74792760119838708</v>
      </c>
      <c r="BA8102" s="6">
        <f>AZ8102-MAX($AZ$3:AZ8102)</f>
        <v>-0.9845302187281777</v>
      </c>
      <c r="BB8102" s="5"/>
      <c r="BC8102" s="5">
        <f t="shared" si="3805"/>
        <v>0.74792760119838708</v>
      </c>
      <c r="BD8102" s="5"/>
    </row>
    <row r="8103" spans="1:56" x14ac:dyDescent="0.5">
      <c r="A8103" s="14">
        <v>1644393600000</v>
      </c>
      <c r="B8103" s="25" t="d">
        <v>2022-02-09T08:00:00.00000020954757600</v>
      </c>
      <c r="C8103" s="14" t="s">
        <v>10</v>
      </c>
      <c r="D8103" s="15">
        <v>3103.83</v>
      </c>
      <c r="E8103" s="15">
        <v>3111.99</v>
      </c>
      <c r="F8103" s="15">
        <v>3066.48</v>
      </c>
      <c r="G8103" s="15">
        <v>3092.5</v>
      </c>
      <c r="H8103" s="15">
        <v>74998.172000000006</v>
      </c>
      <c r="I8103" s="15">
        <v>231377315.25678</v>
      </c>
      <c r="J8103" s="15">
        <v>93389</v>
      </c>
      <c r="K8103" s="16">
        <v>8101</v>
      </c>
      <c r="L8103" s="14">
        <f ca="1">IF(K8103&gt;=$BF$5,AVERAGE(G8103:OFFSET(G8103,-$BF$5+1,,,)),0)</f>
        <v>3092.5</v>
      </c>
      <c r="M8103" s="14">
        <f ca="1">IF(K8103&gt;=$BF$6,AVERAGE(G8103:OFFSET(G8103,-$BF$6+1,,,)),0)</f>
        <v>3067.9097777777765</v>
      </c>
      <c r="N8103" s="14">
        <f t="shared" ca="1" si="3790"/>
        <v>1</v>
      </c>
      <c r="O8103" s="14">
        <f t="shared" ca="1" si="3791"/>
        <v>0</v>
      </c>
      <c r="P8103" s="14">
        <f t="shared" ca="1" si="3792"/>
        <v>1</v>
      </c>
      <c r="Q8103" s="17">
        <f t="shared" ca="1" si="3817"/>
        <v>1283</v>
      </c>
      <c r="R8103" s="23">
        <f t="shared" ca="1" si="3818"/>
        <v>-14536.389999999907</v>
      </c>
      <c r="S8103" s="19">
        <f t="shared" ca="1" si="3819"/>
        <v>-3.6494453702350786E-3</v>
      </c>
      <c r="T8103" s="17">
        <f t="shared" ca="1" si="3815"/>
        <v>3968641.4700000104</v>
      </c>
      <c r="U8103" s="19">
        <f t="shared" ca="1" si="3795"/>
        <v>3.9686414700000103</v>
      </c>
      <c r="V8103" s="21">
        <f t="shared" ca="1" si="3796"/>
        <v>2.9686414700000103</v>
      </c>
      <c r="W8103" s="21">
        <f ca="1">MIN((T8103-MAX($T$3:T8103))/MAX($T$3:T8103),0)</f>
        <v>-0.28920863889436454</v>
      </c>
      <c r="X8103" s="22">
        <f t="shared" ca="1" si="3797"/>
        <v>-3.6503287873369539E-3</v>
      </c>
      <c r="Y8103" s="20">
        <f t="shared" ca="1" si="3806"/>
        <v>3397794.7761728349</v>
      </c>
      <c r="Z8103" s="21">
        <f t="shared" ca="1" si="3807"/>
        <v>2.3977947761728351</v>
      </c>
      <c r="AA8103" s="6">
        <f ca="1">Z8103-MAX($Z$3:Z8103)</f>
        <v>-1.7088173875347734</v>
      </c>
      <c r="AB8103" s="6">
        <f t="shared" ca="1" si="3808"/>
        <v>-3.6503287873369539E-3</v>
      </c>
      <c r="AC8103" s="11">
        <f t="shared" ca="1" si="3809"/>
        <v>3397.7947761728387</v>
      </c>
      <c r="AD8103" s="6">
        <f t="shared" ca="1" si="3810"/>
        <v>2.3977947761728386</v>
      </c>
      <c r="AE8103" s="6">
        <f ca="1">AD8103-MAX($AD$3:AD8103)</f>
        <v>-1.7088173875347628</v>
      </c>
      <c r="AF8103" s="45"/>
      <c r="AG8103" s="12">
        <f t="shared" ca="1" si="3798"/>
        <v>645</v>
      </c>
      <c r="AH8103" s="12">
        <f t="shared" ca="1" si="3816"/>
        <v>-7307.8499999999531</v>
      </c>
      <c r="AI8103" s="39" cm="1">
        <f t="array" aca="1" ref="AI8103" ca="1">_xlfn.IFS(AND(P8102&gt;P8101,AG8103&gt;1),-(AG8103*G8102)*$BH$7, AND(P8102&lt;P8101,AG8103&lt;1),(AG8103*G8102)*$BH$7,P8102=P8101,0)</f>
        <v>0</v>
      </c>
      <c r="AJ8103" s="6">
        <f t="shared" ca="1" si="3799"/>
        <v>-3.6454949545224693E-3</v>
      </c>
      <c r="AK8103" s="17">
        <f t="shared" ca="1" si="3800"/>
        <v>1997317.0613399812</v>
      </c>
      <c r="AL8103" s="4">
        <f t="shared" ca="1" si="3793"/>
        <v>1.9973170613399811</v>
      </c>
      <c r="AM8103" s="36">
        <f t="shared" ca="1" si="3794"/>
        <v>0.9973170613399811</v>
      </c>
      <c r="AN8103" s="37">
        <f ca="1">MIN((AK8103-MAX($AK$3:AK8103))/MAX($AK$3:AK8103),0)</f>
        <v>-0.5244045205407154</v>
      </c>
      <c r="AO8103" s="43"/>
      <c r="AP8103" s="38">
        <f t="shared" ca="1" si="3801"/>
        <v>1083</v>
      </c>
      <c r="AQ8103" s="38">
        <f t="shared" ca="1" si="3811"/>
        <v>-12270.389999999921</v>
      </c>
      <c r="AR8103" s="38" cm="1">
        <f t="array" aca="1" ref="AR8103" ca="1">_xlfn.IFS(AND(P8102&gt;P8101,AP8103&gt;1),-(AP8103*G8102)*$BJ$7, AND(P8102&lt;P8101,AP8103&lt;1),(AP8103*G8102)*$BJ$7,P8102=P8101,0)</f>
        <v>0</v>
      </c>
      <c r="AS8103" s="41">
        <f t="shared" ca="1" si="3812"/>
        <v>-3.6497474601216193E-3</v>
      </c>
      <c r="AT8103" s="40">
        <f t="shared" ca="1" si="3813"/>
        <v>3349712.9072199776</v>
      </c>
      <c r="AU8103" s="37">
        <f t="shared" ca="1" si="3802"/>
        <v>3.3497129072199776</v>
      </c>
      <c r="AV8103" s="37">
        <f t="shared" ca="1" si="3803"/>
        <v>2.3497129072199776</v>
      </c>
      <c r="AW8103" s="37">
        <f ca="1">MIN((AT8103-MAX($AT$3:AT8103))/MAX($AT$3:AT8103),0)</f>
        <v>-0.3555442103237948</v>
      </c>
      <c r="AY8103" s="6">
        <f t="shared" si="3814"/>
        <v>-6.3805104408352076E-3</v>
      </c>
      <c r="AZ8103" s="5">
        <f t="shared" si="3804"/>
        <v>0.74154709075755187</v>
      </c>
      <c r="BA8103" s="6">
        <f>AZ8103-MAX($AZ$3:AZ8103)</f>
        <v>-0.9909107291690129</v>
      </c>
      <c r="BB8103" s="5"/>
      <c r="BC8103" s="5">
        <f t="shared" si="3805"/>
        <v>0.74154709075755187</v>
      </c>
      <c r="BD8103" s="5"/>
    </row>
    <row r="8104" spans="1:56" x14ac:dyDescent="0.5">
      <c r="A8104" s="14">
        <v>1644397200000</v>
      </c>
      <c r="B8104" s="25" t="d">
        <v>2022-02-09T09:00:00.000</v>
      </c>
      <c r="C8104" s="14" t="s">
        <v>10</v>
      </c>
      <c r="D8104" s="15">
        <v>3092.5</v>
      </c>
      <c r="E8104" s="15">
        <v>3114.72</v>
      </c>
      <c r="F8104" s="15">
        <v>3090.36</v>
      </c>
      <c r="G8104" s="15">
        <v>3098.05</v>
      </c>
      <c r="H8104" s="15">
        <v>70166.752999999997</v>
      </c>
      <c r="I8104" s="15">
        <v>217854260.28839999</v>
      </c>
      <c r="J8104" s="15">
        <v>84385</v>
      </c>
      <c r="K8104" s="16">
        <v>8102</v>
      </c>
      <c r="L8104" s="14">
        <f ca="1">IF(K8104&gt;=$BF$5,AVERAGE(G8104:OFFSET(G8104,-$BF$5+1,,,)),0)</f>
        <v>3098.05</v>
      </c>
      <c r="M8104" s="14">
        <f ca="1">IF(K8104&gt;=$BF$6,AVERAGE(G8104:OFFSET(G8104,-$BF$6+1,,,)),0)</f>
        <v>3068.4556666666654</v>
      </c>
      <c r="N8104" s="14">
        <f t="shared" ca="1" si="3790"/>
        <v>1</v>
      </c>
      <c r="O8104" s="14">
        <f t="shared" ca="1" si="3791"/>
        <v>0</v>
      </c>
      <c r="P8104" s="14">
        <f t="shared" ca="1" si="3792"/>
        <v>1</v>
      </c>
      <c r="Q8104" s="17">
        <f t="shared" ca="1" si="3817"/>
        <v>1283</v>
      </c>
      <c r="R8104" s="23">
        <f t="shared" ca="1" si="3818"/>
        <v>7120.6500000002334</v>
      </c>
      <c r="S8104" s="19">
        <f t="shared" ca="1" si="3819"/>
        <v>1.7942285927885077E-3</v>
      </c>
      <c r="T8104" s="17">
        <f t="shared" ca="1" si="3815"/>
        <v>3975762.1200000108</v>
      </c>
      <c r="U8104" s="19">
        <f t="shared" ca="1" si="3795"/>
        <v>3.9757621200000108</v>
      </c>
      <c r="V8104" s="21">
        <f t="shared" ca="1" si="3796"/>
        <v>2.9757621200000108</v>
      </c>
      <c r="W8104" s="21">
        <f ca="1">MIN((T8104-MAX($T$3:T8104))/MAX($T$3:T8104),0)</f>
        <v>-0.28793331671076172</v>
      </c>
      <c r="X8104" s="22">
        <f t="shared" ca="1" si="3797"/>
        <v>1.7946645109134796E-3</v>
      </c>
      <c r="Y8104" s="20">
        <f t="shared" ca="1" si="3806"/>
        <v>3403892.6778729996</v>
      </c>
      <c r="Z8104" s="21">
        <f t="shared" ca="1" si="3807"/>
        <v>2.4038926778729994</v>
      </c>
      <c r="AA8104" s="6">
        <f ca="1">Z8104-MAX($Z$3:Z8104)</f>
        <v>-1.7027194858346091</v>
      </c>
      <c r="AB8104" s="6">
        <f t="shared" ca="1" si="3808"/>
        <v>1.7946645109134796E-3</v>
      </c>
      <c r="AC8104" s="11">
        <f t="shared" ca="1" si="3809"/>
        <v>3403.8926778730033</v>
      </c>
      <c r="AD8104" s="6">
        <f t="shared" ca="1" si="3810"/>
        <v>2.4038926778730034</v>
      </c>
      <c r="AE8104" s="6">
        <f ca="1">AD8104-MAX($AD$3:AD8104)</f>
        <v>-1.702719485834598</v>
      </c>
      <c r="AF8104" s="45"/>
      <c r="AG8104" s="12">
        <f t="shared" ca="1" si="3798"/>
        <v>645</v>
      </c>
      <c r="AH8104" s="12">
        <f t="shared" ca="1" si="3816"/>
        <v>3579.7500000001173</v>
      </c>
      <c r="AI8104" s="39" cm="1">
        <f t="array" aca="1" ref="AI8104" ca="1">_xlfn.IFS(AND(P8103&gt;P8102,AG8104&gt;1),-(AG8104*G8103)*$BH$7, AND(P8103&lt;P8102,AG8104&lt;1),(AG8104*G8103)*$BH$7,P8103=P8102,0)</f>
        <v>0</v>
      </c>
      <c r="AJ8104" s="6">
        <f t="shared" ca="1" si="3799"/>
        <v>1.792279287695313E-3</v>
      </c>
      <c r="AK8104" s="17">
        <f t="shared" ca="1" si="3800"/>
        <v>2000896.8113399814</v>
      </c>
      <c r="AL8104" s="4">
        <f t="shared" ca="1" si="3793"/>
        <v>2.0008968113399814</v>
      </c>
      <c r="AM8104" s="36">
        <f t="shared" ca="1" si="3794"/>
        <v>1.0008968113399814</v>
      </c>
      <c r="AN8104" s="37">
        <f ca="1">MIN((AK8104-MAX($AK$3:AK8104))/MAX($AK$3:AK8104),0)</f>
        <v>-0.52355212061355894</v>
      </c>
      <c r="AO8104" s="43"/>
      <c r="AP8104" s="38">
        <f t="shared" ca="1" si="3801"/>
        <v>1083</v>
      </c>
      <c r="AQ8104" s="38">
        <f t="shared" ca="1" si="3811"/>
        <v>6010.650000000197</v>
      </c>
      <c r="AR8104" s="38" cm="1">
        <f t="array" aca="1" ref="AR8104" ca="1">_xlfn.IFS(AND(P8103&gt;P8102,AP8104&gt;1),-(AP8104*G8103)*$BJ$7, AND(P8103&lt;P8102,AP8104&lt;1),(AP8104*G8103)*$BJ$7,P8103=P8102,0)</f>
        <v>0</v>
      </c>
      <c r="AS8104" s="41">
        <f t="shared" ca="1" si="3812"/>
        <v>1.7943776575732298E-3</v>
      </c>
      <c r="AT8104" s="40">
        <f t="shared" ca="1" si="3813"/>
        <v>3355723.557219978</v>
      </c>
      <c r="AU8104" s="37">
        <f t="shared" ca="1" si="3802"/>
        <v>3.3557235572199779</v>
      </c>
      <c r="AV8104" s="37">
        <f t="shared" ca="1" si="3803"/>
        <v>2.3557235572199779</v>
      </c>
      <c r="AW8104" s="37">
        <f ca="1">MIN((AT8104-MAX($AT$3:AT8104))/MAX($AT$3:AT8104),0)</f>
        <v>-0.3543878132535061</v>
      </c>
      <c r="AY8104" s="6">
        <f t="shared" si="3814"/>
        <v>3.1254927578673319E-3</v>
      </c>
      <c r="AZ8104" s="5">
        <f t="shared" si="3804"/>
        <v>0.74467258351541921</v>
      </c>
      <c r="BA8104" s="6">
        <f>AZ8104-MAX($AZ$3:AZ8104)</f>
        <v>-0.98778523641114557</v>
      </c>
      <c r="BB8104" s="5"/>
      <c r="BC8104" s="5">
        <f t="shared" si="3805"/>
        <v>0.74467258351541921</v>
      </c>
      <c r="BD8104" s="5"/>
    </row>
    <row r="8105" spans="1:56" x14ac:dyDescent="0.5">
      <c r="A8105" s="14">
        <v>1644400800000</v>
      </c>
      <c r="B8105" s="25" t="d">
        <v>2022-02-09T09:59:59.99999979045242400</v>
      </c>
      <c r="C8105" s="14" t="s">
        <v>10</v>
      </c>
      <c r="D8105" s="15">
        <v>3098.04</v>
      </c>
      <c r="E8105" s="15">
        <v>3147.59</v>
      </c>
      <c r="F8105" s="15">
        <v>3097.25</v>
      </c>
      <c r="G8105" s="15">
        <v>3134.96</v>
      </c>
      <c r="H8105" s="15">
        <v>78522.803</v>
      </c>
      <c r="I8105" s="15">
        <v>245472486.26835001</v>
      </c>
      <c r="J8105" s="15">
        <v>101330</v>
      </c>
      <c r="K8105" s="16">
        <v>8103</v>
      </c>
      <c r="L8105" s="14">
        <f ca="1">IF(K8105&gt;=$BF$5,AVERAGE(G8105:OFFSET(G8105,-$BF$5+1,,,)),0)</f>
        <v>3134.96</v>
      </c>
      <c r="M8105" s="14">
        <f ca="1">IF(K8105&gt;=$BF$6,AVERAGE(G8105:OFFSET(G8105,-$BF$6+1,,,)),0)</f>
        <v>3069.9408888888875</v>
      </c>
      <c r="N8105" s="14">
        <f t="shared" ca="1" si="3790"/>
        <v>1</v>
      </c>
      <c r="O8105" s="14">
        <f t="shared" ca="1" si="3791"/>
        <v>0</v>
      </c>
      <c r="P8105" s="14">
        <f t="shared" ca="1" si="3792"/>
        <v>1</v>
      </c>
      <c r="Q8105" s="17">
        <f t="shared" ca="1" si="3817"/>
        <v>1283</v>
      </c>
      <c r="R8105" s="23">
        <f t="shared" ca="1" si="3818"/>
        <v>47368.360000000095</v>
      </c>
      <c r="S8105" s="19">
        <f t="shared" ca="1" si="3819"/>
        <v>1.1914284247972052E-2</v>
      </c>
      <c r="T8105" s="17">
        <f t="shared" ca="1" si="3815"/>
        <v>4023130.4800000107</v>
      </c>
      <c r="U8105" s="19">
        <f t="shared" ca="1" si="3795"/>
        <v>4.0231304800000105</v>
      </c>
      <c r="V8105" s="21">
        <f t="shared" ca="1" si="3796"/>
        <v>3.0231304800000105</v>
      </c>
      <c r="W8105" s="21">
        <f ca="1">MIN((T8105-MAX($T$3:T8105))/MAX($T$3:T8105),0)</f>
        <v>-0.27944955184254311</v>
      </c>
      <c r="X8105" s="22">
        <f t="shared" ca="1" si="3797"/>
        <v>1.1913945869175713E-2</v>
      </c>
      <c r="Y8105" s="20">
        <f t="shared" ca="1" si="3806"/>
        <v>3444446.4709816622</v>
      </c>
      <c r="Z8105" s="21">
        <f t="shared" ca="1" si="3807"/>
        <v>2.4444464709816622</v>
      </c>
      <c r="AA8105" s="6">
        <f ca="1">Z8105-MAX($Z$3:Z8105)</f>
        <v>-1.6621656927259463</v>
      </c>
      <c r="AB8105" s="6">
        <f t="shared" ca="1" si="3808"/>
        <v>1.1913945869175713E-2</v>
      </c>
      <c r="AC8105" s="11">
        <f t="shared" ca="1" si="3809"/>
        <v>3444.4464709816657</v>
      </c>
      <c r="AD8105" s="6">
        <f t="shared" ca="1" si="3810"/>
        <v>2.4444464709816658</v>
      </c>
      <c r="AE8105" s="6">
        <f ca="1">AD8105-MAX($AD$3:AD8105)</f>
        <v>-1.6621656927259356</v>
      </c>
      <c r="AF8105" s="45"/>
      <c r="AG8105" s="12">
        <f t="shared" ca="1" si="3798"/>
        <v>645</v>
      </c>
      <c r="AH8105" s="12">
        <f t="shared" ca="1" si="3816"/>
        <v>23806.949999999906</v>
      </c>
      <c r="AI8105" s="39" cm="1">
        <f t="array" aca="1" ref="AI8105" ca="1">_xlfn.IFS(AND(P8104&gt;P8103,AG8105&gt;1),-(AG8105*G8104)*$BH$7, AND(P8104&lt;P8103,AG8105&lt;1),(AG8105*G8104)*$BH$7,P8104=P8103,0)</f>
        <v>0</v>
      </c>
      <c r="AJ8105" s="6">
        <f t="shared" ca="1" si="3799"/>
        <v>1.1898139806648309E-2</v>
      </c>
      <c r="AK8105" s="17">
        <f t="shared" ca="1" si="3800"/>
        <v>2024703.7613399813</v>
      </c>
      <c r="AL8105" s="4">
        <f t="shared" ca="1" si="3793"/>
        <v>2.0247037613399814</v>
      </c>
      <c r="AM8105" s="36">
        <f t="shared" ca="1" si="3794"/>
        <v>1.0247037613399814</v>
      </c>
      <c r="AN8105" s="37">
        <f ca="1">MIN((AK8105-MAX($AK$3:AK8105))/MAX($AK$3:AK8105),0)</f>
        <v>-0.51788327713403792</v>
      </c>
      <c r="AO8105" s="43"/>
      <c r="AP8105" s="38">
        <f t="shared" ca="1" si="3801"/>
        <v>1083</v>
      </c>
      <c r="AQ8105" s="38">
        <f t="shared" ca="1" si="3811"/>
        <v>39973.529999999839</v>
      </c>
      <c r="AR8105" s="38" cm="1">
        <f t="array" aca="1" ref="AR8105" ca="1">_xlfn.IFS(AND(P8104&gt;P8103,AP8105&gt;1),-(AP8105*G8104)*$BJ$7, AND(P8104&lt;P8103,AP8105&lt;1),(AP8105*G8104)*$BJ$7,P8104=P8103,0)</f>
        <v>0</v>
      </c>
      <c r="AS8105" s="41">
        <f t="shared" ca="1" si="3812"/>
        <v>1.191204499369298E-2</v>
      </c>
      <c r="AT8105" s="40">
        <f t="shared" ca="1" si="3813"/>
        <v>3395697.0872199778</v>
      </c>
      <c r="AU8105" s="37">
        <f t="shared" ca="1" si="3802"/>
        <v>3.3956970872199777</v>
      </c>
      <c r="AV8105" s="37">
        <f t="shared" ca="1" si="3803"/>
        <v>2.3956970872199777</v>
      </c>
      <c r="AW8105" s="37">
        <f ca="1">MIN((AT8105-MAX($AT$3:AT8105))/MAX($AT$3:AT8105),0)</f>
        <v>-0.34669725183650535</v>
      </c>
      <c r="AY8105" s="6">
        <f t="shared" si="3814"/>
        <v>2.0785934719437682E-2</v>
      </c>
      <c r="AZ8105" s="5">
        <f t="shared" si="3804"/>
        <v>0.76545851823485689</v>
      </c>
      <c r="BA8105" s="6">
        <f>AZ8105-MAX($AZ$3:AZ8105)</f>
        <v>-0.96699930169170789</v>
      </c>
      <c r="BB8105" s="5"/>
      <c r="BC8105" s="5">
        <f t="shared" si="3805"/>
        <v>0.76545851823485689</v>
      </c>
      <c r="BD8105" s="5"/>
    </row>
    <row r="8106" spans="1:56" x14ac:dyDescent="0.5">
      <c r="A8106" s="14">
        <v>1644404400000</v>
      </c>
      <c r="B8106" s="25" t="d">
        <v>2022-02-09T11:00:00.00000020954757600</v>
      </c>
      <c r="C8106" s="14" t="s">
        <v>10</v>
      </c>
      <c r="D8106" s="15">
        <v>3134.96</v>
      </c>
      <c r="E8106" s="15">
        <v>3157</v>
      </c>
      <c r="F8106" s="15">
        <v>3118.18</v>
      </c>
      <c r="G8106" s="15">
        <v>3150.89</v>
      </c>
      <c r="H8106" s="15">
        <v>67310.758000000002</v>
      </c>
      <c r="I8106" s="15">
        <v>211204358.83004001</v>
      </c>
      <c r="J8106" s="15">
        <v>91037</v>
      </c>
      <c r="K8106" s="16">
        <v>8104</v>
      </c>
      <c r="L8106" s="14">
        <f ca="1">IF(K8106&gt;=$BF$5,AVERAGE(G8106:OFFSET(G8106,-$BF$5+1,,,)),0)</f>
        <v>3150.89</v>
      </c>
      <c r="M8106" s="14">
        <f ca="1">IF(K8106&gt;=$BF$6,AVERAGE(G8106:OFFSET(G8106,-$BF$6+1,,,)),0)</f>
        <v>3071.4414444444437</v>
      </c>
      <c r="N8106" s="14">
        <f t="shared" ca="1" si="3790"/>
        <v>1</v>
      </c>
      <c r="O8106" s="14">
        <f t="shared" ca="1" si="3791"/>
        <v>0</v>
      </c>
      <c r="P8106" s="14">
        <f t="shared" ca="1" si="3792"/>
        <v>1</v>
      </c>
      <c r="Q8106" s="17">
        <f t="shared" ca="1" si="3817"/>
        <v>1283</v>
      </c>
      <c r="R8106" s="23">
        <f t="shared" ca="1" si="3818"/>
        <v>20438.189999999791</v>
      </c>
      <c r="S8106" s="19">
        <f t="shared" ca="1" si="3819"/>
        <v>5.0801708027127515E-3</v>
      </c>
      <c r="T8106" s="17">
        <f t="shared" ca="1" si="3815"/>
        <v>4043568.6700000106</v>
      </c>
      <c r="U8106" s="19">
        <f t="shared" ca="1" si="3795"/>
        <v>4.0435686700000106</v>
      </c>
      <c r="V8106" s="21">
        <f t="shared" ca="1" si="3796"/>
        <v>3.0435686700000106</v>
      </c>
      <c r="W8106" s="21">
        <f ca="1">MIN((T8106-MAX($T$3:T8106))/MAX($T$3:T8106),0)</f>
        <v>-0.27578903249393194</v>
      </c>
      <c r="X8106" s="22">
        <f t="shared" ca="1" si="3797"/>
        <v>5.0814045474263381E-3</v>
      </c>
      <c r="Y8106" s="20">
        <f t="shared" ca="1" si="3806"/>
        <v>3461949.0969426748</v>
      </c>
      <c r="Z8106" s="21">
        <f t="shared" ca="1" si="3807"/>
        <v>2.4619490969426749</v>
      </c>
      <c r="AA8106" s="6">
        <f ca="1">Z8106-MAX($Z$3:Z8106)</f>
        <v>-1.6446630667649336</v>
      </c>
      <c r="AB8106" s="6">
        <f t="shared" ca="1" si="3808"/>
        <v>5.0814045474263381E-3</v>
      </c>
      <c r="AC8106" s="11">
        <f t="shared" ca="1" si="3809"/>
        <v>3461.9490969426784</v>
      </c>
      <c r="AD8106" s="6">
        <f t="shared" ca="1" si="3810"/>
        <v>2.4619490969426785</v>
      </c>
      <c r="AE8106" s="6">
        <f ca="1">AD8106-MAX($AD$3:AD8106)</f>
        <v>-1.6446630667649229</v>
      </c>
      <c r="AF8106" s="45"/>
      <c r="AG8106" s="12">
        <f t="shared" ca="1" si="3798"/>
        <v>645</v>
      </c>
      <c r="AH8106" s="12">
        <f t="shared" ca="1" si="3816"/>
        <v>10274.849999999895</v>
      </c>
      <c r="AI8106" s="39" cm="1">
        <f t="array" aca="1" ref="AI8106" ca="1">_xlfn.IFS(AND(P8105&gt;P8104,AG8106&gt;1),-(AG8106*G8105)*$BH$7, AND(P8105&lt;P8104,AG8106&lt;1),(AG8106*G8105)*$BH$7,P8105=P8104,0)</f>
        <v>0</v>
      </c>
      <c r="AJ8106" s="6">
        <f t="shared" ca="1" si="3799"/>
        <v>5.0747423875974005E-3</v>
      </c>
      <c r="AK8106" s="17">
        <f t="shared" ca="1" si="3800"/>
        <v>2034978.6113399812</v>
      </c>
      <c r="AL8106" s="4">
        <f t="shared" ca="1" si="3793"/>
        <v>2.034978611339981</v>
      </c>
      <c r="AM8106" s="36">
        <f t="shared" ca="1" si="3794"/>
        <v>1.034978611339981</v>
      </c>
      <c r="AN8106" s="37">
        <f ca="1">MIN((AK8106-MAX($AK$3:AK8106))/MAX($AK$3:AK8106),0)</f>
        <v>-0.51543665896474045</v>
      </c>
      <c r="AO8106" s="43"/>
      <c r="AP8106" s="38">
        <f t="shared" ca="1" si="3801"/>
        <v>1083</v>
      </c>
      <c r="AQ8106" s="38">
        <f t="shared" ca="1" si="3811"/>
        <v>17252.189999999824</v>
      </c>
      <c r="AR8106" s="38" cm="1">
        <f t="array" aca="1" ref="AR8106" ca="1">_xlfn.IFS(AND(P8105&gt;P8104,AP8106&gt;1),-(AP8106*G8105)*$BJ$7, AND(P8105&lt;P8104,AP8106&lt;1),(AP8106*G8105)*$BJ$7,P8105=P8104,0)</f>
        <v>0</v>
      </c>
      <c r="AS8106" s="41">
        <f t="shared" ca="1" si="3812"/>
        <v>5.0806033509084329E-3</v>
      </c>
      <c r="AT8106" s="40">
        <f t="shared" ca="1" si="3813"/>
        <v>3412949.2772199777</v>
      </c>
      <c r="AU8106" s="37">
        <f t="shared" ca="1" si="3802"/>
        <v>3.4129492772199779</v>
      </c>
      <c r="AV8106" s="37">
        <f t="shared" ca="1" si="3803"/>
        <v>2.4129492772199779</v>
      </c>
      <c r="AW8106" s="37">
        <f ca="1">MIN((AT8106-MAX($AT$3:AT8106))/MAX($AT$3:AT8106),0)</f>
        <v>-0.34337807970502821</v>
      </c>
      <c r="AY8106" s="6">
        <f t="shared" si="3814"/>
        <v>8.9710089428511886E-3</v>
      </c>
      <c r="AZ8106" s="5">
        <f t="shared" si="3804"/>
        <v>0.77442952717770808</v>
      </c>
      <c r="BA8106" s="6">
        <f>AZ8106-MAX($AZ$3:AZ8106)</f>
        <v>-0.9580282927488567</v>
      </c>
      <c r="BB8106" s="5"/>
      <c r="BC8106" s="5">
        <f t="shared" si="3805"/>
        <v>0.77442952717770808</v>
      </c>
      <c r="BD8106" s="5"/>
    </row>
    <row r="8107" spans="1:56" x14ac:dyDescent="0.5">
      <c r="A8107" s="14">
        <v>1644408000000</v>
      </c>
      <c r="B8107" s="25" t="d">
        <v>2022-02-09T12:00:00.000</v>
      </c>
      <c r="C8107" s="14" t="s">
        <v>10</v>
      </c>
      <c r="D8107" s="15">
        <v>3150.89</v>
      </c>
      <c r="E8107" s="15">
        <v>3192.87</v>
      </c>
      <c r="F8107" s="15">
        <v>3137.26</v>
      </c>
      <c r="G8107" s="15">
        <v>3180.41</v>
      </c>
      <c r="H8107" s="15">
        <v>114895.84299999999</v>
      </c>
      <c r="I8107" s="15">
        <v>364004657.56611001</v>
      </c>
      <c r="J8107" s="15">
        <v>136246</v>
      </c>
      <c r="K8107" s="16">
        <v>8105</v>
      </c>
      <c r="L8107" s="14">
        <f ca="1">IF(K8107&gt;=$BF$5,AVERAGE(G8107:OFFSET(G8107,-$BF$5+1,,,)),0)</f>
        <v>3180.41</v>
      </c>
      <c r="M8107" s="14">
        <f ca="1">IF(K8107&gt;=$BF$6,AVERAGE(G8107:OFFSET(G8107,-$BF$6+1,,,)),0)</f>
        <v>3073.2645555555541</v>
      </c>
      <c r="N8107" s="14">
        <f t="shared" ca="1" si="3790"/>
        <v>1</v>
      </c>
      <c r="O8107" s="14">
        <f t="shared" ca="1" si="3791"/>
        <v>0</v>
      </c>
      <c r="P8107" s="14">
        <f t="shared" ca="1" si="3792"/>
        <v>1</v>
      </c>
      <c r="Q8107" s="17">
        <f t="shared" ca="1" si="3817"/>
        <v>1283</v>
      </c>
      <c r="R8107" s="23">
        <f t="shared" ca="1" si="3818"/>
        <v>37874.159999999974</v>
      </c>
      <c r="S8107" s="19">
        <f t="shared" ca="1" si="3819"/>
        <v>9.3665183136360276E-3</v>
      </c>
      <c r="T8107" s="17">
        <f t="shared" ca="1" si="3815"/>
        <v>4081442.8300000108</v>
      </c>
      <c r="U8107" s="19">
        <f t="shared" ca="1" si="3795"/>
        <v>4.081442830000011</v>
      </c>
      <c r="V8107" s="21">
        <f t="shared" ca="1" si="3796"/>
        <v>3.081442830000011</v>
      </c>
      <c r="W8107" s="21">
        <f ca="1">MIN((T8107-MAX($T$3:T8107))/MAX($T$3:T8107),0)</f>
        <v>-0.26900569720385026</v>
      </c>
      <c r="X8107" s="22">
        <f t="shared" ca="1" si="3797"/>
        <v>9.3687815188725487E-3</v>
      </c>
      <c r="Y8107" s="20">
        <f t="shared" ca="1" si="3806"/>
        <v>3494383.341661389</v>
      </c>
      <c r="Z8107" s="21">
        <f t="shared" ca="1" si="3807"/>
        <v>2.494383341661389</v>
      </c>
      <c r="AA8107" s="6">
        <f ca="1">Z8107-MAX($Z$3:Z8107)</f>
        <v>-1.6122288220462195</v>
      </c>
      <c r="AB8107" s="6">
        <f t="shared" ca="1" si="3808"/>
        <v>9.3687815188725487E-3</v>
      </c>
      <c r="AC8107" s="11">
        <f t="shared" ca="1" si="3809"/>
        <v>3494.3833416613925</v>
      </c>
      <c r="AD8107" s="6">
        <f t="shared" ca="1" si="3810"/>
        <v>2.4943833416613925</v>
      </c>
      <c r="AE8107" s="6">
        <f ca="1">AD8107-MAX($AD$3:AD8107)</f>
        <v>-1.6122288220462089</v>
      </c>
      <c r="AF8107" s="45"/>
      <c r="AG8107" s="12">
        <f t="shared" ca="1" si="3798"/>
        <v>645</v>
      </c>
      <c r="AH8107" s="12">
        <f t="shared" ca="1" si="3816"/>
        <v>19040.399999999987</v>
      </c>
      <c r="AI8107" s="39" cm="1">
        <f t="array" aca="1" ref="AI8107" ca="1">_xlfn.IFS(AND(P8106&gt;P8105,AG8107&gt;1),-(AG8107*G8106)*$BH$7, AND(P8106&lt;P8105,AG8107&lt;1),(AG8107*G8106)*$BH$7,P8106=P8105,0)</f>
        <v>0</v>
      </c>
      <c r="AJ8107" s="6">
        <f t="shared" ca="1" si="3799"/>
        <v>9.3565602576345368E-3</v>
      </c>
      <c r="AK8107" s="17">
        <f t="shared" ca="1" si="3800"/>
        <v>2054019.0113399811</v>
      </c>
      <c r="AL8107" s="4">
        <f t="shared" ca="1" si="3793"/>
        <v>2.0540190113399812</v>
      </c>
      <c r="AM8107" s="36">
        <f t="shared" ca="1" si="3794"/>
        <v>1.0540190113399812</v>
      </c>
      <c r="AN8107" s="37">
        <f ca="1">MIN((AK8107-MAX($AK$3:AK8107))/MAX($AK$3:AK8107),0)</f>
        <v>-0.51090281286570338</v>
      </c>
      <c r="AO8107" s="43"/>
      <c r="AP8107" s="38">
        <f t="shared" ca="1" si="3801"/>
        <v>1083</v>
      </c>
      <c r="AQ8107" s="38">
        <f t="shared" ca="1" si="3811"/>
        <v>31970.159999999982</v>
      </c>
      <c r="AR8107" s="38" cm="1">
        <f t="array" aca="1" ref="AR8107" ca="1">_xlfn.IFS(AND(P8106&gt;P8105,AP8107&gt;1),-(AP8107*G8106)*$BJ$7, AND(P8106&lt;P8105,AP8107&lt;1),(AP8107*G8106)*$BJ$7,P8106=P8105,0)</f>
        <v>0</v>
      </c>
      <c r="AS8107" s="41">
        <f t="shared" ca="1" si="3812"/>
        <v>9.3673117890698092E-3</v>
      </c>
      <c r="AT8107" s="40">
        <f t="shared" ca="1" si="3813"/>
        <v>3444919.4372199778</v>
      </c>
      <c r="AU8107" s="37">
        <f t="shared" ca="1" si="3802"/>
        <v>3.4449194372199781</v>
      </c>
      <c r="AV8107" s="37">
        <f t="shared" ca="1" si="3803"/>
        <v>2.4449194372199781</v>
      </c>
      <c r="AW8107" s="37">
        <f ca="1">MIN((AT8107-MAX($AT$3:AT8107))/MAX($AT$3:AT8107),0)</f>
        <v>-0.33722729745008739</v>
      </c>
      <c r="AY8107" s="6">
        <f t="shared" si="3814"/>
        <v>1.6624242560764113E-2</v>
      </c>
      <c r="AZ8107" s="5">
        <f t="shared" si="3804"/>
        <v>0.79105376973847219</v>
      </c>
      <c r="BA8107" s="6">
        <f>AZ8107-MAX($AZ$3:AZ8107)</f>
        <v>-0.94140405018809259</v>
      </c>
      <c r="BB8107" s="5"/>
      <c r="BC8107" s="5">
        <f t="shared" si="3805"/>
        <v>0.79105376973847219</v>
      </c>
      <c r="BD8107" s="5"/>
    </row>
    <row r="8108" spans="1:56" x14ac:dyDescent="0.5">
      <c r="A8108" s="14">
        <v>1644411600000</v>
      </c>
      <c r="B8108" s="25" t="d">
        <v>2022-02-09T12:59:59.99999979045242400</v>
      </c>
      <c r="C8108" s="14" t="s">
        <v>10</v>
      </c>
      <c r="D8108" s="15">
        <v>3180.58</v>
      </c>
      <c r="E8108" s="15">
        <v>3208.26</v>
      </c>
      <c r="F8108" s="15">
        <v>3173.19</v>
      </c>
      <c r="G8108" s="15">
        <v>3180.62</v>
      </c>
      <c r="H8108" s="15">
        <v>110596.43700000001</v>
      </c>
      <c r="I8108" s="15">
        <v>353225286.21701002</v>
      </c>
      <c r="J8108" s="15">
        <v>135671</v>
      </c>
      <c r="K8108" s="16">
        <v>8106</v>
      </c>
      <c r="L8108" s="14">
        <f ca="1">IF(K8108&gt;=$BF$5,AVERAGE(G8108:OFFSET(G8108,-$BF$5+1,,,)),0)</f>
        <v>3180.62</v>
      </c>
      <c r="M8108" s="14">
        <f ca="1">IF(K8108&gt;=$BF$6,AVERAGE(G8108:OFFSET(G8108,-$BF$6+1,,,)),0)</f>
        <v>3075.1613333333321</v>
      </c>
      <c r="N8108" s="14">
        <f t="shared" ca="1" si="3790"/>
        <v>1</v>
      </c>
      <c r="O8108" s="14">
        <f t="shared" ca="1" si="3791"/>
        <v>0</v>
      </c>
      <c r="P8108" s="14">
        <f t="shared" ca="1" si="3792"/>
        <v>1</v>
      </c>
      <c r="Q8108" s="17">
        <f t="shared" ca="1" si="3817"/>
        <v>1283</v>
      </c>
      <c r="R8108" s="23">
        <f t="shared" ca="1" si="3818"/>
        <v>51.319999999953325</v>
      </c>
      <c r="S8108" s="19">
        <f t="shared" ca="1" si="3819"/>
        <v>1.2573984773897517E-5</v>
      </c>
      <c r="T8108" s="17">
        <f t="shared" ca="1" si="3815"/>
        <v>4081494.1500000106</v>
      </c>
      <c r="U8108" s="19">
        <f t="shared" ca="1" si="3795"/>
        <v>4.0814941500000108</v>
      </c>
      <c r="V8108" s="21">
        <f t="shared" ca="1" si="3796"/>
        <v>3.0814941500000108</v>
      </c>
      <c r="W8108" s="21">
        <f ca="1">MIN((T8108-MAX($T$3:T8108))/MAX($T$3:T8108),0)</f>
        <v>-0.26899650569261713</v>
      </c>
      <c r="X8108" s="22">
        <f t="shared" ca="1" si="3797"/>
        <v>6.602922264731248E-5</v>
      </c>
      <c r="Y8108" s="20">
        <f t="shared" ca="1" si="3806"/>
        <v>3494614.0730770705</v>
      </c>
      <c r="Z8108" s="21">
        <f t="shared" ca="1" si="3807"/>
        <v>2.4946140730770705</v>
      </c>
      <c r="AA8108" s="6">
        <f ca="1">Z8108-MAX($Z$3:Z8108)</f>
        <v>-1.611998090630538</v>
      </c>
      <c r="AB8108" s="6">
        <f t="shared" ca="1" si="3808"/>
        <v>6.602922264731248E-5</v>
      </c>
      <c r="AC8108" s="11">
        <f t="shared" ca="1" si="3809"/>
        <v>3494.614073077074</v>
      </c>
      <c r="AD8108" s="6">
        <f t="shared" ca="1" si="3810"/>
        <v>2.4946140730770741</v>
      </c>
      <c r="AE8108" s="6">
        <f ca="1">AD8108-MAX($AD$3:AD8108)</f>
        <v>-1.6119980906305273</v>
      </c>
      <c r="AF8108" s="45"/>
      <c r="AG8108" s="12">
        <f t="shared" ca="1" si="3798"/>
        <v>645</v>
      </c>
      <c r="AH8108" s="12">
        <f t="shared" ca="1" si="3816"/>
        <v>135.45000000002346</v>
      </c>
      <c r="AI8108" s="39" cm="1">
        <f t="array" aca="1" ref="AI8108" ca="1">_xlfn.IFS(AND(P8107&gt;P8106,AG8108&gt;1),-(AG8108*G8107)*$BH$7, AND(P8107&lt;P8106,AG8108&lt;1),(AG8108*G8107)*$BH$7,P8107=P8106,0)</f>
        <v>0</v>
      </c>
      <c r="AJ8108" s="6">
        <f t="shared" ca="1" si="3799"/>
        <v>6.5943888178357171E-5</v>
      </c>
      <c r="AK8108" s="17">
        <f t="shared" ca="1" si="3800"/>
        <v>2054154.4613399811</v>
      </c>
      <c r="AL8108" s="4">
        <f t="shared" ca="1" si="3793"/>
        <v>2.0541544613399809</v>
      </c>
      <c r="AM8108" s="36">
        <f t="shared" ca="1" si="3794"/>
        <v>1.0541544613399809</v>
      </c>
      <c r="AN8108" s="37">
        <f ca="1">MIN((AK8108-MAX($AK$3:AK8108))/MAX($AK$3:AK8108),0)</f>
        <v>-0.51087055989548658</v>
      </c>
      <c r="AO8108" s="43"/>
      <c r="AP8108" s="38">
        <f t="shared" ca="1" si="3801"/>
        <v>1083</v>
      </c>
      <c r="AQ8108" s="38">
        <f t="shared" ca="1" si="3811"/>
        <v>227.4300000000394</v>
      </c>
      <c r="AR8108" s="38" cm="1">
        <f t="array" aca="1" ref="AR8108" ca="1">_xlfn.IFS(AND(P8107&gt;P8106,AP8108&gt;1),-(AP8108*G8107)*$BJ$7, AND(P8107&lt;P8106,AP8108&lt;1),(AP8108*G8107)*$BJ$7,P8107=P8106,0)</f>
        <v>0</v>
      </c>
      <c r="AS8108" s="41">
        <f t="shared" ca="1" si="3812"/>
        <v>6.6018960427003068E-5</v>
      </c>
      <c r="AT8108" s="40">
        <f t="shared" ca="1" si="3813"/>
        <v>3445146.867219978</v>
      </c>
      <c r="AU8108" s="37">
        <f t="shared" ca="1" si="3802"/>
        <v>3.4451468672199779</v>
      </c>
      <c r="AV8108" s="37">
        <f t="shared" ca="1" si="3803"/>
        <v>2.4451468672199779</v>
      </c>
      <c r="AW8108" s="37">
        <f ca="1">MIN((AT8108-MAX($AT$3:AT8108))/MAX($AT$3:AT8108),0)</f>
        <v>-0.33718354188526561</v>
      </c>
      <c r="AY8108" s="6">
        <f t="shared" si="3814"/>
        <v>1.1826188813557348E-4</v>
      </c>
      <c r="AZ8108" s="5">
        <f t="shared" si="3804"/>
        <v>0.79117203162660776</v>
      </c>
      <c r="BA8108" s="6">
        <f>AZ8108-MAX($AZ$3:AZ8108)</f>
        <v>-0.94128578829995702</v>
      </c>
      <c r="BB8108" s="5"/>
      <c r="BC8108" s="5">
        <f t="shared" si="3805"/>
        <v>0.79117203162660776</v>
      </c>
      <c r="BD8108" s="5"/>
    </row>
    <row r="8109" spans="1:56" x14ac:dyDescent="0.5">
      <c r="A8109" s="14">
        <v>1644415200000</v>
      </c>
      <c r="B8109" s="25" t="d">
        <v>2022-02-09T14:00:00.00000020954757600</v>
      </c>
      <c r="C8109" s="14" t="s">
        <v>10</v>
      </c>
      <c r="D8109" s="15">
        <v>3180.89</v>
      </c>
      <c r="E8109" s="15">
        <v>3218.84</v>
      </c>
      <c r="F8109" s="15">
        <v>3161</v>
      </c>
      <c r="G8109" s="15">
        <v>3187.51</v>
      </c>
      <c r="H8109" s="15">
        <v>129106.35799999999</v>
      </c>
      <c r="I8109" s="15">
        <v>411692174.48224998</v>
      </c>
      <c r="J8109" s="15">
        <v>142334</v>
      </c>
      <c r="K8109" s="16">
        <v>8107</v>
      </c>
      <c r="L8109" s="14">
        <f ca="1">IF(K8109&gt;=$BF$5,AVERAGE(G8109:OFFSET(G8109,-$BF$5+1,,,)),0)</f>
        <v>3187.51</v>
      </c>
      <c r="M8109" s="14">
        <f ca="1">IF(K8109&gt;=$BF$6,AVERAGE(G8109:OFFSET(G8109,-$BF$6+1,,,)),0)</f>
        <v>3077.0706666666651</v>
      </c>
      <c r="N8109" s="14">
        <f t="shared" ca="1" si="3790"/>
        <v>1</v>
      </c>
      <c r="O8109" s="14">
        <f t="shared" ca="1" si="3791"/>
        <v>0</v>
      </c>
      <c r="P8109" s="14">
        <f t="shared" ca="1" si="3792"/>
        <v>1</v>
      </c>
      <c r="Q8109" s="17">
        <f t="shared" ca="1" si="3817"/>
        <v>1283</v>
      </c>
      <c r="R8109" s="23">
        <f t="shared" ca="1" si="3818"/>
        <v>8493.460000000443</v>
      </c>
      <c r="S8109" s="19">
        <f t="shared" ca="1" si="3819"/>
        <v>2.0809683140181447E-3</v>
      </c>
      <c r="T8109" s="17">
        <f t="shared" ca="1" si="3815"/>
        <v>4089987.610000011</v>
      </c>
      <c r="U8109" s="19">
        <f t="shared" ca="1" si="3795"/>
        <v>4.0899876100000112</v>
      </c>
      <c r="V8109" s="21">
        <f t="shared" ca="1" si="3796"/>
        <v>3.0899876100000112</v>
      </c>
      <c r="W8109" s="21">
        <f ca="1">MIN((T8109-MAX($T$3:T8109))/MAX($T$3:T8109),0)</f>
        <v>-0.26747531058352692</v>
      </c>
      <c r="X8109" s="22">
        <f t="shared" ca="1" si="3797"/>
        <v>2.166244317145738E-3</v>
      </c>
      <c r="Y8109" s="20">
        <f t="shared" ca="1" si="3806"/>
        <v>3502184.2609534911</v>
      </c>
      <c r="Z8109" s="21">
        <f t="shared" ca="1" si="3807"/>
        <v>2.502184260953491</v>
      </c>
      <c r="AA8109" s="6">
        <f ca="1">Z8109-MAX($Z$3:Z8109)</f>
        <v>-1.6044279027541175</v>
      </c>
      <c r="AB8109" s="6">
        <f t="shared" ca="1" si="3808"/>
        <v>2.166244317145738E-3</v>
      </c>
      <c r="AC8109" s="11">
        <f t="shared" ca="1" si="3809"/>
        <v>3502.1842609534947</v>
      </c>
      <c r="AD8109" s="6">
        <f t="shared" ca="1" si="3810"/>
        <v>2.5021842609534946</v>
      </c>
      <c r="AE8109" s="6">
        <f ca="1">AD8109-MAX($AD$3:AD8109)</f>
        <v>-1.6044279027541068</v>
      </c>
      <c r="AF8109" s="45"/>
      <c r="AG8109" s="12">
        <f t="shared" ca="1" si="3798"/>
        <v>645</v>
      </c>
      <c r="AH8109" s="12">
        <f t="shared" ca="1" si="3816"/>
        <v>4444.0500000002112</v>
      </c>
      <c r="AI8109" s="39" cm="1">
        <f t="array" aca="1" ref="AI8109" ca="1">_xlfn.IFS(AND(P8108&gt;P8107,AG8109&gt;1),-(AG8109*G8108)*$BH$7, AND(P8108&lt;P8107,AG8109&lt;1),(AG8109*G8108)*$BH$7,P8108=P8107,0)</f>
        <v>0</v>
      </c>
      <c r="AJ8109" s="6">
        <f t="shared" ca="1" si="3799"/>
        <v>2.1634449033113294E-3</v>
      </c>
      <c r="AK8109" s="17">
        <f t="shared" ca="1" si="3800"/>
        <v>2058598.5113399813</v>
      </c>
      <c r="AL8109" s="4">
        <f t="shared" ca="1" si="3793"/>
        <v>2.0585985113399814</v>
      </c>
      <c r="AM8109" s="36">
        <f t="shared" ca="1" si="3794"/>
        <v>1.0585985113399814</v>
      </c>
      <c r="AN8109" s="37">
        <f ca="1">MIN((AK8109-MAX($AK$3:AK8109))/MAX($AK$3:AK8109),0)</f>
        <v>-0.50981235530123303</v>
      </c>
      <c r="AO8109" s="43"/>
      <c r="AP8109" s="38">
        <f t="shared" ca="1" si="3801"/>
        <v>1083</v>
      </c>
      <c r="AQ8109" s="38">
        <f t="shared" ca="1" si="3811"/>
        <v>7461.8700000003546</v>
      </c>
      <c r="AR8109" s="38" cm="1">
        <f t="array" aca="1" ref="AR8109" ca="1">_xlfn.IFS(AND(P8108&gt;P8107,AP8109&gt;1),-(AP8109*G8108)*$BJ$7, AND(P8108&lt;P8107,AP8109&lt;1),(AP8109*G8108)*$BJ$7,P8108=P8107,0)</f>
        <v>0</v>
      </c>
      <c r="AS8109" s="41">
        <f t="shared" ca="1" si="3812"/>
        <v>2.1659076630372006E-3</v>
      </c>
      <c r="AT8109" s="40">
        <f t="shared" ca="1" si="3813"/>
        <v>3452608.7372199786</v>
      </c>
      <c r="AU8109" s="37">
        <f t="shared" ca="1" si="3802"/>
        <v>3.4526087372199785</v>
      </c>
      <c r="AV8109" s="37">
        <f t="shared" ca="1" si="3803"/>
        <v>2.4526087372199785</v>
      </c>
      <c r="AW8109" s="37">
        <f ca="1">MIN((AT8109-MAX($AT$3:AT8109))/MAX($AT$3:AT8109),0)</f>
        <v>-0.33574794263944774</v>
      </c>
      <c r="AY8109" s="6">
        <f t="shared" si="3814"/>
        <v>3.8801162345416529E-3</v>
      </c>
      <c r="AZ8109" s="5">
        <f t="shared" si="3804"/>
        <v>0.79505214786114942</v>
      </c>
      <c r="BA8109" s="6">
        <f>AZ8109-MAX($AZ$3:AZ8109)</f>
        <v>-0.93740567206541536</v>
      </c>
      <c r="BB8109" s="5"/>
      <c r="BC8109" s="5">
        <f t="shared" si="3805"/>
        <v>0.79505214786114942</v>
      </c>
      <c r="BD8109" s="5"/>
    </row>
    <row r="8110" spans="1:56" x14ac:dyDescent="0.5">
      <c r="A8110" s="14">
        <v>1644418800000</v>
      </c>
      <c r="B8110" s="25" t="d">
        <v>2022-02-09T15:00:00.000</v>
      </c>
      <c r="C8110" s="14" t="s">
        <v>10</v>
      </c>
      <c r="D8110" s="15">
        <v>3187.5</v>
      </c>
      <c r="E8110" s="15">
        <v>3199.99</v>
      </c>
      <c r="F8110" s="15">
        <v>3163.96</v>
      </c>
      <c r="G8110" s="15">
        <v>3177</v>
      </c>
      <c r="H8110" s="15">
        <v>84086.430999999997</v>
      </c>
      <c r="I8110" s="15">
        <v>267122262.74956</v>
      </c>
      <c r="J8110" s="15">
        <v>96640</v>
      </c>
      <c r="K8110" s="16">
        <v>8108</v>
      </c>
      <c r="L8110" s="14">
        <f ca="1">IF(K8110&gt;=$BF$5,AVERAGE(G8110:OFFSET(G8110,-$BF$5+1,,,)),0)</f>
        <v>3177</v>
      </c>
      <c r="M8110" s="14">
        <f ca="1">IF(K8110&gt;=$BF$6,AVERAGE(G8110:OFFSET(G8110,-$BF$6+1,,,)),0)</f>
        <v>3078.8219999999983</v>
      </c>
      <c r="N8110" s="14">
        <f t="shared" ca="1" si="3790"/>
        <v>1</v>
      </c>
      <c r="O8110" s="14">
        <f t="shared" ca="1" si="3791"/>
        <v>0</v>
      </c>
      <c r="P8110" s="14">
        <f t="shared" ca="1" si="3792"/>
        <v>1</v>
      </c>
      <c r="Q8110" s="17">
        <f t="shared" ca="1" si="3817"/>
        <v>1283</v>
      </c>
      <c r="R8110" s="23">
        <f t="shared" ca="1" si="3818"/>
        <v>-13471.5</v>
      </c>
      <c r="S8110" s="19">
        <f t="shared" ca="1" si="3819"/>
        <v>-3.2937752591382457E-3</v>
      </c>
      <c r="T8110" s="17">
        <f t="shared" ca="1" si="3815"/>
        <v>4076516.110000011</v>
      </c>
      <c r="U8110" s="19">
        <f t="shared" ca="1" si="3795"/>
        <v>4.0765161100000107</v>
      </c>
      <c r="V8110" s="21">
        <f t="shared" ca="1" si="3796"/>
        <v>3.0765161100000107</v>
      </c>
      <c r="W8110" s="21">
        <f ca="1">MIN((T8110-MAX($T$3:T8110))/MAX($T$3:T8110),0)</f>
        <v>-0.26988808228223482</v>
      </c>
      <c r="X8110" s="22">
        <f t="shared" ca="1" si="3797"/>
        <v>-3.2972445576642251E-3</v>
      </c>
      <c r="Y8110" s="20">
        <f t="shared" ca="1" si="3806"/>
        <v>3490636.7029591249</v>
      </c>
      <c r="Z8110" s="21">
        <f t="shared" ca="1" si="3807"/>
        <v>2.490636702959125</v>
      </c>
      <c r="AA8110" s="6">
        <f ca="1">Z8110-MAX($Z$3:Z8110)</f>
        <v>-1.6159754607484835</v>
      </c>
      <c r="AB8110" s="6">
        <f t="shared" ca="1" si="3808"/>
        <v>-3.2972445576642251E-3</v>
      </c>
      <c r="AC8110" s="11">
        <f t="shared" ca="1" si="3809"/>
        <v>3490.6367029591283</v>
      </c>
      <c r="AD8110" s="6">
        <f t="shared" ca="1" si="3810"/>
        <v>2.4906367029591285</v>
      </c>
      <c r="AE8110" s="6">
        <f ca="1">AD8110-MAX($AD$3:AD8110)</f>
        <v>-1.6159754607484729</v>
      </c>
      <c r="AF8110" s="45"/>
      <c r="AG8110" s="12">
        <f t="shared" ca="1" si="3798"/>
        <v>645</v>
      </c>
      <c r="AH8110" s="12">
        <f t="shared" ca="1" si="3816"/>
        <v>-6778.9500000001408</v>
      </c>
      <c r="AI8110" s="39" cm="1">
        <f t="array" aca="1" ref="AI8110" ca="1">_xlfn.IFS(AND(P8109&gt;P8108,AG8110&gt;1),-(AG8110*G8109)*$BH$7, AND(P8109&lt;P8108,AG8110&lt;1),(AG8110*G8109)*$BH$7,P8109=P8108,0)</f>
        <v>0</v>
      </c>
      <c r="AJ8110" s="6">
        <f t="shared" ca="1" si="3799"/>
        <v>-3.2929927631141598E-3</v>
      </c>
      <c r="AK8110" s="17">
        <f t="shared" ca="1" si="3800"/>
        <v>2051819.5613399812</v>
      </c>
      <c r="AL8110" s="4">
        <f t="shared" ca="1" si="3793"/>
        <v>2.0518195613399812</v>
      </c>
      <c r="AM8110" s="36">
        <f t="shared" ca="1" si="3794"/>
        <v>1.0518195613399812</v>
      </c>
      <c r="AN8110" s="37">
        <f ca="1">MIN((AK8110-MAX($AK$3:AK8110))/MAX($AK$3:AK8110),0)</f>
        <v>-0.51142653966779406</v>
      </c>
      <c r="AO8110" s="43"/>
      <c r="AP8110" s="38">
        <f t="shared" ca="1" si="3801"/>
        <v>1083</v>
      </c>
      <c r="AQ8110" s="38">
        <f t="shared" ca="1" si="3811"/>
        <v>-11382.330000000236</v>
      </c>
      <c r="AR8110" s="38" cm="1">
        <f t="array" aca="1" ref="AR8110" ca="1">_xlfn.IFS(AND(P8109&gt;P8108,AP8110&gt;1),-(AP8110*G8109)*$BJ$7, AND(P8109&lt;P8108,AP8110&lt;1),(AP8110*G8109)*$BJ$7,P8109=P8108,0)</f>
        <v>0</v>
      </c>
      <c r="AS8110" s="41">
        <f t="shared" ca="1" si="3812"/>
        <v>-3.2967332432707755E-3</v>
      </c>
      <c r="AT8110" s="40">
        <f t="shared" ca="1" si="3813"/>
        <v>3441226.4072199785</v>
      </c>
      <c r="AU8110" s="37">
        <f t="shared" ca="1" si="3802"/>
        <v>3.4412264072199785</v>
      </c>
      <c r="AV8110" s="37">
        <f t="shared" ca="1" si="3803"/>
        <v>2.4412264072199785</v>
      </c>
      <c r="AW8110" s="37">
        <f ca="1">MIN((AT8110-MAX($AT$3:AT8110))/MAX($AT$3:AT8110),0)</f>
        <v>-0.33793780447885924</v>
      </c>
      <c r="AY8110" s="6">
        <f t="shared" si="3814"/>
        <v>-5.918725925258661E-3</v>
      </c>
      <c r="AZ8110" s="5">
        <f t="shared" si="3804"/>
        <v>0.78913342193589076</v>
      </c>
      <c r="BA8110" s="6">
        <f>AZ8110-MAX($AZ$3:AZ8110)</f>
        <v>-0.94332439799067402</v>
      </c>
      <c r="BB8110" s="5"/>
      <c r="BC8110" s="5">
        <f t="shared" si="3805"/>
        <v>0.78913342193589076</v>
      </c>
      <c r="BD8110" s="5"/>
    </row>
    <row r="8111" spans="1:56" x14ac:dyDescent="0.5">
      <c r="A8111" s="14">
        <v>1644422400000</v>
      </c>
      <c r="B8111" s="25" t="d">
        <v>2022-02-09T15:59:59.99999979045242400</v>
      </c>
      <c r="C8111" s="14" t="s">
        <v>10</v>
      </c>
      <c r="D8111" s="15">
        <v>3177</v>
      </c>
      <c r="E8111" s="15">
        <v>3211.99</v>
      </c>
      <c r="F8111" s="15">
        <v>3161.39</v>
      </c>
      <c r="G8111" s="15">
        <v>3201.16</v>
      </c>
      <c r="H8111" s="15">
        <v>87778.683000000005</v>
      </c>
      <c r="I8111" s="15">
        <v>279770349.38323998</v>
      </c>
      <c r="J8111" s="15">
        <v>109191</v>
      </c>
      <c r="K8111" s="16">
        <v>8109</v>
      </c>
      <c r="L8111" s="14">
        <f ca="1">IF(K8111&gt;=$BF$5,AVERAGE(G8111:OFFSET(G8111,-$BF$5+1,,,)),0)</f>
        <v>3201.16</v>
      </c>
      <c r="M8111" s="14">
        <f ca="1">IF(K8111&gt;=$BF$6,AVERAGE(G8111:OFFSET(G8111,-$BF$6+1,,,)),0)</f>
        <v>3080.8506666666653</v>
      </c>
      <c r="N8111" s="14">
        <f t="shared" ca="1" si="3790"/>
        <v>1</v>
      </c>
      <c r="O8111" s="14">
        <f t="shared" ca="1" si="3791"/>
        <v>0</v>
      </c>
      <c r="P8111" s="14">
        <f t="shared" ca="1" si="3792"/>
        <v>1</v>
      </c>
      <c r="Q8111" s="17">
        <f t="shared" ca="1" si="3817"/>
        <v>1283</v>
      </c>
      <c r="R8111" s="23">
        <f t="shared" ca="1" si="3818"/>
        <v>30997.279999999813</v>
      </c>
      <c r="S8111" s="19">
        <f t="shared" ca="1" si="3819"/>
        <v>7.6038654487249726E-3</v>
      </c>
      <c r="T8111" s="17">
        <f t="shared" ca="1" si="3815"/>
        <v>4107513.3900000108</v>
      </c>
      <c r="U8111" s="19">
        <f t="shared" ca="1" si="3795"/>
        <v>4.1075133900000109</v>
      </c>
      <c r="V8111" s="21">
        <f t="shared" ca="1" si="3796"/>
        <v>3.1075133900000109</v>
      </c>
      <c r="W8111" s="21">
        <f ca="1">MIN((T8111-MAX($T$3:T8111))/MAX($T$3:T8111),0)</f>
        <v>-0.26433640949739839</v>
      </c>
      <c r="X8111" s="22">
        <f t="shared" ca="1" si="3797"/>
        <v>7.6046584828453057E-3</v>
      </c>
      <c r="Y8111" s="20">
        <f t="shared" ca="1" si="3806"/>
        <v>3517181.8029728141</v>
      </c>
      <c r="Z8111" s="21">
        <f t="shared" ca="1" si="3807"/>
        <v>2.5171818029728139</v>
      </c>
      <c r="AA8111" s="6">
        <f ca="1">Z8111-MAX($Z$3:Z8111)</f>
        <v>-1.5894303607347946</v>
      </c>
      <c r="AB8111" s="6">
        <f t="shared" ca="1" si="3808"/>
        <v>7.6046584828453057E-3</v>
      </c>
      <c r="AC8111" s="11">
        <f t="shared" ca="1" si="3809"/>
        <v>3517.1818029728174</v>
      </c>
      <c r="AD8111" s="6">
        <f t="shared" ca="1" si="3810"/>
        <v>2.5171818029728175</v>
      </c>
      <c r="AE8111" s="6">
        <f ca="1">AD8111-MAX($AD$3:AD8111)</f>
        <v>-1.5894303607347839</v>
      </c>
      <c r="AF8111" s="45"/>
      <c r="AG8111" s="12">
        <f t="shared" ca="1" si="3798"/>
        <v>645</v>
      </c>
      <c r="AH8111" s="12">
        <f t="shared" ca="1" si="3816"/>
        <v>15583.199999999906</v>
      </c>
      <c r="AI8111" s="39" cm="1">
        <f t="array" aca="1" ref="AI8111" ca="1">_xlfn.IFS(AND(P8110&gt;P8109,AG8111&gt;1),-(AG8111*G8110)*$BH$7, AND(P8110&lt;P8109,AG8111&lt;1),(AG8111*G8110)*$BH$7,P8110=P8109,0)</f>
        <v>0</v>
      </c>
      <c r="AJ8111" s="6">
        <f t="shared" ca="1" si="3799"/>
        <v>7.5948198826133574E-3</v>
      </c>
      <c r="AK8111" s="17">
        <f t="shared" ca="1" si="3800"/>
        <v>2067402.7613399811</v>
      </c>
      <c r="AL8111" s="4">
        <f t="shared" ca="1" si="3793"/>
        <v>2.0674027613399812</v>
      </c>
      <c r="AM8111" s="36">
        <f t="shared" ca="1" si="3794"/>
        <v>1.0674027613399812</v>
      </c>
      <c r="AN8111" s="37">
        <f ca="1">MIN((AK8111-MAX($AK$3:AK8111))/MAX($AK$3:AK8111),0)</f>
        <v>-0.50771591223714574</v>
      </c>
      <c r="AO8111" s="43"/>
      <c r="AP8111" s="38">
        <f t="shared" ca="1" si="3801"/>
        <v>1083</v>
      </c>
      <c r="AQ8111" s="38">
        <f t="shared" ca="1" si="3811"/>
        <v>26165.279999999842</v>
      </c>
      <c r="AR8111" s="38" cm="1">
        <f t="array" aca="1" ref="AR8111" ca="1">_xlfn.IFS(AND(P8110&gt;P8109,AP8111&gt;1),-(AP8111*G8110)*$BJ$7, AND(P8110&lt;P8109,AP8111&lt;1),(AP8111*G8110)*$BJ$7,P8110=P8109,0)</f>
        <v>0</v>
      </c>
      <c r="AS8111" s="41">
        <f t="shared" ca="1" si="3812"/>
        <v>7.6034753031950803E-3</v>
      </c>
      <c r="AT8111" s="40">
        <f t="shared" ca="1" si="3813"/>
        <v>3467391.6872199783</v>
      </c>
      <c r="AU8111" s="37">
        <f t="shared" ca="1" si="3802"/>
        <v>3.4673916872199784</v>
      </c>
      <c r="AV8111" s="37">
        <f t="shared" ca="1" si="3803"/>
        <v>2.4673916872199784</v>
      </c>
      <c r="AW8111" s="37">
        <f ca="1">MIN((AT8111-MAX($AT$3:AT8111))/MAX($AT$3:AT8111),0)</f>
        <v>-0.33290383092603515</v>
      </c>
      <c r="AY8111" s="6">
        <f t="shared" si="3814"/>
        <v>1.3605748654067051E-2</v>
      </c>
      <c r="AZ8111" s="5">
        <f t="shared" si="3804"/>
        <v>0.80273917058995781</v>
      </c>
      <c r="BA8111" s="6">
        <f>AZ8111-MAX($AZ$3:AZ8111)</f>
        <v>-0.92971864933660697</v>
      </c>
      <c r="BB8111" s="5"/>
      <c r="BC8111" s="5">
        <f t="shared" si="3805"/>
        <v>0.80273917058995781</v>
      </c>
      <c r="BD8111" s="5"/>
    </row>
    <row r="8112" spans="1:56" x14ac:dyDescent="0.5">
      <c r="A8112" s="14">
        <v>1644426000000</v>
      </c>
      <c r="B8112" s="25" t="d">
        <v>2022-02-09T17:00:00.00000020954757600</v>
      </c>
      <c r="C8112" s="14" t="s">
        <v>10</v>
      </c>
      <c r="D8112" s="15">
        <v>3201.17</v>
      </c>
      <c r="E8112" s="15">
        <v>3217.11</v>
      </c>
      <c r="F8112" s="15">
        <v>3191.32</v>
      </c>
      <c r="G8112" s="15">
        <v>3198.06</v>
      </c>
      <c r="H8112" s="15">
        <v>56171.336000000003</v>
      </c>
      <c r="I8112" s="15">
        <v>179931634.45030999</v>
      </c>
      <c r="J8112" s="15">
        <v>76273</v>
      </c>
      <c r="K8112" s="16">
        <v>8110</v>
      </c>
      <c r="L8112" s="14">
        <f ca="1">IF(K8112&gt;=$BF$5,AVERAGE(G8112:OFFSET(G8112,-$BF$5+1,,,)),0)</f>
        <v>3198.06</v>
      </c>
      <c r="M8112" s="14">
        <f ca="1">IF(K8112&gt;=$BF$6,AVERAGE(G8112:OFFSET(G8112,-$BF$6+1,,,)),0)</f>
        <v>3082.9225555555545</v>
      </c>
      <c r="N8112" s="14">
        <f t="shared" ca="1" si="3790"/>
        <v>1</v>
      </c>
      <c r="O8112" s="14">
        <f t="shared" ca="1" si="3791"/>
        <v>0</v>
      </c>
      <c r="P8112" s="14">
        <f t="shared" ca="1" si="3792"/>
        <v>1</v>
      </c>
      <c r="Q8112" s="17">
        <f t="shared" ca="1" si="3817"/>
        <v>1283</v>
      </c>
      <c r="R8112" s="23">
        <f t="shared" ca="1" si="3818"/>
        <v>-3990.1300000001634</v>
      </c>
      <c r="S8112" s="19">
        <f t="shared" ca="1" si="3819"/>
        <v>-9.7142227453582398E-4</v>
      </c>
      <c r="T8112" s="17">
        <f t="shared" ca="1" si="3815"/>
        <v>4103523.2600000105</v>
      </c>
      <c r="U8112" s="19">
        <f t="shared" ca="1" si="3795"/>
        <v>4.1035232600000109</v>
      </c>
      <c r="V8112" s="21">
        <f t="shared" ca="1" si="3796"/>
        <v>3.1035232600000109</v>
      </c>
      <c r="W8112" s="21">
        <f ca="1">MIN((T8112-MAX($T$3:T8112))/MAX($T$3:T8112),0)</f>
        <v>-0.26505104949577768</v>
      </c>
      <c r="X8112" s="22">
        <f t="shared" ca="1" si="3797"/>
        <v>-9.6839895537870202E-4</v>
      </c>
      <c r="Y8112" s="20">
        <f t="shared" ca="1" si="3806"/>
        <v>3513775.7677889382</v>
      </c>
      <c r="Z8112" s="21">
        <f t="shared" ca="1" si="3807"/>
        <v>2.5137757677889381</v>
      </c>
      <c r="AA8112" s="6">
        <f ca="1">Z8112-MAX($Z$3:Z8112)</f>
        <v>-1.5928363959186704</v>
      </c>
      <c r="AB8112" s="6">
        <f t="shared" ca="1" si="3808"/>
        <v>-9.6839895537870202E-4</v>
      </c>
      <c r="AC8112" s="11">
        <f t="shared" ca="1" si="3809"/>
        <v>3513.7757677889417</v>
      </c>
      <c r="AD8112" s="6">
        <f t="shared" ca="1" si="3810"/>
        <v>2.5137757677889416</v>
      </c>
      <c r="AE8112" s="6">
        <f ca="1">AD8112-MAX($AD$3:AD8112)</f>
        <v>-1.5928363959186598</v>
      </c>
      <c r="AF8112" s="45"/>
      <c r="AG8112" s="12">
        <f t="shared" ca="1" si="3798"/>
        <v>645</v>
      </c>
      <c r="AH8112" s="12">
        <f t="shared" ca="1" si="3816"/>
        <v>-1999.4999999999413</v>
      </c>
      <c r="AI8112" s="39" cm="1">
        <f t="array" aca="1" ref="AI8112" ca="1">_xlfn.IFS(AND(P8111&gt;P8110,AG8112&gt;1),-(AG8112*G8111)*$BH$7, AND(P8111&lt;P8110,AG8112&lt;1),(AG8112*G8111)*$BH$7,P8111=P8110,0)</f>
        <v>0</v>
      </c>
      <c r="AJ8112" s="6">
        <f t="shared" ca="1" si="3799"/>
        <v>-9.6715552353425862E-4</v>
      </c>
      <c r="AK8112" s="17">
        <f t="shared" ca="1" si="3800"/>
        <v>2065403.2613399811</v>
      </c>
      <c r="AL8112" s="4">
        <f t="shared" ca="1" si="3793"/>
        <v>2.0654032613399811</v>
      </c>
      <c r="AM8112" s="36">
        <f t="shared" ca="1" si="3794"/>
        <v>1.0654032613399811</v>
      </c>
      <c r="AN8112" s="37">
        <f ca="1">MIN((AK8112-MAX($AK$3:AK8112))/MAX($AK$3:AK8112),0)</f>
        <v>-0.50819202751177361</v>
      </c>
      <c r="AO8112" s="43"/>
      <c r="AP8112" s="38">
        <f t="shared" ca="1" si="3801"/>
        <v>1083</v>
      </c>
      <c r="AQ8112" s="38">
        <f t="shared" ca="1" si="3811"/>
        <v>-3357.2999999999015</v>
      </c>
      <c r="AR8112" s="38" cm="1">
        <f t="array" aca="1" ref="AR8112" ca="1">_xlfn.IFS(AND(P8111&gt;P8110,AP8112&gt;1),-(AP8112*G8111)*$BJ$7, AND(P8111&lt;P8110,AP8112&lt;1),(AP8112*G8111)*$BJ$7,P8111=P8110,0)</f>
        <v>0</v>
      </c>
      <c r="AS8112" s="41">
        <f t="shared" ca="1" si="3812"/>
        <v>-9.6824942286565148E-4</v>
      </c>
      <c r="AT8112" s="40">
        <f t="shared" ca="1" si="3813"/>
        <v>3464034.3872199785</v>
      </c>
      <c r="AU8112" s="37">
        <f t="shared" ca="1" si="3802"/>
        <v>3.4640343872199786</v>
      </c>
      <c r="AV8112" s="37">
        <f t="shared" ca="1" si="3803"/>
        <v>2.4640343872199786</v>
      </c>
      <c r="AW8112" s="37">
        <f ca="1">MIN((AT8112-MAX($AT$3:AT8112))/MAX($AT$3:AT8112),0)</f>
        <v>-0.33354974640673685</v>
      </c>
      <c r="AY8112" s="6">
        <f t="shared" si="3814"/>
        <v>-1.7457707296195668E-3</v>
      </c>
      <c r="AZ8112" s="5">
        <f t="shared" si="3804"/>
        <v>0.80099339986033824</v>
      </c>
      <c r="BA8112" s="6">
        <f>AZ8112-MAX($AZ$3:AZ8112)</f>
        <v>-0.93146442006622654</v>
      </c>
      <c r="BB8112" s="5"/>
      <c r="BC8112" s="5">
        <f t="shared" si="3805"/>
        <v>0.80099339986033824</v>
      </c>
      <c r="BD8112" s="5"/>
    </row>
    <row r="8113" spans="1:56" x14ac:dyDescent="0.5">
      <c r="A8113" s="14">
        <v>1644429600000</v>
      </c>
      <c r="B8113" s="25" t="d">
        <v>2022-02-09T18:00:00.000</v>
      </c>
      <c r="C8113" s="14" t="s">
        <v>10</v>
      </c>
      <c r="D8113" s="15">
        <v>3198.05</v>
      </c>
      <c r="E8113" s="15">
        <v>3208.8</v>
      </c>
      <c r="F8113" s="15">
        <v>3179.73</v>
      </c>
      <c r="G8113" s="15">
        <v>3208.28</v>
      </c>
      <c r="H8113" s="15">
        <v>41956.423999999999</v>
      </c>
      <c r="I8113" s="15">
        <v>133983242.36228</v>
      </c>
      <c r="J8113" s="15">
        <v>60732</v>
      </c>
      <c r="K8113" s="16">
        <v>8111</v>
      </c>
      <c r="L8113" s="14">
        <f ca="1">IF(K8113&gt;=$BF$5,AVERAGE(G8113:OFFSET(G8113,-$BF$5+1,,,)),0)</f>
        <v>3208.28</v>
      </c>
      <c r="M8113" s="14">
        <f ca="1">IF(K8113&gt;=$BF$6,AVERAGE(G8113:OFFSET(G8113,-$BF$6+1,,,)),0)</f>
        <v>3084.9618888888876</v>
      </c>
      <c r="N8113" s="14">
        <f t="shared" ca="1" si="3790"/>
        <v>1</v>
      </c>
      <c r="O8113" s="14">
        <f t="shared" ca="1" si="3791"/>
        <v>0</v>
      </c>
      <c r="P8113" s="14">
        <f t="shared" ca="1" si="3792"/>
        <v>1</v>
      </c>
      <c r="Q8113" s="17">
        <f t="shared" ca="1" si="3817"/>
        <v>1283</v>
      </c>
      <c r="R8113" s="23">
        <f t="shared" ca="1" si="3818"/>
        <v>13125.090000000024</v>
      </c>
      <c r="S8113" s="19">
        <f t="shared" ca="1" si="3819"/>
        <v>3.1984928970525662E-3</v>
      </c>
      <c r="T8113" s="17">
        <f t="shared" ca="1" si="3815"/>
        <v>4116648.3500000103</v>
      </c>
      <c r="U8113" s="19">
        <f t="shared" ca="1" si="3795"/>
        <v>4.1166483500000099</v>
      </c>
      <c r="V8113" s="21">
        <f t="shared" ca="1" si="3796"/>
        <v>3.1166483500000099</v>
      </c>
      <c r="W8113" s="21">
        <f ca="1">MIN((T8113-MAX($T$3:T8113))/MAX($T$3:T8113),0)</f>
        <v>-0.26270032049789371</v>
      </c>
      <c r="X8113" s="22">
        <f t="shared" ca="1" si="3797"/>
        <v>3.1956873854774859E-3</v>
      </c>
      <c r="Y8113" s="20">
        <f t="shared" ca="1" si="3806"/>
        <v>3525004.6966854576</v>
      </c>
      <c r="Z8113" s="21">
        <f t="shared" ca="1" si="3807"/>
        <v>2.5250046966854578</v>
      </c>
      <c r="AA8113" s="6">
        <f ca="1">Z8113-MAX($Z$3:Z8113)</f>
        <v>-1.5816074670221507</v>
      </c>
      <c r="AB8113" s="6">
        <f t="shared" ca="1" si="3808"/>
        <v>3.1956873854774859E-3</v>
      </c>
      <c r="AC8113" s="11">
        <f t="shared" ca="1" si="3809"/>
        <v>3525.0046966854611</v>
      </c>
      <c r="AD8113" s="6">
        <f t="shared" ca="1" si="3810"/>
        <v>2.5250046966854609</v>
      </c>
      <c r="AE8113" s="6">
        <f ca="1">AD8113-MAX($AD$3:AD8113)</f>
        <v>-1.5816074670221405</v>
      </c>
      <c r="AF8113" s="45"/>
      <c r="AG8113" s="12">
        <f t="shared" ca="1" si="3798"/>
        <v>645</v>
      </c>
      <c r="AH8113" s="12">
        <f t="shared" ca="1" si="3816"/>
        <v>6591.9000000001643</v>
      </c>
      <c r="AI8113" s="39" cm="1">
        <f t="array" aca="1" ref="AI8113" ca="1">_xlfn.IFS(AND(P8112&gt;P8111,AG8113&gt;1),-(AG8113*G8112)*$BH$7, AND(P8112&lt;P8111,AG8113&lt;1),(AG8113*G8112)*$BH$7,P8112=P8111,0)</f>
        <v>0</v>
      </c>
      <c r="AJ8113" s="6">
        <f t="shared" ca="1" si="3799"/>
        <v>3.1915801254828596E-3</v>
      </c>
      <c r="AK8113" s="17">
        <f t="shared" ca="1" si="3800"/>
        <v>2071995.1613399812</v>
      </c>
      <c r="AL8113" s="4">
        <f t="shared" ca="1" si="3793"/>
        <v>2.0719951613399812</v>
      </c>
      <c r="AM8113" s="36">
        <f t="shared" ca="1" si="3794"/>
        <v>1.0719951613399812</v>
      </c>
      <c r="AN8113" s="37">
        <f ca="1">MIN((AK8113-MAX($AK$3:AK8113))/MAX($AK$3:AK8113),0)</f>
        <v>-0.50662238296122619</v>
      </c>
      <c r="AO8113" s="43"/>
      <c r="AP8113" s="38">
        <f t="shared" ca="1" si="3801"/>
        <v>1083</v>
      </c>
      <c r="AQ8113" s="38">
        <f t="shared" ca="1" si="3811"/>
        <v>11068.260000000275</v>
      </c>
      <c r="AR8113" s="38" cm="1">
        <f t="array" aca="1" ref="AR8113" ca="1">_xlfn.IFS(AND(P8112&gt;P8111,AP8113&gt;1),-(AP8113*G8112)*$BJ$7, AND(P8112&lt;P8111,AP8113&lt;1),(AP8113*G8112)*$BJ$7,P8112=P8111,0)</f>
        <v>0</v>
      </c>
      <c r="AS8113" s="41">
        <f t="shared" ca="1" si="3812"/>
        <v>3.1951934544399777E-3</v>
      </c>
      <c r="AT8113" s="40">
        <f t="shared" ca="1" si="3813"/>
        <v>3475102.6472199787</v>
      </c>
      <c r="AU8113" s="37">
        <f t="shared" ca="1" si="3802"/>
        <v>3.4751026472199786</v>
      </c>
      <c r="AV8113" s="37">
        <f t="shared" ca="1" si="3803"/>
        <v>2.4751026472199786</v>
      </c>
      <c r="AW8113" s="37">
        <f ca="1">MIN((AT8113-MAX($AT$3:AT8113))/MAX($AT$3:AT8113),0)</f>
        <v>-0.3314203089187458</v>
      </c>
      <c r="AY8113" s="6">
        <f t="shared" si="3814"/>
        <v>5.7554118892619854E-3</v>
      </c>
      <c r="AZ8113" s="5">
        <f t="shared" si="3804"/>
        <v>0.80674881174960023</v>
      </c>
      <c r="BA8113" s="6">
        <f>AZ8113-MAX($AZ$3:AZ8113)</f>
        <v>-0.92570900817696455</v>
      </c>
      <c r="BB8113" s="5"/>
      <c r="BC8113" s="5">
        <f t="shared" si="3805"/>
        <v>0.80674881174960023</v>
      </c>
      <c r="BD8113" s="5"/>
    </row>
    <row r="8114" spans="1:56" x14ac:dyDescent="0.5">
      <c r="A8114" s="14">
        <v>1644433200000</v>
      </c>
      <c r="B8114" s="25" t="d">
        <v>2022-02-09T18:59:59.99999979045242400</v>
      </c>
      <c r="C8114" s="14" t="s">
        <v>10</v>
      </c>
      <c r="D8114" s="15">
        <v>3208.23</v>
      </c>
      <c r="E8114" s="15">
        <v>3258</v>
      </c>
      <c r="F8114" s="15">
        <v>3204.8</v>
      </c>
      <c r="G8114" s="15">
        <v>3245.45</v>
      </c>
      <c r="H8114" s="15">
        <v>121431.55</v>
      </c>
      <c r="I8114" s="15">
        <v>393084846.69270998</v>
      </c>
      <c r="J8114" s="15">
        <v>145796</v>
      </c>
      <c r="K8114" s="16">
        <v>8112</v>
      </c>
      <c r="L8114" s="14">
        <f ca="1">IF(K8114&gt;=$BF$5,AVERAGE(G8114:OFFSET(G8114,-$BF$5+1,,,)),0)</f>
        <v>3245.45</v>
      </c>
      <c r="M8114" s="14">
        <f ca="1">IF(K8114&gt;=$BF$6,AVERAGE(G8114:OFFSET(G8114,-$BF$6+1,,,)),0)</f>
        <v>3087.3606666666656</v>
      </c>
      <c r="N8114" s="14">
        <f t="shared" ca="1" si="3790"/>
        <v>1</v>
      </c>
      <c r="O8114" s="14">
        <f t="shared" ca="1" si="3791"/>
        <v>0</v>
      </c>
      <c r="P8114" s="14">
        <f t="shared" ca="1" si="3792"/>
        <v>1</v>
      </c>
      <c r="Q8114" s="17">
        <f t="shared" ca="1" si="3817"/>
        <v>1283</v>
      </c>
      <c r="R8114" s="23">
        <f t="shared" ca="1" si="3818"/>
        <v>47753.25999999974</v>
      </c>
      <c r="S8114" s="19">
        <f t="shared" ca="1" si="3819"/>
        <v>1.1600033799340577E-2</v>
      </c>
      <c r="T8114" s="17">
        <f t="shared" ca="1" si="3815"/>
        <v>4164401.6100000101</v>
      </c>
      <c r="U8114" s="19">
        <f t="shared" ca="1" si="3795"/>
        <v>4.1644016100000103</v>
      </c>
      <c r="V8114" s="21">
        <f t="shared" ca="1" si="3796"/>
        <v>3.1644016100000103</v>
      </c>
      <c r="W8114" s="21">
        <f ca="1">MIN((T8114-MAX($T$3:T8114))/MAX($T$3:T8114),0)</f>
        <v>-0.25414761929542629</v>
      </c>
      <c r="X8114" s="22">
        <f t="shared" ca="1" si="3797"/>
        <v>1.1585647138030231E-2</v>
      </c>
      <c r="Y8114" s="20">
        <f t="shared" ca="1" si="3806"/>
        <v>3565844.1572611546</v>
      </c>
      <c r="Z8114" s="21">
        <f t="shared" ca="1" si="3807"/>
        <v>2.5658441572611546</v>
      </c>
      <c r="AA8114" s="6">
        <f ca="1">Z8114-MAX($Z$3:Z8114)</f>
        <v>-1.540768006446454</v>
      </c>
      <c r="AB8114" s="6">
        <f t="shared" ca="1" si="3808"/>
        <v>1.1585647138030231E-2</v>
      </c>
      <c r="AC8114" s="11">
        <f t="shared" ca="1" si="3809"/>
        <v>3565.8441572611582</v>
      </c>
      <c r="AD8114" s="6">
        <f t="shared" ca="1" si="3810"/>
        <v>2.5658441572611581</v>
      </c>
      <c r="AE8114" s="6">
        <f ca="1">AD8114-MAX($AD$3:AD8114)</f>
        <v>-1.5407680064464433</v>
      </c>
      <c r="AF8114" s="45"/>
      <c r="AG8114" s="12">
        <f t="shared" ca="1" si="3798"/>
        <v>645</v>
      </c>
      <c r="AH8114" s="12">
        <f t="shared" ca="1" si="3816"/>
        <v>23974.649999999754</v>
      </c>
      <c r="AI8114" s="39" cm="1">
        <f t="array" aca="1" ref="AI8114" ca="1">_xlfn.IFS(AND(P8113&gt;P8112,AG8114&gt;1),-(AG8114*G8113)*$BH$7, AND(P8113&lt;P8112,AG8114&lt;1),(AG8114*G8113)*$BH$7,P8113=P8112,0)</f>
        <v>0</v>
      </c>
      <c r="AJ8114" s="6">
        <f t="shared" ca="1" si="3799"/>
        <v>1.1570804047870023E-2</v>
      </c>
      <c r="AK8114" s="17">
        <f t="shared" ca="1" si="3800"/>
        <v>2095969.8113399809</v>
      </c>
      <c r="AL8114" s="4">
        <f t="shared" ca="1" si="3793"/>
        <v>2.0959698113399807</v>
      </c>
      <c r="AM8114" s="36">
        <f t="shared" ca="1" si="3794"/>
        <v>1.0959698113399807</v>
      </c>
      <c r="AN8114" s="37">
        <f ca="1">MIN((AK8114-MAX($AK$3:AK8114))/MAX($AK$3:AK8114),0)</f>
        <v>-0.50091360723286549</v>
      </c>
      <c r="AO8114" s="43"/>
      <c r="AP8114" s="38">
        <f t="shared" ca="1" si="3801"/>
        <v>1083</v>
      </c>
      <c r="AQ8114" s="38">
        <f t="shared" ca="1" si="3811"/>
        <v>40255.109999999586</v>
      </c>
      <c r="AR8114" s="38" cm="1">
        <f t="array" aca="1" ref="AR8114" ca="1">_xlfn.IFS(AND(P8113&gt;P8112,AP8114&gt;1),-(AP8114*G8113)*$BJ$7, AND(P8113&lt;P8112,AP8114&lt;1),(AP8114*G8113)*$BJ$7,P8113=P8112,0)</f>
        <v>0</v>
      </c>
      <c r="AS8114" s="41">
        <f t="shared" ca="1" si="3812"/>
        <v>1.1583862143526313E-2</v>
      </c>
      <c r="AT8114" s="40">
        <f t="shared" ca="1" si="3813"/>
        <v>3515357.7572199781</v>
      </c>
      <c r="AU8114" s="37">
        <f t="shared" ca="1" si="3802"/>
        <v>3.5153577572199781</v>
      </c>
      <c r="AV8114" s="37">
        <f t="shared" ca="1" si="3803"/>
        <v>2.5153577572199781</v>
      </c>
      <c r="AW8114" s="37">
        <f ca="1">MIN((AT8114-MAX($AT$3:AT8114))/MAX($AT$3:AT8114),0)</f>
        <v>-0.32367557394529917</v>
      </c>
      <c r="AY8114" s="6">
        <f t="shared" si="3814"/>
        <v>2.0932354199986292E-2</v>
      </c>
      <c r="AZ8114" s="5">
        <f t="shared" si="3804"/>
        <v>0.82768116594958652</v>
      </c>
      <c r="BA8114" s="6">
        <f>AZ8114-MAX($AZ$3:AZ8114)</f>
        <v>-0.90477665397697826</v>
      </c>
      <c r="BB8114" s="5"/>
      <c r="BC8114" s="5">
        <f t="shared" si="3805"/>
        <v>0.82768116594958652</v>
      </c>
      <c r="BD8114" s="5"/>
    </row>
    <row r="8115" spans="1:56" x14ac:dyDescent="0.5">
      <c r="A8115" s="14">
        <v>1644436800000</v>
      </c>
      <c r="B8115" s="25" t="d">
        <v>2022-02-09T20:00:00.00000020954757600</v>
      </c>
      <c r="C8115" s="14" t="s">
        <v>10</v>
      </c>
      <c r="D8115" s="15">
        <v>3245.46</v>
      </c>
      <c r="E8115" s="15">
        <v>3269.16</v>
      </c>
      <c r="F8115" s="15">
        <v>3238.74</v>
      </c>
      <c r="G8115" s="15">
        <v>3256.82</v>
      </c>
      <c r="H8115" s="15">
        <v>60076.87</v>
      </c>
      <c r="I8115" s="15">
        <v>195553765.16589999</v>
      </c>
      <c r="J8115" s="15">
        <v>94713</v>
      </c>
      <c r="K8115" s="16">
        <v>8113</v>
      </c>
      <c r="L8115" s="14">
        <f ca="1">IF(K8115&gt;=$BF$5,AVERAGE(G8115:OFFSET(G8115,-$BF$5+1,,,)),0)</f>
        <v>3256.82</v>
      </c>
      <c r="M8115" s="14">
        <f ca="1">IF(K8115&gt;=$BF$6,AVERAGE(G8115:OFFSET(G8115,-$BF$6+1,,,)),0)</f>
        <v>3089.9538888888887</v>
      </c>
      <c r="N8115" s="14">
        <f t="shared" ca="1" si="3790"/>
        <v>1</v>
      </c>
      <c r="O8115" s="14">
        <f t="shared" ca="1" si="3791"/>
        <v>0</v>
      </c>
      <c r="P8115" s="14">
        <f t="shared" ca="1" si="3792"/>
        <v>1</v>
      </c>
      <c r="Q8115" s="17">
        <f t="shared" ca="1" si="3817"/>
        <v>1283</v>
      </c>
      <c r="R8115" s="23">
        <f t="shared" ca="1" si="3818"/>
        <v>14574.880000000163</v>
      </c>
      <c r="S8115" s="19">
        <f t="shared" ca="1" si="3819"/>
        <v>3.4998737789845701E-3</v>
      </c>
      <c r="T8115" s="17">
        <f t="shared" ca="1" si="3815"/>
        <v>4178976.4900000105</v>
      </c>
      <c r="U8115" s="19">
        <f t="shared" ca="1" si="3795"/>
        <v>4.1789764900000108</v>
      </c>
      <c r="V8115" s="21">
        <f t="shared" ca="1" si="3796"/>
        <v>3.1789764900000108</v>
      </c>
      <c r="W8115" s="21">
        <f ca="1">MIN((T8115-MAX($T$3:T8115))/MAX($T$3:T8115),0)</f>
        <v>-0.25153723010520512</v>
      </c>
      <c r="X8115" s="22">
        <f t="shared" ca="1" si="3797"/>
        <v>3.5033662512133912E-3</v>
      </c>
      <c r="Y8115" s="20">
        <f t="shared" ca="1" si="3806"/>
        <v>3578336.6153387898</v>
      </c>
      <c r="Z8115" s="21">
        <f t="shared" ca="1" si="3807"/>
        <v>2.5783366153387899</v>
      </c>
      <c r="AA8115" s="6">
        <f ca="1">Z8115-MAX($Z$3:Z8115)</f>
        <v>-1.5282755483688186</v>
      </c>
      <c r="AB8115" s="6">
        <f t="shared" ca="1" si="3808"/>
        <v>3.5033662512133912E-3</v>
      </c>
      <c r="AC8115" s="11">
        <f t="shared" ca="1" si="3809"/>
        <v>3578.3366153387933</v>
      </c>
      <c r="AD8115" s="6">
        <f t="shared" ca="1" si="3810"/>
        <v>2.5783366153387934</v>
      </c>
      <c r="AE8115" s="6">
        <f ca="1">AD8115-MAX($AD$3:AD8115)</f>
        <v>-1.528275548368808</v>
      </c>
      <c r="AF8115" s="45"/>
      <c r="AG8115" s="12">
        <f t="shared" ca="1" si="3798"/>
        <v>645</v>
      </c>
      <c r="AH8115" s="12">
        <f t="shared" ca="1" si="3816"/>
        <v>7333.6500000002234</v>
      </c>
      <c r="AI8115" s="39" cm="1">
        <f t="array" aca="1" ref="AI8115" ca="1">_xlfn.IFS(AND(P8114&gt;P8113,AG8115&gt;1),-(AG8115*G8114)*$BH$7, AND(P8114&lt;P8113,AG8115&lt;1),(AG8115*G8114)*$BH$7,P8114=P8113,0)</f>
        <v>0</v>
      </c>
      <c r="AJ8115" s="6">
        <f t="shared" ca="1" si="3799"/>
        <v>3.4989292118247279E-3</v>
      </c>
      <c r="AK8115" s="17">
        <f t="shared" ca="1" si="3800"/>
        <v>2103303.4613399813</v>
      </c>
      <c r="AL8115" s="4">
        <f t="shared" ca="1" si="3793"/>
        <v>2.1033034613399813</v>
      </c>
      <c r="AM8115" s="36">
        <f t="shared" ca="1" si="3794"/>
        <v>1.1033034613399813</v>
      </c>
      <c r="AN8115" s="37">
        <f ca="1">MIN((AK8115-MAX($AK$3:AK8115))/MAX($AK$3:AK8115),0)</f>
        <v>-0.49916733927398832</v>
      </c>
      <c r="AO8115" s="43"/>
      <c r="AP8115" s="38">
        <f t="shared" ca="1" si="3801"/>
        <v>1083</v>
      </c>
      <c r="AQ8115" s="38">
        <f t="shared" ca="1" si="3811"/>
        <v>12313.710000000374</v>
      </c>
      <c r="AR8115" s="38" cm="1">
        <f t="array" aca="1" ref="AR8115" ca="1">_xlfn.IFS(AND(P8114&gt;P8113,AP8115&gt;1),-(AP8115*G8114)*$BJ$7, AND(P8114&lt;P8113,AP8115&lt;1),(AP8115*G8114)*$BJ$7,P8114=P8113,0)</f>
        <v>0</v>
      </c>
      <c r="AS8115" s="41">
        <f t="shared" ca="1" si="3812"/>
        <v>3.5028326703619279E-3</v>
      </c>
      <c r="AT8115" s="40">
        <f t="shared" ca="1" si="3813"/>
        <v>3527671.4672199786</v>
      </c>
      <c r="AU8115" s="37">
        <f t="shared" ca="1" si="3802"/>
        <v>3.5276714672199785</v>
      </c>
      <c r="AV8115" s="37">
        <f t="shared" ca="1" si="3803"/>
        <v>2.5276714672199785</v>
      </c>
      <c r="AW8115" s="37">
        <f ca="1">MIN((AT8115-MAX($AT$3:AT8115))/MAX($AT$3:AT8115),0)</f>
        <v>-0.32130652264995102</v>
      </c>
      <c r="AY8115" s="6">
        <f t="shared" si="3814"/>
        <v>6.4030365147660362E-3</v>
      </c>
      <c r="AZ8115" s="5">
        <f t="shared" si="3804"/>
        <v>0.83408420246435255</v>
      </c>
      <c r="BA8115" s="6">
        <f>AZ8115-MAX($AZ$3:AZ8115)</f>
        <v>-0.89837361746221223</v>
      </c>
      <c r="BB8115" s="5"/>
      <c r="BC8115" s="5">
        <f t="shared" si="3805"/>
        <v>0.83408420246435255</v>
      </c>
      <c r="BD8115" s="5"/>
    </row>
    <row r="8116" spans="1:56" x14ac:dyDescent="0.5">
      <c r="A8116" s="14">
        <v>1644440400000</v>
      </c>
      <c r="B8116" s="25" t="d">
        <v>2022-02-09T21:00:00.000</v>
      </c>
      <c r="C8116" s="14" t="s">
        <v>10</v>
      </c>
      <c r="D8116" s="15">
        <v>3256.83</v>
      </c>
      <c r="E8116" s="15">
        <v>3258.57</v>
      </c>
      <c r="F8116" s="15">
        <v>3232.34</v>
      </c>
      <c r="G8116" s="15">
        <v>3234.63</v>
      </c>
      <c r="H8116" s="15">
        <v>35163.637000000002</v>
      </c>
      <c r="I8116" s="15">
        <v>114174636.68535</v>
      </c>
      <c r="J8116" s="15">
        <v>56829</v>
      </c>
      <c r="K8116" s="16">
        <v>8114</v>
      </c>
      <c r="L8116" s="14">
        <f ca="1">IF(K8116&gt;=$BF$5,AVERAGE(G8116:OFFSET(G8116,-$BF$5+1,,,)),0)</f>
        <v>3234.63</v>
      </c>
      <c r="M8116" s="14">
        <f ca="1">IF(K8116&gt;=$BF$6,AVERAGE(G8116:OFFSET(G8116,-$BF$6+1,,,)),0)</f>
        <v>3092.4781111111106</v>
      </c>
      <c r="N8116" s="14">
        <f t="shared" ca="1" si="3790"/>
        <v>1</v>
      </c>
      <c r="O8116" s="14">
        <f t="shared" ca="1" si="3791"/>
        <v>0</v>
      </c>
      <c r="P8116" s="14">
        <f t="shared" ca="1" si="3792"/>
        <v>1</v>
      </c>
      <c r="Q8116" s="17">
        <f t="shared" ca="1" si="3817"/>
        <v>1283</v>
      </c>
      <c r="R8116" s="23">
        <f t="shared" ca="1" si="3818"/>
        <v>-28482.599999999766</v>
      </c>
      <c r="S8116" s="19">
        <f t="shared" ca="1" si="3819"/>
        <v>-6.8156880202979303E-3</v>
      </c>
      <c r="T8116" s="17">
        <f t="shared" ca="1" si="3815"/>
        <v>4150493.8900000108</v>
      </c>
      <c r="U8116" s="19">
        <f t="shared" ca="1" si="3795"/>
        <v>4.1504938900000106</v>
      </c>
      <c r="V8116" s="21">
        <f t="shared" ca="1" si="3796"/>
        <v>3.1504938900000106</v>
      </c>
      <c r="W8116" s="21">
        <f ca="1">MIN((T8116-MAX($T$3:T8116))/MAX($T$3:T8116),0)</f>
        <v>-0.25663851883961603</v>
      </c>
      <c r="X8116" s="22">
        <f t="shared" ca="1" si="3797"/>
        <v>-6.8133946610497986E-3</v>
      </c>
      <c r="Y8116" s="20">
        <f t="shared" ca="1" si="3806"/>
        <v>3553955.9957484016</v>
      </c>
      <c r="Z8116" s="21">
        <f t="shared" ca="1" si="3807"/>
        <v>2.5539559957484017</v>
      </c>
      <c r="AA8116" s="6">
        <f ca="1">Z8116-MAX($Z$3:Z8116)</f>
        <v>-1.5526561679592068</v>
      </c>
      <c r="AB8116" s="6">
        <f t="shared" ca="1" si="3808"/>
        <v>-6.8133946610497986E-3</v>
      </c>
      <c r="AC8116" s="11">
        <f t="shared" ca="1" si="3809"/>
        <v>3553.9559957484048</v>
      </c>
      <c r="AD8116" s="6">
        <f t="shared" ca="1" si="3810"/>
        <v>2.5539559957484048</v>
      </c>
      <c r="AE8116" s="6">
        <f ca="1">AD8116-MAX($AD$3:AD8116)</f>
        <v>-1.5526561679591966</v>
      </c>
      <c r="AF8116" s="45"/>
      <c r="AG8116" s="12">
        <f t="shared" ca="1" si="3798"/>
        <v>645</v>
      </c>
      <c r="AH8116" s="12">
        <f t="shared" ca="1" si="3816"/>
        <v>-14312.550000000036</v>
      </c>
      <c r="AI8116" s="39" cm="1">
        <f t="array" aca="1" ref="AI8116" ca="1">_xlfn.IFS(AND(P8115&gt;P8114,AG8116&gt;1),-(AG8116*G8115)*$BH$7, AND(P8115&lt;P8114,AG8116&lt;1),(AG8116*G8115)*$BH$7,P8115=P8114,0)</f>
        <v>0</v>
      </c>
      <c r="AJ8116" s="6">
        <f t="shared" ca="1" si="3799"/>
        <v>-6.8047955338226551E-3</v>
      </c>
      <c r="AK8116" s="17">
        <f t="shared" ca="1" si="3800"/>
        <v>2088990.9113399812</v>
      </c>
      <c r="AL8116" s="4">
        <f t="shared" ca="1" si="3793"/>
        <v>2.0889909113399812</v>
      </c>
      <c r="AM8116" s="36">
        <f t="shared" ca="1" si="3794"/>
        <v>1.0889909113399812</v>
      </c>
      <c r="AN8116" s="37">
        <f ca="1">MIN((AK8116-MAX($AK$3:AK8116))/MAX($AK$3:AK8116),0)</f>
        <v>-0.5025754031268892</v>
      </c>
      <c r="AO8116" s="43"/>
      <c r="AP8116" s="38">
        <f t="shared" ca="1" si="3801"/>
        <v>1083</v>
      </c>
      <c r="AQ8116" s="38">
        <f t="shared" ca="1" si="3811"/>
        <v>-24031.770000000059</v>
      </c>
      <c r="AR8116" s="38" cm="1">
        <f t="array" aca="1" ref="AR8116" ca="1">_xlfn.IFS(AND(P8115&gt;P8114,AP8116&gt;1),-(AP8116*G8115)*$BJ$7, AND(P8115&lt;P8114,AP8116&lt;1),(AP8116*G8115)*$BJ$7,P8115=P8114,0)</f>
        <v>0</v>
      </c>
      <c r="AS8116" s="41">
        <f t="shared" ca="1" si="3812"/>
        <v>-6.8123605679580382E-3</v>
      </c>
      <c r="AT8116" s="40">
        <f t="shared" ca="1" si="3813"/>
        <v>3503639.6972199786</v>
      </c>
      <c r="AU8116" s="37">
        <f t="shared" ca="1" si="3802"/>
        <v>3.5036396972199784</v>
      </c>
      <c r="AV8116" s="37">
        <f t="shared" ca="1" si="3803"/>
        <v>2.5036396972199784</v>
      </c>
      <c r="AW8116" s="37">
        <f ca="1">MIN((AT8116-MAX($AT$3:AT8116))/MAX($AT$3:AT8116),0)</f>
        <v>-0.32593002733278076</v>
      </c>
      <c r="AY8116" s="6">
        <f t="shared" si="3814"/>
        <v>-1.2496339512986343E-2</v>
      </c>
      <c r="AZ8116" s="5">
        <f t="shared" si="3804"/>
        <v>0.82158786295136621</v>
      </c>
      <c r="BA8116" s="6">
        <f>AZ8116-MAX($AZ$3:AZ8116)</f>
        <v>-0.91086995697519857</v>
      </c>
      <c r="BB8116" s="5"/>
      <c r="BC8116" s="5">
        <f t="shared" si="3805"/>
        <v>0.82158786295136621</v>
      </c>
      <c r="BD8116" s="5"/>
    </row>
    <row r="8117" spans="1:56" x14ac:dyDescent="0.5">
      <c r="A8117" s="14">
        <v>1644444000000</v>
      </c>
      <c r="B8117" s="25" t="d">
        <v>2022-02-09T21:59:59.99999979045242400</v>
      </c>
      <c r="C8117" s="14" t="s">
        <v>10</v>
      </c>
      <c r="D8117" s="15">
        <v>3234.63</v>
      </c>
      <c r="E8117" s="15">
        <v>3252.62</v>
      </c>
      <c r="F8117" s="15">
        <v>3229.13</v>
      </c>
      <c r="G8117" s="15">
        <v>3248.55</v>
      </c>
      <c r="H8117" s="15">
        <v>33988.012999999999</v>
      </c>
      <c r="I8117" s="15">
        <v>110127774.3678</v>
      </c>
      <c r="J8117" s="15">
        <v>55087</v>
      </c>
      <c r="K8117" s="16">
        <v>8115</v>
      </c>
      <c r="L8117" s="14">
        <f ca="1">IF(K8117&gt;=$BF$5,AVERAGE(G8117:OFFSET(G8117,-$BF$5+1,,,)),0)</f>
        <v>3248.55</v>
      </c>
      <c r="M8117" s="14">
        <f ca="1">IF(K8117&gt;=$BF$6,AVERAGE(G8117:OFFSET(G8117,-$BF$6+1,,,)),0)</f>
        <v>3095.0623333333333</v>
      </c>
      <c r="N8117" s="14">
        <f t="shared" ca="1" si="3790"/>
        <v>1</v>
      </c>
      <c r="O8117" s="14">
        <f t="shared" ca="1" si="3791"/>
        <v>0</v>
      </c>
      <c r="P8117" s="14">
        <f t="shared" ca="1" si="3792"/>
        <v>1</v>
      </c>
      <c r="Q8117" s="17">
        <f t="shared" ca="1" si="3817"/>
        <v>1283</v>
      </c>
      <c r="R8117" s="23">
        <f t="shared" ca="1" si="3818"/>
        <v>17859.360000000095</v>
      </c>
      <c r="S8117" s="19">
        <f t="shared" ca="1" si="3819"/>
        <v>4.3029481486599776E-3</v>
      </c>
      <c r="T8117" s="17">
        <f t="shared" ca="1" si="3815"/>
        <v>4168353.2500000107</v>
      </c>
      <c r="U8117" s="19">
        <f t="shared" ca="1" si="3795"/>
        <v>4.1683532500000107</v>
      </c>
      <c r="V8117" s="21">
        <f t="shared" ca="1" si="3796"/>
        <v>3.1683532500000107</v>
      </c>
      <c r="W8117" s="21">
        <f ca="1">MIN((T8117-MAX($T$3:T8117))/MAX($T$3:T8117),0)</f>
        <v>-0.25343987293047188</v>
      </c>
      <c r="X8117" s="22">
        <f t="shared" ca="1" si="3797"/>
        <v>4.3034288311183388E-3</v>
      </c>
      <c r="Y8117" s="20">
        <f t="shared" ca="1" si="3806"/>
        <v>3569250.1924450314</v>
      </c>
      <c r="Z8117" s="21">
        <f t="shared" ca="1" si="3807"/>
        <v>2.5692501924450313</v>
      </c>
      <c r="AA8117" s="6">
        <f ca="1">Z8117-MAX($Z$3:Z8117)</f>
        <v>-1.5373619712625772</v>
      </c>
      <c r="AB8117" s="6">
        <f t="shared" ca="1" si="3808"/>
        <v>4.3034288311183388E-3</v>
      </c>
      <c r="AC8117" s="11">
        <f t="shared" ca="1" si="3809"/>
        <v>3569.2501924450344</v>
      </c>
      <c r="AD8117" s="6">
        <f t="shared" ca="1" si="3810"/>
        <v>2.5692501924450344</v>
      </c>
      <c r="AE8117" s="6">
        <f ca="1">AD8117-MAX($AD$3:AD8117)</f>
        <v>-1.537361971262567</v>
      </c>
      <c r="AF8117" s="45"/>
      <c r="AG8117" s="12">
        <f t="shared" ca="1" si="3798"/>
        <v>645</v>
      </c>
      <c r="AH8117" s="12">
        <f t="shared" ca="1" si="3816"/>
        <v>8978.4000000000469</v>
      </c>
      <c r="AI8117" s="39" cm="1">
        <f t="array" aca="1" ref="AI8117" ca="1">_xlfn.IFS(AND(P8116&gt;P8115,AG8117&gt;1),-(AG8117*G8116)*$BH$7, AND(P8116&lt;P8115,AG8117&lt;1),(AG8117*G8116)*$BH$7,P8116=P8115,0)</f>
        <v>0</v>
      </c>
      <c r="AJ8117" s="6">
        <f t="shared" ca="1" si="3799"/>
        <v>4.2979602980851937E-3</v>
      </c>
      <c r="AK8117" s="17">
        <f t="shared" ca="1" si="3800"/>
        <v>2097969.3113399814</v>
      </c>
      <c r="AL8117" s="4">
        <f t="shared" ca="1" si="3793"/>
        <v>2.0979693113399813</v>
      </c>
      <c r="AM8117" s="36">
        <f t="shared" ca="1" si="3794"/>
        <v>1.0979693113399813</v>
      </c>
      <c r="AN8117" s="37">
        <f ca="1">MIN((AK8117-MAX($AK$3:AK8117))/MAX($AK$3:AK8117),0)</f>
        <v>-0.5004374919582375</v>
      </c>
      <c r="AO8117" s="43"/>
      <c r="AP8117" s="38">
        <f t="shared" ca="1" si="3801"/>
        <v>1083</v>
      </c>
      <c r="AQ8117" s="38">
        <f t="shared" ca="1" si="3811"/>
        <v>15075.360000000079</v>
      </c>
      <c r="AR8117" s="38" cm="1">
        <f t="array" aca="1" ref="AR8117" ca="1">_xlfn.IFS(AND(P8116&gt;P8115,AP8117&gt;1),-(AP8117*G8116)*$BJ$7, AND(P8116&lt;P8115,AP8117&lt;1),(AP8117*G8116)*$BJ$7,P8116=P8115,0)</f>
        <v>0</v>
      </c>
      <c r="AS8117" s="41">
        <f t="shared" ca="1" si="3812"/>
        <v>4.3027712044597152E-3</v>
      </c>
      <c r="AT8117" s="40">
        <f t="shared" ca="1" si="3813"/>
        <v>3518715.0572199784</v>
      </c>
      <c r="AU8117" s="37">
        <f t="shared" ca="1" si="3802"/>
        <v>3.5187150572199783</v>
      </c>
      <c r="AV8117" s="37">
        <f t="shared" ca="1" si="3803"/>
        <v>2.5187150572199783</v>
      </c>
      <c r="AW8117" s="37">
        <f ca="1">MIN((AT8117-MAX($AT$3:AT8117))/MAX($AT$3:AT8117),0)</f>
        <v>-0.32302965846459736</v>
      </c>
      <c r="AY8117" s="6">
        <f t="shared" si="3814"/>
        <v>7.8390737278400957E-3</v>
      </c>
      <c r="AZ8117" s="5">
        <f t="shared" si="3804"/>
        <v>0.82942693667920631</v>
      </c>
      <c r="BA8117" s="6">
        <f>AZ8117-MAX($AZ$3:AZ8117)</f>
        <v>-0.90303088324735847</v>
      </c>
      <c r="BB8117" s="5"/>
      <c r="BC8117" s="5">
        <f t="shared" si="3805"/>
        <v>0.82942693667920631</v>
      </c>
      <c r="BD8117" s="5"/>
    </row>
    <row r="8118" spans="1:56" x14ac:dyDescent="0.5">
      <c r="A8118" s="14">
        <v>1644447600000</v>
      </c>
      <c r="B8118" s="25" t="d">
        <v>2022-02-09T23:00:00.00000020954757600</v>
      </c>
      <c r="C8118" s="14" t="s">
        <v>10</v>
      </c>
      <c r="D8118" s="15">
        <v>3248.55</v>
      </c>
      <c r="E8118" s="15">
        <v>3248.55</v>
      </c>
      <c r="F8118" s="15">
        <v>3229.69</v>
      </c>
      <c r="G8118" s="15">
        <v>3241.82</v>
      </c>
      <c r="H8118" s="15">
        <v>29704.593000000001</v>
      </c>
      <c r="I8118" s="15">
        <v>96165377.305460006</v>
      </c>
      <c r="J8118" s="15">
        <v>51234</v>
      </c>
      <c r="K8118" s="16">
        <v>8116</v>
      </c>
      <c r="L8118" s="14">
        <f ca="1">IF(K8118&gt;=$BF$5,AVERAGE(G8118:OFFSET(G8118,-$BF$5+1,,,)),0)</f>
        <v>3241.82</v>
      </c>
      <c r="M8118" s="14">
        <f ca="1">IF(K8118&gt;=$BF$6,AVERAGE(G8118:OFFSET(G8118,-$BF$6+1,,,)),0)</f>
        <v>3097.5390000000002</v>
      </c>
      <c r="N8118" s="14">
        <f t="shared" ca="1" si="3790"/>
        <v>1</v>
      </c>
      <c r="O8118" s="14">
        <f t="shared" ca="1" si="3791"/>
        <v>0</v>
      </c>
      <c r="P8118" s="14">
        <f t="shared" ca="1" si="3792"/>
        <v>1</v>
      </c>
      <c r="Q8118" s="17">
        <f t="shared" ca="1" si="3817"/>
        <v>1283</v>
      </c>
      <c r="R8118" s="23">
        <f t="shared" ca="1" si="3818"/>
        <v>-8634.5900000000238</v>
      </c>
      <c r="S8118" s="19">
        <f t="shared" ca="1" si="3819"/>
        <v>-2.0714631131610551E-3</v>
      </c>
      <c r="T8118" s="17">
        <f t="shared" ca="1" si="3815"/>
        <v>4159718.6600000109</v>
      </c>
      <c r="U8118" s="19">
        <f t="shared" ca="1" si="3795"/>
        <v>4.1597186600000109</v>
      </c>
      <c r="V8118" s="21">
        <f t="shared" ca="1" si="3796"/>
        <v>3.1597186600000109</v>
      </c>
      <c r="W8118" s="21">
        <f ca="1">MIN((T8118-MAX($T$3:T8118))/MAX($T$3:T8118),0)</f>
        <v>-0.25498634469545317</v>
      </c>
      <c r="X8118" s="22">
        <f t="shared" ca="1" si="3797"/>
        <v>-2.0716935248034085E-3</v>
      </c>
      <c r="Y8118" s="20">
        <f t="shared" ca="1" si="3806"/>
        <v>3561855.7999329395</v>
      </c>
      <c r="Z8118" s="21">
        <f t="shared" ca="1" si="3807"/>
        <v>2.5618557999329394</v>
      </c>
      <c r="AA8118" s="6">
        <f ca="1">Z8118-MAX($Z$3:Z8118)</f>
        <v>-1.5447563637746691</v>
      </c>
      <c r="AB8118" s="6">
        <f t="shared" ca="1" si="3808"/>
        <v>-2.0716935248034085E-3</v>
      </c>
      <c r="AC8118" s="11">
        <f t="shared" ca="1" si="3809"/>
        <v>3561.8557999329428</v>
      </c>
      <c r="AD8118" s="6">
        <f t="shared" ca="1" si="3810"/>
        <v>2.561855799932943</v>
      </c>
      <c r="AE8118" s="6">
        <f ca="1">AD8118-MAX($AD$3:AD8118)</f>
        <v>-1.5447563637746584</v>
      </c>
      <c r="AF8118" s="45"/>
      <c r="AG8118" s="12">
        <f t="shared" ca="1" si="3798"/>
        <v>645</v>
      </c>
      <c r="AH8118" s="12">
        <f t="shared" ca="1" si="3816"/>
        <v>-4340.8500000000113</v>
      </c>
      <c r="AI8118" s="39" cm="1">
        <f t="array" aca="1" ref="AI8118" ca="1">_xlfn.IFS(AND(P8117&gt;P8116,AG8118&gt;1),-(AG8118*G8117)*$BH$7, AND(P8117&lt;P8116,AG8118&lt;1),(AG8118*G8117)*$BH$7,P8117=P8116,0)</f>
        <v>0</v>
      </c>
      <c r="AJ8118" s="6">
        <f t="shared" ca="1" si="3799"/>
        <v>-2.0690722102257508E-3</v>
      </c>
      <c r="AK8118" s="17">
        <f t="shared" ca="1" si="3800"/>
        <v>2093628.4613399813</v>
      </c>
      <c r="AL8118" s="4">
        <f t="shared" ca="1" si="3793"/>
        <v>2.0936284613399812</v>
      </c>
      <c r="AM8118" s="36">
        <f t="shared" ca="1" si="3794"/>
        <v>1.0936284613399812</v>
      </c>
      <c r="AN8118" s="37">
        <f ca="1">MIN((AK8118-MAX($AK$3:AK8118))/MAX($AK$3:AK8118),0)</f>
        <v>-0.50147112286089746</v>
      </c>
      <c r="AO8118" s="43"/>
      <c r="AP8118" s="38">
        <f t="shared" ca="1" si="3801"/>
        <v>1083</v>
      </c>
      <c r="AQ8118" s="38">
        <f t="shared" ca="1" si="3811"/>
        <v>-7288.5900000000202</v>
      </c>
      <c r="AR8118" s="38" cm="1">
        <f t="array" aca="1" ref="AR8118" ca="1">_xlfn.IFS(AND(P8117&gt;P8116,AP8118&gt;1),-(AP8118*G8117)*$BJ$7, AND(P8117&lt;P8116,AP8118&lt;1),(AP8118*G8117)*$BJ$7,P8117=P8116,0)</f>
        <v>0</v>
      </c>
      <c r="AS8118" s="41">
        <f t="shared" ca="1" si="3812"/>
        <v>-2.0713782961893188E-3</v>
      </c>
      <c r="AT8118" s="40">
        <f t="shared" ca="1" si="3813"/>
        <v>3511426.4672199786</v>
      </c>
      <c r="AU8118" s="37">
        <f t="shared" ca="1" si="3802"/>
        <v>3.5114264672199784</v>
      </c>
      <c r="AV8118" s="37">
        <f t="shared" ca="1" si="3803"/>
        <v>2.5114264672199784</v>
      </c>
      <c r="AW8118" s="37">
        <f ca="1">MIN((AT8118-MAX($AT$3:AT8118))/MAX($AT$3:AT8118),0)</f>
        <v>-0.32443192013721761</v>
      </c>
      <c r="AY8118" s="6">
        <f t="shared" si="3814"/>
        <v>-3.7900119388192266E-3</v>
      </c>
      <c r="AZ8118" s="5">
        <f t="shared" si="3804"/>
        <v>0.82563692474038708</v>
      </c>
      <c r="BA8118" s="6">
        <f>AZ8118-MAX($AZ$3:AZ8118)</f>
        <v>-0.9068208951861777</v>
      </c>
      <c r="BB8118" s="5"/>
      <c r="BC8118" s="5">
        <f t="shared" si="3805"/>
        <v>0.82563692474038708</v>
      </c>
      <c r="BD8118" s="5"/>
    </row>
    <row r="8119" spans="1:56" x14ac:dyDescent="0.5">
      <c r="A8119" s="14">
        <v>1644451200000</v>
      </c>
      <c r="B8119" s="25" t="d">
        <v>2022-02-10</v>
      </c>
      <c r="C8119" s="14" t="s">
        <v>10</v>
      </c>
      <c r="D8119" s="15">
        <v>3241.79</v>
      </c>
      <c r="E8119" s="15">
        <v>3247.11</v>
      </c>
      <c r="F8119" s="15">
        <v>3207.21</v>
      </c>
      <c r="G8119" s="15">
        <v>3218.24</v>
      </c>
      <c r="H8119" s="15">
        <v>58627.748</v>
      </c>
      <c r="I8119" s="15">
        <v>189103640.59569001</v>
      </c>
      <c r="J8119" s="15">
        <v>79336</v>
      </c>
      <c r="K8119" s="16">
        <v>8117</v>
      </c>
      <c r="L8119" s="14">
        <f ca="1">IF(K8119&gt;=$BF$5,AVERAGE(G8119:OFFSET(G8119,-$BF$5+1,,,)),0)</f>
        <v>3218.24</v>
      </c>
      <c r="M8119" s="14">
        <f ca="1">IF(K8119&gt;=$BF$6,AVERAGE(G8119:OFFSET(G8119,-$BF$6+1,,,)),0)</f>
        <v>3099.9321111111108</v>
      </c>
      <c r="N8119" s="14">
        <f t="shared" ca="1" si="3790"/>
        <v>1</v>
      </c>
      <c r="O8119" s="14">
        <f t="shared" ca="1" si="3791"/>
        <v>0</v>
      </c>
      <c r="P8119" s="14">
        <f t="shared" ca="1" si="3792"/>
        <v>1</v>
      </c>
      <c r="Q8119" s="17">
        <f t="shared" ca="1" si="3817"/>
        <v>1283</v>
      </c>
      <c r="R8119" s="23">
        <f t="shared" ca="1" si="3818"/>
        <v>-30214.650000000234</v>
      </c>
      <c r="S8119" s="19">
        <f t="shared" ca="1" si="3819"/>
        <v>-7.2636282570129771E-3</v>
      </c>
      <c r="T8119" s="17">
        <f t="shared" ca="1" si="3815"/>
        <v>4129504.0100000105</v>
      </c>
      <c r="U8119" s="19">
        <f t="shared" ca="1" si="3795"/>
        <v>4.1295040100000104</v>
      </c>
      <c r="V8119" s="21">
        <f t="shared" ca="1" si="3796"/>
        <v>3.1295040100000104</v>
      </c>
      <c r="W8119" s="21">
        <f ca="1">MIN((T8119-MAX($T$3:T8119))/MAX($T$3:T8119),0)</f>
        <v>-0.26039784693398382</v>
      </c>
      <c r="X8119" s="22">
        <f t="shared" ca="1" si="3797"/>
        <v>-7.2736919384791543E-3</v>
      </c>
      <c r="Y8119" s="20">
        <f t="shared" ca="1" si="3806"/>
        <v>3535947.9581149421</v>
      </c>
      <c r="Z8119" s="21">
        <f t="shared" ca="1" si="3807"/>
        <v>2.5359479581149422</v>
      </c>
      <c r="AA8119" s="6">
        <f ca="1">Z8119-MAX($Z$3:Z8119)</f>
        <v>-1.5706642055926663</v>
      </c>
      <c r="AB8119" s="6">
        <f t="shared" ca="1" si="3808"/>
        <v>-7.2736919384791543E-3</v>
      </c>
      <c r="AC8119" s="11">
        <f t="shared" ca="1" si="3809"/>
        <v>3535.9479581149453</v>
      </c>
      <c r="AD8119" s="6">
        <f t="shared" ca="1" si="3810"/>
        <v>2.5359479581149453</v>
      </c>
      <c r="AE8119" s="6">
        <f ca="1">AD8119-MAX($AD$3:AD8119)</f>
        <v>-1.5706642055926561</v>
      </c>
      <c r="AF8119" s="45"/>
      <c r="AG8119" s="12">
        <f t="shared" ca="1" si="3798"/>
        <v>645</v>
      </c>
      <c r="AH8119" s="12">
        <f t="shared" ca="1" si="3816"/>
        <v>-15209.100000000246</v>
      </c>
      <c r="AI8119" s="39" cm="1">
        <f t="array" aca="1" ref="AI8119" ca="1">_xlfn.IFS(AND(P8118&gt;P8117,AG8119&gt;1),-(AG8119*G8118)*$BH$7, AND(P8118&lt;P8117,AG8119&lt;1),(AG8119*G8118)*$BH$7,P8118=P8117,0)</f>
        <v>0</v>
      </c>
      <c r="AJ8119" s="6">
        <f t="shared" ca="1" si="3799"/>
        <v>-7.2644694514068615E-3</v>
      </c>
      <c r="AK8119" s="17">
        <f t="shared" ca="1" si="3800"/>
        <v>2078419.361339981</v>
      </c>
      <c r="AL8119" s="4">
        <f t="shared" ca="1" si="3793"/>
        <v>2.0784193613399808</v>
      </c>
      <c r="AM8119" s="36">
        <f t="shared" ca="1" si="3794"/>
        <v>1.0784193613399808</v>
      </c>
      <c r="AN8119" s="37">
        <f ca="1">MIN((AK8119-MAX($AK$3:AK8119))/MAX($AK$3:AK8119),0)</f>
        <v>-0.50509267065951868</v>
      </c>
      <c r="AO8119" s="43"/>
      <c r="AP8119" s="38">
        <f t="shared" ca="1" si="3801"/>
        <v>1083</v>
      </c>
      <c r="AQ8119" s="38">
        <f t="shared" ca="1" si="3811"/>
        <v>-25537.140000000414</v>
      </c>
      <c r="AR8119" s="38" cm="1">
        <f t="array" aca="1" ref="AR8119" ca="1">_xlfn.IFS(AND(P8118&gt;P8117,AP8119&gt;1),-(AP8119*G8118)*$BJ$7, AND(P8118&lt;P8117,AP8119&lt;1),(AP8119*G8118)*$BJ$7,P8118=P8117,0)</f>
        <v>0</v>
      </c>
      <c r="AS8119" s="41">
        <f t="shared" ca="1" si="3812"/>
        <v>-7.2725828771856215E-3</v>
      </c>
      <c r="AT8119" s="40">
        <f t="shared" ca="1" si="3813"/>
        <v>3485889.327219978</v>
      </c>
      <c r="AU8119" s="37">
        <f t="shared" ca="1" si="3802"/>
        <v>3.485889327219978</v>
      </c>
      <c r="AV8119" s="37">
        <f t="shared" ca="1" si="3803"/>
        <v>2.485889327219978</v>
      </c>
      <c r="AW8119" s="37">
        <f ca="1">MIN((AT8119-MAX($AT$3:AT8119))/MAX($AT$3:AT8119),0)</f>
        <v>-0.32934504498720091</v>
      </c>
      <c r="AY8119" s="6">
        <f t="shared" si="3814"/>
        <v>-1.3279120582074033E-2</v>
      </c>
      <c r="AZ8119" s="5">
        <f t="shared" si="3804"/>
        <v>0.81235780415831305</v>
      </c>
      <c r="BA8119" s="6">
        <f>AZ8119-MAX($AZ$3:AZ8119)</f>
        <v>-0.92010001576825173</v>
      </c>
      <c r="BB8119" s="5"/>
      <c r="BC8119" s="5">
        <f t="shared" si="3805"/>
        <v>0.81235780415831305</v>
      </c>
      <c r="BD8119" s="5"/>
    </row>
    <row r="8120" spans="1:56" x14ac:dyDescent="0.5">
      <c r="A8120" s="14">
        <v>1644454800000</v>
      </c>
      <c r="B8120" s="25" t="d">
        <v>2022-02-10T00:59:59.99999979045242400</v>
      </c>
      <c r="C8120" s="14" t="s">
        <v>10</v>
      </c>
      <c r="D8120" s="15">
        <v>3218.24</v>
      </c>
      <c r="E8120" s="15">
        <v>3227.6</v>
      </c>
      <c r="F8120" s="15">
        <v>3205.52</v>
      </c>
      <c r="G8120" s="15">
        <v>3221.91</v>
      </c>
      <c r="H8120" s="15">
        <v>29569.063999999998</v>
      </c>
      <c r="I8120" s="15">
        <v>95188986.142429993</v>
      </c>
      <c r="J8120" s="15">
        <v>49458</v>
      </c>
      <c r="K8120" s="16">
        <v>8118</v>
      </c>
      <c r="L8120" s="14">
        <f ca="1">IF(K8120&gt;=$BF$5,AVERAGE(G8120:OFFSET(G8120,-$BF$5+1,,,)),0)</f>
        <v>3221.91</v>
      </c>
      <c r="M8120" s="14">
        <f ca="1">IF(K8120&gt;=$BF$6,AVERAGE(G8120:OFFSET(G8120,-$BF$6+1,,,)),0)</f>
        <v>3102.2902222222215</v>
      </c>
      <c r="N8120" s="14">
        <f t="shared" ca="1" si="3790"/>
        <v>1</v>
      </c>
      <c r="O8120" s="14">
        <f t="shared" ca="1" si="3791"/>
        <v>0</v>
      </c>
      <c r="P8120" s="14">
        <f t="shared" ca="1" si="3792"/>
        <v>1</v>
      </c>
      <c r="Q8120" s="17">
        <f t="shared" ca="1" si="3817"/>
        <v>1283</v>
      </c>
      <c r="R8120" s="23">
        <f t="shared" ca="1" si="3818"/>
        <v>4708.6100000000934</v>
      </c>
      <c r="S8120" s="19">
        <f t="shared" ca="1" si="3819"/>
        <v>1.1402362096265602E-3</v>
      </c>
      <c r="T8120" s="17">
        <f t="shared" ca="1" si="3815"/>
        <v>4134212.6200000104</v>
      </c>
      <c r="U8120" s="19">
        <f t="shared" ca="1" si="3795"/>
        <v>4.1342126200000102</v>
      </c>
      <c r="V8120" s="21">
        <f t="shared" ca="1" si="3796"/>
        <v>3.1342126200000102</v>
      </c>
      <c r="W8120" s="21">
        <f ca="1">MIN((T8120-MAX($T$3:T8120))/MAX($T$3:T8120),0)</f>
        <v>-0.25955452577834026</v>
      </c>
      <c r="X8120" s="22">
        <f t="shared" ca="1" si="3797"/>
        <v>1.1403748632792254E-3</v>
      </c>
      <c r="Y8120" s="20">
        <f t="shared" ca="1" si="3806"/>
        <v>3539980.2642842401</v>
      </c>
      <c r="Z8120" s="21">
        <f t="shared" ca="1" si="3807"/>
        <v>2.5399802642842402</v>
      </c>
      <c r="AA8120" s="6">
        <f ca="1">Z8120-MAX($Z$3:Z8120)</f>
        <v>-1.5666318994233683</v>
      </c>
      <c r="AB8120" s="6">
        <f t="shared" ca="1" si="3808"/>
        <v>1.1403748632792254E-3</v>
      </c>
      <c r="AC8120" s="11">
        <f t="shared" ca="1" si="3809"/>
        <v>3539.9802642842433</v>
      </c>
      <c r="AD8120" s="6">
        <f t="shared" ca="1" si="3810"/>
        <v>2.5399802642842433</v>
      </c>
      <c r="AE8120" s="6">
        <f ca="1">AD8120-MAX($AD$3:AD8120)</f>
        <v>-1.5666318994233581</v>
      </c>
      <c r="AF8120" s="45"/>
      <c r="AG8120" s="12">
        <f t="shared" ca="1" si="3798"/>
        <v>645</v>
      </c>
      <c r="AH8120" s="12">
        <f t="shared" ca="1" si="3816"/>
        <v>2367.1500000000469</v>
      </c>
      <c r="AI8120" s="39" cm="1">
        <f t="array" aca="1" ref="AI8120" ca="1">_xlfn.IFS(AND(P8119&gt;P8118,AG8120&gt;1),-(AG8120*G8119)*$BH$7, AND(P8119&lt;P8118,AG8120&lt;1),(AG8120*G8119)*$BH$7,P8119=P8118,0)</f>
        <v>0</v>
      </c>
      <c r="AJ8120" s="6">
        <f t="shared" ca="1" si="3799"/>
        <v>1.1389183742370058E-3</v>
      </c>
      <c r="AK8120" s="17">
        <f t="shared" ca="1" si="3800"/>
        <v>2080786.5113399811</v>
      </c>
      <c r="AL8120" s="4">
        <f t="shared" ca="1" si="3793"/>
        <v>2.0807865113399813</v>
      </c>
      <c r="AM8120" s="36">
        <f t="shared" ca="1" si="3794"/>
        <v>1.0807865113399813</v>
      </c>
      <c r="AN8120" s="37">
        <f ca="1">MIN((AK8120-MAX($AK$3:AK8120))/MAX($AK$3:AK8120),0)</f>
        <v>-0.50452901160858821</v>
      </c>
      <c r="AO8120" s="43"/>
      <c r="AP8120" s="38">
        <f t="shared" ca="1" si="3801"/>
        <v>1083</v>
      </c>
      <c r="AQ8120" s="38">
        <f t="shared" ca="1" si="3811"/>
        <v>3974.6100000000788</v>
      </c>
      <c r="AR8120" s="38" cm="1">
        <f t="array" aca="1" ref="AR8120" ca="1">_xlfn.IFS(AND(P8119&gt;P8118,AP8120&gt;1),-(AP8120*G8119)*$BJ$7, AND(P8119&lt;P8118,AP8120&lt;1),(AP8120*G8119)*$BJ$7,P8119=P8118,0)</f>
        <v>0</v>
      </c>
      <c r="AS8120" s="41">
        <f t="shared" ca="1" si="3812"/>
        <v>1.140199710003375E-3</v>
      </c>
      <c r="AT8120" s="40">
        <f t="shared" ca="1" si="3813"/>
        <v>3489863.9372199778</v>
      </c>
      <c r="AU8120" s="37">
        <f t="shared" ca="1" si="3802"/>
        <v>3.4898639372199778</v>
      </c>
      <c r="AV8120" s="37">
        <f t="shared" ca="1" si="3803"/>
        <v>2.4898639372199778</v>
      </c>
      <c r="AW8120" s="37">
        <f ca="1">MIN((AT8120-MAX($AT$3:AT8120))/MAX($AT$3:AT8120),0)</f>
        <v>-0.32858036440198302</v>
      </c>
      <c r="AY8120" s="6">
        <f t="shared" si="3814"/>
        <v>2.0667672831302664E-3</v>
      </c>
      <c r="AZ8120" s="5">
        <f t="shared" si="3804"/>
        <v>0.81442457144144331</v>
      </c>
      <c r="BA8120" s="6">
        <f>AZ8120-MAX($AZ$3:AZ8120)</f>
        <v>-0.91803324848512147</v>
      </c>
      <c r="BB8120" s="5"/>
      <c r="BC8120" s="5">
        <f t="shared" si="3805"/>
        <v>0.81442457144144331</v>
      </c>
      <c r="BD8120" s="5"/>
    </row>
    <row r="8121" spans="1:56" x14ac:dyDescent="0.5">
      <c r="A8121" s="14">
        <v>1644458400000</v>
      </c>
      <c r="B8121" s="25" t="d">
        <v>2022-02-10T02:00:00.00000020954757600</v>
      </c>
      <c r="C8121" s="14" t="s">
        <v>10</v>
      </c>
      <c r="D8121" s="15">
        <v>3221.91</v>
      </c>
      <c r="E8121" s="15">
        <v>3227.2</v>
      </c>
      <c r="F8121" s="15">
        <v>3183.05</v>
      </c>
      <c r="G8121" s="15">
        <v>3184.02</v>
      </c>
      <c r="H8121" s="15">
        <v>49821.517999999996</v>
      </c>
      <c r="I8121" s="15">
        <v>159757763.26751</v>
      </c>
      <c r="J8121" s="15">
        <v>70852</v>
      </c>
      <c r="K8121" s="16">
        <v>8119</v>
      </c>
      <c r="L8121" s="14">
        <f ca="1">IF(K8121&gt;=$BF$5,AVERAGE(G8121:OFFSET(G8121,-$BF$5+1,,,)),0)</f>
        <v>3184.02</v>
      </c>
      <c r="M8121" s="14">
        <f ca="1">IF(K8121&gt;=$BF$6,AVERAGE(G8121:OFFSET(G8121,-$BF$6+1,,,)),0)</f>
        <v>3104.219222222222</v>
      </c>
      <c r="N8121" s="14">
        <f t="shared" ca="1" si="3790"/>
        <v>1</v>
      </c>
      <c r="O8121" s="14">
        <f t="shared" ca="1" si="3791"/>
        <v>0</v>
      </c>
      <c r="P8121" s="14">
        <f t="shared" ca="1" si="3792"/>
        <v>1</v>
      </c>
      <c r="Q8121" s="17">
        <f t="shared" ca="1" si="3817"/>
        <v>1283</v>
      </c>
      <c r="R8121" s="23">
        <f t="shared" ca="1" si="3818"/>
        <v>-48612.869999999835</v>
      </c>
      <c r="S8121" s="19">
        <f t="shared" ca="1" si="3819"/>
        <v>-1.1758676794905559E-2</v>
      </c>
      <c r="T8121" s="17">
        <f t="shared" ca="1" si="3815"/>
        <v>4085599.7500000107</v>
      </c>
      <c r="U8121" s="19">
        <f t="shared" ca="1" si="3795"/>
        <v>4.0855997500000107</v>
      </c>
      <c r="V8121" s="21">
        <f t="shared" ca="1" si="3796"/>
        <v>3.0855997500000107</v>
      </c>
      <c r="W8121" s="21">
        <f ca="1">MIN((T8121-MAX($T$3:T8121))/MAX($T$3:T8121),0)</f>
        <v>-0.26826118479396327</v>
      </c>
      <c r="X8121" s="22">
        <f t="shared" ca="1" si="3797"/>
        <v>-1.1760105030866774E-2</v>
      </c>
      <c r="Y8121" s="20">
        <f t="shared" ca="1" si="3806"/>
        <v>3498349.7245690618</v>
      </c>
      <c r="Z8121" s="21">
        <f t="shared" ca="1" si="3807"/>
        <v>2.4983497245690618</v>
      </c>
      <c r="AA8121" s="6">
        <f ca="1">Z8121-MAX($Z$3:Z8121)</f>
        <v>-1.6082624391385467</v>
      </c>
      <c r="AB8121" s="6">
        <f t="shared" ca="1" si="3808"/>
        <v>-1.1760105030866774E-2</v>
      </c>
      <c r="AC8121" s="11">
        <f t="shared" ca="1" si="3809"/>
        <v>3498.3497245690651</v>
      </c>
      <c r="AD8121" s="6">
        <f t="shared" ca="1" si="3810"/>
        <v>2.4983497245690649</v>
      </c>
      <c r="AE8121" s="6">
        <f ca="1">AD8121-MAX($AD$3:AD8121)</f>
        <v>-1.6082624391385365</v>
      </c>
      <c r="AF8121" s="45"/>
      <c r="AG8121" s="12">
        <f t="shared" ca="1" si="3798"/>
        <v>645</v>
      </c>
      <c r="AH8121" s="12">
        <f t="shared" ca="1" si="3816"/>
        <v>-24439.049999999919</v>
      </c>
      <c r="AI8121" s="39" cm="1">
        <f t="array" aca="1" ref="AI8121" ca="1">_xlfn.IFS(AND(P8120&gt;P8119,AG8121&gt;1),-(AG8121*G8120)*$BH$7, AND(P8120&lt;P8119,AG8121&lt;1),(AG8121*G8120)*$BH$7,P8120=P8119,0)</f>
        <v>0</v>
      </c>
      <c r="AJ8121" s="6">
        <f t="shared" ca="1" si="3799"/>
        <v>-1.1745102088470242E-2</v>
      </c>
      <c r="AK8121" s="17">
        <f t="shared" ca="1" si="3800"/>
        <v>2056347.4613399813</v>
      </c>
      <c r="AL8121" s="4">
        <f t="shared" ca="1" si="3793"/>
        <v>2.0563474613399815</v>
      </c>
      <c r="AM8121" s="36">
        <f t="shared" ca="1" si="3794"/>
        <v>1.0563474613399815</v>
      </c>
      <c r="AN8121" s="37">
        <f ca="1">MIN((AK8121-MAX($AK$3:AK8121))/MAX($AK$3:AK8121),0)</f>
        <v>-0.5103483689491205</v>
      </c>
      <c r="AO8121" s="43"/>
      <c r="AP8121" s="38">
        <f t="shared" ca="1" si="3801"/>
        <v>1083</v>
      </c>
      <c r="AQ8121" s="38">
        <f t="shared" ca="1" si="3811"/>
        <v>-41034.869999999864</v>
      </c>
      <c r="AR8121" s="38" cm="1">
        <f t="array" aca="1" ref="AR8121" ca="1">_xlfn.IFS(AND(P8120&gt;P8119,AP8121&gt;1),-(AP8121*G8120)*$BJ$7, AND(P8120&lt;P8119,AP8121&lt;1),(AP8121*G8120)*$BJ$7,P8120=P8119,0)</f>
        <v>0</v>
      </c>
      <c r="AS8121" s="41">
        <f t="shared" ca="1" si="3812"/>
        <v>-1.1758300821518046E-2</v>
      </c>
      <c r="AT8121" s="40">
        <f t="shared" ca="1" si="3813"/>
        <v>3448829.0672199782</v>
      </c>
      <c r="AU8121" s="37">
        <f t="shared" ca="1" si="3802"/>
        <v>3.4488290672199784</v>
      </c>
      <c r="AV8121" s="37">
        <f t="shared" ca="1" si="3803"/>
        <v>2.4488290672199784</v>
      </c>
      <c r="AW8121" s="37">
        <f ca="1">MIN((AT8121-MAX($AT$3:AT8121))/MAX($AT$3:AT8121),0)</f>
        <v>-0.33647511845481848</v>
      </c>
      <c r="AY8121" s="6">
        <f t="shared" si="3814"/>
        <v>-2.1337823530736655E-2</v>
      </c>
      <c r="AZ8121" s="5">
        <f t="shared" si="3804"/>
        <v>0.79308674791070666</v>
      </c>
      <c r="BA8121" s="6">
        <f>AZ8121-MAX($AZ$3:AZ8121)</f>
        <v>-0.93937107201585812</v>
      </c>
      <c r="BB8121" s="5"/>
      <c r="BC8121" s="5">
        <f t="shared" si="3805"/>
        <v>0.79308674791070666</v>
      </c>
      <c r="BD8121" s="5"/>
    </row>
    <row r="8122" spans="1:56" x14ac:dyDescent="0.5">
      <c r="A8122" s="14">
        <v>1644462000000</v>
      </c>
      <c r="B8122" s="25" t="d">
        <v>2022-02-10T03:00:00.000</v>
      </c>
      <c r="C8122" s="14" t="s">
        <v>10</v>
      </c>
      <c r="D8122" s="15">
        <v>3184.02</v>
      </c>
      <c r="E8122" s="15">
        <v>3188</v>
      </c>
      <c r="F8122" s="15">
        <v>3168.01</v>
      </c>
      <c r="G8122" s="15">
        <v>3177.67</v>
      </c>
      <c r="H8122" s="15">
        <v>63661.832000000002</v>
      </c>
      <c r="I8122" s="15">
        <v>202328844.55511999</v>
      </c>
      <c r="J8122" s="15">
        <v>78121</v>
      </c>
      <c r="K8122" s="16">
        <v>8120</v>
      </c>
      <c r="L8122" s="14">
        <f ca="1">IF(K8122&gt;=$BF$5,AVERAGE(G8122:OFFSET(G8122,-$BF$5+1,,,)),0)</f>
        <v>3177.67</v>
      </c>
      <c r="M8122" s="14">
        <f ca="1">IF(K8122&gt;=$BF$6,AVERAGE(G8122:OFFSET(G8122,-$BF$6+1,,,)),0)</f>
        <v>3106.0009999999997</v>
      </c>
      <c r="N8122" s="14">
        <f t="shared" ca="1" si="3790"/>
        <v>1</v>
      </c>
      <c r="O8122" s="14">
        <f t="shared" ca="1" si="3791"/>
        <v>0</v>
      </c>
      <c r="P8122" s="14">
        <f t="shared" ca="1" si="3792"/>
        <v>1</v>
      </c>
      <c r="Q8122" s="17">
        <f t="shared" ca="1" si="3817"/>
        <v>1283</v>
      </c>
      <c r="R8122" s="23">
        <f t="shared" ca="1" si="3818"/>
        <v>-8147.0499999998829</v>
      </c>
      <c r="S8122" s="19">
        <f t="shared" ca="1" si="3819"/>
        <v>-1.9940891175156991E-3</v>
      </c>
      <c r="T8122" s="17">
        <f t="shared" ca="1" si="3815"/>
        <v>4077452.7000000109</v>
      </c>
      <c r="U8122" s="19">
        <f t="shared" ca="1" si="3795"/>
        <v>4.0774527000000109</v>
      </c>
      <c r="V8122" s="21">
        <f t="shared" ca="1" si="3796"/>
        <v>3.0774527000000109</v>
      </c>
      <c r="W8122" s="21">
        <f ca="1">MIN((T8122-MAX($T$3:T8122))/MAX($T$3:T8122),0)</f>
        <v>-0.26972033720222949</v>
      </c>
      <c r="X8122" s="22">
        <f t="shared" ca="1" si="3797"/>
        <v>-1.9943342064433489E-3</v>
      </c>
      <c r="Y8122" s="20">
        <f t="shared" ca="1" si="3806"/>
        <v>3491372.846047252</v>
      </c>
      <c r="Z8122" s="21">
        <f t="shared" ca="1" si="3807"/>
        <v>2.491372846047252</v>
      </c>
      <c r="AA8122" s="6">
        <f ca="1">Z8122-MAX($Z$3:Z8122)</f>
        <v>-1.6152393176603566</v>
      </c>
      <c r="AB8122" s="6">
        <f t="shared" ca="1" si="3808"/>
        <v>-1.9943342064433489E-3</v>
      </c>
      <c r="AC8122" s="11">
        <f t="shared" ca="1" si="3809"/>
        <v>3491.3728460472553</v>
      </c>
      <c r="AD8122" s="6">
        <f t="shared" ca="1" si="3810"/>
        <v>2.4913728460472551</v>
      </c>
      <c r="AE8122" s="6">
        <f ca="1">AD8122-MAX($AD$3:AD8122)</f>
        <v>-1.6152393176603463</v>
      </c>
      <c r="AF8122" s="45"/>
      <c r="AG8122" s="12">
        <f t="shared" ca="1" si="3798"/>
        <v>645</v>
      </c>
      <c r="AH8122" s="12">
        <f t="shared" ca="1" si="3816"/>
        <v>-4095.7499999999413</v>
      </c>
      <c r="AI8122" s="39" cm="1">
        <f t="array" aca="1" ref="AI8122" ca="1">_xlfn.IFS(AND(P8121&gt;P8120,AG8122&gt;1),-(AG8122*G8121)*$BH$7, AND(P8121&lt;P8120,AG8122&lt;1),(AG8122*G8121)*$BH$7,P8121=P8120,0)</f>
        <v>0</v>
      </c>
      <c r="AJ8122" s="6">
        <f t="shared" ca="1" si="3799"/>
        <v>-1.9917596986897441E-3</v>
      </c>
      <c r="AK8122" s="17">
        <f t="shared" ca="1" si="3800"/>
        <v>2052251.7113399813</v>
      </c>
      <c r="AL8122" s="4">
        <f t="shared" ca="1" si="3793"/>
        <v>2.0522517113399812</v>
      </c>
      <c r="AM8122" s="36">
        <f t="shared" ca="1" si="3794"/>
        <v>1.0522517113399812</v>
      </c>
      <c r="AN8122" s="37">
        <f ca="1">MIN((AK8122-MAX($AK$3:AK8122))/MAX($AK$3:AK8122),0)</f>
        <v>-0.51132363733424535</v>
      </c>
      <c r="AO8122" s="43"/>
      <c r="AP8122" s="38">
        <f t="shared" ca="1" si="3801"/>
        <v>1083</v>
      </c>
      <c r="AQ8122" s="38">
        <f t="shared" ca="1" si="3811"/>
        <v>-6877.049999999901</v>
      </c>
      <c r="AR8122" s="38" cm="1">
        <f t="array" aca="1" ref="AR8122" ca="1">_xlfn.IFS(AND(P8121&gt;P8120,AP8122&gt;1),-(AP8122*G8121)*$BJ$7, AND(P8121&lt;P8120,AP8122&lt;1),(AP8122*G8121)*$BJ$7,P8121=P8120,0)</f>
        <v>0</v>
      </c>
      <c r="AS8122" s="41">
        <f t="shared" ca="1" si="3812"/>
        <v>-1.9940245996428385E-3</v>
      </c>
      <c r="AT8122" s="40">
        <f t="shared" ca="1" si="3813"/>
        <v>3441952.0172199784</v>
      </c>
      <c r="AU8122" s="37">
        <f t="shared" ca="1" si="3802"/>
        <v>3.4419520172199785</v>
      </c>
      <c r="AV8122" s="37">
        <f t="shared" ca="1" si="3803"/>
        <v>2.4419520172199785</v>
      </c>
      <c r="AW8122" s="37">
        <f ca="1">MIN((AT8122-MAX($AT$3:AT8122))/MAX($AT$3:AT8122),0)</f>
        <v>-0.33779820339109468</v>
      </c>
      <c r="AY8122" s="6">
        <f t="shared" si="3814"/>
        <v>-3.5760142364786862E-3</v>
      </c>
      <c r="AZ8122" s="5">
        <f t="shared" si="3804"/>
        <v>0.78951073367422797</v>
      </c>
      <c r="BA8122" s="6">
        <f>AZ8122-MAX($AZ$3:AZ8122)</f>
        <v>-0.94294708625233681</v>
      </c>
      <c r="BB8122" s="5"/>
      <c r="BC8122" s="5">
        <f t="shared" si="3805"/>
        <v>0.78951073367422797</v>
      </c>
      <c r="BD8122" s="5"/>
    </row>
    <row r="8123" spans="1:56" x14ac:dyDescent="0.5">
      <c r="A8123" s="14">
        <v>1644465600000</v>
      </c>
      <c r="B8123" s="25" t="d">
        <v>2022-02-10T03:59:59.99999979045242400</v>
      </c>
      <c r="C8123" s="14" t="s">
        <v>10</v>
      </c>
      <c r="D8123" s="15">
        <v>3177.67</v>
      </c>
      <c r="E8123" s="15">
        <v>3192</v>
      </c>
      <c r="F8123" s="15">
        <v>3156</v>
      </c>
      <c r="G8123" s="15">
        <v>3166.96</v>
      </c>
      <c r="H8123" s="15">
        <v>67676.913</v>
      </c>
      <c r="I8123" s="15">
        <v>214754691.10977</v>
      </c>
      <c r="J8123" s="15">
        <v>78725</v>
      </c>
      <c r="K8123" s="16">
        <v>8121</v>
      </c>
      <c r="L8123" s="14">
        <f ca="1">IF(K8123&gt;=$BF$5,AVERAGE(G8123:OFFSET(G8123,-$BF$5+1,,,)),0)</f>
        <v>3166.96</v>
      </c>
      <c r="M8123" s="14">
        <f ca="1">IF(K8123&gt;=$BF$6,AVERAGE(G8123:OFFSET(G8123,-$BF$6+1,,,)),0)</f>
        <v>3107.7871111111108</v>
      </c>
      <c r="N8123" s="14">
        <f t="shared" ca="1" si="3790"/>
        <v>1</v>
      </c>
      <c r="O8123" s="14">
        <f t="shared" ca="1" si="3791"/>
        <v>0</v>
      </c>
      <c r="P8123" s="14">
        <f t="shared" ca="1" si="3792"/>
        <v>1</v>
      </c>
      <c r="Q8123" s="17">
        <f t="shared" ca="1" si="3817"/>
        <v>1283</v>
      </c>
      <c r="R8123" s="23">
        <f t="shared" ca="1" si="3818"/>
        <v>-13740.930000000048</v>
      </c>
      <c r="S8123" s="19">
        <f t="shared" ca="1" si="3819"/>
        <v>-3.3699790067460529E-3</v>
      </c>
      <c r="T8123" s="17">
        <f t="shared" ca="1" si="3815"/>
        <v>4063711.7700000107</v>
      </c>
      <c r="U8123" s="19">
        <f t="shared" ca="1" si="3795"/>
        <v>4.0637117700000109</v>
      </c>
      <c r="V8123" s="21">
        <f t="shared" ca="1" si="3796"/>
        <v>3.0637117700000109</v>
      </c>
      <c r="W8123" s="21">
        <f ca="1">MIN((T8123-MAX($T$3:T8123))/MAX($T$3:T8123),0)</f>
        <v>-0.27218136433491158</v>
      </c>
      <c r="X8123" s="22">
        <f t="shared" ca="1" si="3797"/>
        <v>-3.3703940308464908E-3</v>
      </c>
      <c r="Y8123" s="20">
        <f t="shared" ca="1" si="3806"/>
        <v>3479605.5438474747</v>
      </c>
      <c r="Z8123" s="21">
        <f t="shared" ca="1" si="3807"/>
        <v>2.4796055438474749</v>
      </c>
      <c r="AA8123" s="6">
        <f ca="1">Z8123-MAX($Z$3:Z8123)</f>
        <v>-1.6270066198601336</v>
      </c>
      <c r="AB8123" s="6">
        <f t="shared" ca="1" si="3808"/>
        <v>-3.3703940308464908E-3</v>
      </c>
      <c r="AC8123" s="11">
        <f t="shared" ca="1" si="3809"/>
        <v>3479.6055438474782</v>
      </c>
      <c r="AD8123" s="6">
        <f t="shared" ca="1" si="3810"/>
        <v>2.479605543847478</v>
      </c>
      <c r="AE8123" s="6">
        <f ca="1">AD8123-MAX($AD$3:AD8123)</f>
        <v>-1.6270066198601234</v>
      </c>
      <c r="AF8123" s="45"/>
      <c r="AG8123" s="12">
        <f t="shared" ca="1" si="3798"/>
        <v>645</v>
      </c>
      <c r="AH8123" s="12">
        <f t="shared" ca="1" si="3816"/>
        <v>-6907.9500000000235</v>
      </c>
      <c r="AI8123" s="39" cm="1">
        <f t="array" aca="1" ref="AI8123" ca="1">_xlfn.IFS(AND(P8122&gt;P8121,AG8123&gt;1),-(AG8123*G8122)*$BH$7, AND(P8122&lt;P8121,AG8123&lt;1),(AG8123*G8122)*$BH$7,P8122=P8121,0)</f>
        <v>0</v>
      </c>
      <c r="AJ8123" s="6">
        <f t="shared" ca="1" si="3799"/>
        <v>-3.3660344692755064E-3</v>
      </c>
      <c r="AK8123" s="17">
        <f t="shared" ca="1" si="3800"/>
        <v>2045343.7613399813</v>
      </c>
      <c r="AL8123" s="4">
        <f t="shared" ca="1" si="3793"/>
        <v>2.0453437613399812</v>
      </c>
      <c r="AM8123" s="36">
        <f t="shared" ca="1" si="3794"/>
        <v>1.0453437613399812</v>
      </c>
      <c r="AN8123" s="37">
        <f ca="1">MIN((AK8123-MAX($AK$3:AK8123))/MAX($AK$3:AK8123),0)</f>
        <v>-0.51296853881529858</v>
      </c>
      <c r="AO8123" s="43"/>
      <c r="AP8123" s="38">
        <f t="shared" ca="1" si="3801"/>
        <v>1083</v>
      </c>
      <c r="AQ8123" s="38">
        <f t="shared" ca="1" si="3811"/>
        <v>-11598.93000000004</v>
      </c>
      <c r="AR8123" s="38" cm="1">
        <f t="array" aca="1" ref="AR8123" ca="1">_xlfn.IFS(AND(P8122&gt;P8121,AP8123&gt;1),-(AP8123*G8122)*$BJ$7, AND(P8122&lt;P8121,AP8123&lt;1),(AP8123*G8122)*$BJ$7,P8122=P8121,0)</f>
        <v>0</v>
      </c>
      <c r="AS8123" s="41">
        <f t="shared" ca="1" si="3812"/>
        <v>-3.3698697547121389E-3</v>
      </c>
      <c r="AT8123" s="40">
        <f t="shared" ca="1" si="3813"/>
        <v>3430353.0872199782</v>
      </c>
      <c r="AU8123" s="37">
        <f t="shared" ca="1" si="3802"/>
        <v>3.4303530872199781</v>
      </c>
      <c r="AV8123" s="37">
        <f t="shared" ca="1" si="3803"/>
        <v>2.4303530872199781</v>
      </c>
      <c r="AW8123" s="37">
        <f ca="1">MIN((AT8123-MAX($AT$3:AT8123))/MAX($AT$3:AT8123),0)</f>
        <v>-0.34002973719700308</v>
      </c>
      <c r="AY8123" s="6">
        <f t="shared" si="3814"/>
        <v>-6.0313562949114718E-3</v>
      </c>
      <c r="AZ8123" s="5">
        <f t="shared" si="3804"/>
        <v>0.7834793773793165</v>
      </c>
      <c r="BA8123" s="6">
        <f>AZ8123-MAX($AZ$3:AZ8123)</f>
        <v>-0.94897844254724828</v>
      </c>
      <c r="BB8123" s="5"/>
      <c r="BC8123" s="5">
        <f t="shared" si="3805"/>
        <v>0.7834793773793165</v>
      </c>
      <c r="BD8123" s="5"/>
    </row>
    <row r="8124" spans="1:56" x14ac:dyDescent="0.5">
      <c r="A8124" s="14">
        <v>1644469200000</v>
      </c>
      <c r="B8124" s="25" t="d">
        <v>2022-02-10T05:00:00.00000020954757600</v>
      </c>
      <c r="C8124" s="14" t="s">
        <v>10</v>
      </c>
      <c r="D8124" s="15">
        <v>3167.36</v>
      </c>
      <c r="E8124" s="15">
        <v>3175.02</v>
      </c>
      <c r="F8124" s="15">
        <v>3155.11</v>
      </c>
      <c r="G8124" s="15">
        <v>3172.91</v>
      </c>
      <c r="H8124" s="15">
        <v>40849.269999999997</v>
      </c>
      <c r="I8124" s="15">
        <v>129297995.47428</v>
      </c>
      <c r="J8124" s="15">
        <v>58886</v>
      </c>
      <c r="K8124" s="16">
        <v>8122</v>
      </c>
      <c r="L8124" s="14">
        <f ca="1">IF(K8124&gt;=$BF$5,AVERAGE(G8124:OFFSET(G8124,-$BF$5+1,,,)),0)</f>
        <v>3172.91</v>
      </c>
      <c r="M8124" s="14">
        <f ca="1">IF(K8124&gt;=$BF$6,AVERAGE(G8124:OFFSET(G8124,-$BF$6+1,,,)),0)</f>
        <v>3109.6553333333331</v>
      </c>
      <c r="N8124" s="14">
        <f t="shared" ca="1" si="3790"/>
        <v>1</v>
      </c>
      <c r="O8124" s="14">
        <f t="shared" ca="1" si="3791"/>
        <v>0</v>
      </c>
      <c r="P8124" s="14">
        <f t="shared" ca="1" si="3792"/>
        <v>1</v>
      </c>
      <c r="Q8124" s="17">
        <f t="shared" ca="1" si="3817"/>
        <v>1283</v>
      </c>
      <c r="R8124" s="23">
        <f t="shared" ca="1" si="3818"/>
        <v>7120.6499999996504</v>
      </c>
      <c r="S8124" s="19">
        <f t="shared" ca="1" si="3819"/>
        <v>1.7522527194392115E-3</v>
      </c>
      <c r="T8124" s="17">
        <f t="shared" ca="1" si="3815"/>
        <v>4070832.4200000102</v>
      </c>
      <c r="U8124" s="19">
        <f t="shared" ca="1" si="3795"/>
        <v>4.0708324200000101</v>
      </c>
      <c r="V8124" s="21">
        <f t="shared" ca="1" si="3796"/>
        <v>3.0708324200000101</v>
      </c>
      <c r="W8124" s="21">
        <f ca="1">MIN((T8124-MAX($T$3:T8124))/MAX($T$3:T8124),0)</f>
        <v>-0.27090604215130892</v>
      </c>
      <c r="X8124" s="22">
        <f t="shared" ca="1" si="3797"/>
        <v>1.8787733346805613E-3</v>
      </c>
      <c r="Y8124" s="20">
        <f t="shared" ca="1" si="3806"/>
        <v>3486142.933958462</v>
      </c>
      <c r="Z8124" s="21">
        <f t="shared" ca="1" si="3807"/>
        <v>2.4861429339584618</v>
      </c>
      <c r="AA8124" s="6">
        <f ca="1">Z8124-MAX($Z$3:Z8124)</f>
        <v>-1.6204692297491468</v>
      </c>
      <c r="AB8124" s="6">
        <f t="shared" ca="1" si="3808"/>
        <v>1.8787733346805613E-3</v>
      </c>
      <c r="AC8124" s="11">
        <f t="shared" ca="1" si="3809"/>
        <v>3486.1429339584656</v>
      </c>
      <c r="AD8124" s="6">
        <f t="shared" ca="1" si="3810"/>
        <v>2.4861429339584658</v>
      </c>
      <c r="AE8124" s="6">
        <f ca="1">AD8124-MAX($AD$3:AD8124)</f>
        <v>-1.6204692297491357</v>
      </c>
      <c r="AF8124" s="45"/>
      <c r="AG8124" s="12">
        <f t="shared" ca="1" si="3798"/>
        <v>645</v>
      </c>
      <c r="AH8124" s="12">
        <f t="shared" ca="1" si="3816"/>
        <v>3837.7499999998827</v>
      </c>
      <c r="AI8124" s="39" cm="1">
        <f t="array" aca="1" ref="AI8124" ca="1">_xlfn.IFS(AND(P8123&gt;P8122,AG8124&gt;1),-(AG8124*G8123)*$BH$7, AND(P8123&lt;P8122,AG8124&lt;1),(AG8124*G8123)*$BH$7,P8123=P8122,0)</f>
        <v>0</v>
      </c>
      <c r="AJ8124" s="6">
        <f t="shared" ca="1" si="3799"/>
        <v>1.8763349577411031E-3</v>
      </c>
      <c r="AK8124" s="17">
        <f t="shared" ca="1" si="3800"/>
        <v>2049181.5113399811</v>
      </c>
      <c r="AL8124" s="4">
        <f t="shared" ca="1" si="3793"/>
        <v>2.0491815113399809</v>
      </c>
      <c r="AM8124" s="36">
        <f t="shared" ca="1" si="3794"/>
        <v>1.0491815113399809</v>
      </c>
      <c r="AN8124" s="37">
        <f ca="1">MIN((AK8124-MAX($AK$3:AK8124))/MAX($AK$3:AK8124),0)</f>
        <v>-0.51205470465915792</v>
      </c>
      <c r="AO8124" s="43"/>
      <c r="AP8124" s="38">
        <f t="shared" ca="1" si="3801"/>
        <v>1083</v>
      </c>
      <c r="AQ8124" s="38">
        <f t="shared" ca="1" si="3811"/>
        <v>6443.849999999803</v>
      </c>
      <c r="AR8124" s="38" cm="1">
        <f t="array" aca="1" ref="AR8124" ca="1">_xlfn.IFS(AND(P8123&gt;P8122,AP8124&gt;1),-(AP8124*G8123)*$BJ$7, AND(P8123&lt;P8122,AP8124&lt;1),(AP8124*G8123)*$BJ$7,P8123=P8122,0)</f>
        <v>0</v>
      </c>
      <c r="AS8124" s="41">
        <f t="shared" ca="1" si="3812"/>
        <v>1.8784800969925864E-3</v>
      </c>
      <c r="AT8124" s="40">
        <f t="shared" ca="1" si="3813"/>
        <v>3436796.9372199778</v>
      </c>
      <c r="AU8124" s="37">
        <f t="shared" ca="1" si="3802"/>
        <v>3.4367969372199778</v>
      </c>
      <c r="AV8124" s="37">
        <f t="shared" ca="1" si="3803"/>
        <v>2.4367969372199778</v>
      </c>
      <c r="AW8124" s="37">
        <f ca="1">MIN((AT8124-MAX($AT$3:AT8124))/MAX($AT$3:AT8124),0)</f>
        <v>-0.33878999619372074</v>
      </c>
      <c r="AY8124" s="6">
        <f t="shared" si="3814"/>
        <v>3.3507534971729536E-3</v>
      </c>
      <c r="AZ8124" s="5">
        <f t="shared" si="3804"/>
        <v>0.78683013087648945</v>
      </c>
      <c r="BA8124" s="6">
        <f>AZ8124-MAX($AZ$3:AZ8124)</f>
        <v>-0.94562768905007533</v>
      </c>
      <c r="BB8124" s="5"/>
      <c r="BC8124" s="5">
        <f t="shared" si="3805"/>
        <v>0.78683013087648945</v>
      </c>
      <c r="BD8124" s="5"/>
    </row>
    <row r="8125" spans="1:56" x14ac:dyDescent="0.5">
      <c r="A8125" s="14">
        <v>1644472800000</v>
      </c>
      <c r="B8125" s="25" t="d">
        <v>2022-02-10T06:00:00.000</v>
      </c>
      <c r="C8125" s="14" t="s">
        <v>10</v>
      </c>
      <c r="D8125" s="15">
        <v>3172.91</v>
      </c>
      <c r="E8125" s="15">
        <v>3186.5</v>
      </c>
      <c r="F8125" s="15">
        <v>3166</v>
      </c>
      <c r="G8125" s="15">
        <v>3177.33</v>
      </c>
      <c r="H8125" s="15">
        <v>38634.466999999997</v>
      </c>
      <c r="I8125" s="15">
        <v>122758157.29572999</v>
      </c>
      <c r="J8125" s="15">
        <v>62893</v>
      </c>
      <c r="K8125" s="16">
        <v>8123</v>
      </c>
      <c r="L8125" s="14">
        <f ca="1">IF(K8125&gt;=$BF$5,AVERAGE(G8125:OFFSET(G8125,-$BF$5+1,,,)),0)</f>
        <v>3177.33</v>
      </c>
      <c r="M8125" s="14">
        <f ca="1">IF(K8125&gt;=$BF$6,AVERAGE(G8125:OFFSET(G8125,-$BF$6+1,,,)),0)</f>
        <v>3111.5318888888887</v>
      </c>
      <c r="N8125" s="14">
        <f t="shared" ca="1" si="3790"/>
        <v>1</v>
      </c>
      <c r="O8125" s="14">
        <f t="shared" ca="1" si="3791"/>
        <v>0</v>
      </c>
      <c r="P8125" s="14">
        <f t="shared" ca="1" si="3792"/>
        <v>1</v>
      </c>
      <c r="Q8125" s="17">
        <f t="shared" ca="1" si="3817"/>
        <v>1283</v>
      </c>
      <c r="R8125" s="23">
        <f t="shared" ca="1" si="3818"/>
        <v>5670.8600000000934</v>
      </c>
      <c r="S8125" s="19">
        <f t="shared" ca="1" si="3819"/>
        <v>1.3930467813263801E-3</v>
      </c>
      <c r="T8125" s="17">
        <f t="shared" ca="1" si="3815"/>
        <v>4076503.28000001</v>
      </c>
      <c r="U8125" s="19">
        <f t="shared" ca="1" si="3795"/>
        <v>4.0765032800000096</v>
      </c>
      <c r="V8125" s="21">
        <f t="shared" ca="1" si="3796"/>
        <v>3.0765032800000096</v>
      </c>
      <c r="W8125" s="21">
        <f ca="1">MIN((T8125-MAX($T$3:T8125))/MAX($T$3:T8125),0)</f>
        <v>-0.2698903801600433</v>
      </c>
      <c r="X8125" s="22">
        <f t="shared" ca="1" si="3797"/>
        <v>1.3930429794730692E-3</v>
      </c>
      <c r="Y8125" s="20">
        <f t="shared" ca="1" si="3806"/>
        <v>3490999.2808980523</v>
      </c>
      <c r="Z8125" s="21">
        <f t="shared" ca="1" si="3807"/>
        <v>2.4909992808980523</v>
      </c>
      <c r="AA8125" s="6">
        <f ca="1">Z8125-MAX($Z$3:Z8125)</f>
        <v>-1.6156128828095562</v>
      </c>
      <c r="AB8125" s="6">
        <f t="shared" ca="1" si="3808"/>
        <v>1.3930429794730692E-3</v>
      </c>
      <c r="AC8125" s="11">
        <f t="shared" ca="1" si="3809"/>
        <v>3490.999280898056</v>
      </c>
      <c r="AD8125" s="6">
        <f t="shared" ca="1" si="3810"/>
        <v>2.4909992808980559</v>
      </c>
      <c r="AE8125" s="6">
        <f ca="1">AD8125-MAX($AD$3:AD8125)</f>
        <v>-1.6156128828095455</v>
      </c>
      <c r="AF8125" s="45"/>
      <c r="AG8125" s="12">
        <f t="shared" ca="1" si="3798"/>
        <v>645</v>
      </c>
      <c r="AH8125" s="12">
        <f t="shared" ca="1" si="3816"/>
        <v>2850.9000000000469</v>
      </c>
      <c r="AI8125" s="39" cm="1">
        <f t="array" aca="1" ref="AI8125" ca="1">_xlfn.IFS(AND(P8124&gt;P8123,AG8125&gt;1),-(AG8125*G8124)*$BH$7, AND(P8124&lt;P8123,AG8125&lt;1),(AG8125*G8124)*$BH$7,P8124=P8123,0)</f>
        <v>0</v>
      </c>
      <c r="AJ8125" s="6">
        <f t="shared" ca="1" si="3799"/>
        <v>1.3912383965126709E-3</v>
      </c>
      <c r="AK8125" s="17">
        <f t="shared" ca="1" si="3800"/>
        <v>2052032.4113399812</v>
      </c>
      <c r="AL8125" s="4">
        <f t="shared" ca="1" si="3793"/>
        <v>2.0520324113399813</v>
      </c>
      <c r="AM8125" s="36">
        <f t="shared" ca="1" si="3794"/>
        <v>1.0520324113399813</v>
      </c>
      <c r="AN8125" s="37">
        <f ca="1">MIN((AK8125-MAX($AK$3:AK8125))/MAX($AK$3:AK8125),0)</f>
        <v>-0.51137585642888195</v>
      </c>
      <c r="AO8125" s="43"/>
      <c r="AP8125" s="38">
        <f t="shared" ca="1" si="3801"/>
        <v>1083</v>
      </c>
      <c r="AQ8125" s="38">
        <f t="shared" ca="1" si="3811"/>
        <v>4786.8600000000788</v>
      </c>
      <c r="AR8125" s="38" cm="1">
        <f t="array" aca="1" ref="AR8125" ca="1">_xlfn.IFS(AND(P8124&gt;P8123,AP8125&gt;1),-(AP8125*G8124)*$BJ$7, AND(P8124&lt;P8123,AP8125&lt;1),(AP8125*G8124)*$BJ$7,P8124=P8123,0)</f>
        <v>0</v>
      </c>
      <c r="AS8125" s="41">
        <f t="shared" ca="1" si="3812"/>
        <v>1.3928259619179497E-3</v>
      </c>
      <c r="AT8125" s="40">
        <f t="shared" ca="1" si="3813"/>
        <v>3441583.7972199777</v>
      </c>
      <c r="AU8125" s="37">
        <f t="shared" ca="1" si="3802"/>
        <v>3.4415837972199776</v>
      </c>
      <c r="AV8125" s="37">
        <f t="shared" ca="1" si="3803"/>
        <v>2.4415837972199776</v>
      </c>
      <c r="AW8125" s="37">
        <f ca="1">MIN((AT8125-MAX($AT$3:AT8125))/MAX($AT$3:AT8125),0)</f>
        <v>-0.33786904573413951</v>
      </c>
      <c r="AY8125" s="6">
        <f t="shared" si="3814"/>
        <v>2.4891311693284734E-3</v>
      </c>
      <c r="AZ8125" s="5">
        <f t="shared" si="3804"/>
        <v>0.78931926204581793</v>
      </c>
      <c r="BA8125" s="6">
        <f>AZ8125-MAX($AZ$3:AZ8125)</f>
        <v>-0.94313855788074685</v>
      </c>
      <c r="BB8125" s="5"/>
      <c r="BC8125" s="5">
        <f t="shared" si="3805"/>
        <v>0.78931926204581793</v>
      </c>
      <c r="BD8125" s="5"/>
    </row>
    <row r="8126" spans="1:56" x14ac:dyDescent="0.5">
      <c r="A8126" s="14">
        <v>1644476400000</v>
      </c>
      <c r="B8126" s="25" t="d">
        <v>2022-02-10T06:59:59.99999979045242400</v>
      </c>
      <c r="C8126" s="14" t="s">
        <v>10</v>
      </c>
      <c r="D8126" s="15">
        <v>3177.33</v>
      </c>
      <c r="E8126" s="15">
        <v>3194.51</v>
      </c>
      <c r="F8126" s="15">
        <v>3175.94</v>
      </c>
      <c r="G8126" s="15">
        <v>3187.9</v>
      </c>
      <c r="H8126" s="15">
        <v>34274.811000000002</v>
      </c>
      <c r="I8126" s="15">
        <v>109143645.28963999</v>
      </c>
      <c r="J8126" s="15">
        <v>54488</v>
      </c>
      <c r="K8126" s="16">
        <v>8124</v>
      </c>
      <c r="L8126" s="14">
        <f ca="1">IF(K8126&gt;=$BF$5,AVERAGE(G8126:OFFSET(G8126,-$BF$5+1,,,)),0)</f>
        <v>3187.9</v>
      </c>
      <c r="M8126" s="14">
        <f ca="1">IF(K8126&gt;=$BF$6,AVERAGE(G8126:OFFSET(G8126,-$BF$6+1,,,)),0)</f>
        <v>3113.4713333333339</v>
      </c>
      <c r="N8126" s="14">
        <f t="shared" ca="1" si="3790"/>
        <v>1</v>
      </c>
      <c r="O8126" s="14">
        <f t="shared" ca="1" si="3791"/>
        <v>0</v>
      </c>
      <c r="P8126" s="14">
        <f t="shared" ca="1" si="3792"/>
        <v>1</v>
      </c>
      <c r="Q8126" s="17">
        <f t="shared" ca="1" si="3817"/>
        <v>1283</v>
      </c>
      <c r="R8126" s="23">
        <f t="shared" ca="1" si="3818"/>
        <v>13561.31000000021</v>
      </c>
      <c r="S8126" s="19">
        <f t="shared" ca="1" si="3819"/>
        <v>3.3267016039295761E-3</v>
      </c>
      <c r="T8126" s="17">
        <f t="shared" ca="1" si="3815"/>
        <v>4090064.5900000101</v>
      </c>
      <c r="U8126" s="19">
        <f t="shared" ca="1" si="3795"/>
        <v>4.0900645900000097</v>
      </c>
      <c r="V8126" s="21">
        <f t="shared" ca="1" si="3796"/>
        <v>3.0900645900000097</v>
      </c>
      <c r="W8126" s="21">
        <f ca="1">MIN((T8126-MAX($T$3:T8126))/MAX($T$3:T8126),0)</f>
        <v>-0.26746152331667733</v>
      </c>
      <c r="X8126" s="22">
        <f t="shared" ca="1" si="3797"/>
        <v>3.3266925374451084E-3</v>
      </c>
      <c r="Y8126" s="20">
        <f t="shared" ca="1" si="3806"/>
        <v>3502612.7621540423</v>
      </c>
      <c r="Z8126" s="21">
        <f t="shared" ca="1" si="3807"/>
        <v>2.5026127621540422</v>
      </c>
      <c r="AA8126" s="6">
        <f ca="1">Z8126-MAX($Z$3:Z8126)</f>
        <v>-1.6039994015535664</v>
      </c>
      <c r="AB8126" s="6">
        <f t="shared" ca="1" si="3808"/>
        <v>3.3266925374451084E-3</v>
      </c>
      <c r="AC8126" s="11">
        <f t="shared" ca="1" si="3809"/>
        <v>3502.6127621540459</v>
      </c>
      <c r="AD8126" s="6">
        <f t="shared" ca="1" si="3810"/>
        <v>2.5026127621540457</v>
      </c>
      <c r="AE8126" s="6">
        <f ca="1">AD8126-MAX($AD$3:AD8126)</f>
        <v>-1.6039994015535557</v>
      </c>
      <c r="AF8126" s="45"/>
      <c r="AG8126" s="12">
        <f t="shared" ca="1" si="3798"/>
        <v>645</v>
      </c>
      <c r="AH8126" s="12">
        <f t="shared" ca="1" si="3816"/>
        <v>6817.6500000001051</v>
      </c>
      <c r="AI8126" s="39" cm="1">
        <f t="array" aca="1" ref="AI8126" ca="1">_xlfn.IFS(AND(P8125&gt;P8124,AG8126&gt;1),-(AG8126*G8125)*$BH$7, AND(P8125&lt;P8124,AG8126&lt;1),(AG8126*G8125)*$BH$7,P8125=P8124,0)</f>
        <v>0</v>
      </c>
      <c r="AJ8126" s="6">
        <f t="shared" ca="1" si="3799"/>
        <v>3.3223890433329785E-3</v>
      </c>
      <c r="AK8126" s="17">
        <f t="shared" ca="1" si="3800"/>
        <v>2058850.0613399814</v>
      </c>
      <c r="AL8126" s="4">
        <f t="shared" ca="1" si="3793"/>
        <v>2.0588500613399816</v>
      </c>
      <c r="AM8126" s="36">
        <f t="shared" ca="1" si="3794"/>
        <v>1.0588500613399816</v>
      </c>
      <c r="AN8126" s="37">
        <f ca="1">MIN((AK8126-MAX($AK$3:AK8126))/MAX($AK$3:AK8126),0)</f>
        <v>-0.50975245692797333</v>
      </c>
      <c r="AO8126" s="43"/>
      <c r="AP8126" s="38">
        <f t="shared" ca="1" si="3801"/>
        <v>1083</v>
      </c>
      <c r="AQ8126" s="38">
        <f t="shared" ca="1" si="3811"/>
        <v>11447.310000000178</v>
      </c>
      <c r="AR8126" s="38" cm="1">
        <f t="array" aca="1" ref="AR8126" ca="1">_xlfn.IFS(AND(P8125&gt;P8124,AP8126&gt;1),-(AP8126*G8125)*$BJ$7, AND(P8125&lt;P8124,AP8126&lt;1),(AP8126*G8125)*$BJ$7,P8125=P8124,0)</f>
        <v>0</v>
      </c>
      <c r="AS8126" s="41">
        <f t="shared" ca="1" si="3812"/>
        <v>3.3261750038592751E-3</v>
      </c>
      <c r="AT8126" s="40">
        <f t="shared" ca="1" si="3813"/>
        <v>3453031.1072199778</v>
      </c>
      <c r="AU8126" s="37">
        <f t="shared" ca="1" si="3802"/>
        <v>3.453031107219978</v>
      </c>
      <c r="AV8126" s="37">
        <f t="shared" ca="1" si="3803"/>
        <v>2.453031107219978</v>
      </c>
      <c r="AW8126" s="37">
        <f ca="1">MIN((AT8126-MAX($AT$3:AT8126))/MAX($AT$3:AT8126),0)</f>
        <v>-0.33566668230477892</v>
      </c>
      <c r="AY8126" s="6">
        <f t="shared" si="3814"/>
        <v>5.9525150361544599E-3</v>
      </c>
      <c r="AZ8126" s="5">
        <f t="shared" si="3804"/>
        <v>0.79527177708197239</v>
      </c>
      <c r="BA8126" s="6">
        <f>AZ8126-MAX($AZ$3:AZ8126)</f>
        <v>-0.93718604284459239</v>
      </c>
      <c r="BB8126" s="5"/>
      <c r="BC8126" s="5">
        <f t="shared" si="3805"/>
        <v>0.79527177708197239</v>
      </c>
      <c r="BD8126" s="5"/>
    </row>
    <row r="8127" spans="1:56" x14ac:dyDescent="0.5">
      <c r="A8127" s="14">
        <v>1644480000000</v>
      </c>
      <c r="B8127" s="25" t="d">
        <v>2022-02-10T08:00:00.00000020954757600</v>
      </c>
      <c r="C8127" s="14" t="s">
        <v>10</v>
      </c>
      <c r="D8127" s="15">
        <v>3187.91</v>
      </c>
      <c r="E8127" s="15">
        <v>3206.57</v>
      </c>
      <c r="F8127" s="15">
        <v>3184</v>
      </c>
      <c r="G8127" s="15">
        <v>3196.38</v>
      </c>
      <c r="H8127" s="15">
        <v>52416.364999999998</v>
      </c>
      <c r="I8127" s="15">
        <v>167451122.91165999</v>
      </c>
      <c r="J8127" s="15">
        <v>71800</v>
      </c>
      <c r="K8127" s="16">
        <v>8125</v>
      </c>
      <c r="L8127" s="14">
        <f ca="1">IF(K8127&gt;=$BF$5,AVERAGE(G8127:OFFSET(G8127,-$BF$5+1,,,)),0)</f>
        <v>3196.38</v>
      </c>
      <c r="M8127" s="14">
        <f ca="1">IF(K8127&gt;=$BF$6,AVERAGE(G8127:OFFSET(G8127,-$BF$6+1,,,)),0)</f>
        <v>3115.9191111111113</v>
      </c>
      <c r="N8127" s="14">
        <f t="shared" ca="1" si="3790"/>
        <v>1</v>
      </c>
      <c r="O8127" s="14">
        <f t="shared" ca="1" si="3791"/>
        <v>0</v>
      </c>
      <c r="P8127" s="14">
        <f t="shared" ca="1" si="3792"/>
        <v>1</v>
      </c>
      <c r="Q8127" s="17">
        <f t="shared" ca="1" si="3817"/>
        <v>1283</v>
      </c>
      <c r="R8127" s="23">
        <f t="shared" ca="1" si="3818"/>
        <v>10867.010000000326</v>
      </c>
      <c r="S8127" s="19">
        <f t="shared" ca="1" si="3819"/>
        <v>2.6569287014609954E-3</v>
      </c>
      <c r="T8127" s="17">
        <f t="shared" ca="1" si="3815"/>
        <v>4100931.6000000103</v>
      </c>
      <c r="U8127" s="19">
        <f t="shared" ca="1" si="3795"/>
        <v>4.1009316000000107</v>
      </c>
      <c r="V8127" s="21">
        <f t="shared" ca="1" si="3796"/>
        <v>3.1009316000000107</v>
      </c>
      <c r="W8127" s="21">
        <f ca="1">MIN((T8127-MAX($T$3:T8127))/MAX($T$3:T8127),0)</f>
        <v>-0.2655152208130529</v>
      </c>
      <c r="X8127" s="22">
        <f t="shared" ca="1" si="3797"/>
        <v>2.6600583456193316E-3</v>
      </c>
      <c r="Y8127" s="20">
        <f t="shared" ca="1" si="3806"/>
        <v>3511929.9164634831</v>
      </c>
      <c r="Z8127" s="21">
        <f t="shared" ca="1" si="3807"/>
        <v>2.5119299164634832</v>
      </c>
      <c r="AA8127" s="6">
        <f ca="1">Z8127-MAX($Z$3:Z8127)</f>
        <v>-1.5946822472441253</v>
      </c>
      <c r="AB8127" s="6">
        <f t="shared" ca="1" si="3808"/>
        <v>2.6600583456193316E-3</v>
      </c>
      <c r="AC8127" s="11">
        <f t="shared" ca="1" si="3809"/>
        <v>3511.9299164634867</v>
      </c>
      <c r="AD8127" s="6">
        <f t="shared" ca="1" si="3810"/>
        <v>2.5119299164634867</v>
      </c>
      <c r="AE8127" s="6">
        <f ca="1">AD8127-MAX($AD$3:AD8127)</f>
        <v>-1.5946822472441147</v>
      </c>
      <c r="AF8127" s="45"/>
      <c r="AG8127" s="12">
        <f t="shared" ca="1" si="3798"/>
        <v>645</v>
      </c>
      <c r="AH8127" s="12">
        <f t="shared" ca="1" si="3816"/>
        <v>5469.6000000000113</v>
      </c>
      <c r="AI8127" s="39" cm="1">
        <f t="array" aca="1" ref="AI8127" ca="1">_xlfn.IFS(AND(P8126&gt;P8125,AG8127&gt;1),-(AG8127*G8126)*$BH$7, AND(P8126&lt;P8125,AG8127&lt;1),(AG8127*G8126)*$BH$7,P8126=P8125,0)</f>
        <v>0</v>
      </c>
      <c r="AJ8127" s="6">
        <f t="shared" ca="1" si="3799"/>
        <v>2.6566286213383495E-3</v>
      </c>
      <c r="AK8127" s="17">
        <f t="shared" ca="1" si="3800"/>
        <v>2064319.6613399815</v>
      </c>
      <c r="AL8127" s="4">
        <f t="shared" ca="1" si="3793"/>
        <v>2.0643196613399817</v>
      </c>
      <c r="AM8127" s="36">
        <f t="shared" ca="1" si="3794"/>
        <v>1.0643196613399817</v>
      </c>
      <c r="AN8127" s="37">
        <f ca="1">MIN((AK8127-MAX($AK$3:AK8127))/MAX($AK$3:AK8127),0)</f>
        <v>-0.5084500512735074</v>
      </c>
      <c r="AO8127" s="43"/>
      <c r="AP8127" s="38">
        <f t="shared" ca="1" si="3801"/>
        <v>1083</v>
      </c>
      <c r="AQ8127" s="38">
        <f t="shared" ca="1" si="3811"/>
        <v>9183.8400000000202</v>
      </c>
      <c r="AR8127" s="38" cm="1">
        <f t="array" aca="1" ref="AR8127" ca="1">_xlfn.IFS(AND(P8126&gt;P8125,AP8127&gt;1),-(AP8127*G8126)*$BJ$7, AND(P8126&lt;P8125,AP8127&lt;1),(AP8127*G8126)*$BJ$7,P8126=P8125,0)</f>
        <v>0</v>
      </c>
      <c r="AS8127" s="41">
        <f t="shared" ca="1" si="3812"/>
        <v>2.6596458922126232E-3</v>
      </c>
      <c r="AT8127" s="40">
        <f t="shared" ca="1" si="3813"/>
        <v>3462214.9472199776</v>
      </c>
      <c r="AU8127" s="37">
        <f t="shared" ca="1" si="3802"/>
        <v>3.4622149472199775</v>
      </c>
      <c r="AV8127" s="37">
        <f t="shared" ca="1" si="3803"/>
        <v>2.4622149472199775</v>
      </c>
      <c r="AW8127" s="37">
        <f ca="1">MIN((AT8127-MAX($AT$3:AT8127))/MAX($AT$3:AT8127),0)</f>
        <v>-0.33389979092531091</v>
      </c>
      <c r="AY8127" s="6">
        <f t="shared" si="3814"/>
        <v>4.7755276732818208E-3</v>
      </c>
      <c r="AZ8127" s="5">
        <f t="shared" si="3804"/>
        <v>0.80004730475525421</v>
      </c>
      <c r="BA8127" s="6">
        <f>AZ8127-MAX($AZ$3:AZ8127)</f>
        <v>-0.93241051517131057</v>
      </c>
      <c r="BB8127" s="5"/>
      <c r="BC8127" s="5">
        <f t="shared" si="3805"/>
        <v>0.80004730475525421</v>
      </c>
      <c r="BD8127" s="5"/>
    </row>
    <row r="8128" spans="1:56" x14ac:dyDescent="0.5">
      <c r="A8128" s="14">
        <v>1644483600000</v>
      </c>
      <c r="B8128" s="25" t="d">
        <v>2022-02-10T09:00:00.000</v>
      </c>
      <c r="C8128" s="14" t="s">
        <v>10</v>
      </c>
      <c r="D8128" s="15">
        <v>3196.39</v>
      </c>
      <c r="E8128" s="15">
        <v>3215.47</v>
      </c>
      <c r="F8128" s="15">
        <v>3181</v>
      </c>
      <c r="G8128" s="15">
        <v>3212.28</v>
      </c>
      <c r="H8128" s="15">
        <v>60541.574999999997</v>
      </c>
      <c r="I8128" s="15">
        <v>193656353.03512001</v>
      </c>
      <c r="J8128" s="15">
        <v>79854</v>
      </c>
      <c r="K8128" s="16">
        <v>8126</v>
      </c>
      <c r="L8128" s="14">
        <f ca="1">IF(K8128&gt;=$BF$5,AVERAGE(G8128:OFFSET(G8128,-$BF$5+1,,,)),0)</f>
        <v>3212.28</v>
      </c>
      <c r="M8128" s="14">
        <f ca="1">IF(K8128&gt;=$BF$6,AVERAGE(G8128:OFFSET(G8128,-$BF$6+1,,,)),0)</f>
        <v>3118.3895555555564</v>
      </c>
      <c r="N8128" s="14">
        <f t="shared" ca="1" si="3790"/>
        <v>1</v>
      </c>
      <c r="O8128" s="14">
        <f t="shared" ca="1" si="3791"/>
        <v>0</v>
      </c>
      <c r="P8128" s="14">
        <f t="shared" ca="1" si="3792"/>
        <v>1</v>
      </c>
      <c r="Q8128" s="17">
        <f t="shared" ca="1" si="3817"/>
        <v>1283</v>
      </c>
      <c r="R8128" s="23">
        <f t="shared" ca="1" si="3818"/>
        <v>20386.870000000421</v>
      </c>
      <c r="S8128" s="19">
        <f t="shared" ca="1" si="3819"/>
        <v>4.9712777457688812E-3</v>
      </c>
      <c r="T8128" s="17">
        <f t="shared" ca="1" si="3815"/>
        <v>4121318.4700000109</v>
      </c>
      <c r="U8128" s="19">
        <f t="shared" ca="1" si="3795"/>
        <v>4.1213184700000109</v>
      </c>
      <c r="V8128" s="21">
        <f t="shared" ca="1" si="3796"/>
        <v>3.1213184700000109</v>
      </c>
      <c r="W8128" s="21">
        <f ca="1">MIN((T8128-MAX($T$3:T8128))/MAX($T$3:T8128),0)</f>
        <v>-0.26186389297567486</v>
      </c>
      <c r="X8128" s="22">
        <f t="shared" ca="1" si="3797"/>
        <v>4.9743772642802941E-3</v>
      </c>
      <c r="Y8128" s="20">
        <f t="shared" ca="1" si="3806"/>
        <v>3529399.5807936848</v>
      </c>
      <c r="Z8128" s="21">
        <f t="shared" ca="1" si="3807"/>
        <v>2.5293995807936849</v>
      </c>
      <c r="AA8128" s="6">
        <f ca="1">Z8128-MAX($Z$3:Z8128)</f>
        <v>-1.5772125829139236</v>
      </c>
      <c r="AB8128" s="6">
        <f t="shared" ca="1" si="3808"/>
        <v>4.9743772642802941E-3</v>
      </c>
      <c r="AC8128" s="11">
        <f t="shared" ca="1" si="3809"/>
        <v>3529.3995807936885</v>
      </c>
      <c r="AD8128" s="6">
        <f t="shared" ca="1" si="3810"/>
        <v>2.5293995807936884</v>
      </c>
      <c r="AE8128" s="6">
        <f ca="1">AD8128-MAX($AD$3:AD8128)</f>
        <v>-1.577212582913913</v>
      </c>
      <c r="AF8128" s="45"/>
      <c r="AG8128" s="12">
        <f t="shared" ca="1" si="3798"/>
        <v>645</v>
      </c>
      <c r="AH8128" s="12">
        <f t="shared" ca="1" si="3816"/>
        <v>10255.500000000058</v>
      </c>
      <c r="AI8128" s="39" cm="1">
        <f t="array" aca="1" ref="AI8128" ca="1">_xlfn.IFS(AND(P8127&gt;P8126,AG8128&gt;1),-(AG8128*G8127)*$BH$7, AND(P8127&lt;P8126,AG8128&lt;1),(AG8128*G8127)*$BH$7,P8127=P8126,0)</f>
        <v>0</v>
      </c>
      <c r="AJ8128" s="6">
        <f t="shared" ca="1" si="3799"/>
        <v>4.9679805855954769E-3</v>
      </c>
      <c r="AK8128" s="17">
        <f t="shared" ca="1" si="3800"/>
        <v>2074575.1613399815</v>
      </c>
      <c r="AL8128" s="4">
        <f t="shared" ca="1" si="3793"/>
        <v>2.0745751613399817</v>
      </c>
      <c r="AM8128" s="36">
        <f t="shared" ca="1" si="3794"/>
        <v>1.0745751613399817</v>
      </c>
      <c r="AN8128" s="37">
        <f ca="1">MIN((AK8128-MAX($AK$3:AK8128))/MAX($AK$3:AK8128),0)</f>
        <v>-0.50600804067138372</v>
      </c>
      <c r="AO8128" s="43"/>
      <c r="AP8128" s="38">
        <f t="shared" ca="1" si="3801"/>
        <v>1083</v>
      </c>
      <c r="AQ8128" s="38">
        <f t="shared" ca="1" si="3811"/>
        <v>17219.700000000099</v>
      </c>
      <c r="AR8128" s="38" cm="1">
        <f t="array" aca="1" ref="AR8128" ca="1">_xlfn.IFS(AND(P8127&gt;P8126,AP8128&gt;1),-(AP8128*G8127)*$BJ$7, AND(P8127&lt;P8126,AP8128&lt;1),(AP8128*G8127)*$BJ$7,P8127=P8126,0)</f>
        <v>0</v>
      </c>
      <c r="AS8128" s="41">
        <f t="shared" ca="1" si="3812"/>
        <v>4.973608011780678E-3</v>
      </c>
      <c r="AT8128" s="40">
        <f t="shared" ca="1" si="3813"/>
        <v>3479434.6472199778</v>
      </c>
      <c r="AU8128" s="37">
        <f t="shared" ca="1" si="3802"/>
        <v>3.479434647219978</v>
      </c>
      <c r="AV8128" s="37">
        <f t="shared" ca="1" si="3803"/>
        <v>2.479434647219978</v>
      </c>
      <c r="AW8128" s="37">
        <f ca="1">MIN((AT8128-MAX($AT$3:AT8128))/MAX($AT$3:AT8128),0)</f>
        <v>-0.33058686958880823</v>
      </c>
      <c r="AY8128" s="6">
        <f t="shared" si="3814"/>
        <v>8.9541143874034557E-3</v>
      </c>
      <c r="AZ8128" s="5">
        <f t="shared" si="3804"/>
        <v>0.80900141914265766</v>
      </c>
      <c r="BA8128" s="6">
        <f>AZ8128-MAX($AZ$3:AZ8128)</f>
        <v>-0.92345640078390712</v>
      </c>
      <c r="BB8128" s="5"/>
      <c r="BC8128" s="5">
        <f t="shared" si="3805"/>
        <v>0.80900141914265766</v>
      </c>
      <c r="BD8128" s="5"/>
    </row>
    <row r="8129" spans="1:56" x14ac:dyDescent="0.5">
      <c r="A8129" s="14">
        <v>1644487200000</v>
      </c>
      <c r="B8129" s="25" t="d">
        <v>2022-02-10T09:59:59.99999979045242400</v>
      </c>
      <c r="C8129" s="14" t="s">
        <v>10</v>
      </c>
      <c r="D8129" s="15">
        <v>3211.95</v>
      </c>
      <c r="E8129" s="15">
        <v>3263.01</v>
      </c>
      <c r="F8129" s="15">
        <v>3209.04</v>
      </c>
      <c r="G8129" s="15">
        <v>3245.39</v>
      </c>
      <c r="H8129" s="15">
        <v>132398.80499999999</v>
      </c>
      <c r="I8129" s="15">
        <v>429376606.63880998</v>
      </c>
      <c r="J8129" s="15">
        <v>153736</v>
      </c>
      <c r="K8129" s="16">
        <v>8127</v>
      </c>
      <c r="L8129" s="14">
        <f ca="1">IF(K8129&gt;=$BF$5,AVERAGE(G8129:OFFSET(G8129,-$BF$5+1,,,)),0)</f>
        <v>3245.39</v>
      </c>
      <c r="M8129" s="14">
        <f ca="1">IF(K8129&gt;=$BF$6,AVERAGE(G8129:OFFSET(G8129,-$BF$6+1,,,)),0)</f>
        <v>3121.1085555555564</v>
      </c>
      <c r="N8129" s="14">
        <f t="shared" ca="1" si="3790"/>
        <v>1</v>
      </c>
      <c r="O8129" s="14">
        <f t="shared" ca="1" si="3791"/>
        <v>0</v>
      </c>
      <c r="P8129" s="14">
        <f t="shared" ca="1" si="3792"/>
        <v>1</v>
      </c>
      <c r="Q8129" s="17">
        <f t="shared" ca="1" si="3817"/>
        <v>1283</v>
      </c>
      <c r="R8129" s="23">
        <f t="shared" ca="1" si="3818"/>
        <v>42903.52000000007</v>
      </c>
      <c r="S8129" s="19">
        <f t="shared" ca="1" si="3819"/>
        <v>1.0410144305106311E-2</v>
      </c>
      <c r="T8129" s="17">
        <f t="shared" ca="1" si="3815"/>
        <v>4164221.9900000109</v>
      </c>
      <c r="U8129" s="19">
        <f t="shared" ca="1" si="3795"/>
        <v>4.1642219900000113</v>
      </c>
      <c r="V8129" s="21">
        <f t="shared" ca="1" si="3796"/>
        <v>3.1642219900000113</v>
      </c>
      <c r="W8129" s="21">
        <f ca="1">MIN((T8129-MAX($T$3:T8129))/MAX($T$3:T8129),0)</f>
        <v>-0.25417978958474224</v>
      </c>
      <c r="X8129" s="22">
        <f t="shared" ca="1" si="3797"/>
        <v>1.0307320656978813E-2</v>
      </c>
      <c r="Y8129" s="20">
        <f t="shared" ca="1" si="3806"/>
        <v>3565778.2339995317</v>
      </c>
      <c r="Z8129" s="21">
        <f t="shared" ca="1" si="3807"/>
        <v>2.5657782339995316</v>
      </c>
      <c r="AA8129" s="6">
        <f ca="1">Z8129-MAX($Z$3:Z8129)</f>
        <v>-1.5408339297080769</v>
      </c>
      <c r="AB8129" s="6">
        <f t="shared" ca="1" si="3808"/>
        <v>1.0307320656978813E-2</v>
      </c>
      <c r="AC8129" s="11">
        <f t="shared" ca="1" si="3809"/>
        <v>3565.7782339995356</v>
      </c>
      <c r="AD8129" s="6">
        <f t="shared" ca="1" si="3810"/>
        <v>2.5657782339995356</v>
      </c>
      <c r="AE8129" s="6">
        <f ca="1">AD8129-MAX($AD$3:AD8129)</f>
        <v>-1.5408339297080658</v>
      </c>
      <c r="AF8129" s="45"/>
      <c r="AG8129" s="12">
        <f t="shared" ca="1" si="3798"/>
        <v>645</v>
      </c>
      <c r="AH8129" s="12">
        <f t="shared" ca="1" si="3816"/>
        <v>21355.94999999979</v>
      </c>
      <c r="AI8129" s="39" cm="1">
        <f t="array" aca="1" ref="AI8129" ca="1">_xlfn.IFS(AND(P8128&gt;P8127,AG8129&gt;1),-(AG8129*G8128)*$BH$7, AND(P8128&lt;P8127,AG8129&lt;1),(AG8129*G8128)*$BH$7,P8128=P8127,0)</f>
        <v>0</v>
      </c>
      <c r="AJ8129" s="6">
        <f t="shared" ca="1" si="3799"/>
        <v>1.029413173259331E-2</v>
      </c>
      <c r="AK8129" s="17">
        <f t="shared" ca="1" si="3800"/>
        <v>2095931.1113399812</v>
      </c>
      <c r="AL8129" s="4">
        <f t="shared" ca="1" si="3793"/>
        <v>2.095931111339981</v>
      </c>
      <c r="AM8129" s="36">
        <f t="shared" ca="1" si="3794"/>
        <v>1.095931111339981</v>
      </c>
      <c r="AN8129" s="37">
        <f ca="1">MIN((AK8129-MAX($AK$3:AK8129))/MAX($AK$3:AK8129),0)</f>
        <v>-0.50092282236721308</v>
      </c>
      <c r="AO8129" s="43"/>
      <c r="AP8129" s="38">
        <f t="shared" ca="1" si="3801"/>
        <v>1083</v>
      </c>
      <c r="AQ8129" s="38">
        <f t="shared" ca="1" si="3811"/>
        <v>35858.129999999648</v>
      </c>
      <c r="AR8129" s="38" cm="1">
        <f t="array" aca="1" ref="AR8129" ca="1">_xlfn.IFS(AND(P8128&gt;P8127,AP8129&gt;1),-(AP8129*G8128)*$BJ$7, AND(P8128&lt;P8127,AP8129&lt;1),(AP8129*G8128)*$BJ$7,P8128=P8127,0)</f>
        <v>0</v>
      </c>
      <c r="AS8129" s="41">
        <f t="shared" ca="1" si="3812"/>
        <v>1.0305734590718587E-2</v>
      </c>
      <c r="AT8129" s="40">
        <f t="shared" ca="1" si="3813"/>
        <v>3515292.7772199772</v>
      </c>
      <c r="AU8129" s="37">
        <f t="shared" ca="1" si="3802"/>
        <v>3.5152927772199773</v>
      </c>
      <c r="AV8129" s="37">
        <f t="shared" ca="1" si="3803"/>
        <v>2.5152927772199773</v>
      </c>
      <c r="AW8129" s="37">
        <f ca="1">MIN((AT8129-MAX($AT$3:AT8129))/MAX($AT$3:AT8129),0)</f>
        <v>-0.32368807553524842</v>
      </c>
      <c r="AY8129" s="6">
        <f t="shared" si="3814"/>
        <v>1.8645957696033055E-2</v>
      </c>
      <c r="AZ8129" s="5">
        <f t="shared" si="3804"/>
        <v>0.82764737683869072</v>
      </c>
      <c r="BA8129" s="6">
        <f>AZ8129-MAX($AZ$3:AZ8129)</f>
        <v>-0.90481044308787406</v>
      </c>
      <c r="BB8129" s="5"/>
      <c r="BC8129" s="5">
        <f t="shared" si="3805"/>
        <v>0.82764737683869072</v>
      </c>
      <c r="BD8129" s="5"/>
    </row>
    <row r="8130" spans="1:56" x14ac:dyDescent="0.5">
      <c r="A8130" s="14">
        <v>1644490800000</v>
      </c>
      <c r="B8130" s="25" t="d">
        <v>2022-02-10T11:00:00.00000020954757600</v>
      </c>
      <c r="C8130" s="14" t="s">
        <v>10</v>
      </c>
      <c r="D8130" s="15">
        <v>3245.39</v>
      </c>
      <c r="E8130" s="15">
        <v>3282.96</v>
      </c>
      <c r="F8130" s="15">
        <v>3235.27</v>
      </c>
      <c r="G8130" s="15">
        <v>3246.6</v>
      </c>
      <c r="H8130" s="15">
        <v>128442.584</v>
      </c>
      <c r="I8130" s="15">
        <v>418030212.57121998</v>
      </c>
      <c r="J8130" s="15">
        <v>140569</v>
      </c>
      <c r="K8130" s="16">
        <v>8128</v>
      </c>
      <c r="L8130" s="14">
        <f ca="1">IF(K8130&gt;=$BF$5,AVERAGE(G8130:OFFSET(G8130,-$BF$5+1,,,)),0)</f>
        <v>3246.6</v>
      </c>
      <c r="M8130" s="14">
        <f ca="1">IF(K8130&gt;=$BF$6,AVERAGE(G8130:OFFSET(G8130,-$BF$6+1,,,)),0)</f>
        <v>3123.8478888888894</v>
      </c>
      <c r="N8130" s="14">
        <f t="shared" ca="1" si="3790"/>
        <v>1</v>
      </c>
      <c r="O8130" s="14">
        <f t="shared" ca="1" si="3791"/>
        <v>0</v>
      </c>
      <c r="P8130" s="14">
        <f t="shared" ca="1" si="3792"/>
        <v>1</v>
      </c>
      <c r="Q8130" s="17">
        <f t="shared" ca="1" si="3817"/>
        <v>1283</v>
      </c>
      <c r="R8130" s="23">
        <f t="shared" ca="1" si="3818"/>
        <v>1552.4300000000467</v>
      </c>
      <c r="S8130" s="19">
        <f t="shared" ca="1" si="3819"/>
        <v>3.7280193124383424E-4</v>
      </c>
      <c r="T8130" s="17">
        <f t="shared" ca="1" si="3815"/>
        <v>4165774.4200000111</v>
      </c>
      <c r="U8130" s="19">
        <f t="shared" ca="1" si="3795"/>
        <v>4.1657744200000115</v>
      </c>
      <c r="V8130" s="21">
        <f t="shared" ca="1" si="3796"/>
        <v>3.1657744200000115</v>
      </c>
      <c r="W8130" s="21">
        <f ca="1">MIN((T8130-MAX($T$3:T8130))/MAX($T$3:T8130),0)</f>
        <v>-0.25390174636993873</v>
      </c>
      <c r="X8130" s="22">
        <f t="shared" ca="1" si="3797"/>
        <v>3.7283654660913434E-4</v>
      </c>
      <c r="Y8130" s="20">
        <f t="shared" ca="1" si="3806"/>
        <v>3567107.6864422699</v>
      </c>
      <c r="Z8130" s="21">
        <f t="shared" ca="1" si="3807"/>
        <v>2.5671076864422702</v>
      </c>
      <c r="AA8130" s="6">
        <f ca="1">Z8130-MAX($Z$3:Z8130)</f>
        <v>-1.5395044772653383</v>
      </c>
      <c r="AB8130" s="6">
        <f t="shared" ca="1" si="3808"/>
        <v>3.7283654660913434E-4</v>
      </c>
      <c r="AC8130" s="11">
        <f t="shared" ca="1" si="3809"/>
        <v>3567.1076864422739</v>
      </c>
      <c r="AD8130" s="6">
        <f t="shared" ca="1" si="3810"/>
        <v>2.5671076864422737</v>
      </c>
      <c r="AE8130" s="6">
        <f ca="1">AD8130-MAX($AD$3:AD8130)</f>
        <v>-1.5395044772653277</v>
      </c>
      <c r="AF8130" s="45"/>
      <c r="AG8130" s="12">
        <f t="shared" ca="1" si="3798"/>
        <v>645</v>
      </c>
      <c r="AH8130" s="12">
        <f t="shared" ca="1" si="3816"/>
        <v>780.45000000002346</v>
      </c>
      <c r="AI8130" s="39" cm="1">
        <f t="array" aca="1" ref="AI8130" ca="1">_xlfn.IFS(AND(P8129&gt;P8128,AG8130&gt;1),-(AG8130*G8129)*$BH$7, AND(P8129&lt;P8128,AG8130&lt;1),(AG8130*G8129)*$BH$7,P8129=P8128,0)</f>
        <v>0</v>
      </c>
      <c r="AJ8130" s="6">
        <f t="shared" ca="1" si="3799"/>
        <v>3.7236433763372228E-4</v>
      </c>
      <c r="AK8130" s="17">
        <f t="shared" ca="1" si="3800"/>
        <v>2096711.5613399812</v>
      </c>
      <c r="AL8130" s="4">
        <f t="shared" ca="1" si="3793"/>
        <v>2.0967115613399812</v>
      </c>
      <c r="AM8130" s="36">
        <f t="shared" ca="1" si="3794"/>
        <v>1.0967115613399812</v>
      </c>
      <c r="AN8130" s="37">
        <f ca="1">MIN((AK8130-MAX($AK$3:AK8130))/MAX($AK$3:AK8130),0)</f>
        <v>-0.5007369838245358</v>
      </c>
      <c r="AO8130" s="43"/>
      <c r="AP8130" s="38">
        <f t="shared" ca="1" si="3801"/>
        <v>1083</v>
      </c>
      <c r="AQ8130" s="38">
        <f t="shared" ca="1" si="3811"/>
        <v>1310.4300000000394</v>
      </c>
      <c r="AR8130" s="38" cm="1">
        <f t="array" aca="1" ref="AR8130" ca="1">_xlfn.IFS(AND(P8129&gt;P8128,AP8130&gt;1),-(AP8130*G8129)*$BJ$7, AND(P8129&lt;P8128,AP8130&lt;1),(AP8130*G8129)*$BJ$7,P8129=P8128,0)</f>
        <v>0</v>
      </c>
      <c r="AS8130" s="41">
        <f t="shared" ca="1" si="3812"/>
        <v>3.7277976061964762E-4</v>
      </c>
      <c r="AT8130" s="40">
        <f t="shared" ca="1" si="3813"/>
        <v>3516603.2072199774</v>
      </c>
      <c r="AU8130" s="37">
        <f t="shared" ca="1" si="3802"/>
        <v>3.5166032072199775</v>
      </c>
      <c r="AV8130" s="37">
        <f t="shared" ca="1" si="3803"/>
        <v>2.5166032072199775</v>
      </c>
      <c r="AW8130" s="37">
        <f ca="1">MIN((AT8130-MAX($AT$3:AT8130))/MAX($AT$3:AT8130),0)</f>
        <v>-0.32343596013794224</v>
      </c>
      <c r="AY8130" s="6">
        <f t="shared" si="3814"/>
        <v>6.8141373639984959E-4</v>
      </c>
      <c r="AZ8130" s="5">
        <f t="shared" si="3804"/>
        <v>0.82832879057509057</v>
      </c>
      <c r="BA8130" s="6">
        <f>AZ8130-MAX($AZ$3:AZ8130)</f>
        <v>-0.90412902935147421</v>
      </c>
      <c r="BB8130" s="5"/>
      <c r="BC8130" s="5">
        <f t="shared" si="3805"/>
        <v>0.82832879057509057</v>
      </c>
      <c r="BD8130" s="5"/>
    </row>
    <row r="8131" spans="1:56" x14ac:dyDescent="0.5">
      <c r="A8131" s="14">
        <v>1644494400000</v>
      </c>
      <c r="B8131" s="25" t="d">
        <v>2022-02-10T12:00:00.000</v>
      </c>
      <c r="C8131" s="14" t="s">
        <v>10</v>
      </c>
      <c r="D8131" s="15">
        <v>3246.56</v>
      </c>
      <c r="E8131" s="15">
        <v>3259.74</v>
      </c>
      <c r="F8131" s="15">
        <v>3229.01</v>
      </c>
      <c r="G8131" s="15">
        <v>3243.69</v>
      </c>
      <c r="H8131" s="15">
        <v>79925.576000000001</v>
      </c>
      <c r="I8131" s="15">
        <v>259184222.85597</v>
      </c>
      <c r="J8131" s="15">
        <v>96221</v>
      </c>
      <c r="K8131" s="16">
        <v>8129</v>
      </c>
      <c r="L8131" s="14">
        <f ca="1">IF(K8131&gt;=$BF$5,AVERAGE(G8131:OFFSET(G8131,-$BF$5+1,,,)),0)</f>
        <v>3243.69</v>
      </c>
      <c r="M8131" s="14">
        <f ca="1">IF(K8131&gt;=$BF$6,AVERAGE(G8131:OFFSET(G8131,-$BF$6+1,,,)),0)</f>
        <v>3126.7262222222225</v>
      </c>
      <c r="N8131" s="14">
        <f t="shared" ref="N8131:N8194" ca="1" si="3820">IF(AND(L8131&gt;0,M8131&gt;0,L8131&gt;M8131),1,0)</f>
        <v>1</v>
      </c>
      <c r="O8131" s="14">
        <f t="shared" ref="O8131:O8194" ca="1" si="3821">IF(AND(L8131&gt;0,M8131&gt;0,L8131&lt;M8131),-1,0)</f>
        <v>0</v>
      </c>
      <c r="P8131" s="14">
        <f t="shared" ref="P8131:P8194" ca="1" si="3822">N8131+O8131</f>
        <v>1</v>
      </c>
      <c r="Q8131" s="17">
        <f t="shared" ca="1" si="3817"/>
        <v>1283</v>
      </c>
      <c r="R8131" s="23">
        <f t="shared" ca="1" si="3818"/>
        <v>-3682.20999999986</v>
      </c>
      <c r="S8131" s="19">
        <f t="shared" ca="1" si="3819"/>
        <v>-8.8391968185350036E-4</v>
      </c>
      <c r="T8131" s="17">
        <f t="shared" ca="1" si="3815"/>
        <v>4162092.2100000111</v>
      </c>
      <c r="U8131" s="19">
        <f t="shared" ca="1" si="3795"/>
        <v>4.1620922100000115</v>
      </c>
      <c r="V8131" s="21">
        <f t="shared" ca="1" si="3796"/>
        <v>3.1620922100000115</v>
      </c>
      <c r="W8131" s="21">
        <f ca="1">MIN((T8131-MAX($T$3:T8131))/MAX($T$3:T8131),0)</f>
        <v>-0.2545612373009189</v>
      </c>
      <c r="X8131" s="22">
        <f t="shared" ca="1" si="3797"/>
        <v>-8.9632230641278898E-4</v>
      </c>
      <c r="Y8131" s="20">
        <f t="shared" ca="1" si="3806"/>
        <v>3563910.4082535352</v>
      </c>
      <c r="Z8131" s="21">
        <f t="shared" ca="1" si="3807"/>
        <v>2.5639104082535353</v>
      </c>
      <c r="AA8131" s="6">
        <f ca="1">Z8131-MAX($Z$3:Z8131)</f>
        <v>-1.5427017554540732</v>
      </c>
      <c r="AB8131" s="6">
        <f t="shared" ca="1" si="3808"/>
        <v>-8.9632230641278898E-4</v>
      </c>
      <c r="AC8131" s="11">
        <f t="shared" ca="1" si="3809"/>
        <v>3563.9104082535391</v>
      </c>
      <c r="AD8131" s="6">
        <f t="shared" ca="1" si="3810"/>
        <v>2.5639104082535393</v>
      </c>
      <c r="AE8131" s="6">
        <f ca="1">AD8131-MAX($AD$3:AD8131)</f>
        <v>-1.5427017554540621</v>
      </c>
      <c r="AF8131" s="45"/>
      <c r="AG8131" s="12">
        <f t="shared" ca="1" si="3798"/>
        <v>645</v>
      </c>
      <c r="AH8131" s="12">
        <f t="shared" ca="1" si="3816"/>
        <v>-1876.9499999999061</v>
      </c>
      <c r="AI8131" s="39" cm="1">
        <f t="array" aca="1" ref="AI8131" ca="1">_xlfn.IFS(AND(P8130&gt;P8129,AG8131&gt;1),-(AG8131*G8130)*$BH$7, AND(P8130&lt;P8129,AG8131&lt;1),(AG8131*G8130)*$BH$7,P8130=P8129,0)</f>
        <v>0</v>
      </c>
      <c r="AJ8131" s="6">
        <f t="shared" ca="1" si="3799"/>
        <v>-8.951875091490275E-4</v>
      </c>
      <c r="AK8131" s="17">
        <f t="shared" ca="1" si="3800"/>
        <v>2094834.6113399812</v>
      </c>
      <c r="AL8131" s="4">
        <f t="shared" ref="AL8131:AL8194" ca="1" si="3823">AK8131/$AK$3</f>
        <v>2.0948346113399814</v>
      </c>
      <c r="AM8131" s="36">
        <f t="shared" ref="AM8131:AM8194" ca="1" si="3824">AL8131-$AL$3</f>
        <v>1.0948346113399814</v>
      </c>
      <c r="AN8131" s="37">
        <f ca="1">MIN((AK8131-MAX($AK$3:AK8131))/MAX($AK$3:AK8131),0)</f>
        <v>-0.50118391784039618</v>
      </c>
      <c r="AO8131" s="43"/>
      <c r="AP8131" s="38">
        <f t="shared" ca="1" si="3801"/>
        <v>1083</v>
      </c>
      <c r="AQ8131" s="38">
        <f t="shared" ca="1" si="3811"/>
        <v>-3151.5299999998424</v>
      </c>
      <c r="AR8131" s="38" cm="1">
        <f t="array" aca="1" ref="AR8131" ca="1">_xlfn.IFS(AND(P8130&gt;P8129,AP8131&gt;1),-(AP8131*G8130)*$BJ$7, AND(P8130&lt;P8129,AP8131&lt;1),(AP8131*G8130)*$BJ$7,P8130=P8129,0)</f>
        <v>0</v>
      </c>
      <c r="AS8131" s="41">
        <f t="shared" ca="1" si="3812"/>
        <v>-8.9618584022485136E-4</v>
      </c>
      <c r="AT8131" s="40">
        <f t="shared" ca="1" si="3813"/>
        <v>3513451.6772199776</v>
      </c>
      <c r="AU8131" s="37">
        <f t="shared" ca="1" si="3802"/>
        <v>3.5134516772199778</v>
      </c>
      <c r="AV8131" s="37">
        <f t="shared" ca="1" si="3803"/>
        <v>2.5134516772199778</v>
      </c>
      <c r="AW8131" s="37">
        <f ca="1">MIN((AT8131-MAX($AT$3:AT8131))/MAX($AT$3:AT8131),0)</f>
        <v>-0.32404228725047191</v>
      </c>
      <c r="AY8131" s="6">
        <f t="shared" si="3814"/>
        <v>-1.6387718784491856E-3</v>
      </c>
      <c r="AZ8131" s="5">
        <f t="shared" si="3804"/>
        <v>0.82669001869664138</v>
      </c>
      <c r="BA8131" s="6">
        <f>AZ8131-MAX($AZ$3:AZ8131)</f>
        <v>-0.9057678012299234</v>
      </c>
      <c r="BB8131" s="5"/>
      <c r="BC8131" s="5">
        <f t="shared" si="3805"/>
        <v>0.82669001869664138</v>
      </c>
      <c r="BD8131" s="5"/>
    </row>
    <row r="8132" spans="1:56" x14ac:dyDescent="0.5">
      <c r="A8132" s="14">
        <v>1644498000000</v>
      </c>
      <c r="B8132" s="25" t="d">
        <v>2022-02-10T12:59:59.99999979045242400</v>
      </c>
      <c r="C8132" s="14" t="s">
        <v>10</v>
      </c>
      <c r="D8132" s="15">
        <v>3243.7</v>
      </c>
      <c r="E8132" s="15">
        <v>3263.99</v>
      </c>
      <c r="F8132" s="15">
        <v>3122</v>
      </c>
      <c r="G8132" s="15">
        <v>3125.43</v>
      </c>
      <c r="H8132" s="15">
        <v>329289.65000000002</v>
      </c>
      <c r="I8132" s="15">
        <v>1043780324.26367</v>
      </c>
      <c r="J8132" s="15">
        <v>325003</v>
      </c>
      <c r="K8132" s="16">
        <v>8130</v>
      </c>
      <c r="L8132" s="14">
        <f ca="1">IF(K8132&gt;=$BF$5,AVERAGE(G8132:OFFSET(G8132,-$BF$5+1,,,)),0)</f>
        <v>3125.43</v>
      </c>
      <c r="M8132" s="14">
        <f ca="1">IF(K8132&gt;=$BF$6,AVERAGE(G8132:OFFSET(G8132,-$BF$6+1,,,)),0)</f>
        <v>3128.1204444444447</v>
      </c>
      <c r="N8132" s="14">
        <f t="shared" ca="1" si="3820"/>
        <v>0</v>
      </c>
      <c r="O8132" s="14">
        <f t="shared" ca="1" si="3821"/>
        <v>-1</v>
      </c>
      <c r="P8132" s="14">
        <f t="shared" ca="1" si="3822"/>
        <v>-1</v>
      </c>
      <c r="Q8132" s="17">
        <f t="shared" ca="1" si="3817"/>
        <v>1283</v>
      </c>
      <c r="R8132" s="23">
        <f t="shared" ca="1" si="3818"/>
        <v>-151740.40999999997</v>
      </c>
      <c r="S8132" s="19">
        <f t="shared" ca="1" si="3819"/>
        <v>-3.6457724227114026E-2</v>
      </c>
      <c r="T8132" s="17">
        <f t="shared" ca="1" si="3815"/>
        <v>4010351.800000011</v>
      </c>
      <c r="U8132" s="19">
        <f t="shared" ref="U8132:U8195" ca="1" si="3825">T8132/$T$3</f>
        <v>4.0103518000000111</v>
      </c>
      <c r="V8132" s="21">
        <f t="shared" ref="V8132:V8195" ca="1" si="3826">U8132-$U$3</f>
        <v>3.0103518000000111</v>
      </c>
      <c r="W8132" s="21">
        <f ca="1">MIN((T8132-MAX($T$3:T8132))/MAX($T$3:T8132),0)</f>
        <v>-0.28173823813960314</v>
      </c>
      <c r="X8132" s="22">
        <f t="shared" ref="X8132:X8195" ca="1" si="3827">P8131*(G8132/G8131-1)</f>
        <v>-3.6458477844676929E-2</v>
      </c>
      <c r="Y8132" s="20">
        <f t="shared" ca="1" si="3806"/>
        <v>3433975.6595938103</v>
      </c>
      <c r="Z8132" s="21">
        <f t="shared" ca="1" si="3807"/>
        <v>2.4339756595938105</v>
      </c>
      <c r="AA8132" s="6">
        <f ca="1">Z8132-MAX($Z$3:Z8132)</f>
        <v>-1.6726365041137981</v>
      </c>
      <c r="AB8132" s="6">
        <f t="shared" ca="1" si="3808"/>
        <v>-3.6458477844676929E-2</v>
      </c>
      <c r="AC8132" s="11">
        <f t="shared" ca="1" si="3809"/>
        <v>3433.9756595938138</v>
      </c>
      <c r="AD8132" s="6">
        <f t="shared" ca="1" si="3810"/>
        <v>2.433975659593814</v>
      </c>
      <c r="AE8132" s="6">
        <f ca="1">AD8132-MAX($AD$3:AD8132)</f>
        <v>-1.6726365041137874</v>
      </c>
      <c r="AF8132" s="45"/>
      <c r="AG8132" s="12">
        <f t="shared" ref="AG8132:AG8195" ca="1" si="3828">IF(P8131=P8130,AG8131,ROUNDDOWN(AK8131/(G8131*(1+$BH$7)),0)*P8131)</f>
        <v>645</v>
      </c>
      <c r="AH8132" s="12">
        <f t="shared" ca="1" si="3816"/>
        <v>-76277.700000000143</v>
      </c>
      <c r="AI8132" s="39" cm="1">
        <f t="array" aca="1" ref="AI8132" ca="1">_xlfn.IFS(AND(P8131&gt;P8130,AG8132&gt;1),-(AG8132*G8131)*$BH$7, AND(P8131&lt;P8130,AG8132&lt;1),(AG8132*G8131)*$BH$7,P8131=P8130,0)</f>
        <v>0</v>
      </c>
      <c r="AJ8132" s="6">
        <f t="shared" ref="AJ8132:AJ8195" ca="1" si="3829">(AH8132+AI8132)/AK8131</f>
        <v>-3.6412277889187813E-2</v>
      </c>
      <c r="AK8132" s="17">
        <f t="shared" ref="AK8132:AK8195" ca="1" si="3830">AK8131+AH8132+AI8132</f>
        <v>2018556.911339981</v>
      </c>
      <c r="AL8132" s="4">
        <f t="shared" ca="1" si="3823"/>
        <v>2.0185569113399811</v>
      </c>
      <c r="AM8132" s="36">
        <f t="shared" ca="1" si="3824"/>
        <v>1.0185569113399811</v>
      </c>
      <c r="AN8132" s="37">
        <f ca="1">MIN((AK8132-MAX($AK$3:AK8132))/MAX($AK$3:AK8132),0)</f>
        <v>-0.51934694763958755</v>
      </c>
      <c r="AO8132" s="43"/>
      <c r="AP8132" s="38">
        <f t="shared" ref="AP8132:AP8195" ca="1" si="3831">IF(P8131=P8130,AP8131,ROUNDDOWN(AT8131/(G8131*(1+$BJ$7)),0)*P8131)</f>
        <v>1083</v>
      </c>
      <c r="AQ8132" s="38">
        <f t="shared" ca="1" si="3811"/>
        <v>-128075.58000000023</v>
      </c>
      <c r="AR8132" s="38" cm="1">
        <f t="array" aca="1" ref="AR8132" ca="1">_xlfn.IFS(AND(P8131&gt;P8130,AP8132&gt;1),-(AP8132*G8131)*$BJ$7, AND(P8131&lt;P8130,AP8132&lt;1),(AP8132*G8131)*$BJ$7,P8131=P8130,0)</f>
        <v>0</v>
      </c>
      <c r="AS8132" s="41">
        <f t="shared" ca="1" si="3812"/>
        <v>-3.6452922016943799E-2</v>
      </c>
      <c r="AT8132" s="40">
        <f t="shared" ca="1" si="3813"/>
        <v>3385376.0972199775</v>
      </c>
      <c r="AU8132" s="37">
        <f t="shared" ref="AU8132:AU8195" ca="1" si="3832">AT8132/$AT$3</f>
        <v>3.3853760972199773</v>
      </c>
      <c r="AV8132" s="37">
        <f t="shared" ref="AV8132:AV8195" ca="1" si="3833">AU8132-$AU$3</f>
        <v>2.3853760972199773</v>
      </c>
      <c r="AW8132" s="37">
        <f ca="1">MIN((AT8132-MAX($AT$3:AT8132))/MAX($AT$3:AT8132),0)</f>
        <v>-0.34868292104008214</v>
      </c>
      <c r="AY8132" s="6">
        <f t="shared" si="3814"/>
        <v>-6.6598337575744071E-2</v>
      </c>
      <c r="AZ8132" s="5">
        <f t="shared" ref="AZ8132:AZ8195" si="3834">(G8132-$D$3)/$D$3</f>
        <v>0.76009168112089731</v>
      </c>
      <c r="BA8132" s="6">
        <f>AZ8132-MAX($AZ$3:AZ8132)</f>
        <v>-0.97236613880566747</v>
      </c>
      <c r="BB8132" s="5"/>
      <c r="BC8132" s="5">
        <f t="shared" ref="BC8132:BC8195" si="3835">AZ8132-($BI$5+$BI$6)</f>
        <v>0.76009168112089731</v>
      </c>
      <c r="BD8132" s="5"/>
    </row>
    <row r="8133" spans="1:56" x14ac:dyDescent="0.5">
      <c r="A8133" s="14">
        <v>1644501600000</v>
      </c>
      <c r="B8133" s="25" t="d">
        <v>2022-02-10T14:00:00.00000020954757600</v>
      </c>
      <c r="C8133" s="14" t="s">
        <v>10</v>
      </c>
      <c r="D8133" s="15">
        <v>3125.47</v>
      </c>
      <c r="E8133" s="15">
        <v>3168</v>
      </c>
      <c r="F8133" s="15">
        <v>3083.58</v>
      </c>
      <c r="G8133" s="15">
        <v>3167.47</v>
      </c>
      <c r="H8133" s="15">
        <v>292531.38500000001</v>
      </c>
      <c r="I8133" s="15">
        <v>911877394.01022005</v>
      </c>
      <c r="J8133" s="15">
        <v>298121</v>
      </c>
      <c r="K8133" s="16">
        <v>8131</v>
      </c>
      <c r="L8133" s="14">
        <f ca="1">IF(K8133&gt;=$BF$5,AVERAGE(G8133:OFFSET(G8133,-$BF$5+1,,,)),0)</f>
        <v>3167.47</v>
      </c>
      <c r="M8133" s="14">
        <f ca="1">IF(K8133&gt;=$BF$6,AVERAGE(G8133:OFFSET(G8133,-$BF$6+1,,,)),0)</f>
        <v>3130.1697777777777</v>
      </c>
      <c r="N8133" s="14">
        <f t="shared" ca="1" si="3820"/>
        <v>1</v>
      </c>
      <c r="O8133" s="14">
        <f t="shared" ca="1" si="3821"/>
        <v>0</v>
      </c>
      <c r="P8133" s="14">
        <f t="shared" ca="1" si="3822"/>
        <v>1</v>
      </c>
      <c r="Q8133" s="17">
        <f t="shared" ca="1" si="3817"/>
        <v>-1283</v>
      </c>
      <c r="R8133" s="23">
        <f t="shared" ca="1" si="3818"/>
        <v>-53886</v>
      </c>
      <c r="S8133" s="19">
        <f t="shared" ca="1" si="3819"/>
        <v>-1.3436726423851356E-2</v>
      </c>
      <c r="T8133" s="17">
        <f t="shared" ca="1" si="3815"/>
        <v>3956465.800000011</v>
      </c>
      <c r="U8133" s="19">
        <f t="shared" ca="1" si="3825"/>
        <v>3.9564658000000108</v>
      </c>
      <c r="V8133" s="21">
        <f t="shared" ca="1" si="3826"/>
        <v>2.9564658000000108</v>
      </c>
      <c r="W8133" s="21">
        <f ca="1">MIN((T8133-MAX($T$3:T8133))/MAX($T$3:T8133),0)</f>
        <v>-0.29138932493443476</v>
      </c>
      <c r="X8133" s="22">
        <f t="shared" ca="1" si="3827"/>
        <v>-1.345094914939704E-2</v>
      </c>
      <c r="Y8133" s="20">
        <f t="shared" ref="Y8133:Y8196" ca="1" si="3836">Y8132+(Y8132*X8133)</f>
        <v>3387785.4276163466</v>
      </c>
      <c r="Z8133" s="21">
        <f t="shared" ref="Z8133:Z8196" ca="1" si="3837">(Y8133-$Y$3)/$Y$3</f>
        <v>2.3877854276163468</v>
      </c>
      <c r="AA8133" s="6">
        <f ca="1">Z8133-MAX($Z$3:Z8133)</f>
        <v>-1.7188267360912617</v>
      </c>
      <c r="AB8133" s="6">
        <f t="shared" ref="AB8133:AB8196" ca="1" si="3838">IF(P8132=P8131,X8133,X8133-($BI$5+$BI$6))</f>
        <v>-1.345094914939704E-2</v>
      </c>
      <c r="AC8133" s="11">
        <f t="shared" ref="AC8133:AC8196" ca="1" si="3839">AC8132+(AC8132*AB8133)</f>
        <v>3387.7854276163503</v>
      </c>
      <c r="AD8133" s="6">
        <f t="shared" ref="AD8133:AD8196" ca="1" si="3840">(AC8133-$AC$3)/$AC$3</f>
        <v>2.3877854276163504</v>
      </c>
      <c r="AE8133" s="6">
        <f ca="1">AD8133-MAX($AD$3:AD8133)</f>
        <v>-1.718826736091251</v>
      </c>
      <c r="AF8133" s="45"/>
      <c r="AG8133" s="12">
        <f t="shared" ca="1" si="3828"/>
        <v>-644</v>
      </c>
      <c r="AH8133" s="12">
        <f t="shared" ca="1" si="3816"/>
        <v>-27073.759999999977</v>
      </c>
      <c r="AI8133" s="39" cm="1">
        <f t="array" aca="1" ref="AI8133" ca="1">_xlfn.IFS(AND(P8132&gt;P8131,AG8133&gt;1),-(AG8133*G8132)*$BH$7, AND(P8132&lt;P8131,AG8133&lt;1),(AG8133*G8132)*$BH$7,P8132=P8131,0)</f>
        <v>-4025.55384</v>
      </c>
      <c r="AJ8133" s="6">
        <f t="shared" ca="1" si="3829"/>
        <v>-1.5406706476933207E-2</v>
      </c>
      <c r="AK8133" s="17">
        <f t="shared" ca="1" si="3830"/>
        <v>1987457.5974999811</v>
      </c>
      <c r="AL8133" s="4">
        <f t="shared" ca="1" si="3823"/>
        <v>1.9874575974999811</v>
      </c>
      <c r="AM8133" s="36">
        <f t="shared" ca="1" si="3824"/>
        <v>0.98745759749998108</v>
      </c>
      <c r="AN8133" s="37">
        <f ca="1">MIN((AK8133-MAX($AK$3:AK8133))/MAX($AK$3:AK8133),0)</f>
        <v>-0.52675222813454647</v>
      </c>
      <c r="AO8133" s="43"/>
      <c r="AP8133" s="38">
        <f t="shared" ca="1" si="3831"/>
        <v>-1082</v>
      </c>
      <c r="AQ8133" s="38">
        <f t="shared" ref="AQ8133:AQ8196" ca="1" si="3841">(G8133-G8132)*AP8133</f>
        <v>-45487.279999999962</v>
      </c>
      <c r="AR8133" s="38" cm="1">
        <f t="array" aca="1" ref="AR8133" ca="1">_xlfn.IFS(AND(P8132&gt;P8131,AP8133&gt;1),-(AP8133*G8132)*$BJ$7, AND(P8132&lt;P8131,AP8133&lt;1),(AP8133*G8132)*$BJ$7,P8132=P8131,0)</f>
        <v>-1690.85763</v>
      </c>
      <c r="AS8133" s="41">
        <f t="shared" ref="AS8133:AS8196" ca="1" si="3842">(AQ8133+AR8133)/AT8132</f>
        <v>-1.3935863040074624E-2</v>
      </c>
      <c r="AT8133" s="40">
        <f t="shared" ref="AT8133:AT8196" ca="1" si="3843">AT8132+AQ8133+AR8133</f>
        <v>3338197.9595899777</v>
      </c>
      <c r="AU8133" s="37">
        <f t="shared" ca="1" si="3832"/>
        <v>3.3381979595899778</v>
      </c>
      <c r="AV8133" s="37">
        <f t="shared" ca="1" si="3833"/>
        <v>2.3381979595899778</v>
      </c>
      <c r="AW8133" s="37">
        <f ca="1">MIN((AT8133-MAX($AT$3:AT8133))/MAX($AT$3:AT8133),0)</f>
        <v>-0.35775958664812896</v>
      </c>
      <c r="AY8133" s="6">
        <f t="shared" si="3814"/>
        <v>2.3674903701033978E-2</v>
      </c>
      <c r="AZ8133" s="5">
        <f t="shared" si="3834"/>
        <v>0.78376658482193129</v>
      </c>
      <c r="BA8133" s="6">
        <f>AZ8133-MAX($AZ$3:AZ8133)</f>
        <v>-0.94869123510463349</v>
      </c>
      <c r="BB8133" s="5"/>
      <c r="BC8133" s="5">
        <f t="shared" si="3835"/>
        <v>0.78376658482193129</v>
      </c>
      <c r="BD8133" s="5"/>
    </row>
    <row r="8134" spans="1:56" x14ac:dyDescent="0.5">
      <c r="A8134" s="14">
        <v>1644505200000</v>
      </c>
      <c r="B8134" s="25" t="d">
        <v>2022-02-10T15:00:00.000</v>
      </c>
      <c r="C8134" s="14" t="s">
        <v>10</v>
      </c>
      <c r="D8134" s="15">
        <v>3167.47</v>
      </c>
      <c r="E8134" s="15">
        <v>3265</v>
      </c>
      <c r="F8134" s="15">
        <v>3156</v>
      </c>
      <c r="G8134" s="15">
        <v>3208.22</v>
      </c>
      <c r="H8134" s="15">
        <v>371647.83500000002</v>
      </c>
      <c r="I8134" s="15">
        <v>1196368301.3573101</v>
      </c>
      <c r="J8134" s="15">
        <v>380858</v>
      </c>
      <c r="K8134" s="16">
        <v>8132</v>
      </c>
      <c r="L8134" s="14">
        <f ca="1">IF(K8134&gt;=$BF$5,AVERAGE(G8134:OFFSET(G8134,-$BF$5+1,,,)),0)</f>
        <v>3208.22</v>
      </c>
      <c r="M8134" s="14">
        <f ca="1">IF(K8134&gt;=$BF$6,AVERAGE(G8134:OFFSET(G8134,-$BF$6+1,,,)),0)</f>
        <v>3132.5668888888877</v>
      </c>
      <c r="N8134" s="14">
        <f t="shared" ca="1" si="3820"/>
        <v>1</v>
      </c>
      <c r="O8134" s="14">
        <f t="shared" ca="1" si="3821"/>
        <v>0</v>
      </c>
      <c r="P8134" s="14">
        <f t="shared" ca="1" si="3822"/>
        <v>1</v>
      </c>
      <c r="Q8134" s="17">
        <f t="shared" ca="1" si="3817"/>
        <v>1249</v>
      </c>
      <c r="R8134" s="23">
        <f t="shared" ca="1" si="3818"/>
        <v>50896.75</v>
      </c>
      <c r="S8134" s="19">
        <f t="shared" ca="1" si="3819"/>
        <v>1.2864195616198643E-2</v>
      </c>
      <c r="T8134" s="17">
        <f t="shared" ca="1" si="3815"/>
        <v>4007362.550000011</v>
      </c>
      <c r="U8134" s="19">
        <f t="shared" ca="1" si="3825"/>
        <v>4.0073625500000114</v>
      </c>
      <c r="V8134" s="21">
        <f t="shared" ca="1" si="3826"/>
        <v>3.0073625500000114</v>
      </c>
      <c r="W8134" s="21">
        <f ca="1">MIN((T8134-MAX($T$3:T8134))/MAX($T$3:T8134),0)</f>
        <v>-0.28227361859466471</v>
      </c>
      <c r="X8134" s="22">
        <f t="shared" ca="1" si="3827"/>
        <v>1.2865157365341995E-2</v>
      </c>
      <c r="Y8134" s="20">
        <f t="shared" ca="1" si="3836"/>
        <v>3431369.8202626435</v>
      </c>
      <c r="Z8134" s="21">
        <f t="shared" ca="1" si="3837"/>
        <v>2.4313698202626437</v>
      </c>
      <c r="AA8134" s="6">
        <f ca="1">Z8134-MAX($Z$3:Z8134)</f>
        <v>-1.6752423434449648</v>
      </c>
      <c r="AB8134" s="6">
        <f t="shared" ca="1" si="3838"/>
        <v>1.2865157365341995E-2</v>
      </c>
      <c r="AC8134" s="11">
        <f t="shared" ca="1" si="3839"/>
        <v>3431.369820262647</v>
      </c>
      <c r="AD8134" s="6">
        <f t="shared" ca="1" si="3840"/>
        <v>2.4313698202626468</v>
      </c>
      <c r="AE8134" s="6">
        <f ca="1">AD8134-MAX($AD$3:AD8134)</f>
        <v>-1.6752423434449546</v>
      </c>
      <c r="AF8134" s="45"/>
      <c r="AG8134" s="12">
        <f t="shared" ca="1" si="3828"/>
        <v>626</v>
      </c>
      <c r="AH8134" s="12">
        <f t="shared" ca="1" si="3816"/>
        <v>25509.5</v>
      </c>
      <c r="AI8134" s="39" cm="1">
        <f t="array" aca="1" ref="AI8134" ca="1">_xlfn.IFS(AND(P8133&gt;P8132,AG8134&gt;1),-(AG8134*G8133)*$BH$7, AND(P8133&lt;P8132,AG8134&lt;1),(AG8134*G8133)*$BH$7,P8133=P8132,0)</f>
        <v>-3965.6724399999998</v>
      </c>
      <c r="AJ8134" s="6">
        <f t="shared" ca="1" si="3829"/>
        <v>1.0839892930093169E-2</v>
      </c>
      <c r="AK8134" s="17">
        <f t="shared" ca="1" si="3830"/>
        <v>2009001.4250599809</v>
      </c>
      <c r="AL8134" s="4">
        <f t="shared" ca="1" si="3823"/>
        <v>2.009001425059981</v>
      </c>
      <c r="AM8134" s="36">
        <f t="shared" ca="1" si="3824"/>
        <v>1.009001425059981</v>
      </c>
      <c r="AN8134" s="37">
        <f ca="1">MIN((AK8134-MAX($AK$3:AK8134))/MAX($AK$3:AK8134),0)</f>
        <v>-0.5216222729581198</v>
      </c>
      <c r="AO8134" s="43"/>
      <c r="AP8134" s="38">
        <f t="shared" ca="1" si="3831"/>
        <v>1053</v>
      </c>
      <c r="AQ8134" s="38">
        <f t="shared" ca="1" si="3841"/>
        <v>42909.75</v>
      </c>
      <c r="AR8134" s="38" cm="1">
        <f t="array" aca="1" ref="AR8134" ca="1">_xlfn.IFS(AND(P8133&gt;P8132,AP8134&gt;1),-(AP8134*G8133)*$BJ$7, AND(P8133&lt;P8132,AP8134&lt;1),(AP8134*G8133)*$BJ$7,P8133=P8132,0)</f>
        <v>-1667.6729549999998</v>
      </c>
      <c r="AS8134" s="41">
        <f t="shared" ca="1" si="3842"/>
        <v>1.2354592970293966E-2</v>
      </c>
      <c r="AT8134" s="40">
        <f t="shared" ca="1" si="3843"/>
        <v>3379440.0366349779</v>
      </c>
      <c r="AU8134" s="37">
        <f t="shared" ca="1" si="3832"/>
        <v>3.3794400366349779</v>
      </c>
      <c r="AV8134" s="37">
        <f t="shared" ca="1" si="3833"/>
        <v>2.3794400366349779</v>
      </c>
      <c r="AW8134" s="37">
        <f ca="1">MIN((AT8134-MAX($AT$3:AT8134))/MAX($AT$3:AT8134),0)</f>
        <v>-0.34982496775209321</v>
      </c>
      <c r="AY8134" s="6">
        <f t="shared" ref="AY8134:AY8197" si="3844">AZ8134-AZ8133</f>
        <v>2.2948437816772915E-2</v>
      </c>
      <c r="AZ8134" s="5">
        <f t="shared" si="3834"/>
        <v>0.8067150226387042</v>
      </c>
      <c r="BA8134" s="6">
        <f>AZ8134-MAX($AZ$3:AZ8134)</f>
        <v>-0.92574279728786057</v>
      </c>
      <c r="BB8134" s="5"/>
      <c r="BC8134" s="5">
        <f t="shared" si="3835"/>
        <v>0.8067150226387042</v>
      </c>
      <c r="BD8134" s="5"/>
    </row>
    <row r="8135" spans="1:56" x14ac:dyDescent="0.5">
      <c r="A8135" s="14">
        <v>1644508800000</v>
      </c>
      <c r="B8135" s="25" t="d">
        <v>2022-02-10T15:59:59.99999979045242400</v>
      </c>
      <c r="C8135" s="14" t="s">
        <v>10</v>
      </c>
      <c r="D8135" s="15">
        <v>3208.21</v>
      </c>
      <c r="E8135" s="15">
        <v>3225.99</v>
      </c>
      <c r="F8135" s="15">
        <v>3182.12</v>
      </c>
      <c r="G8135" s="15">
        <v>3223.72</v>
      </c>
      <c r="H8135" s="15">
        <v>154768.13099999999</v>
      </c>
      <c r="I8135" s="15">
        <v>495808096.08109999</v>
      </c>
      <c r="J8135" s="15">
        <v>169342</v>
      </c>
      <c r="K8135" s="16">
        <v>8133</v>
      </c>
      <c r="L8135" s="14">
        <f ca="1">IF(K8135&gt;=$BF$5,AVERAGE(G8135:OFFSET(G8135,-$BF$5+1,,,)),0)</f>
        <v>3223.72</v>
      </c>
      <c r="M8135" s="14">
        <f ca="1">IF(K8135&gt;=$BF$6,AVERAGE(G8135:OFFSET(G8135,-$BF$6+1,,,)),0)</f>
        <v>3135.1947777777759</v>
      </c>
      <c r="N8135" s="14">
        <f t="shared" ca="1" si="3820"/>
        <v>1</v>
      </c>
      <c r="O8135" s="14">
        <f t="shared" ca="1" si="3821"/>
        <v>0</v>
      </c>
      <c r="P8135" s="14">
        <f t="shared" ca="1" si="3822"/>
        <v>1</v>
      </c>
      <c r="Q8135" s="17">
        <f t="shared" ca="1" si="3817"/>
        <v>1249</v>
      </c>
      <c r="R8135" s="23">
        <f t="shared" ca="1" si="3818"/>
        <v>19371.989999999703</v>
      </c>
      <c r="S8135" s="19">
        <f t="shared" ca="1" si="3819"/>
        <v>4.8340996748596279E-3</v>
      </c>
      <c r="T8135" s="17">
        <f t="shared" ca="1" si="3815"/>
        <v>4026734.5400000107</v>
      </c>
      <c r="U8135" s="19">
        <f t="shared" ca="1" si="3825"/>
        <v>4.0267345400000112</v>
      </c>
      <c r="V8135" s="21">
        <f t="shared" ca="1" si="3826"/>
        <v>3.0267345400000112</v>
      </c>
      <c r="W8135" s="21">
        <f ca="1">MIN((T8135-MAX($T$3:T8135))/MAX($T$3:T8135),0)</f>
        <v>-0.27880405772767503</v>
      </c>
      <c r="X8135" s="22">
        <f t="shared" ca="1" si="3827"/>
        <v>4.8313394966679191E-3</v>
      </c>
      <c r="Y8135" s="20">
        <f t="shared" ca="1" si="3836"/>
        <v>3447947.9328029528</v>
      </c>
      <c r="Z8135" s="21">
        <f t="shared" ca="1" si="3837"/>
        <v>2.4479479328029528</v>
      </c>
      <c r="AA8135" s="6">
        <f ca="1">Z8135-MAX($Z$3:Z8135)</f>
        <v>-1.6586642309046558</v>
      </c>
      <c r="AB8135" s="6">
        <f t="shared" ca="1" si="3838"/>
        <v>4.8313394966679191E-3</v>
      </c>
      <c r="AC8135" s="11">
        <f t="shared" ca="1" si="3839"/>
        <v>3447.9479328029561</v>
      </c>
      <c r="AD8135" s="6">
        <f t="shared" ca="1" si="3840"/>
        <v>2.4479479328029559</v>
      </c>
      <c r="AE8135" s="6">
        <f ca="1">AD8135-MAX($AD$3:AD8135)</f>
        <v>-1.6586642309046455</v>
      </c>
      <c r="AF8135" s="45"/>
      <c r="AG8135" s="12">
        <f t="shared" ca="1" si="3828"/>
        <v>626</v>
      </c>
      <c r="AH8135" s="12">
        <f t="shared" ca="1" si="3816"/>
        <v>9703</v>
      </c>
      <c r="AI8135" s="39" cm="1">
        <f t="array" aca="1" ref="AI8135" ca="1">_xlfn.IFS(AND(P8134&gt;P8133,AG8135&gt;1),-(AG8135*G8134)*$BH$7, AND(P8134&lt;P8133,AG8135&lt;1),(AG8135*G8134)*$BH$7,P8134=P8133,0)</f>
        <v>0</v>
      </c>
      <c r="AJ8135" s="6">
        <f t="shared" ca="1" si="3829"/>
        <v>4.8297626268285531E-3</v>
      </c>
      <c r="AK8135" s="17">
        <f t="shared" ca="1" si="3830"/>
        <v>2018704.4250599809</v>
      </c>
      <c r="AL8135" s="4">
        <f t="shared" ca="1" si="3823"/>
        <v>2.018704425059981</v>
      </c>
      <c r="AM8135" s="36">
        <f t="shared" ca="1" si="3824"/>
        <v>1.018704425059981</v>
      </c>
      <c r="AN8135" s="37">
        <f ca="1">MIN((AK8135-MAX($AK$3:AK8135))/MAX($AK$3:AK8135),0)</f>
        <v>-0.51931182209054583</v>
      </c>
      <c r="AO8135" s="43"/>
      <c r="AP8135" s="38">
        <f t="shared" ca="1" si="3831"/>
        <v>1053</v>
      </c>
      <c r="AQ8135" s="38">
        <f t="shared" ca="1" si="3841"/>
        <v>16321.5</v>
      </c>
      <c r="AR8135" s="38" cm="1">
        <f t="array" aca="1" ref="AR8135" ca="1">_xlfn.IFS(AND(P8134&gt;P8133,AP8135&gt;1),-(AP8135*G8134)*$BJ$7, AND(P8134&lt;P8133,AP8135&lt;1),(AP8135*G8134)*$BJ$7,P8134=P8133,0)</f>
        <v>0</v>
      </c>
      <c r="AS8135" s="41">
        <f t="shared" ca="1" si="3842"/>
        <v>4.829646279580645E-3</v>
      </c>
      <c r="AT8135" s="40">
        <f t="shared" ca="1" si="3843"/>
        <v>3395761.5366349779</v>
      </c>
      <c r="AU8135" s="37">
        <f t="shared" ca="1" si="3832"/>
        <v>3.395761536634978</v>
      </c>
      <c r="AV8135" s="37">
        <f t="shared" ca="1" si="3833"/>
        <v>2.395761536634978</v>
      </c>
      <c r="AW8135" s="37">
        <f ca="1">MIN((AT8135-MAX($AT$3:AT8135))/MAX($AT$3:AT8135),0)</f>
        <v>-0.34668485232652091</v>
      </c>
      <c r="AY8135" s="6">
        <f t="shared" si="3844"/>
        <v>8.728853648097612E-3</v>
      </c>
      <c r="AZ8135" s="5">
        <f t="shared" si="3834"/>
        <v>0.81544387628680182</v>
      </c>
      <c r="BA8135" s="6">
        <f>AZ8135-MAX($AZ$3:AZ8135)</f>
        <v>-0.91701394363976296</v>
      </c>
      <c r="BB8135" s="5"/>
      <c r="BC8135" s="5">
        <f t="shared" si="3835"/>
        <v>0.81544387628680182</v>
      </c>
      <c r="BD8135" s="5"/>
    </row>
    <row r="8136" spans="1:56" x14ac:dyDescent="0.5">
      <c r="A8136" s="14">
        <v>1644512400000</v>
      </c>
      <c r="B8136" s="25" t="d">
        <v>2022-02-10T17:00:00.00000020954757600</v>
      </c>
      <c r="C8136" s="14" t="s">
        <v>10</v>
      </c>
      <c r="D8136" s="15">
        <v>3223.73</v>
      </c>
      <c r="E8136" s="15">
        <v>3260.75</v>
      </c>
      <c r="F8136" s="15">
        <v>3194.19</v>
      </c>
      <c r="G8136" s="15">
        <v>3208.81</v>
      </c>
      <c r="H8136" s="15">
        <v>133327.21799999999</v>
      </c>
      <c r="I8136" s="15">
        <v>429484787.44444001</v>
      </c>
      <c r="J8136" s="15">
        <v>146468</v>
      </c>
      <c r="K8136" s="16">
        <v>8134</v>
      </c>
      <c r="L8136" s="14">
        <f ca="1">IF(K8136&gt;=$BF$5,AVERAGE(G8136:OFFSET(G8136,-$BF$5+1,,,)),0)</f>
        <v>3208.81</v>
      </c>
      <c r="M8136" s="14">
        <f ca="1">IF(K8136&gt;=$BF$6,AVERAGE(G8136:OFFSET(G8136,-$BF$6+1,,,)),0)</f>
        <v>3136.9119999999989</v>
      </c>
      <c r="N8136" s="14">
        <f t="shared" ca="1" si="3820"/>
        <v>1</v>
      </c>
      <c r="O8136" s="14">
        <f t="shared" ca="1" si="3821"/>
        <v>0</v>
      </c>
      <c r="P8136" s="14">
        <f t="shared" ca="1" si="3822"/>
        <v>1</v>
      </c>
      <c r="Q8136" s="17">
        <f t="shared" ca="1" si="3817"/>
        <v>1249</v>
      </c>
      <c r="R8136" s="23">
        <f t="shared" ca="1" si="3818"/>
        <v>-18635.080000000089</v>
      </c>
      <c r="S8136" s="19">
        <f t="shared" ca="1" si="3819"/>
        <v>-4.6278392118691888E-3</v>
      </c>
      <c r="T8136" s="17">
        <f t="shared" ca="1" si="3815"/>
        <v>4008099.4600000107</v>
      </c>
      <c r="U8136" s="19">
        <f t="shared" ca="1" si="3825"/>
        <v>4.008099460000011</v>
      </c>
      <c r="V8136" s="21">
        <f t="shared" ca="1" si="3826"/>
        <v>3.008099460000011</v>
      </c>
      <c r="W8136" s="21">
        <f ca="1">MIN((T8136-MAX($T$3:T8136))/MAX($T$3:T8136),0)</f>
        <v>-0.28214163658876384</v>
      </c>
      <c r="X8136" s="22">
        <f t="shared" ca="1" si="3827"/>
        <v>-4.6250915091881062E-3</v>
      </c>
      <c r="Y8136" s="20">
        <f t="shared" ca="1" si="3836"/>
        <v>3432000.8580948231</v>
      </c>
      <c r="Z8136" s="21">
        <f t="shared" ca="1" si="3837"/>
        <v>2.4320008580948231</v>
      </c>
      <c r="AA8136" s="6">
        <f ca="1">Z8136-MAX($Z$3:Z8136)</f>
        <v>-1.6746113056127854</v>
      </c>
      <c r="AB8136" s="6">
        <f t="shared" ca="1" si="3838"/>
        <v>-4.6250915091881062E-3</v>
      </c>
      <c r="AC8136" s="11">
        <f t="shared" ca="1" si="3839"/>
        <v>3432.0008580948265</v>
      </c>
      <c r="AD8136" s="6">
        <f t="shared" ca="1" si="3840"/>
        <v>2.4320008580948267</v>
      </c>
      <c r="AE8136" s="6">
        <f ca="1">AD8136-MAX($AD$3:AD8136)</f>
        <v>-1.6746113056127747</v>
      </c>
      <c r="AF8136" s="45"/>
      <c r="AG8136" s="12">
        <f t="shared" ca="1" si="3828"/>
        <v>626</v>
      </c>
      <c r="AH8136" s="12">
        <f t="shared" ca="1" si="3816"/>
        <v>-9333.6599999999089</v>
      </c>
      <c r="AI8136" s="39" cm="1">
        <f t="array" aca="1" ref="AI8136" ca="1">_xlfn.IFS(AND(P8135&gt;P8134,AG8136&gt;1),-(AG8136*G8135)*$BH$7, AND(P8135&lt;P8134,AG8136&lt;1),(AG8136*G8135)*$BH$7,P8135=P8134,0)</f>
        <v>0</v>
      </c>
      <c r="AJ8136" s="6">
        <f t="shared" ca="1" si="3829"/>
        <v>-4.6235892110468736E-3</v>
      </c>
      <c r="AK8136" s="17">
        <f t="shared" ca="1" si="3830"/>
        <v>2009370.765059981</v>
      </c>
      <c r="AL8136" s="4">
        <f t="shared" ca="1" si="3823"/>
        <v>2.0093707650599812</v>
      </c>
      <c r="AM8136" s="36">
        <f t="shared" ca="1" si="3824"/>
        <v>1.0093707650599812</v>
      </c>
      <c r="AN8136" s="37">
        <f ca="1">MIN((AK8136-MAX($AK$3:AK8136))/MAX($AK$3:AK8136),0)</f>
        <v>-0.52153432676380562</v>
      </c>
      <c r="AO8136" s="43"/>
      <c r="AP8136" s="38">
        <f t="shared" ca="1" si="3831"/>
        <v>1053</v>
      </c>
      <c r="AQ8136" s="38">
        <f t="shared" ca="1" si="3841"/>
        <v>-15700.229999999847</v>
      </c>
      <c r="AR8136" s="38" cm="1">
        <f t="array" aca="1" ref="AR8136" ca="1">_xlfn.IFS(AND(P8135&gt;P8134,AP8136&gt;1),-(AP8136*G8135)*$BJ$7, AND(P8135&lt;P8134,AP8136&lt;1),(AP8136*G8135)*$BJ$7,P8135=P8134,0)</f>
        <v>0</v>
      </c>
      <c r="AS8136" s="41">
        <f t="shared" ca="1" si="3842"/>
        <v>-4.6234783657859418E-3</v>
      </c>
      <c r="AT8136" s="40">
        <f t="shared" ca="1" si="3843"/>
        <v>3380061.3066349779</v>
      </c>
      <c r="AU8136" s="37">
        <f t="shared" ca="1" si="3832"/>
        <v>3.3800613066349778</v>
      </c>
      <c r="AV8136" s="37">
        <f t="shared" ca="1" si="3833"/>
        <v>2.3800613066349778</v>
      </c>
      <c r="AW8136" s="37">
        <f ca="1">MIN((AT8136-MAX($AT$3:AT8136))/MAX($AT$3:AT8136),0)</f>
        <v>-0.3497054407778295</v>
      </c>
      <c r="AY8136" s="6">
        <f t="shared" si="3844"/>
        <v>-8.3965940576216092E-3</v>
      </c>
      <c r="AZ8136" s="5">
        <f t="shared" si="3834"/>
        <v>0.80704728222918021</v>
      </c>
      <c r="BA8136" s="6">
        <f>AZ8136-MAX($AZ$3:AZ8136)</f>
        <v>-0.92541053769738457</v>
      </c>
      <c r="BB8136" s="5"/>
      <c r="BC8136" s="5">
        <f t="shared" si="3835"/>
        <v>0.80704728222918021</v>
      </c>
      <c r="BD8136" s="5"/>
    </row>
    <row r="8137" spans="1:56" x14ac:dyDescent="0.5">
      <c r="A8137" s="14">
        <v>1644516000000</v>
      </c>
      <c r="B8137" s="25" t="d">
        <v>2022-02-10T18:00:00.000</v>
      </c>
      <c r="C8137" s="14" t="s">
        <v>10</v>
      </c>
      <c r="D8137" s="15">
        <v>3208.81</v>
      </c>
      <c r="E8137" s="15">
        <v>3216.14</v>
      </c>
      <c r="F8137" s="15">
        <v>3159.81</v>
      </c>
      <c r="G8137" s="15">
        <v>3183.59</v>
      </c>
      <c r="H8137" s="15">
        <v>98738.232000000004</v>
      </c>
      <c r="I8137" s="15">
        <v>314324193.16763002</v>
      </c>
      <c r="J8137" s="15">
        <v>120082</v>
      </c>
      <c r="K8137" s="16">
        <v>8135</v>
      </c>
      <c r="L8137" s="14">
        <f ca="1">IF(K8137&gt;=$BF$5,AVERAGE(G8137:OFFSET(G8137,-$BF$5+1,,,)),0)</f>
        <v>3183.59</v>
      </c>
      <c r="M8137" s="14">
        <f ca="1">IF(K8137&gt;=$BF$6,AVERAGE(G8137:OFFSET(G8137,-$BF$6+1,,,)),0)</f>
        <v>3138.8616666666658</v>
      </c>
      <c r="N8137" s="14">
        <f t="shared" ca="1" si="3820"/>
        <v>1</v>
      </c>
      <c r="O8137" s="14">
        <f t="shared" ca="1" si="3821"/>
        <v>0</v>
      </c>
      <c r="P8137" s="14">
        <f t="shared" ca="1" si="3822"/>
        <v>1</v>
      </c>
      <c r="Q8137" s="17">
        <f t="shared" ca="1" si="3817"/>
        <v>1249</v>
      </c>
      <c r="R8137" s="23">
        <f t="shared" ca="1" si="3818"/>
        <v>-31499.779999999751</v>
      </c>
      <c r="S8137" s="19">
        <f t="shared" ca="1" si="3819"/>
        <v>-7.8590315221368449E-3</v>
      </c>
      <c r="T8137" s="17">
        <f t="shared" ca="1" si="3815"/>
        <v>3976599.6800000109</v>
      </c>
      <c r="U8137" s="19">
        <f t="shared" ca="1" si="3825"/>
        <v>3.9765996800000107</v>
      </c>
      <c r="V8137" s="21">
        <f t="shared" ca="1" si="3826"/>
        <v>2.9765996800000107</v>
      </c>
      <c r="W8137" s="21">
        <f ca="1">MIN((T8137-MAX($T$3:T8137))/MAX($T$3:T8137),0)</f>
        <v>-0.28778330809524233</v>
      </c>
      <c r="X8137" s="22">
        <f t="shared" ca="1" si="3827"/>
        <v>-7.8596115070694861E-3</v>
      </c>
      <c r="Y8137" s="20">
        <f t="shared" ca="1" si="3836"/>
        <v>3405026.6646582684</v>
      </c>
      <c r="Z8137" s="21">
        <f t="shared" ca="1" si="3837"/>
        <v>2.4050266646582683</v>
      </c>
      <c r="AA8137" s="6">
        <f ca="1">Z8137-MAX($Z$3:Z8137)</f>
        <v>-1.7015854990493402</v>
      </c>
      <c r="AB8137" s="6">
        <f t="shared" ca="1" si="3838"/>
        <v>-7.8596115070694861E-3</v>
      </c>
      <c r="AC8137" s="11">
        <f t="shared" ca="1" si="3839"/>
        <v>3405.0266646582722</v>
      </c>
      <c r="AD8137" s="6">
        <f t="shared" ca="1" si="3840"/>
        <v>2.4050266646582723</v>
      </c>
      <c r="AE8137" s="6">
        <f ca="1">AD8137-MAX($AD$3:AD8137)</f>
        <v>-1.7015854990493291</v>
      </c>
      <c r="AF8137" s="45"/>
      <c r="AG8137" s="12">
        <f t="shared" ca="1" si="3828"/>
        <v>626</v>
      </c>
      <c r="AH8137" s="12">
        <f t="shared" ca="1" si="3816"/>
        <v>-15787.719999999874</v>
      </c>
      <c r="AI8137" s="39" cm="1">
        <f t="array" aca="1" ref="AI8137" ca="1">_xlfn.IFS(AND(P8136&gt;P8135,AG8137&gt;1),-(AG8137*G8136)*$BH$7, AND(P8136&lt;P8135,AG8137&lt;1),(AG8137*G8136)*$BH$7,P8136=P8135,0)</f>
        <v>0</v>
      </c>
      <c r="AJ8137" s="6">
        <f t="shared" ca="1" si="3829"/>
        <v>-7.8570467305114789E-3</v>
      </c>
      <c r="AK8137" s="17">
        <f t="shared" ca="1" si="3830"/>
        <v>1993583.0450599811</v>
      </c>
      <c r="AL8137" s="4">
        <f t="shared" ca="1" si="3823"/>
        <v>1.993583045059981</v>
      </c>
      <c r="AM8137" s="36">
        <f t="shared" ca="1" si="3824"/>
        <v>0.99358304505998096</v>
      </c>
      <c r="AN8137" s="37">
        <f ca="1">MIN((AK8137-MAX($AK$3:AK8137))/MAX($AK$3:AK8137),0)</f>
        <v>-0.52529365391736815</v>
      </c>
      <c r="AO8137" s="43"/>
      <c r="AP8137" s="38">
        <f t="shared" ca="1" si="3831"/>
        <v>1053</v>
      </c>
      <c r="AQ8137" s="38">
        <f t="shared" ca="1" si="3841"/>
        <v>-26556.659999999789</v>
      </c>
      <c r="AR8137" s="38" cm="1">
        <f t="array" aca="1" ref="AR8137" ca="1">_xlfn.IFS(AND(P8136&gt;P8135,AP8137&gt;1),-(AP8137*G8136)*$BJ$7, AND(P8136&lt;P8135,AP8137&lt;1),(AP8137*G8136)*$BJ$7,P8136=P8135,0)</f>
        <v>0</v>
      </c>
      <c r="AS8137" s="41">
        <f t="shared" ca="1" si="3842"/>
        <v>-7.8568574918655206E-3</v>
      </c>
      <c r="AT8137" s="40">
        <f t="shared" ca="1" si="3843"/>
        <v>3353504.6466349782</v>
      </c>
      <c r="AU8137" s="37">
        <f t="shared" ca="1" si="3832"/>
        <v>3.353504646634978</v>
      </c>
      <c r="AV8137" s="37">
        <f t="shared" ca="1" si="3833"/>
        <v>2.353504646634978</v>
      </c>
      <c r="AW8137" s="37">
        <f ca="1">MIN((AT8137-MAX($AT$3:AT8137))/MAX($AT$3:AT8137),0)</f>
        <v>-0.35481471245737356</v>
      </c>
      <c r="AY8137" s="6">
        <f t="shared" si="3844"/>
        <v>-1.4202689613227237E-2</v>
      </c>
      <c r="AZ8137" s="5">
        <f t="shared" si="3834"/>
        <v>0.79284459261595297</v>
      </c>
      <c r="BA8137" s="6">
        <f>AZ8137-MAX($AZ$3:AZ8137)</f>
        <v>-0.93961322731061181</v>
      </c>
      <c r="BB8137" s="5"/>
      <c r="BC8137" s="5">
        <f t="shared" si="3835"/>
        <v>0.79284459261595297</v>
      </c>
      <c r="BD8137" s="5"/>
    </row>
    <row r="8138" spans="1:56" x14ac:dyDescent="0.5">
      <c r="A8138" s="14">
        <v>1644519600000</v>
      </c>
      <c r="B8138" s="25" t="d">
        <v>2022-02-10T18:59:59.99999979045242400</v>
      </c>
      <c r="C8138" s="14" t="s">
        <v>10</v>
      </c>
      <c r="D8138" s="15">
        <v>3183.58</v>
      </c>
      <c r="E8138" s="15">
        <v>3187</v>
      </c>
      <c r="F8138" s="15">
        <v>3112.57</v>
      </c>
      <c r="G8138" s="15">
        <v>3119.11</v>
      </c>
      <c r="H8138" s="15">
        <v>114288.518</v>
      </c>
      <c r="I8138" s="15">
        <v>358854130.63025999</v>
      </c>
      <c r="J8138" s="15">
        <v>133793</v>
      </c>
      <c r="K8138" s="16">
        <v>8136</v>
      </c>
      <c r="L8138" s="14">
        <f ca="1">IF(K8138&gt;=$BF$5,AVERAGE(G8138:OFFSET(G8138,-$BF$5+1,,,)),0)</f>
        <v>3119.11</v>
      </c>
      <c r="M8138" s="14">
        <f ca="1">IF(K8138&gt;=$BF$6,AVERAGE(G8138:OFFSET(G8138,-$BF$6+1,,,)),0)</f>
        <v>3139.9818888888881</v>
      </c>
      <c r="N8138" s="14">
        <f t="shared" ca="1" si="3820"/>
        <v>0</v>
      </c>
      <c r="O8138" s="14">
        <f t="shared" ca="1" si="3821"/>
        <v>-1</v>
      </c>
      <c r="P8138" s="14">
        <f t="shared" ca="1" si="3822"/>
        <v>-1</v>
      </c>
      <c r="Q8138" s="17">
        <f t="shared" ca="1" si="3817"/>
        <v>1249</v>
      </c>
      <c r="R8138" s="23">
        <f t="shared" ca="1" si="3818"/>
        <v>-80523.029999999751</v>
      </c>
      <c r="S8138" s="19">
        <f t="shared" ca="1" si="3819"/>
        <v>-2.0249217039619016E-2</v>
      </c>
      <c r="T8138" s="17">
        <f t="shared" ca="1" si="3815"/>
        <v>3896076.6500000111</v>
      </c>
      <c r="U8138" s="19">
        <f t="shared" ca="1" si="3825"/>
        <v>3.896076650000011</v>
      </c>
      <c r="V8138" s="21">
        <f t="shared" ca="1" si="3826"/>
        <v>2.896076650000011</v>
      </c>
      <c r="W8138" s="21">
        <f ca="1">MIN((T8138-MAX($T$3:T8138))/MAX($T$3:T8138),0)</f>
        <v>-0.30220513846886121</v>
      </c>
      <c r="X8138" s="22">
        <f t="shared" ca="1" si="3827"/>
        <v>-2.0253864348110162E-2</v>
      </c>
      <c r="Y8138" s="20">
        <f t="shared" ca="1" si="3836"/>
        <v>3336061.7164905821</v>
      </c>
      <c r="Z8138" s="21">
        <f t="shared" ca="1" si="3837"/>
        <v>2.3360617164905819</v>
      </c>
      <c r="AA8138" s="6">
        <f ca="1">Z8138-MAX($Z$3:Z8138)</f>
        <v>-1.7705504472170266</v>
      </c>
      <c r="AB8138" s="6">
        <f t="shared" ca="1" si="3838"/>
        <v>-2.0253864348110162E-2</v>
      </c>
      <c r="AC8138" s="11">
        <f t="shared" ca="1" si="3839"/>
        <v>3336.0617164905857</v>
      </c>
      <c r="AD8138" s="6">
        <f t="shared" ca="1" si="3840"/>
        <v>2.3360617164905859</v>
      </c>
      <c r="AE8138" s="6">
        <f ca="1">AD8138-MAX($AD$3:AD8138)</f>
        <v>-1.7705504472170155</v>
      </c>
      <c r="AF8138" s="45"/>
      <c r="AG8138" s="12">
        <f t="shared" ca="1" si="3828"/>
        <v>626</v>
      </c>
      <c r="AH8138" s="12">
        <f t="shared" ca="1" si="3816"/>
        <v>-40364.48000000001</v>
      </c>
      <c r="AI8138" s="39" cm="1">
        <f t="array" aca="1" ref="AI8138" ca="1">_xlfn.IFS(AND(P8137&gt;P8136,AG8138&gt;1),-(AG8138*G8137)*$BH$7, AND(P8137&lt;P8136,AG8138&lt;1),(AG8138*G8137)*$BH$7,P8137=P8136,0)</f>
        <v>0</v>
      </c>
      <c r="AJ8138" s="6">
        <f t="shared" ca="1" si="3829"/>
        <v>-2.0247202693673371E-2</v>
      </c>
      <c r="AK8138" s="17">
        <f t="shared" ca="1" si="3830"/>
        <v>1953218.5650599811</v>
      </c>
      <c r="AL8138" s="4">
        <f t="shared" ca="1" si="3823"/>
        <v>1.9532185650599811</v>
      </c>
      <c r="AM8138" s="36">
        <f t="shared" ca="1" si="3824"/>
        <v>0.95321856505998115</v>
      </c>
      <c r="AN8138" s="37">
        <f ca="1">MIN((AK8138-MAX($AK$3:AK8138))/MAX($AK$3:AK8138),0)</f>
        <v>-0.53490512952647618</v>
      </c>
      <c r="AO8138" s="43"/>
      <c r="AP8138" s="38">
        <f t="shared" ca="1" si="3831"/>
        <v>1053</v>
      </c>
      <c r="AQ8138" s="38">
        <f t="shared" ca="1" si="3841"/>
        <v>-67897.440000000017</v>
      </c>
      <c r="AR8138" s="38" cm="1">
        <f t="array" aca="1" ref="AR8138" ca="1">_xlfn.IFS(AND(P8137&gt;P8136,AP8138&gt;1),-(AP8138*G8137)*$BJ$7, AND(P8137&lt;P8136,AP8138&lt;1),(AP8138*G8137)*$BJ$7,P8137=P8136,0)</f>
        <v>0</v>
      </c>
      <c r="AS8138" s="41">
        <f t="shared" ca="1" si="3842"/>
        <v>-2.0246711173676362E-2</v>
      </c>
      <c r="AT8138" s="40">
        <f t="shared" ca="1" si="3843"/>
        <v>3285607.2066349783</v>
      </c>
      <c r="AU8138" s="37">
        <f t="shared" ca="1" si="3832"/>
        <v>3.2856072066349782</v>
      </c>
      <c r="AV8138" s="37">
        <f t="shared" ca="1" si="3833"/>
        <v>2.2856072066349782</v>
      </c>
      <c r="AW8138" s="37">
        <f ca="1">MIN((AT8138-MAX($AT$3:AT8138))/MAX($AT$3:AT8138),0)</f>
        <v>-0.36787759262775444</v>
      </c>
      <c r="AY8138" s="6">
        <f t="shared" si="3844"/>
        <v>-3.6312031176086279E-2</v>
      </c>
      <c r="AZ8138" s="5">
        <f t="shared" si="3834"/>
        <v>0.75653256143986669</v>
      </c>
      <c r="BA8138" s="6">
        <f>AZ8138-MAX($AZ$3:AZ8138)</f>
        <v>-0.97592525848669809</v>
      </c>
      <c r="BB8138" s="5"/>
      <c r="BC8138" s="5">
        <f t="shared" si="3835"/>
        <v>0.75653256143986669</v>
      </c>
      <c r="BD8138" s="5"/>
    </row>
    <row r="8139" spans="1:56" x14ac:dyDescent="0.5">
      <c r="A8139" s="14">
        <v>1644523200000</v>
      </c>
      <c r="B8139" s="25" t="d">
        <v>2022-02-10T20:00:00.00000020954757600</v>
      </c>
      <c r="C8139" s="14" t="s">
        <v>10</v>
      </c>
      <c r="D8139" s="15">
        <v>3119.1</v>
      </c>
      <c r="E8139" s="15">
        <v>3138.55</v>
      </c>
      <c r="F8139" s="15">
        <v>3082.1</v>
      </c>
      <c r="G8139" s="15">
        <v>3109.1</v>
      </c>
      <c r="H8139" s="15">
        <v>135913.799</v>
      </c>
      <c r="I8139" s="15">
        <v>422366411.68286997</v>
      </c>
      <c r="J8139" s="15">
        <v>150743</v>
      </c>
      <c r="K8139" s="16">
        <v>8137</v>
      </c>
      <c r="L8139" s="14">
        <f ca="1">IF(K8139&gt;=$BF$5,AVERAGE(G8139:OFFSET(G8139,-$BF$5+1,,,)),0)</f>
        <v>3109.1</v>
      </c>
      <c r="M8139" s="14">
        <f ca="1">IF(K8139&gt;=$BF$6,AVERAGE(G8139:OFFSET(G8139,-$BF$6+1,,,)),0)</f>
        <v>3140.8273333333323</v>
      </c>
      <c r="N8139" s="14">
        <f t="shared" ca="1" si="3820"/>
        <v>0</v>
      </c>
      <c r="O8139" s="14">
        <f t="shared" ca="1" si="3821"/>
        <v>-1</v>
      </c>
      <c r="P8139" s="14">
        <f t="shared" ca="1" si="3822"/>
        <v>-1</v>
      </c>
      <c r="Q8139" s="17">
        <f t="shared" ca="1" si="3817"/>
        <v>-1249</v>
      </c>
      <c r="R8139" s="23">
        <f t="shared" ca="1" si="3818"/>
        <v>12490</v>
      </c>
      <c r="S8139" s="19">
        <f t="shared" ca="1" si="3819"/>
        <v>3.2057890852840291E-3</v>
      </c>
      <c r="T8139" s="17">
        <f t="shared" ca="1" si="3815"/>
        <v>3908566.6500000111</v>
      </c>
      <c r="U8139" s="19">
        <f t="shared" ca="1" si="3825"/>
        <v>3.9085666500000111</v>
      </c>
      <c r="V8139" s="21">
        <f t="shared" ca="1" si="3826"/>
        <v>2.9085666500000111</v>
      </c>
      <c r="W8139" s="21">
        <f ca="1">MIN((T8139-MAX($T$3:T8139))/MAX($T$3:T8139),0)</f>
        <v>-0.29996815531799742</v>
      </c>
      <c r="X8139" s="22">
        <f t="shared" ca="1" si="3827"/>
        <v>3.2092487921234758E-3</v>
      </c>
      <c r="Y8139" s="20">
        <f t="shared" ca="1" si="3836"/>
        <v>3346767.9685246791</v>
      </c>
      <c r="Z8139" s="21">
        <f t="shared" ca="1" si="3837"/>
        <v>2.3467679685246789</v>
      </c>
      <c r="AA8139" s="6">
        <f ca="1">Z8139-MAX($Z$3:Z8139)</f>
        <v>-1.7598441951829296</v>
      </c>
      <c r="AB8139" s="6">
        <f t="shared" ca="1" si="3838"/>
        <v>3.2092487921234758E-3</v>
      </c>
      <c r="AC8139" s="11">
        <f t="shared" ca="1" si="3839"/>
        <v>3346.7679685246826</v>
      </c>
      <c r="AD8139" s="6">
        <f t="shared" ca="1" si="3840"/>
        <v>2.3467679685246825</v>
      </c>
      <c r="AE8139" s="6">
        <f ca="1">AD8139-MAX($AD$3:AD8139)</f>
        <v>-1.7598441951829189</v>
      </c>
      <c r="AF8139" s="45"/>
      <c r="AG8139" s="12">
        <f t="shared" ca="1" si="3828"/>
        <v>-624</v>
      </c>
      <c r="AH8139" s="12">
        <f t="shared" ca="1" si="3816"/>
        <v>6246.2400000001362</v>
      </c>
      <c r="AI8139" s="39" cm="1">
        <f t="array" aca="1" ref="AI8139" ca="1">_xlfn.IFS(AND(P8138&gt;P8137,AG8139&gt;1),-(AG8139*G8138)*$BH$7, AND(P8138&lt;P8137,AG8139&lt;1),(AG8139*G8138)*$BH$7,P8138=P8137,0)</f>
        <v>-3892.6492800000005</v>
      </c>
      <c r="AJ8139" s="6">
        <f t="shared" ca="1" si="3829"/>
        <v>1.2049807236641024E-3</v>
      </c>
      <c r="AK8139" s="17">
        <f t="shared" ca="1" si="3830"/>
        <v>1955572.1557799813</v>
      </c>
      <c r="AL8139" s="4">
        <f t="shared" ca="1" si="3823"/>
        <v>1.9555721557799812</v>
      </c>
      <c r="AM8139" s="36">
        <f t="shared" ca="1" si="3824"/>
        <v>0.95557215577998122</v>
      </c>
      <c r="AN8139" s="37">
        <f ca="1">MIN((AK8139-MAX($AK$3:AK8139))/MAX($AK$3:AK8139),0)</f>
        <v>-0.53434469917288063</v>
      </c>
      <c r="AO8139" s="43"/>
      <c r="AP8139" s="38">
        <f t="shared" ca="1" si="3831"/>
        <v>-1052</v>
      </c>
      <c r="AQ8139" s="38">
        <f t="shared" ca="1" si="3841"/>
        <v>10530.52000000023</v>
      </c>
      <c r="AR8139" s="38" cm="1">
        <f t="array" aca="1" ref="AR8139" ca="1">_xlfn.IFS(AND(P8138&gt;P8137,AP8139&gt;1),-(AP8139*G8138)*$BJ$7, AND(P8138&lt;P8137,AP8139&lt;1),(AP8139*G8138)*$BJ$7,P8138=P8137,0)</f>
        <v>-1640.6518600000002</v>
      </c>
      <c r="AS8139" s="41">
        <f t="shared" ca="1" si="3842"/>
        <v>2.7057002194443595E-3</v>
      </c>
      <c r="AT8139" s="40">
        <f t="shared" ca="1" si="3843"/>
        <v>3294497.0747749782</v>
      </c>
      <c r="AU8139" s="37">
        <f t="shared" ca="1" si="3832"/>
        <v>3.294497074774978</v>
      </c>
      <c r="AV8139" s="37">
        <f t="shared" ca="1" si="3833"/>
        <v>2.294497074774978</v>
      </c>
      <c r="AW8139" s="37">
        <f ca="1">MIN((AT8139-MAX($AT$3:AT8139))/MAX($AT$3:AT8139),0)</f>
        <v>-0.36616725889141172</v>
      </c>
      <c r="AY8139" s="6">
        <f t="shared" si="3844"/>
        <v>-5.637150001126412E-3</v>
      </c>
      <c r="AZ8139" s="5">
        <f t="shared" si="3834"/>
        <v>0.75089541143874028</v>
      </c>
      <c r="BA8139" s="6">
        <f>AZ8139-MAX($AZ$3:AZ8139)</f>
        <v>-0.9815624084878245</v>
      </c>
      <c r="BB8139" s="5"/>
      <c r="BC8139" s="5">
        <f t="shared" si="3835"/>
        <v>0.75089541143874028</v>
      </c>
      <c r="BD8139" s="5"/>
    </row>
    <row r="8140" spans="1:56" x14ac:dyDescent="0.5">
      <c r="A8140" s="14">
        <v>1644526800000</v>
      </c>
      <c r="B8140" s="25" t="d">
        <v>2022-02-10T21:00:00.000</v>
      </c>
      <c r="C8140" s="14" t="s">
        <v>10</v>
      </c>
      <c r="D8140" s="15">
        <v>3109.19</v>
      </c>
      <c r="E8140" s="15">
        <v>3129.02</v>
      </c>
      <c r="F8140" s="15">
        <v>3090.58</v>
      </c>
      <c r="G8140" s="15">
        <v>3112.59</v>
      </c>
      <c r="H8140" s="15">
        <v>69810.967000000004</v>
      </c>
      <c r="I8140" s="15">
        <v>217301622.73607999</v>
      </c>
      <c r="J8140" s="15">
        <v>87692</v>
      </c>
      <c r="K8140" s="16">
        <v>8138</v>
      </c>
      <c r="L8140" s="14">
        <f ca="1">IF(K8140&gt;=$BF$5,AVERAGE(G8140:OFFSET(G8140,-$BF$5+1,,,)),0)</f>
        <v>3112.59</v>
      </c>
      <c r="M8140" s="14">
        <f ca="1">IF(K8140&gt;=$BF$6,AVERAGE(G8140:OFFSET(G8140,-$BF$6+1,,,)),0)</f>
        <v>3141.3374444444444</v>
      </c>
      <c r="N8140" s="14">
        <f t="shared" ca="1" si="3820"/>
        <v>0</v>
      </c>
      <c r="O8140" s="14">
        <f t="shared" ca="1" si="3821"/>
        <v>-1</v>
      </c>
      <c r="P8140" s="14">
        <f t="shared" ca="1" si="3822"/>
        <v>-1</v>
      </c>
      <c r="Q8140" s="17">
        <f t="shared" ca="1" si="3817"/>
        <v>-1249</v>
      </c>
      <c r="R8140" s="23">
        <f t="shared" ca="1" si="3818"/>
        <v>-4246.6000000001131</v>
      </c>
      <c r="S8140" s="19">
        <f t="shared" ca="1" si="3819"/>
        <v>-1.0864852464522003E-3</v>
      </c>
      <c r="T8140" s="17">
        <f t="shared" ca="1" si="3815"/>
        <v>3904320.050000011</v>
      </c>
      <c r="U8140" s="19">
        <f t="shared" ca="1" si="3825"/>
        <v>3.904320050000011</v>
      </c>
      <c r="V8140" s="21">
        <f t="shared" ca="1" si="3826"/>
        <v>2.904320050000011</v>
      </c>
      <c r="W8140" s="21">
        <f ca="1">MIN((T8140-MAX($T$3:T8140))/MAX($T$3:T8140),0)</f>
        <v>-0.30072872958929114</v>
      </c>
      <c r="X8140" s="22">
        <f t="shared" ca="1" si="3827"/>
        <v>-1.1225113376862605E-3</v>
      </c>
      <c r="Y8140" s="20">
        <f t="shared" ca="1" si="3836"/>
        <v>3343011.183535405</v>
      </c>
      <c r="Z8140" s="21">
        <f t="shared" ca="1" si="3837"/>
        <v>2.3430111835354048</v>
      </c>
      <c r="AA8140" s="6">
        <f ca="1">Z8140-MAX($Z$3:Z8140)</f>
        <v>-1.7636009801722037</v>
      </c>
      <c r="AB8140" s="6">
        <f t="shared" ca="1" si="3838"/>
        <v>-1.1225113376862605E-3</v>
      </c>
      <c r="AC8140" s="11">
        <f t="shared" ca="1" si="3839"/>
        <v>3343.0111835354082</v>
      </c>
      <c r="AD8140" s="6">
        <f t="shared" ca="1" si="3840"/>
        <v>2.3430111835354084</v>
      </c>
      <c r="AE8140" s="6">
        <f ca="1">AD8140-MAX($AD$3:AD8140)</f>
        <v>-1.763600980172193</v>
      </c>
      <c r="AF8140" s="45"/>
      <c r="AG8140" s="12">
        <f t="shared" ca="1" si="3828"/>
        <v>-624</v>
      </c>
      <c r="AH8140" s="12">
        <f t="shared" ca="1" si="3816"/>
        <v>-2177.7600000001476</v>
      </c>
      <c r="AI8140" s="39" cm="1">
        <f t="array" aca="1" ref="AI8140" ca="1">_xlfn.IFS(AND(P8139&gt;P8138,AG8140&gt;1),-(AG8140*G8139)*$BH$7, AND(P8139&lt;P8138,AG8140&lt;1),(AG8140*G8139)*$BH$7,P8139=P8138,0)</f>
        <v>0</v>
      </c>
      <c r="AJ8140" s="6">
        <f t="shared" ca="1" si="3829"/>
        <v>-1.1136178195028281E-3</v>
      </c>
      <c r="AK8140" s="17">
        <f t="shared" ca="1" si="3830"/>
        <v>1953394.395779981</v>
      </c>
      <c r="AL8140" s="4">
        <f t="shared" ca="1" si="3823"/>
        <v>1.9533943957799811</v>
      </c>
      <c r="AM8140" s="36">
        <f t="shared" ca="1" si="3824"/>
        <v>0.95339439577998109</v>
      </c>
      <c r="AN8140" s="37">
        <f ca="1">MIN((AK8140-MAX($AK$3:AK8140))/MAX($AK$3:AK8140),0)</f>
        <v>-0.53486326121362759</v>
      </c>
      <c r="AO8140" s="43"/>
      <c r="AP8140" s="38">
        <f t="shared" ca="1" si="3831"/>
        <v>-1052</v>
      </c>
      <c r="AQ8140" s="38">
        <f t="shared" ca="1" si="3841"/>
        <v>-3671.4800000002488</v>
      </c>
      <c r="AR8140" s="38" cm="1">
        <f t="array" aca="1" ref="AR8140" ca="1">_xlfn.IFS(AND(P8139&gt;P8138,AP8140&gt;1),-(AP8140*G8139)*$BJ$7, AND(P8139&lt;P8138,AP8140&lt;1),(AP8140*G8139)*$BJ$7,P8139=P8138,0)</f>
        <v>0</v>
      </c>
      <c r="AS8140" s="41">
        <f t="shared" ca="1" si="3842"/>
        <v>-1.1144280649425132E-3</v>
      </c>
      <c r="AT8140" s="40">
        <f t="shared" ca="1" si="3843"/>
        <v>3290825.5947749778</v>
      </c>
      <c r="AU8140" s="37">
        <f t="shared" ca="1" si="3832"/>
        <v>3.2908255947749776</v>
      </c>
      <c r="AV8140" s="37">
        <f t="shared" ca="1" si="3833"/>
        <v>2.2908255947749776</v>
      </c>
      <c r="AW8140" s="37">
        <f ca="1">MIN((AT8140-MAX($AT$3:AT8140))/MAX($AT$3:AT8140),0)</f>
        <v>-0.36687361988658262</v>
      </c>
      <c r="AY8140" s="6">
        <f t="shared" si="3844"/>
        <v>1.9653999504427588E-3</v>
      </c>
      <c r="AZ8140" s="5">
        <f t="shared" si="3834"/>
        <v>0.75286081138918304</v>
      </c>
      <c r="BA8140" s="6">
        <f>AZ8140-MAX($AZ$3:AZ8140)</f>
        <v>-0.97959700853738174</v>
      </c>
      <c r="BB8140" s="5"/>
      <c r="BC8140" s="5">
        <f t="shared" si="3835"/>
        <v>0.75286081138918304</v>
      </c>
      <c r="BD8140" s="5"/>
    </row>
    <row r="8141" spans="1:56" x14ac:dyDescent="0.5">
      <c r="A8141" s="14">
        <v>1644530400000</v>
      </c>
      <c r="B8141" s="25" t="d">
        <v>2022-02-10T21:59:59.99999979045242400</v>
      </c>
      <c r="C8141" s="14" t="s">
        <v>10</v>
      </c>
      <c r="D8141" s="15">
        <v>3112.59</v>
      </c>
      <c r="E8141" s="15">
        <v>3127.5</v>
      </c>
      <c r="F8141" s="15">
        <v>3100</v>
      </c>
      <c r="G8141" s="15">
        <v>3114.61</v>
      </c>
      <c r="H8141" s="15">
        <v>45738.544999999998</v>
      </c>
      <c r="I8141" s="15">
        <v>142427352.69635001</v>
      </c>
      <c r="J8141" s="15">
        <v>66375</v>
      </c>
      <c r="K8141" s="16">
        <v>8139</v>
      </c>
      <c r="L8141" s="14">
        <f ca="1">IF(K8141&gt;=$BF$5,AVERAGE(G8141:OFFSET(G8141,-$BF$5+1,,,)),0)</f>
        <v>3114.61</v>
      </c>
      <c r="M8141" s="14">
        <f ca="1">IF(K8141&gt;=$BF$6,AVERAGE(G8141:OFFSET(G8141,-$BF$6+1,,,)),0)</f>
        <v>3141.6683333333331</v>
      </c>
      <c r="N8141" s="14">
        <f t="shared" ca="1" si="3820"/>
        <v>0</v>
      </c>
      <c r="O8141" s="14">
        <f t="shared" ca="1" si="3821"/>
        <v>-1</v>
      </c>
      <c r="P8141" s="14">
        <f t="shared" ca="1" si="3822"/>
        <v>-1</v>
      </c>
      <c r="Q8141" s="17">
        <f t="shared" ca="1" si="3817"/>
        <v>-1249</v>
      </c>
      <c r="R8141" s="23">
        <f t="shared" ca="1" si="3818"/>
        <v>-2522.9799999999773</v>
      </c>
      <c r="S8141" s="19">
        <f t="shared" ca="1" si="3819"/>
        <v>-6.4620214728553567E-4</v>
      </c>
      <c r="T8141" s="17">
        <f t="shared" ca="1" si="3815"/>
        <v>3901797.070000011</v>
      </c>
      <c r="U8141" s="19">
        <f t="shared" ca="1" si="3825"/>
        <v>3.9017970700000109</v>
      </c>
      <c r="V8141" s="21">
        <f t="shared" ca="1" si="3826"/>
        <v>2.9017970700000109</v>
      </c>
      <c r="W8141" s="21">
        <f ca="1">MIN((T8141-MAX($T$3:T8141))/MAX($T$3:T8141),0)</f>
        <v>-0.30118060018576559</v>
      </c>
      <c r="X8141" s="22">
        <f t="shared" ca="1" si="3827"/>
        <v>-6.4897721832934963E-4</v>
      </c>
      <c r="Y8141" s="20">
        <f t="shared" ca="1" si="3836"/>
        <v>3340841.6454366702</v>
      </c>
      <c r="Z8141" s="21">
        <f t="shared" ca="1" si="3837"/>
        <v>2.3408416454366701</v>
      </c>
      <c r="AA8141" s="6">
        <f ca="1">Z8141-MAX($Z$3:Z8141)</f>
        <v>-1.7657705182709384</v>
      </c>
      <c r="AB8141" s="6">
        <f t="shared" ca="1" si="3838"/>
        <v>-6.4897721832934963E-4</v>
      </c>
      <c r="AC8141" s="11">
        <f t="shared" ca="1" si="3839"/>
        <v>3340.8416454366734</v>
      </c>
      <c r="AD8141" s="6">
        <f t="shared" ca="1" si="3840"/>
        <v>2.3408416454366732</v>
      </c>
      <c r="AE8141" s="6">
        <f ca="1">AD8141-MAX($AD$3:AD8141)</f>
        <v>-1.7657705182709282</v>
      </c>
      <c r="AF8141" s="45"/>
      <c r="AG8141" s="12">
        <f t="shared" ca="1" si="3828"/>
        <v>-624</v>
      </c>
      <c r="AH8141" s="12">
        <f t="shared" ca="1" si="3816"/>
        <v>-1260.4799999999886</v>
      </c>
      <c r="AI8141" s="39" cm="1">
        <f t="array" aca="1" ref="AI8141" ca="1">_xlfn.IFS(AND(P8140&gt;P8139,AG8141&gt;1),-(AG8141*G8140)*$BH$7, AND(P8140&lt;P8139,AG8141&lt;1),(AG8141*G8140)*$BH$7,P8140=P8139,0)</f>
        <v>0</v>
      </c>
      <c r="AJ8141" s="6">
        <f t="shared" ca="1" si="3829"/>
        <v>-6.4527675656440332E-4</v>
      </c>
      <c r="AK8141" s="17">
        <f t="shared" ca="1" si="3830"/>
        <v>1952133.9157799811</v>
      </c>
      <c r="AL8141" s="4">
        <f t="shared" ca="1" si="3823"/>
        <v>1.9521339157799811</v>
      </c>
      <c r="AM8141" s="36">
        <f t="shared" ca="1" si="3824"/>
        <v>0.95213391577998108</v>
      </c>
      <c r="AN8141" s="37">
        <f ca="1">MIN((AK8141-MAX($AK$3:AK8141))/MAX($AK$3:AK8141),0)</f>
        <v>-0.53516340313979072</v>
      </c>
      <c r="AO8141" s="43"/>
      <c r="AP8141" s="38">
        <f t="shared" ca="1" si="3831"/>
        <v>-1052</v>
      </c>
      <c r="AQ8141" s="38">
        <f t="shared" ca="1" si="3841"/>
        <v>-2125.0399999999809</v>
      </c>
      <c r="AR8141" s="38" cm="1">
        <f t="array" aca="1" ref="AR8141" ca="1">_xlfn.IFS(AND(P8140&gt;P8139,AP8141&gt;1),-(AP8141*G8140)*$BJ$7, AND(P8140&lt;P8139,AP8141&lt;1),(AP8141*G8140)*$BJ$7,P8140=P8139,0)</f>
        <v>0</v>
      </c>
      <c r="AS8141" s="41">
        <f t="shared" ca="1" si="3842"/>
        <v>-6.457467704681835E-4</v>
      </c>
      <c r="AT8141" s="40">
        <f t="shared" ca="1" si="3843"/>
        <v>3288700.5547749777</v>
      </c>
      <c r="AU8141" s="37">
        <f t="shared" ca="1" si="3832"/>
        <v>3.2887005547749779</v>
      </c>
      <c r="AV8141" s="37">
        <f t="shared" ca="1" si="3833"/>
        <v>2.2887005547749779</v>
      </c>
      <c r="AW8141" s="37">
        <f ca="1">MIN((AT8141-MAX($AT$3:AT8141))/MAX($AT$3:AT8141),0)</f>
        <v>-0.36728245920183911</v>
      </c>
      <c r="AY8141" s="6">
        <f t="shared" si="3844"/>
        <v>1.1375667334939665E-3</v>
      </c>
      <c r="AZ8141" s="5">
        <f t="shared" si="3834"/>
        <v>0.753998378122677</v>
      </c>
      <c r="BA8141" s="6">
        <f>AZ8141-MAX($AZ$3:AZ8141)</f>
        <v>-0.97845944180388778</v>
      </c>
      <c r="BB8141" s="5"/>
      <c r="BC8141" s="5">
        <f t="shared" si="3835"/>
        <v>0.753998378122677</v>
      </c>
      <c r="BD8141" s="5"/>
    </row>
    <row r="8142" spans="1:56" x14ac:dyDescent="0.5">
      <c r="A8142" s="14">
        <v>1644534000000</v>
      </c>
      <c r="B8142" s="25" t="d">
        <v>2022-02-10T23:00:00.00000020954757600</v>
      </c>
      <c r="C8142" s="14" t="s">
        <v>10</v>
      </c>
      <c r="D8142" s="15">
        <v>3114.49</v>
      </c>
      <c r="E8142" s="15">
        <v>3118.53</v>
      </c>
      <c r="F8142" s="15">
        <v>3055.24</v>
      </c>
      <c r="G8142" s="15">
        <v>3070.9</v>
      </c>
      <c r="H8142" s="15">
        <v>89897.163</v>
      </c>
      <c r="I8142" s="15">
        <v>277014669.71476001</v>
      </c>
      <c r="J8142" s="15">
        <v>115562</v>
      </c>
      <c r="K8142" s="16">
        <v>8140</v>
      </c>
      <c r="L8142" s="14">
        <f ca="1">IF(K8142&gt;=$BF$5,AVERAGE(G8142:OFFSET(G8142,-$BF$5+1,,,)),0)</f>
        <v>3070.9</v>
      </c>
      <c r="M8142" s="14">
        <f ca="1">IF(K8142&gt;=$BF$6,AVERAGE(G8142:OFFSET(G8142,-$BF$6+1,,,)),0)</f>
        <v>3141.4343333333336</v>
      </c>
      <c r="N8142" s="14">
        <f t="shared" ca="1" si="3820"/>
        <v>0</v>
      </c>
      <c r="O8142" s="14">
        <f t="shared" ca="1" si="3821"/>
        <v>-1</v>
      </c>
      <c r="P8142" s="14">
        <f t="shared" ca="1" si="3822"/>
        <v>-1</v>
      </c>
      <c r="Q8142" s="17">
        <f t="shared" ca="1" si="3817"/>
        <v>-1249</v>
      </c>
      <c r="R8142" s="23">
        <f t="shared" ca="1" si="3818"/>
        <v>54443.909999999611</v>
      </c>
      <c r="S8142" s="19">
        <f t="shared" ca="1" si="3819"/>
        <v>1.3953547307369181E-2</v>
      </c>
      <c r="T8142" s="17">
        <f t="shared" ca="1" si="3815"/>
        <v>3956240.9800000107</v>
      </c>
      <c r="U8142" s="19">
        <f t="shared" ca="1" si="3825"/>
        <v>3.9562409800000107</v>
      </c>
      <c r="V8142" s="21">
        <f t="shared" ca="1" si="3826"/>
        <v>2.9562409800000107</v>
      </c>
      <c r="W8142" s="21">
        <f ca="1">MIN((T8142-MAX($T$3:T8142))/MAX($T$3:T8142),0)</f>
        <v>-0.29142959063115031</v>
      </c>
      <c r="X8142" s="22">
        <f t="shared" ca="1" si="3827"/>
        <v>1.4033859776986568E-2</v>
      </c>
      <c r="Y8142" s="20">
        <f t="shared" ca="1" si="3836"/>
        <v>3387726.5486258455</v>
      </c>
      <c r="Z8142" s="21">
        <f t="shared" ca="1" si="3837"/>
        <v>2.3877265486258454</v>
      </c>
      <c r="AA8142" s="6">
        <f ca="1">Z8142-MAX($Z$3:Z8142)</f>
        <v>-1.7188856150817631</v>
      </c>
      <c r="AB8142" s="6">
        <f t="shared" ca="1" si="3838"/>
        <v>1.4033859776986568E-2</v>
      </c>
      <c r="AC8142" s="11">
        <f t="shared" ca="1" si="3839"/>
        <v>3387.7265486258489</v>
      </c>
      <c r="AD8142" s="6">
        <f t="shared" ca="1" si="3840"/>
        <v>2.387726548625849</v>
      </c>
      <c r="AE8142" s="6">
        <f ca="1">AD8142-MAX($AD$3:AD8142)</f>
        <v>-1.7188856150817524</v>
      </c>
      <c r="AF8142" s="45"/>
      <c r="AG8142" s="12">
        <f t="shared" ca="1" si="3828"/>
        <v>-624</v>
      </c>
      <c r="AH8142" s="12">
        <f t="shared" ca="1" si="3816"/>
        <v>27275.040000000023</v>
      </c>
      <c r="AI8142" s="39" cm="1">
        <f t="array" aca="1" ref="AI8142" ca="1">_xlfn.IFS(AND(P8141&gt;P8140,AG8142&gt;1),-(AG8142*G8141)*$BH$7, AND(P8141&lt;P8140,AG8142&lt;1),(AG8142*G8141)*$BH$7,P8141=P8140,0)</f>
        <v>0</v>
      </c>
      <c r="AJ8142" s="6">
        <f t="shared" ca="1" si="3829"/>
        <v>1.3971910317997932E-2</v>
      </c>
      <c r="AK8142" s="17">
        <f t="shared" ca="1" si="3830"/>
        <v>1979408.9557799811</v>
      </c>
      <c r="AL8142" s="4">
        <f t="shared" ca="1" si="3823"/>
        <v>1.979408955779981</v>
      </c>
      <c r="AM8142" s="36">
        <f t="shared" ca="1" si="3824"/>
        <v>0.97940895577998099</v>
      </c>
      <c r="AN8142" s="37">
        <f ca="1">MIN((AK8142-MAX($AK$3:AK8142))/MAX($AK$3:AK8142),0)</f>
        <v>-0.52866874789593643</v>
      </c>
      <c r="AO8142" s="43"/>
      <c r="AP8142" s="38">
        <f t="shared" ca="1" si="3831"/>
        <v>-1052</v>
      </c>
      <c r="AQ8142" s="38">
        <f t="shared" ca="1" si="3841"/>
        <v>45982.920000000042</v>
      </c>
      <c r="AR8142" s="38" cm="1">
        <f t="array" aca="1" ref="AR8142" ca="1">_xlfn.IFS(AND(P8141&gt;P8140,AP8142&gt;1),-(AP8142*G8141)*$BJ$7, AND(P8141&lt;P8140,AP8142&lt;1),(AP8142*G8141)*$BJ$7,P8141=P8140,0)</f>
        <v>0</v>
      </c>
      <c r="AS8142" s="41">
        <f t="shared" ca="1" si="3842"/>
        <v>1.398209391038532E-2</v>
      </c>
      <c r="AT8142" s="40">
        <f t="shared" ca="1" si="3843"/>
        <v>3334683.4747749777</v>
      </c>
      <c r="AU8142" s="37">
        <f t="shared" ca="1" si="3832"/>
        <v>3.3346834747749776</v>
      </c>
      <c r="AV8142" s="37">
        <f t="shared" ca="1" si="3833"/>
        <v>2.3346834747749776</v>
      </c>
      <c r="AW8142" s="37">
        <f ca="1">MIN((AT8142-MAX($AT$3:AT8142))/MAX($AT$3:AT8142),0)</f>
        <v>-0.3584357431276512</v>
      </c>
      <c r="AY8142" s="6">
        <f t="shared" si="3844"/>
        <v>-2.461536728763547E-2</v>
      </c>
      <c r="AZ8142" s="5">
        <f t="shared" si="3834"/>
        <v>0.72938301083504153</v>
      </c>
      <c r="BA8142" s="6">
        <f>AZ8142-MAX($AZ$3:AZ8142)</f>
        <v>-1.0030748090915234</v>
      </c>
      <c r="BB8142" s="5"/>
      <c r="BC8142" s="5">
        <f t="shared" si="3835"/>
        <v>0.72938301083504153</v>
      </c>
      <c r="BD8142" s="5"/>
    </row>
    <row r="8143" spans="1:56" x14ac:dyDescent="0.5">
      <c r="A8143" s="14">
        <v>1644537600000</v>
      </c>
      <c r="B8143" s="25" t="d">
        <v>2022-02-11</v>
      </c>
      <c r="C8143" s="14" t="s">
        <v>10</v>
      </c>
      <c r="D8143" s="15">
        <v>3070.89</v>
      </c>
      <c r="E8143" s="15">
        <v>3073.47</v>
      </c>
      <c r="F8143" s="15">
        <v>2998</v>
      </c>
      <c r="G8143" s="15">
        <v>3036.01</v>
      </c>
      <c r="H8143" s="15">
        <v>167607.25200000001</v>
      </c>
      <c r="I8143" s="15">
        <v>507741025.70848</v>
      </c>
      <c r="J8143" s="15">
        <v>190434</v>
      </c>
      <c r="K8143" s="16">
        <v>8141</v>
      </c>
      <c r="L8143" s="14">
        <f ca="1">IF(K8143&gt;=$BF$5,AVERAGE(G8143:OFFSET(G8143,-$BF$5+1,,,)),0)</f>
        <v>3036.01</v>
      </c>
      <c r="M8143" s="14">
        <f ca="1">IF(K8143&gt;=$BF$6,AVERAGE(G8143:OFFSET(G8143,-$BF$6+1,,,)),0)</f>
        <v>3140.8428888888893</v>
      </c>
      <c r="N8143" s="14">
        <f t="shared" ca="1" si="3820"/>
        <v>0</v>
      </c>
      <c r="O8143" s="14">
        <f t="shared" ca="1" si="3821"/>
        <v>-1</v>
      </c>
      <c r="P8143" s="14">
        <f t="shared" ca="1" si="3822"/>
        <v>-1</v>
      </c>
      <c r="Q8143" s="17">
        <f t="shared" ca="1" si="3817"/>
        <v>-1249</v>
      </c>
      <c r="R8143" s="23">
        <f t="shared" ca="1" si="3818"/>
        <v>43565.119999999566</v>
      </c>
      <c r="S8143" s="19">
        <f t="shared" ca="1" si="3819"/>
        <v>1.1011745801187129E-2</v>
      </c>
      <c r="T8143" s="17">
        <f t="shared" ca="1" si="3815"/>
        <v>3999806.1000000103</v>
      </c>
      <c r="U8143" s="19">
        <f t="shared" ca="1" si="3825"/>
        <v>3.9998061000000105</v>
      </c>
      <c r="V8143" s="21">
        <f t="shared" ca="1" si="3826"/>
        <v>2.9998061000000105</v>
      </c>
      <c r="W8143" s="21">
        <f ca="1">MIN((T8143-MAX($T$3:T8143))/MAX($T$3:T8143),0)</f>
        <v>-0.28362699340093744</v>
      </c>
      <c r="X8143" s="22">
        <f t="shared" ca="1" si="3827"/>
        <v>1.1361490116903794E-2</v>
      </c>
      <c r="Y8143" s="20">
        <f t="shared" ca="1" si="3836"/>
        <v>3426216.1703268308</v>
      </c>
      <c r="Z8143" s="21">
        <f t="shared" ca="1" si="3837"/>
        <v>2.426216170326831</v>
      </c>
      <c r="AA8143" s="6">
        <f ca="1">Z8143-MAX($Z$3:Z8143)</f>
        <v>-1.6803959933807775</v>
      </c>
      <c r="AB8143" s="6">
        <f t="shared" ca="1" si="3838"/>
        <v>1.1361490116903794E-2</v>
      </c>
      <c r="AC8143" s="11">
        <f t="shared" ca="1" si="3839"/>
        <v>3426.2161703268339</v>
      </c>
      <c r="AD8143" s="6">
        <f t="shared" ca="1" si="3840"/>
        <v>2.4262161703268337</v>
      </c>
      <c r="AE8143" s="6">
        <f ca="1">AD8143-MAX($AD$3:AD8143)</f>
        <v>-1.6803959933807677</v>
      </c>
      <c r="AF8143" s="45"/>
      <c r="AG8143" s="12">
        <f t="shared" ca="1" si="3828"/>
        <v>-624</v>
      </c>
      <c r="AH8143" s="12">
        <f t="shared" ca="1" si="3816"/>
        <v>21771.359999999921</v>
      </c>
      <c r="AI8143" s="39" cm="1">
        <f t="array" aca="1" ref="AI8143" ca="1">_xlfn.IFS(AND(P8142&gt;P8141,AG8143&gt;1),-(AG8143*G8142)*$BH$7, AND(P8142&lt;P8141,AG8143&lt;1),(AG8143*G8142)*$BH$7,P8142=P8141,0)</f>
        <v>0</v>
      </c>
      <c r="AJ8143" s="6">
        <f t="shared" ca="1" si="3829"/>
        <v>1.0998919620135279E-2</v>
      </c>
      <c r="AK8143" s="17">
        <f t="shared" ca="1" si="3830"/>
        <v>2001180.315779981</v>
      </c>
      <c r="AL8143" s="4">
        <f t="shared" ca="1" si="3823"/>
        <v>2.001180315779981</v>
      </c>
      <c r="AM8143" s="36">
        <f t="shared" ca="1" si="3824"/>
        <v>1.001180315779981</v>
      </c>
      <c r="AN8143" s="37">
        <f ca="1">MIN((AK8143-MAX($AK$3:AK8143))/MAX($AK$3:AK8143),0)</f>
        <v>-0.52348461333958607</v>
      </c>
      <c r="AO8143" s="43"/>
      <c r="AP8143" s="38">
        <f t="shared" ca="1" si="3831"/>
        <v>-1052</v>
      </c>
      <c r="AQ8143" s="38">
        <f t="shared" ca="1" si="3841"/>
        <v>36704.279999999868</v>
      </c>
      <c r="AR8143" s="38" cm="1">
        <f t="array" aca="1" ref="AR8143" ca="1">_xlfn.IFS(AND(P8142&gt;P8141,AP8143&gt;1),-(AP8143*G8142)*$BJ$7, AND(P8142&lt;P8141,AP8143&lt;1),(AP8143*G8142)*$BJ$7,P8142=P8141,0)</f>
        <v>0</v>
      </c>
      <c r="AS8143" s="41">
        <f t="shared" ca="1" si="3842"/>
        <v>1.1006825768516651E-2</v>
      </c>
      <c r="AT8143" s="40">
        <f t="shared" ca="1" si="3843"/>
        <v>3371387.7547749775</v>
      </c>
      <c r="AU8143" s="37">
        <f t="shared" ca="1" si="3832"/>
        <v>3.3713877547749775</v>
      </c>
      <c r="AV8143" s="37">
        <f t="shared" ca="1" si="3833"/>
        <v>2.3713877547749775</v>
      </c>
      <c r="AW8143" s="37">
        <f ca="1">MIN((AT8143-MAX($AT$3:AT8143))/MAX($AT$3:AT8143),0)</f>
        <v>-0.35137415713294939</v>
      </c>
      <c r="AY8143" s="6">
        <f t="shared" si="3844"/>
        <v>-1.9648367985943604E-2</v>
      </c>
      <c r="AZ8143" s="5">
        <f t="shared" si="3834"/>
        <v>0.70973464284909793</v>
      </c>
      <c r="BA8143" s="6">
        <f>AZ8143-MAX($AZ$3:AZ8143)</f>
        <v>-1.022723177077467</v>
      </c>
      <c r="BB8143" s="5"/>
      <c r="BC8143" s="5">
        <f t="shared" si="3835"/>
        <v>0.70973464284909793</v>
      </c>
      <c r="BD8143" s="5"/>
    </row>
    <row r="8144" spans="1:56" x14ac:dyDescent="0.5">
      <c r="A8144" s="14">
        <v>1644541200000</v>
      </c>
      <c r="B8144" s="25" t="d">
        <v>2022-02-11T00:59:59.99999979045242400</v>
      </c>
      <c r="C8144" s="14" t="s">
        <v>10</v>
      </c>
      <c r="D8144" s="15">
        <v>3036</v>
      </c>
      <c r="E8144" s="15">
        <v>3095.52</v>
      </c>
      <c r="F8144" s="15">
        <v>3028.58</v>
      </c>
      <c r="G8144" s="15">
        <v>3064.2</v>
      </c>
      <c r="H8144" s="15">
        <v>141141.30600000001</v>
      </c>
      <c r="I8144" s="15">
        <v>433381275.12993002</v>
      </c>
      <c r="J8144" s="15">
        <v>154973</v>
      </c>
      <c r="K8144" s="16">
        <v>8142</v>
      </c>
      <c r="L8144" s="14">
        <f ca="1">IF(K8144&gt;=$BF$5,AVERAGE(G8144:OFFSET(G8144,-$BF$5+1,,,)),0)</f>
        <v>3064.2</v>
      </c>
      <c r="M8144" s="14">
        <f ca="1">IF(K8144&gt;=$BF$6,AVERAGE(G8144:OFFSET(G8144,-$BF$6+1,,,)),0)</f>
        <v>3140.6895555555561</v>
      </c>
      <c r="N8144" s="14">
        <f t="shared" ca="1" si="3820"/>
        <v>0</v>
      </c>
      <c r="O8144" s="14">
        <f t="shared" ca="1" si="3821"/>
        <v>-1</v>
      </c>
      <c r="P8144" s="14">
        <f t="shared" ca="1" si="3822"/>
        <v>-1</v>
      </c>
      <c r="Q8144" s="17">
        <f t="shared" ca="1" si="3817"/>
        <v>-1249</v>
      </c>
      <c r="R8144" s="23">
        <f t="shared" ca="1" si="3818"/>
        <v>-35221.79999999977</v>
      </c>
      <c r="S8144" s="19">
        <f t="shared" ca="1" si="3819"/>
        <v>-8.8058768648809453E-3</v>
      </c>
      <c r="T8144" s="17">
        <f t="shared" ca="1" si="3815"/>
        <v>3964584.3000000105</v>
      </c>
      <c r="U8144" s="19">
        <f t="shared" ca="1" si="3825"/>
        <v>3.9645843000000105</v>
      </c>
      <c r="V8144" s="21">
        <f t="shared" ca="1" si="3826"/>
        <v>2.9645843000000105</v>
      </c>
      <c r="W8144" s="21">
        <f ca="1">MIN((T8144-MAX($T$3:T8144))/MAX($T$3:T8144),0)</f>
        <v>-0.28993528588637335</v>
      </c>
      <c r="X8144" s="22">
        <f t="shared" ca="1" si="3827"/>
        <v>-9.2852131580591912E-3</v>
      </c>
      <c r="Y8144" s="20">
        <f t="shared" ca="1" si="3836"/>
        <v>3394403.0228597568</v>
      </c>
      <c r="Z8144" s="21">
        <f t="shared" ca="1" si="3837"/>
        <v>2.3944030228597568</v>
      </c>
      <c r="AA8144" s="6">
        <f ca="1">Z8144-MAX($Z$3:Z8144)</f>
        <v>-1.7122091408478517</v>
      </c>
      <c r="AB8144" s="6">
        <f t="shared" ca="1" si="3838"/>
        <v>-9.2852131580591912E-3</v>
      </c>
      <c r="AC8144" s="11">
        <f t="shared" ca="1" si="3839"/>
        <v>3394.4030228597599</v>
      </c>
      <c r="AD8144" s="6">
        <f t="shared" ca="1" si="3840"/>
        <v>2.3944030228597599</v>
      </c>
      <c r="AE8144" s="6">
        <f ca="1">AD8144-MAX($AD$3:AD8144)</f>
        <v>-1.7122091408478415</v>
      </c>
      <c r="AF8144" s="45"/>
      <c r="AG8144" s="12">
        <f t="shared" ca="1" si="3828"/>
        <v>-624</v>
      </c>
      <c r="AH8144" s="12">
        <f t="shared" ca="1" si="3816"/>
        <v>-17590.55999999975</v>
      </c>
      <c r="AI8144" s="39" cm="1">
        <f t="array" aca="1" ref="AI8144" ca="1">_xlfn.IFS(AND(P8143&gt;P8142,AG8144&gt;1),-(AG8144*G8143)*$BH$7, AND(P8143&lt;P8142,AG8144&lt;1),(AG8144*G8143)*$BH$7,P8143=P8142,0)</f>
        <v>0</v>
      </c>
      <c r="AJ8144" s="6">
        <f t="shared" ca="1" si="3829"/>
        <v>-8.7900924575822874E-3</v>
      </c>
      <c r="AK8144" s="17">
        <f t="shared" ca="1" si="3830"/>
        <v>1983589.7557799811</v>
      </c>
      <c r="AL8144" s="4">
        <f t="shared" ca="1" si="3823"/>
        <v>1.9835897557799811</v>
      </c>
      <c r="AM8144" s="36">
        <f t="shared" ca="1" si="3824"/>
        <v>0.98358975577998109</v>
      </c>
      <c r="AN8144" s="37">
        <f ca="1">MIN((AK8144-MAX($AK$3:AK8144))/MAX($AK$3:AK8144),0)</f>
        <v>-0.52767322764579172</v>
      </c>
      <c r="AO8144" s="43"/>
      <c r="AP8144" s="38">
        <f t="shared" ca="1" si="3831"/>
        <v>-1052</v>
      </c>
      <c r="AQ8144" s="38">
        <f t="shared" ca="1" si="3841"/>
        <v>-29655.879999999579</v>
      </c>
      <c r="AR8144" s="38" cm="1">
        <f t="array" aca="1" ref="AR8144" ca="1">_xlfn.IFS(AND(P8143&gt;P8142,AP8144&gt;1),-(AP8144*G8143)*$BJ$7, AND(P8143&lt;P8142,AP8144&lt;1),(AP8144*G8143)*$BJ$7,P8143=P8142,0)</f>
        <v>0</v>
      </c>
      <c r="AS8144" s="41">
        <f t="shared" ca="1" si="3842"/>
        <v>-8.7963420873191592E-3</v>
      </c>
      <c r="AT8144" s="40">
        <f t="shared" ca="1" si="3843"/>
        <v>3341731.874774978</v>
      </c>
      <c r="AU8144" s="37">
        <f t="shared" ca="1" si="3832"/>
        <v>3.341731874774978</v>
      </c>
      <c r="AV8144" s="37">
        <f t="shared" ca="1" si="3833"/>
        <v>2.341731874774978</v>
      </c>
      <c r="AW8144" s="37">
        <f ca="1">MIN((AT8144-MAX($AT$3:AT8144))/MAX($AT$3:AT8144),0)</f>
        <v>-0.35707969193348366</v>
      </c>
      <c r="AY8144" s="6">
        <f t="shared" si="3844"/>
        <v>1.5875250602572222E-2</v>
      </c>
      <c r="AZ8144" s="5">
        <f t="shared" si="3834"/>
        <v>0.72560989345167015</v>
      </c>
      <c r="BA8144" s="6">
        <f>AZ8144-MAX($AZ$3:AZ8144)</f>
        <v>-1.0068479264748946</v>
      </c>
      <c r="BB8144" s="5"/>
      <c r="BC8144" s="5">
        <f t="shared" si="3835"/>
        <v>0.72560989345167015</v>
      </c>
      <c r="BD8144" s="5"/>
    </row>
    <row r="8145" spans="1:56" x14ac:dyDescent="0.5">
      <c r="A8145" s="14">
        <v>1644544800000</v>
      </c>
      <c r="B8145" s="25" t="d">
        <v>2022-02-11T02:00:00.00000020954757600</v>
      </c>
      <c r="C8145" s="14" t="s">
        <v>10</v>
      </c>
      <c r="D8145" s="15">
        <v>3064.2</v>
      </c>
      <c r="E8145" s="15">
        <v>3064.2</v>
      </c>
      <c r="F8145" s="15">
        <v>3034.88</v>
      </c>
      <c r="G8145" s="15">
        <v>3057.19</v>
      </c>
      <c r="H8145" s="15">
        <v>56490.67</v>
      </c>
      <c r="I8145" s="15">
        <v>172225569.58089</v>
      </c>
      <c r="J8145" s="15">
        <v>81236</v>
      </c>
      <c r="K8145" s="16">
        <v>8143</v>
      </c>
      <c r="L8145" s="14">
        <f ca="1">IF(K8145&gt;=$BF$5,AVERAGE(G8145:OFFSET(G8145,-$BF$5+1,,,)),0)</f>
        <v>3057.19</v>
      </c>
      <c r="M8145" s="14">
        <f ca="1">IF(K8145&gt;=$BF$6,AVERAGE(G8145:OFFSET(G8145,-$BF$6+1,,,)),0)</f>
        <v>3140.5370000000007</v>
      </c>
      <c r="N8145" s="14">
        <f t="shared" ca="1" si="3820"/>
        <v>0</v>
      </c>
      <c r="O8145" s="14">
        <f t="shared" ca="1" si="3821"/>
        <v>-1</v>
      </c>
      <c r="P8145" s="14">
        <f t="shared" ca="1" si="3822"/>
        <v>-1</v>
      </c>
      <c r="Q8145" s="17">
        <f t="shared" ca="1" si="3817"/>
        <v>-1249</v>
      </c>
      <c r="R8145" s="23">
        <f t="shared" ca="1" si="3818"/>
        <v>8755.4899999997051</v>
      </c>
      <c r="S8145" s="19">
        <f t="shared" ca="1" si="3819"/>
        <v>2.2084257358330564E-3</v>
      </c>
      <c r="T8145" s="17">
        <f t="shared" ca="1" si="3815"/>
        <v>3973339.7900000103</v>
      </c>
      <c r="U8145" s="19">
        <f t="shared" ca="1" si="3825"/>
        <v>3.9733397900000105</v>
      </c>
      <c r="V8145" s="21">
        <f t="shared" ca="1" si="3826"/>
        <v>2.9733397900000105</v>
      </c>
      <c r="W8145" s="21">
        <f ca="1">MIN((T8145-MAX($T$3:T8145))/MAX($T$3:T8145),0)</f>
        <v>-0.28836716069761786</v>
      </c>
      <c r="X8145" s="22">
        <f t="shared" ca="1" si="3827"/>
        <v>2.2877096795247409E-3</v>
      </c>
      <c r="Y8145" s="20">
        <f t="shared" ca="1" si="3836"/>
        <v>3402168.4315113612</v>
      </c>
      <c r="Z8145" s="21">
        <f t="shared" ca="1" si="3837"/>
        <v>2.4021684315113609</v>
      </c>
      <c r="AA8145" s="6">
        <f ca="1">Z8145-MAX($Z$3:Z8145)</f>
        <v>-1.7044437321962476</v>
      </c>
      <c r="AB8145" s="6">
        <f t="shared" ca="1" si="3838"/>
        <v>2.2877096795247409E-3</v>
      </c>
      <c r="AC8145" s="11">
        <f t="shared" ca="1" si="3839"/>
        <v>3402.1684315113644</v>
      </c>
      <c r="AD8145" s="6">
        <f t="shared" ca="1" si="3840"/>
        <v>2.4021684315113645</v>
      </c>
      <c r="AE8145" s="6">
        <f ca="1">AD8145-MAX($AD$3:AD8145)</f>
        <v>-1.7044437321962369</v>
      </c>
      <c r="AF8145" s="45"/>
      <c r="AG8145" s="12">
        <f t="shared" ca="1" si="3828"/>
        <v>-624</v>
      </c>
      <c r="AH8145" s="12">
        <f t="shared" ca="1" si="3816"/>
        <v>4374.2399999998524</v>
      </c>
      <c r="AI8145" s="39" cm="1">
        <f t="array" aca="1" ref="AI8145" ca="1">_xlfn.IFS(AND(P8144&gt;P8143,AG8145&gt;1),-(AG8145*G8144)*$BH$7, AND(P8144&lt;P8143,AG8145&lt;1),(AG8145*G8144)*$BH$7,P8144=P8143,0)</f>
        <v>0</v>
      </c>
      <c r="AJ8145" s="6">
        <f t="shared" ca="1" si="3829"/>
        <v>2.2052140505635083E-3</v>
      </c>
      <c r="AK8145" s="17">
        <f t="shared" ca="1" si="3830"/>
        <v>1987963.9957799809</v>
      </c>
      <c r="AL8145" s="4">
        <f t="shared" ca="1" si="3823"/>
        <v>1.9879639957799808</v>
      </c>
      <c r="AM8145" s="36">
        <f t="shared" ca="1" si="3824"/>
        <v>0.98796399577998084</v>
      </c>
      <c r="AN8145" s="37">
        <f ca="1">MIN((AK8145-MAX($AK$3:AK8145))/MAX($AK$3:AK8145),0)</f>
        <v>-0.52663164601093893</v>
      </c>
      <c r="AO8145" s="43"/>
      <c r="AP8145" s="38">
        <f t="shared" ca="1" si="3831"/>
        <v>-1052</v>
      </c>
      <c r="AQ8145" s="38">
        <f t="shared" ca="1" si="3841"/>
        <v>7374.5199999997512</v>
      </c>
      <c r="AR8145" s="38" cm="1">
        <f t="array" aca="1" ref="AR8145" ca="1">_xlfn.IFS(AND(P8144&gt;P8143,AP8145&gt;1),-(AP8145*G8144)*$BJ$7, AND(P8144&lt;P8143,AP8145&lt;1),(AP8145*G8144)*$BJ$7,P8144=P8143,0)</f>
        <v>0</v>
      </c>
      <c r="AS8145" s="41">
        <f t="shared" ca="1" si="3842"/>
        <v>2.2067958401050139E-3</v>
      </c>
      <c r="AT8145" s="40">
        <f t="shared" ca="1" si="3843"/>
        <v>3349106.3947749776</v>
      </c>
      <c r="AU8145" s="37">
        <f t="shared" ca="1" si="3832"/>
        <v>3.3491063947749775</v>
      </c>
      <c r="AV8145" s="37">
        <f t="shared" ca="1" si="3833"/>
        <v>2.3491063947749775</v>
      </c>
      <c r="AW8145" s="37">
        <f ca="1">MIN((AT8145-MAX($AT$3:AT8145))/MAX($AT$3:AT8145),0)</f>
        <v>-0.35566089807212348</v>
      </c>
      <c r="AY8145" s="6">
        <f t="shared" si="3844"/>
        <v>-3.9476944563330285E-3</v>
      </c>
      <c r="AZ8145" s="5">
        <f t="shared" si="3834"/>
        <v>0.72166219899533712</v>
      </c>
      <c r="BA8145" s="6">
        <f>AZ8145-MAX($AZ$3:AZ8145)</f>
        <v>-1.0107956209312277</v>
      </c>
      <c r="BB8145" s="5"/>
      <c r="BC8145" s="5">
        <f t="shared" si="3835"/>
        <v>0.72166219899533712</v>
      </c>
      <c r="BD8145" s="5"/>
    </row>
    <row r="8146" spans="1:56" x14ac:dyDescent="0.5">
      <c r="A8146" s="14">
        <v>1644548400000</v>
      </c>
      <c r="B8146" s="25" t="d">
        <v>2022-02-11T03:00:00.000</v>
      </c>
      <c r="C8146" s="14" t="s">
        <v>10</v>
      </c>
      <c r="D8146" s="15">
        <v>3057.4</v>
      </c>
      <c r="E8146" s="15">
        <v>3085.2</v>
      </c>
      <c r="F8146" s="15">
        <v>3053.07</v>
      </c>
      <c r="G8146" s="15">
        <v>3080.06</v>
      </c>
      <c r="H8146" s="15">
        <v>53333.758000000002</v>
      </c>
      <c r="I8146" s="15">
        <v>163595146.54848</v>
      </c>
      <c r="J8146" s="15">
        <v>73553</v>
      </c>
      <c r="K8146" s="16">
        <v>8144</v>
      </c>
      <c r="L8146" s="14">
        <f ca="1">IF(K8146&gt;=$BF$5,AVERAGE(G8146:OFFSET(G8146,-$BF$5+1,,,)),0)</f>
        <v>3080.06</v>
      </c>
      <c r="M8146" s="14">
        <f ca="1">IF(K8146&gt;=$BF$6,AVERAGE(G8146:OFFSET(G8146,-$BF$6+1,,,)),0)</f>
        <v>3140.7041111111116</v>
      </c>
      <c r="N8146" s="14">
        <f t="shared" ca="1" si="3820"/>
        <v>0</v>
      </c>
      <c r="O8146" s="14">
        <f t="shared" ca="1" si="3821"/>
        <v>-1</v>
      </c>
      <c r="P8146" s="14">
        <f t="shared" ca="1" si="3822"/>
        <v>-1</v>
      </c>
      <c r="Q8146" s="17">
        <f t="shared" ca="1" si="3817"/>
        <v>-1249</v>
      </c>
      <c r="R8146" s="23">
        <f t="shared" ca="1" si="3818"/>
        <v>-28302.339999999818</v>
      </c>
      <c r="S8146" s="19">
        <f t="shared" ca="1" si="3819"/>
        <v>-7.1230605726775118E-3</v>
      </c>
      <c r="T8146" s="17">
        <f t="shared" ca="1" si="3815"/>
        <v>3945037.4500000104</v>
      </c>
      <c r="U8146" s="19">
        <f t="shared" ca="1" si="3825"/>
        <v>3.9450374500000103</v>
      </c>
      <c r="V8146" s="21">
        <f t="shared" ca="1" si="3826"/>
        <v>2.9450374500000103</v>
      </c>
      <c r="W8146" s="21">
        <f ca="1">MIN((T8146-MAX($T$3:T8146))/MAX($T$3:T8146),0)</f>
        <v>-0.29343616451747523</v>
      </c>
      <c r="X8146" s="22">
        <f t="shared" ca="1" si="3827"/>
        <v>-7.4807257645093106E-3</v>
      </c>
      <c r="Y8146" s="20">
        <f t="shared" ca="1" si="3836"/>
        <v>3376717.7424705541</v>
      </c>
      <c r="Z8146" s="21">
        <f t="shared" ca="1" si="3837"/>
        <v>2.3767177424705541</v>
      </c>
      <c r="AA8146" s="6">
        <f ca="1">Z8146-MAX($Z$3:Z8146)</f>
        <v>-1.7298944212370544</v>
      </c>
      <c r="AB8146" s="6">
        <f t="shared" ca="1" si="3838"/>
        <v>-7.4807257645093106E-3</v>
      </c>
      <c r="AC8146" s="11">
        <f t="shared" ca="1" si="3839"/>
        <v>3376.7177424705569</v>
      </c>
      <c r="AD8146" s="6">
        <f t="shared" ca="1" si="3840"/>
        <v>2.3767177424705568</v>
      </c>
      <c r="AE8146" s="6">
        <f ca="1">AD8146-MAX($AD$3:AD8146)</f>
        <v>-1.7298944212370446</v>
      </c>
      <c r="AF8146" s="45"/>
      <c r="AG8146" s="12">
        <f t="shared" ca="1" si="3828"/>
        <v>-624</v>
      </c>
      <c r="AH8146" s="12">
        <f t="shared" ca="1" si="3816"/>
        <v>-14270.879999999932</v>
      </c>
      <c r="AI8146" s="39" cm="1">
        <f t="array" aca="1" ref="AI8146" ca="1">_xlfn.IFS(AND(P8145&gt;P8144,AG8146&gt;1),-(AG8146*G8145)*$BH$7, AND(P8145&lt;P8144,AG8146&lt;1),(AG8146*G8145)*$BH$7,P8145=P8144,0)</f>
        <v>0</v>
      </c>
      <c r="AJ8146" s="6">
        <f t="shared" ca="1" si="3829"/>
        <v>-7.1786410771492518E-3</v>
      </c>
      <c r="AK8146" s="17">
        <f t="shared" ca="1" si="3830"/>
        <v>1973693.115779981</v>
      </c>
      <c r="AL8146" s="4">
        <f t="shared" ca="1" si="3823"/>
        <v>1.9736931157799811</v>
      </c>
      <c r="AM8146" s="36">
        <f t="shared" ca="1" si="3824"/>
        <v>0.97369311577998108</v>
      </c>
      <c r="AN8146" s="37">
        <f ca="1">MIN((AK8146-MAX($AK$3:AK8146))/MAX($AK$3:AK8146),0)</f>
        <v>-0.53002978752150731</v>
      </c>
      <c r="AO8146" s="43"/>
      <c r="AP8146" s="38">
        <f t="shared" ca="1" si="3831"/>
        <v>-1052</v>
      </c>
      <c r="AQ8146" s="38">
        <f t="shared" ca="1" si="3841"/>
        <v>-24059.239999999885</v>
      </c>
      <c r="AR8146" s="38" cm="1">
        <f t="array" aca="1" ref="AR8146" ca="1">_xlfn.IFS(AND(P8145&gt;P8144,AP8146&gt;1),-(AP8146*G8145)*$BJ$7, AND(P8145&lt;P8144,AP8146&lt;1),(AP8146*G8145)*$BJ$7,P8145=P8144,0)</f>
        <v>0</v>
      </c>
      <c r="AS8146" s="41">
        <f t="shared" ca="1" si="3842"/>
        <v>-7.1837789439998957E-3</v>
      </c>
      <c r="AT8146" s="40">
        <f t="shared" ca="1" si="3843"/>
        <v>3325047.1547749778</v>
      </c>
      <c r="AU8146" s="37">
        <f t="shared" ca="1" si="3832"/>
        <v>3.3250471547749778</v>
      </c>
      <c r="AV8146" s="37">
        <f t="shared" ca="1" si="3833"/>
        <v>2.3250471547749778</v>
      </c>
      <c r="AW8146" s="37">
        <f ca="1">MIN((AT8146-MAX($AT$3:AT8146))/MAX($AT$3:AT8146),0)</f>
        <v>-0.3602896877453487</v>
      </c>
      <c r="AY8146" s="6">
        <f t="shared" si="3844"/>
        <v>1.2879282769805989E-2</v>
      </c>
      <c r="AZ8146" s="5">
        <f t="shared" si="3834"/>
        <v>0.73454148176514311</v>
      </c>
      <c r="BA8146" s="6">
        <f>AZ8146-MAX($AZ$3:AZ8146)</f>
        <v>-0.99791633816142167</v>
      </c>
      <c r="BB8146" s="5"/>
      <c r="BC8146" s="5">
        <f t="shared" si="3835"/>
        <v>0.73454148176514311</v>
      </c>
      <c r="BD8146" s="5"/>
    </row>
    <row r="8147" spans="1:56" x14ac:dyDescent="0.5">
      <c r="A8147" s="14">
        <v>1644552000000</v>
      </c>
      <c r="B8147" s="25" t="d">
        <v>2022-02-11T03:59:59.99999979045242400</v>
      </c>
      <c r="C8147" s="14" t="s">
        <v>10</v>
      </c>
      <c r="D8147" s="15">
        <v>3080.07</v>
      </c>
      <c r="E8147" s="15">
        <v>3084.45</v>
      </c>
      <c r="F8147" s="15">
        <v>3056.79</v>
      </c>
      <c r="G8147" s="15">
        <v>3067.75</v>
      </c>
      <c r="H8147" s="15">
        <v>49107.62</v>
      </c>
      <c r="I8147" s="15">
        <v>150758518.40430999</v>
      </c>
      <c r="J8147" s="15">
        <v>68517</v>
      </c>
      <c r="K8147" s="16">
        <v>8145</v>
      </c>
      <c r="L8147" s="14">
        <f ca="1">IF(K8147&gt;=$BF$5,AVERAGE(G8147:OFFSET(G8147,-$BF$5+1,,,)),0)</f>
        <v>3067.75</v>
      </c>
      <c r="M8147" s="14">
        <f ca="1">IF(K8147&gt;=$BF$6,AVERAGE(G8147:OFFSET(G8147,-$BF$6+1,,,)),0)</f>
        <v>3140.6947777777782</v>
      </c>
      <c r="N8147" s="14">
        <f t="shared" ca="1" si="3820"/>
        <v>0</v>
      </c>
      <c r="O8147" s="14">
        <f t="shared" ca="1" si="3821"/>
        <v>-1</v>
      </c>
      <c r="P8147" s="14">
        <f t="shared" ca="1" si="3822"/>
        <v>-1</v>
      </c>
      <c r="Q8147" s="17">
        <f t="shared" ca="1" si="3817"/>
        <v>-1249</v>
      </c>
      <c r="R8147" s="23">
        <f t="shared" ca="1" si="3818"/>
        <v>15387.680000000204</v>
      </c>
      <c r="S8147" s="19">
        <f t="shared" ca="1" si="3819"/>
        <v>3.9005155705176295E-3</v>
      </c>
      <c r="T8147" s="17">
        <f t="shared" ca="1" si="3815"/>
        <v>3960425.1300000106</v>
      </c>
      <c r="U8147" s="19">
        <f t="shared" ca="1" si="3825"/>
        <v>3.9604251300000106</v>
      </c>
      <c r="V8147" s="21">
        <f t="shared" ca="1" si="3826"/>
        <v>2.9604251300000106</v>
      </c>
      <c r="W8147" s="21">
        <f ca="1">MIN((T8147-MAX($T$3:T8147))/MAX($T$3:T8147),0)</f>
        <v>-0.29068020127561101</v>
      </c>
      <c r="X8147" s="22">
        <f t="shared" ca="1" si="3827"/>
        <v>3.9966753894404849E-3</v>
      </c>
      <c r="Y8147" s="20">
        <f t="shared" ca="1" si="3836"/>
        <v>3390213.3871689732</v>
      </c>
      <c r="Z8147" s="21">
        <f t="shared" ca="1" si="3837"/>
        <v>2.390213387168973</v>
      </c>
      <c r="AA8147" s="6">
        <f ca="1">Z8147-MAX($Z$3:Z8147)</f>
        <v>-1.7163987765386355</v>
      </c>
      <c r="AB8147" s="6">
        <f t="shared" ca="1" si="3838"/>
        <v>3.9966753894404849E-3</v>
      </c>
      <c r="AC8147" s="11">
        <f t="shared" ca="1" si="3839"/>
        <v>3390.2133871689762</v>
      </c>
      <c r="AD8147" s="6">
        <f t="shared" ca="1" si="3840"/>
        <v>2.3902133871689761</v>
      </c>
      <c r="AE8147" s="6">
        <f ca="1">AD8147-MAX($AD$3:AD8147)</f>
        <v>-1.7163987765386253</v>
      </c>
      <c r="AF8147" s="45"/>
      <c r="AG8147" s="12">
        <f t="shared" ca="1" si="3828"/>
        <v>-624</v>
      </c>
      <c r="AH8147" s="12">
        <f t="shared" ca="1" si="3816"/>
        <v>7681.4399999999659</v>
      </c>
      <c r="AI8147" s="39" cm="1">
        <f t="array" aca="1" ref="AI8147" ca="1">_xlfn.IFS(AND(P8146&gt;P8145,AG8147&gt;1),-(AG8147*G8146)*$BH$7, AND(P8146&lt;P8145,AG8147&lt;1),(AG8147*G8146)*$BH$7,P8146=P8145,0)</f>
        <v>0</v>
      </c>
      <c r="AJ8147" s="6">
        <f t="shared" ca="1" si="3829"/>
        <v>3.8919120397115782E-3</v>
      </c>
      <c r="AK8147" s="17">
        <f t="shared" ca="1" si="3830"/>
        <v>1981374.555779981</v>
      </c>
      <c r="AL8147" s="4">
        <f t="shared" ca="1" si="3823"/>
        <v>1.9813745557799809</v>
      </c>
      <c r="AM8147" s="36">
        <f t="shared" ca="1" si="3824"/>
        <v>0.98137455577998089</v>
      </c>
      <c r="AN8147" s="37">
        <f ca="1">MIN((AK8147-MAX($AK$3:AK8147))/MAX($AK$3:AK8147),0)</f>
        <v>-0.52820070479325654</v>
      </c>
      <c r="AO8147" s="43"/>
      <c r="AP8147" s="38">
        <f t="shared" ca="1" si="3831"/>
        <v>-1052</v>
      </c>
      <c r="AQ8147" s="38">
        <f t="shared" ca="1" si="3841"/>
        <v>12950.119999999943</v>
      </c>
      <c r="AR8147" s="38" cm="1">
        <f t="array" aca="1" ref="AR8147" ca="1">_xlfn.IFS(AND(P8146&gt;P8145,AP8147&gt;1),-(AP8147*G8146)*$BJ$7, AND(P8146&lt;P8145,AP8147&lt;1),(AP8147*G8146)*$BJ$7,P8146=P8145,0)</f>
        <v>0</v>
      </c>
      <c r="AS8147" s="41">
        <f t="shared" ca="1" si="3842"/>
        <v>3.8947176978836981E-3</v>
      </c>
      <c r="AT8147" s="40">
        <f t="shared" ca="1" si="3843"/>
        <v>3337997.2747749779</v>
      </c>
      <c r="AU8147" s="37">
        <f t="shared" ca="1" si="3832"/>
        <v>3.337997274774978</v>
      </c>
      <c r="AV8147" s="37">
        <f t="shared" ca="1" si="3833"/>
        <v>2.337997274774978</v>
      </c>
      <c r="AW8147" s="37">
        <f ca="1">MIN((AT8147-MAX($AT$3:AT8147))/MAX($AT$3:AT8147),0)</f>
        <v>-0.35779819667069179</v>
      </c>
      <c r="AY8147" s="6">
        <f t="shared" si="3844"/>
        <v>-6.9323992521342914E-3</v>
      </c>
      <c r="AZ8147" s="5">
        <f t="shared" si="3834"/>
        <v>0.72760908251300882</v>
      </c>
      <c r="BA8147" s="6">
        <f>AZ8147-MAX($AZ$3:AZ8147)</f>
        <v>-1.004848737413556</v>
      </c>
      <c r="BB8147" s="5"/>
      <c r="BC8147" s="5">
        <f t="shared" si="3835"/>
        <v>0.72760908251300882</v>
      </c>
      <c r="BD8147" s="5"/>
    </row>
    <row r="8148" spans="1:56" x14ac:dyDescent="0.5">
      <c r="A8148" s="14">
        <v>1644555600000</v>
      </c>
      <c r="B8148" s="25" t="d">
        <v>2022-02-11T05:00:00.00000020954757600</v>
      </c>
      <c r="C8148" s="14" t="s">
        <v>10</v>
      </c>
      <c r="D8148" s="15">
        <v>3067.74</v>
      </c>
      <c r="E8148" s="15">
        <v>3067.74</v>
      </c>
      <c r="F8148" s="15">
        <v>3039</v>
      </c>
      <c r="G8148" s="15">
        <v>3047.03</v>
      </c>
      <c r="H8148" s="15">
        <v>46163.053</v>
      </c>
      <c r="I8148" s="15">
        <v>140891376.09959999</v>
      </c>
      <c r="J8148" s="15">
        <v>65517</v>
      </c>
      <c r="K8148" s="16">
        <v>8146</v>
      </c>
      <c r="L8148" s="14">
        <f ca="1">IF(K8148&gt;=$BF$5,AVERAGE(G8148:OFFSET(G8148,-$BF$5+1,,,)),0)</f>
        <v>3047.03</v>
      </c>
      <c r="M8148" s="14">
        <f ca="1">IF(K8148&gt;=$BF$6,AVERAGE(G8148:OFFSET(G8148,-$BF$6+1,,,)),0)</f>
        <v>3140.4830000000002</v>
      </c>
      <c r="N8148" s="14">
        <f t="shared" ca="1" si="3820"/>
        <v>0</v>
      </c>
      <c r="O8148" s="14">
        <f t="shared" ca="1" si="3821"/>
        <v>-1</v>
      </c>
      <c r="P8148" s="14">
        <f t="shared" ca="1" si="3822"/>
        <v>-1</v>
      </c>
      <c r="Q8148" s="17">
        <f t="shared" ca="1" si="3817"/>
        <v>-1249</v>
      </c>
      <c r="R8148" s="23">
        <f t="shared" ca="1" si="3818"/>
        <v>25866.789999999477</v>
      </c>
      <c r="S8148" s="19">
        <f t="shared" ca="1" si="3819"/>
        <v>6.5313165003574774E-3</v>
      </c>
      <c r="T8148" s="17">
        <f t="shared" ca="1" si="3815"/>
        <v>3986291.9200000102</v>
      </c>
      <c r="U8148" s="19">
        <f t="shared" ca="1" si="3825"/>
        <v>3.98629192000001</v>
      </c>
      <c r="V8148" s="21">
        <f t="shared" ca="1" si="3826"/>
        <v>2.98629192000001</v>
      </c>
      <c r="W8148" s="21">
        <f ca="1">MIN((T8148-MAX($T$3:T8148))/MAX($T$3:T8148),0)</f>
        <v>-0.28604740917017213</v>
      </c>
      <c r="X8148" s="22">
        <f t="shared" ca="1" si="3827"/>
        <v>6.7541357672560309E-3</v>
      </c>
      <c r="Y8148" s="20">
        <f t="shared" ca="1" si="3836"/>
        <v>3413111.3486658814</v>
      </c>
      <c r="Z8148" s="21">
        <f t="shared" ca="1" si="3837"/>
        <v>2.4131113486658813</v>
      </c>
      <c r="AA8148" s="6">
        <f ca="1">Z8148-MAX($Z$3:Z8148)</f>
        <v>-1.6935008150417272</v>
      </c>
      <c r="AB8148" s="6">
        <f t="shared" ca="1" si="3838"/>
        <v>6.7541357672560309E-3</v>
      </c>
      <c r="AC8148" s="11">
        <f t="shared" ca="1" si="3839"/>
        <v>3413.1113486658842</v>
      </c>
      <c r="AD8148" s="6">
        <f t="shared" ca="1" si="3840"/>
        <v>2.4131113486658844</v>
      </c>
      <c r="AE8148" s="6">
        <f ca="1">AD8148-MAX($AD$3:AD8148)</f>
        <v>-1.693500815041717</v>
      </c>
      <c r="AF8148" s="45"/>
      <c r="AG8148" s="12">
        <f t="shared" ca="1" si="3828"/>
        <v>-624</v>
      </c>
      <c r="AH8148" s="12">
        <f t="shared" ca="1" si="3816"/>
        <v>12929.279999999875</v>
      </c>
      <c r="AI8148" s="39" cm="1">
        <f t="array" aca="1" ref="AI8148" ca="1">_xlfn.IFS(AND(P8147&gt;P8146,AG8148&gt;1),-(AG8148*G8147)*$BH$7, AND(P8147&lt;P8146,AG8148&lt;1),(AG8148*G8147)*$BH$7,P8147=P8146,0)</f>
        <v>0</v>
      </c>
      <c r="AJ8148" s="6">
        <f t="shared" ca="1" si="3829"/>
        <v>6.5254093236854858E-3</v>
      </c>
      <c r="AK8148" s="17">
        <f t="shared" ca="1" si="3830"/>
        <v>1994303.8357799808</v>
      </c>
      <c r="AL8148" s="4">
        <f t="shared" ca="1" si="3823"/>
        <v>1.9943038357799807</v>
      </c>
      <c r="AM8148" s="36">
        <f t="shared" ca="1" si="3824"/>
        <v>0.99430383577998072</v>
      </c>
      <c r="AN8148" s="37">
        <f ca="1">MIN((AK8148-MAX($AK$3:AK8148))/MAX($AK$3:AK8148),0)</f>
        <v>-0.52512202127340613</v>
      </c>
      <c r="AO8148" s="43"/>
      <c r="AP8148" s="38">
        <f t="shared" ca="1" si="3831"/>
        <v>-1052</v>
      </c>
      <c r="AQ8148" s="38">
        <f t="shared" ca="1" si="3841"/>
        <v>21797.439999999791</v>
      </c>
      <c r="AR8148" s="38" cm="1">
        <f t="array" aca="1" ref="AR8148" ca="1">_xlfn.IFS(AND(P8147&gt;P8146,AP8148&gt;1),-(AP8148*G8147)*$BJ$7, AND(P8147&lt;P8146,AP8148&lt;1),(AP8148*G8147)*$BJ$7,P8147=P8146,0)</f>
        <v>0</v>
      </c>
      <c r="AS8148" s="41">
        <f t="shared" ca="1" si="3842"/>
        <v>6.5300952055058845E-3</v>
      </c>
      <c r="AT8148" s="40">
        <f t="shared" ca="1" si="3843"/>
        <v>3359794.7147749779</v>
      </c>
      <c r="AU8148" s="37">
        <f t="shared" ca="1" si="3832"/>
        <v>3.3597947147749778</v>
      </c>
      <c r="AV8148" s="37">
        <f t="shared" ca="1" si="3833"/>
        <v>2.3597947147749778</v>
      </c>
      <c r="AW8148" s="37">
        <f ca="1">MIN((AT8148-MAX($AT$3:AT8148))/MAX($AT$3:AT8148),0)</f>
        <v>-0.35360455775380384</v>
      </c>
      <c r="AY8148" s="6">
        <f t="shared" si="3844"/>
        <v>-1.1668506296037551E-2</v>
      </c>
      <c r="AZ8148" s="5">
        <f t="shared" si="3834"/>
        <v>0.71594057621697127</v>
      </c>
      <c r="BA8148" s="6">
        <f>AZ8148-MAX($AZ$3:AZ8148)</f>
        <v>-1.0165172437095935</v>
      </c>
      <c r="BB8148" s="5"/>
      <c r="BC8148" s="5">
        <f t="shared" si="3835"/>
        <v>0.71594057621697127</v>
      </c>
      <c r="BD8148" s="5"/>
    </row>
    <row r="8149" spans="1:56" x14ac:dyDescent="0.5">
      <c r="A8149" s="14">
        <v>1644559200000</v>
      </c>
      <c r="B8149" s="25" t="d">
        <v>2022-02-11T06:00:00.000</v>
      </c>
      <c r="C8149" s="14" t="s">
        <v>10</v>
      </c>
      <c r="D8149" s="15">
        <v>3047.03</v>
      </c>
      <c r="E8149" s="15">
        <v>3078.79</v>
      </c>
      <c r="F8149" s="15">
        <v>3041.07</v>
      </c>
      <c r="G8149" s="15">
        <v>3072.86</v>
      </c>
      <c r="H8149" s="15">
        <v>45255.906000000003</v>
      </c>
      <c r="I8149" s="15">
        <v>138727881.67749</v>
      </c>
      <c r="J8149" s="15">
        <v>66522</v>
      </c>
      <c r="K8149" s="16">
        <v>8147</v>
      </c>
      <c r="L8149" s="14">
        <f ca="1">IF(K8149&gt;=$BF$5,AVERAGE(G8149:OFFSET(G8149,-$BF$5+1,,,)),0)</f>
        <v>3072.86</v>
      </c>
      <c r="M8149" s="14">
        <f ca="1">IF(K8149&gt;=$BF$6,AVERAGE(G8149:OFFSET(G8149,-$BF$6+1,,,)),0)</f>
        <v>3140.509</v>
      </c>
      <c r="N8149" s="14">
        <f t="shared" ca="1" si="3820"/>
        <v>0</v>
      </c>
      <c r="O8149" s="14">
        <f t="shared" ca="1" si="3821"/>
        <v>-1</v>
      </c>
      <c r="P8149" s="14">
        <f t="shared" ca="1" si="3822"/>
        <v>-1</v>
      </c>
      <c r="Q8149" s="17">
        <f t="shared" ca="1" si="3817"/>
        <v>-1249</v>
      </c>
      <c r="R8149" s="23">
        <f t="shared" ca="1" si="3818"/>
        <v>-32261.669999999911</v>
      </c>
      <c r="S8149" s="19">
        <f t="shared" ca="1" si="3819"/>
        <v>-8.0931528968404866E-3</v>
      </c>
      <c r="T8149" s="17">
        <f t="shared" ca="1" si="3815"/>
        <v>3954030.2500000102</v>
      </c>
      <c r="U8149" s="19">
        <f t="shared" ca="1" si="3825"/>
        <v>3.9540302500000104</v>
      </c>
      <c r="V8149" s="21">
        <f t="shared" ca="1" si="3826"/>
        <v>2.9540302500000104</v>
      </c>
      <c r="W8149" s="21">
        <f ca="1">MIN((T8149-MAX($T$3:T8149))/MAX($T$3:T8149),0)</f>
        <v>-0.2918255366488533</v>
      </c>
      <c r="X8149" s="22">
        <f t="shared" ca="1" si="3827"/>
        <v>-8.4771072158791316E-3</v>
      </c>
      <c r="Y8149" s="20">
        <f t="shared" ca="1" si="3836"/>
        <v>3384178.0378235071</v>
      </c>
      <c r="Z8149" s="21">
        <f t="shared" ca="1" si="3837"/>
        <v>2.3841780378235069</v>
      </c>
      <c r="AA8149" s="6">
        <f ca="1">Z8149-MAX($Z$3:Z8149)</f>
        <v>-1.7224341258841016</v>
      </c>
      <c r="AB8149" s="6">
        <f t="shared" ca="1" si="3838"/>
        <v>-8.4771072158791316E-3</v>
      </c>
      <c r="AC8149" s="11">
        <f t="shared" ca="1" si="3839"/>
        <v>3384.1780378235098</v>
      </c>
      <c r="AD8149" s="6">
        <f t="shared" ca="1" si="3840"/>
        <v>2.38417803782351</v>
      </c>
      <c r="AE8149" s="6">
        <f ca="1">AD8149-MAX($AD$3:AD8149)</f>
        <v>-1.7224341258840914</v>
      </c>
      <c r="AF8149" s="45"/>
      <c r="AG8149" s="12">
        <f t="shared" ca="1" si="3828"/>
        <v>-624</v>
      </c>
      <c r="AH8149" s="12">
        <f t="shared" ca="1" si="3816"/>
        <v>-16117.919999999955</v>
      </c>
      <c r="AI8149" s="39" cm="1">
        <f t="array" aca="1" ref="AI8149" ca="1">_xlfn.IFS(AND(P8148&gt;P8147,AG8149&gt;1),-(AG8149*G8148)*$BH$7, AND(P8148&lt;P8147,AG8149&lt;1),(AG8149*G8148)*$BH$7,P8148=P8147,0)</f>
        <v>0</v>
      </c>
      <c r="AJ8149" s="6">
        <f t="shared" ca="1" si="3829"/>
        <v>-8.0819781373464433E-3</v>
      </c>
      <c r="AK8149" s="17">
        <f t="shared" ca="1" si="3830"/>
        <v>1978185.9157799808</v>
      </c>
      <c r="AL8149" s="4">
        <f t="shared" ca="1" si="3823"/>
        <v>1.9781859157799808</v>
      </c>
      <c r="AM8149" s="36">
        <f t="shared" ca="1" si="3824"/>
        <v>0.97818591577998082</v>
      </c>
      <c r="AN8149" s="37">
        <f ca="1">MIN((AK8149-MAX($AK$3:AK8149))/MAX($AK$3:AK8149),0)</f>
        <v>-0.52895997471538181</v>
      </c>
      <c r="AO8149" s="43"/>
      <c r="AP8149" s="38">
        <f t="shared" ca="1" si="3831"/>
        <v>-1052</v>
      </c>
      <c r="AQ8149" s="38">
        <f t="shared" ca="1" si="3841"/>
        <v>-27173.159999999923</v>
      </c>
      <c r="AR8149" s="38" cm="1">
        <f t="array" aca="1" ref="AR8149" ca="1">_xlfn.IFS(AND(P8148&gt;P8147,AP8149&gt;1),-(AP8149*G8148)*$BJ$7, AND(P8148&lt;P8147,AP8149&lt;1),(AP8149*G8148)*$BJ$7,P8148=P8147,0)</f>
        <v>0</v>
      </c>
      <c r="AS8149" s="41">
        <f t="shared" ca="1" si="3842"/>
        <v>-8.0877441352305499E-3</v>
      </c>
      <c r="AT8149" s="40">
        <f t="shared" ca="1" si="3843"/>
        <v>3332621.5547749777</v>
      </c>
      <c r="AU8149" s="37">
        <f t="shared" ca="1" si="3832"/>
        <v>3.3326215547749776</v>
      </c>
      <c r="AV8149" s="37">
        <f t="shared" ca="1" si="3833"/>
        <v>2.3326215547749776</v>
      </c>
      <c r="AW8149" s="37">
        <f ca="1">MIN((AT8149-MAX($AT$3:AT8149))/MAX($AT$3:AT8149),0)</f>
        <v>-0.35883243870087028</v>
      </c>
      <c r="AY8149" s="6">
        <f t="shared" si="3844"/>
        <v>1.4546212240668543E-2</v>
      </c>
      <c r="AZ8149" s="5">
        <f t="shared" si="3834"/>
        <v>0.73048678845763981</v>
      </c>
      <c r="BA8149" s="6">
        <f>AZ8149-MAX($AZ$3:AZ8149)</f>
        <v>-1.001971031468925</v>
      </c>
      <c r="BB8149" s="5"/>
      <c r="BC8149" s="5">
        <f t="shared" si="3835"/>
        <v>0.73048678845763981</v>
      </c>
      <c r="BD8149" s="5"/>
    </row>
    <row r="8150" spans="1:56" x14ac:dyDescent="0.5">
      <c r="A8150" s="14">
        <v>1644562800000</v>
      </c>
      <c r="B8150" s="25" t="d">
        <v>2022-02-11T06:59:59.99999979045242400</v>
      </c>
      <c r="C8150" s="14" t="s">
        <v>10</v>
      </c>
      <c r="D8150" s="15">
        <v>3072.85</v>
      </c>
      <c r="E8150" s="15">
        <v>3104.99</v>
      </c>
      <c r="F8150" s="15">
        <v>3070.3</v>
      </c>
      <c r="G8150" s="15">
        <v>3096.64</v>
      </c>
      <c r="H8150" s="15">
        <v>55636.252999999997</v>
      </c>
      <c r="I8150" s="15">
        <v>171759853.01058</v>
      </c>
      <c r="J8150" s="15">
        <v>82790</v>
      </c>
      <c r="K8150" s="16">
        <v>8148</v>
      </c>
      <c r="L8150" s="14">
        <f ca="1">IF(K8150&gt;=$BF$5,AVERAGE(G8150:OFFSET(G8150,-$BF$5+1,,,)),0)</f>
        <v>3096.64</v>
      </c>
      <c r="M8150" s="14">
        <f ca="1">IF(K8150&gt;=$BF$6,AVERAGE(G8150:OFFSET(G8150,-$BF$6+1,,,)),0)</f>
        <v>3140.6127777777779</v>
      </c>
      <c r="N8150" s="14">
        <f t="shared" ca="1" si="3820"/>
        <v>0</v>
      </c>
      <c r="O8150" s="14">
        <f t="shared" ca="1" si="3821"/>
        <v>-1</v>
      </c>
      <c r="P8150" s="14">
        <f t="shared" ca="1" si="3822"/>
        <v>-1</v>
      </c>
      <c r="Q8150" s="17">
        <f t="shared" ca="1" si="3817"/>
        <v>-1249</v>
      </c>
      <c r="R8150" s="23">
        <f t="shared" ca="1" si="3818"/>
        <v>-29713.709999999955</v>
      </c>
      <c r="S8150" s="19">
        <f t="shared" ca="1" si="3819"/>
        <v>-7.514790763171293E-3</v>
      </c>
      <c r="T8150" s="17">
        <f t="shared" ca="1" si="3815"/>
        <v>3924316.5400000103</v>
      </c>
      <c r="U8150" s="19">
        <f t="shared" ca="1" si="3825"/>
        <v>3.9243165400000102</v>
      </c>
      <c r="V8150" s="21">
        <f t="shared" ca="1" si="3826"/>
        <v>2.9243165400000102</v>
      </c>
      <c r="W8150" s="21">
        <f ca="1">MIN((T8150-MAX($T$3:T8150))/MAX($T$3:T8150),0)</f>
        <v>-0.29714731956475832</v>
      </c>
      <c r="X8150" s="22">
        <f t="shared" ca="1" si="3827"/>
        <v>-7.7387189784108301E-3</v>
      </c>
      <c r="Y8150" s="20">
        <f t="shared" ca="1" si="3836"/>
        <v>3357988.8350158813</v>
      </c>
      <c r="Z8150" s="21">
        <f t="shared" ca="1" si="3837"/>
        <v>2.3579888350158815</v>
      </c>
      <c r="AA8150" s="6">
        <f ca="1">Z8150-MAX($Z$3:Z8150)</f>
        <v>-1.748623328691727</v>
      </c>
      <c r="AB8150" s="6">
        <f t="shared" ca="1" si="3838"/>
        <v>-7.7387189784108301E-3</v>
      </c>
      <c r="AC8150" s="11">
        <f t="shared" ca="1" si="3839"/>
        <v>3357.988835015884</v>
      </c>
      <c r="AD8150" s="6">
        <f t="shared" ca="1" si="3840"/>
        <v>2.3579888350158842</v>
      </c>
      <c r="AE8150" s="6">
        <f ca="1">AD8150-MAX($AD$3:AD8150)</f>
        <v>-1.7486233286917172</v>
      </c>
      <c r="AF8150" s="45"/>
      <c r="AG8150" s="12">
        <f t="shared" ca="1" si="3828"/>
        <v>-624</v>
      </c>
      <c r="AH8150" s="12">
        <f t="shared" ca="1" si="3816"/>
        <v>-14838.719999999841</v>
      </c>
      <c r="AI8150" s="39" cm="1">
        <f t="array" aca="1" ref="AI8150" ca="1">_xlfn.IFS(AND(P8149&gt;P8148,AG8150&gt;1),-(AG8150*G8149)*$BH$7, AND(P8149&lt;P8148,AG8150&lt;1),(AG8150*G8149)*$BH$7,P8149=P8148,0)</f>
        <v>0</v>
      </c>
      <c r="AJ8150" s="6">
        <f t="shared" ca="1" si="3829"/>
        <v>-7.50117563856432E-3</v>
      </c>
      <c r="AK8150" s="17">
        <f t="shared" ca="1" si="3830"/>
        <v>1963347.1957799811</v>
      </c>
      <c r="AL8150" s="4">
        <f t="shared" ca="1" si="3823"/>
        <v>1.9633471957799811</v>
      </c>
      <c r="AM8150" s="36">
        <f t="shared" ca="1" si="3824"/>
        <v>0.96334719577998107</v>
      </c>
      <c r="AN8150" s="37">
        <f ca="1">MIN((AK8150-MAX($AK$3:AK8150))/MAX($AK$3:AK8150),0)</f>
        <v>-0.5324933286778355</v>
      </c>
      <c r="AO8150" s="43"/>
      <c r="AP8150" s="38">
        <f t="shared" ca="1" si="3831"/>
        <v>-1052</v>
      </c>
      <c r="AQ8150" s="38">
        <f t="shared" ca="1" si="3841"/>
        <v>-25016.559999999732</v>
      </c>
      <c r="AR8150" s="38" cm="1">
        <f t="array" aca="1" ref="AR8150" ca="1">_xlfn.IFS(AND(P8149&gt;P8148,AP8150&gt;1),-(AP8150*G8149)*$BJ$7, AND(P8149&lt;P8148,AP8150&lt;1),(AP8150*G8149)*$BJ$7,P8149=P8148,0)</f>
        <v>0</v>
      </c>
      <c r="AS8150" s="41">
        <f t="shared" ca="1" si="3842"/>
        <v>-7.506570904864977E-3</v>
      </c>
      <c r="AT8150" s="40">
        <f t="shared" ca="1" si="3843"/>
        <v>3307604.9947749781</v>
      </c>
      <c r="AU8150" s="37">
        <f t="shared" ca="1" si="3832"/>
        <v>3.3076049947749779</v>
      </c>
      <c r="AV8150" s="37">
        <f t="shared" ca="1" si="3833"/>
        <v>2.3076049947749779</v>
      </c>
      <c r="AW8150" s="37">
        <f ca="1">MIN((AT8150-MAX($AT$3:AT8150))/MAX($AT$3:AT8150),0)</f>
        <v>-0.36364540846166155</v>
      </c>
      <c r="AY8150" s="6">
        <f t="shared" si="3844"/>
        <v>1.33917509517264E-2</v>
      </c>
      <c r="AZ8150" s="5">
        <f t="shared" si="3834"/>
        <v>0.74387853940936621</v>
      </c>
      <c r="BA8150" s="6">
        <f>AZ8150-MAX($AZ$3:AZ8150)</f>
        <v>-0.98857928051719857</v>
      </c>
      <c r="BB8150" s="5"/>
      <c r="BC8150" s="5">
        <f t="shared" si="3835"/>
        <v>0.74387853940936621</v>
      </c>
      <c r="BD8150" s="5"/>
    </row>
    <row r="8151" spans="1:56" x14ac:dyDescent="0.5">
      <c r="A8151" s="14">
        <v>1644566400000</v>
      </c>
      <c r="B8151" s="25" t="d">
        <v>2022-02-11T08:00:00.00000020954757600</v>
      </c>
      <c r="C8151" s="14" t="s">
        <v>10</v>
      </c>
      <c r="D8151" s="15">
        <v>3096.65</v>
      </c>
      <c r="E8151" s="15">
        <v>3111.06</v>
      </c>
      <c r="F8151" s="15">
        <v>3067.33</v>
      </c>
      <c r="G8151" s="15">
        <v>3068.57</v>
      </c>
      <c r="H8151" s="15">
        <v>65476.705999999998</v>
      </c>
      <c r="I8151" s="15">
        <v>202622655.70285001</v>
      </c>
      <c r="J8151" s="15">
        <v>94663</v>
      </c>
      <c r="K8151" s="16">
        <v>8149</v>
      </c>
      <c r="L8151" s="14">
        <f ca="1">IF(K8151&gt;=$BF$5,AVERAGE(G8151:OFFSET(G8151,-$BF$5+1,,,)),0)</f>
        <v>3068.57</v>
      </c>
      <c r="M8151" s="14">
        <f ca="1">IF(K8151&gt;=$BF$6,AVERAGE(G8151:OFFSET(G8151,-$BF$6+1,,,)),0)</f>
        <v>3140.0298888888897</v>
      </c>
      <c r="N8151" s="14">
        <f t="shared" ca="1" si="3820"/>
        <v>0</v>
      </c>
      <c r="O8151" s="14">
        <f t="shared" ca="1" si="3821"/>
        <v>-1</v>
      </c>
      <c r="P8151" s="14">
        <f t="shared" ca="1" si="3822"/>
        <v>-1</v>
      </c>
      <c r="Q8151" s="17">
        <f t="shared" ca="1" si="3817"/>
        <v>-1249</v>
      </c>
      <c r="R8151" s="23">
        <f t="shared" ca="1" si="3818"/>
        <v>35071.919999999911</v>
      </c>
      <c r="S8151" s="19">
        <f t="shared" ca="1" si="3819"/>
        <v>8.9370772317973659E-3</v>
      </c>
      <c r="T8151" s="17">
        <f t="shared" ca="1" si="3815"/>
        <v>3959388.4600000102</v>
      </c>
      <c r="U8151" s="19">
        <f t="shared" ca="1" si="3825"/>
        <v>3.9593884600000102</v>
      </c>
      <c r="V8151" s="21">
        <f t="shared" ca="1" si="3826"/>
        <v>2.9593884600000102</v>
      </c>
      <c r="W8151" s="21">
        <f ca="1">MIN((T8151-MAX($T$3:T8151))/MAX($T$3:T8151),0)</f>
        <v>-0.29086587087713273</v>
      </c>
      <c r="X8151" s="22">
        <f t="shared" ca="1" si="3827"/>
        <v>9.0646636354241306E-3</v>
      </c>
      <c r="Y8151" s="20">
        <f t="shared" ca="1" si="3836"/>
        <v>3388427.87429681</v>
      </c>
      <c r="Z8151" s="21">
        <f t="shared" ca="1" si="3837"/>
        <v>2.3884278742968101</v>
      </c>
      <c r="AA8151" s="6">
        <f ca="1">Z8151-MAX($Z$3:Z8151)</f>
        <v>-1.7181842894107984</v>
      </c>
      <c r="AB8151" s="6">
        <f t="shared" ca="1" si="3838"/>
        <v>9.0646636354241306E-3</v>
      </c>
      <c r="AC8151" s="11">
        <f t="shared" ca="1" si="3839"/>
        <v>3388.4278742968127</v>
      </c>
      <c r="AD8151" s="6">
        <f t="shared" ca="1" si="3840"/>
        <v>2.3884278742968128</v>
      </c>
      <c r="AE8151" s="6">
        <f ca="1">AD8151-MAX($AD$3:AD8151)</f>
        <v>-1.7181842894107886</v>
      </c>
      <c r="AF8151" s="45"/>
      <c r="AG8151" s="12">
        <f t="shared" ca="1" si="3828"/>
        <v>-624</v>
      </c>
      <c r="AH8151" s="12">
        <f t="shared" ca="1" si="3816"/>
        <v>17515.679999999818</v>
      </c>
      <c r="AI8151" s="39" cm="1">
        <f t="array" aca="1" ref="AI8151" ca="1">_xlfn.IFS(AND(P8150&gt;P8149,AG8151&gt;1),-(AG8151*G8150)*$BH$7, AND(P8150&lt;P8149,AG8151&lt;1),(AG8151*G8150)*$BH$7,P8150=P8149,0)</f>
        <v>0</v>
      </c>
      <c r="AJ8151" s="6">
        <f t="shared" ca="1" si="3829"/>
        <v>8.9213359907244251E-3</v>
      </c>
      <c r="AK8151" s="17">
        <f t="shared" ca="1" si="3830"/>
        <v>1980862.8757799808</v>
      </c>
      <c r="AL8151" s="4">
        <f t="shared" ca="1" si="3823"/>
        <v>1.9808628757799809</v>
      </c>
      <c r="AM8151" s="36">
        <f t="shared" ca="1" si="3824"/>
        <v>0.98086287577998088</v>
      </c>
      <c r="AN8151" s="37">
        <f ca="1">MIN((AK8151-MAX($AK$3:AK8151))/MAX($AK$3:AK8151),0)</f>
        <v>-0.52832254458506522</v>
      </c>
      <c r="AO8151" s="43"/>
      <c r="AP8151" s="38">
        <f t="shared" ca="1" si="3831"/>
        <v>-1052</v>
      </c>
      <c r="AQ8151" s="38">
        <f t="shared" ca="1" si="3841"/>
        <v>29529.639999999694</v>
      </c>
      <c r="AR8151" s="38" cm="1">
        <f t="array" aca="1" ref="AR8151" ca="1">_xlfn.IFS(AND(P8150&gt;P8149,AP8151&gt;1),-(AP8151*G8150)*$BJ$7, AND(P8150&lt;P8149,AP8151&lt;1),(AP8151*G8150)*$BJ$7,P8150=P8149,0)</f>
        <v>0</v>
      </c>
      <c r="AS8151" s="41">
        <f t="shared" ca="1" si="3842"/>
        <v>8.9278012479264146E-3</v>
      </c>
      <c r="AT8151" s="40">
        <f t="shared" ca="1" si="3843"/>
        <v>3337134.6347749778</v>
      </c>
      <c r="AU8151" s="37">
        <f t="shared" ca="1" si="3832"/>
        <v>3.3371346347749777</v>
      </c>
      <c r="AV8151" s="37">
        <f t="shared" ca="1" si="3833"/>
        <v>2.3371346347749777</v>
      </c>
      <c r="AW8151" s="37">
        <f ca="1">MIN((AT8151-MAX($AT$3:AT8151))/MAX($AT$3:AT8151),0)</f>
        <v>-0.35796416114520185</v>
      </c>
      <c r="AY8151" s="6">
        <f t="shared" si="3844"/>
        <v>-1.5807672380780513E-2</v>
      </c>
      <c r="AZ8151" s="5">
        <f t="shared" si="3834"/>
        <v>0.7280708670285857</v>
      </c>
      <c r="BA8151" s="6">
        <f>AZ8151-MAX($AZ$3:AZ8151)</f>
        <v>-1.004386952897979</v>
      </c>
      <c r="BB8151" s="5"/>
      <c r="BC8151" s="5">
        <f t="shared" si="3835"/>
        <v>0.7280708670285857</v>
      </c>
      <c r="BD8151" s="5"/>
    </row>
    <row r="8152" spans="1:56" x14ac:dyDescent="0.5">
      <c r="A8152" s="14">
        <v>1644570000000</v>
      </c>
      <c r="B8152" s="25" t="d">
        <v>2022-02-11T09:00:00.000</v>
      </c>
      <c r="C8152" s="14" t="s">
        <v>10</v>
      </c>
      <c r="D8152" s="15">
        <v>3068.58</v>
      </c>
      <c r="E8152" s="15">
        <v>3110</v>
      </c>
      <c r="F8152" s="15">
        <v>3060.6</v>
      </c>
      <c r="G8152" s="15">
        <v>3100.78</v>
      </c>
      <c r="H8152" s="15">
        <v>82939.683999999994</v>
      </c>
      <c r="I8152" s="15">
        <v>256409594.98407</v>
      </c>
      <c r="J8152" s="15">
        <v>114034</v>
      </c>
      <c r="K8152" s="16">
        <v>8150</v>
      </c>
      <c r="L8152" s="14">
        <f ca="1">IF(K8152&gt;=$BF$5,AVERAGE(G8152:OFFSET(G8152,-$BF$5+1,,,)),0)</f>
        <v>3100.78</v>
      </c>
      <c r="M8152" s="14">
        <f ca="1">IF(K8152&gt;=$BF$6,AVERAGE(G8152:OFFSET(G8152,-$BF$6+1,,,)),0)</f>
        <v>3139.8137777777788</v>
      </c>
      <c r="N8152" s="14">
        <f t="shared" ca="1" si="3820"/>
        <v>0</v>
      </c>
      <c r="O8152" s="14">
        <f t="shared" ca="1" si="3821"/>
        <v>-1</v>
      </c>
      <c r="P8152" s="14">
        <f t="shared" ca="1" si="3822"/>
        <v>-1</v>
      </c>
      <c r="Q8152" s="17">
        <f t="shared" ca="1" si="3817"/>
        <v>-1249</v>
      </c>
      <c r="R8152" s="23">
        <f t="shared" ca="1" si="3818"/>
        <v>-40217.800000000338</v>
      </c>
      <c r="S8152" s="19">
        <f t="shared" ca="1" si="3819"/>
        <v>-1.0157578728711109E-2</v>
      </c>
      <c r="T8152" s="17">
        <f t="shared" ca="1" si="3815"/>
        <v>3919170.6600000099</v>
      </c>
      <c r="U8152" s="19">
        <f t="shared" ca="1" si="3825"/>
        <v>3.91917066000001</v>
      </c>
      <c r="V8152" s="21">
        <f t="shared" ca="1" si="3826"/>
        <v>2.91917066000001</v>
      </c>
      <c r="W8152" s="21">
        <f ca="1">MIN((T8152-MAX($T$3:T8152))/MAX($T$3:T8152),0)</f>
        <v>-0.29806895662291427</v>
      </c>
      <c r="X8152" s="22">
        <f t="shared" ca="1" si="3827"/>
        <v>-1.0496746041315674E-2</v>
      </c>
      <c r="Y8152" s="20">
        <f t="shared" ca="1" si="3836"/>
        <v>3352860.4074210012</v>
      </c>
      <c r="Z8152" s="21">
        <f t="shared" ca="1" si="3837"/>
        <v>2.3528604074210011</v>
      </c>
      <c r="AA8152" s="6">
        <f ca="1">Z8152-MAX($Z$3:Z8152)</f>
        <v>-1.7537517562866074</v>
      </c>
      <c r="AB8152" s="6">
        <f t="shared" ca="1" si="3838"/>
        <v>-1.0496746041315674E-2</v>
      </c>
      <c r="AC8152" s="11">
        <f t="shared" ca="1" si="3839"/>
        <v>3352.8604074210039</v>
      </c>
      <c r="AD8152" s="6">
        <f t="shared" ca="1" si="3840"/>
        <v>2.3528604074210038</v>
      </c>
      <c r="AE8152" s="6">
        <f ca="1">AD8152-MAX($AD$3:AD8152)</f>
        <v>-1.7537517562865976</v>
      </c>
      <c r="AF8152" s="45"/>
      <c r="AG8152" s="12">
        <f t="shared" ca="1" si="3828"/>
        <v>-624</v>
      </c>
      <c r="AH8152" s="12">
        <f t="shared" ca="1" si="3816"/>
        <v>-20099.040000000023</v>
      </c>
      <c r="AI8152" s="39" cm="1">
        <f t="array" aca="1" ref="AI8152" ca="1">_xlfn.IFS(AND(P8151&gt;P8150,AG8152&gt;1),-(AG8152*G8151)*$BH$7, AND(P8151&lt;P8150,AG8152&lt;1),(AG8152*G8151)*$BH$7,P8151=P8150,0)</f>
        <v>0</v>
      </c>
      <c r="AJ8152" s="6">
        <f t="shared" ca="1" si="3829"/>
        <v>-1.0146608453190311E-2</v>
      </c>
      <c r="AK8152" s="17">
        <f t="shared" ca="1" si="3830"/>
        <v>1960763.8357799808</v>
      </c>
      <c r="AL8152" s="4">
        <f t="shared" ca="1" si="3823"/>
        <v>1.9607638357799808</v>
      </c>
      <c r="AM8152" s="36">
        <f t="shared" ca="1" si="3824"/>
        <v>0.96076383577998081</v>
      </c>
      <c r="AN8152" s="37">
        <f ca="1">MIN((AK8152-MAX($AK$3:AK8152))/MAX($AK$3:AK8152),0)</f>
        <v>-0.53310847104135772</v>
      </c>
      <c r="AO8152" s="43"/>
      <c r="AP8152" s="38">
        <f t="shared" ca="1" si="3831"/>
        <v>-1052</v>
      </c>
      <c r="AQ8152" s="38">
        <f t="shared" ca="1" si="3841"/>
        <v>-33884.920000000042</v>
      </c>
      <c r="AR8152" s="38" cm="1">
        <f t="array" aca="1" ref="AR8152" ca="1">_xlfn.IFS(AND(P8151&gt;P8150,AP8152&gt;1),-(AP8152*G8151)*$BJ$7, AND(P8151&lt;P8150,AP8152&lt;1),(AP8152*G8151)*$BJ$7,P8151=P8150,0)</f>
        <v>0</v>
      </c>
      <c r="AS8152" s="41">
        <f t="shared" ca="1" si="3842"/>
        <v>-1.0153896593472289E-2</v>
      </c>
      <c r="AT8152" s="40">
        <f t="shared" ca="1" si="3843"/>
        <v>3303249.7147749779</v>
      </c>
      <c r="AU8152" s="37">
        <f t="shared" ca="1" si="3832"/>
        <v>3.303249714774978</v>
      </c>
      <c r="AV8152" s="37">
        <f t="shared" ca="1" si="3833"/>
        <v>2.303249714774978</v>
      </c>
      <c r="AW8152" s="37">
        <f ca="1">MIN((AT8152-MAX($AT$3:AT8152))/MAX($AT$3:AT8152),0)</f>
        <v>-0.36448332666223671</v>
      </c>
      <c r="AY8152" s="6">
        <f t="shared" si="3844"/>
        <v>1.8139121032595185E-2</v>
      </c>
      <c r="AZ8152" s="5">
        <f t="shared" si="3834"/>
        <v>0.74620998806118088</v>
      </c>
      <c r="BA8152" s="6">
        <f>AZ8152-MAX($AZ$3:AZ8152)</f>
        <v>-0.98624783186538389</v>
      </c>
      <c r="BB8152" s="5"/>
      <c r="BC8152" s="5">
        <f t="shared" si="3835"/>
        <v>0.74620998806118088</v>
      </c>
      <c r="BD8152" s="5"/>
    </row>
    <row r="8153" spans="1:56" x14ac:dyDescent="0.5">
      <c r="A8153" s="14">
        <v>1644573600000</v>
      </c>
      <c r="B8153" s="25" t="d">
        <v>2022-02-11T09:59:59.99999979045242400</v>
      </c>
      <c r="C8153" s="14" t="s">
        <v>10</v>
      </c>
      <c r="D8153" s="15">
        <v>3100.78</v>
      </c>
      <c r="E8153" s="15">
        <v>3115</v>
      </c>
      <c r="F8153" s="15">
        <v>3074.85</v>
      </c>
      <c r="G8153" s="15">
        <v>3104.84</v>
      </c>
      <c r="H8153" s="15">
        <v>61488.394</v>
      </c>
      <c r="I8153" s="15">
        <v>190346007.76012</v>
      </c>
      <c r="J8153" s="15">
        <v>87720</v>
      </c>
      <c r="K8153" s="16">
        <v>8151</v>
      </c>
      <c r="L8153" s="14">
        <f ca="1">IF(K8153&gt;=$BF$5,AVERAGE(G8153:OFFSET(G8153,-$BF$5+1,,,)),0)</f>
        <v>3104.84</v>
      </c>
      <c r="M8153" s="14">
        <f ca="1">IF(K8153&gt;=$BF$6,AVERAGE(G8153:OFFSET(G8153,-$BF$6+1,,,)),0)</f>
        <v>3139.5453333333344</v>
      </c>
      <c r="N8153" s="14">
        <f t="shared" ca="1" si="3820"/>
        <v>0</v>
      </c>
      <c r="O8153" s="14">
        <f t="shared" ca="1" si="3821"/>
        <v>-1</v>
      </c>
      <c r="P8153" s="14">
        <f t="shared" ca="1" si="3822"/>
        <v>-1</v>
      </c>
      <c r="Q8153" s="17">
        <f t="shared" ca="1" si="3817"/>
        <v>-1249</v>
      </c>
      <c r="R8153" s="23">
        <f t="shared" ca="1" si="3818"/>
        <v>-5070.9399999999314</v>
      </c>
      <c r="S8153" s="19">
        <f t="shared" ca="1" si="3819"/>
        <v>-1.2938808844828204E-3</v>
      </c>
      <c r="T8153" s="17">
        <f t="shared" ca="1" si="3815"/>
        <v>3914099.72000001</v>
      </c>
      <c r="U8153" s="19">
        <f t="shared" ca="1" si="3825"/>
        <v>3.9140997200000101</v>
      </c>
      <c r="V8153" s="21">
        <f t="shared" ca="1" si="3826"/>
        <v>2.9140997200000101</v>
      </c>
      <c r="W8153" s="21">
        <f ca="1">MIN((T8153-MAX($T$3:T8153))/MAX($T$3:T8153),0)</f>
        <v>-0.29897717178216493</v>
      </c>
      <c r="X8153" s="22">
        <f t="shared" ca="1" si="3827"/>
        <v>-1.3093479705106326E-3</v>
      </c>
      <c r="Y8153" s="20">
        <f t="shared" ca="1" si="3836"/>
        <v>3348470.3464511391</v>
      </c>
      <c r="Z8153" s="21">
        <f t="shared" ca="1" si="3837"/>
        <v>2.3484703464511392</v>
      </c>
      <c r="AA8153" s="6">
        <f ca="1">Z8153-MAX($Z$3:Z8153)</f>
        <v>-1.7581418172564693</v>
      </c>
      <c r="AB8153" s="6">
        <f t="shared" ca="1" si="3838"/>
        <v>-1.3093479705106326E-3</v>
      </c>
      <c r="AC8153" s="11">
        <f t="shared" ca="1" si="3839"/>
        <v>3348.4703464511417</v>
      </c>
      <c r="AD8153" s="6">
        <f t="shared" ca="1" si="3840"/>
        <v>2.3484703464511418</v>
      </c>
      <c r="AE8153" s="6">
        <f ca="1">AD8153-MAX($AD$3:AD8153)</f>
        <v>-1.7581418172564596</v>
      </c>
      <c r="AF8153" s="45"/>
      <c r="AG8153" s="12">
        <f t="shared" ca="1" si="3828"/>
        <v>-624</v>
      </c>
      <c r="AH8153" s="12">
        <f t="shared" ca="1" si="3816"/>
        <v>-2533.4399999999659</v>
      </c>
      <c r="AI8153" s="39" cm="1">
        <f t="array" aca="1" ref="AI8153" ca="1">_xlfn.IFS(AND(P8152&gt;P8151,AG8153&gt;1),-(AG8153*G8152)*$BH$7, AND(P8152&lt;P8151,AG8153&lt;1),(AG8153*G8152)*$BH$7,P8152=P8151,0)</f>
        <v>0</v>
      </c>
      <c r="AJ8153" s="6">
        <f t="shared" ca="1" si="3829"/>
        <v>-1.2920678940369062E-3</v>
      </c>
      <c r="AK8153" s="17">
        <f t="shared" ca="1" si="3830"/>
        <v>1958230.3957799808</v>
      </c>
      <c r="AL8153" s="4">
        <f t="shared" ca="1" si="3823"/>
        <v>1.9582303957799807</v>
      </c>
      <c r="AM8153" s="36">
        <f t="shared" ca="1" si="3824"/>
        <v>0.9582303957799807</v>
      </c>
      <c r="AN8153" s="37">
        <f ca="1">MIN((AK8153-MAX($AK$3:AK8153))/MAX($AK$3:AK8153),0)</f>
        <v>-0.53371172659592303</v>
      </c>
      <c r="AO8153" s="43"/>
      <c r="AP8153" s="38">
        <f t="shared" ca="1" si="3831"/>
        <v>-1052</v>
      </c>
      <c r="AQ8153" s="38">
        <f t="shared" ca="1" si="3841"/>
        <v>-4271.1199999999426</v>
      </c>
      <c r="AR8153" s="38" cm="1">
        <f t="array" aca="1" ref="AR8153" ca="1">_xlfn.IFS(AND(P8152&gt;P8151,AP8153&gt;1),-(AP8153*G8152)*$BJ$7, AND(P8152&lt;P8151,AP8153&lt;1),(AP8153*G8152)*$BJ$7,P8152=P8151,0)</f>
        <v>0</v>
      </c>
      <c r="AS8153" s="41">
        <f t="shared" ca="1" si="3842"/>
        <v>-1.2930054851426507E-3</v>
      </c>
      <c r="AT8153" s="40">
        <f t="shared" ca="1" si="3843"/>
        <v>3298978.5947749778</v>
      </c>
      <c r="AU8153" s="37">
        <f t="shared" ca="1" si="3832"/>
        <v>3.2989785947749777</v>
      </c>
      <c r="AV8153" s="37">
        <f t="shared" ca="1" si="3833"/>
        <v>2.2989785947749777</v>
      </c>
      <c r="AW8153" s="37">
        <f ca="1">MIN((AT8153-MAX($AT$3:AT8153))/MAX($AT$3:AT8153),0)</f>
        <v>-0.3653050532067621</v>
      </c>
      <c r="AY8153" s="6">
        <f t="shared" si="3844"/>
        <v>2.2863965039533474E-3</v>
      </c>
      <c r="AZ8153" s="5">
        <f t="shared" si="3834"/>
        <v>0.74849638456513423</v>
      </c>
      <c r="BA8153" s="6">
        <f>AZ8153-MAX($AZ$3:AZ8153)</f>
        <v>-0.98396143536143055</v>
      </c>
      <c r="BB8153" s="5"/>
      <c r="BC8153" s="5">
        <f t="shared" si="3835"/>
        <v>0.74849638456513423</v>
      </c>
      <c r="BD8153" s="5"/>
    </row>
    <row r="8154" spans="1:56" x14ac:dyDescent="0.5">
      <c r="A8154" s="14">
        <v>1644577200000</v>
      </c>
      <c r="B8154" s="25" t="d">
        <v>2022-02-11T11:00:00.00000020954757600</v>
      </c>
      <c r="C8154" s="14" t="s">
        <v>10</v>
      </c>
      <c r="D8154" s="15">
        <v>3104.85</v>
      </c>
      <c r="E8154" s="15">
        <v>3108.25</v>
      </c>
      <c r="F8154" s="15">
        <v>3082.21</v>
      </c>
      <c r="G8154" s="15">
        <v>3087</v>
      </c>
      <c r="H8154" s="15">
        <v>44465.396999999997</v>
      </c>
      <c r="I8154" s="15">
        <v>137657902.4474</v>
      </c>
      <c r="J8154" s="15">
        <v>71096</v>
      </c>
      <c r="K8154" s="16">
        <v>8152</v>
      </c>
      <c r="L8154" s="14">
        <f ca="1">IF(K8154&gt;=$BF$5,AVERAGE(G8154:OFFSET(G8154,-$BF$5+1,,,)),0)</f>
        <v>3087</v>
      </c>
      <c r="M8154" s="14">
        <f ca="1">IF(K8154&gt;=$BF$6,AVERAGE(G8154:OFFSET(G8154,-$BF$6+1,,,)),0)</f>
        <v>3138.9246666666677</v>
      </c>
      <c r="N8154" s="14">
        <f t="shared" ca="1" si="3820"/>
        <v>0</v>
      </c>
      <c r="O8154" s="14">
        <f t="shared" ca="1" si="3821"/>
        <v>-1</v>
      </c>
      <c r="P8154" s="14">
        <f t="shared" ca="1" si="3822"/>
        <v>-1</v>
      </c>
      <c r="Q8154" s="17">
        <f t="shared" ca="1" si="3817"/>
        <v>-1249</v>
      </c>
      <c r="R8154" s="23">
        <f t="shared" ca="1" si="3818"/>
        <v>22294.649999999885</v>
      </c>
      <c r="S8154" s="19">
        <f t="shared" ca="1" si="3819"/>
        <v>5.6959841585231324E-3</v>
      </c>
      <c r="T8154" s="17">
        <f t="shared" ca="1" si="3815"/>
        <v>3936394.3700000099</v>
      </c>
      <c r="U8154" s="19">
        <f t="shared" ca="1" si="3825"/>
        <v>3.9363943700000097</v>
      </c>
      <c r="V8154" s="21">
        <f t="shared" ca="1" si="3826"/>
        <v>2.9363943700000097</v>
      </c>
      <c r="W8154" s="21">
        <f ca="1">MIN((T8154-MAX($T$3:T8154))/MAX($T$3:T8154),0)</f>
        <v>-0.29498415685787305</v>
      </c>
      <c r="X8154" s="22">
        <f t="shared" ca="1" si="3827"/>
        <v>5.745867741977051E-3</v>
      </c>
      <c r="Y8154" s="20">
        <f t="shared" ca="1" si="3836"/>
        <v>3367710.2141997796</v>
      </c>
      <c r="Z8154" s="21">
        <f t="shared" ca="1" si="3837"/>
        <v>2.3677102141997795</v>
      </c>
      <c r="AA8154" s="6">
        <f ca="1">Z8154-MAX($Z$3:Z8154)</f>
        <v>-1.7389019495078291</v>
      </c>
      <c r="AB8154" s="6">
        <f t="shared" ca="1" si="3838"/>
        <v>5.745867741977051E-3</v>
      </c>
      <c r="AC8154" s="11">
        <f t="shared" ca="1" si="3839"/>
        <v>3367.7102141997821</v>
      </c>
      <c r="AD8154" s="6">
        <f t="shared" ca="1" si="3840"/>
        <v>2.3677102141997821</v>
      </c>
      <c r="AE8154" s="6">
        <f ca="1">AD8154-MAX($AD$3:AD8154)</f>
        <v>-1.7389019495078193</v>
      </c>
      <c r="AF8154" s="45"/>
      <c r="AG8154" s="12">
        <f t="shared" ca="1" si="3828"/>
        <v>-624</v>
      </c>
      <c r="AH8154" s="12">
        <f t="shared" ca="1" si="3816"/>
        <v>11132.160000000091</v>
      </c>
      <c r="AI8154" s="39" cm="1">
        <f t="array" aca="1" ref="AI8154" ca="1">_xlfn.IFS(AND(P8153&gt;P8152,AG8154&gt;1),-(AG8154*G8153)*$BH$7, AND(P8153&lt;P8152,AG8154&lt;1),(AG8154*G8153)*$BH$7,P8153=P8152,0)</f>
        <v>0</v>
      </c>
      <c r="AJ8154" s="6">
        <f t="shared" ca="1" si="3829"/>
        <v>5.6848060493750281E-3</v>
      </c>
      <c r="AK8154" s="17">
        <f t="shared" ca="1" si="3830"/>
        <v>1969362.555779981</v>
      </c>
      <c r="AL8154" s="4">
        <f t="shared" ca="1" si="3823"/>
        <v>1.969362555779981</v>
      </c>
      <c r="AM8154" s="36">
        <f t="shared" ca="1" si="3824"/>
        <v>0.96936255577998098</v>
      </c>
      <c r="AN8154" s="37">
        <f ca="1">MIN((AK8154-MAX($AK$3:AK8154))/MAX($AK$3:AK8154),0)</f>
        <v>-0.53106096819852289</v>
      </c>
      <c r="AO8154" s="43"/>
      <c r="AP8154" s="38">
        <f t="shared" ca="1" si="3831"/>
        <v>-1052</v>
      </c>
      <c r="AQ8154" s="38">
        <f t="shared" ca="1" si="3841"/>
        <v>18767.680000000153</v>
      </c>
      <c r="AR8154" s="38" cm="1">
        <f t="array" aca="1" ref="AR8154" ca="1">_xlfn.IFS(AND(P8153&gt;P8152,AP8154&gt;1),-(AP8154*G8153)*$BJ$7, AND(P8153&lt;P8152,AP8154&lt;1),(AP8154*G8153)*$BJ$7,P8153=P8152,0)</f>
        <v>0</v>
      </c>
      <c r="AS8154" s="41">
        <f t="shared" ca="1" si="3842"/>
        <v>5.6889365786504265E-3</v>
      </c>
      <c r="AT8154" s="40">
        <f t="shared" ca="1" si="3843"/>
        <v>3317746.2747749779</v>
      </c>
      <c r="AU8154" s="37">
        <f t="shared" ca="1" si="3832"/>
        <v>3.317746274774978</v>
      </c>
      <c r="AV8154" s="37">
        <f t="shared" ca="1" si="3833"/>
        <v>2.317746274774978</v>
      </c>
      <c r="AW8154" s="37">
        <f ca="1">MIN((AT8154-MAX($AT$3:AT8154))/MAX($AT$3:AT8154),0)</f>
        <v>-0.36169431390766543</v>
      </c>
      <c r="AY8154" s="6">
        <f t="shared" si="3844"/>
        <v>-1.0046628973036431E-2</v>
      </c>
      <c r="AZ8154" s="5">
        <f t="shared" si="3834"/>
        <v>0.7384497555920978</v>
      </c>
      <c r="BA8154" s="6">
        <f>AZ8154-MAX($AZ$3:AZ8154)</f>
        <v>-0.99400806433446698</v>
      </c>
      <c r="BB8154" s="5"/>
      <c r="BC8154" s="5">
        <f t="shared" si="3835"/>
        <v>0.7384497555920978</v>
      </c>
      <c r="BD8154" s="5"/>
    </row>
    <row r="8155" spans="1:56" x14ac:dyDescent="0.5">
      <c r="A8155" s="14">
        <v>1644580800000</v>
      </c>
      <c r="B8155" s="25" t="d">
        <v>2022-02-11T12:00:00.000</v>
      </c>
      <c r="C8155" s="14" t="s">
        <v>10</v>
      </c>
      <c r="D8155" s="15">
        <v>3087</v>
      </c>
      <c r="E8155" s="15">
        <v>3121.88</v>
      </c>
      <c r="F8155" s="15">
        <v>3077.27</v>
      </c>
      <c r="G8155" s="15">
        <v>3101.49</v>
      </c>
      <c r="H8155" s="15">
        <v>72074.406000000003</v>
      </c>
      <c r="I8155" s="15">
        <v>223701748.98664999</v>
      </c>
      <c r="J8155" s="15">
        <v>103794</v>
      </c>
      <c r="K8155" s="16">
        <v>8153</v>
      </c>
      <c r="L8155" s="14">
        <f ca="1">IF(K8155&gt;=$BF$5,AVERAGE(G8155:OFFSET(G8155,-$BF$5+1,,,)),0)</f>
        <v>3101.49</v>
      </c>
      <c r="M8155" s="14">
        <f ca="1">IF(K8155&gt;=$BF$6,AVERAGE(G8155:OFFSET(G8155,-$BF$6+1,,,)),0)</f>
        <v>3138.2653333333342</v>
      </c>
      <c r="N8155" s="14">
        <f t="shared" ca="1" si="3820"/>
        <v>0</v>
      </c>
      <c r="O8155" s="14">
        <f t="shared" ca="1" si="3821"/>
        <v>-1</v>
      </c>
      <c r="P8155" s="14">
        <f t="shared" ca="1" si="3822"/>
        <v>-1</v>
      </c>
      <c r="Q8155" s="17">
        <f t="shared" ca="1" si="3817"/>
        <v>-1249</v>
      </c>
      <c r="R8155" s="23">
        <f t="shared" ca="1" si="3818"/>
        <v>-18098.009999999726</v>
      </c>
      <c r="S8155" s="19">
        <f t="shared" ca="1" si="3819"/>
        <v>-4.5976109858117901E-3</v>
      </c>
      <c r="T8155" s="17">
        <f t="shared" ca="1" si="3815"/>
        <v>3918296.3600000101</v>
      </c>
      <c r="U8155" s="19">
        <f t="shared" ca="1" si="3825"/>
        <v>3.91829636000001</v>
      </c>
      <c r="V8155" s="21">
        <f t="shared" ca="1" si="3826"/>
        <v>2.91829636000001</v>
      </c>
      <c r="W8155" s="21">
        <f ca="1">MIN((T8155-MAX($T$3:T8155))/MAX($T$3:T8155),0)</f>
        <v>-0.29822554544347468</v>
      </c>
      <c r="X8155" s="22">
        <f t="shared" ca="1" si="3827"/>
        <v>-4.6938775510203534E-3</v>
      </c>
      <c r="Y8155" s="20">
        <f t="shared" ca="1" si="3836"/>
        <v>3351902.5948270052</v>
      </c>
      <c r="Z8155" s="21">
        <f t="shared" ca="1" si="3837"/>
        <v>2.3519025948270054</v>
      </c>
      <c r="AA8155" s="6">
        <f ca="1">Z8155-MAX($Z$3:Z8155)</f>
        <v>-1.7547095688806031</v>
      </c>
      <c r="AB8155" s="6">
        <f t="shared" ca="1" si="3838"/>
        <v>-4.6938775510203534E-3</v>
      </c>
      <c r="AC8155" s="11">
        <f t="shared" ca="1" si="3839"/>
        <v>3351.9025948270078</v>
      </c>
      <c r="AD8155" s="6">
        <f t="shared" ca="1" si="3840"/>
        <v>2.3519025948270076</v>
      </c>
      <c r="AE8155" s="6">
        <f ca="1">AD8155-MAX($AD$3:AD8155)</f>
        <v>-1.7547095688805938</v>
      </c>
      <c r="AF8155" s="45"/>
      <c r="AG8155" s="12">
        <f t="shared" ca="1" si="3828"/>
        <v>-624</v>
      </c>
      <c r="AH8155" s="12">
        <f t="shared" ca="1" si="3816"/>
        <v>-9041.7599999998638</v>
      </c>
      <c r="AI8155" s="39" cm="1">
        <f t="array" aca="1" ref="AI8155" ca="1">_xlfn.IFS(AND(P8154&gt;P8153,AG8155&gt;1),-(AG8155*G8154)*$BH$7, AND(P8154&lt;P8153,AG8155&lt;1),(AG8155*G8154)*$BH$7,P8154=P8153,0)</f>
        <v>0</v>
      </c>
      <c r="AJ8155" s="6">
        <f t="shared" ca="1" si="3829"/>
        <v>-4.5912114930096283E-3</v>
      </c>
      <c r="AK8155" s="17">
        <f t="shared" ca="1" si="3830"/>
        <v>1960320.7957799812</v>
      </c>
      <c r="AL8155" s="4">
        <f t="shared" ca="1" si="3823"/>
        <v>1.9603207957799811</v>
      </c>
      <c r="AM8155" s="36">
        <f t="shared" ca="1" si="3824"/>
        <v>0.96032079577998108</v>
      </c>
      <c r="AN8155" s="37">
        <f ca="1">MIN((AK8155-MAX($AK$3:AK8155))/MAX($AK$3:AK8155),0)</f>
        <v>-0.53321396647085062</v>
      </c>
      <c r="AO8155" s="43"/>
      <c r="AP8155" s="38">
        <f t="shared" ca="1" si="3831"/>
        <v>-1052</v>
      </c>
      <c r="AQ8155" s="38">
        <f t="shared" ca="1" si="3841"/>
        <v>-15243.47999999977</v>
      </c>
      <c r="AR8155" s="38" cm="1">
        <f t="array" aca="1" ref="AR8155" ca="1">_xlfn.IFS(AND(P8154&gt;P8153,AP8155&gt;1),-(AP8155*G8154)*$BJ$7, AND(P8154&lt;P8153,AP8155&lt;1),(AP8155*G8154)*$BJ$7,P8154=P8153,0)</f>
        <v>0</v>
      </c>
      <c r="AS8155" s="41">
        <f t="shared" ca="1" si="3842"/>
        <v>-4.594528555693621E-3</v>
      </c>
      <c r="AT8155" s="40">
        <f t="shared" ca="1" si="3843"/>
        <v>3302502.794774978</v>
      </c>
      <c r="AU8155" s="37">
        <f t="shared" ca="1" si="3832"/>
        <v>3.3025027947749779</v>
      </c>
      <c r="AV8155" s="37">
        <f t="shared" ca="1" si="3833"/>
        <v>2.3025027947749779</v>
      </c>
      <c r="AW8155" s="37">
        <f ca="1">MIN((AT8155-MAX($AT$3:AT8155))/MAX($AT$3:AT8155),0)</f>
        <v>-0.3646270276096783</v>
      </c>
      <c r="AY8155" s="6">
        <f t="shared" si="3844"/>
        <v>8.1600702813505732E-3</v>
      </c>
      <c r="AZ8155" s="5">
        <f t="shared" si="3834"/>
        <v>0.74660982587344837</v>
      </c>
      <c r="BA8155" s="6">
        <f>AZ8155-MAX($AZ$3:AZ8155)</f>
        <v>-0.98584799405311641</v>
      </c>
      <c r="BB8155" s="5"/>
      <c r="BC8155" s="5">
        <f t="shared" si="3835"/>
        <v>0.74660982587344837</v>
      </c>
      <c r="BD8155" s="5"/>
    </row>
    <row r="8156" spans="1:56" x14ac:dyDescent="0.5">
      <c r="A8156" s="14">
        <v>1644584400000</v>
      </c>
      <c r="B8156" s="25" t="d">
        <v>2022-02-11T12:59:59.99999979045242400</v>
      </c>
      <c r="C8156" s="14" t="s">
        <v>10</v>
      </c>
      <c r="D8156" s="15">
        <v>3101.5</v>
      </c>
      <c r="E8156" s="15">
        <v>3124.74</v>
      </c>
      <c r="F8156" s="15">
        <v>3095</v>
      </c>
      <c r="G8156" s="15">
        <v>3119.39</v>
      </c>
      <c r="H8156" s="15">
        <v>59100.201000000001</v>
      </c>
      <c r="I8156" s="15">
        <v>183893355.37865999</v>
      </c>
      <c r="J8156" s="15">
        <v>84063</v>
      </c>
      <c r="K8156" s="16">
        <v>8154</v>
      </c>
      <c r="L8156" s="14">
        <f ca="1">IF(K8156&gt;=$BF$5,AVERAGE(G8156:OFFSET(G8156,-$BF$5+1,,,)),0)</f>
        <v>3119.39</v>
      </c>
      <c r="M8156" s="14">
        <f ca="1">IF(K8156&gt;=$BF$6,AVERAGE(G8156:OFFSET(G8156,-$BF$6+1,,,)),0)</f>
        <v>3137.7483333333339</v>
      </c>
      <c r="N8156" s="14">
        <f t="shared" ca="1" si="3820"/>
        <v>0</v>
      </c>
      <c r="O8156" s="14">
        <f t="shared" ca="1" si="3821"/>
        <v>-1</v>
      </c>
      <c r="P8156" s="14">
        <f t="shared" ca="1" si="3822"/>
        <v>-1</v>
      </c>
      <c r="Q8156" s="17">
        <f t="shared" ca="1" si="3817"/>
        <v>-1249</v>
      </c>
      <c r="R8156" s="23">
        <f t="shared" ca="1" si="3818"/>
        <v>-22344.609999999841</v>
      </c>
      <c r="S8156" s="19">
        <f t="shared" ca="1" si="3819"/>
        <v>-5.7026339886143227E-3</v>
      </c>
      <c r="T8156" s="17">
        <f t="shared" ca="1" si="3815"/>
        <v>3895951.7500000102</v>
      </c>
      <c r="U8156" s="19">
        <f t="shared" ca="1" si="3825"/>
        <v>3.8959517500000103</v>
      </c>
      <c r="V8156" s="21">
        <f t="shared" ca="1" si="3826"/>
        <v>2.8959517500000103</v>
      </c>
      <c r="W8156" s="21">
        <f ca="1">MIN((T8156-MAX($T$3:T8156))/MAX($T$3:T8156),0)</f>
        <v>-0.30222750830036998</v>
      </c>
      <c r="X8156" s="22">
        <f t="shared" ca="1" si="3827"/>
        <v>-5.7714195435096816E-3</v>
      </c>
      <c r="Y8156" s="20">
        <f t="shared" ca="1" si="3836"/>
        <v>3332557.3586832797</v>
      </c>
      <c r="Z8156" s="21">
        <f t="shared" ca="1" si="3837"/>
        <v>2.3325573586832795</v>
      </c>
      <c r="AA8156" s="6">
        <f ca="1">Z8156-MAX($Z$3:Z8156)</f>
        <v>-1.774054805024329</v>
      </c>
      <c r="AB8156" s="6">
        <f t="shared" ca="1" si="3838"/>
        <v>-5.7714195435096816E-3</v>
      </c>
      <c r="AC8156" s="11">
        <f t="shared" ca="1" si="3839"/>
        <v>3332.5573586832825</v>
      </c>
      <c r="AD8156" s="6">
        <f t="shared" ca="1" si="3840"/>
        <v>2.3325573586832826</v>
      </c>
      <c r="AE8156" s="6">
        <f ca="1">AD8156-MAX($AD$3:AD8156)</f>
        <v>-1.7740548050243188</v>
      </c>
      <c r="AF8156" s="45"/>
      <c r="AG8156" s="12">
        <f t="shared" ca="1" si="3828"/>
        <v>-624</v>
      </c>
      <c r="AH8156" s="12">
        <f t="shared" ca="1" si="3816"/>
        <v>-11169.600000000057</v>
      </c>
      <c r="AI8156" s="39" cm="1">
        <f t="array" aca="1" ref="AI8156" ca="1">_xlfn.IFS(AND(P8155&gt;P8154,AG8156&gt;1),-(AG8156*G8155)*$BH$7, AND(P8155&lt;P8154,AG8156&lt;1),(AG8156*G8155)*$BH$7,P8155=P8154,0)</f>
        <v>0</v>
      </c>
      <c r="AJ8156" s="6">
        <f t="shared" ca="1" si="3829"/>
        <v>-5.6978429367504852E-3</v>
      </c>
      <c r="AK8156" s="17">
        <f t="shared" ca="1" si="3830"/>
        <v>1949151.1957799811</v>
      </c>
      <c r="AL8156" s="4">
        <f t="shared" ca="1" si="3823"/>
        <v>1.9491511957799812</v>
      </c>
      <c r="AM8156" s="36">
        <f t="shared" ca="1" si="3824"/>
        <v>0.94915119577998119</v>
      </c>
      <c r="AN8156" s="37">
        <f ca="1">MIN((AK8156-MAX($AK$3:AK8156))/MAX($AK$3:AK8156),0)</f>
        <v>-0.5358736399749684</v>
      </c>
      <c r="AO8156" s="43"/>
      <c r="AP8156" s="38">
        <f t="shared" ca="1" si="3831"/>
        <v>-1052</v>
      </c>
      <c r="AQ8156" s="38">
        <f t="shared" ca="1" si="3841"/>
        <v>-18830.800000000097</v>
      </c>
      <c r="AR8156" s="38" cm="1">
        <f t="array" aca="1" ref="AR8156" ca="1">_xlfn.IFS(AND(P8155&gt;P8154,AP8156&gt;1),-(AP8156*G8155)*$BJ$7, AND(P8155&lt;P8154,AP8156&lt;1),(AP8156*G8155)*$BJ$7,P8155=P8154,0)</f>
        <v>0</v>
      </c>
      <c r="AS8156" s="41">
        <f t="shared" ca="1" si="3842"/>
        <v>-5.7019785205914318E-3</v>
      </c>
      <c r="AT8156" s="40">
        <f t="shared" ca="1" si="3843"/>
        <v>3283671.9947749777</v>
      </c>
      <c r="AU8156" s="37">
        <f t="shared" ca="1" si="3832"/>
        <v>3.2836719947749775</v>
      </c>
      <c r="AV8156" s="37">
        <f t="shared" ca="1" si="3833"/>
        <v>2.2836719947749775</v>
      </c>
      <c r="AW8156" s="37">
        <f ca="1">MIN((AT8156-MAX($AT$3:AT8156))/MAX($AT$3:AT8156),0)</f>
        <v>-0.36824991065081231</v>
      </c>
      <c r="AY8156" s="6">
        <f t="shared" si="3844"/>
        <v>1.008041808393223E-2</v>
      </c>
      <c r="AZ8156" s="5">
        <f t="shared" si="3834"/>
        <v>0.7566902439573806</v>
      </c>
      <c r="BA8156" s="6">
        <f>AZ8156-MAX($AZ$3:AZ8156)</f>
        <v>-0.97576757596918418</v>
      </c>
      <c r="BB8156" s="5"/>
      <c r="BC8156" s="5">
        <f t="shared" si="3835"/>
        <v>0.7566902439573806</v>
      </c>
      <c r="BD8156" s="5"/>
    </row>
    <row r="8157" spans="1:56" x14ac:dyDescent="0.5">
      <c r="A8157" s="14">
        <v>1644588000000</v>
      </c>
      <c r="B8157" s="25" t="d">
        <v>2022-02-11T14:00:00.00000020954757600</v>
      </c>
      <c r="C8157" s="14" t="s">
        <v>10</v>
      </c>
      <c r="D8157" s="15">
        <v>3119.4</v>
      </c>
      <c r="E8157" s="15">
        <v>3136.55</v>
      </c>
      <c r="F8157" s="15">
        <v>3083.26</v>
      </c>
      <c r="G8157" s="15">
        <v>3091.71</v>
      </c>
      <c r="H8157" s="15">
        <v>160939.204</v>
      </c>
      <c r="I8157" s="15">
        <v>500778388.73711002</v>
      </c>
      <c r="J8157" s="15">
        <v>190062</v>
      </c>
      <c r="K8157" s="16">
        <v>8155</v>
      </c>
      <c r="L8157" s="14">
        <f ca="1">IF(K8157&gt;=$BF$5,AVERAGE(G8157:OFFSET(G8157,-$BF$5+1,,,)),0)</f>
        <v>3091.71</v>
      </c>
      <c r="M8157" s="14">
        <f ca="1">IF(K8157&gt;=$BF$6,AVERAGE(G8157:OFFSET(G8157,-$BF$6+1,,,)),0)</f>
        <v>3137.0646666666676</v>
      </c>
      <c r="N8157" s="14">
        <f t="shared" ca="1" si="3820"/>
        <v>0</v>
      </c>
      <c r="O8157" s="14">
        <f t="shared" ca="1" si="3821"/>
        <v>-1</v>
      </c>
      <c r="P8157" s="14">
        <f t="shared" ca="1" si="3822"/>
        <v>-1</v>
      </c>
      <c r="Q8157" s="17">
        <f t="shared" ca="1" si="3817"/>
        <v>-1249</v>
      </c>
      <c r="R8157" s="23">
        <f t="shared" ca="1" si="3818"/>
        <v>34584.81000000007</v>
      </c>
      <c r="S8157" s="19">
        <f t="shared" ca="1" si="3819"/>
        <v>8.8771145587211078E-3</v>
      </c>
      <c r="T8157" s="17">
        <f t="shared" ref="T8157:T8220" ca="1" si="3845">T8156+R8157</f>
        <v>3930536.5600000103</v>
      </c>
      <c r="U8157" s="19">
        <f t="shared" ca="1" si="3825"/>
        <v>3.9305365600000104</v>
      </c>
      <c r="V8157" s="21">
        <f t="shared" ca="1" si="3826"/>
        <v>2.9305365600000104</v>
      </c>
      <c r="W8157" s="21">
        <f ca="1">MIN((T8157-MAX($T$3:T8157))/MAX($T$3:T8157),0)</f>
        <v>-0.2960333019556281</v>
      </c>
      <c r="X8157" s="22">
        <f t="shared" ca="1" si="3827"/>
        <v>8.8735297606262753E-3</v>
      </c>
      <c r="Y8157" s="20">
        <f t="shared" ca="1" si="3836"/>
        <v>3362128.90558455</v>
      </c>
      <c r="Z8157" s="21">
        <f t="shared" ca="1" si="3837"/>
        <v>2.3621289055845498</v>
      </c>
      <c r="AA8157" s="6">
        <f ca="1">Z8157-MAX($Z$3:Z8157)</f>
        <v>-1.7444832581230587</v>
      </c>
      <c r="AB8157" s="6">
        <f t="shared" ca="1" si="3838"/>
        <v>8.8735297606262753E-3</v>
      </c>
      <c r="AC8157" s="11">
        <f t="shared" ca="1" si="3839"/>
        <v>3362.1289055845527</v>
      </c>
      <c r="AD8157" s="6">
        <f t="shared" ca="1" si="3840"/>
        <v>2.3621289055845529</v>
      </c>
      <c r="AE8157" s="6">
        <f ca="1">AD8157-MAX($AD$3:AD8157)</f>
        <v>-1.7444832581230485</v>
      </c>
      <c r="AF8157" s="45"/>
      <c r="AG8157" s="12">
        <f t="shared" ca="1" si="3828"/>
        <v>-624</v>
      </c>
      <c r="AH8157" s="12">
        <f t="shared" ca="1" si="3816"/>
        <v>17272.319999999898</v>
      </c>
      <c r="AI8157" s="39" cm="1">
        <f t="array" aca="1" ref="AI8157" ca="1">_xlfn.IFS(AND(P8156&gt;P8155,AG8157&gt;1),-(AG8157*G8156)*$BH$7, AND(P8156&lt;P8155,AG8157&lt;1),(AG8157*G8156)*$BH$7,P8156=P8155,0)</f>
        <v>0</v>
      </c>
      <c r="AJ8157" s="6">
        <f t="shared" ca="1" si="3829"/>
        <v>8.8614572524673384E-3</v>
      </c>
      <c r="AK8157" s="17">
        <f t="shared" ca="1" si="3830"/>
        <v>1966423.5157799809</v>
      </c>
      <c r="AL8157" s="4">
        <f t="shared" ca="1" si="3823"/>
        <v>1.966423515779981</v>
      </c>
      <c r="AM8157" s="36">
        <f t="shared" ca="1" si="3824"/>
        <v>0.96642351577998098</v>
      </c>
      <c r="AN8157" s="37">
        <f ca="1">MIN((AK8157-MAX($AK$3:AK8157))/MAX($AK$3:AK8157),0)</f>
        <v>-0.53176080407586335</v>
      </c>
      <c r="AO8157" s="43"/>
      <c r="AP8157" s="38">
        <f t="shared" ca="1" si="3831"/>
        <v>-1052</v>
      </c>
      <c r="AQ8157" s="38">
        <f t="shared" ca="1" si="3841"/>
        <v>29119.359999999826</v>
      </c>
      <c r="AR8157" s="38" cm="1">
        <f t="array" aca="1" ref="AR8157" ca="1">_xlfn.IFS(AND(P8156&gt;P8155,AP8157&gt;1),-(AP8157*G8156)*$BJ$7, AND(P8156&lt;P8155,AP8157&lt;1),(AP8157*G8156)*$BJ$7,P8156=P8155,0)</f>
        <v>0</v>
      </c>
      <c r="AS8157" s="41">
        <f t="shared" ca="1" si="3842"/>
        <v>8.8679259214485915E-3</v>
      </c>
      <c r="AT8157" s="40">
        <f t="shared" ca="1" si="3843"/>
        <v>3312791.3547749775</v>
      </c>
      <c r="AU8157" s="37">
        <f t="shared" ca="1" si="3832"/>
        <v>3.3127913547749777</v>
      </c>
      <c r="AV8157" s="37">
        <f t="shared" ca="1" si="3833"/>
        <v>2.3127913547749777</v>
      </c>
      <c r="AW8157" s="37">
        <f ca="1">MIN((AT8157-MAX($AT$3:AT8157))/MAX($AT$3:AT8157),0)</f>
        <v>-0.36264759765759519</v>
      </c>
      <c r="AY8157" s="6">
        <f t="shared" si="3844"/>
        <v>-1.5588043159957543E-2</v>
      </c>
      <c r="AZ8157" s="5">
        <f t="shared" si="3834"/>
        <v>0.74110220079742306</v>
      </c>
      <c r="BA8157" s="6">
        <f>AZ8157-MAX($AZ$3:AZ8157)</f>
        <v>-0.99135561912914172</v>
      </c>
      <c r="BB8157" s="5"/>
      <c r="BC8157" s="5">
        <f t="shared" si="3835"/>
        <v>0.74110220079742306</v>
      </c>
      <c r="BD8157" s="5"/>
    </row>
    <row r="8158" spans="1:56" x14ac:dyDescent="0.5">
      <c r="A8158" s="14">
        <v>1644591600000</v>
      </c>
      <c r="B8158" s="25" t="d">
        <v>2022-02-11T15:00:00.000</v>
      </c>
      <c r="C8158" s="14" t="s">
        <v>10</v>
      </c>
      <c r="D8158" s="15">
        <v>3091.7</v>
      </c>
      <c r="E8158" s="15">
        <v>3116.91</v>
      </c>
      <c r="F8158" s="15">
        <v>3085</v>
      </c>
      <c r="G8158" s="15">
        <v>3101.28</v>
      </c>
      <c r="H8158" s="15">
        <v>93265.387000000002</v>
      </c>
      <c r="I8158" s="15">
        <v>289252531.42278999</v>
      </c>
      <c r="J8158" s="15">
        <v>124239</v>
      </c>
      <c r="K8158" s="16">
        <v>8156</v>
      </c>
      <c r="L8158" s="14">
        <f ca="1">IF(K8158&gt;=$BF$5,AVERAGE(G8158:OFFSET(G8158,-$BF$5+1,,,)),0)</f>
        <v>3101.28</v>
      </c>
      <c r="M8158" s="14">
        <f ca="1">IF(K8158&gt;=$BF$6,AVERAGE(G8158:OFFSET(G8158,-$BF$6+1,,,)),0)</f>
        <v>3136.5263333333346</v>
      </c>
      <c r="N8158" s="14">
        <f t="shared" ca="1" si="3820"/>
        <v>0</v>
      </c>
      <c r="O8158" s="14">
        <f t="shared" ca="1" si="3821"/>
        <v>-1</v>
      </c>
      <c r="P8158" s="14">
        <f t="shared" ca="1" si="3822"/>
        <v>-1</v>
      </c>
      <c r="Q8158" s="17">
        <f t="shared" ca="1" si="3817"/>
        <v>-1249</v>
      </c>
      <c r="R8158" s="23">
        <f t="shared" ca="1" si="3818"/>
        <v>-11965.420000000477</v>
      </c>
      <c r="S8158" s="19">
        <f t="shared" ca="1" si="3819"/>
        <v>-3.0442205071361671E-3</v>
      </c>
      <c r="T8158" s="17">
        <f t="shared" ca="1" si="3845"/>
        <v>3918571.1400000099</v>
      </c>
      <c r="U8158" s="19">
        <f t="shared" ca="1" si="3825"/>
        <v>3.9185711400000098</v>
      </c>
      <c r="V8158" s="21">
        <f t="shared" ca="1" si="3826"/>
        <v>2.9185711400000098</v>
      </c>
      <c r="W8158" s="21">
        <f ca="1">MIN((T8158-MAX($T$3:T8158))/MAX($T$3:T8158),0)</f>
        <v>-0.2981763318141557</v>
      </c>
      <c r="X8158" s="22">
        <f t="shared" ca="1" si="3827"/>
        <v>-3.0953744044557308E-3</v>
      </c>
      <c r="Y8158" s="20">
        <f t="shared" ca="1" si="3836"/>
        <v>3351721.857825723</v>
      </c>
      <c r="Z8158" s="21">
        <f t="shared" ca="1" si="3837"/>
        <v>2.3517218578257229</v>
      </c>
      <c r="AA8158" s="6">
        <f ca="1">Z8158-MAX($Z$3:Z8158)</f>
        <v>-1.7548903058818857</v>
      </c>
      <c r="AB8158" s="6">
        <f t="shared" ca="1" si="3838"/>
        <v>-3.0953744044557308E-3</v>
      </c>
      <c r="AC8158" s="11">
        <f t="shared" ca="1" si="3839"/>
        <v>3351.7218578257257</v>
      </c>
      <c r="AD8158" s="6">
        <f t="shared" ca="1" si="3840"/>
        <v>2.3517218578257255</v>
      </c>
      <c r="AE8158" s="6">
        <f ca="1">AD8158-MAX($AD$3:AD8158)</f>
        <v>-1.7548903058818759</v>
      </c>
      <c r="AF8158" s="45"/>
      <c r="AG8158" s="12">
        <f t="shared" ca="1" si="3828"/>
        <v>-624</v>
      </c>
      <c r="AH8158" s="12">
        <f t="shared" ref="AH8158:AH8221" ca="1" si="3846">(G8158-G8157)*AG8158</f>
        <v>-5971.6800000001022</v>
      </c>
      <c r="AI8158" s="39" cm="1">
        <f t="array" aca="1" ref="AI8158" ca="1">_xlfn.IFS(AND(P8157&gt;P8156,AG8158&gt;1),-(AG8158*G8157)*$BH$7, AND(P8157&lt;P8156,AG8158&lt;1),(AG8158*G8157)*$BH$7,P8157=P8156,0)</f>
        <v>0</v>
      </c>
      <c r="AJ8158" s="6">
        <f t="shared" ca="1" si="3829"/>
        <v>-3.0368229183993655E-3</v>
      </c>
      <c r="AK8158" s="17">
        <f t="shared" ca="1" si="3830"/>
        <v>1960451.8357799808</v>
      </c>
      <c r="AL8158" s="4">
        <f t="shared" ca="1" si="3823"/>
        <v>1.9604518357799807</v>
      </c>
      <c r="AM8158" s="36">
        <f t="shared" ca="1" si="3824"/>
        <v>0.96045183577998072</v>
      </c>
      <c r="AN8158" s="37">
        <f ca="1">MIN((AK8158-MAX($AK$3:AK8158))/MAX($AK$3:AK8158),0)</f>
        <v>-0.53318276359733874</v>
      </c>
      <c r="AO8158" s="43"/>
      <c r="AP8158" s="38">
        <f t="shared" ca="1" si="3831"/>
        <v>-1052</v>
      </c>
      <c r="AQ8158" s="38">
        <f t="shared" ca="1" si="3841"/>
        <v>-10067.640000000172</v>
      </c>
      <c r="AR8158" s="38" cm="1">
        <f t="array" aca="1" ref="AR8158" ca="1">_xlfn.IFS(AND(P8157&gt;P8156,AP8158&gt;1),-(AP8158*G8157)*$BJ$7, AND(P8157&lt;P8156,AP8158&lt;1),(AP8158*G8157)*$BJ$7,P8157=P8156,0)</f>
        <v>0</v>
      </c>
      <c r="AS8158" s="41">
        <f t="shared" ca="1" si="3842"/>
        <v>-3.039020246623416E-3</v>
      </c>
      <c r="AT8158" s="40">
        <f t="shared" ca="1" si="3843"/>
        <v>3302723.7147749774</v>
      </c>
      <c r="AU8158" s="37">
        <f t="shared" ca="1" si="3832"/>
        <v>3.3027237147749773</v>
      </c>
      <c r="AV8158" s="37">
        <f t="shared" ca="1" si="3833"/>
        <v>2.3027237147749773</v>
      </c>
      <c r="AW8158" s="37">
        <f ca="1">MIN((AT8158-MAX($AT$3:AT8158))/MAX($AT$3:AT8158),0)</f>
        <v>-0.3645845245125478</v>
      </c>
      <c r="AY8158" s="6">
        <f t="shared" si="3844"/>
        <v>5.3893631878900727E-3</v>
      </c>
      <c r="AZ8158" s="5">
        <f t="shared" si="3834"/>
        <v>0.74649156398531313</v>
      </c>
      <c r="BA8158" s="6">
        <f>AZ8158-MAX($AZ$3:AZ8158)</f>
        <v>-0.98596625594125165</v>
      </c>
      <c r="BB8158" s="5"/>
      <c r="BC8158" s="5">
        <f t="shared" si="3835"/>
        <v>0.74649156398531313</v>
      </c>
      <c r="BD8158" s="5"/>
    </row>
    <row r="8159" spans="1:56" x14ac:dyDescent="0.5">
      <c r="A8159" s="14">
        <v>1644595200000</v>
      </c>
      <c r="B8159" s="25" t="d">
        <v>2022-02-11T15:59:59.99999979045242400</v>
      </c>
      <c r="C8159" s="14" t="s">
        <v>10</v>
      </c>
      <c r="D8159" s="15">
        <v>3101.27</v>
      </c>
      <c r="E8159" s="15">
        <v>3111.12</v>
      </c>
      <c r="F8159" s="15">
        <v>3073.28</v>
      </c>
      <c r="G8159" s="15">
        <v>3091.31</v>
      </c>
      <c r="H8159" s="15">
        <v>90949.964000000007</v>
      </c>
      <c r="I8159" s="15">
        <v>281167540.82691002</v>
      </c>
      <c r="J8159" s="15">
        <v>115116</v>
      </c>
      <c r="K8159" s="16">
        <v>8157</v>
      </c>
      <c r="L8159" s="14">
        <f ca="1">IF(K8159&gt;=$BF$5,AVERAGE(G8159:OFFSET(G8159,-$BF$5+1,,,)),0)</f>
        <v>3091.31</v>
      </c>
      <c r="M8159" s="14">
        <f ca="1">IF(K8159&gt;=$BF$6,AVERAGE(G8159:OFFSET(G8159,-$BF$6+1,,,)),0)</f>
        <v>3135.8767777777789</v>
      </c>
      <c r="N8159" s="14">
        <f t="shared" ca="1" si="3820"/>
        <v>0</v>
      </c>
      <c r="O8159" s="14">
        <f t="shared" ca="1" si="3821"/>
        <v>-1</v>
      </c>
      <c r="P8159" s="14">
        <f t="shared" ca="1" si="3822"/>
        <v>-1</v>
      </c>
      <c r="Q8159" s="17">
        <f t="shared" ref="Q8159:Q8222" ca="1" si="3847">IF(P8158=P8157,Q8158,ROUNDDOWN((T8158/G8158),0)*P8158)</f>
        <v>-1249</v>
      </c>
      <c r="R8159" s="23">
        <f t="shared" ref="R8159:R8222" ca="1" si="3848">(G8159-D8159)*Q8159</f>
        <v>12440.040000000045</v>
      </c>
      <c r="S8159" s="19">
        <f t="shared" ref="S8159:S8222" ca="1" si="3849">R8159/T8158</f>
        <v>3.1746367631340267E-3</v>
      </c>
      <c r="T8159" s="17">
        <f t="shared" ca="1" si="3845"/>
        <v>3931011.1800000099</v>
      </c>
      <c r="U8159" s="19">
        <f t="shared" ca="1" si="3825"/>
        <v>3.9310111800000098</v>
      </c>
      <c r="V8159" s="21">
        <f t="shared" ca="1" si="3826"/>
        <v>2.9310111800000098</v>
      </c>
      <c r="W8159" s="21">
        <f ca="1">MIN((T8159-MAX($T$3:T8159))/MAX($T$3:T8159),0)</f>
        <v>-0.29594829659589539</v>
      </c>
      <c r="X8159" s="22">
        <f t="shared" ca="1" si="3827"/>
        <v>3.2148016302946392E-3</v>
      </c>
      <c r="Y8159" s="20">
        <f t="shared" ca="1" si="3836"/>
        <v>3362496.9787185555</v>
      </c>
      <c r="Z8159" s="21">
        <f t="shared" ca="1" si="3837"/>
        <v>2.3624969787185557</v>
      </c>
      <c r="AA8159" s="6">
        <f ca="1">Z8159-MAX($Z$3:Z8159)</f>
        <v>-1.7441151849890528</v>
      </c>
      <c r="AB8159" s="6">
        <f t="shared" ca="1" si="3838"/>
        <v>3.2148016302946392E-3</v>
      </c>
      <c r="AC8159" s="11">
        <f t="shared" ca="1" si="3839"/>
        <v>3362.4969787185582</v>
      </c>
      <c r="AD8159" s="6">
        <f t="shared" ca="1" si="3840"/>
        <v>2.3624969787185583</v>
      </c>
      <c r="AE8159" s="6">
        <f ca="1">AD8159-MAX($AD$3:AD8159)</f>
        <v>-1.7441151849890431</v>
      </c>
      <c r="AF8159" s="45"/>
      <c r="AG8159" s="12">
        <f t="shared" ca="1" si="3828"/>
        <v>-624</v>
      </c>
      <c r="AH8159" s="12">
        <f t="shared" ca="1" si="3846"/>
        <v>6221.2800000001589</v>
      </c>
      <c r="AI8159" s="39" cm="1">
        <f t="array" aca="1" ref="AI8159" ca="1">_xlfn.IFS(AND(P8158&gt;P8157,AG8159&gt;1),-(AG8159*G8158)*$BH$7, AND(P8158&lt;P8157,AG8159&lt;1),(AG8159*G8158)*$BH$7,P8158=P8157,0)</f>
        <v>0</v>
      </c>
      <c r="AJ8159" s="6">
        <f t="shared" ca="1" si="3829"/>
        <v>3.1733908920669684E-3</v>
      </c>
      <c r="AK8159" s="17">
        <f t="shared" ca="1" si="3830"/>
        <v>1966673.115779981</v>
      </c>
      <c r="AL8159" s="4">
        <f t="shared" ca="1" si="3823"/>
        <v>1.9666731157799811</v>
      </c>
      <c r="AM8159" s="36">
        <f t="shared" ca="1" si="3824"/>
        <v>0.96667311577998105</v>
      </c>
      <c r="AN8159" s="37">
        <f ca="1">MIN((AK8159-MAX($AK$3:AK8159))/MAX($AK$3:AK8159),0)</f>
        <v>-0.53170137003107865</v>
      </c>
      <c r="AO8159" s="43"/>
      <c r="AP8159" s="38">
        <f t="shared" ca="1" si="3831"/>
        <v>-1052</v>
      </c>
      <c r="AQ8159" s="38">
        <f t="shared" ca="1" si="3841"/>
        <v>10488.440000000268</v>
      </c>
      <c r="AR8159" s="38" cm="1">
        <f t="array" aca="1" ref="AR8159" ca="1">_xlfn.IFS(AND(P8158&gt;P8157,AP8159&gt;1),-(AP8159*G8158)*$BJ$7, AND(P8158&lt;P8157,AP8159&lt;1),(AP8159*G8158)*$BJ$7,P8158=P8157,0)</f>
        <v>0</v>
      </c>
      <c r="AS8159" s="41">
        <f t="shared" ca="1" si="3842"/>
        <v>3.1756940349201663E-3</v>
      </c>
      <c r="AT8159" s="40">
        <f t="shared" ca="1" si="3843"/>
        <v>3313212.1547749778</v>
      </c>
      <c r="AU8159" s="37">
        <f t="shared" ca="1" si="3832"/>
        <v>3.3132121547749778</v>
      </c>
      <c r="AV8159" s="37">
        <f t="shared" ca="1" si="3833"/>
        <v>2.3132121547749778</v>
      </c>
      <c r="AW8159" s="37">
        <f ca="1">MIN((AT8159-MAX($AT$3:AT8159))/MAX($AT$3:AT8159),0)</f>
        <v>-0.36256663937734629</v>
      </c>
      <c r="AY8159" s="6">
        <f t="shared" si="3844"/>
        <v>-5.6146239271959164E-3</v>
      </c>
      <c r="AZ8159" s="5">
        <f t="shared" si="3834"/>
        <v>0.74087694005811722</v>
      </c>
      <c r="BA8159" s="6">
        <f>AZ8159-MAX($AZ$3:AZ8159)</f>
        <v>-0.99158087986844756</v>
      </c>
      <c r="BB8159" s="5"/>
      <c r="BC8159" s="5">
        <f t="shared" si="3835"/>
        <v>0.74087694005811722</v>
      </c>
      <c r="BD8159" s="5"/>
    </row>
    <row r="8160" spans="1:56" x14ac:dyDescent="0.5">
      <c r="A8160" s="14">
        <v>1644598800000</v>
      </c>
      <c r="B8160" s="25" t="d">
        <v>2022-02-11T17:00:00.00000020954757600</v>
      </c>
      <c r="C8160" s="14" t="s">
        <v>10</v>
      </c>
      <c r="D8160" s="15">
        <v>3091.3</v>
      </c>
      <c r="E8160" s="15">
        <v>3105</v>
      </c>
      <c r="F8160" s="15">
        <v>3064.85</v>
      </c>
      <c r="G8160" s="15">
        <v>3073.51</v>
      </c>
      <c r="H8160" s="15">
        <v>62126.292999999998</v>
      </c>
      <c r="I8160" s="15">
        <v>191803785.08353001</v>
      </c>
      <c r="J8160" s="15">
        <v>82453</v>
      </c>
      <c r="K8160" s="16">
        <v>8158</v>
      </c>
      <c r="L8160" s="14">
        <f ca="1">IF(K8160&gt;=$BF$5,AVERAGE(G8160:OFFSET(G8160,-$BF$5+1,,,)),0)</f>
        <v>3073.51</v>
      </c>
      <c r="M8160" s="14">
        <f ca="1">IF(K8160&gt;=$BF$6,AVERAGE(G8160:OFFSET(G8160,-$BF$6+1,,,)),0)</f>
        <v>3135.1541111111119</v>
      </c>
      <c r="N8160" s="14">
        <f t="shared" ca="1" si="3820"/>
        <v>0</v>
      </c>
      <c r="O8160" s="14">
        <f t="shared" ca="1" si="3821"/>
        <v>-1</v>
      </c>
      <c r="P8160" s="14">
        <f t="shared" ca="1" si="3822"/>
        <v>-1</v>
      </c>
      <c r="Q8160" s="17">
        <f t="shared" ca="1" si="3847"/>
        <v>-1249</v>
      </c>
      <c r="R8160" s="23">
        <f t="shared" ca="1" si="3848"/>
        <v>22219.709999999955</v>
      </c>
      <c r="S8160" s="19">
        <f t="shared" ca="1" si="3849"/>
        <v>5.652415875347345E-3</v>
      </c>
      <c r="T8160" s="17">
        <f t="shared" ca="1" si="3845"/>
        <v>3953230.8900000099</v>
      </c>
      <c r="U8160" s="19">
        <f t="shared" ca="1" si="3825"/>
        <v>3.9532308900000097</v>
      </c>
      <c r="V8160" s="21">
        <f t="shared" ca="1" si="3826"/>
        <v>2.9532308900000097</v>
      </c>
      <c r="W8160" s="21">
        <f ca="1">MIN((T8160-MAX($T$3:T8160))/MAX($T$3:T8160),0)</f>
        <v>-0.29196870357050864</v>
      </c>
      <c r="X8160" s="22">
        <f t="shared" ca="1" si="3827"/>
        <v>5.7580766729961042E-3</v>
      </c>
      <c r="Y8160" s="20">
        <f t="shared" ca="1" si="3836"/>
        <v>3381858.4941347349</v>
      </c>
      <c r="Z8160" s="21">
        <f t="shared" ca="1" si="3837"/>
        <v>2.3818584941347347</v>
      </c>
      <c r="AA8160" s="6">
        <f ca="1">Z8160-MAX($Z$3:Z8160)</f>
        <v>-1.7247536695728738</v>
      </c>
      <c r="AB8160" s="6">
        <f t="shared" ca="1" si="3838"/>
        <v>5.7580766729961042E-3</v>
      </c>
      <c r="AC8160" s="11">
        <f t="shared" ca="1" si="3839"/>
        <v>3381.8584941347376</v>
      </c>
      <c r="AD8160" s="6">
        <f t="shared" ca="1" si="3840"/>
        <v>2.3818584941347378</v>
      </c>
      <c r="AE8160" s="6">
        <f ca="1">AD8160-MAX($AD$3:AD8160)</f>
        <v>-1.7247536695728636</v>
      </c>
      <c r="AF8160" s="45"/>
      <c r="AG8160" s="12">
        <f t="shared" ca="1" si="3828"/>
        <v>-624</v>
      </c>
      <c r="AH8160" s="12">
        <f t="shared" ca="1" si="3846"/>
        <v>11107.19999999983</v>
      </c>
      <c r="AI8160" s="39" cm="1">
        <f t="array" aca="1" ref="AI8160" ca="1">_xlfn.IFS(AND(P8159&gt;P8158,AG8160&gt;1),-(AG8160*G8159)*$BH$7, AND(P8159&lt;P8158,AG8160&lt;1),(AG8160*G8159)*$BH$7,P8159=P8158,0)</f>
        <v>0</v>
      </c>
      <c r="AJ8160" s="6">
        <f t="shared" ca="1" si="3829"/>
        <v>5.6477102935302611E-3</v>
      </c>
      <c r="AK8160" s="17">
        <f t="shared" ca="1" si="3830"/>
        <v>1977780.3157799807</v>
      </c>
      <c r="AL8160" s="4">
        <f t="shared" ca="1" si="3823"/>
        <v>1.9777803157799807</v>
      </c>
      <c r="AM8160" s="36">
        <f t="shared" ca="1" si="3824"/>
        <v>0.9777803157799807</v>
      </c>
      <c r="AN8160" s="37">
        <f ca="1">MIN((AK8160-MAX($AK$3:AK8160))/MAX($AK$3:AK8160),0)</f>
        <v>-0.52905655503815707</v>
      </c>
      <c r="AO8160" s="43"/>
      <c r="AP8160" s="38">
        <f t="shared" ca="1" si="3831"/>
        <v>-1052</v>
      </c>
      <c r="AQ8160" s="38">
        <f t="shared" ca="1" si="3841"/>
        <v>18725.599999999715</v>
      </c>
      <c r="AR8160" s="38" cm="1">
        <f t="array" aca="1" ref="AR8160" ca="1">_xlfn.IFS(AND(P8159&gt;P8158,AP8160&gt;1),-(AP8160*G8159)*$BJ$7, AND(P8159&lt;P8158,AP8160&lt;1),(AP8160*G8159)*$BJ$7,P8159=P8158,0)</f>
        <v>0</v>
      </c>
      <c r="AS8160" s="41">
        <f t="shared" ca="1" si="3842"/>
        <v>5.6517962403984648E-3</v>
      </c>
      <c r="AT8160" s="40">
        <f t="shared" ca="1" si="3843"/>
        <v>3331937.7547749775</v>
      </c>
      <c r="AU8160" s="37">
        <f t="shared" ca="1" si="3832"/>
        <v>3.3319377547749776</v>
      </c>
      <c r="AV8160" s="37">
        <f t="shared" ca="1" si="3833"/>
        <v>2.3319377547749776</v>
      </c>
      <c r="AW8160" s="37">
        <f ca="1">MIN((AT8160-MAX($AT$3:AT8160))/MAX($AT$3:AT8160),0)</f>
        <v>-0.35896399590627465</v>
      </c>
      <c r="AY8160" s="6">
        <f t="shared" si="3844"/>
        <v>-1.0024102899105602E-2</v>
      </c>
      <c r="AZ8160" s="5">
        <f t="shared" si="3834"/>
        <v>0.73085283715901161</v>
      </c>
      <c r="BA8160" s="6">
        <f>AZ8160-MAX($AZ$3:AZ8160)</f>
        <v>-1.0016049827675531</v>
      </c>
      <c r="BB8160" s="5"/>
      <c r="BC8160" s="5">
        <f t="shared" si="3835"/>
        <v>0.73085283715901161</v>
      </c>
      <c r="BD8160" s="5"/>
    </row>
    <row r="8161" spans="1:56" x14ac:dyDescent="0.5">
      <c r="A8161" s="14">
        <v>1644602400000</v>
      </c>
      <c r="B8161" s="25" t="d">
        <v>2022-02-11T18:00:00.000</v>
      </c>
      <c r="C8161" s="14" t="s">
        <v>10</v>
      </c>
      <c r="D8161" s="15">
        <v>3073.5</v>
      </c>
      <c r="E8161" s="15">
        <v>3084.12</v>
      </c>
      <c r="F8161" s="15">
        <v>3002.62</v>
      </c>
      <c r="G8161" s="15">
        <v>3004.33</v>
      </c>
      <c r="H8161" s="15">
        <v>137728.035</v>
      </c>
      <c r="I8161" s="15">
        <v>417992158.56567001</v>
      </c>
      <c r="J8161" s="15">
        <v>166841</v>
      </c>
      <c r="K8161" s="16">
        <v>8159</v>
      </c>
      <c r="L8161" s="14">
        <f ca="1">IF(K8161&gt;=$BF$5,AVERAGE(G8161:OFFSET(G8161,-$BF$5+1,,,)),0)</f>
        <v>3004.33</v>
      </c>
      <c r="M8161" s="14">
        <f ca="1">IF(K8161&gt;=$BF$6,AVERAGE(G8161:OFFSET(G8161,-$BF$6+1,,,)),0)</f>
        <v>3133.7772222222229</v>
      </c>
      <c r="N8161" s="14">
        <f t="shared" ca="1" si="3820"/>
        <v>0</v>
      </c>
      <c r="O8161" s="14">
        <f t="shared" ca="1" si="3821"/>
        <v>-1</v>
      </c>
      <c r="P8161" s="14">
        <f t="shared" ca="1" si="3822"/>
        <v>-1</v>
      </c>
      <c r="Q8161" s="17">
        <f t="shared" ca="1" si="3847"/>
        <v>-1249</v>
      </c>
      <c r="R8161" s="23">
        <f t="shared" ca="1" si="3848"/>
        <v>86393.330000000089</v>
      </c>
      <c r="S8161" s="19">
        <f t="shared" ca="1" si="3849"/>
        <v>2.1853853823346977E-2</v>
      </c>
      <c r="T8161" s="17">
        <f t="shared" ca="1" si="3845"/>
        <v>4039624.22000001</v>
      </c>
      <c r="U8161" s="19">
        <f t="shared" ca="1" si="3825"/>
        <v>4.0396242200000101</v>
      </c>
      <c r="V8161" s="21">
        <f t="shared" ca="1" si="3826"/>
        <v>3.0396242200000101</v>
      </c>
      <c r="W8161" s="21">
        <f ca="1">MIN((T8161-MAX($T$3:T8161))/MAX($T$3:T8161),0)</f>
        <v>-0.2764954911159837</v>
      </c>
      <c r="X8161" s="22">
        <f t="shared" ca="1" si="3827"/>
        <v>2.2508467517593944E-2</v>
      </c>
      <c r="Y8161" s="20">
        <f t="shared" ca="1" si="3836"/>
        <v>3457978.9461990655</v>
      </c>
      <c r="Z8161" s="21">
        <f t="shared" ca="1" si="3837"/>
        <v>2.4579789461990655</v>
      </c>
      <c r="AA8161" s="6">
        <f ca="1">Z8161-MAX($Z$3:Z8161)</f>
        <v>-1.648633217508543</v>
      </c>
      <c r="AB8161" s="6">
        <f t="shared" ca="1" si="3838"/>
        <v>2.2508467517593944E-2</v>
      </c>
      <c r="AC8161" s="11">
        <f t="shared" ca="1" si="3839"/>
        <v>3457.9789461990686</v>
      </c>
      <c r="AD8161" s="6">
        <f t="shared" ca="1" si="3840"/>
        <v>2.4579789461990686</v>
      </c>
      <c r="AE8161" s="6">
        <f ca="1">AD8161-MAX($AD$3:AD8161)</f>
        <v>-1.6486332175085328</v>
      </c>
      <c r="AF8161" s="45"/>
      <c r="AG8161" s="12">
        <f t="shared" ca="1" si="3828"/>
        <v>-624</v>
      </c>
      <c r="AH8161" s="12">
        <f t="shared" ca="1" si="3846"/>
        <v>43168.320000000182</v>
      </c>
      <c r="AI8161" s="39" cm="1">
        <f t="array" aca="1" ref="AI8161" ca="1">_xlfn.IFS(AND(P8160&gt;P8159,AG8161&gt;1),-(AG8161*G8160)*$BH$7, AND(P8160&lt;P8159,AG8161&lt;1),(AG8161*G8160)*$BH$7,P8160=P8159,0)</f>
        <v>0</v>
      </c>
      <c r="AJ8161" s="6">
        <f t="shared" ca="1" si="3829"/>
        <v>2.1826650642427805E-2</v>
      </c>
      <c r="AK8161" s="17">
        <f t="shared" ca="1" si="3830"/>
        <v>2020948.635779981</v>
      </c>
      <c r="AL8161" s="4">
        <f t="shared" ca="1" si="3823"/>
        <v>2.0209486357799809</v>
      </c>
      <c r="AM8161" s="36">
        <f t="shared" ca="1" si="3824"/>
        <v>1.0209486357799809</v>
      </c>
      <c r="AN8161" s="37">
        <f ca="1">MIN((AK8161-MAX($AK$3:AK8161))/MAX($AK$3:AK8161),0)</f>
        <v>-0.51877743699263346</v>
      </c>
      <c r="AO8161" s="43"/>
      <c r="AP8161" s="38">
        <f t="shared" ca="1" si="3831"/>
        <v>-1052</v>
      </c>
      <c r="AQ8161" s="38">
        <f t="shared" ca="1" si="3841"/>
        <v>72777.360000000306</v>
      </c>
      <c r="AR8161" s="38" cm="1">
        <f t="array" aca="1" ref="AR8161" ca="1">_xlfn.IFS(AND(P8160&gt;P8159,AP8161&gt;1),-(AP8161*G8160)*$BJ$7, AND(P8160&lt;P8159,AP8161&lt;1),(AP8161*G8160)*$BJ$7,P8160=P8159,0)</f>
        <v>0</v>
      </c>
      <c r="AS8161" s="41">
        <f t="shared" ca="1" si="3842"/>
        <v>2.1842352815776213E-2</v>
      </c>
      <c r="AT8161" s="40">
        <f t="shared" ca="1" si="3843"/>
        <v>3404715.1147749778</v>
      </c>
      <c r="AU8161" s="37">
        <f t="shared" ca="1" si="3832"/>
        <v>3.4047151147749779</v>
      </c>
      <c r="AV8161" s="37">
        <f t="shared" ca="1" si="3833"/>
        <v>2.4047151147749779</v>
      </c>
      <c r="AW8161" s="37">
        <f ca="1">MIN((AT8161-MAX($AT$3:AT8161))/MAX($AT$3:AT8161),0)</f>
        <v>-0.34496226133724411</v>
      </c>
      <c r="AY8161" s="6">
        <f t="shared" si="3844"/>
        <v>-3.8958844862928999E-2</v>
      </c>
      <c r="AZ8161" s="5">
        <f t="shared" si="3834"/>
        <v>0.69189399229608262</v>
      </c>
      <c r="BA8161" s="6">
        <f>AZ8161-MAX($AZ$3:AZ8161)</f>
        <v>-1.0405638276304821</v>
      </c>
      <c r="BB8161" s="5"/>
      <c r="BC8161" s="5">
        <f t="shared" si="3835"/>
        <v>0.69189399229608262</v>
      </c>
      <c r="BD8161" s="5"/>
    </row>
    <row r="8162" spans="1:56" x14ac:dyDescent="0.5">
      <c r="A8162" s="14">
        <v>1644606000000</v>
      </c>
      <c r="B8162" s="25" t="d">
        <v>2022-02-11T18:59:59.99999979045242400</v>
      </c>
      <c r="C8162" s="14" t="s">
        <v>10</v>
      </c>
      <c r="D8162" s="15">
        <v>3004.34</v>
      </c>
      <c r="E8162" s="15">
        <v>3025.81</v>
      </c>
      <c r="F8162" s="15">
        <v>2966</v>
      </c>
      <c r="G8162" s="15">
        <v>2992.13</v>
      </c>
      <c r="H8162" s="15">
        <v>255319.429</v>
      </c>
      <c r="I8162" s="15">
        <v>764317068.27136004</v>
      </c>
      <c r="J8162" s="15">
        <v>265695</v>
      </c>
      <c r="K8162" s="16">
        <v>8160</v>
      </c>
      <c r="L8162" s="14">
        <f ca="1">IF(K8162&gt;=$BF$5,AVERAGE(G8162:OFFSET(G8162,-$BF$5+1,,,)),0)</f>
        <v>2992.13</v>
      </c>
      <c r="M8162" s="14">
        <f ca="1">IF(K8162&gt;=$BF$6,AVERAGE(G8162:OFFSET(G8162,-$BF$6+1,,,)),0)</f>
        <v>3132.0328888888898</v>
      </c>
      <c r="N8162" s="14">
        <f t="shared" ca="1" si="3820"/>
        <v>0</v>
      </c>
      <c r="O8162" s="14">
        <f t="shared" ca="1" si="3821"/>
        <v>-1</v>
      </c>
      <c r="P8162" s="14">
        <f t="shared" ca="1" si="3822"/>
        <v>-1</v>
      </c>
      <c r="Q8162" s="17">
        <f t="shared" ca="1" si="3847"/>
        <v>-1249</v>
      </c>
      <c r="R8162" s="23">
        <f t="shared" ca="1" si="3848"/>
        <v>15250.290000000045</v>
      </c>
      <c r="S8162" s="19">
        <f t="shared" ca="1" si="3849"/>
        <v>3.7751754048053528E-3</v>
      </c>
      <c r="T8162" s="17">
        <f t="shared" ca="1" si="3845"/>
        <v>4054874.51000001</v>
      </c>
      <c r="U8162" s="19">
        <f t="shared" ca="1" si="3825"/>
        <v>4.0548745100000101</v>
      </c>
      <c r="V8162" s="21">
        <f t="shared" ca="1" si="3826"/>
        <v>3.0548745100000101</v>
      </c>
      <c r="W8162" s="21">
        <f ca="1">MIN((T8162-MAX($T$3:T8162))/MAX($T$3:T8162),0)</f>
        <v>-0.27376413468877897</v>
      </c>
      <c r="X8162" s="22">
        <f t="shared" ca="1" si="3827"/>
        <v>4.0608055706263801E-3</v>
      </c>
      <c r="Y8162" s="20">
        <f t="shared" ca="1" si="3836"/>
        <v>3472021.1263668993</v>
      </c>
      <c r="Z8162" s="21">
        <f t="shared" ca="1" si="3837"/>
        <v>2.4720211263668994</v>
      </c>
      <c r="AA8162" s="6">
        <f ca="1">Z8162-MAX($Z$3:Z8162)</f>
        <v>-1.6345910373407091</v>
      </c>
      <c r="AB8162" s="6">
        <f t="shared" ca="1" si="3838"/>
        <v>4.0608055706263801E-3</v>
      </c>
      <c r="AC8162" s="11">
        <f t="shared" ca="1" si="3839"/>
        <v>3472.0211263669025</v>
      </c>
      <c r="AD8162" s="6">
        <f t="shared" ca="1" si="3840"/>
        <v>2.4720211263669025</v>
      </c>
      <c r="AE8162" s="6">
        <f ca="1">AD8162-MAX($AD$3:AD8162)</f>
        <v>-1.6345910373406989</v>
      </c>
      <c r="AF8162" s="45"/>
      <c r="AG8162" s="12">
        <f t="shared" ca="1" si="3828"/>
        <v>-624</v>
      </c>
      <c r="AH8162" s="12">
        <f t="shared" ca="1" si="3846"/>
        <v>7612.7999999998865</v>
      </c>
      <c r="AI8162" s="39" cm="1">
        <f t="array" aca="1" ref="AI8162" ca="1">_xlfn.IFS(AND(P8161&gt;P8160,AG8162&gt;1),-(AG8162*G8161)*$BH$7, AND(P8161&lt;P8160,AG8162&lt;1),(AG8162*G8161)*$BH$7,P8161=P8160,0)</f>
        <v>0</v>
      </c>
      <c r="AJ8162" s="6">
        <f t="shared" ca="1" si="3829"/>
        <v>3.7669438328212343E-3</v>
      </c>
      <c r="AK8162" s="17">
        <f t="shared" ca="1" si="3830"/>
        <v>2028561.4357799808</v>
      </c>
      <c r="AL8162" s="4">
        <f t="shared" ca="1" si="3823"/>
        <v>2.0285614357799808</v>
      </c>
      <c r="AM8162" s="36">
        <f t="shared" ca="1" si="3824"/>
        <v>1.0285614357799808</v>
      </c>
      <c r="AN8162" s="37">
        <f ca="1">MIN((AK8162-MAX($AK$3:AK8162))/MAX($AK$3:AK8162),0)</f>
        <v>-0.51696469862669836</v>
      </c>
      <c r="AO8162" s="43"/>
      <c r="AP8162" s="38">
        <f t="shared" ca="1" si="3831"/>
        <v>-1052</v>
      </c>
      <c r="AQ8162" s="38">
        <f t="shared" ca="1" si="3841"/>
        <v>12834.399999999809</v>
      </c>
      <c r="AR8162" s="38" cm="1">
        <f t="array" aca="1" ref="AR8162" ca="1">_xlfn.IFS(AND(P8161&gt;P8160,AP8162&gt;1),-(AP8162*G8161)*$BJ$7, AND(P8161&lt;P8160,AP8162&lt;1),(AP8162*G8161)*$BJ$7,P8161=P8160,0)</f>
        <v>0</v>
      </c>
      <c r="AS8162" s="41">
        <f t="shared" ca="1" si="3842"/>
        <v>3.7695958596665295E-3</v>
      </c>
      <c r="AT8162" s="40">
        <f t="shared" ca="1" si="3843"/>
        <v>3417549.5147749777</v>
      </c>
      <c r="AU8162" s="37">
        <f t="shared" ca="1" si="3832"/>
        <v>3.4175495147749775</v>
      </c>
      <c r="AV8162" s="37">
        <f t="shared" ca="1" si="3833"/>
        <v>2.4175495147749775</v>
      </c>
      <c r="AW8162" s="37">
        <f ca="1">MIN((AT8162-MAX($AT$3:AT8162))/MAX($AT$3:AT8162),0)</f>
        <v>-0.34249303378965568</v>
      </c>
      <c r="AY8162" s="6">
        <f t="shared" si="3844"/>
        <v>-6.8704525488251234E-3</v>
      </c>
      <c r="AZ8162" s="5">
        <f t="shared" si="3834"/>
        <v>0.68502353974725749</v>
      </c>
      <c r="BA8162" s="6">
        <f>AZ8162-MAX($AZ$3:AZ8162)</f>
        <v>-1.0474342801793073</v>
      </c>
      <c r="BB8162" s="5"/>
      <c r="BC8162" s="5">
        <f t="shared" si="3835"/>
        <v>0.68502353974725749</v>
      </c>
      <c r="BD8162" s="5"/>
    </row>
    <row r="8163" spans="1:56" x14ac:dyDescent="0.5">
      <c r="A8163" s="14">
        <v>1644609600000</v>
      </c>
      <c r="B8163" s="25" t="d">
        <v>2022-02-11T20:00:00.00000020954757600</v>
      </c>
      <c r="C8163" s="14" t="s">
        <v>10</v>
      </c>
      <c r="D8163" s="15">
        <v>2992.13</v>
      </c>
      <c r="E8163" s="15">
        <v>3001.43</v>
      </c>
      <c r="F8163" s="15">
        <v>2906</v>
      </c>
      <c r="G8163" s="15">
        <v>2917.3</v>
      </c>
      <c r="H8163" s="15">
        <v>237039.019</v>
      </c>
      <c r="I8163" s="15">
        <v>697222922.79900002</v>
      </c>
      <c r="J8163" s="15">
        <v>269354</v>
      </c>
      <c r="K8163" s="16">
        <v>8161</v>
      </c>
      <c r="L8163" s="14">
        <f ca="1">IF(K8163&gt;=$BF$5,AVERAGE(G8163:OFFSET(G8163,-$BF$5+1,,,)),0)</f>
        <v>2917.3</v>
      </c>
      <c r="M8163" s="14">
        <f ca="1">IF(K8163&gt;=$BF$6,AVERAGE(G8163:OFFSET(G8163,-$BF$6+1,,,)),0)</f>
        <v>3129.5894444444448</v>
      </c>
      <c r="N8163" s="14">
        <f t="shared" ca="1" si="3820"/>
        <v>0</v>
      </c>
      <c r="O8163" s="14">
        <f t="shared" ca="1" si="3821"/>
        <v>-1</v>
      </c>
      <c r="P8163" s="14">
        <f t="shared" ca="1" si="3822"/>
        <v>-1</v>
      </c>
      <c r="Q8163" s="17">
        <f t="shared" ca="1" si="3847"/>
        <v>-1249</v>
      </c>
      <c r="R8163" s="23">
        <f t="shared" ca="1" si="3848"/>
        <v>93462.669999999911</v>
      </c>
      <c r="S8163" s="19">
        <f t="shared" ca="1" si="3849"/>
        <v>2.3049460536819347E-2</v>
      </c>
      <c r="T8163" s="17">
        <f t="shared" ca="1" si="3845"/>
        <v>4148337.1800000099</v>
      </c>
      <c r="U8163" s="19">
        <f t="shared" ca="1" si="3825"/>
        <v>4.1483371800000102</v>
      </c>
      <c r="V8163" s="21">
        <f t="shared" ca="1" si="3826"/>
        <v>3.1483371800000102</v>
      </c>
      <c r="W8163" s="21">
        <f ca="1">MIN((T8163-MAX($T$3:T8163))/MAX($T$3:T8163),0)</f>
        <v>-0.25702478977086513</v>
      </c>
      <c r="X8163" s="22">
        <f t="shared" ca="1" si="3827"/>
        <v>2.5008940119580325E-2</v>
      </c>
      <c r="Y8163" s="20">
        <f t="shared" ca="1" si="3836"/>
        <v>3558852.6948101269</v>
      </c>
      <c r="Z8163" s="21">
        <f t="shared" ca="1" si="3837"/>
        <v>2.5588526948101271</v>
      </c>
      <c r="AA8163" s="6">
        <f ca="1">Z8163-MAX($Z$3:Z8163)</f>
        <v>-1.5477594688974814</v>
      </c>
      <c r="AB8163" s="6">
        <f t="shared" ca="1" si="3838"/>
        <v>2.5008940119580325E-2</v>
      </c>
      <c r="AC8163" s="11">
        <f t="shared" ca="1" si="3839"/>
        <v>3558.8526948101303</v>
      </c>
      <c r="AD8163" s="6">
        <f t="shared" ca="1" si="3840"/>
        <v>2.5588526948101302</v>
      </c>
      <c r="AE8163" s="6">
        <f ca="1">AD8163-MAX($AD$3:AD8163)</f>
        <v>-1.5477594688974712</v>
      </c>
      <c r="AF8163" s="45"/>
      <c r="AG8163" s="12">
        <f t="shared" ca="1" si="3828"/>
        <v>-624</v>
      </c>
      <c r="AH8163" s="12">
        <f t="shared" ca="1" si="3846"/>
        <v>46693.919999999955</v>
      </c>
      <c r="AI8163" s="39" cm="1">
        <f t="array" aca="1" ref="AI8163" ca="1">_xlfn.IFS(AND(P8162&gt;P8161,AG8163&gt;1),-(AG8163*G8162)*$BH$7, AND(P8162&lt;P8161,AG8163&lt;1),(AG8163*G8162)*$BH$7,P8162=P8161,0)</f>
        <v>0</v>
      </c>
      <c r="AJ8163" s="6">
        <f t="shared" ca="1" si="3829"/>
        <v>2.3018242965880974E-2</v>
      </c>
      <c r="AK8163" s="17">
        <f t="shared" ca="1" si="3830"/>
        <v>2075255.3557799808</v>
      </c>
      <c r="AL8163" s="4">
        <f t="shared" ca="1" si="3823"/>
        <v>2.0752553557799809</v>
      </c>
      <c r="AM8163" s="36">
        <f t="shared" ca="1" si="3824"/>
        <v>1.0752553557799809</v>
      </c>
      <c r="AN8163" s="37">
        <f ca="1">MIN((AK8163-MAX($AK$3:AK8163))/MAX($AK$3:AK8163),0)</f>
        <v>-0.50584607469859022</v>
      </c>
      <c r="AO8163" s="43"/>
      <c r="AP8163" s="38">
        <f t="shared" ca="1" si="3831"/>
        <v>-1052</v>
      </c>
      <c r="AQ8163" s="38">
        <f t="shared" ca="1" si="3841"/>
        <v>78721.159999999916</v>
      </c>
      <c r="AR8163" s="38" cm="1">
        <f t="array" aca="1" ref="AR8163" ca="1">_xlfn.IFS(AND(P8162&gt;P8161,AP8163&gt;1),-(AP8163*G8162)*$BJ$7, AND(P8162&lt;P8161,AP8163&lt;1),(AP8163*G8162)*$BJ$7,P8162=P8161,0)</f>
        <v>0</v>
      </c>
      <c r="AS8163" s="41">
        <f t="shared" ca="1" si="3842"/>
        <v>2.3034387551567975E-2</v>
      </c>
      <c r="AT8163" s="40">
        <f t="shared" ca="1" si="3843"/>
        <v>3496270.6747749774</v>
      </c>
      <c r="AU8163" s="37">
        <f t="shared" ca="1" si="3832"/>
        <v>3.4962706747749772</v>
      </c>
      <c r="AV8163" s="37">
        <f t="shared" ca="1" si="3833"/>
        <v>2.4962706747749772</v>
      </c>
      <c r="AW8163" s="37">
        <f ca="1">MIN((AT8163-MAX($AT$3:AT8163))/MAX($AT$3:AT8163),0)</f>
        <v>-0.32734776351211092</v>
      </c>
      <c r="AY8163" s="6">
        <f t="shared" si="3844"/>
        <v>-4.2140652805622514E-2</v>
      </c>
      <c r="AZ8163" s="5">
        <f t="shared" si="3834"/>
        <v>0.64288288694163498</v>
      </c>
      <c r="BA8163" s="6">
        <f>AZ8163-MAX($AZ$3:AZ8163)</f>
        <v>-1.0895749329849298</v>
      </c>
      <c r="BB8163" s="5"/>
      <c r="BC8163" s="5">
        <f t="shared" si="3835"/>
        <v>0.64288288694163498</v>
      </c>
      <c r="BD8163" s="5"/>
    </row>
    <row r="8164" spans="1:56" x14ac:dyDescent="0.5">
      <c r="A8164" s="14">
        <v>1644613200000</v>
      </c>
      <c r="B8164" s="25" t="d">
        <v>2022-02-11T21:00:00.000</v>
      </c>
      <c r="C8164" s="14" t="s">
        <v>10</v>
      </c>
      <c r="D8164" s="15">
        <v>2917.29</v>
      </c>
      <c r="E8164" s="15">
        <v>2941.42</v>
      </c>
      <c r="F8164" s="15">
        <v>2911.38</v>
      </c>
      <c r="G8164" s="15">
        <v>2925.96</v>
      </c>
      <c r="H8164" s="15">
        <v>78332.148000000001</v>
      </c>
      <c r="I8164" s="15">
        <v>229467532.87889001</v>
      </c>
      <c r="J8164" s="15">
        <v>103546</v>
      </c>
      <c r="K8164" s="16">
        <v>8162</v>
      </c>
      <c r="L8164" s="14">
        <f ca="1">IF(K8164&gt;=$BF$5,AVERAGE(G8164:OFFSET(G8164,-$BF$5+1,,,)),0)</f>
        <v>2925.96</v>
      </c>
      <c r="M8164" s="14">
        <f ca="1">IF(K8164&gt;=$BF$6,AVERAGE(G8164:OFFSET(G8164,-$BF$6+1,,,)),0)</f>
        <v>3127.166444444445</v>
      </c>
      <c r="N8164" s="14">
        <f t="shared" ca="1" si="3820"/>
        <v>0</v>
      </c>
      <c r="O8164" s="14">
        <f t="shared" ca="1" si="3821"/>
        <v>-1</v>
      </c>
      <c r="P8164" s="14">
        <f t="shared" ca="1" si="3822"/>
        <v>-1</v>
      </c>
      <c r="Q8164" s="17">
        <f t="shared" ca="1" si="3847"/>
        <v>-1249</v>
      </c>
      <c r="R8164" s="23">
        <f t="shared" ca="1" si="3848"/>
        <v>-10828.830000000091</v>
      </c>
      <c r="S8164" s="19">
        <f t="shared" ca="1" si="3849"/>
        <v>-2.6104025613462945E-3</v>
      </c>
      <c r="T8164" s="17">
        <f t="shared" ca="1" si="3845"/>
        <v>4137508.3500000099</v>
      </c>
      <c r="U8164" s="19">
        <f t="shared" ca="1" si="3825"/>
        <v>4.1375083500000098</v>
      </c>
      <c r="V8164" s="21">
        <f t="shared" ca="1" si="3826"/>
        <v>3.1375083500000098</v>
      </c>
      <c r="W8164" s="21">
        <f ca="1">MIN((T8164-MAX($T$3:T8164))/MAX($T$3:T8164),0)</f>
        <v>-0.25896425416266411</v>
      </c>
      <c r="X8164" s="22">
        <f t="shared" ca="1" si="3827"/>
        <v>-2.968498268947295E-3</v>
      </c>
      <c r="Y8164" s="20">
        <f t="shared" ca="1" si="3836"/>
        <v>3548288.2467461447</v>
      </c>
      <c r="Z8164" s="21">
        <f t="shared" ca="1" si="3837"/>
        <v>2.5482882467461447</v>
      </c>
      <c r="AA8164" s="6">
        <f ca="1">Z8164-MAX($Z$3:Z8164)</f>
        <v>-1.5583239169614638</v>
      </c>
      <c r="AB8164" s="6">
        <f t="shared" ca="1" si="3838"/>
        <v>-2.968498268947295E-3</v>
      </c>
      <c r="AC8164" s="11">
        <f t="shared" ca="1" si="3839"/>
        <v>3548.2882467461482</v>
      </c>
      <c r="AD8164" s="6">
        <f t="shared" ca="1" si="3840"/>
        <v>2.5482882467461483</v>
      </c>
      <c r="AE8164" s="6">
        <f ca="1">AD8164-MAX($AD$3:AD8164)</f>
        <v>-1.5583239169614531</v>
      </c>
      <c r="AF8164" s="45"/>
      <c r="AG8164" s="12">
        <f t="shared" ca="1" si="3828"/>
        <v>-624</v>
      </c>
      <c r="AH8164" s="12">
        <f t="shared" ca="1" si="3846"/>
        <v>-5403.8399999999092</v>
      </c>
      <c r="AI8164" s="39" cm="1">
        <f t="array" aca="1" ref="AI8164" ca="1">_xlfn.IFS(AND(P8163&gt;P8162,AG8164&gt;1),-(AG8164*G8163)*$BH$7, AND(P8163&lt;P8162,AG8164&lt;1),(AG8164*G8163)*$BH$7,P8163=P8162,0)</f>
        <v>0</v>
      </c>
      <c r="AJ8164" s="6">
        <f t="shared" ca="1" si="3829"/>
        <v>-2.6039397922521619E-3</v>
      </c>
      <c r="AK8164" s="17">
        <f t="shared" ca="1" si="3830"/>
        <v>2069851.5157799809</v>
      </c>
      <c r="AL8164" s="4">
        <f t="shared" ca="1" si="3823"/>
        <v>2.0698515157799808</v>
      </c>
      <c r="AM8164" s="36">
        <f t="shared" ca="1" si="3824"/>
        <v>1.0698515157799808</v>
      </c>
      <c r="AN8164" s="37">
        <f ca="1">MIN((AK8164-MAX($AK$3:AK8164))/MAX($AK$3:AK8164),0)</f>
        <v>-0.5071328217681802</v>
      </c>
      <c r="AO8164" s="43"/>
      <c r="AP8164" s="38">
        <f t="shared" ca="1" si="3831"/>
        <v>-1052</v>
      </c>
      <c r="AQ8164" s="38">
        <f t="shared" ca="1" si="3841"/>
        <v>-9110.3199999998469</v>
      </c>
      <c r="AR8164" s="38" cm="1">
        <f t="array" aca="1" ref="AR8164" ca="1">_xlfn.IFS(AND(P8163&gt;P8162,AP8164&gt;1),-(AP8164*G8163)*$BJ$7, AND(P8163&lt;P8162,AP8164&lt;1),(AP8164*G8163)*$BJ$7,P8163=P8162,0)</f>
        <v>0</v>
      </c>
      <c r="AS8164" s="41">
        <f t="shared" ca="1" si="3842"/>
        <v>-2.6057250274497679E-3</v>
      </c>
      <c r="AT8164" s="40">
        <f t="shared" ca="1" si="3843"/>
        <v>3487160.3547749775</v>
      </c>
      <c r="AU8164" s="37">
        <f t="shared" ca="1" si="3832"/>
        <v>3.4871603547749777</v>
      </c>
      <c r="AV8164" s="37">
        <f t="shared" ca="1" si="3833"/>
        <v>2.4871603547749777</v>
      </c>
      <c r="AW8164" s="37">
        <f ca="1">MIN((AT8164-MAX($AT$3:AT8164))/MAX($AT$3:AT8164),0)</f>
        <v>-0.32910051027949749</v>
      </c>
      <c r="AY8164" s="6">
        <f t="shared" si="3844"/>
        <v>4.8768950059693283E-3</v>
      </c>
      <c r="AZ8164" s="5">
        <f t="shared" si="3834"/>
        <v>0.64775978194760431</v>
      </c>
      <c r="BA8164" s="6">
        <f>AZ8164-MAX($AZ$3:AZ8164)</f>
        <v>-1.0846980379789604</v>
      </c>
      <c r="BB8164" s="5"/>
      <c r="BC8164" s="5">
        <f t="shared" si="3835"/>
        <v>0.64775978194760431</v>
      </c>
      <c r="BD8164" s="5"/>
    </row>
    <row r="8165" spans="1:56" x14ac:dyDescent="0.5">
      <c r="A8165" s="14">
        <v>1644616800000</v>
      </c>
      <c r="B8165" s="25" t="d">
        <v>2022-02-11T21:59:59.99999979045242400</v>
      </c>
      <c r="C8165" s="14" t="s">
        <v>10</v>
      </c>
      <c r="D8165" s="15">
        <v>2925.97</v>
      </c>
      <c r="E8165" s="15">
        <v>2934.87</v>
      </c>
      <c r="F8165" s="15">
        <v>2873.5</v>
      </c>
      <c r="G8165" s="15">
        <v>2893.7</v>
      </c>
      <c r="H8165" s="15">
        <v>115129.281</v>
      </c>
      <c r="I8165" s="15">
        <v>334015222.82235003</v>
      </c>
      <c r="J8165" s="15">
        <v>159285</v>
      </c>
      <c r="K8165" s="16">
        <v>8163</v>
      </c>
      <c r="L8165" s="14">
        <f ca="1">IF(K8165&gt;=$BF$5,AVERAGE(G8165:OFFSET(G8165,-$BF$5+1,,,)),0)</f>
        <v>2893.7</v>
      </c>
      <c r="M8165" s="14">
        <f ca="1">IF(K8165&gt;=$BF$6,AVERAGE(G8165:OFFSET(G8165,-$BF$6+1,,,)),0)</f>
        <v>3124.2011111111115</v>
      </c>
      <c r="N8165" s="14">
        <f t="shared" ca="1" si="3820"/>
        <v>0</v>
      </c>
      <c r="O8165" s="14">
        <f t="shared" ca="1" si="3821"/>
        <v>-1</v>
      </c>
      <c r="P8165" s="14">
        <f t="shared" ca="1" si="3822"/>
        <v>-1</v>
      </c>
      <c r="Q8165" s="17">
        <f t="shared" ca="1" si="3847"/>
        <v>-1249</v>
      </c>
      <c r="R8165" s="23">
        <f t="shared" ca="1" si="3848"/>
        <v>40305.229999999974</v>
      </c>
      <c r="S8165" s="19">
        <f t="shared" ca="1" si="3849"/>
        <v>9.7414256577874649E-3</v>
      </c>
      <c r="T8165" s="17">
        <f t="shared" ca="1" si="3845"/>
        <v>4177813.5800000099</v>
      </c>
      <c r="U8165" s="19">
        <f t="shared" ca="1" si="3825"/>
        <v>4.1778135800000102</v>
      </c>
      <c r="V8165" s="21">
        <f t="shared" ca="1" si="3826"/>
        <v>3.1778135800000102</v>
      </c>
      <c r="W8165" s="21">
        <f ca="1">MIN((T8165-MAX($T$3:T8165))/MAX($T$3:T8165),0)</f>
        <v>-0.25174550953482661</v>
      </c>
      <c r="X8165" s="22">
        <f t="shared" ca="1" si="3827"/>
        <v>1.1025441222709875E-2</v>
      </c>
      <c r="Y8165" s="20">
        <f t="shared" ca="1" si="3836"/>
        <v>3587409.6902518766</v>
      </c>
      <c r="Z8165" s="21">
        <f t="shared" ca="1" si="3837"/>
        <v>2.5874096902518766</v>
      </c>
      <c r="AA8165" s="6">
        <f ca="1">Z8165-MAX($Z$3:Z8165)</f>
        <v>-1.5192024734557319</v>
      </c>
      <c r="AB8165" s="6">
        <f t="shared" ca="1" si="3838"/>
        <v>1.1025441222709875E-2</v>
      </c>
      <c r="AC8165" s="11">
        <f t="shared" ca="1" si="3839"/>
        <v>3587.40969025188</v>
      </c>
      <c r="AD8165" s="6">
        <f t="shared" ca="1" si="3840"/>
        <v>2.5874096902518802</v>
      </c>
      <c r="AE8165" s="6">
        <f ca="1">AD8165-MAX($AD$3:AD8165)</f>
        <v>-1.5192024734557212</v>
      </c>
      <c r="AF8165" s="45"/>
      <c r="AG8165" s="12">
        <f t="shared" ca="1" si="3828"/>
        <v>-624</v>
      </c>
      <c r="AH8165" s="12">
        <f t="shared" ca="1" si="3846"/>
        <v>20130.240000000136</v>
      </c>
      <c r="AI8165" s="39" cm="1">
        <f t="array" aca="1" ref="AI8165" ca="1">_xlfn.IFS(AND(P8164&gt;P8163,AG8165&gt;1),-(AG8165*G8164)*$BH$7, AND(P8164&lt;P8163,AG8165&lt;1),(AG8165*G8164)*$BH$7,P8164=P8163,0)</f>
        <v>0</v>
      </c>
      <c r="AJ8165" s="6">
        <f t="shared" ca="1" si="3829"/>
        <v>9.7254512444649773E-3</v>
      </c>
      <c r="AK8165" s="17">
        <f t="shared" ca="1" si="3830"/>
        <v>2089981.7557799811</v>
      </c>
      <c r="AL8165" s="4">
        <f t="shared" ca="1" si="3823"/>
        <v>2.0899817557799811</v>
      </c>
      <c r="AM8165" s="36">
        <f t="shared" ca="1" si="3824"/>
        <v>1.0899817557799811</v>
      </c>
      <c r="AN8165" s="37">
        <f ca="1">MIN((AK8165-MAX($AK$3:AK8165))/MAX($AK$3:AK8165),0)</f>
        <v>-0.50233946605628954</v>
      </c>
      <c r="AO8165" s="43"/>
      <c r="AP8165" s="38">
        <f t="shared" ca="1" si="3831"/>
        <v>-1052</v>
      </c>
      <c r="AQ8165" s="38">
        <f t="shared" ca="1" si="3841"/>
        <v>33937.52000000023</v>
      </c>
      <c r="AR8165" s="38" cm="1">
        <f t="array" aca="1" ref="AR8165" ca="1">_xlfn.IFS(AND(P8164&gt;P8163,AP8165&gt;1),-(AP8165*G8164)*$BJ$7, AND(P8164&lt;P8163,AP8165&lt;1),(AP8165*G8164)*$BJ$7,P8164=P8163,0)</f>
        <v>0</v>
      </c>
      <c r="AS8165" s="41">
        <f t="shared" ca="1" si="3842"/>
        <v>9.7321363365265087E-3</v>
      </c>
      <c r="AT8165" s="40">
        <f t="shared" ca="1" si="3843"/>
        <v>3521097.8747749776</v>
      </c>
      <c r="AU8165" s="37">
        <f t="shared" ca="1" si="3832"/>
        <v>3.5210978747749775</v>
      </c>
      <c r="AV8165" s="37">
        <f t="shared" ca="1" si="3833"/>
        <v>2.5210978747749775</v>
      </c>
      <c r="AW8165" s="37">
        <f ca="1">MIN((AT8165-MAX($AT$3:AT8165))/MAX($AT$3:AT8165),0)</f>
        <v>-0.32257122497743151</v>
      </c>
      <c r="AY8165" s="6">
        <f t="shared" si="3844"/>
        <v>-1.8167278625008554E-2</v>
      </c>
      <c r="AZ8165" s="5">
        <f t="shared" si="3834"/>
        <v>0.62959250332259575</v>
      </c>
      <c r="BA8165" s="6">
        <f>AZ8165-MAX($AZ$3:AZ8165)</f>
        <v>-1.102865316603969</v>
      </c>
      <c r="BB8165" s="5"/>
      <c r="BC8165" s="5">
        <f t="shared" si="3835"/>
        <v>0.62959250332259575</v>
      </c>
      <c r="BD8165" s="5"/>
    </row>
    <row r="8166" spans="1:56" x14ac:dyDescent="0.5">
      <c r="A8166" s="14">
        <v>1644620400000</v>
      </c>
      <c r="B8166" s="25" t="d">
        <v>2022-02-11T23:00:00.00000020954757600</v>
      </c>
      <c r="C8166" s="14" t="s">
        <v>10</v>
      </c>
      <c r="D8166" s="15">
        <v>2893.54</v>
      </c>
      <c r="E8166" s="15">
        <v>2932.49</v>
      </c>
      <c r="F8166" s="15">
        <v>2878.51</v>
      </c>
      <c r="G8166" s="15">
        <v>2926.04</v>
      </c>
      <c r="H8166" s="15">
        <v>102359.068</v>
      </c>
      <c r="I8166" s="15">
        <v>297825684.91513997</v>
      </c>
      <c r="J8166" s="15">
        <v>113320</v>
      </c>
      <c r="K8166" s="16">
        <v>8164</v>
      </c>
      <c r="L8166" s="14">
        <f ca="1">IF(K8166&gt;=$BF$5,AVERAGE(G8166:OFFSET(G8166,-$BF$5+1,,,)),0)</f>
        <v>2926.04</v>
      </c>
      <c r="M8166" s="14">
        <f ca="1">IF(K8166&gt;=$BF$6,AVERAGE(G8166:OFFSET(G8166,-$BF$6+1,,,)),0)</f>
        <v>3121.3449999999998</v>
      </c>
      <c r="N8166" s="14">
        <f t="shared" ca="1" si="3820"/>
        <v>0</v>
      </c>
      <c r="O8166" s="14">
        <f t="shared" ca="1" si="3821"/>
        <v>-1</v>
      </c>
      <c r="P8166" s="14">
        <f t="shared" ca="1" si="3822"/>
        <v>-1</v>
      </c>
      <c r="Q8166" s="17">
        <f t="shared" ca="1" si="3847"/>
        <v>-1249</v>
      </c>
      <c r="R8166" s="23">
        <f t="shared" ca="1" si="3848"/>
        <v>-40592.5</v>
      </c>
      <c r="S8166" s="19">
        <f t="shared" ca="1" si="3849"/>
        <v>-9.7162066288271065E-3</v>
      </c>
      <c r="T8166" s="17">
        <f t="shared" ca="1" si="3845"/>
        <v>4137221.0800000099</v>
      </c>
      <c r="U8166" s="19">
        <f t="shared" ca="1" si="3825"/>
        <v>4.1372210800000095</v>
      </c>
      <c r="V8166" s="21">
        <f t="shared" ca="1" si="3826"/>
        <v>3.1372210800000095</v>
      </c>
      <c r="W8166" s="21">
        <f ca="1">MIN((T8166-MAX($T$3:T8166))/MAX($T$3:T8166),0)</f>
        <v>-0.25901570477513397</v>
      </c>
      <c r="X8166" s="22">
        <f t="shared" ca="1" si="3827"/>
        <v>-1.1176003041089233E-2</v>
      </c>
      <c r="Y8166" s="20">
        <f t="shared" ca="1" si="3836"/>
        <v>3547316.7886439888</v>
      </c>
      <c r="Z8166" s="21">
        <f t="shared" ca="1" si="3837"/>
        <v>2.5473167886439887</v>
      </c>
      <c r="AA8166" s="6">
        <f ca="1">Z8166-MAX($Z$3:Z8166)</f>
        <v>-1.5592953750636198</v>
      </c>
      <c r="AB8166" s="6">
        <f t="shared" ca="1" si="3838"/>
        <v>-1.1176003041089233E-2</v>
      </c>
      <c r="AC8166" s="11">
        <f t="shared" ca="1" si="3839"/>
        <v>3547.3167886439919</v>
      </c>
      <c r="AD8166" s="6">
        <f t="shared" ca="1" si="3840"/>
        <v>2.5473167886439918</v>
      </c>
      <c r="AE8166" s="6">
        <f ca="1">AD8166-MAX($AD$3:AD8166)</f>
        <v>-1.5592953750636096</v>
      </c>
      <c r="AF8166" s="45"/>
      <c r="AG8166" s="12">
        <f t="shared" ca="1" si="3828"/>
        <v>-624</v>
      </c>
      <c r="AH8166" s="12">
        <f t="shared" ca="1" si="3846"/>
        <v>-20180.160000000091</v>
      </c>
      <c r="AI8166" s="39" cm="1">
        <f t="array" aca="1" ref="AI8166" ca="1">_xlfn.IFS(AND(P8165&gt;P8164,AG8166&gt;1),-(AG8166*G8165)*$BH$7, AND(P8165&lt;P8164,AG8166&lt;1),(AG8166*G8165)*$BH$7,P8165=P8164,0)</f>
        <v>0</v>
      </c>
      <c r="AJ8166" s="6">
        <f t="shared" ca="1" si="3829"/>
        <v>-9.655663234471085E-3</v>
      </c>
      <c r="AK8166" s="17">
        <f t="shared" ca="1" si="3830"/>
        <v>2069801.595779981</v>
      </c>
      <c r="AL8166" s="4">
        <f t="shared" ca="1" si="3823"/>
        <v>2.0698015957799809</v>
      </c>
      <c r="AM8166" s="36">
        <f t="shared" ca="1" si="3824"/>
        <v>1.0698015957799809</v>
      </c>
      <c r="AN8166" s="37">
        <f ca="1">MIN((AK8166-MAX($AK$3:AK8166))/MAX($AK$3:AK8166),0)</f>
        <v>-0.50714470857713712</v>
      </c>
      <c r="AO8166" s="43"/>
      <c r="AP8166" s="38">
        <f t="shared" ca="1" si="3831"/>
        <v>-1052</v>
      </c>
      <c r="AQ8166" s="38">
        <f t="shared" ca="1" si="3841"/>
        <v>-34021.680000000153</v>
      </c>
      <c r="AR8166" s="38" cm="1">
        <f t="array" aca="1" ref="AR8166" ca="1">_xlfn.IFS(AND(P8165&gt;P8164,AP8166&gt;1),-(AP8166*G8165)*$BJ$7, AND(P8165&lt;P8164,AP8166&lt;1),(AP8166*G8165)*$BJ$7,P8165=P8164,0)</f>
        <v>0</v>
      </c>
      <c r="AS8166" s="41">
        <f t="shared" ca="1" si="3842"/>
        <v>-9.6622363847737036E-3</v>
      </c>
      <c r="AT8166" s="40">
        <f t="shared" ca="1" si="3843"/>
        <v>3487076.1947749774</v>
      </c>
      <c r="AU8166" s="37">
        <f t="shared" ca="1" si="3832"/>
        <v>3.4870761947749775</v>
      </c>
      <c r="AV8166" s="37">
        <f t="shared" ca="1" si="3833"/>
        <v>2.4870761947749775</v>
      </c>
      <c r="AW8166" s="37">
        <f ca="1">MIN((AT8166-MAX($AT$3:AT8166))/MAX($AT$3:AT8166),0)</f>
        <v>-0.32911670193554726</v>
      </c>
      <c r="AY8166" s="6">
        <f t="shared" si="3844"/>
        <v>1.8212330772869656E-2</v>
      </c>
      <c r="AZ8166" s="5">
        <f t="shared" si="3834"/>
        <v>0.64780483409546541</v>
      </c>
      <c r="BA8166" s="6">
        <f>AZ8166-MAX($AZ$3:AZ8166)</f>
        <v>-1.0846529858310994</v>
      </c>
      <c r="BB8166" s="5"/>
      <c r="BC8166" s="5">
        <f t="shared" si="3835"/>
        <v>0.64780483409546541</v>
      </c>
      <c r="BD8166" s="5"/>
    </row>
    <row r="8167" spans="1:56" x14ac:dyDescent="0.5">
      <c r="A8167" s="14">
        <v>1644624000000</v>
      </c>
      <c r="B8167" s="25" t="d">
        <v>2022-02-12</v>
      </c>
      <c r="C8167" s="14" t="s">
        <v>10</v>
      </c>
      <c r="D8167" s="15">
        <v>2926.03</v>
      </c>
      <c r="E8167" s="15">
        <v>2934.99</v>
      </c>
      <c r="F8167" s="15">
        <v>2910</v>
      </c>
      <c r="G8167" s="15">
        <v>2929.6</v>
      </c>
      <c r="H8167" s="15">
        <v>59503.741999999998</v>
      </c>
      <c r="I8167" s="15">
        <v>173822299.37356001</v>
      </c>
      <c r="J8167" s="15">
        <v>87605</v>
      </c>
      <c r="K8167" s="16">
        <v>8165</v>
      </c>
      <c r="L8167" s="14">
        <f ca="1">IF(K8167&gt;=$BF$5,AVERAGE(G8167:OFFSET(G8167,-$BF$5+1,,,)),0)</f>
        <v>2929.6</v>
      </c>
      <c r="M8167" s="14">
        <f ca="1">IF(K8167&gt;=$BF$6,AVERAGE(G8167:OFFSET(G8167,-$BF$6+1,,,)),0)</f>
        <v>3118.5462222222218</v>
      </c>
      <c r="N8167" s="14">
        <f t="shared" ca="1" si="3820"/>
        <v>0</v>
      </c>
      <c r="O8167" s="14">
        <f t="shared" ca="1" si="3821"/>
        <v>-1</v>
      </c>
      <c r="P8167" s="14">
        <f t="shared" ca="1" si="3822"/>
        <v>-1</v>
      </c>
      <c r="Q8167" s="17">
        <f t="shared" ca="1" si="3847"/>
        <v>-1249</v>
      </c>
      <c r="R8167" s="23">
        <f t="shared" ca="1" si="3848"/>
        <v>-4458.9299999996365</v>
      </c>
      <c r="S8167" s="19">
        <f t="shared" ca="1" si="3849"/>
        <v>-1.0777596637401899E-3</v>
      </c>
      <c r="T8167" s="17">
        <f t="shared" ca="1" si="3845"/>
        <v>4132762.1500000102</v>
      </c>
      <c r="U8167" s="19">
        <f t="shared" ca="1" si="3825"/>
        <v>4.1327621500000102</v>
      </c>
      <c r="V8167" s="21">
        <f t="shared" ca="1" si="3826"/>
        <v>3.1327621500000102</v>
      </c>
      <c r="W8167" s="21">
        <f ca="1">MIN((T8167-MAX($T$3:T8167))/MAX($T$3:T8167),0)</f>
        <v>-0.25981430775999226</v>
      </c>
      <c r="X8167" s="22">
        <f t="shared" ca="1" si="3827"/>
        <v>-1.2166614263646736E-3</v>
      </c>
      <c r="Y8167" s="20">
        <f t="shared" ca="1" si="3836"/>
        <v>3543000.9051401499</v>
      </c>
      <c r="Z8167" s="21">
        <f t="shared" ca="1" si="3837"/>
        <v>2.5430009051401501</v>
      </c>
      <c r="AA8167" s="6">
        <f ca="1">Z8167-MAX($Z$3:Z8167)</f>
        <v>-1.5636112585674584</v>
      </c>
      <c r="AB8167" s="6">
        <f t="shared" ca="1" si="3838"/>
        <v>-1.2166614263646736E-3</v>
      </c>
      <c r="AC8167" s="11">
        <f t="shared" ca="1" si="3839"/>
        <v>3543.000905140153</v>
      </c>
      <c r="AD8167" s="6">
        <f t="shared" ca="1" si="3840"/>
        <v>2.5430009051401532</v>
      </c>
      <c r="AE8167" s="6">
        <f ca="1">AD8167-MAX($AD$3:AD8167)</f>
        <v>-1.5636112585674482</v>
      </c>
      <c r="AF8167" s="45"/>
      <c r="AG8167" s="12">
        <f t="shared" ca="1" si="3828"/>
        <v>-624</v>
      </c>
      <c r="AH8167" s="12">
        <f t="shared" ca="1" si="3846"/>
        <v>-2221.4399999999659</v>
      </c>
      <c r="AI8167" s="39" cm="1">
        <f t="array" aca="1" ref="AI8167" ca="1">_xlfn.IFS(AND(P8166&gt;P8165,AG8167&gt;1),-(AG8167*G8166)*$BH$7, AND(P8166&lt;P8165,AG8167&lt;1),(AG8167*G8166)*$BH$7,P8166=P8165,0)</f>
        <v>0</v>
      </c>
      <c r="AJ8167" s="6">
        <f t="shared" ca="1" si="3829"/>
        <v>-1.0732622897427237E-3</v>
      </c>
      <c r="AK8167" s="17">
        <f t="shared" ca="1" si="3830"/>
        <v>2067580.1557799811</v>
      </c>
      <c r="AL8167" s="4">
        <f t="shared" ca="1" si="3823"/>
        <v>2.0675801557799809</v>
      </c>
      <c r="AM8167" s="36">
        <f t="shared" ca="1" si="3824"/>
        <v>1.0675801557799809</v>
      </c>
      <c r="AN8167" s="37">
        <f ca="1">MIN((AK8167-MAX($AK$3:AK8167))/MAX($AK$3:AK8167),0)</f>
        <v>-0.50767367157572141</v>
      </c>
      <c r="AO8167" s="43"/>
      <c r="AP8167" s="38">
        <f t="shared" ca="1" si="3831"/>
        <v>-1052</v>
      </c>
      <c r="AQ8167" s="38">
        <f t="shared" ca="1" si="3841"/>
        <v>-3745.1199999999426</v>
      </c>
      <c r="AR8167" s="38" cm="1">
        <f t="array" aca="1" ref="AR8167" ca="1">_xlfn.IFS(AND(P8166&gt;P8165,AP8167&gt;1),-(AP8167*G8166)*$BJ$7, AND(P8166&lt;P8165,AP8167&lt;1),(AP8167*G8166)*$BJ$7,P8166=P8165,0)</f>
        <v>0</v>
      </c>
      <c r="AS8167" s="41">
        <f t="shared" ca="1" si="3842"/>
        <v>-1.0740000478371011E-3</v>
      </c>
      <c r="AT8167" s="40">
        <f t="shared" ca="1" si="3843"/>
        <v>3483331.0747749773</v>
      </c>
      <c r="AU8167" s="37">
        <f t="shared" ca="1" si="3832"/>
        <v>3.4833310747749775</v>
      </c>
      <c r="AV8167" s="37">
        <f t="shared" ca="1" si="3833"/>
        <v>2.4833310747749775</v>
      </c>
      <c r="AW8167" s="37">
        <f ca="1">MIN((AT8167-MAX($AT$3:AT8167))/MAX($AT$3:AT8167),0)</f>
        <v>-0.32983723062976161</v>
      </c>
      <c r="AY8167" s="6">
        <f t="shared" si="3844"/>
        <v>2.0048205798212093E-3</v>
      </c>
      <c r="AZ8167" s="5">
        <f t="shared" si="3834"/>
        <v>0.64980965467528662</v>
      </c>
      <c r="BA8167" s="6">
        <f>AZ8167-MAX($AZ$3:AZ8167)</f>
        <v>-1.0826481652512783</v>
      </c>
      <c r="BB8167" s="5"/>
      <c r="BC8167" s="5">
        <f t="shared" si="3835"/>
        <v>0.64980965467528662</v>
      </c>
      <c r="BD8167" s="5"/>
    </row>
    <row r="8168" spans="1:56" x14ac:dyDescent="0.5">
      <c r="A8168" s="14">
        <v>1644627600000</v>
      </c>
      <c r="B8168" s="25" t="d">
        <v>2022-02-12T00:59:59.99999979045242400</v>
      </c>
      <c r="C8168" s="14" t="s">
        <v>10</v>
      </c>
      <c r="D8168" s="15">
        <v>2929.59</v>
      </c>
      <c r="E8168" s="15">
        <v>2954.14</v>
      </c>
      <c r="F8168" s="15">
        <v>2920.92</v>
      </c>
      <c r="G8168" s="15">
        <v>2951.55</v>
      </c>
      <c r="H8168" s="15">
        <v>51841.309000000001</v>
      </c>
      <c r="I8168" s="15">
        <v>152403467.42140001</v>
      </c>
      <c r="J8168" s="15">
        <v>75741</v>
      </c>
      <c r="K8168" s="16">
        <v>8166</v>
      </c>
      <c r="L8168" s="14">
        <f ca="1">IF(K8168&gt;=$BF$5,AVERAGE(G8168:OFFSET(G8168,-$BF$5+1,,,)),0)</f>
        <v>2951.55</v>
      </c>
      <c r="M8168" s="14">
        <f ca="1">IF(K8168&gt;=$BF$6,AVERAGE(G8168:OFFSET(G8168,-$BF$6+1,,,)),0)</f>
        <v>3116.0882222222217</v>
      </c>
      <c r="N8168" s="14">
        <f t="shared" ca="1" si="3820"/>
        <v>0</v>
      </c>
      <c r="O8168" s="14">
        <f t="shared" ca="1" si="3821"/>
        <v>-1</v>
      </c>
      <c r="P8168" s="14">
        <f t="shared" ca="1" si="3822"/>
        <v>-1</v>
      </c>
      <c r="Q8168" s="17">
        <f t="shared" ca="1" si="3847"/>
        <v>-1249</v>
      </c>
      <c r="R8168" s="23">
        <f t="shared" ca="1" si="3848"/>
        <v>-27428.040000000045</v>
      </c>
      <c r="S8168" s="19">
        <f t="shared" ca="1" si="3849"/>
        <v>-6.6367332559895756E-3</v>
      </c>
      <c r="T8168" s="17">
        <f t="shared" ca="1" si="3845"/>
        <v>4105334.1100000101</v>
      </c>
      <c r="U8168" s="19">
        <f t="shared" ca="1" si="3825"/>
        <v>4.10533411000001</v>
      </c>
      <c r="V8168" s="21">
        <f t="shared" ca="1" si="3826"/>
        <v>3.10533411000001</v>
      </c>
      <c r="W8168" s="21">
        <f ca="1">MIN((T8168-MAX($T$3:T8168))/MAX($T$3:T8168),0)</f>
        <v>-0.26472672275928921</v>
      </c>
      <c r="X8168" s="22">
        <f t="shared" ca="1" si="3827"/>
        <v>-7.4924904423812055E-3</v>
      </c>
      <c r="Y8168" s="20">
        <f t="shared" ca="1" si="3836"/>
        <v>3516455.0047210394</v>
      </c>
      <c r="Z8168" s="21">
        <f t="shared" ca="1" si="3837"/>
        <v>2.5164550047210392</v>
      </c>
      <c r="AA8168" s="6">
        <f ca="1">Z8168-MAX($Z$3:Z8168)</f>
        <v>-1.5901571589865693</v>
      </c>
      <c r="AB8168" s="6">
        <f t="shared" ca="1" si="3838"/>
        <v>-7.4924904423812055E-3</v>
      </c>
      <c r="AC8168" s="11">
        <f t="shared" ca="1" si="3839"/>
        <v>3516.4550047210423</v>
      </c>
      <c r="AD8168" s="6">
        <f t="shared" ca="1" si="3840"/>
        <v>2.5164550047210423</v>
      </c>
      <c r="AE8168" s="6">
        <f ca="1">AD8168-MAX($AD$3:AD8168)</f>
        <v>-1.5901571589865591</v>
      </c>
      <c r="AF8168" s="45"/>
      <c r="AG8168" s="12">
        <f t="shared" ca="1" si="3828"/>
        <v>-624</v>
      </c>
      <c r="AH8168" s="12">
        <f t="shared" ca="1" si="3846"/>
        <v>-13696.80000000017</v>
      </c>
      <c r="AI8168" s="39" cm="1">
        <f t="array" aca="1" ref="AI8168" ca="1">_xlfn.IFS(AND(P8167&gt;P8166,AG8168&gt;1),-(AG8168*G8167)*$BH$7, AND(P8167&lt;P8166,AG8168&lt;1),(AG8168*G8167)*$BH$7,P8167=P8166,0)</f>
        <v>0</v>
      </c>
      <c r="AJ8168" s="6">
        <f t="shared" ca="1" si="3829"/>
        <v>-6.6245557453772051E-3</v>
      </c>
      <c r="AK8168" s="17">
        <f t="shared" ca="1" si="3830"/>
        <v>2053883.3557799808</v>
      </c>
      <c r="AL8168" s="4">
        <f t="shared" ca="1" si="3823"/>
        <v>2.0538833557799809</v>
      </c>
      <c r="AM8168" s="36">
        <f t="shared" ca="1" si="3824"/>
        <v>1.0538833557799809</v>
      </c>
      <c r="AN8168" s="37">
        <f ca="1">MIN((AK8168-MAX($AK$3:AK8168))/MAX($AK$3:AK8168),0)</f>
        <v>-0.5109351147832849</v>
      </c>
      <c r="AO8168" s="43"/>
      <c r="AP8168" s="38">
        <f t="shared" ca="1" si="3831"/>
        <v>-1052</v>
      </c>
      <c r="AQ8168" s="38">
        <f t="shared" ca="1" si="3841"/>
        <v>-23091.400000000285</v>
      </c>
      <c r="AR8168" s="38" cm="1">
        <f t="array" aca="1" ref="AR8168" ca="1">_xlfn.IFS(AND(P8167&gt;P8166,AP8168&gt;1),-(AP8168*G8167)*$BJ$7, AND(P8167&lt;P8166,AP8168&lt;1),(AP8168*G8167)*$BJ$7,P8167=P8166,0)</f>
        <v>0</v>
      </c>
      <c r="AS8168" s="41">
        <f t="shared" ca="1" si="3842"/>
        <v>-6.6291143460981486E-3</v>
      </c>
      <c r="AT8168" s="40">
        <f t="shared" ca="1" si="3843"/>
        <v>3460239.6747749769</v>
      </c>
      <c r="AU8168" s="37">
        <f t="shared" ca="1" si="3832"/>
        <v>3.4602396747749768</v>
      </c>
      <c r="AV8168" s="37">
        <f t="shared" ca="1" si="3833"/>
        <v>2.4602396747749768</v>
      </c>
      <c r="AW8168" s="37">
        <f ca="1">MIN((AT8168-MAX($AT$3:AT8168))/MAX($AT$3:AT8168),0)</f>
        <v>-0.33427981625841474</v>
      </c>
      <c r="AY8168" s="6">
        <f t="shared" si="3844"/>
        <v>1.2361183069402926E-2</v>
      </c>
      <c r="AZ8168" s="5">
        <f t="shared" si="3834"/>
        <v>0.66217083774468954</v>
      </c>
      <c r="BA8168" s="6">
        <f>AZ8168-MAX($AZ$3:AZ8168)</f>
        <v>-1.0702869821818752</v>
      </c>
      <c r="BB8168" s="5"/>
      <c r="BC8168" s="5">
        <f t="shared" si="3835"/>
        <v>0.66217083774468954</v>
      </c>
      <c r="BD8168" s="5"/>
    </row>
    <row r="8169" spans="1:56" x14ac:dyDescent="0.5">
      <c r="A8169" s="14">
        <v>1644631200000</v>
      </c>
      <c r="B8169" s="25" t="d">
        <v>2022-02-12T02:00:00.00000020954757600</v>
      </c>
      <c r="C8169" s="14" t="s">
        <v>10</v>
      </c>
      <c r="D8169" s="15">
        <v>2951.56</v>
      </c>
      <c r="E8169" s="15">
        <v>2957.95</v>
      </c>
      <c r="F8169" s="15">
        <v>2943.55</v>
      </c>
      <c r="G8169" s="15">
        <v>2954.45</v>
      </c>
      <c r="H8169" s="15">
        <v>38660.783000000003</v>
      </c>
      <c r="I8169" s="15">
        <v>114107510.22642</v>
      </c>
      <c r="J8169" s="15">
        <v>60285</v>
      </c>
      <c r="K8169" s="16">
        <v>8167</v>
      </c>
      <c r="L8169" s="14">
        <f ca="1">IF(K8169&gt;=$BF$5,AVERAGE(G8169:OFFSET(G8169,-$BF$5+1,,,)),0)</f>
        <v>2954.45</v>
      </c>
      <c r="M8169" s="14">
        <f ca="1">IF(K8169&gt;=$BF$6,AVERAGE(G8169:OFFSET(G8169,-$BF$6+1,,,)),0)</f>
        <v>3114.4375555555557</v>
      </c>
      <c r="N8169" s="14">
        <f t="shared" ca="1" si="3820"/>
        <v>0</v>
      </c>
      <c r="O8169" s="14">
        <f t="shared" ca="1" si="3821"/>
        <v>-1</v>
      </c>
      <c r="P8169" s="14">
        <f t="shared" ca="1" si="3822"/>
        <v>-1</v>
      </c>
      <c r="Q8169" s="17">
        <f t="shared" ca="1" si="3847"/>
        <v>-1249</v>
      </c>
      <c r="R8169" s="23">
        <f t="shared" ca="1" si="3848"/>
        <v>-3609.609999999841</v>
      </c>
      <c r="S8169" s="19">
        <f t="shared" ca="1" si="3849"/>
        <v>-8.7924877812194243E-4</v>
      </c>
      <c r="T8169" s="17">
        <f t="shared" ca="1" si="3845"/>
        <v>4101724.5000000102</v>
      </c>
      <c r="U8169" s="19">
        <f t="shared" ca="1" si="3825"/>
        <v>4.1017245000000102</v>
      </c>
      <c r="V8169" s="21">
        <f t="shared" ca="1" si="3826"/>
        <v>3.1017245000000102</v>
      </c>
      <c r="W8169" s="21">
        <f ca="1">MIN((T8169-MAX($T$3:T8169))/MAX($T$3:T8169),0)</f>
        <v>-0.2653732108898888</v>
      </c>
      <c r="X8169" s="22">
        <f t="shared" ca="1" si="3827"/>
        <v>-9.825346004639357E-4</v>
      </c>
      <c r="Y8169" s="20">
        <f t="shared" ca="1" si="3836"/>
        <v>3512999.9660079265</v>
      </c>
      <c r="Z8169" s="21">
        <f t="shared" ca="1" si="3837"/>
        <v>2.5129999660079263</v>
      </c>
      <c r="AA8169" s="6">
        <f ca="1">Z8169-MAX($Z$3:Z8169)</f>
        <v>-1.5936121976996822</v>
      </c>
      <c r="AB8169" s="6">
        <f t="shared" ca="1" si="3838"/>
        <v>-9.825346004639357E-4</v>
      </c>
      <c r="AC8169" s="11">
        <f t="shared" ca="1" si="3839"/>
        <v>3512.9999660079293</v>
      </c>
      <c r="AD8169" s="6">
        <f t="shared" ca="1" si="3840"/>
        <v>2.5129999660079294</v>
      </c>
      <c r="AE8169" s="6">
        <f ca="1">AD8169-MAX($AD$3:AD8169)</f>
        <v>-1.593612197699672</v>
      </c>
      <c r="AF8169" s="45"/>
      <c r="AG8169" s="12">
        <f t="shared" ca="1" si="3828"/>
        <v>-624</v>
      </c>
      <c r="AH8169" s="12">
        <f t="shared" ca="1" si="3846"/>
        <v>-1809.599999999773</v>
      </c>
      <c r="AI8169" s="39" cm="1">
        <f t="array" aca="1" ref="AI8169" ca="1">_xlfn.IFS(AND(P8168&gt;P8167,AG8169&gt;1),-(AG8169*G8168)*$BH$7, AND(P8168&lt;P8167,AG8169&lt;1),(AG8169*G8168)*$BH$7,P8168=P8167,0)</f>
        <v>0</v>
      </c>
      <c r="AJ8169" s="6">
        <f t="shared" ca="1" si="3829"/>
        <v>-8.8106269273142881E-4</v>
      </c>
      <c r="AK8169" s="17">
        <f t="shared" ca="1" si="3830"/>
        <v>2052073.7557799809</v>
      </c>
      <c r="AL8169" s="4">
        <f t="shared" ca="1" si="3823"/>
        <v>2.0520737557799809</v>
      </c>
      <c r="AM8169" s="36">
        <f t="shared" ca="1" si="3824"/>
        <v>1.0520737557799809</v>
      </c>
      <c r="AN8169" s="37">
        <f ca="1">MIN((AK8169-MAX($AK$3:AK8169))/MAX($AK$3:AK8169),0)</f>
        <v>-0.51136601160797446</v>
      </c>
      <c r="AO8169" s="43"/>
      <c r="AP8169" s="38">
        <f t="shared" ca="1" si="3831"/>
        <v>-1052</v>
      </c>
      <c r="AQ8169" s="38">
        <f t="shared" ca="1" si="3841"/>
        <v>-3050.7999999996173</v>
      </c>
      <c r="AR8169" s="38" cm="1">
        <f t="array" aca="1" ref="AR8169" ca="1">_xlfn.IFS(AND(P8168&gt;P8167,AP8169&gt;1),-(AP8169*G8168)*$BJ$7, AND(P8168&lt;P8167,AP8169&lt;1),(AP8169*G8168)*$BJ$7,P8168=P8167,0)</f>
        <v>0</v>
      </c>
      <c r="AS8169" s="41">
        <f t="shared" ca="1" si="3842"/>
        <v>-8.8167303040880083E-4</v>
      </c>
      <c r="AT8169" s="40">
        <f t="shared" ca="1" si="3843"/>
        <v>3457188.8747749771</v>
      </c>
      <c r="AU8169" s="37">
        <f t="shared" ca="1" si="3832"/>
        <v>3.4571888747749773</v>
      </c>
      <c r="AV8169" s="37">
        <f t="shared" ca="1" si="3833"/>
        <v>2.4571888747749773</v>
      </c>
      <c r="AW8169" s="37">
        <f ca="1">MIN((AT8169-MAX($AT$3:AT8169))/MAX($AT$3:AT8169),0)</f>
        <v>-0.33486676379021857</v>
      </c>
      <c r="AY8169" s="6">
        <f t="shared" si="3844"/>
        <v>1.6331403599664229E-3</v>
      </c>
      <c r="AZ8169" s="5">
        <f t="shared" si="3834"/>
        <v>0.66380397810465597</v>
      </c>
      <c r="BA8169" s="6">
        <f>AZ8169-MAX($AZ$3:AZ8169)</f>
        <v>-1.0686538418219089</v>
      </c>
      <c r="BB8169" s="5"/>
      <c r="BC8169" s="5">
        <f t="shared" si="3835"/>
        <v>0.66380397810465597</v>
      </c>
      <c r="BD8169" s="5"/>
    </row>
    <row r="8170" spans="1:56" x14ac:dyDescent="0.5">
      <c r="A8170" s="14">
        <v>1644634800000</v>
      </c>
      <c r="B8170" s="25" t="d">
        <v>2022-02-12T03:00:00.000</v>
      </c>
      <c r="C8170" s="14" t="s">
        <v>10</v>
      </c>
      <c r="D8170" s="15">
        <v>2954.45</v>
      </c>
      <c r="E8170" s="15">
        <v>2955.34</v>
      </c>
      <c r="F8170" s="15">
        <v>2920.75</v>
      </c>
      <c r="G8170" s="15">
        <v>2933.32</v>
      </c>
      <c r="H8170" s="15">
        <v>60415.828000000001</v>
      </c>
      <c r="I8170" s="15">
        <v>177354348.50731</v>
      </c>
      <c r="J8170" s="15">
        <v>71743</v>
      </c>
      <c r="K8170" s="16">
        <v>8168</v>
      </c>
      <c r="L8170" s="14">
        <f ca="1">IF(K8170&gt;=$BF$5,AVERAGE(G8170:OFFSET(G8170,-$BF$5+1,,,)),0)</f>
        <v>2933.32</v>
      </c>
      <c r="M8170" s="14">
        <f ca="1">IF(K8170&gt;=$BF$6,AVERAGE(G8170:OFFSET(G8170,-$BF$6+1,,,)),0)</f>
        <v>3112.6610000000001</v>
      </c>
      <c r="N8170" s="14">
        <f t="shared" ca="1" si="3820"/>
        <v>0</v>
      </c>
      <c r="O8170" s="14">
        <f t="shared" ca="1" si="3821"/>
        <v>-1</v>
      </c>
      <c r="P8170" s="14">
        <f t="shared" ca="1" si="3822"/>
        <v>-1</v>
      </c>
      <c r="Q8170" s="17">
        <f t="shared" ca="1" si="3847"/>
        <v>-1249</v>
      </c>
      <c r="R8170" s="23">
        <f t="shared" ca="1" si="3848"/>
        <v>26391.36999999957</v>
      </c>
      <c r="S8170" s="19">
        <f t="shared" ca="1" si="3849"/>
        <v>6.4342132193421341E-3</v>
      </c>
      <c r="T8170" s="17">
        <f t="shared" ca="1" si="3845"/>
        <v>4128115.8700000099</v>
      </c>
      <c r="U8170" s="19">
        <f t="shared" ca="1" si="3825"/>
        <v>4.12811587000001</v>
      </c>
      <c r="V8170" s="21">
        <f t="shared" ca="1" si="3826"/>
        <v>3.12811587000001</v>
      </c>
      <c r="W8170" s="21">
        <f ca="1">MIN((T8170-MAX($T$3:T8170))/MAX($T$3:T8170),0)</f>
        <v>-0.26064646549211368</v>
      </c>
      <c r="X8170" s="22">
        <f t="shared" ca="1" si="3827"/>
        <v>7.1519233698318363E-3</v>
      </c>
      <c r="Y8170" s="20">
        <f t="shared" ca="1" si="3836"/>
        <v>3538124.6725630369</v>
      </c>
      <c r="Z8170" s="21">
        <f t="shared" ca="1" si="3837"/>
        <v>2.5381246725630371</v>
      </c>
      <c r="AA8170" s="6">
        <f ca="1">Z8170-MAX($Z$3:Z8170)</f>
        <v>-1.5684874911445714</v>
      </c>
      <c r="AB8170" s="6">
        <f t="shared" ca="1" si="3838"/>
        <v>7.1519233698318363E-3</v>
      </c>
      <c r="AC8170" s="11">
        <f t="shared" ca="1" si="3839"/>
        <v>3538.1246725630399</v>
      </c>
      <c r="AD8170" s="6">
        <f t="shared" ca="1" si="3840"/>
        <v>2.5381246725630398</v>
      </c>
      <c r="AE8170" s="6">
        <f ca="1">AD8170-MAX($AD$3:AD8170)</f>
        <v>-1.5684874911445617</v>
      </c>
      <c r="AF8170" s="45"/>
      <c r="AG8170" s="12">
        <f t="shared" ca="1" si="3828"/>
        <v>-624</v>
      </c>
      <c r="AH8170" s="12">
        <f t="shared" ca="1" si="3846"/>
        <v>13185.119999999784</v>
      </c>
      <c r="AI8170" s="39" cm="1">
        <f t="array" aca="1" ref="AI8170" ca="1">_xlfn.IFS(AND(P8169&gt;P8168,AG8170&gt;1),-(AG8170*G8169)*$BH$7, AND(P8169&lt;P8168,AG8170&lt;1),(AG8170*G8169)*$BH$7,P8169=P8168,0)</f>
        <v>0</v>
      </c>
      <c r="AJ8170" s="6">
        <f t="shared" ca="1" si="3829"/>
        <v>6.4252661303531942E-3</v>
      </c>
      <c r="AK8170" s="17">
        <f t="shared" ca="1" si="3830"/>
        <v>2065258.8757799808</v>
      </c>
      <c r="AL8170" s="4">
        <f t="shared" ca="1" si="3823"/>
        <v>2.0652588757799806</v>
      </c>
      <c r="AM8170" s="36">
        <f t="shared" ca="1" si="3824"/>
        <v>1.0652588757799806</v>
      </c>
      <c r="AN8170" s="37">
        <f ca="1">MIN((AK8170-MAX($AK$3:AK8170))/MAX($AK$3:AK8170),0)</f>
        <v>-0.50822640819221965</v>
      </c>
      <c r="AO8170" s="43"/>
      <c r="AP8170" s="38">
        <f t="shared" ca="1" si="3831"/>
        <v>-1052</v>
      </c>
      <c r="AQ8170" s="38">
        <f t="shared" ca="1" si="3841"/>
        <v>22228.759999999638</v>
      </c>
      <c r="AR8170" s="38" cm="1">
        <f t="array" aca="1" ref="AR8170" ca="1">_xlfn.IFS(AND(P8169&gt;P8168,AP8170&gt;1),-(AP8170*G8169)*$BJ$7, AND(P8169&lt;P8168,AP8170&lt;1),(AP8170*G8169)*$BJ$7,P8169=P8168,0)</f>
        <v>0</v>
      </c>
      <c r="AS8170" s="41">
        <f t="shared" ca="1" si="3842"/>
        <v>6.4297210262908976E-3</v>
      </c>
      <c r="AT8170" s="40">
        <f t="shared" ca="1" si="3843"/>
        <v>3479417.6347749769</v>
      </c>
      <c r="AU8170" s="37">
        <f t="shared" ca="1" si="3832"/>
        <v>3.4794176347749768</v>
      </c>
      <c r="AV8170" s="37">
        <f t="shared" ca="1" si="3833"/>
        <v>2.4794176347749768</v>
      </c>
      <c r="AW8170" s="37">
        <f ca="1">MIN((AT8170-MAX($AT$3:AT8170))/MAX($AT$3:AT8170),0)</f>
        <v>-0.33059014263607556</v>
      </c>
      <c r="AY8170" s="6">
        <f t="shared" si="3844"/>
        <v>-1.1899398553825824E-2</v>
      </c>
      <c r="AZ8170" s="5">
        <f t="shared" si="3834"/>
        <v>0.65190457955083014</v>
      </c>
      <c r="BA8170" s="6">
        <f>AZ8170-MAX($AZ$3:AZ8170)</f>
        <v>-1.0805532403757345</v>
      </c>
      <c r="BB8170" s="5"/>
      <c r="BC8170" s="5">
        <f t="shared" si="3835"/>
        <v>0.65190457955083014</v>
      </c>
      <c r="BD8170" s="5"/>
    </row>
    <row r="8171" spans="1:56" x14ac:dyDescent="0.5">
      <c r="A8171" s="14">
        <v>1644638400000</v>
      </c>
      <c r="B8171" s="25" t="d">
        <v>2022-02-12T03:59:59.99999979045242400</v>
      </c>
      <c r="C8171" s="14" t="s">
        <v>10</v>
      </c>
      <c r="D8171" s="15">
        <v>2933.32</v>
      </c>
      <c r="E8171" s="15">
        <v>2947.47</v>
      </c>
      <c r="F8171" s="15">
        <v>2927.1</v>
      </c>
      <c r="G8171" s="15">
        <v>2934</v>
      </c>
      <c r="H8171" s="15">
        <v>31072.368999999999</v>
      </c>
      <c r="I8171" s="15">
        <v>91308670.18355</v>
      </c>
      <c r="J8171" s="15">
        <v>48521</v>
      </c>
      <c r="K8171" s="16">
        <v>8169</v>
      </c>
      <c r="L8171" s="14">
        <f ca="1">IF(K8171&gt;=$BF$5,AVERAGE(G8171:OFFSET(G8171,-$BF$5+1,,,)),0)</f>
        <v>2934</v>
      </c>
      <c r="M8171" s="14">
        <f ca="1">IF(K8171&gt;=$BF$6,AVERAGE(G8171:OFFSET(G8171,-$BF$6+1,,,)),0)</f>
        <v>3110.7053333333333</v>
      </c>
      <c r="N8171" s="14">
        <f t="shared" ca="1" si="3820"/>
        <v>0</v>
      </c>
      <c r="O8171" s="14">
        <f t="shared" ca="1" si="3821"/>
        <v>-1</v>
      </c>
      <c r="P8171" s="14">
        <f t="shared" ca="1" si="3822"/>
        <v>-1</v>
      </c>
      <c r="Q8171" s="17">
        <f t="shared" ca="1" si="3847"/>
        <v>-1249</v>
      </c>
      <c r="R8171" s="23">
        <f t="shared" ca="1" si="3848"/>
        <v>-849.31999999979553</v>
      </c>
      <c r="S8171" s="19">
        <f t="shared" ca="1" si="3849"/>
        <v>-2.0574034904688698E-4</v>
      </c>
      <c r="T8171" s="17">
        <f t="shared" ca="1" si="3845"/>
        <v>4127266.5500000101</v>
      </c>
      <c r="U8171" s="19">
        <f t="shared" ca="1" si="3825"/>
        <v>4.1272665500000096</v>
      </c>
      <c r="V8171" s="21">
        <f t="shared" ca="1" si="3826"/>
        <v>3.1272665500000096</v>
      </c>
      <c r="W8171" s="21">
        <f ca="1">MIN((T8171-MAX($T$3:T8171))/MAX($T$3:T8171),0)</f>
        <v>-0.26079858034637238</v>
      </c>
      <c r="X8171" s="22">
        <f t="shared" ca="1" si="3827"/>
        <v>-2.3181923554194128E-4</v>
      </c>
      <c r="Y8171" s="20">
        <f t="shared" ca="1" si="3836"/>
        <v>3537304.4672061913</v>
      </c>
      <c r="Z8171" s="21">
        <f t="shared" ca="1" si="3837"/>
        <v>2.5373044672061913</v>
      </c>
      <c r="AA8171" s="6">
        <f ca="1">Z8171-MAX($Z$3:Z8171)</f>
        <v>-1.5693076965014172</v>
      </c>
      <c r="AB8171" s="6">
        <f t="shared" ca="1" si="3838"/>
        <v>-2.3181923554194128E-4</v>
      </c>
      <c r="AC8171" s="11">
        <f t="shared" ca="1" si="3839"/>
        <v>3537.3044672061942</v>
      </c>
      <c r="AD8171" s="6">
        <f t="shared" ca="1" si="3840"/>
        <v>2.5373044672061944</v>
      </c>
      <c r="AE8171" s="6">
        <f ca="1">AD8171-MAX($AD$3:AD8171)</f>
        <v>-1.569307696501407</v>
      </c>
      <c r="AF8171" s="45"/>
      <c r="AG8171" s="12">
        <f t="shared" ca="1" si="3828"/>
        <v>-624</v>
      </c>
      <c r="AH8171" s="12">
        <f t="shared" ca="1" si="3846"/>
        <v>-424.31999999989785</v>
      </c>
      <c r="AI8171" s="39" cm="1">
        <f t="array" aca="1" ref="AI8171" ca="1">_xlfn.IFS(AND(P8170&gt;P8169,AG8171&gt;1),-(AG8171*G8170)*$BH$7, AND(P8170&lt;P8169,AG8171&lt;1),(AG8171*G8170)*$BH$7,P8170=P8169,0)</f>
        <v>0</v>
      </c>
      <c r="AJ8171" s="6">
        <f t="shared" ca="1" si="3829"/>
        <v>-2.054560834847622E-4</v>
      </c>
      <c r="AK8171" s="17">
        <f t="shared" ca="1" si="3830"/>
        <v>2064834.555779981</v>
      </c>
      <c r="AL8171" s="4">
        <f t="shared" ca="1" si="3823"/>
        <v>2.064834555779981</v>
      </c>
      <c r="AM8171" s="36">
        <f t="shared" ca="1" si="3824"/>
        <v>1.064834555779981</v>
      </c>
      <c r="AN8171" s="37">
        <f ca="1">MIN((AK8171-MAX($AK$3:AK8171))/MAX($AK$3:AK8171),0)</f>
        <v>-0.50832744606835378</v>
      </c>
      <c r="AO8171" s="43"/>
      <c r="AP8171" s="38">
        <f t="shared" ca="1" si="3831"/>
        <v>-1052</v>
      </c>
      <c r="AQ8171" s="38">
        <f t="shared" ca="1" si="3841"/>
        <v>-715.35999999982778</v>
      </c>
      <c r="AR8171" s="38" cm="1">
        <f t="array" aca="1" ref="AR8171" ca="1">_xlfn.IFS(AND(P8170&gt;P8169,AP8171&gt;1),-(AP8171*G8170)*$BJ$7, AND(P8170&lt;P8169,AP8171&lt;1),(AP8171*G8170)*$BJ$7,P8170=P8169,0)</f>
        <v>0</v>
      </c>
      <c r="AS8171" s="41">
        <f t="shared" ca="1" si="3842"/>
        <v>-2.055976243984554E-4</v>
      </c>
      <c r="AT8171" s="40">
        <f t="shared" ca="1" si="3843"/>
        <v>3478702.274774977</v>
      </c>
      <c r="AU8171" s="37">
        <f t="shared" ca="1" si="3832"/>
        <v>3.4787022747749772</v>
      </c>
      <c r="AV8171" s="37">
        <f t="shared" ca="1" si="3833"/>
        <v>2.4787022747749772</v>
      </c>
      <c r="AW8171" s="37">
        <f ca="1">MIN((AT8171-MAX($AT$3:AT8171))/MAX($AT$3:AT8171),0)</f>
        <v>-0.33072777171249851</v>
      </c>
      <c r="AY8171" s="6">
        <f t="shared" si="3844"/>
        <v>3.8294325681964558E-4</v>
      </c>
      <c r="AZ8171" s="5">
        <f t="shared" si="3834"/>
        <v>0.65228752280764979</v>
      </c>
      <c r="BA8171" s="6">
        <f>AZ8171-MAX($AZ$3:AZ8171)</f>
        <v>-1.0801702971189151</v>
      </c>
      <c r="BB8171" s="5"/>
      <c r="BC8171" s="5">
        <f t="shared" si="3835"/>
        <v>0.65228752280764979</v>
      </c>
      <c r="BD8171" s="5"/>
    </row>
    <row r="8172" spans="1:56" x14ac:dyDescent="0.5">
      <c r="A8172" s="14">
        <v>1644642000000</v>
      </c>
      <c r="B8172" s="25" t="d">
        <v>2022-02-12T05:00:00.00000020954757600</v>
      </c>
      <c r="C8172" s="14" t="s">
        <v>10</v>
      </c>
      <c r="D8172" s="15">
        <v>2934</v>
      </c>
      <c r="E8172" s="15">
        <v>2941.84</v>
      </c>
      <c r="F8172" s="15">
        <v>2917</v>
      </c>
      <c r="G8172" s="15">
        <v>2924.81</v>
      </c>
      <c r="H8172" s="15">
        <v>36442.646999999997</v>
      </c>
      <c r="I8172" s="15">
        <v>106717973.82551999</v>
      </c>
      <c r="J8172" s="15">
        <v>59904</v>
      </c>
      <c r="K8172" s="16">
        <v>8170</v>
      </c>
      <c r="L8172" s="14">
        <f ca="1">IF(K8172&gt;=$BF$5,AVERAGE(G8172:OFFSET(G8172,-$BF$5+1,,,)),0)</f>
        <v>2924.81</v>
      </c>
      <c r="M8172" s="14">
        <f ca="1">IF(K8172&gt;=$BF$6,AVERAGE(G8172:OFFSET(G8172,-$BF$6+1,,,)),0)</f>
        <v>3108.7164444444443</v>
      </c>
      <c r="N8172" s="14">
        <f t="shared" ca="1" si="3820"/>
        <v>0</v>
      </c>
      <c r="O8172" s="14">
        <f t="shared" ca="1" si="3821"/>
        <v>-1</v>
      </c>
      <c r="P8172" s="14">
        <f t="shared" ca="1" si="3822"/>
        <v>-1</v>
      </c>
      <c r="Q8172" s="17">
        <f t="shared" ca="1" si="3847"/>
        <v>-1249</v>
      </c>
      <c r="R8172" s="23">
        <f t="shared" ca="1" si="3848"/>
        <v>11478.310000000069</v>
      </c>
      <c r="S8172" s="19">
        <f t="shared" ca="1" si="3849"/>
        <v>2.7810924884413002E-3</v>
      </c>
      <c r="T8172" s="17">
        <f t="shared" ca="1" si="3845"/>
        <v>4138744.8600000101</v>
      </c>
      <c r="U8172" s="19">
        <f t="shared" ca="1" si="3825"/>
        <v>4.1387448600000099</v>
      </c>
      <c r="V8172" s="21">
        <f t="shared" ca="1" si="3826"/>
        <v>3.1387448600000099</v>
      </c>
      <c r="W8172" s="21">
        <f ca="1">MIN((T8172-MAX($T$3:T8172))/MAX($T$3:T8172),0)</f>
        <v>-0.25874279283072854</v>
      </c>
      <c r="X8172" s="22">
        <f t="shared" ca="1" si="3827"/>
        <v>3.1322426721199781E-3</v>
      </c>
      <c r="Y8172" s="20">
        <f t="shared" ca="1" si="3836"/>
        <v>3548384.163202655</v>
      </c>
      <c r="Z8172" s="21">
        <f t="shared" ca="1" si="3837"/>
        <v>2.5483841632026549</v>
      </c>
      <c r="AA8172" s="6">
        <f ca="1">Z8172-MAX($Z$3:Z8172)</f>
        <v>-1.5582280005049536</v>
      </c>
      <c r="AB8172" s="6">
        <f t="shared" ca="1" si="3838"/>
        <v>3.1322426721199781E-3</v>
      </c>
      <c r="AC8172" s="11">
        <f t="shared" ca="1" si="3839"/>
        <v>3548.3841632026579</v>
      </c>
      <c r="AD8172" s="6">
        <f t="shared" ca="1" si="3840"/>
        <v>2.548384163202658</v>
      </c>
      <c r="AE8172" s="6">
        <f ca="1">AD8172-MAX($AD$3:AD8172)</f>
        <v>-1.5582280005049434</v>
      </c>
      <c r="AF8172" s="45"/>
      <c r="AG8172" s="12">
        <f t="shared" ca="1" si="3828"/>
        <v>-624</v>
      </c>
      <c r="AH8172" s="12">
        <f t="shared" ca="1" si="3846"/>
        <v>5734.5600000000341</v>
      </c>
      <c r="AI8172" s="39" cm="1">
        <f t="array" aca="1" ref="AI8172" ca="1">_xlfn.IFS(AND(P8171&gt;P8170,AG8172&gt;1),-(AG8172*G8171)*$BH$7, AND(P8171&lt;P8170,AG8172&lt;1),(AG8172*G8171)*$BH$7,P8171=P8170,0)</f>
        <v>0</v>
      </c>
      <c r="AJ8172" s="6">
        <f t="shared" ca="1" si="3829"/>
        <v>2.7772491427691323E-3</v>
      </c>
      <c r="AK8172" s="17">
        <f t="shared" ca="1" si="3830"/>
        <v>2070569.115779981</v>
      </c>
      <c r="AL8172" s="4">
        <f t="shared" ca="1" si="3823"/>
        <v>2.070569115779981</v>
      </c>
      <c r="AM8172" s="36">
        <f t="shared" ca="1" si="3824"/>
        <v>1.070569115779981</v>
      </c>
      <c r="AN8172" s="37">
        <f ca="1">MIN((AK8172-MAX($AK$3:AK8172))/MAX($AK$3:AK8172),0)</f>
        <v>-0.50696194888942392</v>
      </c>
      <c r="AO8172" s="43"/>
      <c r="AP8172" s="38">
        <f t="shared" ca="1" si="3831"/>
        <v>-1052</v>
      </c>
      <c r="AQ8172" s="38">
        <f t="shared" ca="1" si="3841"/>
        <v>9667.8800000000574</v>
      </c>
      <c r="AR8172" s="38" cm="1">
        <f t="array" aca="1" ref="AR8172" ca="1">_xlfn.IFS(AND(P8171&gt;P8170,AP8172&gt;1),-(AP8172*G8171)*$BJ$7, AND(P8171&lt;P8170,AP8172&lt;1),(AP8172*G8171)*$BJ$7,P8171=P8170,0)</f>
        <v>0</v>
      </c>
      <c r="AS8172" s="41">
        <f t="shared" ca="1" si="3842"/>
        <v>2.7791628131284768E-3</v>
      </c>
      <c r="AT8172" s="40">
        <f t="shared" ca="1" si="3843"/>
        <v>3488370.1547749769</v>
      </c>
      <c r="AU8172" s="37">
        <f t="shared" ca="1" si="3832"/>
        <v>3.488370154774977</v>
      </c>
      <c r="AV8172" s="37">
        <f t="shared" ca="1" si="3833"/>
        <v>2.488370154774977</v>
      </c>
      <c r="AW8172" s="37">
        <f ca="1">MIN((AT8172-MAX($AT$3:AT8172))/MAX($AT$3:AT8172),0)</f>
        <v>-0.32886775522378231</v>
      </c>
      <c r="AY8172" s="6">
        <f t="shared" si="3844"/>
        <v>-5.1753654855495324E-3</v>
      </c>
      <c r="AZ8172" s="5">
        <f t="shared" si="3834"/>
        <v>0.64711215732210026</v>
      </c>
      <c r="BA8172" s="6">
        <f>AZ8172-MAX($AZ$3:AZ8172)</f>
        <v>-1.0853456626044644</v>
      </c>
      <c r="BB8172" s="5"/>
      <c r="BC8172" s="5">
        <f t="shared" si="3835"/>
        <v>0.64711215732210026</v>
      </c>
      <c r="BD8172" s="5"/>
    </row>
    <row r="8173" spans="1:56" x14ac:dyDescent="0.5">
      <c r="A8173" s="14">
        <v>1644645600000</v>
      </c>
      <c r="B8173" s="25" t="d">
        <v>2022-02-12T06:00:00.000</v>
      </c>
      <c r="C8173" s="14" t="s">
        <v>10</v>
      </c>
      <c r="D8173" s="15">
        <v>2925.33</v>
      </c>
      <c r="E8173" s="15">
        <v>2926</v>
      </c>
      <c r="F8173" s="15">
        <v>2881.27</v>
      </c>
      <c r="G8173" s="15">
        <v>2906.21</v>
      </c>
      <c r="H8173" s="15">
        <v>106605.432</v>
      </c>
      <c r="I8173" s="15">
        <v>309442206.28066999</v>
      </c>
      <c r="J8173" s="15">
        <v>135935</v>
      </c>
      <c r="K8173" s="16">
        <v>8171</v>
      </c>
      <c r="L8173" s="14">
        <f ca="1">IF(K8173&gt;=$BF$5,AVERAGE(G8173:OFFSET(G8173,-$BF$5+1,,,)),0)</f>
        <v>2906.21</v>
      </c>
      <c r="M8173" s="14">
        <f ca="1">IF(K8173&gt;=$BF$6,AVERAGE(G8173:OFFSET(G8173,-$BF$6+1,,,)),0)</f>
        <v>3106.9550000000008</v>
      </c>
      <c r="N8173" s="14">
        <f t="shared" ca="1" si="3820"/>
        <v>0</v>
      </c>
      <c r="O8173" s="14">
        <f t="shared" ca="1" si="3821"/>
        <v>-1</v>
      </c>
      <c r="P8173" s="14">
        <f t="shared" ca="1" si="3822"/>
        <v>-1</v>
      </c>
      <c r="Q8173" s="17">
        <f t="shared" ca="1" si="3847"/>
        <v>-1249</v>
      </c>
      <c r="R8173" s="23">
        <f t="shared" ca="1" si="3848"/>
        <v>23880.879999999863</v>
      </c>
      <c r="S8173" s="19">
        <f t="shared" ca="1" si="3849"/>
        <v>5.7700778394925763E-3</v>
      </c>
      <c r="T8173" s="17">
        <f t="shared" ca="1" si="3845"/>
        <v>4162625.74000001</v>
      </c>
      <c r="U8173" s="19">
        <f t="shared" ca="1" si="3825"/>
        <v>4.16262574000001</v>
      </c>
      <c r="V8173" s="21">
        <f t="shared" ca="1" si="3826"/>
        <v>3.16262574000001</v>
      </c>
      <c r="W8173" s="21">
        <f ca="1">MIN((T8173-MAX($T$3:T8173))/MAX($T$3:T8173),0)</f>
        <v>-0.25446568104627693</v>
      </c>
      <c r="X8173" s="22">
        <f t="shared" ca="1" si="3827"/>
        <v>6.3593874473897305E-3</v>
      </c>
      <c r="Y8173" s="20">
        <f t="shared" ca="1" si="3836"/>
        <v>3570949.7129086424</v>
      </c>
      <c r="Z8173" s="21">
        <f t="shared" ca="1" si="3837"/>
        <v>2.5709497129086425</v>
      </c>
      <c r="AA8173" s="6">
        <f ca="1">Z8173-MAX($Z$3:Z8173)</f>
        <v>-1.535662450798966</v>
      </c>
      <c r="AB8173" s="6">
        <f t="shared" ca="1" si="3838"/>
        <v>6.3593874473897305E-3</v>
      </c>
      <c r="AC8173" s="11">
        <f t="shared" ca="1" si="3839"/>
        <v>3570.9497129086453</v>
      </c>
      <c r="AD8173" s="6">
        <f t="shared" ca="1" si="3840"/>
        <v>2.5709497129086452</v>
      </c>
      <c r="AE8173" s="6">
        <f ca="1">AD8173-MAX($AD$3:AD8173)</f>
        <v>-1.5356624507989562</v>
      </c>
      <c r="AF8173" s="45"/>
      <c r="AG8173" s="12">
        <f t="shared" ca="1" si="3828"/>
        <v>-624</v>
      </c>
      <c r="AH8173" s="12">
        <f t="shared" ca="1" si="3846"/>
        <v>11606.399999999943</v>
      </c>
      <c r="AI8173" s="39" cm="1">
        <f t="array" aca="1" ref="AI8173" ca="1">_xlfn.IFS(AND(P8172&gt;P8171,AG8173&gt;1),-(AG8173*G8172)*$BH$7, AND(P8172&lt;P8171,AG8173&lt;1),(AG8173*G8172)*$BH$7,P8172=P8171,0)</f>
        <v>0</v>
      </c>
      <c r="AJ8173" s="6">
        <f t="shared" ca="1" si="3829"/>
        <v>5.605415395963648E-3</v>
      </c>
      <c r="AK8173" s="17">
        <f t="shared" ca="1" si="3830"/>
        <v>2082175.5157799809</v>
      </c>
      <c r="AL8173" s="4">
        <f t="shared" ca="1" si="3823"/>
        <v>2.0821755157799808</v>
      </c>
      <c r="AM8173" s="36">
        <f t="shared" ca="1" si="3824"/>
        <v>1.0821755157799808</v>
      </c>
      <c r="AN8173" s="37">
        <f ca="1">MIN((AK8173-MAX($AK$3:AK8173))/MAX($AK$3:AK8173),0)</f>
        <v>-0.50419826580693283</v>
      </c>
      <c r="AO8173" s="43"/>
      <c r="AP8173" s="38">
        <f t="shared" ca="1" si="3831"/>
        <v>-1052</v>
      </c>
      <c r="AQ8173" s="38">
        <f t="shared" ca="1" si="3841"/>
        <v>19567.199999999903</v>
      </c>
      <c r="AR8173" s="38" cm="1">
        <f t="array" aca="1" ref="AR8173" ca="1">_xlfn.IFS(AND(P8172&gt;P8171,AP8173&gt;1),-(AP8173*G8172)*$BJ$7, AND(P8172&lt;P8171,AP8173&lt;1),(AP8173*G8172)*$BJ$7,P8172=P8171,0)</f>
        <v>0</v>
      </c>
      <c r="AS8173" s="41">
        <f t="shared" ca="1" si="3842"/>
        <v>5.6092671166836413E-3</v>
      </c>
      <c r="AT8173" s="40">
        <f t="shared" ca="1" si="3843"/>
        <v>3507937.3547749766</v>
      </c>
      <c r="AU8173" s="37">
        <f t="shared" ca="1" si="3832"/>
        <v>3.5079373547749766</v>
      </c>
      <c r="AV8173" s="37">
        <f t="shared" ca="1" si="3833"/>
        <v>2.5079373547749766</v>
      </c>
      <c r="AW8173" s="37">
        <f ca="1">MIN((AT8173-MAX($AT$3:AT8173))/MAX($AT$3:AT8173),0)</f>
        <v>-0.32510319519221303</v>
      </c>
      <c r="AY8173" s="6">
        <f t="shared" si="3844"/>
        <v>-1.0474624377717179E-2</v>
      </c>
      <c r="AZ8173" s="5">
        <f t="shared" si="3834"/>
        <v>0.63663753294438308</v>
      </c>
      <c r="BA8173" s="6">
        <f>AZ8173-MAX($AZ$3:AZ8173)</f>
        <v>-1.0958202869821818</v>
      </c>
      <c r="BB8173" s="5"/>
      <c r="BC8173" s="5">
        <f t="shared" si="3835"/>
        <v>0.63663753294438308</v>
      </c>
      <c r="BD8173" s="5"/>
    </row>
    <row r="8174" spans="1:56" x14ac:dyDescent="0.5">
      <c r="A8174" s="14">
        <v>1644649200000</v>
      </c>
      <c r="B8174" s="25" t="d">
        <v>2022-02-12T06:59:59.99999979045242400</v>
      </c>
      <c r="C8174" s="14" t="s">
        <v>10</v>
      </c>
      <c r="D8174" s="15">
        <v>2906.2</v>
      </c>
      <c r="E8174" s="15">
        <v>2926</v>
      </c>
      <c r="F8174" s="15">
        <v>2895.92</v>
      </c>
      <c r="G8174" s="15">
        <v>2918.48</v>
      </c>
      <c r="H8174" s="15">
        <v>78668.210999999996</v>
      </c>
      <c r="I8174" s="15">
        <v>229202870.98468</v>
      </c>
      <c r="J8174" s="15">
        <v>88898</v>
      </c>
      <c r="K8174" s="16">
        <v>8172</v>
      </c>
      <c r="L8174" s="14">
        <f ca="1">IF(K8174&gt;=$BF$5,AVERAGE(G8174:OFFSET(G8174,-$BF$5+1,,,)),0)</f>
        <v>2918.48</v>
      </c>
      <c r="M8174" s="14">
        <f ca="1">IF(K8174&gt;=$BF$6,AVERAGE(G8174:OFFSET(G8174,-$BF$6+1,,,)),0)</f>
        <v>3105.0402222222228</v>
      </c>
      <c r="N8174" s="14">
        <f t="shared" ca="1" si="3820"/>
        <v>0</v>
      </c>
      <c r="O8174" s="14">
        <f t="shared" ca="1" si="3821"/>
        <v>-1</v>
      </c>
      <c r="P8174" s="14">
        <f t="shared" ca="1" si="3822"/>
        <v>-1</v>
      </c>
      <c r="Q8174" s="17">
        <f t="shared" ca="1" si="3847"/>
        <v>-1249</v>
      </c>
      <c r="R8174" s="23">
        <f t="shared" ca="1" si="3848"/>
        <v>-15337.72000000025</v>
      </c>
      <c r="S8174" s="19">
        <f t="shared" ca="1" si="3849"/>
        <v>-3.6846262330564972E-3</v>
      </c>
      <c r="T8174" s="17">
        <f t="shared" ca="1" si="3845"/>
        <v>4147288.0200000098</v>
      </c>
      <c r="U8174" s="19">
        <f t="shared" ca="1" si="3825"/>
        <v>4.1472880200000102</v>
      </c>
      <c r="V8174" s="21">
        <f t="shared" ca="1" si="3826"/>
        <v>3.1472880200000102</v>
      </c>
      <c r="W8174" s="21">
        <f ca="1">MIN((T8174-MAX($T$3:T8174))/MAX($T$3:T8174),0)</f>
        <v>-0.25721269635553773</v>
      </c>
      <c r="X8174" s="22">
        <f t="shared" ca="1" si="3827"/>
        <v>-4.2219935930301045E-3</v>
      </c>
      <c r="Y8174" s="20">
        <f t="shared" ca="1" si="3836"/>
        <v>3555873.1860997095</v>
      </c>
      <c r="Z8174" s="21">
        <f t="shared" ca="1" si="3837"/>
        <v>2.5558731860997095</v>
      </c>
      <c r="AA8174" s="6">
        <f ca="1">Z8174-MAX($Z$3:Z8174)</f>
        <v>-1.550738977607899</v>
      </c>
      <c r="AB8174" s="6">
        <f t="shared" ca="1" si="3838"/>
        <v>-4.2219935930301045E-3</v>
      </c>
      <c r="AC8174" s="11">
        <f t="shared" ca="1" si="3839"/>
        <v>3555.8731860997123</v>
      </c>
      <c r="AD8174" s="6">
        <f t="shared" ca="1" si="3840"/>
        <v>2.5558731860997121</v>
      </c>
      <c r="AE8174" s="6">
        <f ca="1">AD8174-MAX($AD$3:AD8174)</f>
        <v>-1.5507389776078893</v>
      </c>
      <c r="AF8174" s="45"/>
      <c r="AG8174" s="12">
        <f t="shared" ca="1" si="3828"/>
        <v>-624</v>
      </c>
      <c r="AH8174" s="12">
        <f t="shared" ca="1" si="3846"/>
        <v>-7656.4799999999886</v>
      </c>
      <c r="AI8174" s="39" cm="1">
        <f t="array" aca="1" ref="AI8174" ca="1">_xlfn.IFS(AND(P8173&gt;P8172,AG8174&gt;1),-(AG8174*G8173)*$BH$7, AND(P8173&lt;P8172,AG8174&lt;1),(AG8174*G8173)*$BH$7,P8173=P8172,0)</f>
        <v>0</v>
      </c>
      <c r="AJ8174" s="6">
        <f t="shared" ca="1" si="3829"/>
        <v>-3.6771539872477461E-3</v>
      </c>
      <c r="AK8174" s="17">
        <f t="shared" ca="1" si="3830"/>
        <v>2074519.0357799809</v>
      </c>
      <c r="AL8174" s="4">
        <f t="shared" ca="1" si="3823"/>
        <v>2.0745190357799808</v>
      </c>
      <c r="AM8174" s="36">
        <f t="shared" ca="1" si="3824"/>
        <v>1.0745190357799808</v>
      </c>
      <c r="AN8174" s="37">
        <f ca="1">MIN((AK8174-MAX($AK$3:AK8174))/MAX($AK$3:AK8174),0)</f>
        <v>-0.50602140513070526</v>
      </c>
      <c r="AO8174" s="43"/>
      <c r="AP8174" s="38">
        <f t="shared" ca="1" si="3831"/>
        <v>-1052</v>
      </c>
      <c r="AQ8174" s="38">
        <f t="shared" ca="1" si="3841"/>
        <v>-12908.039999999981</v>
      </c>
      <c r="AR8174" s="38" cm="1">
        <f t="array" aca="1" ref="AR8174" ca="1">_xlfn.IFS(AND(P8173&gt;P8172,AP8174&gt;1),-(AP8174*G8173)*$BJ$7, AND(P8173&lt;P8172,AP8174&lt;1),(AP8174*G8173)*$BJ$7,P8173=P8172,0)</f>
        <v>0</v>
      </c>
      <c r="AS8174" s="41">
        <f t="shared" ca="1" si="3842"/>
        <v>-3.6796666230169872E-3</v>
      </c>
      <c r="AT8174" s="40">
        <f t="shared" ca="1" si="3843"/>
        <v>3495029.3147749766</v>
      </c>
      <c r="AU8174" s="37">
        <f t="shared" ca="1" si="3832"/>
        <v>3.4950293147749765</v>
      </c>
      <c r="AV8174" s="37">
        <f t="shared" ca="1" si="3833"/>
        <v>2.4950293147749765</v>
      </c>
      <c r="AW8174" s="37">
        <f ca="1">MIN((AT8174-MAX($AT$3:AT8174))/MAX($AT$3:AT8174),0)</f>
        <v>-0.32758659043884503</v>
      </c>
      <c r="AY8174" s="6">
        <f t="shared" si="3844"/>
        <v>6.9098731782037959E-3</v>
      </c>
      <c r="AZ8174" s="5">
        <f t="shared" si="3834"/>
        <v>0.64354740612258687</v>
      </c>
      <c r="BA8174" s="6">
        <f>AZ8174-MAX($AZ$3:AZ8174)</f>
        <v>-1.088910413803978</v>
      </c>
      <c r="BB8174" s="5"/>
      <c r="BC8174" s="5">
        <f t="shared" si="3835"/>
        <v>0.64354740612258687</v>
      </c>
      <c r="BD8174" s="5"/>
    </row>
    <row r="8175" spans="1:56" x14ac:dyDescent="0.5">
      <c r="A8175" s="14">
        <v>1644652800000</v>
      </c>
      <c r="B8175" s="25" t="d">
        <v>2022-02-12T08:00:00.00000020954757600</v>
      </c>
      <c r="C8175" s="14" t="s">
        <v>10</v>
      </c>
      <c r="D8175" s="15">
        <v>2918.49</v>
      </c>
      <c r="E8175" s="15">
        <v>2943.9</v>
      </c>
      <c r="F8175" s="15">
        <v>2918.38</v>
      </c>
      <c r="G8175" s="15">
        <v>2934.06</v>
      </c>
      <c r="H8175" s="15">
        <v>82288.172999999995</v>
      </c>
      <c r="I8175" s="15">
        <v>241303774.71092001</v>
      </c>
      <c r="J8175" s="15">
        <v>81492</v>
      </c>
      <c r="K8175" s="16">
        <v>8173</v>
      </c>
      <c r="L8175" s="14">
        <f ca="1">IF(K8175&gt;=$BF$5,AVERAGE(G8175:OFFSET(G8175,-$BF$5+1,,,)),0)</f>
        <v>2934.06</v>
      </c>
      <c r="M8175" s="14">
        <f ca="1">IF(K8175&gt;=$BF$6,AVERAGE(G8175:OFFSET(G8175,-$BF$6+1,,,)),0)</f>
        <v>3103.5476666666673</v>
      </c>
      <c r="N8175" s="14">
        <f t="shared" ca="1" si="3820"/>
        <v>0</v>
      </c>
      <c r="O8175" s="14">
        <f t="shared" ca="1" si="3821"/>
        <v>-1</v>
      </c>
      <c r="P8175" s="14">
        <f t="shared" ca="1" si="3822"/>
        <v>-1</v>
      </c>
      <c r="Q8175" s="17">
        <f t="shared" ca="1" si="3847"/>
        <v>-1249</v>
      </c>
      <c r="R8175" s="23">
        <f t="shared" ca="1" si="3848"/>
        <v>-19446.930000000204</v>
      </c>
      <c r="S8175" s="19">
        <f t="shared" ca="1" si="3849"/>
        <v>-4.6890714862866355E-3</v>
      </c>
      <c r="T8175" s="17">
        <f t="shared" ca="1" si="3845"/>
        <v>4127841.0900000096</v>
      </c>
      <c r="U8175" s="19">
        <f t="shared" ca="1" si="3825"/>
        <v>4.1278410900000093</v>
      </c>
      <c r="V8175" s="21">
        <f t="shared" ca="1" si="3826"/>
        <v>3.1278410900000093</v>
      </c>
      <c r="W8175" s="21">
        <f ca="1">MIN((T8175-MAX($T$3:T8175))/MAX($T$3:T8175),0)</f>
        <v>-0.26069567912143271</v>
      </c>
      <c r="X8175" s="22">
        <f t="shared" ca="1" si="3827"/>
        <v>-5.3383953290753183E-3</v>
      </c>
      <c r="Y8175" s="20">
        <f t="shared" ca="1" si="3836"/>
        <v>3536890.5292922505</v>
      </c>
      <c r="Z8175" s="21">
        <f t="shared" ca="1" si="3837"/>
        <v>2.5368905292922506</v>
      </c>
      <c r="AA8175" s="6">
        <f ca="1">Z8175-MAX($Z$3:Z8175)</f>
        <v>-1.5697216344153579</v>
      </c>
      <c r="AB8175" s="6">
        <f t="shared" ca="1" si="3838"/>
        <v>-5.3383953290753183E-3</v>
      </c>
      <c r="AC8175" s="11">
        <f t="shared" ca="1" si="3839"/>
        <v>3536.8905292922532</v>
      </c>
      <c r="AD8175" s="6">
        <f t="shared" ca="1" si="3840"/>
        <v>2.5368905292922532</v>
      </c>
      <c r="AE8175" s="6">
        <f ca="1">AD8175-MAX($AD$3:AD8175)</f>
        <v>-1.5697216344153482</v>
      </c>
      <c r="AF8175" s="45"/>
      <c r="AG8175" s="12">
        <f t="shared" ca="1" si="3828"/>
        <v>-624</v>
      </c>
      <c r="AH8175" s="12">
        <f t="shared" ca="1" si="3846"/>
        <v>-9721.9199999999546</v>
      </c>
      <c r="AI8175" s="39" cm="1">
        <f t="array" aca="1" ref="AI8175" ca="1">_xlfn.IFS(AND(P8174&gt;P8173,AG8175&gt;1),-(AG8175*G8174)*$BH$7, AND(P8174&lt;P8173,AG8175&lt;1),(AG8175*G8174)*$BH$7,P8174=P8173,0)</f>
        <v>0</v>
      </c>
      <c r="AJ8175" s="6">
        <f t="shared" ca="1" si="3829"/>
        <v>-4.6863488993460559E-3</v>
      </c>
      <c r="AK8175" s="17">
        <f t="shared" ca="1" si="3830"/>
        <v>2064797.115779981</v>
      </c>
      <c r="AL8175" s="4">
        <f t="shared" ca="1" si="3823"/>
        <v>2.0647971157799812</v>
      </c>
      <c r="AM8175" s="36">
        <f t="shared" ca="1" si="3824"/>
        <v>1.0647971157799812</v>
      </c>
      <c r="AN8175" s="37">
        <f ca="1">MIN((AK8175-MAX($AK$3:AK8175))/MAX($AK$3:AK8175),0)</f>
        <v>-0.50833636117507142</v>
      </c>
      <c r="AO8175" s="43"/>
      <c r="AP8175" s="38">
        <f t="shared" ca="1" si="3831"/>
        <v>-1052</v>
      </c>
      <c r="AQ8175" s="38">
        <f t="shared" ca="1" si="3841"/>
        <v>-16390.159999999923</v>
      </c>
      <c r="AR8175" s="38" cm="1">
        <f t="array" aca="1" ref="AR8175" ca="1">_xlfn.IFS(AND(P8174&gt;P8173,AP8175&gt;1),-(AP8175*G8174)*$BJ$7, AND(P8174&lt;P8173,AP8175&lt;1),(AP8175*G8174)*$BJ$7,P8174=P8173,0)</f>
        <v>0</v>
      </c>
      <c r="AS8175" s="41">
        <f t="shared" ca="1" si="3842"/>
        <v>-4.6895629546544115E-3</v>
      </c>
      <c r="AT8175" s="40">
        <f t="shared" ca="1" si="3843"/>
        <v>3478639.1547749764</v>
      </c>
      <c r="AU8175" s="37">
        <f t="shared" ca="1" si="3832"/>
        <v>3.4786391547749766</v>
      </c>
      <c r="AV8175" s="37">
        <f t="shared" ca="1" si="3833"/>
        <v>2.4786391547749766</v>
      </c>
      <c r="AW8175" s="37">
        <f ca="1">MIN((AT8175-MAX($AT$3:AT8175))/MAX($AT$3:AT8175),0)</f>
        <v>-0.33073991545453596</v>
      </c>
      <c r="AY8175" s="6">
        <f t="shared" si="3844"/>
        <v>8.7739057959588251E-3</v>
      </c>
      <c r="AZ8175" s="5">
        <f t="shared" si="3834"/>
        <v>0.6523213119185457</v>
      </c>
      <c r="BA8175" s="6">
        <f>AZ8175-MAX($AZ$3:AZ8175)</f>
        <v>-1.0801365080080192</v>
      </c>
      <c r="BB8175" s="5"/>
      <c r="BC8175" s="5">
        <f t="shared" si="3835"/>
        <v>0.6523213119185457</v>
      </c>
      <c r="BD8175" s="5"/>
    </row>
    <row r="8176" spans="1:56" x14ac:dyDescent="0.5">
      <c r="A8176" s="14">
        <v>1644656400000</v>
      </c>
      <c r="B8176" s="25" t="d">
        <v>2022-02-12T09:00:00.000</v>
      </c>
      <c r="C8176" s="14" t="s">
        <v>10</v>
      </c>
      <c r="D8176" s="15">
        <v>2934.05</v>
      </c>
      <c r="E8176" s="15">
        <v>2938.55</v>
      </c>
      <c r="F8176" s="15">
        <v>2923.86</v>
      </c>
      <c r="G8176" s="15">
        <v>2936.52</v>
      </c>
      <c r="H8176" s="15">
        <v>33941.150999999998</v>
      </c>
      <c r="I8176" s="15">
        <v>99523567.006410003</v>
      </c>
      <c r="J8176" s="15">
        <v>50707</v>
      </c>
      <c r="K8176" s="16">
        <v>8174</v>
      </c>
      <c r="L8176" s="14">
        <f ca="1">IF(K8176&gt;=$BF$5,AVERAGE(G8176:OFFSET(G8176,-$BF$5+1,,,)),0)</f>
        <v>2936.52</v>
      </c>
      <c r="M8176" s="14">
        <f ca="1">IF(K8176&gt;=$BF$6,AVERAGE(G8176:OFFSET(G8176,-$BF$6+1,,,)),0)</f>
        <v>3102.003444444445</v>
      </c>
      <c r="N8176" s="14">
        <f t="shared" ca="1" si="3820"/>
        <v>0</v>
      </c>
      <c r="O8176" s="14">
        <f t="shared" ca="1" si="3821"/>
        <v>-1</v>
      </c>
      <c r="P8176" s="14">
        <f t="shared" ca="1" si="3822"/>
        <v>-1</v>
      </c>
      <c r="Q8176" s="17">
        <f t="shared" ca="1" si="3847"/>
        <v>-1249</v>
      </c>
      <c r="R8176" s="23">
        <f t="shared" ca="1" si="3848"/>
        <v>-3085.0299999997501</v>
      </c>
      <c r="S8176" s="19">
        <f t="shared" ca="1" si="3849"/>
        <v>-7.4737130929614906E-4</v>
      </c>
      <c r="T8176" s="17">
        <f t="shared" ca="1" si="3845"/>
        <v>4124756.0600000098</v>
      </c>
      <c r="U8176" s="19">
        <f t="shared" ca="1" si="3825"/>
        <v>4.1247560600000099</v>
      </c>
      <c r="V8176" s="21">
        <f t="shared" ca="1" si="3826"/>
        <v>3.1247560600000099</v>
      </c>
      <c r="W8176" s="21">
        <f ca="1">MIN((T8176-MAX($T$3:T8176))/MAX($T$3:T8176),0)</f>
        <v>-0.26124821395969605</v>
      </c>
      <c r="X8176" s="22">
        <f t="shared" ca="1" si="3827"/>
        <v>-8.3842866199046462E-4</v>
      </c>
      <c r="Y8176" s="20">
        <f t="shared" ca="1" si="3836"/>
        <v>3533925.0988981691</v>
      </c>
      <c r="Z8176" s="21">
        <f t="shared" ca="1" si="3837"/>
        <v>2.5339250988981692</v>
      </c>
      <c r="AA8176" s="6">
        <f ca="1">Z8176-MAX($Z$3:Z8176)</f>
        <v>-1.5726870648094393</v>
      </c>
      <c r="AB8176" s="6">
        <f t="shared" ca="1" si="3838"/>
        <v>-8.3842866199046462E-4</v>
      </c>
      <c r="AC8176" s="11">
        <f t="shared" ca="1" si="3839"/>
        <v>3533.9250988981721</v>
      </c>
      <c r="AD8176" s="6">
        <f t="shared" ca="1" si="3840"/>
        <v>2.5339250988981723</v>
      </c>
      <c r="AE8176" s="6">
        <f ca="1">AD8176-MAX($AD$3:AD8176)</f>
        <v>-1.5726870648094291</v>
      </c>
      <c r="AF8176" s="45"/>
      <c r="AG8176" s="12">
        <f t="shared" ca="1" si="3828"/>
        <v>-624</v>
      </c>
      <c r="AH8176" s="12">
        <f t="shared" ca="1" si="3846"/>
        <v>-1535.0400000000227</v>
      </c>
      <c r="AI8176" s="39" cm="1">
        <f t="array" aca="1" ref="AI8176" ca="1">_xlfn.IFS(AND(P8175&gt;P8174,AG8176&gt;1),-(AG8176*G8175)*$BH$7, AND(P8175&lt;P8174,AG8176&lt;1),(AG8176*G8175)*$BH$7,P8175=P8174,0)</f>
        <v>0</v>
      </c>
      <c r="AJ8176" s="6">
        <f t="shared" ca="1" si="3829"/>
        <v>-7.4343381646005369E-4</v>
      </c>
      <c r="AK8176" s="17">
        <f t="shared" ca="1" si="3830"/>
        <v>2063262.075779981</v>
      </c>
      <c r="AL8176" s="4">
        <f t="shared" ca="1" si="3823"/>
        <v>2.0632620757799809</v>
      </c>
      <c r="AM8176" s="36">
        <f t="shared" ca="1" si="3824"/>
        <v>1.0632620757799809</v>
      </c>
      <c r="AN8176" s="37">
        <f ca="1">MIN((AK8176-MAX($AK$3:AK8176))/MAX($AK$3:AK8176),0)</f>
        <v>-0.5087018805504977</v>
      </c>
      <c r="AO8176" s="43"/>
      <c r="AP8176" s="38">
        <f t="shared" ca="1" si="3831"/>
        <v>-1052</v>
      </c>
      <c r="AQ8176" s="38">
        <f t="shared" ca="1" si="3841"/>
        <v>-2587.9200000000383</v>
      </c>
      <c r="AR8176" s="38" cm="1">
        <f t="array" aca="1" ref="AR8176" ca="1">_xlfn.IFS(AND(P8175&gt;P8174,AP8176&gt;1),-(AP8176*G8175)*$BJ$7, AND(P8175&lt;P8174,AP8176&lt;1),(AP8176*G8175)*$BJ$7,P8175=P8174,0)</f>
        <v>0</v>
      </c>
      <c r="AS8176" s="41">
        <f t="shared" ca="1" si="3842"/>
        <v>-7.4394609065666186E-4</v>
      </c>
      <c r="AT8176" s="40">
        <f t="shared" ca="1" si="3843"/>
        <v>3476051.2347749765</v>
      </c>
      <c r="AU8176" s="37">
        <f t="shared" ca="1" si="3832"/>
        <v>3.4760512347749764</v>
      </c>
      <c r="AV8176" s="37">
        <f t="shared" ca="1" si="3833"/>
        <v>2.4760512347749764</v>
      </c>
      <c r="AW8176" s="37">
        <f ca="1">MIN((AT8176-MAX($AT$3:AT8176))/MAX($AT$3:AT8176),0)</f>
        <v>-0.33123780887806609</v>
      </c>
      <c r="AY8176" s="6">
        <f t="shared" si="3844"/>
        <v>1.3853535467303058E-3</v>
      </c>
      <c r="AZ8176" s="5">
        <f t="shared" si="3834"/>
        <v>0.653706665465276</v>
      </c>
      <c r="BA8176" s="6">
        <f>AZ8176-MAX($AZ$3:AZ8176)</f>
        <v>-1.0787511544612887</v>
      </c>
      <c r="BB8176" s="5"/>
      <c r="BC8176" s="5">
        <f t="shared" si="3835"/>
        <v>0.653706665465276</v>
      </c>
      <c r="BD8176" s="5"/>
    </row>
    <row r="8177" spans="1:56" x14ac:dyDescent="0.5">
      <c r="A8177" s="14">
        <v>1644660000000</v>
      </c>
      <c r="B8177" s="25" t="d">
        <v>2022-02-12T09:59:59.99999979045242400</v>
      </c>
      <c r="C8177" s="14" t="s">
        <v>10</v>
      </c>
      <c r="D8177" s="15">
        <v>2936.52</v>
      </c>
      <c r="E8177" s="15">
        <v>2938</v>
      </c>
      <c r="F8177" s="15">
        <v>2890.3</v>
      </c>
      <c r="G8177" s="15">
        <v>2907.02</v>
      </c>
      <c r="H8177" s="15">
        <v>79922.271999999997</v>
      </c>
      <c r="I8177" s="15">
        <v>232584233.15017</v>
      </c>
      <c r="J8177" s="15">
        <v>98754</v>
      </c>
      <c r="K8177" s="16">
        <v>8175</v>
      </c>
      <c r="L8177" s="14">
        <f ca="1">IF(K8177&gt;=$BF$5,AVERAGE(G8177:OFFSET(G8177,-$BF$5+1,,,)),0)</f>
        <v>2907.02</v>
      </c>
      <c r="M8177" s="14">
        <f ca="1">IF(K8177&gt;=$BF$6,AVERAGE(G8177:OFFSET(G8177,-$BF$6+1,,,)),0)</f>
        <v>3100.4875555555568</v>
      </c>
      <c r="N8177" s="14">
        <f t="shared" ca="1" si="3820"/>
        <v>0</v>
      </c>
      <c r="O8177" s="14">
        <f t="shared" ca="1" si="3821"/>
        <v>-1</v>
      </c>
      <c r="P8177" s="14">
        <f t="shared" ca="1" si="3822"/>
        <v>-1</v>
      </c>
      <c r="Q8177" s="17">
        <f t="shared" ca="1" si="3847"/>
        <v>-1249</v>
      </c>
      <c r="R8177" s="23">
        <f t="shared" ca="1" si="3848"/>
        <v>36845.5</v>
      </c>
      <c r="S8177" s="19">
        <f t="shared" ca="1" si="3849"/>
        <v>8.9327706812314892E-3</v>
      </c>
      <c r="T8177" s="17">
        <f t="shared" ca="1" si="3845"/>
        <v>4161601.5600000098</v>
      </c>
      <c r="U8177" s="19">
        <f t="shared" ca="1" si="3825"/>
        <v>4.16160156000001</v>
      </c>
      <c r="V8177" s="21">
        <f t="shared" ca="1" si="3826"/>
        <v>3.16160156000001</v>
      </c>
      <c r="W8177" s="21">
        <f ca="1">MIN((T8177-MAX($T$3:T8177))/MAX($T$3:T8177),0)</f>
        <v>-0.25464911366464782</v>
      </c>
      <c r="X8177" s="22">
        <f t="shared" ca="1" si="3827"/>
        <v>1.0045904676283524E-2</v>
      </c>
      <c r="Y8177" s="20">
        <f t="shared" ca="1" si="3836"/>
        <v>3569426.5735748261</v>
      </c>
      <c r="Z8177" s="21">
        <f t="shared" ca="1" si="3837"/>
        <v>2.5694265735748263</v>
      </c>
      <c r="AA8177" s="6">
        <f ca="1">Z8177-MAX($Z$3:Z8177)</f>
        <v>-1.5371855901327822</v>
      </c>
      <c r="AB8177" s="6">
        <f t="shared" ca="1" si="3838"/>
        <v>1.0045904676283524E-2</v>
      </c>
      <c r="AC8177" s="11">
        <f t="shared" ca="1" si="3839"/>
        <v>3569.426573574829</v>
      </c>
      <c r="AD8177" s="6">
        <f t="shared" ca="1" si="3840"/>
        <v>2.569426573574829</v>
      </c>
      <c r="AE8177" s="6">
        <f ca="1">AD8177-MAX($AD$3:AD8177)</f>
        <v>-1.5371855901327725</v>
      </c>
      <c r="AF8177" s="45"/>
      <c r="AG8177" s="12">
        <f t="shared" ca="1" si="3828"/>
        <v>-624</v>
      </c>
      <c r="AH8177" s="12">
        <f t="shared" ca="1" si="3846"/>
        <v>18408</v>
      </c>
      <c r="AI8177" s="39" cm="1">
        <f t="array" aca="1" ref="AI8177" ca="1">_xlfn.IFS(AND(P8176&gt;P8175,AG8177&gt;1),-(AG8177*G8176)*$BH$7, AND(P8176&lt;P8175,AG8177&lt;1),(AG8177*G8176)*$BH$7,P8176=P8175,0)</f>
        <v>0</v>
      </c>
      <c r="AJ8177" s="6">
        <f t="shared" ca="1" si="3829"/>
        <v>8.921794383799338E-3</v>
      </c>
      <c r="AK8177" s="17">
        <f t="shared" ca="1" si="3830"/>
        <v>2081670.075779981</v>
      </c>
      <c r="AL8177" s="4">
        <f t="shared" ca="1" si="3823"/>
        <v>2.0816700757799809</v>
      </c>
      <c r="AM8177" s="36">
        <f t="shared" ca="1" si="3824"/>
        <v>1.0816700757799809</v>
      </c>
      <c r="AN8177" s="37">
        <f ca="1">MIN((AK8177-MAX($AK$3:AK8177))/MAX($AK$3:AK8177),0)</f>
        <v>-0.50431861974762193</v>
      </c>
      <c r="AO8177" s="43"/>
      <c r="AP8177" s="38">
        <f t="shared" ca="1" si="3831"/>
        <v>-1052</v>
      </c>
      <c r="AQ8177" s="38">
        <f t="shared" ca="1" si="3841"/>
        <v>31034</v>
      </c>
      <c r="AR8177" s="38" cm="1">
        <f t="array" aca="1" ref="AR8177" ca="1">_xlfn.IFS(AND(P8176&gt;P8175,AP8177&gt;1),-(AP8177*G8176)*$BJ$7, AND(P8176&lt;P8175,AP8177&lt;1),(AP8177*G8176)*$BJ$7,P8176=P8175,0)</f>
        <v>0</v>
      </c>
      <c r="AS8177" s="41">
        <f t="shared" ca="1" si="3842"/>
        <v>8.9279466566921876E-3</v>
      </c>
      <c r="AT8177" s="40">
        <f t="shared" ca="1" si="3843"/>
        <v>3507085.2347749765</v>
      </c>
      <c r="AU8177" s="37">
        <f t="shared" ca="1" si="3832"/>
        <v>3.5070852347749764</v>
      </c>
      <c r="AV8177" s="37">
        <f t="shared" ca="1" si="3833"/>
        <v>2.5070852347749764</v>
      </c>
      <c r="AW8177" s="37">
        <f ca="1">MIN((AT8177-MAX($AT$3:AT8177))/MAX($AT$3:AT8177),0)</f>
        <v>-0.32526713570971688</v>
      </c>
      <c r="AY8177" s="6">
        <f t="shared" si="3844"/>
        <v>-1.661297952379881E-2</v>
      </c>
      <c r="AZ8177" s="5">
        <f t="shared" si="3834"/>
        <v>0.63709368594147719</v>
      </c>
      <c r="BA8177" s="6">
        <f>AZ8177-MAX($AZ$3:AZ8177)</f>
        <v>-1.0953641339850875</v>
      </c>
      <c r="BB8177" s="5"/>
      <c r="BC8177" s="5">
        <f t="shared" si="3835"/>
        <v>0.63709368594147719</v>
      </c>
      <c r="BD8177" s="5"/>
    </row>
    <row r="8178" spans="1:56" x14ac:dyDescent="0.5">
      <c r="A8178" s="14">
        <v>1644663600000</v>
      </c>
      <c r="B8178" s="25" t="d">
        <v>2022-02-12T11:00:00.00000020954757600</v>
      </c>
      <c r="C8178" s="14" t="s">
        <v>10</v>
      </c>
      <c r="D8178" s="15">
        <v>2907.03</v>
      </c>
      <c r="E8178" s="15">
        <v>2932.98</v>
      </c>
      <c r="F8178" s="15">
        <v>2865</v>
      </c>
      <c r="G8178" s="15">
        <v>2930.27</v>
      </c>
      <c r="H8178" s="15">
        <v>122236.245</v>
      </c>
      <c r="I8178" s="15">
        <v>354948527.52407002</v>
      </c>
      <c r="J8178" s="15">
        <v>133768</v>
      </c>
      <c r="K8178" s="16">
        <v>8176</v>
      </c>
      <c r="L8178" s="14">
        <f ca="1">IF(K8178&gt;=$BF$5,AVERAGE(G8178:OFFSET(G8178,-$BF$5+1,,,)),0)</f>
        <v>2930.27</v>
      </c>
      <c r="M8178" s="14">
        <f ca="1">IF(K8178&gt;=$BF$6,AVERAGE(G8178:OFFSET(G8178,-$BF$6+1,,,)),0)</f>
        <v>3099.1413333333344</v>
      </c>
      <c r="N8178" s="14">
        <f t="shared" ca="1" si="3820"/>
        <v>0</v>
      </c>
      <c r="O8178" s="14">
        <f t="shared" ca="1" si="3821"/>
        <v>-1</v>
      </c>
      <c r="P8178" s="14">
        <f t="shared" ca="1" si="3822"/>
        <v>-1</v>
      </c>
      <c r="Q8178" s="17">
        <f t="shared" ca="1" si="3847"/>
        <v>-1249</v>
      </c>
      <c r="R8178" s="23">
        <f t="shared" ca="1" si="3848"/>
        <v>-29026.759999999726</v>
      </c>
      <c r="S8178" s="19">
        <f t="shared" ca="1" si="3849"/>
        <v>-6.9749012685394263E-3</v>
      </c>
      <c r="T8178" s="17">
        <f t="shared" ca="1" si="3845"/>
        <v>4132574.8000000101</v>
      </c>
      <c r="U8178" s="19">
        <f t="shared" ca="1" si="3825"/>
        <v>4.1325748000000102</v>
      </c>
      <c r="V8178" s="21">
        <f t="shared" ca="1" si="3826"/>
        <v>3.1325748000000102</v>
      </c>
      <c r="W8178" s="21">
        <f ca="1">MIN((T8178-MAX($T$3:T8178))/MAX($T$3:T8178),0)</f>
        <v>-0.25984786250725528</v>
      </c>
      <c r="X8178" s="22">
        <f t="shared" ca="1" si="3827"/>
        <v>-7.9978809915308702E-3</v>
      </c>
      <c r="Y8178" s="20">
        <f t="shared" ca="1" si="3836"/>
        <v>3540878.7246313668</v>
      </c>
      <c r="Z8178" s="21">
        <f t="shared" ca="1" si="3837"/>
        <v>2.5408787246313667</v>
      </c>
      <c r="AA8178" s="6">
        <f ca="1">Z8178-MAX($Z$3:Z8178)</f>
        <v>-1.5657334390762419</v>
      </c>
      <c r="AB8178" s="6">
        <f t="shared" ca="1" si="3838"/>
        <v>-7.9978809915308702E-3</v>
      </c>
      <c r="AC8178" s="11">
        <f t="shared" ca="1" si="3839"/>
        <v>3540.8787246313696</v>
      </c>
      <c r="AD8178" s="6">
        <f t="shared" ca="1" si="3840"/>
        <v>2.5408787246313698</v>
      </c>
      <c r="AE8178" s="6">
        <f ca="1">AD8178-MAX($AD$3:AD8178)</f>
        <v>-1.5657334390762316</v>
      </c>
      <c r="AF8178" s="45"/>
      <c r="AG8178" s="12">
        <f t="shared" ca="1" si="3828"/>
        <v>-624</v>
      </c>
      <c r="AH8178" s="12">
        <f t="shared" ca="1" si="3846"/>
        <v>-14508</v>
      </c>
      <c r="AI8178" s="39" cm="1">
        <f t="array" aca="1" ref="AI8178" ca="1">_xlfn.IFS(AND(P8177&gt;P8176,AG8178&gt;1),-(AG8178*G8177)*$BH$7, AND(P8177&lt;P8176,AG8178&lt;1),(AG8178*G8177)*$BH$7,P8177=P8176,0)</f>
        <v>0</v>
      </c>
      <c r="AJ8178" s="6">
        <f t="shared" ca="1" si="3829"/>
        <v>-6.9694041187405732E-3</v>
      </c>
      <c r="AK8178" s="17">
        <f t="shared" ca="1" si="3830"/>
        <v>2067162.075779981</v>
      </c>
      <c r="AL8178" s="4">
        <f t="shared" ca="1" si="3823"/>
        <v>2.0671620757799811</v>
      </c>
      <c r="AM8178" s="36">
        <f t="shared" ca="1" si="3824"/>
        <v>1.0671620757799811</v>
      </c>
      <c r="AN8178" s="37">
        <f ca="1">MIN((AK8178-MAX($AK$3:AK8178))/MAX($AK$3:AK8178),0)</f>
        <v>-0.50777322360073585</v>
      </c>
      <c r="AO8178" s="43"/>
      <c r="AP8178" s="38">
        <f t="shared" ca="1" si="3831"/>
        <v>-1052</v>
      </c>
      <c r="AQ8178" s="38">
        <f t="shared" ca="1" si="3841"/>
        <v>-24459</v>
      </c>
      <c r="AR8178" s="38" cm="1">
        <f t="array" aca="1" ref="AR8178" ca="1">_xlfn.IFS(AND(P8177&gt;P8176,AP8178&gt;1),-(AP8178*G8177)*$BJ$7, AND(P8177&lt;P8176,AP8178&lt;1),(AP8178*G8177)*$BJ$7,P8177=P8176,0)</f>
        <v>0</v>
      </c>
      <c r="AS8178" s="41">
        <f t="shared" ca="1" si="3842"/>
        <v>-6.9741675387508372E-3</v>
      </c>
      <c r="AT8178" s="40">
        <f t="shared" ca="1" si="3843"/>
        <v>3482626.2347749765</v>
      </c>
      <c r="AU8178" s="37">
        <f t="shared" ca="1" si="3832"/>
        <v>3.4826262347749766</v>
      </c>
      <c r="AV8178" s="37">
        <f t="shared" ca="1" si="3833"/>
        <v>2.4826262347749766</v>
      </c>
      <c r="AW8178" s="37">
        <f ca="1">MIN((AT8178-MAX($AT$3:AT8178))/MAX($AT$3:AT8178),0)</f>
        <v>-0.32997283574917852</v>
      </c>
      <c r="AY8178" s="6">
        <f t="shared" si="3844"/>
        <v>1.3093280472146529E-2</v>
      </c>
      <c r="AZ8178" s="5">
        <f t="shared" si="3834"/>
        <v>0.65018696641362372</v>
      </c>
      <c r="BA8178" s="6">
        <f>AZ8178-MAX($AZ$3:AZ8178)</f>
        <v>-1.0822708535129411</v>
      </c>
      <c r="BB8178" s="5"/>
      <c r="BC8178" s="5">
        <f t="shared" si="3835"/>
        <v>0.65018696641362372</v>
      </c>
      <c r="BD8178" s="5"/>
    </row>
    <row r="8179" spans="1:56" x14ac:dyDescent="0.5">
      <c r="A8179" s="14">
        <v>1644667200000</v>
      </c>
      <c r="B8179" s="25" t="d">
        <v>2022-02-12T12:00:00.000</v>
      </c>
      <c r="C8179" s="14" t="s">
        <v>10</v>
      </c>
      <c r="D8179" s="15">
        <v>2930.27</v>
      </c>
      <c r="E8179" s="15">
        <v>2937.27</v>
      </c>
      <c r="F8179" s="15">
        <v>2902.67</v>
      </c>
      <c r="G8179" s="15">
        <v>2909.92</v>
      </c>
      <c r="H8179" s="15">
        <v>71440.759000000005</v>
      </c>
      <c r="I8179" s="15">
        <v>208516061.60067999</v>
      </c>
      <c r="J8179" s="15">
        <v>83554</v>
      </c>
      <c r="K8179" s="16">
        <v>8177</v>
      </c>
      <c r="L8179" s="14">
        <f ca="1">IF(K8179&gt;=$BF$5,AVERAGE(G8179:OFFSET(G8179,-$BF$5+1,,,)),0)</f>
        <v>2909.92</v>
      </c>
      <c r="M8179" s="14">
        <f ca="1">IF(K8179&gt;=$BF$6,AVERAGE(G8179:OFFSET(G8179,-$BF$6+1,,,)),0)</f>
        <v>3097.4953333333342</v>
      </c>
      <c r="N8179" s="14">
        <f t="shared" ca="1" si="3820"/>
        <v>0</v>
      </c>
      <c r="O8179" s="14">
        <f t="shared" ca="1" si="3821"/>
        <v>-1</v>
      </c>
      <c r="P8179" s="14">
        <f t="shared" ca="1" si="3822"/>
        <v>-1</v>
      </c>
      <c r="Q8179" s="17">
        <f t="shared" ca="1" si="3847"/>
        <v>-1249</v>
      </c>
      <c r="R8179" s="23">
        <f t="shared" ca="1" si="3848"/>
        <v>25417.149999999885</v>
      </c>
      <c r="S8179" s="19">
        <f t="shared" ca="1" si="3849"/>
        <v>6.1504391886626764E-3</v>
      </c>
      <c r="T8179" s="17">
        <f t="shared" ca="1" si="3845"/>
        <v>4157991.95000001</v>
      </c>
      <c r="U8179" s="19">
        <f t="shared" ca="1" si="3825"/>
        <v>4.1579919500000102</v>
      </c>
      <c r="V8179" s="21">
        <f t="shared" ca="1" si="3826"/>
        <v>3.1579919500000102</v>
      </c>
      <c r="W8179" s="21">
        <f ca="1">MIN((T8179-MAX($T$3:T8179))/MAX($T$3:T8179),0)</f>
        <v>-0.25529560179524741</v>
      </c>
      <c r="X8179" s="22">
        <f t="shared" ca="1" si="3827"/>
        <v>6.9447525313366398E-3</v>
      </c>
      <c r="Y8179" s="20">
        <f t="shared" ca="1" si="3836"/>
        <v>3565469.2511174064</v>
      </c>
      <c r="Z8179" s="21">
        <f t="shared" ca="1" si="3837"/>
        <v>2.5654692511174062</v>
      </c>
      <c r="AA8179" s="6">
        <f ca="1">Z8179-MAX($Z$3:Z8179)</f>
        <v>-1.5411429125902023</v>
      </c>
      <c r="AB8179" s="6">
        <f t="shared" ca="1" si="3838"/>
        <v>6.9447525313366398E-3</v>
      </c>
      <c r="AC8179" s="11">
        <f t="shared" ca="1" si="3839"/>
        <v>3565.4692511174094</v>
      </c>
      <c r="AD8179" s="6">
        <f t="shared" ca="1" si="3840"/>
        <v>2.5654692511174093</v>
      </c>
      <c r="AE8179" s="6">
        <f ca="1">AD8179-MAX($AD$3:AD8179)</f>
        <v>-1.5411429125901921</v>
      </c>
      <c r="AF8179" s="45"/>
      <c r="AG8179" s="12">
        <f t="shared" ca="1" si="3828"/>
        <v>-624</v>
      </c>
      <c r="AH8179" s="12">
        <f t="shared" ca="1" si="3846"/>
        <v>12698.399999999943</v>
      </c>
      <c r="AI8179" s="39" cm="1">
        <f t="array" aca="1" ref="AI8179" ca="1">_xlfn.IFS(AND(P8178&gt;P8177,AG8179&gt;1),-(AG8179*G8178)*$BH$7, AND(P8178&lt;P8177,AG8179&lt;1),(AG8179*G8178)*$BH$7,P8178=P8177,0)</f>
        <v>0</v>
      </c>
      <c r="AJ8179" s="6">
        <f t="shared" ca="1" si="3829"/>
        <v>6.142914553619888E-3</v>
      </c>
      <c r="AK8179" s="17">
        <f t="shared" ca="1" si="3830"/>
        <v>2079860.4757799809</v>
      </c>
      <c r="AL8179" s="4">
        <f t="shared" ca="1" si="3823"/>
        <v>2.0798604757799808</v>
      </c>
      <c r="AM8179" s="36">
        <f t="shared" ca="1" si="3824"/>
        <v>1.0798604757799808</v>
      </c>
      <c r="AN8179" s="37">
        <f ca="1">MIN((AK8179-MAX($AK$3:AK8179))/MAX($AK$3:AK8179),0)</f>
        <v>-0.50474951657231149</v>
      </c>
      <c r="AO8179" s="43"/>
      <c r="AP8179" s="38">
        <f t="shared" ca="1" si="3831"/>
        <v>-1052</v>
      </c>
      <c r="AQ8179" s="38">
        <f t="shared" ca="1" si="3841"/>
        <v>21408.199999999903</v>
      </c>
      <c r="AR8179" s="38" cm="1">
        <f t="array" aca="1" ref="AR8179" ca="1">_xlfn.IFS(AND(P8178&gt;P8177,AP8179&gt;1),-(AP8179*G8178)*$BJ$7, AND(P8178&lt;P8177,AP8179&lt;1),(AP8179*G8178)*$BJ$7,P8178=P8177,0)</f>
        <v>0</v>
      </c>
      <c r="AS8179" s="41">
        <f t="shared" ca="1" si="3842"/>
        <v>6.1471425748284908E-3</v>
      </c>
      <c r="AT8179" s="40">
        <f t="shared" ca="1" si="3843"/>
        <v>3504034.4347749762</v>
      </c>
      <c r="AU8179" s="37">
        <f t="shared" ca="1" si="3832"/>
        <v>3.5040344347749763</v>
      </c>
      <c r="AV8179" s="37">
        <f t="shared" ca="1" si="3833"/>
        <v>2.5040344347749763</v>
      </c>
      <c r="AW8179" s="37">
        <f ca="1">MIN((AT8179-MAX($AT$3:AT8179))/MAX($AT$3:AT8179),0)</f>
        <v>-0.32585408324152071</v>
      </c>
      <c r="AY8179" s="6">
        <f t="shared" si="3844"/>
        <v>-1.1460140112179773E-2</v>
      </c>
      <c r="AZ8179" s="5">
        <f t="shared" si="3834"/>
        <v>0.63872682630144395</v>
      </c>
      <c r="BA8179" s="6">
        <f>AZ8179-MAX($AZ$3:AZ8179)</f>
        <v>-1.0937309936251207</v>
      </c>
      <c r="BB8179" s="5"/>
      <c r="BC8179" s="5">
        <f t="shared" si="3835"/>
        <v>0.63872682630144395</v>
      </c>
      <c r="BD8179" s="5"/>
    </row>
    <row r="8180" spans="1:56" x14ac:dyDescent="0.5">
      <c r="A8180" s="14">
        <v>1644670800000</v>
      </c>
      <c r="B8180" s="25" t="d">
        <v>2022-02-12T12:59:59.99999979045242400</v>
      </c>
      <c r="C8180" s="14" t="s">
        <v>10</v>
      </c>
      <c r="D8180" s="15">
        <v>2910</v>
      </c>
      <c r="E8180" s="15">
        <v>2919.6</v>
      </c>
      <c r="F8180" s="15">
        <v>2891.33</v>
      </c>
      <c r="G8180" s="15">
        <v>2893.17</v>
      </c>
      <c r="H8180" s="15">
        <v>65852.576000000001</v>
      </c>
      <c r="I8180" s="15">
        <v>191305926.85314</v>
      </c>
      <c r="J8180" s="15">
        <v>78409</v>
      </c>
      <c r="K8180" s="16">
        <v>8178</v>
      </c>
      <c r="L8180" s="14">
        <f ca="1">IF(K8180&gt;=$BF$5,AVERAGE(G8180:OFFSET(G8180,-$BF$5+1,,,)),0)</f>
        <v>2893.17</v>
      </c>
      <c r="M8180" s="14">
        <f ca="1">IF(K8180&gt;=$BF$6,AVERAGE(G8180:OFFSET(G8180,-$BF$6+1,,,)),0)</f>
        <v>3095.7488888888897</v>
      </c>
      <c r="N8180" s="14">
        <f t="shared" ca="1" si="3820"/>
        <v>0</v>
      </c>
      <c r="O8180" s="14">
        <f t="shared" ca="1" si="3821"/>
        <v>-1</v>
      </c>
      <c r="P8180" s="14">
        <f t="shared" ca="1" si="3822"/>
        <v>-1</v>
      </c>
      <c r="Q8180" s="17">
        <f t="shared" ca="1" si="3847"/>
        <v>-1249</v>
      </c>
      <c r="R8180" s="23">
        <f t="shared" ca="1" si="3848"/>
        <v>21020.669999999911</v>
      </c>
      <c r="S8180" s="19">
        <f t="shared" ca="1" si="3849"/>
        <v>5.055485978033185E-3</v>
      </c>
      <c r="T8180" s="17">
        <f t="shared" ca="1" si="3845"/>
        <v>4179012.6200000099</v>
      </c>
      <c r="U8180" s="19">
        <f t="shared" ca="1" si="3825"/>
        <v>4.1790126200000097</v>
      </c>
      <c r="V8180" s="21">
        <f t="shared" ca="1" si="3826"/>
        <v>3.1790126200000097</v>
      </c>
      <c r="W8180" s="21">
        <f ca="1">MIN((T8180-MAX($T$3:T8180))/MAX($T$3:T8180),0)</f>
        <v>-0.25153075915234363</v>
      </c>
      <c r="X8180" s="22">
        <f t="shared" ca="1" si="3827"/>
        <v>5.7561719909825504E-3</v>
      </c>
      <c r="Y8180" s="20">
        <f t="shared" ca="1" si="3836"/>
        <v>3585992.7053553979</v>
      </c>
      <c r="Z8180" s="21">
        <f t="shared" ca="1" si="3837"/>
        <v>2.5859927053553977</v>
      </c>
      <c r="AA8180" s="6">
        <f ca="1">Z8180-MAX($Z$3:Z8180)</f>
        <v>-1.5206194583522108</v>
      </c>
      <c r="AB8180" s="6">
        <f t="shared" ca="1" si="3838"/>
        <v>5.7561719909825504E-3</v>
      </c>
      <c r="AC8180" s="11">
        <f t="shared" ca="1" si="3839"/>
        <v>3585.9927053554011</v>
      </c>
      <c r="AD8180" s="6">
        <f t="shared" ca="1" si="3840"/>
        <v>2.5859927053554013</v>
      </c>
      <c r="AE8180" s="6">
        <f ca="1">AD8180-MAX($AD$3:AD8180)</f>
        <v>-1.5206194583522001</v>
      </c>
      <c r="AF8180" s="45"/>
      <c r="AG8180" s="12">
        <f t="shared" ca="1" si="3828"/>
        <v>-624</v>
      </c>
      <c r="AH8180" s="12">
        <f t="shared" ca="1" si="3846"/>
        <v>10452</v>
      </c>
      <c r="AI8180" s="39" cm="1">
        <f t="array" aca="1" ref="AI8180" ca="1">_xlfn.IFS(AND(P8179&gt;P8178,AG8180&gt;1),-(AG8180*G8179)*$BH$7, AND(P8179&lt;P8178,AG8180&lt;1),(AG8180*G8179)*$BH$7,P8179=P8178,0)</f>
        <v>0</v>
      </c>
      <c r="AJ8180" s="6">
        <f t="shared" ca="1" si="3829"/>
        <v>5.0253370943453947E-3</v>
      </c>
      <c r="AK8180" s="17">
        <f t="shared" ca="1" si="3830"/>
        <v>2090312.4757799809</v>
      </c>
      <c r="AL8180" s="4">
        <f t="shared" ca="1" si="3823"/>
        <v>2.0903124757799807</v>
      </c>
      <c r="AM8180" s="36">
        <f t="shared" ca="1" si="3824"/>
        <v>1.0903124757799807</v>
      </c>
      <c r="AN8180" s="37">
        <f ca="1">MIN((AK8180-MAX($AK$3:AK8180))/MAX($AK$3:AK8180),0)</f>
        <v>-0.50226071594694977</v>
      </c>
      <c r="AO8180" s="43"/>
      <c r="AP8180" s="38">
        <f t="shared" ca="1" si="3831"/>
        <v>-1052</v>
      </c>
      <c r="AQ8180" s="38">
        <f t="shared" ca="1" si="3841"/>
        <v>17621</v>
      </c>
      <c r="AR8180" s="38" cm="1">
        <f t="array" aca="1" ref="AR8180" ca="1">_xlfn.IFS(AND(P8179&gt;P8178,AP8180&gt;1),-(AP8180*G8179)*$BJ$7, AND(P8179&lt;P8178,AP8180&lt;1),(AP8180*G8179)*$BJ$7,P8179=P8178,0)</f>
        <v>0</v>
      </c>
      <c r="AS8180" s="41">
        <f t="shared" ca="1" si="3842"/>
        <v>5.0287747817557033E-3</v>
      </c>
      <c r="AT8180" s="40">
        <f t="shared" ca="1" si="3843"/>
        <v>3521655.4347749762</v>
      </c>
      <c r="AU8180" s="37">
        <f t="shared" ca="1" si="3832"/>
        <v>3.5216554347749764</v>
      </c>
      <c r="AV8180" s="37">
        <f t="shared" ca="1" si="3833"/>
        <v>2.5216554347749764</v>
      </c>
      <c r="AW8180" s="37">
        <f ca="1">MIN((AT8180-MAX($AT$3:AT8180))/MAX($AT$3:AT8180),0)</f>
        <v>-0.32246395525610211</v>
      </c>
      <c r="AY8180" s="6">
        <f t="shared" si="3844"/>
        <v>-9.4327934584281792E-3</v>
      </c>
      <c r="AZ8180" s="5">
        <f t="shared" si="3834"/>
        <v>0.62929403284301577</v>
      </c>
      <c r="BA8180" s="6">
        <f>AZ8180-MAX($AZ$3:AZ8180)</f>
        <v>-1.1031637870835489</v>
      </c>
      <c r="BB8180" s="5"/>
      <c r="BC8180" s="5">
        <f t="shared" si="3835"/>
        <v>0.62929403284301577</v>
      </c>
      <c r="BD8180" s="5"/>
    </row>
    <row r="8181" spans="1:56" x14ac:dyDescent="0.5">
      <c r="A8181" s="14">
        <v>1644674400000</v>
      </c>
      <c r="B8181" s="25" t="d">
        <v>2022-02-12T14:00:00.00000020954757600</v>
      </c>
      <c r="C8181" s="14" t="s">
        <v>10</v>
      </c>
      <c r="D8181" s="15">
        <v>2893.64</v>
      </c>
      <c r="E8181" s="15">
        <v>2911.56</v>
      </c>
      <c r="F8181" s="15">
        <v>2855</v>
      </c>
      <c r="G8181" s="15">
        <v>2895.9</v>
      </c>
      <c r="H8181" s="15">
        <v>144062.10500000001</v>
      </c>
      <c r="I8181" s="15">
        <v>415200374.33626997</v>
      </c>
      <c r="J8181" s="15">
        <v>161739</v>
      </c>
      <c r="K8181" s="16">
        <v>8179</v>
      </c>
      <c r="L8181" s="14">
        <f ca="1">IF(K8181&gt;=$BF$5,AVERAGE(G8181:OFFSET(G8181,-$BF$5+1,,,)),0)</f>
        <v>2895.9</v>
      </c>
      <c r="M8181" s="14">
        <f ca="1">IF(K8181&gt;=$BF$6,AVERAGE(G8181:OFFSET(G8181,-$BF$6+1,,,)),0)</f>
        <v>3093.3076666666675</v>
      </c>
      <c r="N8181" s="14">
        <f t="shared" ca="1" si="3820"/>
        <v>0</v>
      </c>
      <c r="O8181" s="14">
        <f t="shared" ca="1" si="3821"/>
        <v>-1</v>
      </c>
      <c r="P8181" s="14">
        <f t="shared" ca="1" si="3822"/>
        <v>-1</v>
      </c>
      <c r="Q8181" s="17">
        <f t="shared" ca="1" si="3847"/>
        <v>-1249</v>
      </c>
      <c r="R8181" s="23">
        <f t="shared" ca="1" si="3848"/>
        <v>-2822.7400000002726</v>
      </c>
      <c r="S8181" s="19">
        <f t="shared" ca="1" si="3849"/>
        <v>-6.7545620381502124E-4</v>
      </c>
      <c r="T8181" s="17">
        <f t="shared" ca="1" si="3845"/>
        <v>4176189.8800000097</v>
      </c>
      <c r="U8181" s="19">
        <f t="shared" ca="1" si="3825"/>
        <v>4.1761898800000097</v>
      </c>
      <c r="V8181" s="21">
        <f t="shared" ca="1" si="3826"/>
        <v>3.1761898800000097</v>
      </c>
      <c r="W8181" s="21">
        <f ca="1">MIN((T8181-MAX($T$3:T8181))/MAX($T$3:T8181),0)</f>
        <v>-0.25203631734443893</v>
      </c>
      <c r="X8181" s="22">
        <f t="shared" ca="1" si="3827"/>
        <v>-9.4360165493223569E-4</v>
      </c>
      <c r="Y8181" s="20">
        <f t="shared" ca="1" si="3836"/>
        <v>3582608.9567040498</v>
      </c>
      <c r="Z8181" s="21">
        <f t="shared" ca="1" si="3837"/>
        <v>2.5826089567040498</v>
      </c>
      <c r="AA8181" s="6">
        <f ca="1">Z8181-MAX($Z$3:Z8181)</f>
        <v>-1.5240032070035587</v>
      </c>
      <c r="AB8181" s="6">
        <f t="shared" ca="1" si="3838"/>
        <v>-9.4360165493223569E-4</v>
      </c>
      <c r="AC8181" s="11">
        <f t="shared" ca="1" si="3839"/>
        <v>3582.6089567040526</v>
      </c>
      <c r="AD8181" s="6">
        <f t="shared" ca="1" si="3840"/>
        <v>2.5826089567040524</v>
      </c>
      <c r="AE8181" s="6">
        <f ca="1">AD8181-MAX($AD$3:AD8181)</f>
        <v>-1.524003207003549</v>
      </c>
      <c r="AF8181" s="45"/>
      <c r="AG8181" s="12">
        <f t="shared" ca="1" si="3828"/>
        <v>-624</v>
      </c>
      <c r="AH8181" s="12">
        <f t="shared" ca="1" si="3846"/>
        <v>-1703.5200000000114</v>
      </c>
      <c r="AI8181" s="39" cm="1">
        <f t="array" aca="1" ref="AI8181" ca="1">_xlfn.IFS(AND(P8180&gt;P8179,AG8181&gt;1),-(AG8181*G8180)*$BH$7, AND(P8180&lt;P8179,AG8181&lt;1),(AG8181*G8180)*$BH$7,P8180=P8179,0)</f>
        <v>0</v>
      </c>
      <c r="AJ8181" s="6">
        <f t="shared" ca="1" si="3829"/>
        <v>-8.1495949516560131E-4</v>
      </c>
      <c r="AK8181" s="17">
        <f t="shared" ca="1" si="3830"/>
        <v>2088608.9557799809</v>
      </c>
      <c r="AL8181" s="4">
        <f t="shared" ca="1" si="3823"/>
        <v>2.0886089557799807</v>
      </c>
      <c r="AM8181" s="36">
        <f t="shared" ca="1" si="3824"/>
        <v>1.0886089557799807</v>
      </c>
      <c r="AN8181" s="37">
        <f ca="1">MIN((AK8181-MAX($AK$3:AK8181))/MAX($AK$3:AK8181),0)</f>
        <v>-0.50266635330260578</v>
      </c>
      <c r="AO8181" s="43"/>
      <c r="AP8181" s="38">
        <f t="shared" ca="1" si="3831"/>
        <v>-1052</v>
      </c>
      <c r="AQ8181" s="38">
        <f t="shared" ca="1" si="3841"/>
        <v>-2871.9600000000191</v>
      </c>
      <c r="AR8181" s="38" cm="1">
        <f t="array" aca="1" ref="AR8181" ca="1">_xlfn.IFS(AND(P8180&gt;P8179,AP8181&gt;1),-(AP8181*G8180)*$BJ$7, AND(P8180&lt;P8179,AP8181&lt;1),(AP8181*G8180)*$BJ$7,P8180=P8179,0)</f>
        <v>0</v>
      </c>
      <c r="AS8181" s="41">
        <f t="shared" ca="1" si="3842"/>
        <v>-8.1551419586383506E-4</v>
      </c>
      <c r="AT8181" s="40">
        <f t="shared" ca="1" si="3843"/>
        <v>3518783.4747749763</v>
      </c>
      <c r="AU8181" s="37">
        <f t="shared" ca="1" si="3832"/>
        <v>3.5187834747749762</v>
      </c>
      <c r="AV8181" s="37">
        <f t="shared" ca="1" si="3833"/>
        <v>2.5187834747749762</v>
      </c>
      <c r="AW8181" s="37">
        <f ca="1">MIN((AT8181-MAX($AT$3:AT8181))/MAX($AT$3:AT8181),0)</f>
        <v>-0.32301649551880018</v>
      </c>
      <c r="AY8181" s="6">
        <f t="shared" si="3844"/>
        <v>1.5374045457617891E-3</v>
      </c>
      <c r="AZ8181" s="5">
        <f t="shared" si="3834"/>
        <v>0.63083143738877756</v>
      </c>
      <c r="BA8181" s="6">
        <f>AZ8181-MAX($AZ$3:AZ8181)</f>
        <v>-1.1016263825377872</v>
      </c>
      <c r="BB8181" s="5"/>
      <c r="BC8181" s="5">
        <f t="shared" si="3835"/>
        <v>0.63083143738877756</v>
      </c>
      <c r="BD8181" s="5"/>
    </row>
    <row r="8182" spans="1:56" x14ac:dyDescent="0.5">
      <c r="A8182" s="14">
        <v>1644678000000</v>
      </c>
      <c r="B8182" s="25" t="d">
        <v>2022-02-12T15:00:00.000</v>
      </c>
      <c r="C8182" s="14" t="s">
        <v>10</v>
      </c>
      <c r="D8182" s="15">
        <v>2895.9</v>
      </c>
      <c r="E8182" s="15">
        <v>2899.88</v>
      </c>
      <c r="F8182" s="15">
        <v>2857</v>
      </c>
      <c r="G8182" s="15">
        <v>2880.55</v>
      </c>
      <c r="H8182" s="15">
        <v>113947.41099999999</v>
      </c>
      <c r="I8182" s="15">
        <v>327898374.15932</v>
      </c>
      <c r="J8182" s="15">
        <v>132787</v>
      </c>
      <c r="K8182" s="16">
        <v>8180</v>
      </c>
      <c r="L8182" s="14">
        <f ca="1">IF(K8182&gt;=$BF$5,AVERAGE(G8182:OFFSET(G8182,-$BF$5+1,,,)),0)</f>
        <v>2880.55</v>
      </c>
      <c r="M8182" s="14">
        <f ca="1">IF(K8182&gt;=$BF$6,AVERAGE(G8182:OFFSET(G8182,-$BF$6+1,,,)),0)</f>
        <v>3090.7296666666671</v>
      </c>
      <c r="N8182" s="14">
        <f t="shared" ca="1" si="3820"/>
        <v>0</v>
      </c>
      <c r="O8182" s="14">
        <f t="shared" ca="1" si="3821"/>
        <v>-1</v>
      </c>
      <c r="P8182" s="14">
        <f t="shared" ca="1" si="3822"/>
        <v>-1</v>
      </c>
      <c r="Q8182" s="17">
        <f t="shared" ca="1" si="3847"/>
        <v>-1249</v>
      </c>
      <c r="R8182" s="23">
        <f t="shared" ca="1" si="3848"/>
        <v>19172.149999999885</v>
      </c>
      <c r="S8182" s="19">
        <f t="shared" ca="1" si="3849"/>
        <v>4.5908233463751993E-3</v>
      </c>
      <c r="T8182" s="17">
        <f t="shared" ca="1" si="3845"/>
        <v>4195362.0300000096</v>
      </c>
      <c r="U8182" s="19">
        <f t="shared" ca="1" si="3825"/>
        <v>4.1953620300000098</v>
      </c>
      <c r="V8182" s="21">
        <f t="shared" ca="1" si="3826"/>
        <v>3.1953620300000098</v>
      </c>
      <c r="W8182" s="21">
        <f ca="1">MIN((T8182-MAX($T$3:T8182))/MAX($T$3:T8182),0)</f>
        <v>-0.24860254820786298</v>
      </c>
      <c r="X8182" s="22">
        <f t="shared" ca="1" si="3827"/>
        <v>5.3005973963189401E-3</v>
      </c>
      <c r="Y8182" s="20">
        <f t="shared" ca="1" si="3836"/>
        <v>3601598.9244119842</v>
      </c>
      <c r="Z8182" s="21">
        <f t="shared" ca="1" si="3837"/>
        <v>2.6015989244119844</v>
      </c>
      <c r="AA8182" s="6">
        <f ca="1">Z8182-MAX($Z$3:Z8182)</f>
        <v>-1.5050132392956241</v>
      </c>
      <c r="AB8182" s="6">
        <f t="shared" ca="1" si="3838"/>
        <v>5.3005973963189401E-3</v>
      </c>
      <c r="AC8182" s="11">
        <f t="shared" ca="1" si="3839"/>
        <v>3601.5989244119869</v>
      </c>
      <c r="AD8182" s="6">
        <f t="shared" ca="1" si="3840"/>
        <v>2.601598924411987</v>
      </c>
      <c r="AE8182" s="6">
        <f ca="1">AD8182-MAX($AD$3:AD8182)</f>
        <v>-1.5050132392956144</v>
      </c>
      <c r="AF8182" s="45"/>
      <c r="AG8182" s="12">
        <f t="shared" ca="1" si="3828"/>
        <v>-624</v>
      </c>
      <c r="AH8182" s="12">
        <f t="shared" ca="1" si="3846"/>
        <v>9578.3999999999432</v>
      </c>
      <c r="AI8182" s="39" cm="1">
        <f t="array" aca="1" ref="AI8182" ca="1">_xlfn.IFS(AND(P8181&gt;P8180,AG8182&gt;1),-(AG8182*G8181)*$BH$7, AND(P8181&lt;P8180,AG8182&lt;1),(AG8182*G8181)*$BH$7,P8181=P8180,0)</f>
        <v>0</v>
      </c>
      <c r="AJ8182" s="6">
        <f t="shared" ca="1" si="3829"/>
        <v>4.5860188301370831E-3</v>
      </c>
      <c r="AK8182" s="17">
        <f t="shared" ca="1" si="3830"/>
        <v>2098187.3557799808</v>
      </c>
      <c r="AL8182" s="4">
        <f t="shared" ca="1" si="3823"/>
        <v>2.0981873557799808</v>
      </c>
      <c r="AM8182" s="36">
        <f t="shared" ca="1" si="3824"/>
        <v>1.0981873557799808</v>
      </c>
      <c r="AN8182" s="37">
        <f ca="1">MIN((AK8182-MAX($AK$3:AK8182))/MAX($AK$3:AK8182),0)</f>
        <v>-0.50038557183399079</v>
      </c>
      <c r="AO8182" s="43"/>
      <c r="AP8182" s="38">
        <f t="shared" ca="1" si="3831"/>
        <v>-1052</v>
      </c>
      <c r="AQ8182" s="38">
        <f t="shared" ca="1" si="3841"/>
        <v>16148.199999999904</v>
      </c>
      <c r="AR8182" s="38" cm="1">
        <f t="array" aca="1" ref="AR8182" ca="1">_xlfn.IFS(AND(P8181&gt;P8180,AP8182&gt;1),-(AP8182*G8181)*$BJ$7, AND(P8181&lt;P8180,AP8182&lt;1),(AP8182*G8181)*$BJ$7,P8181=P8180,0)</f>
        <v>0</v>
      </c>
      <c r="AS8182" s="41">
        <f t="shared" ca="1" si="3842"/>
        <v>4.5891428431903076E-3</v>
      </c>
      <c r="AT8182" s="40">
        <f t="shared" ca="1" si="3843"/>
        <v>3534931.674774976</v>
      </c>
      <c r="AU8182" s="37">
        <f t="shared" ca="1" si="3832"/>
        <v>3.5349316747749762</v>
      </c>
      <c r="AV8182" s="37">
        <f t="shared" ca="1" si="3833"/>
        <v>2.5349316747749762</v>
      </c>
      <c r="AW8182" s="37">
        <f ca="1">MIN((AT8182-MAX($AT$3:AT8182))/MAX($AT$3:AT8182),0)</f>
        <v>-0.31990972151425245</v>
      </c>
      <c r="AY8182" s="6">
        <f t="shared" si="3844"/>
        <v>-8.6443808708579484E-3</v>
      </c>
      <c r="AZ8182" s="5">
        <f t="shared" si="3834"/>
        <v>0.62218705651791961</v>
      </c>
      <c r="BA8182" s="6">
        <f>AZ8182-MAX($AZ$3:AZ8182)</f>
        <v>-1.1102707634086451</v>
      </c>
      <c r="BB8182" s="5"/>
      <c r="BC8182" s="5">
        <f t="shared" si="3835"/>
        <v>0.62218705651791961</v>
      </c>
      <c r="BD8182" s="5"/>
    </row>
    <row r="8183" spans="1:56" x14ac:dyDescent="0.5">
      <c r="A8183" s="14">
        <v>1644681600000</v>
      </c>
      <c r="B8183" s="25" t="d">
        <v>2022-02-12T15:59:59.99999979045242400</v>
      </c>
      <c r="C8183" s="14" t="s">
        <v>10</v>
      </c>
      <c r="D8183" s="15">
        <v>2880.42</v>
      </c>
      <c r="E8183" s="15">
        <v>2946.25</v>
      </c>
      <c r="F8183" s="15">
        <v>2863.6</v>
      </c>
      <c r="G8183" s="15">
        <v>2930.44</v>
      </c>
      <c r="H8183" s="15">
        <v>164770.23300000001</v>
      </c>
      <c r="I8183" s="15">
        <v>479671615.61839998</v>
      </c>
      <c r="J8183" s="15">
        <v>178077</v>
      </c>
      <c r="K8183" s="16">
        <v>8181</v>
      </c>
      <c r="L8183" s="14">
        <f ca="1">IF(K8183&gt;=$BF$5,AVERAGE(G8183:OFFSET(G8183,-$BF$5+1,,,)),0)</f>
        <v>2930.44</v>
      </c>
      <c r="M8183" s="14">
        <f ca="1">IF(K8183&gt;=$BF$6,AVERAGE(G8183:OFFSET(G8183,-$BF$6+1,,,)),0)</f>
        <v>3088.7055555555557</v>
      </c>
      <c r="N8183" s="14">
        <f t="shared" ca="1" si="3820"/>
        <v>0</v>
      </c>
      <c r="O8183" s="14">
        <f t="shared" ca="1" si="3821"/>
        <v>-1</v>
      </c>
      <c r="P8183" s="14">
        <f t="shared" ca="1" si="3822"/>
        <v>-1</v>
      </c>
      <c r="Q8183" s="17">
        <f t="shared" ca="1" si="3847"/>
        <v>-1249</v>
      </c>
      <c r="R8183" s="23">
        <f t="shared" ca="1" si="3848"/>
        <v>-62474.979999999974</v>
      </c>
      <c r="S8183" s="19">
        <f t="shared" ca="1" si="3849"/>
        <v>-1.4891439535672166E-2</v>
      </c>
      <c r="T8183" s="17">
        <f t="shared" ca="1" si="3845"/>
        <v>4132887.0500000096</v>
      </c>
      <c r="U8183" s="19">
        <f t="shared" ca="1" si="3825"/>
        <v>4.1328870500000097</v>
      </c>
      <c r="V8183" s="21">
        <f t="shared" ca="1" si="3826"/>
        <v>3.1328870500000097</v>
      </c>
      <c r="W8183" s="21">
        <f ca="1">MIN((T8183-MAX($T$3:T8183))/MAX($T$3:T8183),0)</f>
        <v>-0.25979193792848376</v>
      </c>
      <c r="X8183" s="22">
        <f t="shared" ca="1" si="3827"/>
        <v>-1.7319609102428357E-2</v>
      </c>
      <c r="Y8183" s="20">
        <f t="shared" ca="1" si="3836"/>
        <v>3539220.6388974423</v>
      </c>
      <c r="Z8183" s="21">
        <f t="shared" ca="1" si="3837"/>
        <v>2.5392206388974423</v>
      </c>
      <c r="AA8183" s="6">
        <f ca="1">Z8183-MAX($Z$3:Z8183)</f>
        <v>-1.5673915248101662</v>
      </c>
      <c r="AB8183" s="6">
        <f t="shared" ca="1" si="3838"/>
        <v>-1.7319609102428357E-2</v>
      </c>
      <c r="AC8183" s="11">
        <f t="shared" ca="1" si="3839"/>
        <v>3539.220638897445</v>
      </c>
      <c r="AD8183" s="6">
        <f t="shared" ca="1" si="3840"/>
        <v>2.539220638897445</v>
      </c>
      <c r="AE8183" s="6">
        <f ca="1">AD8183-MAX($AD$3:AD8183)</f>
        <v>-1.5673915248101564</v>
      </c>
      <c r="AF8183" s="45"/>
      <c r="AG8183" s="12">
        <f t="shared" ca="1" si="3828"/>
        <v>-624</v>
      </c>
      <c r="AH8183" s="12">
        <f t="shared" ca="1" si="3846"/>
        <v>-31131.359999999921</v>
      </c>
      <c r="AI8183" s="39" cm="1">
        <f t="array" aca="1" ref="AI8183" ca="1">_xlfn.IFS(AND(P8182&gt;P8181,AG8183&gt;1),-(AG8183*G8182)*$BH$7, AND(P8182&lt;P8181,AG8183&lt;1),(AG8183*G8182)*$BH$7,P8182=P8181,0)</f>
        <v>0</v>
      </c>
      <c r="AJ8183" s="6">
        <f t="shared" ca="1" si="3829"/>
        <v>-1.4837264133844301E-2</v>
      </c>
      <c r="AK8183" s="17">
        <f t="shared" ca="1" si="3830"/>
        <v>2067055.9957799809</v>
      </c>
      <c r="AL8183" s="4">
        <f t="shared" ca="1" si="3823"/>
        <v>2.067055995779981</v>
      </c>
      <c r="AM8183" s="36">
        <f t="shared" ca="1" si="3824"/>
        <v>1.067055995779981</v>
      </c>
      <c r="AN8183" s="37">
        <f ca="1">MIN((AK8183-MAX($AK$3:AK8183))/MAX($AK$3:AK8183),0)</f>
        <v>-0.50779848306976938</v>
      </c>
      <c r="AO8183" s="43"/>
      <c r="AP8183" s="38">
        <f t="shared" ca="1" si="3831"/>
        <v>-1052</v>
      </c>
      <c r="AQ8183" s="38">
        <f t="shared" ca="1" si="3841"/>
        <v>-52484.279999999868</v>
      </c>
      <c r="AR8183" s="38" cm="1">
        <f t="array" aca="1" ref="AR8183" ca="1">_xlfn.IFS(AND(P8182&gt;P8181,AP8183&gt;1),-(AP8183*G8182)*$BJ$7, AND(P8182&lt;P8181,AP8183&lt;1),(AP8183*G8182)*$BJ$7,P8182=P8181,0)</f>
        <v>0</v>
      </c>
      <c r="AS8183" s="41">
        <f t="shared" ca="1" si="3842"/>
        <v>-1.4847325161763097E-2</v>
      </c>
      <c r="AT8183" s="40">
        <f t="shared" ca="1" si="3843"/>
        <v>3482447.3947749762</v>
      </c>
      <c r="AU8183" s="37">
        <f t="shared" ca="1" si="3832"/>
        <v>3.4824473947749763</v>
      </c>
      <c r="AV8183" s="37">
        <f t="shared" ca="1" si="3833"/>
        <v>2.4824473947749763</v>
      </c>
      <c r="AW8183" s="37">
        <f ca="1">MIN((AT8183-MAX($AT$3:AT8183))/MAX($AT$3:AT8183),0)</f>
        <v>-0.33000724301828432</v>
      </c>
      <c r="AY8183" s="6">
        <f t="shared" si="3844"/>
        <v>2.8095645709909078E-2</v>
      </c>
      <c r="AZ8183" s="5">
        <f t="shared" si="3834"/>
        <v>0.65028270222782869</v>
      </c>
      <c r="BA8183" s="6">
        <f>AZ8183-MAX($AZ$3:AZ8183)</f>
        <v>-1.082175117698736</v>
      </c>
      <c r="BB8183" s="5"/>
      <c r="BC8183" s="5">
        <f t="shared" si="3835"/>
        <v>0.65028270222782869</v>
      </c>
      <c r="BD8183" s="5"/>
    </row>
    <row r="8184" spans="1:56" x14ac:dyDescent="0.5">
      <c r="A8184" s="14">
        <v>1644685200000</v>
      </c>
      <c r="B8184" s="25" t="d">
        <v>2022-02-12T17:00:00.00000020954757600</v>
      </c>
      <c r="C8184" s="14" t="s">
        <v>10</v>
      </c>
      <c r="D8184" s="15">
        <v>2930.44</v>
      </c>
      <c r="E8184" s="15">
        <v>2943.6</v>
      </c>
      <c r="F8184" s="15">
        <v>2921.5</v>
      </c>
      <c r="G8184" s="15">
        <v>2939.28</v>
      </c>
      <c r="H8184" s="15">
        <v>60283.366999999998</v>
      </c>
      <c r="I8184" s="15">
        <v>176703069.12687001</v>
      </c>
      <c r="J8184" s="15">
        <v>78273</v>
      </c>
      <c r="K8184" s="16">
        <v>8182</v>
      </c>
      <c r="L8184" s="14">
        <f ca="1">IF(K8184&gt;=$BF$5,AVERAGE(G8184:OFFSET(G8184,-$BF$5+1,,,)),0)</f>
        <v>2939.28</v>
      </c>
      <c r="M8184" s="14">
        <f ca="1">IF(K8184&gt;=$BF$6,AVERAGE(G8184:OFFSET(G8184,-$BF$6+1,,,)),0)</f>
        <v>3086.7505555555563</v>
      </c>
      <c r="N8184" s="14">
        <f t="shared" ca="1" si="3820"/>
        <v>0</v>
      </c>
      <c r="O8184" s="14">
        <f t="shared" ca="1" si="3821"/>
        <v>-1</v>
      </c>
      <c r="P8184" s="14">
        <f t="shared" ca="1" si="3822"/>
        <v>-1</v>
      </c>
      <c r="Q8184" s="17">
        <f t="shared" ca="1" si="3847"/>
        <v>-1249</v>
      </c>
      <c r="R8184" s="23">
        <f t="shared" ca="1" si="3848"/>
        <v>-11041.160000000182</v>
      </c>
      <c r="S8184" s="19">
        <f t="shared" ca="1" si="3849"/>
        <v>-2.6715368376689984E-3</v>
      </c>
      <c r="T8184" s="17">
        <f t="shared" ca="1" si="3845"/>
        <v>4121845.8900000094</v>
      </c>
      <c r="U8184" s="19">
        <f t="shared" ca="1" si="3825"/>
        <v>4.1218458900000092</v>
      </c>
      <c r="V8184" s="21">
        <f t="shared" ca="1" si="3826"/>
        <v>3.1218458900000092</v>
      </c>
      <c r="W8184" s="21">
        <f ca="1">MIN((T8184-MAX($T$3:T8184))/MAX($T$3:T8184),0)</f>
        <v>-0.26176943103384737</v>
      </c>
      <c r="X8184" s="22">
        <f t="shared" ca="1" si="3827"/>
        <v>-3.0166118398602393E-3</v>
      </c>
      <c r="Y8184" s="20">
        <f t="shared" ca="1" si="3836"/>
        <v>3528544.1840142664</v>
      </c>
      <c r="Z8184" s="21">
        <f t="shared" ca="1" si="3837"/>
        <v>2.5285441840142662</v>
      </c>
      <c r="AA8184" s="6">
        <f ca="1">Z8184-MAX($Z$3:Z8184)</f>
        <v>-1.5780679796933423</v>
      </c>
      <c r="AB8184" s="6">
        <f t="shared" ca="1" si="3838"/>
        <v>-3.0166118398602393E-3</v>
      </c>
      <c r="AC8184" s="11">
        <f t="shared" ca="1" si="3839"/>
        <v>3528.5441840142694</v>
      </c>
      <c r="AD8184" s="6">
        <f t="shared" ca="1" si="3840"/>
        <v>2.5285441840142693</v>
      </c>
      <c r="AE8184" s="6">
        <f ca="1">AD8184-MAX($AD$3:AD8184)</f>
        <v>-1.5780679796933321</v>
      </c>
      <c r="AF8184" s="45"/>
      <c r="AG8184" s="12">
        <f t="shared" ca="1" si="3828"/>
        <v>-624</v>
      </c>
      <c r="AH8184" s="12">
        <f t="shared" ca="1" si="3846"/>
        <v>-5516.1600000000908</v>
      </c>
      <c r="AI8184" s="39" cm="1">
        <f t="array" aca="1" ref="AI8184" ca="1">_xlfn.IFS(AND(P8183&gt;P8182,AG8184&gt;1),-(AG8184*G8183)*$BH$7, AND(P8183&lt;P8182,AG8184&lt;1),(AG8184*G8183)*$BH$7,P8183=P8182,0)</f>
        <v>0</v>
      </c>
      <c r="AJ8184" s="6">
        <f t="shared" ca="1" si="3829"/>
        <v>-2.6686069517524746E-3</v>
      </c>
      <c r="AK8184" s="17">
        <f t="shared" ca="1" si="3830"/>
        <v>2061539.8357799808</v>
      </c>
      <c r="AL8184" s="4">
        <f t="shared" ca="1" si="3823"/>
        <v>2.0615398357799806</v>
      </c>
      <c r="AM8184" s="36">
        <f t="shared" ca="1" si="3824"/>
        <v>1.0615398357799806</v>
      </c>
      <c r="AN8184" s="37">
        <f ca="1">MIN((AK8184-MAX($AK$3:AK8184))/MAX($AK$3:AK8184),0)</f>
        <v>-0.50911197545951259</v>
      </c>
      <c r="AO8184" s="43"/>
      <c r="AP8184" s="38">
        <f t="shared" ca="1" si="3831"/>
        <v>-1052</v>
      </c>
      <c r="AQ8184" s="38">
        <f t="shared" ca="1" si="3841"/>
        <v>-9299.6800000001531</v>
      </c>
      <c r="AR8184" s="38" cm="1">
        <f t="array" aca="1" ref="AR8184" ca="1">_xlfn.IFS(AND(P8183&gt;P8182,AP8184&gt;1),-(AP8184*G8183)*$BJ$7, AND(P8183&lt;P8182,AP8184&lt;1),(AP8184*G8183)*$BJ$7,P8183=P8182,0)</f>
        <v>0</v>
      </c>
      <c r="AS8184" s="41">
        <f t="shared" ca="1" si="3842"/>
        <v>-2.6704437844354192E-3</v>
      </c>
      <c r="AT8184" s="40">
        <f t="shared" ca="1" si="3843"/>
        <v>3473147.714774976</v>
      </c>
      <c r="AU8184" s="37">
        <f t="shared" ca="1" si="3832"/>
        <v>3.4731477147749761</v>
      </c>
      <c r="AV8184" s="37">
        <f t="shared" ca="1" si="3833"/>
        <v>2.4731477147749761</v>
      </c>
      <c r="AW8184" s="37">
        <f ca="1">MIN((AT8184-MAX($AT$3:AT8184))/MAX($AT$3:AT8184),0)</f>
        <v>-0.33179642101178292</v>
      </c>
      <c r="AY8184" s="6">
        <f t="shared" si="3844"/>
        <v>4.9782623386570579E-3</v>
      </c>
      <c r="AZ8184" s="5">
        <f t="shared" si="3834"/>
        <v>0.65526096456648575</v>
      </c>
      <c r="BA8184" s="6">
        <f>AZ8184-MAX($AZ$3:AZ8184)</f>
        <v>-1.077196855360079</v>
      </c>
      <c r="BB8184" s="5"/>
      <c r="BC8184" s="5">
        <f t="shared" si="3835"/>
        <v>0.65526096456648575</v>
      </c>
      <c r="BD8184" s="5"/>
    </row>
    <row r="8185" spans="1:56" x14ac:dyDescent="0.5">
      <c r="A8185" s="14">
        <v>1644688800000</v>
      </c>
      <c r="B8185" s="25" t="d">
        <v>2022-02-12T18:00:00.000</v>
      </c>
      <c r="C8185" s="14" t="s">
        <v>10</v>
      </c>
      <c r="D8185" s="15">
        <v>2939.29</v>
      </c>
      <c r="E8185" s="15">
        <v>2977</v>
      </c>
      <c r="F8185" s="15">
        <v>2937.38</v>
      </c>
      <c r="G8185" s="15">
        <v>2968.94</v>
      </c>
      <c r="H8185" s="15">
        <v>97988.146999999997</v>
      </c>
      <c r="I8185" s="15">
        <v>290203486.86394</v>
      </c>
      <c r="J8185" s="15">
        <v>112098</v>
      </c>
      <c r="K8185" s="16">
        <v>8183</v>
      </c>
      <c r="L8185" s="14">
        <f ca="1">IF(K8185&gt;=$BF$5,AVERAGE(G8185:OFFSET(G8185,-$BF$5+1,,,)),0)</f>
        <v>2968.94</v>
      </c>
      <c r="M8185" s="14">
        <f ca="1">IF(K8185&gt;=$BF$6,AVERAGE(G8185:OFFSET(G8185,-$BF$6+1,,,)),0)</f>
        <v>3084.9913333333338</v>
      </c>
      <c r="N8185" s="14">
        <f t="shared" ca="1" si="3820"/>
        <v>0</v>
      </c>
      <c r="O8185" s="14">
        <f t="shared" ca="1" si="3821"/>
        <v>-1</v>
      </c>
      <c r="P8185" s="14">
        <f t="shared" ca="1" si="3822"/>
        <v>-1</v>
      </c>
      <c r="Q8185" s="17">
        <f t="shared" ca="1" si="3847"/>
        <v>-1249</v>
      </c>
      <c r="R8185" s="23">
        <f t="shared" ca="1" si="3848"/>
        <v>-37032.850000000115</v>
      </c>
      <c r="S8185" s="19">
        <f t="shared" ca="1" si="3849"/>
        <v>-8.9845304720987586E-3</v>
      </c>
      <c r="T8185" s="17">
        <f t="shared" ca="1" si="3845"/>
        <v>4084813.0400000094</v>
      </c>
      <c r="U8185" s="19">
        <f t="shared" ca="1" si="3825"/>
        <v>4.0848130400000091</v>
      </c>
      <c r="V8185" s="21">
        <f t="shared" ca="1" si="3826"/>
        <v>3.0848130400000091</v>
      </c>
      <c r="W8185" s="21">
        <f ca="1">MIN((T8185-MAX($T$3:T8185))/MAX($T$3:T8185),0)</f>
        <v>-0.26840208607615856</v>
      </c>
      <c r="X8185" s="22">
        <f t="shared" ca="1" si="3827"/>
        <v>-1.0090906616586404E-2</v>
      </c>
      <c r="Y8185" s="20">
        <f t="shared" ca="1" si="3836"/>
        <v>3492937.9741608794</v>
      </c>
      <c r="Z8185" s="21">
        <f t="shared" ca="1" si="3837"/>
        <v>2.4929379741608795</v>
      </c>
      <c r="AA8185" s="6">
        <f ca="1">Z8185-MAX($Z$3:Z8185)</f>
        <v>-1.613674189546729</v>
      </c>
      <c r="AB8185" s="6">
        <f t="shared" ca="1" si="3838"/>
        <v>-1.0090906616586404E-2</v>
      </c>
      <c r="AC8185" s="11">
        <f t="shared" ca="1" si="3839"/>
        <v>3492.9379741608823</v>
      </c>
      <c r="AD8185" s="6">
        <f t="shared" ca="1" si="3840"/>
        <v>2.4929379741608821</v>
      </c>
      <c r="AE8185" s="6">
        <f ca="1">AD8185-MAX($AD$3:AD8185)</f>
        <v>-1.6136741895467193</v>
      </c>
      <c r="AF8185" s="45"/>
      <c r="AG8185" s="12">
        <f t="shared" ca="1" si="3828"/>
        <v>-624</v>
      </c>
      <c r="AH8185" s="12">
        <f t="shared" ca="1" si="3846"/>
        <v>-18507.839999999909</v>
      </c>
      <c r="AI8185" s="39" cm="1">
        <f t="array" aca="1" ref="AI8185" ca="1">_xlfn.IFS(AND(P8184&gt;P8183,AG8185&gt;1),-(AG8185*G8184)*$BH$7, AND(P8184&lt;P8183,AG8185&lt;1),(AG8185*G8184)*$BH$7,P8184=P8183,0)</f>
        <v>0</v>
      </c>
      <c r="AJ8185" s="6">
        <f t="shared" ca="1" si="3829"/>
        <v>-8.9776775974826084E-3</v>
      </c>
      <c r="AK8185" s="17">
        <f t="shared" ca="1" si="3830"/>
        <v>2043031.9957799809</v>
      </c>
      <c r="AL8185" s="4">
        <f t="shared" ca="1" si="3823"/>
        <v>2.0430319957799807</v>
      </c>
      <c r="AM8185" s="36">
        <f t="shared" ca="1" si="3824"/>
        <v>1.0430319957799807</v>
      </c>
      <c r="AN8185" s="37">
        <f ca="1">MIN((AK8185-MAX($AK$3:AK8185))/MAX($AK$3:AK8185),0)</f>
        <v>-0.51351900988030219</v>
      </c>
      <c r="AO8185" s="43"/>
      <c r="AP8185" s="38">
        <f t="shared" ca="1" si="3831"/>
        <v>-1052</v>
      </c>
      <c r="AQ8185" s="38">
        <f t="shared" ca="1" si="3841"/>
        <v>-31202.319999999847</v>
      </c>
      <c r="AR8185" s="38" cm="1">
        <f t="array" aca="1" ref="AR8185" ca="1">_xlfn.IFS(AND(P8184&gt;P8183,AP8185&gt;1),-(AP8185*G8184)*$BJ$7, AND(P8184&lt;P8183,AP8185&lt;1),(AP8185*G8184)*$BJ$7,P8184=P8183,0)</f>
        <v>0</v>
      </c>
      <c r="AS8185" s="41">
        <f t="shared" ca="1" si="3842"/>
        <v>-8.9838735816686784E-3</v>
      </c>
      <c r="AT8185" s="40">
        <f t="shared" ca="1" si="3843"/>
        <v>3441945.3947749762</v>
      </c>
      <c r="AU8185" s="37">
        <f t="shared" ca="1" si="3832"/>
        <v>3.4419453947749763</v>
      </c>
      <c r="AV8185" s="37">
        <f t="shared" ca="1" si="3833"/>
        <v>2.4419453947749763</v>
      </c>
      <c r="AW8185" s="37">
        <f ca="1">MIN((AT8185-MAX($AT$3:AT8185))/MAX($AT$3:AT8185),0)</f>
        <v>-0.3377994774922316</v>
      </c>
      <c r="AY8185" s="6">
        <f t="shared" si="3844"/>
        <v>1.6703083819521014E-2</v>
      </c>
      <c r="AZ8185" s="5">
        <f t="shared" si="3834"/>
        <v>0.67196404838600676</v>
      </c>
      <c r="BA8185" s="6">
        <f>AZ8185-MAX($AZ$3:AZ8185)</f>
        <v>-1.060493771540558</v>
      </c>
      <c r="BB8185" s="5"/>
      <c r="BC8185" s="5">
        <f t="shared" si="3835"/>
        <v>0.67196404838600676</v>
      </c>
      <c r="BD8185" s="5"/>
    </row>
    <row r="8186" spans="1:56" x14ac:dyDescent="0.5">
      <c r="A8186" s="14">
        <v>1644692400000</v>
      </c>
      <c r="B8186" s="25" t="d">
        <v>2022-02-12T18:59:59.99999979045242400</v>
      </c>
      <c r="C8186" s="14" t="s">
        <v>10</v>
      </c>
      <c r="D8186" s="15">
        <v>2968.95</v>
      </c>
      <c r="E8186" s="15">
        <v>2973.93</v>
      </c>
      <c r="F8186" s="15">
        <v>2945</v>
      </c>
      <c r="G8186" s="15">
        <v>2951.5</v>
      </c>
      <c r="H8186" s="15">
        <v>57191.392</v>
      </c>
      <c r="I8186" s="15">
        <v>169223366.5573</v>
      </c>
      <c r="J8186" s="15">
        <v>72860</v>
      </c>
      <c r="K8186" s="16">
        <v>8184</v>
      </c>
      <c r="L8186" s="14">
        <f ca="1">IF(K8186&gt;=$BF$5,AVERAGE(G8186:OFFSET(G8186,-$BF$5+1,,,)),0)</f>
        <v>2951.5</v>
      </c>
      <c r="M8186" s="14">
        <f ca="1">IF(K8186&gt;=$BF$6,AVERAGE(G8186:OFFSET(G8186,-$BF$6+1,,,)),0)</f>
        <v>3083.3324444444447</v>
      </c>
      <c r="N8186" s="14">
        <f t="shared" ca="1" si="3820"/>
        <v>0</v>
      </c>
      <c r="O8186" s="14">
        <f t="shared" ca="1" si="3821"/>
        <v>-1</v>
      </c>
      <c r="P8186" s="14">
        <f t="shared" ca="1" si="3822"/>
        <v>-1</v>
      </c>
      <c r="Q8186" s="17">
        <f t="shared" ca="1" si="3847"/>
        <v>-1249</v>
      </c>
      <c r="R8186" s="23">
        <f t="shared" ca="1" si="3848"/>
        <v>21795.049999999774</v>
      </c>
      <c r="S8186" s="19">
        <f t="shared" ca="1" si="3849"/>
        <v>5.3356297550400797E-3</v>
      </c>
      <c r="T8186" s="17">
        <f t="shared" ca="1" si="3845"/>
        <v>4106608.0900000092</v>
      </c>
      <c r="U8186" s="19">
        <f t="shared" ca="1" si="3825"/>
        <v>4.1066080900000088</v>
      </c>
      <c r="V8186" s="21">
        <f t="shared" ca="1" si="3826"/>
        <v>3.1066080900000088</v>
      </c>
      <c r="W8186" s="21">
        <f ca="1">MIN((T8186-MAX($T$3:T8186))/MAX($T$3:T8186),0)</f>
        <v>-0.26449855047790127</v>
      </c>
      <c r="X8186" s="22">
        <f t="shared" ca="1" si="3827"/>
        <v>5.8741503701658093E-3</v>
      </c>
      <c r="Y8186" s="20">
        <f t="shared" ca="1" si="3836"/>
        <v>3513456.0170547627</v>
      </c>
      <c r="Z8186" s="21">
        <f t="shared" ca="1" si="3837"/>
        <v>2.5134560170547626</v>
      </c>
      <c r="AA8186" s="6">
        <f ca="1">Z8186-MAX($Z$3:Z8186)</f>
        <v>-1.5931561466528459</v>
      </c>
      <c r="AB8186" s="6">
        <f t="shared" ca="1" si="3838"/>
        <v>5.8741503701658093E-3</v>
      </c>
      <c r="AC8186" s="11">
        <f t="shared" ca="1" si="3839"/>
        <v>3513.4560170547657</v>
      </c>
      <c r="AD8186" s="6">
        <f t="shared" ca="1" si="3840"/>
        <v>2.5134560170547657</v>
      </c>
      <c r="AE8186" s="6">
        <f ca="1">AD8186-MAX($AD$3:AD8186)</f>
        <v>-1.5931561466528357</v>
      </c>
      <c r="AF8186" s="45"/>
      <c r="AG8186" s="12">
        <f t="shared" ca="1" si="3828"/>
        <v>-624</v>
      </c>
      <c r="AH8186" s="12">
        <f t="shared" ca="1" si="3846"/>
        <v>10882.560000000034</v>
      </c>
      <c r="AI8186" s="39" cm="1">
        <f t="array" aca="1" ref="AI8186" ca="1">_xlfn.IFS(AND(P8185&gt;P8184,AG8186&gt;1),-(AG8186*G8185)*$BH$7, AND(P8185&lt;P8184,AG8186&lt;1),(AG8186*G8185)*$BH$7,P8185=P8184,0)</f>
        <v>0</v>
      </c>
      <c r="AJ8186" s="6">
        <f t="shared" ca="1" si="3829"/>
        <v>5.3266713504627871E-3</v>
      </c>
      <c r="AK8186" s="17">
        <f t="shared" ca="1" si="3830"/>
        <v>2053914.555779981</v>
      </c>
      <c r="AL8186" s="4">
        <f t="shared" ca="1" si="3823"/>
        <v>2.0539145557799809</v>
      </c>
      <c r="AM8186" s="36">
        <f t="shared" ca="1" si="3824"/>
        <v>1.0539145557799809</v>
      </c>
      <c r="AN8186" s="37">
        <f ca="1">MIN((AK8186-MAX($AK$3:AK8186))/MAX($AK$3:AK8186),0)</f>
        <v>-0.51092768552768686</v>
      </c>
      <c r="AO8186" s="43"/>
      <c r="AP8186" s="38">
        <f t="shared" ca="1" si="3831"/>
        <v>-1052</v>
      </c>
      <c r="AQ8186" s="38">
        <f t="shared" ca="1" si="3841"/>
        <v>18346.880000000056</v>
      </c>
      <c r="AR8186" s="38" cm="1">
        <f t="array" aca="1" ref="AR8186" ca="1">_xlfn.IFS(AND(P8185&gt;P8184,AP8186&gt;1),-(AP8186*G8185)*$BJ$7, AND(P8185&lt;P8184,AP8186&lt;1),(AP8186*G8185)*$BJ$7,P8185=P8184,0)</f>
        <v>0</v>
      </c>
      <c r="AS8186" s="41">
        <f t="shared" ca="1" si="3842"/>
        <v>5.3303809025708028E-3</v>
      </c>
      <c r="AT8186" s="40">
        <f t="shared" ca="1" si="3843"/>
        <v>3460292.2747749761</v>
      </c>
      <c r="AU8186" s="37">
        <f t="shared" ca="1" si="3832"/>
        <v>3.460292274774976</v>
      </c>
      <c r="AV8186" s="37">
        <f t="shared" ca="1" si="3833"/>
        <v>2.460292274774976</v>
      </c>
      <c r="AW8186" s="37">
        <f ca="1">MIN((AT8186-MAX($AT$3:AT8186))/MAX($AT$3:AT8186),0)</f>
        <v>-0.33426969647338384</v>
      </c>
      <c r="AY8186" s="6">
        <f t="shared" si="3844"/>
        <v>-9.8213682337304764E-3</v>
      </c>
      <c r="AZ8186" s="5">
        <f t="shared" si="3834"/>
        <v>0.66214268015227629</v>
      </c>
      <c r="BA8186" s="6">
        <f>AZ8186-MAX($AZ$3:AZ8186)</f>
        <v>-1.0703151397742885</v>
      </c>
      <c r="BB8186" s="5"/>
      <c r="BC8186" s="5">
        <f t="shared" si="3835"/>
        <v>0.66214268015227629</v>
      </c>
      <c r="BD8186" s="5"/>
    </row>
    <row r="8187" spans="1:56" x14ac:dyDescent="0.5">
      <c r="A8187" s="14">
        <v>1644696000000</v>
      </c>
      <c r="B8187" s="25" t="d">
        <v>2022-02-12T20:00:00.00000020954757600</v>
      </c>
      <c r="C8187" s="14" t="s">
        <v>10</v>
      </c>
      <c r="D8187" s="15">
        <v>2951.5</v>
      </c>
      <c r="E8187" s="15">
        <v>2983.62</v>
      </c>
      <c r="F8187" s="15">
        <v>2945.59</v>
      </c>
      <c r="G8187" s="15">
        <v>2967.03</v>
      </c>
      <c r="H8187" s="15">
        <v>62348.356</v>
      </c>
      <c r="I8187" s="15">
        <v>184965701.31095001</v>
      </c>
      <c r="J8187" s="15">
        <v>79765</v>
      </c>
      <c r="K8187" s="16">
        <v>8185</v>
      </c>
      <c r="L8187" s="14">
        <f ca="1">IF(K8187&gt;=$BF$5,AVERAGE(G8187:OFFSET(G8187,-$BF$5+1,,,)),0)</f>
        <v>2967.03</v>
      </c>
      <c r="M8187" s="14">
        <f ca="1">IF(K8187&gt;=$BF$6,AVERAGE(G8187:OFFSET(G8187,-$BF$6+1,,,)),0)</f>
        <v>3082.1484444444454</v>
      </c>
      <c r="N8187" s="14">
        <f t="shared" ca="1" si="3820"/>
        <v>0</v>
      </c>
      <c r="O8187" s="14">
        <f t="shared" ca="1" si="3821"/>
        <v>-1</v>
      </c>
      <c r="P8187" s="14">
        <f t="shared" ca="1" si="3822"/>
        <v>-1</v>
      </c>
      <c r="Q8187" s="17">
        <f t="shared" ca="1" si="3847"/>
        <v>-1249</v>
      </c>
      <c r="R8187" s="23">
        <f t="shared" ca="1" si="3848"/>
        <v>-19396.970000000249</v>
      </c>
      <c r="S8187" s="19">
        <f t="shared" ca="1" si="3849"/>
        <v>-4.7233555223430649E-3</v>
      </c>
      <c r="T8187" s="17">
        <f t="shared" ca="1" si="3845"/>
        <v>4087211.120000009</v>
      </c>
      <c r="U8187" s="19">
        <f t="shared" ca="1" si="3825"/>
        <v>4.087211120000009</v>
      </c>
      <c r="V8187" s="21">
        <f t="shared" ca="1" si="3826"/>
        <v>3.087211120000009</v>
      </c>
      <c r="W8187" s="21">
        <f ca="1">MIN((T8187-MAX($T$3:T8187))/MAX($T$3:T8187),0)</f>
        <v>-0.26797258531119278</v>
      </c>
      <c r="X8187" s="22">
        <f t="shared" ca="1" si="3827"/>
        <v>-5.2617313230560736E-3</v>
      </c>
      <c r="Y8187" s="20">
        <f t="shared" ca="1" si="3836"/>
        <v>3494969.1554776458</v>
      </c>
      <c r="Z8187" s="21">
        <f t="shared" ca="1" si="3837"/>
        <v>2.4949691554776456</v>
      </c>
      <c r="AA8187" s="6">
        <f ca="1">Z8187-MAX($Z$3:Z8187)</f>
        <v>-1.6116430082299629</v>
      </c>
      <c r="AB8187" s="6">
        <f t="shared" ca="1" si="3838"/>
        <v>-5.2617313230560736E-3</v>
      </c>
      <c r="AC8187" s="11">
        <f t="shared" ca="1" si="3839"/>
        <v>3494.9691554776487</v>
      </c>
      <c r="AD8187" s="6">
        <f t="shared" ca="1" si="3840"/>
        <v>2.4949691554776487</v>
      </c>
      <c r="AE8187" s="6">
        <f ca="1">AD8187-MAX($AD$3:AD8187)</f>
        <v>-1.6116430082299527</v>
      </c>
      <c r="AF8187" s="45"/>
      <c r="AG8187" s="12">
        <f t="shared" ca="1" si="3828"/>
        <v>-624</v>
      </c>
      <c r="AH8187" s="12">
        <f t="shared" ca="1" si="3846"/>
        <v>-9690.7200000001249</v>
      </c>
      <c r="AI8187" s="39" cm="1">
        <f t="array" aca="1" ref="AI8187" ca="1">_xlfn.IFS(AND(P8186&gt;P8185,AG8187&gt;1),-(AG8187*G8186)*$BH$7, AND(P8186&lt;P8185,AG8187&lt;1),(AG8187*G8186)*$BH$7,P8186=P8185,0)</f>
        <v>0</v>
      </c>
      <c r="AJ8187" s="6">
        <f t="shared" ca="1" si="3829"/>
        <v>-4.7181709544485122E-3</v>
      </c>
      <c r="AK8187" s="17">
        <f t="shared" ca="1" si="3830"/>
        <v>2044223.8357799808</v>
      </c>
      <c r="AL8187" s="4">
        <f t="shared" ca="1" si="3823"/>
        <v>2.0442238357799809</v>
      </c>
      <c r="AM8187" s="36">
        <f t="shared" ca="1" si="3824"/>
        <v>1.0442238357799809</v>
      </c>
      <c r="AN8187" s="37">
        <f ca="1">MIN((AK8187-MAX($AK$3:AK8187))/MAX($AK$3:AK8187),0)</f>
        <v>-0.51323521231645497</v>
      </c>
      <c r="AO8187" s="43"/>
      <c r="AP8187" s="38">
        <f t="shared" ca="1" si="3831"/>
        <v>-1052</v>
      </c>
      <c r="AQ8187" s="38">
        <f t="shared" ca="1" si="3841"/>
        <v>-16337.56000000021</v>
      </c>
      <c r="AR8187" s="38" cm="1">
        <f t="array" aca="1" ref="AR8187" ca="1">_xlfn.IFS(AND(P8186&gt;P8185,AP8187&gt;1),-(AP8187*G8186)*$BJ$7, AND(P8186&lt;P8185,AP8187&lt;1),(AP8187*G8186)*$BJ$7,P8186=P8185,0)</f>
        <v>0</v>
      </c>
      <c r="AS8187" s="41">
        <f t="shared" ca="1" si="3842"/>
        <v>-4.7214393186086126E-3</v>
      </c>
      <c r="AT8187" s="40">
        <f t="shared" ca="1" si="3843"/>
        <v>3443954.714774976</v>
      </c>
      <c r="AU8187" s="37">
        <f t="shared" ca="1" si="3832"/>
        <v>3.4439547147749758</v>
      </c>
      <c r="AV8187" s="37">
        <f t="shared" ca="1" si="3833"/>
        <v>2.4439547147749758</v>
      </c>
      <c r="AW8187" s="37">
        <f ca="1">MIN((AT8187-MAX($AT$3:AT8187))/MAX($AT$3:AT8187),0)</f>
        <v>-0.33741290170404359</v>
      </c>
      <c r="AY8187" s="6">
        <f t="shared" si="3844"/>
        <v>8.7457482035456779E-3</v>
      </c>
      <c r="AZ8187" s="5">
        <f t="shared" si="3834"/>
        <v>0.67088842835582196</v>
      </c>
      <c r="BA8187" s="6">
        <f>AZ8187-MAX($AZ$3:AZ8187)</f>
        <v>-1.0615693915707429</v>
      </c>
      <c r="BB8187" s="5"/>
      <c r="BC8187" s="5">
        <f t="shared" si="3835"/>
        <v>0.67088842835582196</v>
      </c>
      <c r="BD8187" s="5"/>
    </row>
    <row r="8188" spans="1:56" x14ac:dyDescent="0.5">
      <c r="A8188" s="14">
        <v>1644699600000</v>
      </c>
      <c r="B8188" s="25" t="d">
        <v>2022-02-12T21:00:00.000</v>
      </c>
      <c r="C8188" s="14" t="s">
        <v>10</v>
      </c>
      <c r="D8188" s="15">
        <v>2967.03</v>
      </c>
      <c r="E8188" s="15">
        <v>2967.23</v>
      </c>
      <c r="F8188" s="15">
        <v>2862.63</v>
      </c>
      <c r="G8188" s="15">
        <v>2873.83</v>
      </c>
      <c r="H8188" s="15">
        <v>137078.36799999999</v>
      </c>
      <c r="I8188" s="15">
        <v>397841934.86355001</v>
      </c>
      <c r="J8188" s="15">
        <v>162936</v>
      </c>
      <c r="K8188" s="16">
        <v>8186</v>
      </c>
      <c r="L8188" s="14">
        <f ca="1">IF(K8188&gt;=$BF$5,AVERAGE(G8188:OFFSET(G8188,-$BF$5+1,,,)),0)</f>
        <v>2873.83</v>
      </c>
      <c r="M8188" s="14">
        <f ca="1">IF(K8188&gt;=$BF$6,AVERAGE(G8188:OFFSET(G8188,-$BF$6+1,,,)),0)</f>
        <v>3079.9188888888898</v>
      </c>
      <c r="N8188" s="14">
        <f t="shared" ca="1" si="3820"/>
        <v>0</v>
      </c>
      <c r="O8188" s="14">
        <f t="shared" ca="1" si="3821"/>
        <v>-1</v>
      </c>
      <c r="P8188" s="14">
        <f t="shared" ca="1" si="3822"/>
        <v>-1</v>
      </c>
      <c r="Q8188" s="17">
        <f t="shared" ca="1" si="3847"/>
        <v>-1249</v>
      </c>
      <c r="R8188" s="23">
        <f t="shared" ca="1" si="3848"/>
        <v>116406.80000000034</v>
      </c>
      <c r="S8188" s="19">
        <f t="shared" ca="1" si="3849"/>
        <v>2.8480740676786982E-2</v>
      </c>
      <c r="T8188" s="17">
        <f t="shared" ca="1" si="3845"/>
        <v>4203617.9200000092</v>
      </c>
      <c r="U8188" s="19">
        <f t="shared" ca="1" si="3825"/>
        <v>4.203617920000009</v>
      </c>
      <c r="V8188" s="21">
        <f t="shared" ca="1" si="3826"/>
        <v>3.203617920000009</v>
      </c>
      <c r="W8188" s="21">
        <f ca="1">MIN((T8188-MAX($T$3:T8188))/MAX($T$3:T8188),0)</f>
        <v>-0.24712390234514209</v>
      </c>
      <c r="X8188" s="22">
        <f t="shared" ca="1" si="3827"/>
        <v>3.141188326373523E-2</v>
      </c>
      <c r="Y8188" s="20">
        <f t="shared" ca="1" si="3836"/>
        <v>3604752.7185998647</v>
      </c>
      <c r="Z8188" s="21">
        <f t="shared" ca="1" si="3837"/>
        <v>2.6047527185998649</v>
      </c>
      <c r="AA8188" s="6">
        <f ca="1">Z8188-MAX($Z$3:Z8188)</f>
        <v>-1.5018594451077436</v>
      </c>
      <c r="AB8188" s="6">
        <f t="shared" ca="1" si="3838"/>
        <v>3.141188326373523E-2</v>
      </c>
      <c r="AC8188" s="11">
        <f t="shared" ca="1" si="3839"/>
        <v>3604.7527185998679</v>
      </c>
      <c r="AD8188" s="6">
        <f t="shared" ca="1" si="3840"/>
        <v>2.604752718599868</v>
      </c>
      <c r="AE8188" s="6">
        <f ca="1">AD8188-MAX($AD$3:AD8188)</f>
        <v>-1.5018594451077334</v>
      </c>
      <c r="AF8188" s="45"/>
      <c r="AG8188" s="12">
        <f t="shared" ca="1" si="3828"/>
        <v>-624</v>
      </c>
      <c r="AH8188" s="12">
        <f t="shared" ca="1" si="3846"/>
        <v>58156.80000000017</v>
      </c>
      <c r="AI8188" s="39" cm="1">
        <f t="array" aca="1" ref="AI8188" ca="1">_xlfn.IFS(AND(P8187&gt;P8186,AG8188&gt;1),-(AG8188*G8187)*$BH$7, AND(P8187&lt;P8186,AG8188&lt;1),(AG8188*G8187)*$BH$7,P8187=P8186,0)</f>
        <v>0</v>
      </c>
      <c r="AJ8188" s="6">
        <f t="shared" ca="1" si="3829"/>
        <v>2.8449330734767721E-2</v>
      </c>
      <c r="AK8188" s="17">
        <f t="shared" ca="1" si="3830"/>
        <v>2102380.635779981</v>
      </c>
      <c r="AL8188" s="4">
        <f t="shared" ca="1" si="3823"/>
        <v>2.1023806357799812</v>
      </c>
      <c r="AM8188" s="36">
        <f t="shared" ca="1" si="3824"/>
        <v>1.1023806357799812</v>
      </c>
      <c r="AN8188" s="37">
        <f ca="1">MIN((AK8188-MAX($AK$3:AK8188))/MAX($AK$3:AK8188),0)</f>
        <v>-0.4993870798816068</v>
      </c>
      <c r="AO8188" s="43"/>
      <c r="AP8188" s="38">
        <f t="shared" ca="1" si="3831"/>
        <v>-1052</v>
      </c>
      <c r="AQ8188" s="38">
        <f t="shared" ca="1" si="3841"/>
        <v>98046.400000000285</v>
      </c>
      <c r="AR8188" s="38" cm="1">
        <f t="array" aca="1" ref="AR8188" ca="1">_xlfn.IFS(AND(P8187&gt;P8186,AP8188&gt;1),-(AP8188*G8187)*$BJ$7, AND(P8187&lt;P8186,AP8188&lt;1),(AP8188*G8187)*$BJ$7,P8187=P8186,0)</f>
        <v>0</v>
      </c>
      <c r="AS8188" s="41">
        <f t="shared" ca="1" si="3842"/>
        <v>2.8469131600183228E-2</v>
      </c>
      <c r="AT8188" s="40">
        <f t="shared" ca="1" si="3843"/>
        <v>3542001.1147749764</v>
      </c>
      <c r="AU8188" s="37">
        <f t="shared" ca="1" si="3832"/>
        <v>3.5420011147749766</v>
      </c>
      <c r="AV8188" s="37">
        <f t="shared" ca="1" si="3833"/>
        <v>2.5420011147749766</v>
      </c>
      <c r="AW8188" s="37">
        <f ca="1">MIN((AT8188-MAX($AT$3:AT8188))/MAX($AT$3:AT8188),0)</f>
        <v>-0.31854962240607249</v>
      </c>
      <c r="AY8188" s="6">
        <f t="shared" si="3844"/>
        <v>-5.2485752258239038E-2</v>
      </c>
      <c r="AZ8188" s="5">
        <f t="shared" si="3834"/>
        <v>0.61840267609758293</v>
      </c>
      <c r="BA8188" s="6">
        <f>AZ8188-MAX($AZ$3:AZ8188)</f>
        <v>-1.1140551438289819</v>
      </c>
      <c r="BB8188" s="5"/>
      <c r="BC8188" s="5">
        <f t="shared" si="3835"/>
        <v>0.61840267609758293</v>
      </c>
      <c r="BD8188" s="5"/>
    </row>
    <row r="8189" spans="1:56" x14ac:dyDescent="0.5">
      <c r="A8189" s="14">
        <v>1644703200000</v>
      </c>
      <c r="B8189" s="25" t="d">
        <v>2022-02-12T21:59:59.99999979045242400</v>
      </c>
      <c r="C8189" s="14" t="s">
        <v>10</v>
      </c>
      <c r="D8189" s="15">
        <v>2873.83</v>
      </c>
      <c r="E8189" s="15">
        <v>2917.99</v>
      </c>
      <c r="F8189" s="15">
        <v>2871.11</v>
      </c>
      <c r="G8189" s="15">
        <v>2914.13</v>
      </c>
      <c r="H8189" s="15">
        <v>73453.957999999999</v>
      </c>
      <c r="I8189" s="15">
        <v>212631832.28307</v>
      </c>
      <c r="J8189" s="15">
        <v>103503</v>
      </c>
      <c r="K8189" s="16">
        <v>8187</v>
      </c>
      <c r="L8189" s="14">
        <f ca="1">IF(K8189&gt;=$BF$5,AVERAGE(G8189:OFFSET(G8189,-$BF$5+1,,,)),0)</f>
        <v>2914.13</v>
      </c>
      <c r="M8189" s="14">
        <f ca="1">IF(K8189&gt;=$BF$6,AVERAGE(G8189:OFFSET(G8189,-$BF$6+1,,,)),0)</f>
        <v>3078.0882222222231</v>
      </c>
      <c r="N8189" s="14">
        <f t="shared" ca="1" si="3820"/>
        <v>0</v>
      </c>
      <c r="O8189" s="14">
        <f t="shared" ca="1" si="3821"/>
        <v>-1</v>
      </c>
      <c r="P8189" s="14">
        <f t="shared" ca="1" si="3822"/>
        <v>-1</v>
      </c>
      <c r="Q8189" s="17">
        <f t="shared" ca="1" si="3847"/>
        <v>-1249</v>
      </c>
      <c r="R8189" s="23">
        <f t="shared" ca="1" si="3848"/>
        <v>-50334.70000000023</v>
      </c>
      <c r="S8189" s="19">
        <f t="shared" ca="1" si="3849"/>
        <v>-1.1974137744659752E-2</v>
      </c>
      <c r="T8189" s="17">
        <f t="shared" ca="1" si="3845"/>
        <v>4153283.2200000091</v>
      </c>
      <c r="U8189" s="19">
        <f t="shared" ca="1" si="3825"/>
        <v>4.1532832200000094</v>
      </c>
      <c r="V8189" s="21">
        <f t="shared" ca="1" si="3826"/>
        <v>3.1532832200000094</v>
      </c>
      <c r="W8189" s="21">
        <f ca="1">MIN((T8189-MAX($T$3:T8189))/MAX($T$3:T8189),0)</f>
        <v>-0.25613894444312324</v>
      </c>
      <c r="X8189" s="22">
        <f t="shared" ca="1" si="3827"/>
        <v>-1.4023098095572895E-2</v>
      </c>
      <c r="Y8189" s="20">
        <f t="shared" ca="1" si="3836"/>
        <v>3554202.9176166556</v>
      </c>
      <c r="Z8189" s="21">
        <f t="shared" ca="1" si="3837"/>
        <v>2.5542029176166556</v>
      </c>
      <c r="AA8189" s="6">
        <f ca="1">Z8189-MAX($Z$3:Z8189)</f>
        <v>-1.5524092460909529</v>
      </c>
      <c r="AB8189" s="6">
        <f t="shared" ca="1" si="3838"/>
        <v>-1.4023098095572895E-2</v>
      </c>
      <c r="AC8189" s="11">
        <f t="shared" ca="1" si="3839"/>
        <v>3554.2029176166589</v>
      </c>
      <c r="AD8189" s="6">
        <f t="shared" ca="1" si="3840"/>
        <v>2.5542029176166587</v>
      </c>
      <c r="AE8189" s="6">
        <f ca="1">AD8189-MAX($AD$3:AD8189)</f>
        <v>-1.5524092460909427</v>
      </c>
      <c r="AF8189" s="45"/>
      <c r="AG8189" s="12">
        <f t="shared" ca="1" si="3828"/>
        <v>-624</v>
      </c>
      <c r="AH8189" s="12">
        <f t="shared" ca="1" si="3846"/>
        <v>-25147.200000000114</v>
      </c>
      <c r="AI8189" s="39" cm="1">
        <f t="array" aca="1" ref="AI8189" ca="1">_xlfn.IFS(AND(P8188&gt;P8187,AG8189&gt;1),-(AG8189*G8188)*$BH$7, AND(P8188&lt;P8187,AG8189&lt;1),(AG8189*G8188)*$BH$7,P8188=P8187,0)</f>
        <v>0</v>
      </c>
      <c r="AJ8189" s="6">
        <f t="shared" ca="1" si="3829"/>
        <v>-1.1961297384510265E-2</v>
      </c>
      <c r="AK8189" s="17">
        <f t="shared" ca="1" si="3830"/>
        <v>2077233.4357799808</v>
      </c>
      <c r="AL8189" s="4">
        <f t="shared" ca="1" si="3823"/>
        <v>2.0772334357799807</v>
      </c>
      <c r="AM8189" s="36">
        <f t="shared" ca="1" si="3824"/>
        <v>1.0772334357799807</v>
      </c>
      <c r="AN8189" s="37">
        <f ca="1">MIN((AK8189-MAX($AK$3:AK8189))/MAX($AK$3:AK8189),0)</f>
        <v>-0.50537505989367104</v>
      </c>
      <c r="AO8189" s="43"/>
      <c r="AP8189" s="38">
        <f t="shared" ca="1" si="3831"/>
        <v>-1052</v>
      </c>
      <c r="AQ8189" s="38">
        <f t="shared" ca="1" si="3841"/>
        <v>-42395.600000000195</v>
      </c>
      <c r="AR8189" s="38" cm="1">
        <f t="array" aca="1" ref="AR8189" ca="1">_xlfn.IFS(AND(P8188&gt;P8187,AP8189&gt;1),-(AP8189*G8188)*$BJ$7, AND(P8188&lt;P8187,AP8189&lt;1),(AP8189*G8188)*$BJ$7,P8188=P8187,0)</f>
        <v>0</v>
      </c>
      <c r="AS8189" s="41">
        <f t="shared" ca="1" si="3842"/>
        <v>-1.1969392054438579E-2</v>
      </c>
      <c r="AT8189" s="40">
        <f t="shared" ca="1" si="3843"/>
        <v>3499605.5147749763</v>
      </c>
      <c r="AU8189" s="37">
        <f t="shared" ca="1" si="3832"/>
        <v>3.4996055147749763</v>
      </c>
      <c r="AV8189" s="37">
        <f t="shared" ca="1" si="3833"/>
        <v>2.4996055147749763</v>
      </c>
      <c r="AW8189" s="37">
        <f ca="1">MIN((AT8189-MAX($AT$3:AT8189))/MAX($AT$3:AT8189),0)</f>
        <v>-0.32670616914113937</v>
      </c>
      <c r="AY8189" s="6">
        <f t="shared" si="3844"/>
        <v>2.2695019485054035E-2</v>
      </c>
      <c r="AZ8189" s="5">
        <f t="shared" si="3834"/>
        <v>0.64109769558263696</v>
      </c>
      <c r="BA8189" s="6">
        <f>AZ8189-MAX($AZ$3:AZ8189)</f>
        <v>-1.0913601243439279</v>
      </c>
      <c r="BB8189" s="5"/>
      <c r="BC8189" s="5">
        <f t="shared" si="3835"/>
        <v>0.64109769558263696</v>
      </c>
      <c r="BD8189" s="5"/>
    </row>
    <row r="8190" spans="1:56" x14ac:dyDescent="0.5">
      <c r="A8190" s="14">
        <v>1644706800000</v>
      </c>
      <c r="B8190" s="25" t="d">
        <v>2022-02-12T23:00:00.00000020954757600</v>
      </c>
      <c r="C8190" s="14" t="s">
        <v>10</v>
      </c>
      <c r="D8190" s="15">
        <v>2914.14</v>
      </c>
      <c r="E8190" s="15">
        <v>2921.99</v>
      </c>
      <c r="F8190" s="15">
        <v>2895.56</v>
      </c>
      <c r="G8190" s="15">
        <v>2916.93</v>
      </c>
      <c r="H8190" s="15">
        <v>39226.692000000003</v>
      </c>
      <c r="I8190" s="15">
        <v>114108339.80839001</v>
      </c>
      <c r="J8190" s="15">
        <v>59645</v>
      </c>
      <c r="K8190" s="16">
        <v>8188</v>
      </c>
      <c r="L8190" s="14">
        <f ca="1">IF(K8190&gt;=$BF$5,AVERAGE(G8190:OFFSET(G8190,-$BF$5+1,,,)),0)</f>
        <v>2916.93</v>
      </c>
      <c r="M8190" s="14">
        <f ca="1">IF(K8190&gt;=$BF$6,AVERAGE(G8190:OFFSET(G8190,-$BF$6+1,,,)),0)</f>
        <v>3076.1818888888893</v>
      </c>
      <c r="N8190" s="14">
        <f t="shared" ca="1" si="3820"/>
        <v>0</v>
      </c>
      <c r="O8190" s="14">
        <f t="shared" ca="1" si="3821"/>
        <v>-1</v>
      </c>
      <c r="P8190" s="14">
        <f t="shared" ca="1" si="3822"/>
        <v>-1</v>
      </c>
      <c r="Q8190" s="17">
        <f t="shared" ca="1" si="3847"/>
        <v>-1249</v>
      </c>
      <c r="R8190" s="23">
        <f t="shared" ca="1" si="3848"/>
        <v>-3484.7099999999546</v>
      </c>
      <c r="S8190" s="19">
        <f t="shared" ca="1" si="3849"/>
        <v>-8.3902537231736072E-4</v>
      </c>
      <c r="T8190" s="17">
        <f t="shared" ca="1" si="3845"/>
        <v>4149798.5100000091</v>
      </c>
      <c r="U8190" s="19">
        <f t="shared" ca="1" si="3825"/>
        <v>4.149798510000009</v>
      </c>
      <c r="V8190" s="21">
        <f t="shared" ca="1" si="3826"/>
        <v>3.149798510000009</v>
      </c>
      <c r="W8190" s="21">
        <f ca="1">MIN((T8190-MAX($T$3:T8190))/MAX($T$3:T8190),0)</f>
        <v>-0.25676306274221422</v>
      </c>
      <c r="X8190" s="22">
        <f t="shared" ca="1" si="3827"/>
        <v>-9.6083565249305281E-4</v>
      </c>
      <c r="Y8190" s="20">
        <f t="shared" ca="1" si="3836"/>
        <v>3550787.9127372145</v>
      </c>
      <c r="Z8190" s="21">
        <f t="shared" ca="1" si="3837"/>
        <v>2.5507879127372144</v>
      </c>
      <c r="AA8190" s="6">
        <f ca="1">Z8190-MAX($Z$3:Z8190)</f>
        <v>-1.5558242509703941</v>
      </c>
      <c r="AB8190" s="6">
        <f t="shared" ca="1" si="3838"/>
        <v>-9.6083565249305281E-4</v>
      </c>
      <c r="AC8190" s="11">
        <f t="shared" ca="1" si="3839"/>
        <v>3550.787912737218</v>
      </c>
      <c r="AD8190" s="6">
        <f t="shared" ca="1" si="3840"/>
        <v>2.5507879127372179</v>
      </c>
      <c r="AE8190" s="6">
        <f ca="1">AD8190-MAX($AD$3:AD8190)</f>
        <v>-1.5558242509703835</v>
      </c>
      <c r="AF8190" s="45"/>
      <c r="AG8190" s="12">
        <f t="shared" ca="1" si="3828"/>
        <v>-624</v>
      </c>
      <c r="AH8190" s="12">
        <f t="shared" ca="1" si="3846"/>
        <v>-1747.1999999998297</v>
      </c>
      <c r="AI8190" s="39" cm="1">
        <f t="array" aca="1" ref="AI8190" ca="1">_xlfn.IFS(AND(P8189&gt;P8188,AG8190&gt;1),-(AG8190*G8189)*$BH$7, AND(P8189&lt;P8188,AG8190&lt;1),(AG8190*G8189)*$BH$7,P8189=P8188,0)</f>
        <v>0</v>
      </c>
      <c r="AJ8190" s="6">
        <f t="shared" ca="1" si="3829"/>
        <v>-8.4111875435115616E-4</v>
      </c>
      <c r="AK8190" s="17">
        <f t="shared" ca="1" si="3830"/>
        <v>2075486.2357799811</v>
      </c>
      <c r="AL8190" s="4">
        <f t="shared" ca="1" si="3823"/>
        <v>2.075486235779981</v>
      </c>
      <c r="AM8190" s="36">
        <f t="shared" ca="1" si="3824"/>
        <v>1.075486235779981</v>
      </c>
      <c r="AN8190" s="37">
        <f ca="1">MIN((AK8190-MAX($AK$3:AK8190))/MAX($AK$3:AK8190),0)</f>
        <v>-0.50579109820716428</v>
      </c>
      <c r="AO8190" s="43"/>
      <c r="AP8190" s="38">
        <f t="shared" ca="1" si="3831"/>
        <v>-1052</v>
      </c>
      <c r="AQ8190" s="38">
        <f t="shared" ca="1" si="3841"/>
        <v>-2945.599999999713</v>
      </c>
      <c r="AR8190" s="38" cm="1">
        <f t="array" aca="1" ref="AR8190" ca="1">_xlfn.IFS(AND(P8189&gt;P8188,AP8190&gt;1),-(AP8190*G8189)*$BJ$7, AND(P8189&lt;P8188,AP8190&lt;1),(AP8190*G8189)*$BJ$7,P8189=P8188,0)</f>
        <v>0</v>
      </c>
      <c r="AS8190" s="41">
        <f t="shared" ca="1" si="3842"/>
        <v>-8.4169486748254655E-4</v>
      </c>
      <c r="AT8190" s="40">
        <f t="shared" ca="1" si="3843"/>
        <v>3496659.9147749767</v>
      </c>
      <c r="AU8190" s="37">
        <f t="shared" ca="1" si="3832"/>
        <v>3.4966599147749768</v>
      </c>
      <c r="AV8190" s="37">
        <f t="shared" ca="1" si="3833"/>
        <v>2.4966599147749768</v>
      </c>
      <c r="AW8190" s="37">
        <f ca="1">MIN((AT8190-MAX($AT$3:AT8190))/MAX($AT$3:AT8190),0)</f>
        <v>-0.32727287710288094</v>
      </c>
      <c r="AY8190" s="6">
        <f t="shared" si="3844"/>
        <v>1.5768251751400175E-3</v>
      </c>
      <c r="AZ8190" s="5">
        <f t="shared" si="3834"/>
        <v>0.64267452075777698</v>
      </c>
      <c r="BA8190" s="6">
        <f>AZ8190-MAX($AZ$3:AZ8190)</f>
        <v>-1.0897832991687877</v>
      </c>
      <c r="BB8190" s="5"/>
      <c r="BC8190" s="5">
        <f t="shared" si="3835"/>
        <v>0.64267452075777698</v>
      </c>
      <c r="BD8190" s="5"/>
    </row>
    <row r="8191" spans="1:56" x14ac:dyDescent="0.5">
      <c r="A8191" s="14">
        <v>1644710400000</v>
      </c>
      <c r="B8191" s="25" t="d">
        <v>2022-02-13</v>
      </c>
      <c r="C8191" s="14" t="s">
        <v>10</v>
      </c>
      <c r="D8191" s="15">
        <v>2917.04</v>
      </c>
      <c r="E8191" s="15">
        <v>2950.22</v>
      </c>
      <c r="F8191" s="15">
        <v>2896</v>
      </c>
      <c r="G8191" s="15">
        <v>2932.9</v>
      </c>
      <c r="H8191" s="15">
        <v>72221.09</v>
      </c>
      <c r="I8191" s="15">
        <v>211309218.87494001</v>
      </c>
      <c r="J8191" s="15">
        <v>87280</v>
      </c>
      <c r="K8191" s="16">
        <v>8189</v>
      </c>
      <c r="L8191" s="14">
        <f ca="1">IF(K8191&gt;=$BF$5,AVERAGE(G8191:OFFSET(G8191,-$BF$5+1,,,)),0)</f>
        <v>2932.9</v>
      </c>
      <c r="M8191" s="14">
        <f ca="1">IF(K8191&gt;=$BF$6,AVERAGE(G8191:OFFSET(G8191,-$BF$6+1,,,)),0)</f>
        <v>3074.3473333333341</v>
      </c>
      <c r="N8191" s="14">
        <f t="shared" ca="1" si="3820"/>
        <v>0</v>
      </c>
      <c r="O8191" s="14">
        <f t="shared" ca="1" si="3821"/>
        <v>-1</v>
      </c>
      <c r="P8191" s="14">
        <f t="shared" ca="1" si="3822"/>
        <v>-1</v>
      </c>
      <c r="Q8191" s="17">
        <f t="shared" ca="1" si="3847"/>
        <v>-1249</v>
      </c>
      <c r="R8191" s="23">
        <f t="shared" ca="1" si="3848"/>
        <v>-19809.140000000159</v>
      </c>
      <c r="S8191" s="19">
        <f t="shared" ca="1" si="3849"/>
        <v>-4.7735185099384778E-3</v>
      </c>
      <c r="T8191" s="17">
        <f t="shared" ca="1" si="3845"/>
        <v>4129989.370000009</v>
      </c>
      <c r="U8191" s="19">
        <f t="shared" ca="1" si="3825"/>
        <v>4.1299893700000085</v>
      </c>
      <c r="V8191" s="21">
        <f t="shared" ca="1" si="3826"/>
        <v>3.1299893700000085</v>
      </c>
      <c r="W8191" s="21">
        <f ca="1">MIN((T8191-MAX($T$3:T8191))/MAX($T$3:T8191),0)</f>
        <v>-0.26031091801948425</v>
      </c>
      <c r="X8191" s="22">
        <f t="shared" ca="1" si="3827"/>
        <v>-5.4749342630779907E-3</v>
      </c>
      <c r="Y8191" s="20">
        <f t="shared" ca="1" si="3836"/>
        <v>3531347.5823328462</v>
      </c>
      <c r="Z8191" s="21">
        <f t="shared" ca="1" si="3837"/>
        <v>2.5313475823328462</v>
      </c>
      <c r="AA8191" s="6">
        <f ca="1">Z8191-MAX($Z$3:Z8191)</f>
        <v>-1.5752645813747623</v>
      </c>
      <c r="AB8191" s="6">
        <f t="shared" ca="1" si="3838"/>
        <v>-5.4749342630779907E-3</v>
      </c>
      <c r="AC8191" s="11">
        <f t="shared" ca="1" si="3839"/>
        <v>3531.3475823328499</v>
      </c>
      <c r="AD8191" s="6">
        <f t="shared" ca="1" si="3840"/>
        <v>2.5313475823328497</v>
      </c>
      <c r="AE8191" s="6">
        <f ca="1">AD8191-MAX($AD$3:AD8191)</f>
        <v>-1.5752645813747517</v>
      </c>
      <c r="AF8191" s="45"/>
      <c r="AG8191" s="12">
        <f t="shared" ca="1" si="3828"/>
        <v>-624</v>
      </c>
      <c r="AH8191" s="12">
        <f t="shared" ca="1" si="3846"/>
        <v>-9965.2800000001589</v>
      </c>
      <c r="AI8191" s="39" cm="1">
        <f t="array" aca="1" ref="AI8191" ca="1">_xlfn.IFS(AND(P8190&gt;P8189,AG8191&gt;1),-(AG8191*G8190)*$BH$7, AND(P8190&lt;P8189,AG8191&lt;1),(AG8191*G8190)*$BH$7,P8190=P8189,0)</f>
        <v>0</v>
      </c>
      <c r="AJ8191" s="6">
        <f t="shared" ca="1" si="3829"/>
        <v>-4.8014194593081188E-3</v>
      </c>
      <c r="AK8191" s="17">
        <f t="shared" ca="1" si="3830"/>
        <v>2065520.9557799809</v>
      </c>
      <c r="AL8191" s="4">
        <f t="shared" ca="1" si="3823"/>
        <v>2.0655209557799807</v>
      </c>
      <c r="AM8191" s="36">
        <f t="shared" ca="1" si="3824"/>
        <v>1.0655209557799807</v>
      </c>
      <c r="AN8191" s="37">
        <f ca="1">MIN((AK8191-MAX($AK$3:AK8191))/MAX($AK$3:AK8191),0)</f>
        <v>-0.50816400244519566</v>
      </c>
      <c r="AO8191" s="43"/>
      <c r="AP8191" s="38">
        <f t="shared" ca="1" si="3831"/>
        <v>-1052</v>
      </c>
      <c r="AQ8191" s="38">
        <f t="shared" ca="1" si="3841"/>
        <v>-16800.440000000268</v>
      </c>
      <c r="AR8191" s="38" cm="1">
        <f t="array" aca="1" ref="AR8191" ca="1">_xlfn.IFS(AND(P8190&gt;P8189,AP8191&gt;1),-(AP8191*G8190)*$BJ$7, AND(P8190&lt;P8189,AP8191&lt;1),(AP8191*G8190)*$BJ$7,P8190=P8189,0)</f>
        <v>0</v>
      </c>
      <c r="AS8191" s="41">
        <f t="shared" ca="1" si="3842"/>
        <v>-4.8047108982520077E-3</v>
      </c>
      <c r="AT8191" s="40">
        <f t="shared" ca="1" si="3843"/>
        <v>3479859.4747749763</v>
      </c>
      <c r="AU8191" s="37">
        <f t="shared" ca="1" si="3832"/>
        <v>3.4798594747749765</v>
      </c>
      <c r="AV8191" s="37">
        <f t="shared" ca="1" si="3833"/>
        <v>2.4798594747749765</v>
      </c>
      <c r="AW8191" s="37">
        <f ca="1">MIN((AT8191-MAX($AT$3:AT8191))/MAX($AT$3:AT8191),0)</f>
        <v>-0.33050513644181445</v>
      </c>
      <c r="AY8191" s="6">
        <f t="shared" si="3844"/>
        <v>8.9935350167821282E-3</v>
      </c>
      <c r="AZ8191" s="5">
        <f t="shared" si="3834"/>
        <v>0.65166805577455911</v>
      </c>
      <c r="BA8191" s="6">
        <f>AZ8191-MAX($AZ$3:AZ8191)</f>
        <v>-1.0807897641520057</v>
      </c>
      <c r="BB8191" s="5"/>
      <c r="BC8191" s="5">
        <f t="shared" si="3835"/>
        <v>0.65166805577455911</v>
      </c>
      <c r="BD8191" s="5"/>
    </row>
    <row r="8192" spans="1:56" x14ac:dyDescent="0.5">
      <c r="A8192" s="14">
        <v>1644714000000</v>
      </c>
      <c r="B8192" s="25" t="d">
        <v>2022-02-13T00:59:59.99999979045242400</v>
      </c>
      <c r="C8192" s="14" t="s">
        <v>10</v>
      </c>
      <c r="D8192" s="15">
        <v>2932.9</v>
      </c>
      <c r="E8192" s="15">
        <v>2940.95</v>
      </c>
      <c r="F8192" s="15">
        <v>2915</v>
      </c>
      <c r="G8192" s="15">
        <v>2917.24</v>
      </c>
      <c r="H8192" s="15">
        <v>28469.760999999999</v>
      </c>
      <c r="I8192" s="15">
        <v>83333025.730379999</v>
      </c>
      <c r="J8192" s="15">
        <v>49294</v>
      </c>
      <c r="K8192" s="16">
        <v>8190</v>
      </c>
      <c r="L8192" s="14">
        <f ca="1">IF(K8192&gt;=$BF$5,AVERAGE(G8192:OFFSET(G8192,-$BF$5+1,,,)),0)</f>
        <v>2917.24</v>
      </c>
      <c r="M8192" s="14">
        <f ca="1">IF(K8192&gt;=$BF$6,AVERAGE(G8192:OFFSET(G8192,-$BF$6+1,,,)),0)</f>
        <v>3072.2741111111109</v>
      </c>
      <c r="N8192" s="14">
        <f t="shared" ca="1" si="3820"/>
        <v>0</v>
      </c>
      <c r="O8192" s="14">
        <f t="shared" ca="1" si="3821"/>
        <v>-1</v>
      </c>
      <c r="P8192" s="14">
        <f t="shared" ca="1" si="3822"/>
        <v>-1</v>
      </c>
      <c r="Q8192" s="17">
        <f t="shared" ca="1" si="3847"/>
        <v>-1249</v>
      </c>
      <c r="R8192" s="23">
        <f t="shared" ca="1" si="3848"/>
        <v>19559.340000000386</v>
      </c>
      <c r="S8192" s="19">
        <f t="shared" ca="1" si="3849"/>
        <v>4.7359298651173873E-3</v>
      </c>
      <c r="T8192" s="17">
        <f t="shared" ca="1" si="3845"/>
        <v>4149548.7100000093</v>
      </c>
      <c r="U8192" s="19">
        <f t="shared" ca="1" si="3825"/>
        <v>4.1495487100000092</v>
      </c>
      <c r="V8192" s="21">
        <f t="shared" ca="1" si="3826"/>
        <v>3.1495487100000092</v>
      </c>
      <c r="W8192" s="21">
        <f ca="1">MIN((T8192-MAX($T$3:T8192))/MAX($T$3:T8192),0)</f>
        <v>-0.25680780240523149</v>
      </c>
      <c r="X8192" s="22">
        <f t="shared" ca="1" si="3827"/>
        <v>5.33942514235064E-3</v>
      </c>
      <c r="Y8192" s="20">
        <f t="shared" ca="1" si="3836"/>
        <v>3550202.9484003335</v>
      </c>
      <c r="Z8192" s="21">
        <f t="shared" ca="1" si="3837"/>
        <v>2.5502029484003335</v>
      </c>
      <c r="AA8192" s="6">
        <f ca="1">Z8192-MAX($Z$3:Z8192)</f>
        <v>-1.5564092153072751</v>
      </c>
      <c r="AB8192" s="6">
        <f t="shared" ca="1" si="3838"/>
        <v>5.33942514235064E-3</v>
      </c>
      <c r="AC8192" s="11">
        <f t="shared" ca="1" si="3839"/>
        <v>3550.2029484003369</v>
      </c>
      <c r="AD8192" s="6">
        <f t="shared" ca="1" si="3840"/>
        <v>2.550202948400337</v>
      </c>
      <c r="AE8192" s="6">
        <f ca="1">AD8192-MAX($AD$3:AD8192)</f>
        <v>-1.5564092153072644</v>
      </c>
      <c r="AF8192" s="45"/>
      <c r="AG8192" s="12">
        <f t="shared" ca="1" si="3828"/>
        <v>-624</v>
      </c>
      <c r="AH8192" s="12">
        <f t="shared" ca="1" si="3846"/>
        <v>9771.840000000193</v>
      </c>
      <c r="AI8192" s="39" cm="1">
        <f t="array" aca="1" ref="AI8192" ca="1">_xlfn.IFS(AND(P8191&gt;P8190,AG8192&gt;1),-(AG8192*G8191)*$BH$7, AND(P8191&lt;P8190,AG8192&lt;1),(AG8192*G8191)*$BH$7,P8191=P8190,0)</f>
        <v>0</v>
      </c>
      <c r="AJ8192" s="6">
        <f t="shared" ca="1" si="3829"/>
        <v>4.7309323939103568E-3</v>
      </c>
      <c r="AK8192" s="17">
        <f t="shared" ca="1" si="3830"/>
        <v>2075292.795779981</v>
      </c>
      <c r="AL8192" s="4">
        <f t="shared" ca="1" si="3823"/>
        <v>2.0752927957799812</v>
      </c>
      <c r="AM8192" s="36">
        <f t="shared" ca="1" si="3824"/>
        <v>1.0752927957799812</v>
      </c>
      <c r="AN8192" s="37">
        <f ca="1">MIN((AK8192-MAX($AK$3:AK8192))/MAX($AK$3:AK8192),0)</f>
        <v>-0.50583715959187248</v>
      </c>
      <c r="AO8192" s="43"/>
      <c r="AP8192" s="38">
        <f t="shared" ca="1" si="3831"/>
        <v>-1052</v>
      </c>
      <c r="AQ8192" s="38">
        <f t="shared" ca="1" si="3841"/>
        <v>16474.320000000327</v>
      </c>
      <c r="AR8192" s="38" cm="1">
        <f t="array" aca="1" ref="AR8192" ca="1">_xlfn.IFS(AND(P8191&gt;P8190,AP8192&gt;1),-(AP8192*G8191)*$BJ$7, AND(P8191&lt;P8190,AP8192&lt;1),(AP8192*G8191)*$BJ$7,P8191=P8190,0)</f>
        <v>0</v>
      </c>
      <c r="AS8192" s="41">
        <f t="shared" ca="1" si="3842"/>
        <v>4.7341911704827195E-3</v>
      </c>
      <c r="AT8192" s="40">
        <f t="shared" ca="1" si="3843"/>
        <v>3496333.7947749766</v>
      </c>
      <c r="AU8192" s="37">
        <f t="shared" ca="1" si="3832"/>
        <v>3.4963337947749764</v>
      </c>
      <c r="AV8192" s="37">
        <f t="shared" ca="1" si="3833"/>
        <v>2.4963337947749764</v>
      </c>
      <c r="AW8192" s="37">
        <f ca="1">MIN((AT8192-MAX($AT$3:AT8192))/MAX($AT$3:AT8192),0)</f>
        <v>-0.32733561977007375</v>
      </c>
      <c r="AY8192" s="6">
        <f t="shared" si="3844"/>
        <v>-8.8189579438201493E-3</v>
      </c>
      <c r="AZ8192" s="5">
        <f t="shared" si="3834"/>
        <v>0.64284909783073896</v>
      </c>
      <c r="BA8192" s="6">
        <f>AZ8192-MAX($AZ$3:AZ8192)</f>
        <v>-1.0896087220958259</v>
      </c>
      <c r="BB8192" s="5"/>
      <c r="BC8192" s="5">
        <f t="shared" si="3835"/>
        <v>0.64284909783073896</v>
      </c>
      <c r="BD8192" s="5"/>
    </row>
    <row r="8193" spans="1:56" x14ac:dyDescent="0.5">
      <c r="A8193" s="14">
        <v>1644717600000</v>
      </c>
      <c r="B8193" s="25" t="d">
        <v>2022-02-13T02:00:00.00000020954757600</v>
      </c>
      <c r="C8193" s="14" t="s">
        <v>10</v>
      </c>
      <c r="D8193" s="15">
        <v>2917.24</v>
      </c>
      <c r="E8193" s="15">
        <v>2927.58</v>
      </c>
      <c r="F8193" s="15">
        <v>2906.58</v>
      </c>
      <c r="G8193" s="15">
        <v>2924.44</v>
      </c>
      <c r="H8193" s="15">
        <v>27242.716</v>
      </c>
      <c r="I8193" s="15">
        <v>79469414.730890006</v>
      </c>
      <c r="J8193" s="15">
        <v>48942</v>
      </c>
      <c r="K8193" s="16">
        <v>8191</v>
      </c>
      <c r="L8193" s="14">
        <f ca="1">IF(K8193&gt;=$BF$5,AVERAGE(G8193:OFFSET(G8193,-$BF$5+1,,,)),0)</f>
        <v>2924.44</v>
      </c>
      <c r="M8193" s="14">
        <f ca="1">IF(K8193&gt;=$BF$6,AVERAGE(G8193:OFFSET(G8193,-$BF$6+1,,,)),0)</f>
        <v>3070.4067777777768</v>
      </c>
      <c r="N8193" s="14">
        <f t="shared" ca="1" si="3820"/>
        <v>0</v>
      </c>
      <c r="O8193" s="14">
        <f t="shared" ca="1" si="3821"/>
        <v>-1</v>
      </c>
      <c r="P8193" s="14">
        <f t="shared" ca="1" si="3822"/>
        <v>-1</v>
      </c>
      <c r="Q8193" s="17">
        <f t="shared" ca="1" si="3847"/>
        <v>-1249</v>
      </c>
      <c r="R8193" s="23">
        <f t="shared" ca="1" si="3848"/>
        <v>-8992.8000000003412</v>
      </c>
      <c r="S8193" s="19">
        <f t="shared" ca="1" si="3849"/>
        <v>-2.1671754276142287E-3</v>
      </c>
      <c r="T8193" s="17">
        <f t="shared" ca="1" si="3845"/>
        <v>4140555.910000009</v>
      </c>
      <c r="U8193" s="19">
        <f t="shared" ca="1" si="3825"/>
        <v>4.1405559100000087</v>
      </c>
      <c r="V8193" s="21">
        <f t="shared" ca="1" si="3826"/>
        <v>3.1405559100000087</v>
      </c>
      <c r="W8193" s="21">
        <f ca="1">MIN((T8193-MAX($T$3:T8193))/MAX($T$3:T8193),0)</f>
        <v>-0.25841843027385347</v>
      </c>
      <c r="X8193" s="22">
        <f t="shared" ca="1" si="3827"/>
        <v>-2.4680862733268416E-3</v>
      </c>
      <c r="Y8193" s="20">
        <f t="shared" ca="1" si="3836"/>
        <v>3541440.741235862</v>
      </c>
      <c r="Z8193" s="21">
        <f t="shared" ca="1" si="3837"/>
        <v>2.5414407412358622</v>
      </c>
      <c r="AA8193" s="6">
        <f ca="1">Z8193-MAX($Z$3:Z8193)</f>
        <v>-1.5651714224717463</v>
      </c>
      <c r="AB8193" s="6">
        <f t="shared" ca="1" si="3838"/>
        <v>-2.4680862733268416E-3</v>
      </c>
      <c r="AC8193" s="11">
        <f t="shared" ca="1" si="3839"/>
        <v>3541.4407412358655</v>
      </c>
      <c r="AD8193" s="6">
        <f t="shared" ca="1" si="3840"/>
        <v>2.5414407412358657</v>
      </c>
      <c r="AE8193" s="6">
        <f ca="1">AD8193-MAX($AD$3:AD8193)</f>
        <v>-1.5651714224717357</v>
      </c>
      <c r="AF8193" s="45"/>
      <c r="AG8193" s="12">
        <f t="shared" ca="1" si="3828"/>
        <v>-624</v>
      </c>
      <c r="AH8193" s="12">
        <f t="shared" ca="1" si="3846"/>
        <v>-4492.8000000001703</v>
      </c>
      <c r="AI8193" s="39" cm="1">
        <f t="array" aca="1" ref="AI8193" ca="1">_xlfn.IFS(AND(P8192&gt;P8191,AG8193&gt;1),-(AG8193*G8192)*$BH$7, AND(P8192&lt;P8191,AG8193&lt;1),(AG8193*G8192)*$BH$7,P8192=P8191,0)</f>
        <v>0</v>
      </c>
      <c r="AJ8193" s="6">
        <f t="shared" ca="1" si="3829"/>
        <v>-2.1648993381252453E-3</v>
      </c>
      <c r="AK8193" s="17">
        <f t="shared" ca="1" si="3830"/>
        <v>2070799.9957799807</v>
      </c>
      <c r="AL8193" s="4">
        <f t="shared" ca="1" si="3823"/>
        <v>2.0707999957799808</v>
      </c>
      <c r="AM8193" s="36">
        <f t="shared" ca="1" si="3824"/>
        <v>1.0707999957799808</v>
      </c>
      <c r="AN8193" s="37">
        <f ca="1">MIN((AK8193-MAX($AK$3:AK8193))/MAX($AK$3:AK8193),0)</f>
        <v>-0.50690697239799809</v>
      </c>
      <c r="AO8193" s="43"/>
      <c r="AP8193" s="38">
        <f t="shared" ca="1" si="3831"/>
        <v>-1052</v>
      </c>
      <c r="AQ8193" s="38">
        <f t="shared" ca="1" si="3841"/>
        <v>-7574.400000000287</v>
      </c>
      <c r="AR8193" s="38" cm="1">
        <f t="array" aca="1" ref="AR8193" ca="1">_xlfn.IFS(AND(P8192&gt;P8191,AP8193&gt;1),-(AP8193*G8192)*$BJ$7, AND(P8192&lt;P8191,AP8193&lt;1),(AP8193*G8192)*$BJ$7,P8192=P8191,0)</f>
        <v>0</v>
      </c>
      <c r="AS8193" s="41">
        <f t="shared" ca="1" si="3842"/>
        <v>-2.1663835447632866E-3</v>
      </c>
      <c r="AT8193" s="40">
        <f t="shared" ca="1" si="3843"/>
        <v>3488759.3947749762</v>
      </c>
      <c r="AU8193" s="37">
        <f t="shared" ca="1" si="3832"/>
        <v>3.4887593947749762</v>
      </c>
      <c r="AV8193" s="37">
        <f t="shared" ca="1" si="3833"/>
        <v>2.4887593947749762</v>
      </c>
      <c r="AW8193" s="37">
        <f ca="1">MIN((AT8193-MAX($AT$3:AT8193))/MAX($AT$3:AT8193),0)</f>
        <v>-0.32879286881455227</v>
      </c>
      <c r="AY8193" s="6">
        <f t="shared" si="3844"/>
        <v>4.0546933075035207E-3</v>
      </c>
      <c r="AZ8193" s="5">
        <f t="shared" si="3834"/>
        <v>0.64690379113824248</v>
      </c>
      <c r="BA8193" s="6">
        <f>AZ8193-MAX($AZ$3:AZ8193)</f>
        <v>-1.0855540287883223</v>
      </c>
      <c r="BB8193" s="5"/>
      <c r="BC8193" s="5">
        <f t="shared" si="3835"/>
        <v>0.64690379113824248</v>
      </c>
      <c r="BD8193" s="5"/>
    </row>
    <row r="8194" spans="1:56" x14ac:dyDescent="0.5">
      <c r="A8194" s="14">
        <v>1644721200000</v>
      </c>
      <c r="B8194" s="25" t="d">
        <v>2022-02-13T03:00:00.000</v>
      </c>
      <c r="C8194" s="14" t="s">
        <v>10</v>
      </c>
      <c r="D8194" s="15">
        <v>2924.43</v>
      </c>
      <c r="E8194" s="15">
        <v>2929</v>
      </c>
      <c r="F8194" s="15">
        <v>2911.56</v>
      </c>
      <c r="G8194" s="15">
        <v>2917.55</v>
      </c>
      <c r="H8194" s="15">
        <v>34648.133000000002</v>
      </c>
      <c r="I8194" s="15">
        <v>101198923.60246</v>
      </c>
      <c r="J8194" s="15">
        <v>49585</v>
      </c>
      <c r="K8194" s="16">
        <v>8192</v>
      </c>
      <c r="L8194" s="14">
        <f ca="1">IF(K8194&gt;=$BF$5,AVERAGE(G8194:OFFSET(G8194,-$BF$5+1,,,)),0)</f>
        <v>2917.55</v>
      </c>
      <c r="M8194" s="14">
        <f ca="1">IF(K8194&gt;=$BF$6,AVERAGE(G8194:OFFSET(G8194,-$BF$6+1,,,)),0)</f>
        <v>3068.4012222222223</v>
      </c>
      <c r="N8194" s="14">
        <f t="shared" ca="1" si="3820"/>
        <v>0</v>
      </c>
      <c r="O8194" s="14">
        <f t="shared" ca="1" si="3821"/>
        <v>-1</v>
      </c>
      <c r="P8194" s="14">
        <f t="shared" ca="1" si="3822"/>
        <v>-1</v>
      </c>
      <c r="Q8194" s="17">
        <f t="shared" ca="1" si="3847"/>
        <v>-1249</v>
      </c>
      <c r="R8194" s="23">
        <f t="shared" ca="1" si="3848"/>
        <v>8593.1199999995679</v>
      </c>
      <c r="S8194" s="19">
        <f t="shared" ca="1" si="3849"/>
        <v>2.0753541762945425E-3</v>
      </c>
      <c r="T8194" s="17">
        <f t="shared" ca="1" si="3845"/>
        <v>4149149.0300000086</v>
      </c>
      <c r="U8194" s="19">
        <f t="shared" ca="1" si="3825"/>
        <v>4.1491490300000082</v>
      </c>
      <c r="V8194" s="21">
        <f t="shared" ca="1" si="3826"/>
        <v>3.1491490300000082</v>
      </c>
      <c r="W8194" s="21">
        <f ca="1">MIN((T8194-MAX($T$3:T8194))/MAX($T$3:T8194),0)</f>
        <v>-0.25687938586605924</v>
      </c>
      <c r="X8194" s="22">
        <f t="shared" ca="1" si="3827"/>
        <v>2.3560066200708496E-3</v>
      </c>
      <c r="Y8194" s="20">
        <f t="shared" ca="1" si="3836"/>
        <v>3549784.3990668021</v>
      </c>
      <c r="Z8194" s="21">
        <f t="shared" ca="1" si="3837"/>
        <v>2.5497843990668021</v>
      </c>
      <c r="AA8194" s="6">
        <f ca="1">Z8194-MAX($Z$3:Z8194)</f>
        <v>-1.5568277646408064</v>
      </c>
      <c r="AB8194" s="6">
        <f t="shared" ca="1" si="3838"/>
        <v>2.3560066200708496E-3</v>
      </c>
      <c r="AC8194" s="11">
        <f t="shared" ca="1" si="3839"/>
        <v>3549.7843990668057</v>
      </c>
      <c r="AD8194" s="6">
        <f t="shared" ca="1" si="3840"/>
        <v>2.5497843990668057</v>
      </c>
      <c r="AE8194" s="6">
        <f ca="1">AD8194-MAX($AD$3:AD8194)</f>
        <v>-1.5568277646407958</v>
      </c>
      <c r="AF8194" s="45"/>
      <c r="AG8194" s="12">
        <f t="shared" ca="1" si="3828"/>
        <v>-624</v>
      </c>
      <c r="AH8194" s="12">
        <f t="shared" ca="1" si="3846"/>
        <v>4299.3599999999205</v>
      </c>
      <c r="AI8194" s="39" cm="1">
        <f t="array" aca="1" ref="AI8194" ca="1">_xlfn.IFS(AND(P8193&gt;P8192,AG8194&gt;1),-(AG8194*G8193)*$BH$7, AND(P8193&lt;P8192,AG8194&lt;1),(AG8194*G8193)*$BH$7,P8193=P8192,0)</f>
        <v>0</v>
      </c>
      <c r="AJ8194" s="6">
        <f t="shared" ca="1" si="3829"/>
        <v>2.0761831218666475E-3</v>
      </c>
      <c r="AK8194" s="17">
        <f t="shared" ca="1" si="3830"/>
        <v>2075099.3557799805</v>
      </c>
      <c r="AL8194" s="4">
        <f t="shared" ca="1" si="3823"/>
        <v>2.0750993557799804</v>
      </c>
      <c r="AM8194" s="36">
        <f t="shared" ca="1" si="3824"/>
        <v>1.0750993557799804</v>
      </c>
      <c r="AN8194" s="37">
        <f ca="1">MIN((AK8194-MAX($AK$3:AK8194))/MAX($AK$3:AK8194),0)</f>
        <v>-0.50588322097658078</v>
      </c>
      <c r="AO8194" s="43"/>
      <c r="AP8194" s="38">
        <f t="shared" ca="1" si="3831"/>
        <v>-1052</v>
      </c>
      <c r="AQ8194" s="38">
        <f t="shared" ca="1" si="3841"/>
        <v>7248.279999999866</v>
      </c>
      <c r="AR8194" s="38" cm="1">
        <f t="array" aca="1" ref="AR8194" ca="1">_xlfn.IFS(AND(P8193&gt;P8192,AP8194&gt;1),-(AP8194*G8193)*$BJ$7, AND(P8193&lt;P8192,AP8194&lt;1),(AP8194*G8193)*$BJ$7,P8193=P8192,0)</f>
        <v>0</v>
      </c>
      <c r="AS8194" s="41">
        <f t="shared" ca="1" si="3842"/>
        <v>2.0776095969402262E-3</v>
      </c>
      <c r="AT8194" s="40">
        <f t="shared" ca="1" si="3843"/>
        <v>3496007.674774976</v>
      </c>
      <c r="AU8194" s="37">
        <f t="shared" ca="1" si="3832"/>
        <v>3.496007674774976</v>
      </c>
      <c r="AV8194" s="37">
        <f t="shared" ca="1" si="3833"/>
        <v>2.496007674774976</v>
      </c>
      <c r="AW8194" s="37">
        <f ca="1">MIN((AT8194-MAX($AT$3:AT8194))/MAX($AT$3:AT8194),0)</f>
        <v>-0.32739836243726672</v>
      </c>
      <c r="AY8194" s="6">
        <f t="shared" si="3844"/>
        <v>-3.8801162345413198E-3</v>
      </c>
      <c r="AZ8194" s="5">
        <f t="shared" si="3834"/>
        <v>0.64302367490370116</v>
      </c>
      <c r="BA8194" s="6">
        <f>AZ8194-MAX($AZ$3:AZ8194)</f>
        <v>-1.0894341450228637</v>
      </c>
      <c r="BB8194" s="5"/>
      <c r="BC8194" s="5">
        <f t="shared" si="3835"/>
        <v>0.64302367490370116</v>
      </c>
      <c r="BD8194" s="5"/>
    </row>
    <row r="8195" spans="1:56" x14ac:dyDescent="0.5">
      <c r="A8195" s="14">
        <v>1644724800000</v>
      </c>
      <c r="B8195" s="25" t="d">
        <v>2022-02-13T03:59:59.99999979045242400</v>
      </c>
      <c r="C8195" s="14" t="s">
        <v>10</v>
      </c>
      <c r="D8195" s="15">
        <v>2917.56</v>
      </c>
      <c r="E8195" s="15">
        <v>2927.92</v>
      </c>
      <c r="F8195" s="15">
        <v>2901.94</v>
      </c>
      <c r="G8195" s="15">
        <v>2915.64</v>
      </c>
      <c r="H8195" s="15">
        <v>34261.245999999999</v>
      </c>
      <c r="I8195" s="15">
        <v>99927197.330320001</v>
      </c>
      <c r="J8195" s="15">
        <v>51014</v>
      </c>
      <c r="K8195" s="16">
        <v>8193</v>
      </c>
      <c r="L8195" s="14">
        <f ca="1">IF(K8195&gt;=$BF$5,AVERAGE(G8195:OFFSET(G8195,-$BF$5+1,,,)),0)</f>
        <v>2915.64</v>
      </c>
      <c r="M8195" s="14">
        <f ca="1">IF(K8195&gt;=$BF$6,AVERAGE(G8195:OFFSET(G8195,-$BF$6+1,,,)),0)</f>
        <v>3065.9643333333329</v>
      </c>
      <c r="N8195" s="14">
        <f t="shared" ref="N8195:N8258" ca="1" si="3850">IF(AND(L8195&gt;0,M8195&gt;0,L8195&gt;M8195),1,0)</f>
        <v>0</v>
      </c>
      <c r="O8195" s="14">
        <f t="shared" ref="O8195:O8258" ca="1" si="3851">IF(AND(L8195&gt;0,M8195&gt;0,L8195&lt;M8195),-1,0)</f>
        <v>-1</v>
      </c>
      <c r="P8195" s="14">
        <f t="shared" ref="P8195:P8258" ca="1" si="3852">N8195+O8195</f>
        <v>-1</v>
      </c>
      <c r="Q8195" s="17">
        <f t="shared" ca="1" si="3847"/>
        <v>-1249</v>
      </c>
      <c r="R8195" s="23">
        <f t="shared" ca="1" si="3848"/>
        <v>2398.0800000000909</v>
      </c>
      <c r="S8195" s="19">
        <f t="shared" ca="1" si="3849"/>
        <v>5.7796911671791312E-4</v>
      </c>
      <c r="T8195" s="17">
        <f t="shared" ca="1" si="3845"/>
        <v>4151547.1100000087</v>
      </c>
      <c r="U8195" s="19">
        <f t="shared" ca="1" si="3825"/>
        <v>4.151547110000009</v>
      </c>
      <c r="V8195" s="21">
        <f t="shared" ca="1" si="3826"/>
        <v>3.151547110000009</v>
      </c>
      <c r="W8195" s="21">
        <f ca="1">MIN((T8195-MAX($T$3:T8195))/MAX($T$3:T8195),0)</f>
        <v>-0.2564498851010934</v>
      </c>
      <c r="X8195" s="22">
        <f t="shared" ca="1" si="3827"/>
        <v>6.5465887474092099E-4</v>
      </c>
      <c r="Y8195" s="20">
        <f t="shared" ca="1" si="3836"/>
        <v>3552108.2969270679</v>
      </c>
      <c r="Z8195" s="21">
        <f t="shared" ca="1" si="3837"/>
        <v>2.5521082969270679</v>
      </c>
      <c r="AA8195" s="6">
        <f ca="1">Z8195-MAX($Z$3:Z8195)</f>
        <v>-1.5545038667805406</v>
      </c>
      <c r="AB8195" s="6">
        <f t="shared" ca="1" si="3838"/>
        <v>6.5465887474092099E-4</v>
      </c>
      <c r="AC8195" s="11">
        <f t="shared" ca="1" si="3839"/>
        <v>3552.1082969270715</v>
      </c>
      <c r="AD8195" s="6">
        <f t="shared" ca="1" si="3840"/>
        <v>2.5521082969270714</v>
      </c>
      <c r="AE8195" s="6">
        <f ca="1">AD8195-MAX($AD$3:AD8195)</f>
        <v>-1.55450386678053</v>
      </c>
      <c r="AF8195" s="45"/>
      <c r="AG8195" s="12">
        <f t="shared" ca="1" si="3828"/>
        <v>-624</v>
      </c>
      <c r="AH8195" s="12">
        <f t="shared" ca="1" si="3846"/>
        <v>1191.840000000193</v>
      </c>
      <c r="AI8195" s="39" cm="1">
        <f t="array" aca="1" ref="AI8195" ca="1">_xlfn.IFS(AND(P8194&gt;P8193,AG8195&gt;1),-(AG8195*G8194)*$BH$7, AND(P8194&lt;P8193,AG8195&lt;1),(AG8195*G8194)*$BH$7,P8194=P8193,0)</f>
        <v>0</v>
      </c>
      <c r="AJ8195" s="6">
        <f t="shared" ca="1" si="3829"/>
        <v>5.743532215363291E-4</v>
      </c>
      <c r="AK8195" s="17">
        <f t="shared" ca="1" si="3830"/>
        <v>2076291.1957799806</v>
      </c>
      <c r="AL8195" s="4">
        <f t="shared" ref="AL8195:AL8258" ca="1" si="3853">AK8195/$AK$3</f>
        <v>2.0762911957799806</v>
      </c>
      <c r="AM8195" s="36">
        <f t="shared" ref="AM8195:AM8258" ca="1" si="3854">AL8195-$AL$3</f>
        <v>1.0762911957799806</v>
      </c>
      <c r="AN8195" s="37">
        <f ca="1">MIN((AK8195-MAX($AK$3:AK8195))/MAX($AK$3:AK8195),0)</f>
        <v>-0.50559942341273356</v>
      </c>
      <c r="AO8195" s="43"/>
      <c r="AP8195" s="38">
        <f t="shared" ca="1" si="3831"/>
        <v>-1052</v>
      </c>
      <c r="AQ8195" s="38">
        <f t="shared" ca="1" si="3841"/>
        <v>2009.3200000003253</v>
      </c>
      <c r="AR8195" s="38" cm="1">
        <f t="array" aca="1" ref="AR8195" ca="1">_xlfn.IFS(AND(P8194&gt;P8193,AP8195&gt;1),-(AP8195*G8194)*$BJ$7, AND(P8194&lt;P8193,AP8195&lt;1),(AP8195*G8194)*$BJ$7,P8194=P8193,0)</f>
        <v>0</v>
      </c>
      <c r="AS8195" s="41">
        <f t="shared" ca="1" si="3842"/>
        <v>5.7474702200980068E-4</v>
      </c>
      <c r="AT8195" s="40">
        <f t="shared" ca="1" si="3843"/>
        <v>3498016.9947749763</v>
      </c>
      <c r="AU8195" s="37">
        <f t="shared" ca="1" si="3832"/>
        <v>3.4980169947749764</v>
      </c>
      <c r="AV8195" s="37">
        <f t="shared" ca="1" si="3833"/>
        <v>2.4980169947749764</v>
      </c>
      <c r="AW8195" s="37">
        <f ca="1">MIN((AT8195-MAX($AT$3:AT8195))/MAX($AT$3:AT8195),0)</f>
        <v>-0.3270117866490786</v>
      </c>
      <c r="AY8195" s="6">
        <f t="shared" si="3844"/>
        <v>-1.0756200301851315E-3</v>
      </c>
      <c r="AZ8195" s="5">
        <f t="shared" si="3834"/>
        <v>0.64194805487351603</v>
      </c>
      <c r="BA8195" s="6">
        <f>AZ8195-MAX($AZ$3:AZ8195)</f>
        <v>-1.0905097650530489</v>
      </c>
      <c r="BB8195" s="5"/>
      <c r="BC8195" s="5">
        <f t="shared" si="3835"/>
        <v>0.64194805487351603</v>
      </c>
      <c r="BD8195" s="5"/>
    </row>
    <row r="8196" spans="1:56" x14ac:dyDescent="0.5">
      <c r="A8196" s="14">
        <v>1644728400000</v>
      </c>
      <c r="B8196" s="25" t="d">
        <v>2022-02-13T05:00:00.00000020954757600</v>
      </c>
      <c r="C8196" s="14" t="s">
        <v>10</v>
      </c>
      <c r="D8196" s="15">
        <v>2915.64</v>
      </c>
      <c r="E8196" s="15">
        <v>2918</v>
      </c>
      <c r="F8196" s="15">
        <v>2896.9</v>
      </c>
      <c r="G8196" s="15">
        <v>2913.3</v>
      </c>
      <c r="H8196" s="15">
        <v>44543.391000000003</v>
      </c>
      <c r="I8196" s="15">
        <v>129547735.00147</v>
      </c>
      <c r="J8196" s="15">
        <v>56180</v>
      </c>
      <c r="K8196" s="16">
        <v>8194</v>
      </c>
      <c r="L8196" s="14">
        <f ca="1">IF(K8196&gt;=$BF$5,AVERAGE(G8196:OFFSET(G8196,-$BF$5+1,,,)),0)</f>
        <v>2913.3</v>
      </c>
      <c r="M8196" s="14">
        <f ca="1">IF(K8196&gt;=$BF$6,AVERAGE(G8196:OFFSET(G8196,-$BF$6+1,,,)),0)</f>
        <v>3063.324444444444</v>
      </c>
      <c r="N8196" s="14">
        <f t="shared" ca="1" si="3850"/>
        <v>0</v>
      </c>
      <c r="O8196" s="14">
        <f t="shared" ca="1" si="3851"/>
        <v>-1</v>
      </c>
      <c r="P8196" s="14">
        <f t="shared" ca="1" si="3852"/>
        <v>-1</v>
      </c>
      <c r="Q8196" s="17">
        <f t="shared" ca="1" si="3847"/>
        <v>-1249</v>
      </c>
      <c r="R8196" s="23">
        <f t="shared" ca="1" si="3848"/>
        <v>2922.6599999996138</v>
      </c>
      <c r="S8196" s="19">
        <f t="shared" ca="1" si="3849"/>
        <v>7.039929748020149E-4</v>
      </c>
      <c r="T8196" s="17">
        <f t="shared" ca="1" si="3845"/>
        <v>4154469.7700000084</v>
      </c>
      <c r="U8196" s="19">
        <f t="shared" ref="U8196:U8259" ca="1" si="3855">T8196/$T$3</f>
        <v>4.1544697700000084</v>
      </c>
      <c r="V8196" s="21">
        <f t="shared" ref="V8196:V8259" ca="1" si="3856">U8196-$U$3</f>
        <v>3.1544697700000084</v>
      </c>
      <c r="W8196" s="21">
        <f ca="1">MIN((T8196-MAX($T$3:T8196))/MAX($T$3:T8196),0)</f>
        <v>-0.25592643104379131</v>
      </c>
      <c r="X8196" s="22">
        <f t="shared" ref="X8196:X8259" ca="1" si="3857">P8195*(G8196/G8195-1)</f>
        <v>8.025682182984939E-4</v>
      </c>
      <c r="Y8196" s="20">
        <f t="shared" ca="1" si="3836"/>
        <v>3554959.1061541359</v>
      </c>
      <c r="Z8196" s="21">
        <f t="shared" ca="1" si="3837"/>
        <v>2.5549591061541359</v>
      </c>
      <c r="AA8196" s="6">
        <f ca="1">Z8196-MAX($Z$3:Z8196)</f>
        <v>-1.5516530575534726</v>
      </c>
      <c r="AB8196" s="6">
        <f t="shared" ca="1" si="3838"/>
        <v>8.025682182984939E-4</v>
      </c>
      <c r="AC8196" s="11">
        <f t="shared" ca="1" si="3839"/>
        <v>3554.9591061541396</v>
      </c>
      <c r="AD8196" s="6">
        <f t="shared" ca="1" si="3840"/>
        <v>2.5549591061541395</v>
      </c>
      <c r="AE8196" s="6">
        <f ca="1">AD8196-MAX($AD$3:AD8196)</f>
        <v>-1.5516530575534619</v>
      </c>
      <c r="AF8196" s="45"/>
      <c r="AG8196" s="12">
        <f t="shared" ref="AG8196:AG8259" ca="1" si="3858">IF(P8195=P8194,AG8195,ROUNDDOWN(AK8195/(G8195*(1+$BH$7)),0)*P8195)</f>
        <v>-624</v>
      </c>
      <c r="AH8196" s="12">
        <f t="shared" ca="1" si="3846"/>
        <v>1460.159999999807</v>
      </c>
      <c r="AI8196" s="39" cm="1">
        <f t="array" aca="1" ref="AI8196" ca="1">_xlfn.IFS(AND(P8195&gt;P8194,AG8196&gt;1),-(AG8196*G8195)*$BH$7, AND(P8195&lt;P8194,AG8196&lt;1),(AG8196*G8195)*$BH$7,P8195=P8194,0)</f>
        <v>0</v>
      </c>
      <c r="AJ8196" s="6">
        <f t="shared" ref="AJ8196:AJ8259" ca="1" si="3859">(AH8196+AI8196)/AK8195</f>
        <v>7.0325395732908388E-4</v>
      </c>
      <c r="AK8196" s="17">
        <f t="shared" ref="AK8196:AK8259" ca="1" si="3860">AK8195+AH8196+AI8196</f>
        <v>2077751.3557799805</v>
      </c>
      <c r="AL8196" s="4">
        <f t="shared" ca="1" si="3853"/>
        <v>2.0777513557799807</v>
      </c>
      <c r="AM8196" s="36">
        <f t="shared" ca="1" si="3854"/>
        <v>1.0777513557799807</v>
      </c>
      <c r="AN8196" s="37">
        <f ca="1">MIN((AK8196-MAX($AK$3:AK8196))/MAX($AK$3:AK8196),0)</f>
        <v>-0.50525173425074277</v>
      </c>
      <c r="AO8196" s="43"/>
      <c r="AP8196" s="38">
        <f t="shared" ref="AP8196:AP8259" ca="1" si="3861">IF(P8195=P8194,AP8195,ROUNDDOWN(AT8195/(G8195*(1+$BJ$7)),0)*P8195)</f>
        <v>-1052</v>
      </c>
      <c r="AQ8196" s="38">
        <f t="shared" ca="1" si="3841"/>
        <v>2461.6799999996747</v>
      </c>
      <c r="AR8196" s="38" cm="1">
        <f t="array" aca="1" ref="AR8196" ca="1">_xlfn.IFS(AND(P8195&gt;P8194,AP8196&gt;1),-(AP8196*G8195)*$BJ$7, AND(P8195&lt;P8194,AP8196&lt;1),(AP8196*G8195)*$BJ$7,P8195=P8194,0)</f>
        <v>0</v>
      </c>
      <c r="AS8196" s="41">
        <f t="shared" ca="1" si="3842"/>
        <v>7.0373586053947457E-4</v>
      </c>
      <c r="AT8196" s="40">
        <f t="shared" ca="1" si="3843"/>
        <v>3500478.674774976</v>
      </c>
      <c r="AU8196" s="37">
        <f t="shared" ref="AU8196:AU8259" ca="1" si="3862">AT8196/$AT$3</f>
        <v>3.5004786747749761</v>
      </c>
      <c r="AV8196" s="37">
        <f t="shared" ref="AV8196:AV8259" ca="1" si="3863">AU8196-$AU$3</f>
        <v>2.5004786747749761</v>
      </c>
      <c r="AW8196" s="37">
        <f ca="1">MIN((AT8196-MAX($AT$3:AT8196))/MAX($AT$3:AT8196),0)</f>
        <v>-0.32653818070962315</v>
      </c>
      <c r="AY8196" s="6">
        <f t="shared" si="3844"/>
        <v>-1.317775324938486E-3</v>
      </c>
      <c r="AZ8196" s="5">
        <f t="shared" ref="AZ8196:AZ8259" si="3864">(G8196-$D$3)/$D$3</f>
        <v>0.64063027954857754</v>
      </c>
      <c r="BA8196" s="6">
        <f>AZ8196-MAX($AZ$3:AZ8196)</f>
        <v>-1.0918275403779871</v>
      </c>
      <c r="BB8196" s="5"/>
      <c r="BC8196" s="5">
        <f t="shared" ref="BC8196:BC8259" si="3865">AZ8196-($BI$5+$BI$6)</f>
        <v>0.64063027954857754</v>
      </c>
      <c r="BD8196" s="5"/>
    </row>
    <row r="8197" spans="1:56" x14ac:dyDescent="0.5">
      <c r="A8197" s="14">
        <v>1644732000000</v>
      </c>
      <c r="B8197" s="25" t="d">
        <v>2022-02-13T06:00:00.000</v>
      </c>
      <c r="C8197" s="14" t="s">
        <v>10</v>
      </c>
      <c r="D8197" s="15">
        <v>2913.3</v>
      </c>
      <c r="E8197" s="15">
        <v>2926.71</v>
      </c>
      <c r="F8197" s="15">
        <v>2902.54</v>
      </c>
      <c r="G8197" s="15">
        <v>2923.57</v>
      </c>
      <c r="H8197" s="15">
        <v>34236.601000000002</v>
      </c>
      <c r="I8197" s="15">
        <v>99845698.988639995</v>
      </c>
      <c r="J8197" s="15">
        <v>52995</v>
      </c>
      <c r="K8197" s="16">
        <v>8195</v>
      </c>
      <c r="L8197" s="14">
        <f ca="1">IF(K8197&gt;=$BF$5,AVERAGE(G8197:OFFSET(G8197,-$BF$5+1,,,)),0)</f>
        <v>2923.57</v>
      </c>
      <c r="M8197" s="14">
        <f ca="1">IF(K8197&gt;=$BF$6,AVERAGE(G8197:OFFSET(G8197,-$BF$6+1,,,)),0)</f>
        <v>3060.4706666666657</v>
      </c>
      <c r="N8197" s="14">
        <f t="shared" ca="1" si="3850"/>
        <v>0</v>
      </c>
      <c r="O8197" s="14">
        <f t="shared" ca="1" si="3851"/>
        <v>-1</v>
      </c>
      <c r="P8197" s="14">
        <f t="shared" ca="1" si="3852"/>
        <v>-1</v>
      </c>
      <c r="Q8197" s="17">
        <f t="shared" ca="1" si="3847"/>
        <v>-1249</v>
      </c>
      <c r="R8197" s="23">
        <f t="shared" ca="1" si="3848"/>
        <v>-12827.229999999978</v>
      </c>
      <c r="S8197" s="19">
        <f t="shared" ca="1" si="3849"/>
        <v>-3.0875733150418257E-3</v>
      </c>
      <c r="T8197" s="17">
        <f t="shared" ca="1" si="3845"/>
        <v>4141642.5400000084</v>
      </c>
      <c r="U8197" s="19">
        <f t="shared" ca="1" si="3855"/>
        <v>4.1416425400000083</v>
      </c>
      <c r="V8197" s="21">
        <f t="shared" ca="1" si="3856"/>
        <v>3.1416425400000083</v>
      </c>
      <c r="W8197" s="21">
        <f ca="1">MIN((T8197-MAX($T$3:T8197))/MAX($T$3:T8197),0)</f>
        <v>-0.25822381273972844</v>
      </c>
      <c r="X8197" s="22">
        <f t="shared" ca="1" si="3857"/>
        <v>-3.5252119589468389E-3</v>
      </c>
      <c r="Y8197" s="20">
        <f t="shared" ref="Y8197:Y8260" ca="1" si="3866">Y8196+(Y8196*X8197)</f>
        <v>3542427.1217995542</v>
      </c>
      <c r="Z8197" s="21">
        <f t="shared" ref="Z8197:Z8260" ca="1" si="3867">(Y8197-$Y$3)/$Y$3</f>
        <v>2.542427121799554</v>
      </c>
      <c r="AA8197" s="6">
        <f ca="1">Z8197-MAX($Z$3:Z8197)</f>
        <v>-1.5641850419080545</v>
      </c>
      <c r="AB8197" s="6">
        <f t="shared" ref="AB8197:AB8260" ca="1" si="3868">IF(P8196=P8195,X8197,X8197-($BI$5+$BI$6))</f>
        <v>-3.5252119589468389E-3</v>
      </c>
      <c r="AC8197" s="11">
        <f t="shared" ref="AC8197:AC8260" ca="1" si="3869">AC8196+(AC8196*AB8197)</f>
        <v>3542.4271217995579</v>
      </c>
      <c r="AD8197" s="6">
        <f t="shared" ref="AD8197:AD8260" ca="1" si="3870">(AC8197-$AC$3)/$AC$3</f>
        <v>2.542427121799558</v>
      </c>
      <c r="AE8197" s="6">
        <f ca="1">AD8197-MAX($AD$3:AD8197)</f>
        <v>-1.5641850419080434</v>
      </c>
      <c r="AF8197" s="45"/>
      <c r="AG8197" s="12">
        <f t="shared" ca="1" si="3858"/>
        <v>-624</v>
      </c>
      <c r="AH8197" s="12">
        <f t="shared" ca="1" si="3846"/>
        <v>-6408.4799999999886</v>
      </c>
      <c r="AI8197" s="39" cm="1">
        <f t="array" aca="1" ref="AI8197" ca="1">_xlfn.IFS(AND(P8196&gt;P8195,AG8197&gt;1),-(AG8197*G8196)*$BH$7, AND(P8196&lt;P8195,AG8197&lt;1),(AG8197*G8196)*$BH$7,P8196=P8195,0)</f>
        <v>0</v>
      </c>
      <c r="AJ8197" s="6">
        <f t="shared" ca="1" si="3859"/>
        <v>-3.0843344090102963E-3</v>
      </c>
      <c r="AK8197" s="17">
        <f t="shared" ca="1" si="3860"/>
        <v>2071342.8757799806</v>
      </c>
      <c r="AL8197" s="4">
        <f t="shared" ca="1" si="3853"/>
        <v>2.0713428757799806</v>
      </c>
      <c r="AM8197" s="36">
        <f t="shared" ca="1" si="3854"/>
        <v>1.0713428757799806</v>
      </c>
      <c r="AN8197" s="37">
        <f ca="1">MIN((AK8197-MAX($AK$3:AK8197))/MAX($AK$3:AK8197),0)</f>
        <v>-0.50677770335059125</v>
      </c>
      <c r="AO8197" s="43"/>
      <c r="AP8197" s="38">
        <f t="shared" ca="1" si="3861"/>
        <v>-1052</v>
      </c>
      <c r="AQ8197" s="38">
        <f t="shared" ref="AQ8197:AQ8260" ca="1" si="3871">(G8197-G8196)*AP8197</f>
        <v>-10804.039999999981</v>
      </c>
      <c r="AR8197" s="38" cm="1">
        <f t="array" aca="1" ref="AR8197" ca="1">_xlfn.IFS(AND(P8196&gt;P8195,AP8197&gt;1),-(AP8197*G8196)*$BJ$7, AND(P8196&lt;P8195,AP8197&lt;1),(AP8197*G8196)*$BJ$7,P8196=P8195,0)</f>
        <v>0</v>
      </c>
      <c r="AS8197" s="41">
        <f t="shared" ref="AS8197:AS8260" ca="1" si="3872">(AQ8197+AR8197)/AT8196</f>
        <v>-3.0864464559820538E-3</v>
      </c>
      <c r="AT8197" s="40">
        <f t="shared" ref="AT8197:AT8260" ca="1" si="3873">AT8196+AQ8197+AR8197</f>
        <v>3489674.6347749759</v>
      </c>
      <c r="AU8197" s="37">
        <f t="shared" ca="1" si="3862"/>
        <v>3.4896746347749761</v>
      </c>
      <c r="AV8197" s="37">
        <f t="shared" ca="1" si="3863"/>
        <v>2.4896746347749761</v>
      </c>
      <c r="AW8197" s="37">
        <f ca="1">MIN((AT8197-MAX($AT$3:AT8197))/MAX($AT$3:AT8197),0)</f>
        <v>-0.3286167845550112</v>
      </c>
      <c r="AY8197" s="6">
        <f t="shared" si="3844"/>
        <v>5.7835694816750216E-3</v>
      </c>
      <c r="AZ8197" s="5">
        <f t="shared" si="3864"/>
        <v>0.64641384903025256</v>
      </c>
      <c r="BA8197" s="6">
        <f>AZ8197-MAX($AZ$3:AZ8197)</f>
        <v>-1.0860439708963123</v>
      </c>
      <c r="BB8197" s="5"/>
      <c r="BC8197" s="5">
        <f t="shared" si="3865"/>
        <v>0.64641384903025256</v>
      </c>
      <c r="BD8197" s="5"/>
    </row>
    <row r="8198" spans="1:56" x14ac:dyDescent="0.5">
      <c r="A8198" s="14">
        <v>1644735600000</v>
      </c>
      <c r="B8198" s="25" t="d">
        <v>2022-02-13T06:59:59.99999979045242400</v>
      </c>
      <c r="C8198" s="14" t="s">
        <v>10</v>
      </c>
      <c r="D8198" s="15">
        <v>2923.57</v>
      </c>
      <c r="E8198" s="15">
        <v>2925</v>
      </c>
      <c r="F8198" s="15">
        <v>2911.03</v>
      </c>
      <c r="G8198" s="15">
        <v>2921.43</v>
      </c>
      <c r="H8198" s="15">
        <v>20064.668000000001</v>
      </c>
      <c r="I8198" s="15">
        <v>58563900.231959999</v>
      </c>
      <c r="J8198" s="15">
        <v>39815</v>
      </c>
      <c r="K8198" s="16">
        <v>8196</v>
      </c>
      <c r="L8198" s="14">
        <f ca="1">IF(K8198&gt;=$BF$5,AVERAGE(G8198:OFFSET(G8198,-$BF$5+1,,,)),0)</f>
        <v>2921.43</v>
      </c>
      <c r="M8198" s="14">
        <f ca="1">IF(K8198&gt;=$BF$6,AVERAGE(G8198:OFFSET(G8198,-$BF$6+1,,,)),0)</f>
        <v>3057.590777777777</v>
      </c>
      <c r="N8198" s="14">
        <f t="shared" ca="1" si="3850"/>
        <v>0</v>
      </c>
      <c r="O8198" s="14">
        <f t="shared" ca="1" si="3851"/>
        <v>-1</v>
      </c>
      <c r="P8198" s="14">
        <f t="shared" ca="1" si="3852"/>
        <v>-1</v>
      </c>
      <c r="Q8198" s="17">
        <f t="shared" ca="1" si="3847"/>
        <v>-1249</v>
      </c>
      <c r="R8198" s="23">
        <f t="shared" ca="1" si="3848"/>
        <v>2672.8600000004089</v>
      </c>
      <c r="S8198" s="19">
        <f t="shared" ca="1" si="3849"/>
        <v>6.4536231077064502E-4</v>
      </c>
      <c r="T8198" s="17">
        <f t="shared" ca="1" si="3845"/>
        <v>4144315.4000000088</v>
      </c>
      <c r="U8198" s="19">
        <f t="shared" ca="1" si="3855"/>
        <v>4.1443154000000089</v>
      </c>
      <c r="V8198" s="21">
        <f t="shared" ca="1" si="3856"/>
        <v>3.1443154000000089</v>
      </c>
      <c r="W8198" s="21">
        <f ca="1">MIN((T8198-MAX($T$3:T8198))/MAX($T$3:T8198),0)</f>
        <v>-0.25774509834544351</v>
      </c>
      <c r="X8198" s="22">
        <f t="shared" ca="1" si="3857"/>
        <v>7.3198178938771452E-4</v>
      </c>
      <c r="Y8198" s="20">
        <f t="shared" ca="1" si="3866"/>
        <v>3545020.1139429444</v>
      </c>
      <c r="Z8198" s="21">
        <f t="shared" ca="1" si="3867"/>
        <v>2.5450201139429445</v>
      </c>
      <c r="AA8198" s="6">
        <f ca="1">Z8198-MAX($Z$3:Z8198)</f>
        <v>-1.561592049764664</v>
      </c>
      <c r="AB8198" s="6">
        <f t="shared" ca="1" si="3868"/>
        <v>7.3198178938771452E-4</v>
      </c>
      <c r="AC8198" s="11">
        <f t="shared" ca="1" si="3869"/>
        <v>3545.0201139429482</v>
      </c>
      <c r="AD8198" s="6">
        <f t="shared" ca="1" si="3870"/>
        <v>2.545020113942948</v>
      </c>
      <c r="AE8198" s="6">
        <f ca="1">AD8198-MAX($AD$3:AD8198)</f>
        <v>-1.5615920497646534</v>
      </c>
      <c r="AF8198" s="45"/>
      <c r="AG8198" s="12">
        <f t="shared" ca="1" si="3858"/>
        <v>-624</v>
      </c>
      <c r="AH8198" s="12">
        <f t="shared" ca="1" si="3846"/>
        <v>1335.3600000002043</v>
      </c>
      <c r="AI8198" s="39" cm="1">
        <f t="array" aca="1" ref="AI8198" ca="1">_xlfn.IFS(AND(P8197&gt;P8196,AG8198&gt;1),-(AG8198*G8197)*$BH$7, AND(P8197&lt;P8196,AG8198&lt;1),(AG8198*G8197)*$BH$7,P8197=P8196,0)</f>
        <v>0</v>
      </c>
      <c r="AJ8198" s="6">
        <f t="shared" ca="1" si="3859"/>
        <v>6.446832224710088E-4</v>
      </c>
      <c r="AK8198" s="17">
        <f t="shared" ca="1" si="3860"/>
        <v>2072678.2357799807</v>
      </c>
      <c r="AL8198" s="4">
        <f t="shared" ca="1" si="3853"/>
        <v>2.0726782357799807</v>
      </c>
      <c r="AM8198" s="36">
        <f t="shared" ca="1" si="3854"/>
        <v>1.0726782357799807</v>
      </c>
      <c r="AN8198" s="37">
        <f ca="1">MIN((AK8198-MAX($AK$3:AK8198))/MAX($AK$3:AK8198),0)</f>
        <v>-0.50645973121099286</v>
      </c>
      <c r="AO8198" s="43"/>
      <c r="AP8198" s="38">
        <f t="shared" ca="1" si="3861"/>
        <v>-1052</v>
      </c>
      <c r="AQ8198" s="38">
        <f t="shared" ca="1" si="3871"/>
        <v>2251.2800000003444</v>
      </c>
      <c r="AR8198" s="38" cm="1">
        <f t="array" aca="1" ref="AR8198" ca="1">_xlfn.IFS(AND(P8197&gt;P8196,AP8198&gt;1),-(AP8198*G8197)*$BJ$7, AND(P8197&lt;P8196,AP8198&lt;1),(AP8198*G8197)*$BJ$7,P8197=P8196,0)</f>
        <v>0</v>
      </c>
      <c r="AS8198" s="41">
        <f t="shared" ca="1" si="3872"/>
        <v>6.4512604629844337E-4</v>
      </c>
      <c r="AT8198" s="40">
        <f t="shared" ca="1" si="3873"/>
        <v>3491925.9147749762</v>
      </c>
      <c r="AU8198" s="37">
        <f t="shared" ca="1" si="3862"/>
        <v>3.4919259147749764</v>
      </c>
      <c r="AV8198" s="37">
        <f t="shared" ca="1" si="3863"/>
        <v>2.4919259147749764</v>
      </c>
      <c r="AW8198" s="37">
        <f ca="1">MIN((AT8198-MAX($AT$3:AT8198))/MAX($AT$3:AT8198),0)</f>
        <v>-0.32818365775568004</v>
      </c>
      <c r="AY8198" s="6">
        <f t="shared" ref="AY8198:AY8261" si="3874">AZ8198-AZ8197</f>
        <v>-1.2051449552858973E-3</v>
      </c>
      <c r="AZ8198" s="5">
        <f t="shared" si="3864"/>
        <v>0.64520870407496667</v>
      </c>
      <c r="BA8198" s="6">
        <f>AZ8198-MAX($AZ$3:AZ8198)</f>
        <v>-1.087249115851598</v>
      </c>
      <c r="BB8198" s="5"/>
      <c r="BC8198" s="5">
        <f t="shared" si="3865"/>
        <v>0.64520870407496667</v>
      </c>
      <c r="BD8198" s="5"/>
    </row>
    <row r="8199" spans="1:56" x14ac:dyDescent="0.5">
      <c r="A8199" s="14">
        <v>1644739200000</v>
      </c>
      <c r="B8199" s="25" t="d">
        <v>2022-02-13T08:00:00.00000020954757600</v>
      </c>
      <c r="C8199" s="14" t="s">
        <v>10</v>
      </c>
      <c r="D8199" s="15">
        <v>2921.44</v>
      </c>
      <c r="E8199" s="15">
        <v>2928.97</v>
      </c>
      <c r="F8199" s="15">
        <v>2910.01</v>
      </c>
      <c r="G8199" s="15">
        <v>2927.16</v>
      </c>
      <c r="H8199" s="15">
        <v>38922.061000000002</v>
      </c>
      <c r="I8199" s="15">
        <v>113756611.80825</v>
      </c>
      <c r="J8199" s="15">
        <v>53511</v>
      </c>
      <c r="K8199" s="16">
        <v>8197</v>
      </c>
      <c r="L8199" s="14">
        <f ca="1">IF(K8199&gt;=$BF$5,AVERAGE(G8199:OFFSET(G8199,-$BF$5+1,,,)),0)</f>
        <v>2927.16</v>
      </c>
      <c r="M8199" s="14">
        <f ca="1">IF(K8199&gt;=$BF$6,AVERAGE(G8199:OFFSET(G8199,-$BF$6+1,,,)),0)</f>
        <v>3054.697999999999</v>
      </c>
      <c r="N8199" s="14">
        <f t="shared" ca="1" si="3850"/>
        <v>0</v>
      </c>
      <c r="O8199" s="14">
        <f t="shared" ca="1" si="3851"/>
        <v>-1</v>
      </c>
      <c r="P8199" s="14">
        <f t="shared" ca="1" si="3852"/>
        <v>-1</v>
      </c>
      <c r="Q8199" s="17">
        <f t="shared" ca="1" si="3847"/>
        <v>-1249</v>
      </c>
      <c r="R8199" s="23">
        <f t="shared" ca="1" si="3848"/>
        <v>-7144.2799999997496</v>
      </c>
      <c r="S8199" s="19">
        <f t="shared" ca="1" si="3849"/>
        <v>-1.7238745873443258E-3</v>
      </c>
      <c r="T8199" s="17">
        <f t="shared" ca="1" si="3845"/>
        <v>4137171.120000009</v>
      </c>
      <c r="U8199" s="19">
        <f t="shared" ca="1" si="3855"/>
        <v>4.1371711200000085</v>
      </c>
      <c r="V8199" s="21">
        <f t="shared" ca="1" si="3856"/>
        <v>3.1371711200000085</v>
      </c>
      <c r="W8199" s="21">
        <f ca="1">MIN((T8199-MAX($T$3:T8199))/MAX($T$3:T8199),0)</f>
        <v>-0.25902465270773756</v>
      </c>
      <c r="X8199" s="22">
        <f t="shared" ca="1" si="3857"/>
        <v>-1.9613682340497984E-3</v>
      </c>
      <c r="Y8199" s="20">
        <f t="shared" ca="1" si="3866"/>
        <v>3538067.0241023893</v>
      </c>
      <c r="Z8199" s="21">
        <f t="shared" ca="1" si="3867"/>
        <v>2.5380670241023893</v>
      </c>
      <c r="AA8199" s="6">
        <f ca="1">Z8199-MAX($Z$3:Z8199)</f>
        <v>-1.5685451396052192</v>
      </c>
      <c r="AB8199" s="6">
        <f t="shared" ca="1" si="3868"/>
        <v>-1.9613682340497984E-3</v>
      </c>
      <c r="AC8199" s="11">
        <f t="shared" ca="1" si="3869"/>
        <v>3538.0670241023931</v>
      </c>
      <c r="AD8199" s="6">
        <f t="shared" ca="1" si="3870"/>
        <v>2.5380670241023933</v>
      </c>
      <c r="AE8199" s="6">
        <f ca="1">AD8199-MAX($AD$3:AD8199)</f>
        <v>-1.5685451396052081</v>
      </c>
      <c r="AF8199" s="45"/>
      <c r="AG8199" s="12">
        <f t="shared" ca="1" si="3858"/>
        <v>-624</v>
      </c>
      <c r="AH8199" s="12">
        <f t="shared" ca="1" si="3846"/>
        <v>-3575.5200000000114</v>
      </c>
      <c r="AI8199" s="39" cm="1">
        <f t="array" aca="1" ref="AI8199" ca="1">_xlfn.IFS(AND(P8198&gt;P8197,AG8199&gt;1),-(AG8199*G8198)*$BH$7, AND(P8198&lt;P8197,AG8199&lt;1),(AG8199*G8198)*$BH$7,P8198=P8197,0)</f>
        <v>0</v>
      </c>
      <c r="AJ8199" s="6">
        <f t="shared" ca="1" si="3859"/>
        <v>-1.7250723910141742E-3</v>
      </c>
      <c r="AK8199" s="17">
        <f t="shared" ca="1" si="3860"/>
        <v>2069102.7157799806</v>
      </c>
      <c r="AL8199" s="4">
        <f t="shared" ca="1" si="3853"/>
        <v>2.0691027157799806</v>
      </c>
      <c r="AM8199" s="36">
        <f t="shared" ca="1" si="3854"/>
        <v>1.0691027157799806</v>
      </c>
      <c r="AN8199" s="37">
        <f ca="1">MIN((AK8199-MAX($AK$3:AK8199))/MAX($AK$3:AK8199),0)</f>
        <v>-0.50731112390253452</v>
      </c>
      <c r="AO8199" s="43"/>
      <c r="AP8199" s="38">
        <f t="shared" ca="1" si="3861"/>
        <v>-1052</v>
      </c>
      <c r="AQ8199" s="38">
        <f t="shared" ca="1" si="3871"/>
        <v>-6027.9600000000191</v>
      </c>
      <c r="AR8199" s="38" cm="1">
        <f t="array" aca="1" ref="AR8199" ca="1">_xlfn.IFS(AND(P8198&gt;P8197,AP8199&gt;1),-(AP8199*G8198)*$BJ$7, AND(P8198&lt;P8197,AP8199&lt;1),(AP8199*G8198)*$BJ$7,P8198=P8197,0)</f>
        <v>0</v>
      </c>
      <c r="AS8199" s="41">
        <f t="shared" ca="1" si="3872"/>
        <v>-1.7262565550129857E-3</v>
      </c>
      <c r="AT8199" s="40">
        <f t="shared" ca="1" si="3873"/>
        <v>3485897.9547749762</v>
      </c>
      <c r="AU8199" s="37">
        <f t="shared" ca="1" si="3862"/>
        <v>3.4858979547749764</v>
      </c>
      <c r="AV8199" s="37">
        <f t="shared" ca="1" si="3863"/>
        <v>2.4858979547749764</v>
      </c>
      <c r="AW8199" s="37">
        <f ca="1">MIN((AT8199-MAX($AT$3:AT8199))/MAX($AT$3:AT8199),0)</f>
        <v>-0.32934338512024414</v>
      </c>
      <c r="AY8199" s="6">
        <f t="shared" si="3874"/>
        <v>3.2268600905548395E-3</v>
      </c>
      <c r="AZ8199" s="5">
        <f t="shared" si="3864"/>
        <v>0.64843556416552151</v>
      </c>
      <c r="BA8199" s="6">
        <f>AZ8199-MAX($AZ$3:AZ8199)</f>
        <v>-1.0840222557610433</v>
      </c>
      <c r="BB8199" s="5"/>
      <c r="BC8199" s="5">
        <f t="shared" si="3865"/>
        <v>0.64843556416552151</v>
      </c>
      <c r="BD8199" s="5"/>
    </row>
    <row r="8200" spans="1:56" x14ac:dyDescent="0.5">
      <c r="A8200" s="14">
        <v>1644742800000</v>
      </c>
      <c r="B8200" s="25" t="d">
        <v>2022-02-13T09:00:00.000</v>
      </c>
      <c r="C8200" s="14" t="s">
        <v>10</v>
      </c>
      <c r="D8200" s="15">
        <v>2927.16</v>
      </c>
      <c r="E8200" s="15">
        <v>2928.33</v>
      </c>
      <c r="F8200" s="15">
        <v>2912.59</v>
      </c>
      <c r="G8200" s="15">
        <v>2915.14</v>
      </c>
      <c r="H8200" s="15">
        <v>21331.163</v>
      </c>
      <c r="I8200" s="15">
        <v>62272083.638300002</v>
      </c>
      <c r="J8200" s="15">
        <v>38687</v>
      </c>
      <c r="K8200" s="16">
        <v>8198</v>
      </c>
      <c r="L8200" s="14">
        <f ca="1">IF(K8200&gt;=$BF$5,AVERAGE(G8200:OFFSET(G8200,-$BF$5+1,,,)),0)</f>
        <v>2915.14</v>
      </c>
      <c r="M8200" s="14">
        <f ca="1">IF(K8200&gt;=$BF$6,AVERAGE(G8200:OFFSET(G8200,-$BF$6+1,,,)),0)</f>
        <v>3051.7884444444435</v>
      </c>
      <c r="N8200" s="14">
        <f t="shared" ca="1" si="3850"/>
        <v>0</v>
      </c>
      <c r="O8200" s="14">
        <f t="shared" ca="1" si="3851"/>
        <v>-1</v>
      </c>
      <c r="P8200" s="14">
        <f t="shared" ca="1" si="3852"/>
        <v>-1</v>
      </c>
      <c r="Q8200" s="17">
        <f t="shared" ca="1" si="3847"/>
        <v>-1249</v>
      </c>
      <c r="R8200" s="23">
        <f t="shared" ca="1" si="3848"/>
        <v>15012.979999999978</v>
      </c>
      <c r="S8200" s="19">
        <f t="shared" ca="1" si="3849"/>
        <v>3.6288032485347005E-3</v>
      </c>
      <c r="T8200" s="17">
        <f t="shared" ca="1" si="3845"/>
        <v>4152184.1000000089</v>
      </c>
      <c r="U8200" s="19">
        <f t="shared" ca="1" si="3855"/>
        <v>4.1521841000000093</v>
      </c>
      <c r="V8200" s="21">
        <f t="shared" ca="1" si="3856"/>
        <v>3.1521841000000093</v>
      </c>
      <c r="W8200" s="21">
        <f ca="1">MIN((T8200-MAX($T$3:T8200))/MAX($T$3:T8200),0)</f>
        <v>-0.25633579896039926</v>
      </c>
      <c r="X8200" s="22">
        <f t="shared" ca="1" si="3857"/>
        <v>4.1063693136008661E-3</v>
      </c>
      <c r="Y8200" s="20">
        <f t="shared" ca="1" si="3866"/>
        <v>3552595.6339596263</v>
      </c>
      <c r="Z8200" s="21">
        <f t="shared" ca="1" si="3867"/>
        <v>2.5525956339596263</v>
      </c>
      <c r="AA8200" s="6">
        <f ca="1">Z8200-MAX($Z$3:Z8200)</f>
        <v>-1.5540165297479822</v>
      </c>
      <c r="AB8200" s="6">
        <f t="shared" ca="1" si="3868"/>
        <v>4.1063693136008661E-3</v>
      </c>
      <c r="AC8200" s="11">
        <f t="shared" ca="1" si="3869"/>
        <v>3552.5956339596305</v>
      </c>
      <c r="AD8200" s="6">
        <f t="shared" ca="1" si="3870"/>
        <v>2.5525956339596303</v>
      </c>
      <c r="AE8200" s="6">
        <f ca="1">AD8200-MAX($AD$3:AD8200)</f>
        <v>-1.5540165297479711</v>
      </c>
      <c r="AF8200" s="45"/>
      <c r="AG8200" s="12">
        <f t="shared" ca="1" si="3858"/>
        <v>-624</v>
      </c>
      <c r="AH8200" s="12">
        <f t="shared" ca="1" si="3846"/>
        <v>7500.4799999999886</v>
      </c>
      <c r="AI8200" s="39" cm="1">
        <f t="array" aca="1" ref="AI8200" ca="1">_xlfn.IFS(AND(P8199&gt;P8198,AG8200&gt;1),-(AG8200*G8199)*$BH$7, AND(P8199&lt;P8198,AG8200&lt;1),(AG8200*G8199)*$BH$7,P8199=P8198,0)</f>
        <v>0</v>
      </c>
      <c r="AJ8200" s="6">
        <f t="shared" ca="1" si="3859"/>
        <v>3.6249916172830334E-3</v>
      </c>
      <c r="AK8200" s="17">
        <f t="shared" ca="1" si="3860"/>
        <v>2076603.1957799806</v>
      </c>
      <c r="AL8200" s="4">
        <f t="shared" ca="1" si="3853"/>
        <v>2.0766031957799806</v>
      </c>
      <c r="AM8200" s="36">
        <f t="shared" ca="1" si="3854"/>
        <v>1.0766031957799806</v>
      </c>
      <c r="AN8200" s="37">
        <f ca="1">MIN((AK8200-MAX($AK$3:AK8200))/MAX($AK$3:AK8200),0)</f>
        <v>-0.50552513085675255</v>
      </c>
      <c r="AO8200" s="43"/>
      <c r="AP8200" s="38">
        <f t="shared" ca="1" si="3861"/>
        <v>-1052</v>
      </c>
      <c r="AQ8200" s="38">
        <f t="shared" ca="1" si="3871"/>
        <v>12645.039999999981</v>
      </c>
      <c r="AR8200" s="38" cm="1">
        <f t="array" aca="1" ref="AR8200" ca="1">_xlfn.IFS(AND(P8199&gt;P8198,AP8200&gt;1),-(AP8200*G8199)*$BJ$7, AND(P8199&lt;P8198,AP8200&lt;1),(AP8200*G8199)*$BJ$7,P8199=P8198,0)</f>
        <v>0</v>
      </c>
      <c r="AS8200" s="41">
        <f t="shared" ca="1" si="3872"/>
        <v>3.6274842706393137E-3</v>
      </c>
      <c r="AT8200" s="40">
        <f t="shared" ca="1" si="3873"/>
        <v>3498542.9947749763</v>
      </c>
      <c r="AU8200" s="37">
        <f t="shared" ca="1" si="3862"/>
        <v>3.4985429947749762</v>
      </c>
      <c r="AV8200" s="37">
        <f t="shared" ca="1" si="3863"/>
        <v>2.4985429947749762</v>
      </c>
      <c r="AW8200" s="37">
        <f ca="1">MIN((AT8200-MAX($AT$3:AT8200))/MAX($AT$3:AT8200),0)</f>
        <v>-0.32691058879876761</v>
      </c>
      <c r="AY8200" s="6">
        <f t="shared" si="3874"/>
        <v>-6.7690852161377268E-3</v>
      </c>
      <c r="AZ8200" s="5">
        <f t="shared" si="3864"/>
        <v>0.64166647894938378</v>
      </c>
      <c r="BA8200" s="6">
        <f>AZ8200-MAX($AZ$3:AZ8200)</f>
        <v>-1.090791340977181</v>
      </c>
      <c r="BB8200" s="5"/>
      <c r="BC8200" s="5">
        <f t="shared" si="3865"/>
        <v>0.64166647894938378</v>
      </c>
      <c r="BD8200" s="5"/>
    </row>
    <row r="8201" spans="1:56" x14ac:dyDescent="0.5">
      <c r="A8201" s="14">
        <v>1644746400000</v>
      </c>
      <c r="B8201" s="25" t="d">
        <v>2022-02-13T09:59:59.99999979045242400</v>
      </c>
      <c r="C8201" s="14" t="s">
        <v>10</v>
      </c>
      <c r="D8201" s="15">
        <v>2915.14</v>
      </c>
      <c r="E8201" s="15">
        <v>2934.53</v>
      </c>
      <c r="F8201" s="15">
        <v>2906.16</v>
      </c>
      <c r="G8201" s="15">
        <v>2929.79</v>
      </c>
      <c r="H8201" s="15">
        <v>44476.459000000003</v>
      </c>
      <c r="I8201" s="15">
        <v>130016835.76530001</v>
      </c>
      <c r="J8201" s="15">
        <v>63656</v>
      </c>
      <c r="K8201" s="16">
        <v>8199</v>
      </c>
      <c r="L8201" s="14">
        <f ca="1">IF(K8201&gt;=$BF$5,AVERAGE(G8201:OFFSET(G8201,-$BF$5+1,,,)),0)</f>
        <v>2929.79</v>
      </c>
      <c r="M8201" s="14">
        <f ca="1">IF(K8201&gt;=$BF$6,AVERAGE(G8201:OFFSET(G8201,-$BF$6+1,,,)),0)</f>
        <v>3048.7732222222212</v>
      </c>
      <c r="N8201" s="14">
        <f t="shared" ca="1" si="3850"/>
        <v>0</v>
      </c>
      <c r="O8201" s="14">
        <f t="shared" ca="1" si="3851"/>
        <v>-1</v>
      </c>
      <c r="P8201" s="14">
        <f t="shared" ca="1" si="3852"/>
        <v>-1</v>
      </c>
      <c r="Q8201" s="17">
        <f t="shared" ca="1" si="3847"/>
        <v>-1249</v>
      </c>
      <c r="R8201" s="23">
        <f t="shared" ca="1" si="3848"/>
        <v>-18297.850000000115</v>
      </c>
      <c r="S8201" s="19">
        <f t="shared" ca="1" si="3849"/>
        <v>-4.4068012302248532E-3</v>
      </c>
      <c r="T8201" s="17">
        <f t="shared" ca="1" si="3845"/>
        <v>4133886.2500000088</v>
      </c>
      <c r="U8201" s="19">
        <f t="shared" ca="1" si="3855"/>
        <v>4.1338862500000086</v>
      </c>
      <c r="V8201" s="21">
        <f t="shared" ca="1" si="3856"/>
        <v>3.1338862500000086</v>
      </c>
      <c r="W8201" s="21">
        <f ca="1">MIN((T8201-MAX($T$3:T8201))/MAX($T$3:T8201),0)</f>
        <v>-0.25961297927641475</v>
      </c>
      <c r="X8201" s="22">
        <f t="shared" ca="1" si="3857"/>
        <v>-5.0254876266664361E-3</v>
      </c>
      <c r="Y8201" s="20">
        <f t="shared" ca="1" si="3866"/>
        <v>3534742.1085586129</v>
      </c>
      <c r="Z8201" s="21">
        <f t="shared" ca="1" si="3867"/>
        <v>2.5347421085586128</v>
      </c>
      <c r="AA8201" s="6">
        <f ca="1">Z8201-MAX($Z$3:Z8201)</f>
        <v>-1.5718700551489957</v>
      </c>
      <c r="AB8201" s="6">
        <f t="shared" ca="1" si="3868"/>
        <v>-5.0254876266664361E-3</v>
      </c>
      <c r="AC8201" s="11">
        <f t="shared" ca="1" si="3869"/>
        <v>3534.742108558617</v>
      </c>
      <c r="AD8201" s="6">
        <f t="shared" ca="1" si="3870"/>
        <v>2.5347421085586168</v>
      </c>
      <c r="AE8201" s="6">
        <f ca="1">AD8201-MAX($AD$3:AD8201)</f>
        <v>-1.5718700551489846</v>
      </c>
      <c r="AF8201" s="45"/>
      <c r="AG8201" s="12">
        <f t="shared" ca="1" si="3858"/>
        <v>-624</v>
      </c>
      <c r="AH8201" s="12">
        <f t="shared" ca="1" si="3846"/>
        <v>-9141.6000000000568</v>
      </c>
      <c r="AI8201" s="39" cm="1">
        <f t="array" aca="1" ref="AI8201" ca="1">_xlfn.IFS(AND(P8200&gt;P8199,AG8201&gt;1),-(AG8201*G8200)*$BH$7, AND(P8200&lt;P8199,AG8201&lt;1),(AG8201*G8200)*$BH$7,P8200=P8199,0)</f>
        <v>0</v>
      </c>
      <c r="AJ8201" s="6">
        <f t="shared" ca="1" si="3859"/>
        <v>-4.4021891223982416E-3</v>
      </c>
      <c r="AK8201" s="17">
        <f t="shared" ca="1" si="3860"/>
        <v>2067461.5957799805</v>
      </c>
      <c r="AL8201" s="4">
        <f t="shared" ca="1" si="3853"/>
        <v>2.0674615957799807</v>
      </c>
      <c r="AM8201" s="36">
        <f t="shared" ca="1" si="3854"/>
        <v>1.0674615957799807</v>
      </c>
      <c r="AN8201" s="37">
        <f ca="1">MIN((AK8201-MAX($AK$3:AK8201))/MAX($AK$3:AK8201),0)</f>
        <v>-0.50770190274699423</v>
      </c>
      <c r="AO8201" s="43"/>
      <c r="AP8201" s="38">
        <f t="shared" ca="1" si="3861"/>
        <v>-1052</v>
      </c>
      <c r="AQ8201" s="38">
        <f t="shared" ca="1" si="3871"/>
        <v>-15411.800000000096</v>
      </c>
      <c r="AR8201" s="38" cm="1">
        <f t="array" aca="1" ref="AR8201" ca="1">_xlfn.IFS(AND(P8200&gt;P8199,AP8201&gt;1),-(AP8201*G8200)*$BJ$7, AND(P8200&lt;P8199,AP8201&lt;1),(AP8201*G8200)*$BJ$7,P8200=P8199,0)</f>
        <v>0</v>
      </c>
      <c r="AS8201" s="41">
        <f t="shared" ca="1" si="3872"/>
        <v>-4.4052052591657146E-3</v>
      </c>
      <c r="AT8201" s="40">
        <f t="shared" ca="1" si="3873"/>
        <v>3483131.194774976</v>
      </c>
      <c r="AU8201" s="37">
        <f t="shared" ca="1" si="3862"/>
        <v>3.4831311947749759</v>
      </c>
      <c r="AV8201" s="37">
        <f t="shared" ca="1" si="3863"/>
        <v>2.4831311947749759</v>
      </c>
      <c r="AW8201" s="37">
        <f ca="1">MIN((AT8201-MAX($AT$3:AT8201))/MAX($AT$3:AT8201),0)</f>
        <v>-0.32987568581288007</v>
      </c>
      <c r="AY8201" s="6">
        <f t="shared" si="3874"/>
        <v>8.2501745770729995E-3</v>
      </c>
      <c r="AZ8201" s="5">
        <f t="shared" si="3864"/>
        <v>0.64991665352645678</v>
      </c>
      <c r="BA8201" s="6">
        <f>AZ8201-MAX($AZ$3:AZ8201)</f>
        <v>-1.0825411664001079</v>
      </c>
      <c r="BB8201" s="5"/>
      <c r="BC8201" s="5">
        <f t="shared" si="3865"/>
        <v>0.64991665352645678</v>
      </c>
      <c r="BD8201" s="5"/>
    </row>
    <row r="8202" spans="1:56" x14ac:dyDescent="0.5">
      <c r="A8202" s="14">
        <v>1644750000000</v>
      </c>
      <c r="B8202" s="25" t="d">
        <v>2022-02-13T11:00:00.00000020954757600</v>
      </c>
      <c r="C8202" s="14" t="s">
        <v>10</v>
      </c>
      <c r="D8202" s="15">
        <v>2929.76</v>
      </c>
      <c r="E8202" s="15">
        <v>2943.01</v>
      </c>
      <c r="F8202" s="15">
        <v>2925</v>
      </c>
      <c r="G8202" s="15">
        <v>2929.87</v>
      </c>
      <c r="H8202" s="15">
        <v>34977.491000000002</v>
      </c>
      <c r="I8202" s="15">
        <v>102648029.84691</v>
      </c>
      <c r="J8202" s="15">
        <v>57515</v>
      </c>
      <c r="K8202" s="16">
        <v>8200</v>
      </c>
      <c r="L8202" s="14">
        <f ca="1">IF(K8202&gt;=$BF$5,AVERAGE(G8202:OFFSET(G8202,-$BF$5+1,,,)),0)</f>
        <v>2929.87</v>
      </c>
      <c r="M8202" s="14">
        <f ca="1">IF(K8202&gt;=$BF$6,AVERAGE(G8202:OFFSET(G8202,-$BF$6+1,,,)),0)</f>
        <v>3045.7933333333322</v>
      </c>
      <c r="N8202" s="14">
        <f t="shared" ca="1" si="3850"/>
        <v>0</v>
      </c>
      <c r="O8202" s="14">
        <f t="shared" ca="1" si="3851"/>
        <v>-1</v>
      </c>
      <c r="P8202" s="14">
        <f t="shared" ca="1" si="3852"/>
        <v>-1</v>
      </c>
      <c r="Q8202" s="17">
        <f t="shared" ca="1" si="3847"/>
        <v>-1249</v>
      </c>
      <c r="R8202" s="23">
        <f t="shared" ca="1" si="3848"/>
        <v>-137.38999999959105</v>
      </c>
      <c r="S8202" s="19">
        <f t="shared" ca="1" si="3849"/>
        <v>-3.3235070268222972E-5</v>
      </c>
      <c r="T8202" s="17">
        <f t="shared" ca="1" si="3845"/>
        <v>4133748.8600000092</v>
      </c>
      <c r="U8202" s="19">
        <f t="shared" ca="1" si="3855"/>
        <v>4.1337488600000087</v>
      </c>
      <c r="V8202" s="21">
        <f t="shared" ca="1" si="3856"/>
        <v>3.1337488600000087</v>
      </c>
      <c r="W8202" s="21">
        <f ca="1">MIN((T8202-MAX($T$3:T8202))/MAX($T$3:T8202),0)</f>
        <v>-0.25963758609107424</v>
      </c>
      <c r="X8202" s="22">
        <f t="shared" ca="1" si="3857"/>
        <v>-2.7305711330916083E-5</v>
      </c>
      <c r="Y8202" s="20">
        <f t="shared" ca="1" si="3866"/>
        <v>3534645.5899109673</v>
      </c>
      <c r="Z8202" s="21">
        <f t="shared" ca="1" si="3867"/>
        <v>2.5346455899109674</v>
      </c>
      <c r="AA8202" s="6">
        <f ca="1">Z8202-MAX($Z$3:Z8202)</f>
        <v>-1.5719665737966411</v>
      </c>
      <c r="AB8202" s="6">
        <f t="shared" ca="1" si="3868"/>
        <v>-2.7305711330916083E-5</v>
      </c>
      <c r="AC8202" s="11">
        <f t="shared" ca="1" si="3869"/>
        <v>3534.6455899109715</v>
      </c>
      <c r="AD8202" s="6">
        <f t="shared" ca="1" si="3870"/>
        <v>2.5346455899109714</v>
      </c>
      <c r="AE8202" s="6">
        <f ca="1">AD8202-MAX($AD$3:AD8202)</f>
        <v>-1.57196657379663</v>
      </c>
      <c r="AF8202" s="45"/>
      <c r="AG8202" s="12">
        <f t="shared" ca="1" si="3858"/>
        <v>-624</v>
      </c>
      <c r="AH8202" s="12">
        <f t="shared" ca="1" si="3846"/>
        <v>-49.919999999954598</v>
      </c>
      <c r="AI8202" s="39" cm="1">
        <f t="array" aca="1" ref="AI8202" ca="1">_xlfn.IFS(AND(P8201&gt;P8200,AG8202&gt;1),-(AG8202*G8201)*$BH$7, AND(P8201&lt;P8200,AG8202&lt;1),(AG8202*G8201)*$BH$7,P8201=P8200,0)</f>
        <v>0</v>
      </c>
      <c r="AJ8202" s="6">
        <f t="shared" ca="1" si="3859"/>
        <v>-2.4145551289489147E-5</v>
      </c>
      <c r="AK8202" s="17">
        <f t="shared" ca="1" si="3860"/>
        <v>2067411.6757799806</v>
      </c>
      <c r="AL8202" s="4">
        <f t="shared" ca="1" si="3853"/>
        <v>2.0674116757799808</v>
      </c>
      <c r="AM8202" s="36">
        <f t="shared" ca="1" si="3854"/>
        <v>1.0674116757799808</v>
      </c>
      <c r="AN8202" s="37">
        <f ca="1">MIN((AK8202-MAX($AK$3:AK8202))/MAX($AK$3:AK8202),0)</f>
        <v>-0.50771378955595126</v>
      </c>
      <c r="AO8202" s="43"/>
      <c r="AP8202" s="38">
        <f t="shared" ca="1" si="3861"/>
        <v>-1052</v>
      </c>
      <c r="AQ8202" s="38">
        <f t="shared" ca="1" si="3871"/>
        <v>-84.159999999923457</v>
      </c>
      <c r="AR8202" s="38" cm="1">
        <f t="array" aca="1" ref="AR8202" ca="1">_xlfn.IFS(AND(P8201&gt;P8200,AP8202&gt;1),-(AP8202*G8201)*$BJ$7, AND(P8201&lt;P8200,AP8202&lt;1),(AP8202*G8201)*$BJ$7,P8201=P8200,0)</f>
        <v>0</v>
      </c>
      <c r="AS8202" s="41">
        <f t="shared" ca="1" si="3872"/>
        <v>-2.4162167685837204E-5</v>
      </c>
      <c r="AT8202" s="40">
        <f t="shared" ca="1" si="3873"/>
        <v>3483047.0347749759</v>
      </c>
      <c r="AU8202" s="37">
        <f t="shared" ca="1" si="3862"/>
        <v>3.4830470347749758</v>
      </c>
      <c r="AV8202" s="37">
        <f t="shared" ca="1" si="3863"/>
        <v>2.4830470347749758</v>
      </c>
      <c r="AW8202" s="37">
        <f ca="1">MIN((AT8202-MAX($AT$3:AT8202))/MAX($AT$3:AT8202),0)</f>
        <v>-0.32989187746892984</v>
      </c>
      <c r="AY8202" s="6">
        <f t="shared" si="3874"/>
        <v>4.5052147861213143E-5</v>
      </c>
      <c r="AZ8202" s="5">
        <f t="shared" si="3864"/>
        <v>0.64996170567431799</v>
      </c>
      <c r="BA8202" s="6">
        <f>AZ8202-MAX($AZ$3:AZ8202)</f>
        <v>-1.0824961142522467</v>
      </c>
      <c r="BB8202" s="5"/>
      <c r="BC8202" s="5">
        <f t="shared" si="3865"/>
        <v>0.64996170567431799</v>
      </c>
      <c r="BD8202" s="5"/>
    </row>
    <row r="8203" spans="1:56" x14ac:dyDescent="0.5">
      <c r="A8203" s="14">
        <v>1644753600000</v>
      </c>
      <c r="B8203" s="25" t="d">
        <v>2022-02-13T12:00:00.000</v>
      </c>
      <c r="C8203" s="14" t="s">
        <v>10</v>
      </c>
      <c r="D8203" s="15">
        <v>2929.86</v>
      </c>
      <c r="E8203" s="15">
        <v>2947.74</v>
      </c>
      <c r="F8203" s="15">
        <v>2922.77</v>
      </c>
      <c r="G8203" s="15">
        <v>2933.66</v>
      </c>
      <c r="H8203" s="15">
        <v>40172.101999999999</v>
      </c>
      <c r="I8203" s="15">
        <v>117917510.33296999</v>
      </c>
      <c r="J8203" s="15">
        <v>57359</v>
      </c>
      <c r="K8203" s="16">
        <v>8201</v>
      </c>
      <c r="L8203" s="14">
        <f ca="1">IF(K8203&gt;=$BF$5,AVERAGE(G8203:OFFSET(G8203,-$BF$5+1,,,)),0)</f>
        <v>2933.66</v>
      </c>
      <c r="M8203" s="14">
        <f ca="1">IF(K8203&gt;=$BF$6,AVERAGE(G8203:OFFSET(G8203,-$BF$6+1,,,)),0)</f>
        <v>3042.7419999999988</v>
      </c>
      <c r="N8203" s="14">
        <f t="shared" ca="1" si="3850"/>
        <v>0</v>
      </c>
      <c r="O8203" s="14">
        <f t="shared" ca="1" si="3851"/>
        <v>-1</v>
      </c>
      <c r="P8203" s="14">
        <f t="shared" ca="1" si="3852"/>
        <v>-1</v>
      </c>
      <c r="Q8203" s="17">
        <f t="shared" ca="1" si="3847"/>
        <v>-1249</v>
      </c>
      <c r="R8203" s="23">
        <f t="shared" ca="1" si="3848"/>
        <v>-4746.1999999996588</v>
      </c>
      <c r="S8203" s="19">
        <f t="shared" ca="1" si="3849"/>
        <v>-1.1481587684065665E-3</v>
      </c>
      <c r="T8203" s="17">
        <f t="shared" ca="1" si="3845"/>
        <v>4129002.6600000095</v>
      </c>
      <c r="U8203" s="19">
        <f t="shared" ca="1" si="3855"/>
        <v>4.1290026600000092</v>
      </c>
      <c r="V8203" s="21">
        <f t="shared" ca="1" si="3856"/>
        <v>3.1290026600000092</v>
      </c>
      <c r="W8203" s="21">
        <f ca="1">MIN((T8203-MAX($T$3:T8203))/MAX($T$3:T8203),0)</f>
        <v>-0.26048763968840238</v>
      </c>
      <c r="X8203" s="22">
        <f t="shared" ca="1" si="3857"/>
        <v>-1.2935727523746277E-3</v>
      </c>
      <c r="Y8203" s="20">
        <f t="shared" ca="1" si="3866"/>
        <v>3530073.2686865572</v>
      </c>
      <c r="Z8203" s="21">
        <f t="shared" ca="1" si="3867"/>
        <v>2.5300732686865572</v>
      </c>
      <c r="AA8203" s="6">
        <f ca="1">Z8203-MAX($Z$3:Z8203)</f>
        <v>-1.5765388950210513</v>
      </c>
      <c r="AB8203" s="6">
        <f t="shared" ca="1" si="3868"/>
        <v>-1.2935727523746277E-3</v>
      </c>
      <c r="AC8203" s="11">
        <f t="shared" ca="1" si="3869"/>
        <v>3530.0732686865613</v>
      </c>
      <c r="AD8203" s="6">
        <f t="shared" ca="1" si="3870"/>
        <v>2.5300732686865612</v>
      </c>
      <c r="AE8203" s="6">
        <f ca="1">AD8203-MAX($AD$3:AD8203)</f>
        <v>-1.5765388950210402</v>
      </c>
      <c r="AF8203" s="45"/>
      <c r="AG8203" s="12">
        <f t="shared" ca="1" si="3858"/>
        <v>-624</v>
      </c>
      <c r="AH8203" s="12">
        <f t="shared" ca="1" si="3846"/>
        <v>-2364.9599999999773</v>
      </c>
      <c r="AI8203" s="39" cm="1">
        <f t="array" aca="1" ref="AI8203" ca="1">_xlfn.IFS(AND(P8202&gt;P8201,AG8203&gt;1),-(AG8203*G8202)*$BH$7, AND(P8202&lt;P8201,AG8203&lt;1),(AG8203*G8202)*$BH$7,P8202=P8201,0)</f>
        <v>0</v>
      </c>
      <c r="AJ8203" s="6">
        <f t="shared" ca="1" si="3859"/>
        <v>-1.1439231129947737E-3</v>
      </c>
      <c r="AK8203" s="17">
        <f t="shared" ca="1" si="3860"/>
        <v>2065046.7157799806</v>
      </c>
      <c r="AL8203" s="4">
        <f t="shared" ca="1" si="3853"/>
        <v>2.0650467157799808</v>
      </c>
      <c r="AM8203" s="36">
        <f t="shared" ca="1" si="3854"/>
        <v>1.0650467157799808</v>
      </c>
      <c r="AN8203" s="37">
        <f ca="1">MIN((AK8203-MAX($AK$3:AK8203))/MAX($AK$3:AK8203),0)</f>
        <v>-0.50827692713028672</v>
      </c>
      <c r="AO8203" s="43"/>
      <c r="AP8203" s="38">
        <f t="shared" ca="1" si="3861"/>
        <v>-1052</v>
      </c>
      <c r="AQ8203" s="38">
        <f t="shared" ca="1" si="3871"/>
        <v>-3987.0799999999617</v>
      </c>
      <c r="AR8203" s="38" cm="1">
        <f t="array" aca="1" ref="AR8203" ca="1">_xlfn.IFS(AND(P8202&gt;P8201,AP8203&gt;1),-(AP8203*G8202)*$BJ$7, AND(P8202&lt;P8201,AP8203&lt;1),(AP8203*G8202)*$BJ$7,P8202=P8201,0)</f>
        <v>0</v>
      </c>
      <c r="AS8203" s="41">
        <f t="shared" ca="1" si="3872"/>
        <v>-1.1447103528010637E-3</v>
      </c>
      <c r="AT8203" s="40">
        <f t="shared" ca="1" si="3873"/>
        <v>3479059.9547749758</v>
      </c>
      <c r="AU8203" s="37">
        <f t="shared" ca="1" si="3862"/>
        <v>3.4790599547749759</v>
      </c>
      <c r="AV8203" s="37">
        <f t="shared" ca="1" si="3863"/>
        <v>2.4790599547749759</v>
      </c>
      <c r="AW8203" s="37">
        <f ca="1">MIN((AT8203-MAX($AT$3:AT8203))/MAX($AT$3:AT8203),0)</f>
        <v>-0.33065895717428728</v>
      </c>
      <c r="AY8203" s="6">
        <f t="shared" si="3874"/>
        <v>2.134345504921864E-3</v>
      </c>
      <c r="AZ8203" s="5">
        <f t="shared" si="3864"/>
        <v>0.65209605117923986</v>
      </c>
      <c r="BA8203" s="6">
        <f>AZ8203-MAX($AZ$3:AZ8203)</f>
        <v>-1.0803617687473248</v>
      </c>
      <c r="BB8203" s="5"/>
      <c r="BC8203" s="5">
        <f t="shared" si="3865"/>
        <v>0.65209605117923986</v>
      </c>
      <c r="BD8203" s="5"/>
    </row>
    <row r="8204" spans="1:56" x14ac:dyDescent="0.5">
      <c r="A8204" s="14">
        <v>1644757200000</v>
      </c>
      <c r="B8204" s="25" t="d">
        <v>2022-02-13T12:59:59.99999979045242400</v>
      </c>
      <c r="C8204" s="14" t="s">
        <v>10</v>
      </c>
      <c r="D8204" s="15">
        <v>2933.67</v>
      </c>
      <c r="E8204" s="15">
        <v>2947</v>
      </c>
      <c r="F8204" s="15">
        <v>2926.75</v>
      </c>
      <c r="G8204" s="15">
        <v>2939.55</v>
      </c>
      <c r="H8204" s="15">
        <v>32833.188999999998</v>
      </c>
      <c r="I8204" s="15">
        <v>96453576.749880001</v>
      </c>
      <c r="J8204" s="15">
        <v>58265</v>
      </c>
      <c r="K8204" s="16">
        <v>8202</v>
      </c>
      <c r="L8204" s="14">
        <f ca="1">IF(K8204&gt;=$BF$5,AVERAGE(G8204:OFFSET(G8204,-$BF$5+1,,,)),0)</f>
        <v>2939.55</v>
      </c>
      <c r="M8204" s="14">
        <f ca="1">IF(K8204&gt;=$BF$6,AVERAGE(G8204:OFFSET(G8204,-$BF$6+1,,,)),0)</f>
        <v>3039.3431111111099</v>
      </c>
      <c r="N8204" s="14">
        <f t="shared" ca="1" si="3850"/>
        <v>0</v>
      </c>
      <c r="O8204" s="14">
        <f t="shared" ca="1" si="3851"/>
        <v>-1</v>
      </c>
      <c r="P8204" s="14">
        <f t="shared" ca="1" si="3852"/>
        <v>-1</v>
      </c>
      <c r="Q8204" s="17">
        <f t="shared" ca="1" si="3847"/>
        <v>-1249</v>
      </c>
      <c r="R8204" s="23">
        <f t="shared" ca="1" si="3848"/>
        <v>-7344.1200000001363</v>
      </c>
      <c r="S8204" s="19">
        <f t="shared" ca="1" si="3849"/>
        <v>-1.7786668124839908E-3</v>
      </c>
      <c r="T8204" s="17">
        <f t="shared" ca="1" si="3845"/>
        <v>4121658.5400000094</v>
      </c>
      <c r="U8204" s="19">
        <f t="shared" ca="1" si="3855"/>
        <v>4.1216585400000092</v>
      </c>
      <c r="V8204" s="21">
        <f t="shared" ca="1" si="3856"/>
        <v>3.1216585400000092</v>
      </c>
      <c r="W8204" s="21">
        <f ca="1">MIN((T8204-MAX($T$3:T8204))/MAX($T$3:T8204),0)</f>
        <v>-0.26180298578111033</v>
      </c>
      <c r="X8204" s="22">
        <f t="shared" ca="1" si="3857"/>
        <v>-2.0077309572343882E-3</v>
      </c>
      <c r="Y8204" s="20">
        <f t="shared" ca="1" si="3866"/>
        <v>3522985.8313037097</v>
      </c>
      <c r="Z8204" s="21">
        <f t="shared" ca="1" si="3867"/>
        <v>2.5229858313037097</v>
      </c>
      <c r="AA8204" s="6">
        <f ca="1">Z8204-MAX($Z$3:Z8204)</f>
        <v>-1.5836263324038988</v>
      </c>
      <c r="AB8204" s="6">
        <f t="shared" ca="1" si="3868"/>
        <v>-2.0077309572343882E-3</v>
      </c>
      <c r="AC8204" s="11">
        <f t="shared" ca="1" si="3869"/>
        <v>3522.9858313037139</v>
      </c>
      <c r="AD8204" s="6">
        <f t="shared" ca="1" si="3870"/>
        <v>2.5229858313037137</v>
      </c>
      <c r="AE8204" s="6">
        <f ca="1">AD8204-MAX($AD$3:AD8204)</f>
        <v>-1.5836263324038877</v>
      </c>
      <c r="AF8204" s="45"/>
      <c r="AG8204" s="12">
        <f t="shared" ca="1" si="3858"/>
        <v>-624</v>
      </c>
      <c r="AH8204" s="12">
        <f t="shared" ca="1" si="3846"/>
        <v>-3675.3600000002043</v>
      </c>
      <c r="AI8204" s="39" cm="1">
        <f t="array" aca="1" ref="AI8204" ca="1">_xlfn.IFS(AND(P8203&gt;P8202,AG8204&gt;1),-(AG8204*G8203)*$BH$7, AND(P8203&lt;P8202,AG8204&lt;1),(AG8204*G8203)*$BH$7,P8203=P8202,0)</f>
        <v>0</v>
      </c>
      <c r="AJ8204" s="6">
        <f t="shared" ca="1" si="3859"/>
        <v>-1.7797950874016903E-3</v>
      </c>
      <c r="AK8204" s="17">
        <f t="shared" ca="1" si="3860"/>
        <v>2061371.3557799805</v>
      </c>
      <c r="AL8204" s="4">
        <f t="shared" ca="1" si="3853"/>
        <v>2.0613713557799804</v>
      </c>
      <c r="AM8204" s="36">
        <f t="shared" ca="1" si="3854"/>
        <v>1.0613713557799804</v>
      </c>
      <c r="AN8204" s="37">
        <f ca="1">MIN((AK8204-MAX($AK$3:AK8204))/MAX($AK$3:AK8204),0)</f>
        <v>-0.50915209343974233</v>
      </c>
      <c r="AO8204" s="43"/>
      <c r="AP8204" s="38">
        <f t="shared" ca="1" si="3861"/>
        <v>-1052</v>
      </c>
      <c r="AQ8204" s="38">
        <f t="shared" ca="1" si="3871"/>
        <v>-6196.2800000003444</v>
      </c>
      <c r="AR8204" s="38" cm="1">
        <f t="array" aca="1" ref="AR8204" ca="1">_xlfn.IFS(AND(P8203&gt;P8202,AP8204&gt;1),-(AP8204*G8203)*$BJ$7, AND(P8203&lt;P8202,AP8204&lt;1),(AP8204*G8203)*$BJ$7,P8203=P8202,0)</f>
        <v>0</v>
      </c>
      <c r="AS8204" s="41">
        <f t="shared" ca="1" si="3872"/>
        <v>-1.7810213335059117E-3</v>
      </c>
      <c r="AT8204" s="40">
        <f t="shared" ca="1" si="3873"/>
        <v>3472863.6747749755</v>
      </c>
      <c r="AU8204" s="37">
        <f t="shared" ca="1" si="3862"/>
        <v>3.4728636747749757</v>
      </c>
      <c r="AV8204" s="37">
        <f t="shared" ca="1" si="3863"/>
        <v>2.4728636747749757</v>
      </c>
      <c r="AW8204" s="37">
        <f ca="1">MIN((AT8204-MAX($AT$3:AT8204))/MAX($AT$3:AT8204),0)</f>
        <v>-0.33185106785095092</v>
      </c>
      <c r="AY8204" s="6">
        <f t="shared" si="3874"/>
        <v>3.3169643862772658E-3</v>
      </c>
      <c r="AZ8204" s="5">
        <f t="shared" si="3864"/>
        <v>0.65541301556551712</v>
      </c>
      <c r="BA8204" s="6">
        <f>AZ8204-MAX($AZ$3:AZ8204)</f>
        <v>-1.0770448043610477</v>
      </c>
      <c r="BB8204" s="5"/>
      <c r="BC8204" s="5">
        <f t="shared" si="3865"/>
        <v>0.65541301556551712</v>
      </c>
      <c r="BD8204" s="5"/>
    </row>
    <row r="8205" spans="1:56" x14ac:dyDescent="0.5">
      <c r="A8205" s="14">
        <v>1644760800000</v>
      </c>
      <c r="B8205" s="25" t="d">
        <v>2022-02-13T14:00:00.00000020954757600</v>
      </c>
      <c r="C8205" s="14" t="s">
        <v>10</v>
      </c>
      <c r="D8205" s="15">
        <v>2939.54</v>
      </c>
      <c r="E8205" s="15">
        <v>2952.66</v>
      </c>
      <c r="F8205" s="15">
        <v>2907.49</v>
      </c>
      <c r="G8205" s="15">
        <v>2931.29</v>
      </c>
      <c r="H8205" s="15">
        <v>91021.519</v>
      </c>
      <c r="I8205" s="15">
        <v>266528783.49340001</v>
      </c>
      <c r="J8205" s="15">
        <v>112135</v>
      </c>
      <c r="K8205" s="16">
        <v>8203</v>
      </c>
      <c r="L8205" s="14">
        <f ca="1">IF(K8205&gt;=$BF$5,AVERAGE(G8205:OFFSET(G8205,-$BF$5+1,,,)),0)</f>
        <v>2931.29</v>
      </c>
      <c r="M8205" s="14">
        <f ca="1">IF(K8205&gt;=$BF$6,AVERAGE(G8205:OFFSET(G8205,-$BF$6+1,,,)),0)</f>
        <v>3035.7261111111102</v>
      </c>
      <c r="N8205" s="14">
        <f t="shared" ca="1" si="3850"/>
        <v>0</v>
      </c>
      <c r="O8205" s="14">
        <f t="shared" ca="1" si="3851"/>
        <v>-1</v>
      </c>
      <c r="P8205" s="14">
        <f t="shared" ca="1" si="3852"/>
        <v>-1</v>
      </c>
      <c r="Q8205" s="17">
        <f t="shared" ca="1" si="3847"/>
        <v>-1249</v>
      </c>
      <c r="R8205" s="23">
        <f t="shared" ca="1" si="3848"/>
        <v>10304.25</v>
      </c>
      <c r="S8205" s="19">
        <f t="shared" ca="1" si="3849"/>
        <v>2.500025147643593E-3</v>
      </c>
      <c r="T8205" s="17">
        <f t="shared" ca="1" si="3845"/>
        <v>4131962.7900000094</v>
      </c>
      <c r="U8205" s="19">
        <f t="shared" ca="1" si="3855"/>
        <v>4.1319627900000091</v>
      </c>
      <c r="V8205" s="21">
        <f t="shared" ca="1" si="3856"/>
        <v>3.1319627900000091</v>
      </c>
      <c r="W8205" s="21">
        <f ca="1">MIN((T8205-MAX($T$3:T8205))/MAX($T$3:T8205),0)</f>
        <v>-0.2599574746816477</v>
      </c>
      <c r="X8205" s="22">
        <f t="shared" ca="1" si="3857"/>
        <v>2.8099539045092214E-3</v>
      </c>
      <c r="Y8205" s="20">
        <f t="shared" ca="1" si="3866"/>
        <v>3532885.2590959123</v>
      </c>
      <c r="Z8205" s="21">
        <f t="shared" ca="1" si="3867"/>
        <v>2.5328852590959121</v>
      </c>
      <c r="AA8205" s="6">
        <f ca="1">Z8205-MAX($Z$3:Z8205)</f>
        <v>-1.5737269046116964</v>
      </c>
      <c r="AB8205" s="6">
        <f t="shared" ca="1" si="3868"/>
        <v>2.8099539045092214E-3</v>
      </c>
      <c r="AC8205" s="11">
        <f t="shared" ca="1" si="3869"/>
        <v>3532.8852590959164</v>
      </c>
      <c r="AD8205" s="6">
        <f t="shared" ca="1" si="3870"/>
        <v>2.5328852590959166</v>
      </c>
      <c r="AE8205" s="6">
        <f ca="1">AD8205-MAX($AD$3:AD8205)</f>
        <v>-1.5737269046116849</v>
      </c>
      <c r="AF8205" s="45"/>
      <c r="AG8205" s="12">
        <f t="shared" ca="1" si="3858"/>
        <v>-624</v>
      </c>
      <c r="AH8205" s="12">
        <f t="shared" ca="1" si="3846"/>
        <v>5154.2400000001362</v>
      </c>
      <c r="AI8205" s="39" cm="1">
        <f t="array" aca="1" ref="AI8205" ca="1">_xlfn.IFS(AND(P8204&gt;P8203,AG8205&gt;1),-(AG8205*G8204)*$BH$7, AND(P8204&lt;P8203,AG8205&lt;1),(AG8205*G8204)*$BH$7,P8204=P8203,0)</f>
        <v>0</v>
      </c>
      <c r="AJ8205" s="6">
        <f t="shared" ca="1" si="3859"/>
        <v>2.5003937235995393E-3</v>
      </c>
      <c r="AK8205" s="17">
        <f t="shared" ca="1" si="3860"/>
        <v>2066525.5957799808</v>
      </c>
      <c r="AL8205" s="4">
        <f t="shared" ca="1" si="3853"/>
        <v>2.0665255957799809</v>
      </c>
      <c r="AM8205" s="36">
        <f t="shared" ca="1" si="3854"/>
        <v>1.0665255957799809</v>
      </c>
      <c r="AN8205" s="37">
        <f ca="1">MIN((AK8205-MAX($AK$3:AK8205))/MAX($AK$3:AK8205),0)</f>
        <v>-0.50792478041493716</v>
      </c>
      <c r="AO8205" s="43"/>
      <c r="AP8205" s="38">
        <f t="shared" ca="1" si="3861"/>
        <v>-1052</v>
      </c>
      <c r="AQ8205" s="38">
        <f t="shared" ca="1" si="3871"/>
        <v>8689.5200000002296</v>
      </c>
      <c r="AR8205" s="38" cm="1">
        <f t="array" aca="1" ref="AR8205" ca="1">_xlfn.IFS(AND(P8204&gt;P8203,AP8205&gt;1),-(AP8205*G8204)*$BJ$7, AND(P8204&lt;P8203,AP8205&lt;1),(AP8205*G8204)*$BJ$7,P8204=P8203,0)</f>
        <v>0</v>
      </c>
      <c r="AS8205" s="41">
        <f t="shared" ca="1" si="3872"/>
        <v>2.5021195226050063E-3</v>
      </c>
      <c r="AT8205" s="40">
        <f t="shared" ca="1" si="3873"/>
        <v>3481553.1947749755</v>
      </c>
      <c r="AU8205" s="37">
        <f t="shared" ca="1" si="3862"/>
        <v>3.4815531947749756</v>
      </c>
      <c r="AV8205" s="37">
        <f t="shared" ca="1" si="3863"/>
        <v>2.4815531947749756</v>
      </c>
      <c r="AW8205" s="37">
        <f ca="1">MIN((AT8205-MAX($AT$3:AT8205))/MAX($AT$3:AT8205),0)</f>
        <v>-0.33017927936381314</v>
      </c>
      <c r="AY8205" s="6">
        <f t="shared" si="3874"/>
        <v>-4.6516342666637067E-3</v>
      </c>
      <c r="AZ8205" s="5">
        <f t="shared" si="3864"/>
        <v>0.65076138129885341</v>
      </c>
      <c r="BA8205" s="6">
        <f>AZ8205-MAX($AZ$3:AZ8205)</f>
        <v>-1.0816964386277115</v>
      </c>
      <c r="BB8205" s="5"/>
      <c r="BC8205" s="5">
        <f t="shared" si="3865"/>
        <v>0.65076138129885341</v>
      </c>
      <c r="BD8205" s="5"/>
    </row>
    <row r="8206" spans="1:56" x14ac:dyDescent="0.5">
      <c r="A8206" s="14">
        <v>1644764400000</v>
      </c>
      <c r="B8206" s="25" t="d">
        <v>2022-02-13T15:00:00.000</v>
      </c>
      <c r="C8206" s="14" t="s">
        <v>10</v>
      </c>
      <c r="D8206" s="15">
        <v>2931.3</v>
      </c>
      <c r="E8206" s="15">
        <v>2940.67</v>
      </c>
      <c r="F8206" s="15">
        <v>2916.95</v>
      </c>
      <c r="G8206" s="15">
        <v>2918.35</v>
      </c>
      <c r="H8206" s="15">
        <v>71127.073000000004</v>
      </c>
      <c r="I8206" s="15">
        <v>208497669.10207</v>
      </c>
      <c r="J8206" s="15">
        <v>79750</v>
      </c>
      <c r="K8206" s="16">
        <v>8204</v>
      </c>
      <c r="L8206" s="14">
        <f ca="1">IF(K8206&gt;=$BF$5,AVERAGE(G8206:OFFSET(G8206,-$BF$5+1,,,)),0)</f>
        <v>2918.35</v>
      </c>
      <c r="M8206" s="14">
        <f ca="1">IF(K8206&gt;=$BF$6,AVERAGE(G8206:OFFSET(G8206,-$BF$6+1,,,)),0)</f>
        <v>3032.2118888888876</v>
      </c>
      <c r="N8206" s="14">
        <f t="shared" ca="1" si="3850"/>
        <v>0</v>
      </c>
      <c r="O8206" s="14">
        <f t="shared" ca="1" si="3851"/>
        <v>-1</v>
      </c>
      <c r="P8206" s="14">
        <f t="shared" ca="1" si="3852"/>
        <v>-1</v>
      </c>
      <c r="Q8206" s="17">
        <f t="shared" ca="1" si="3847"/>
        <v>-1249</v>
      </c>
      <c r="R8206" s="23">
        <f t="shared" ca="1" si="3848"/>
        <v>16174.550000000341</v>
      </c>
      <c r="S8206" s="19">
        <f t="shared" ca="1" si="3849"/>
        <v>3.9144955610794126E-3</v>
      </c>
      <c r="T8206" s="17">
        <f t="shared" ca="1" si="3845"/>
        <v>4148137.3400000096</v>
      </c>
      <c r="U8206" s="19">
        <f t="shared" ca="1" si="3855"/>
        <v>4.1481373400000097</v>
      </c>
      <c r="V8206" s="21">
        <f t="shared" ca="1" si="3856"/>
        <v>3.1481373400000097</v>
      </c>
      <c r="W8206" s="21">
        <f ca="1">MIN((T8206-MAX($T$3:T8206))/MAX($T$3:T8206),0)</f>
        <v>-0.25706058150127903</v>
      </c>
      <c r="X8206" s="22">
        <f t="shared" ca="1" si="3857"/>
        <v>4.4144386942267522E-3</v>
      </c>
      <c r="Y8206" s="20">
        <f t="shared" ca="1" si="3866"/>
        <v>3548480.9644859284</v>
      </c>
      <c r="Z8206" s="21">
        <f t="shared" ca="1" si="3867"/>
        <v>2.5484809644859285</v>
      </c>
      <c r="AA8206" s="6">
        <f ca="1">Z8206-MAX($Z$3:Z8206)</f>
        <v>-1.55813119922168</v>
      </c>
      <c r="AB8206" s="6">
        <f t="shared" ca="1" si="3868"/>
        <v>4.4144386942267522E-3</v>
      </c>
      <c r="AC8206" s="11">
        <f t="shared" ca="1" si="3869"/>
        <v>3548.4809644859329</v>
      </c>
      <c r="AD8206" s="6">
        <f t="shared" ca="1" si="3870"/>
        <v>2.548480964485933</v>
      </c>
      <c r="AE8206" s="6">
        <f ca="1">AD8206-MAX($AD$3:AD8206)</f>
        <v>-1.5581311992216684</v>
      </c>
      <c r="AF8206" s="45"/>
      <c r="AG8206" s="12">
        <f t="shared" ca="1" si="3858"/>
        <v>-624</v>
      </c>
      <c r="AH8206" s="12">
        <f t="shared" ca="1" si="3846"/>
        <v>8074.5600000000341</v>
      </c>
      <c r="AI8206" s="39" cm="1">
        <f t="array" aca="1" ref="AI8206" ca="1">_xlfn.IFS(AND(P8205&gt;P8204,AG8206&gt;1),-(AG8206*G8205)*$BH$7, AND(P8205&lt;P8204,AG8206&lt;1),(AG8206*G8205)*$BH$7,P8205=P8204,0)</f>
        <v>0</v>
      </c>
      <c r="AJ8206" s="6">
        <f t="shared" ca="1" si="3859"/>
        <v>3.9073118748148899E-3</v>
      </c>
      <c r="AK8206" s="17">
        <f t="shared" ca="1" si="3860"/>
        <v>2074600.1557799808</v>
      </c>
      <c r="AL8206" s="4">
        <f t="shared" ca="1" si="3853"/>
        <v>2.0746001557799807</v>
      </c>
      <c r="AM8206" s="36">
        <f t="shared" ca="1" si="3854"/>
        <v>1.0746001557799807</v>
      </c>
      <c r="AN8206" s="37">
        <f ca="1">MIN((AK8206-MAX($AK$3:AK8206))/MAX($AK$3:AK8206),0)</f>
        <v>-0.50600208906615018</v>
      </c>
      <c r="AO8206" s="43"/>
      <c r="AP8206" s="38">
        <f t="shared" ca="1" si="3861"/>
        <v>-1052</v>
      </c>
      <c r="AQ8206" s="38">
        <f t="shared" ca="1" si="3871"/>
        <v>13612.880000000057</v>
      </c>
      <c r="AR8206" s="38" cm="1">
        <f t="array" aca="1" ref="AR8206" ca="1">_xlfn.IFS(AND(P8205&gt;P8204,AP8206&gt;1),-(AP8206*G8205)*$BJ$7, AND(P8205&lt;P8204,AP8206&lt;1),(AP8206*G8205)*$BJ$7,P8205=P8204,0)</f>
        <v>0</v>
      </c>
      <c r="AS8206" s="41">
        <f t="shared" ca="1" si="3872"/>
        <v>3.9100020130181882E-3</v>
      </c>
      <c r="AT8206" s="40">
        <f t="shared" ca="1" si="3873"/>
        <v>3495166.0747749754</v>
      </c>
      <c r="AU8206" s="37">
        <f t="shared" ca="1" si="3862"/>
        <v>3.4951660747749753</v>
      </c>
      <c r="AV8206" s="37">
        <f t="shared" ca="1" si="3863"/>
        <v>2.4951660747749753</v>
      </c>
      <c r="AW8206" s="37">
        <f ca="1">MIN((AT8206-MAX($AT$3:AT8206))/MAX($AT$3:AT8206),0)</f>
        <v>-0.32756027899776441</v>
      </c>
      <c r="AY8206" s="6">
        <f t="shared" si="3874"/>
        <v>-7.2871849165410119E-3</v>
      </c>
      <c r="AZ8206" s="5">
        <f t="shared" si="3864"/>
        <v>0.6434741963823124</v>
      </c>
      <c r="BA8206" s="6">
        <f>AZ8206-MAX($AZ$3:AZ8206)</f>
        <v>-1.0889836235442525</v>
      </c>
      <c r="BB8206" s="5"/>
      <c r="BC8206" s="5">
        <f t="shared" si="3865"/>
        <v>0.6434741963823124</v>
      </c>
      <c r="BD8206" s="5"/>
    </row>
    <row r="8207" spans="1:56" x14ac:dyDescent="0.5">
      <c r="A8207" s="14">
        <v>1644768000000</v>
      </c>
      <c r="B8207" s="25" t="d">
        <v>2022-02-13T15:59:59.99999979045242400</v>
      </c>
      <c r="C8207" s="14" t="s">
        <v>10</v>
      </c>
      <c r="D8207" s="15">
        <v>2918.36</v>
      </c>
      <c r="E8207" s="15">
        <v>2920.63</v>
      </c>
      <c r="F8207" s="15">
        <v>2873.05</v>
      </c>
      <c r="G8207" s="15">
        <v>2887.49</v>
      </c>
      <c r="H8207" s="15">
        <v>124771.948</v>
      </c>
      <c r="I8207" s="15">
        <v>361051850.57124001</v>
      </c>
      <c r="J8207" s="15">
        <v>139325</v>
      </c>
      <c r="K8207" s="16">
        <v>8205</v>
      </c>
      <c r="L8207" s="14">
        <f ca="1">IF(K8207&gt;=$BF$5,AVERAGE(G8207:OFFSET(G8207,-$BF$5+1,,,)),0)</f>
        <v>2887.49</v>
      </c>
      <c r="M8207" s="14">
        <f ca="1">IF(K8207&gt;=$BF$6,AVERAGE(G8207:OFFSET(G8207,-$BF$6+1,,,)),0)</f>
        <v>3028.2001111111103</v>
      </c>
      <c r="N8207" s="14">
        <f t="shared" ca="1" si="3850"/>
        <v>0</v>
      </c>
      <c r="O8207" s="14">
        <f t="shared" ca="1" si="3851"/>
        <v>-1</v>
      </c>
      <c r="P8207" s="14">
        <f t="shared" ca="1" si="3852"/>
        <v>-1</v>
      </c>
      <c r="Q8207" s="17">
        <f t="shared" ca="1" si="3847"/>
        <v>-1249</v>
      </c>
      <c r="R8207" s="23">
        <f t="shared" ca="1" si="3848"/>
        <v>38556.630000000434</v>
      </c>
      <c r="S8207" s="19">
        <f t="shared" ca="1" si="3849"/>
        <v>9.29492609326198E-3</v>
      </c>
      <c r="T8207" s="17">
        <f t="shared" ca="1" si="3845"/>
        <v>4186693.97000001</v>
      </c>
      <c r="U8207" s="19">
        <f t="shared" ca="1" si="3855"/>
        <v>4.1866939700000101</v>
      </c>
      <c r="V8207" s="21">
        <f t="shared" ca="1" si="3856"/>
        <v>3.1866939700000101</v>
      </c>
      <c r="W8207" s="21">
        <f ca="1">MIN((T8207-MAX($T$3:T8207))/MAX($T$3:T8207),0)</f>
        <v>-0.2501550145145624</v>
      </c>
      <c r="X8207" s="22">
        <f t="shared" ca="1" si="3857"/>
        <v>1.0574468449637719E-2</v>
      </c>
      <c r="Y8207" s="20">
        <f t="shared" ca="1" si="3866"/>
        <v>3586004.2644890249</v>
      </c>
      <c r="Z8207" s="21">
        <f t="shared" ca="1" si="3867"/>
        <v>2.5860042644890249</v>
      </c>
      <c r="AA8207" s="6">
        <f ca="1">Z8207-MAX($Z$3:Z8207)</f>
        <v>-1.5206078992185836</v>
      </c>
      <c r="AB8207" s="6">
        <f t="shared" ca="1" si="3868"/>
        <v>1.0574468449637719E-2</v>
      </c>
      <c r="AC8207" s="11">
        <f t="shared" ca="1" si="3869"/>
        <v>3586.0042644890295</v>
      </c>
      <c r="AD8207" s="6">
        <f t="shared" ca="1" si="3870"/>
        <v>2.5860042644890298</v>
      </c>
      <c r="AE8207" s="6">
        <f ca="1">AD8207-MAX($AD$3:AD8207)</f>
        <v>-1.5206078992185716</v>
      </c>
      <c r="AF8207" s="45"/>
      <c r="AG8207" s="12">
        <f t="shared" ca="1" si="3858"/>
        <v>-624</v>
      </c>
      <c r="AH8207" s="12">
        <f t="shared" ca="1" si="3846"/>
        <v>19256.640000000079</v>
      </c>
      <c r="AI8207" s="39" cm="1">
        <f t="array" aca="1" ref="AI8207" ca="1">_xlfn.IFS(AND(P8206&gt;P8205,AG8207&gt;1),-(AG8207*G8206)*$BH$7, AND(P8206&lt;P8205,AG8207&lt;1),(AG8207*G8206)*$BH$7,P8206=P8205,0)</f>
        <v>0</v>
      </c>
      <c r="AJ8207" s="6">
        <f t="shared" ca="1" si="3859"/>
        <v>9.282097056798987E-3</v>
      </c>
      <c r="AK8207" s="17">
        <f t="shared" ca="1" si="3860"/>
        <v>2093856.795779981</v>
      </c>
      <c r="AL8207" s="4">
        <f t="shared" ca="1" si="3853"/>
        <v>2.0938567957799807</v>
      </c>
      <c r="AM8207" s="36">
        <f t="shared" ca="1" si="3854"/>
        <v>1.0938567957799807</v>
      </c>
      <c r="AN8207" s="37">
        <f ca="1">MIN((AK8207-MAX($AK$3:AK8207))/MAX($AK$3:AK8207),0)</f>
        <v>-0.50141675251100626</v>
      </c>
      <c r="AO8207" s="43"/>
      <c r="AP8207" s="38">
        <f t="shared" ca="1" si="3861"/>
        <v>-1052</v>
      </c>
      <c r="AQ8207" s="38">
        <f t="shared" ca="1" si="3871"/>
        <v>32464.720000000132</v>
      </c>
      <c r="AR8207" s="38" cm="1">
        <f t="array" aca="1" ref="AR8207" ca="1">_xlfn.IFS(AND(P8206&gt;P8205,AP8207&gt;1),-(AP8207*G8206)*$BJ$7, AND(P8206&lt;P8205,AP8207&lt;1),(AP8207*G8206)*$BJ$7,P8206=P8205,0)</f>
        <v>0</v>
      </c>
      <c r="AS8207" s="41">
        <f t="shared" ca="1" si="3872"/>
        <v>9.2884627812972412E-3</v>
      </c>
      <c r="AT8207" s="40">
        <f t="shared" ca="1" si="3873"/>
        <v>3527630.7947749756</v>
      </c>
      <c r="AU8207" s="37">
        <f t="shared" ca="1" si="3862"/>
        <v>3.5276307947749754</v>
      </c>
      <c r="AV8207" s="37">
        <f t="shared" ca="1" si="3863"/>
        <v>2.5276307947749754</v>
      </c>
      <c r="AW8207" s="37">
        <f ca="1">MIN((AT8207-MAX($AT$3:AT8207))/MAX($AT$3:AT8207),0)</f>
        <v>-0.32131434767656925</v>
      </c>
      <c r="AY8207" s="6">
        <f t="shared" si="3874"/>
        <v>-1.7378866037438323E-2</v>
      </c>
      <c r="AZ8207" s="5">
        <f t="shared" si="3864"/>
        <v>0.62609533034487408</v>
      </c>
      <c r="BA8207" s="6">
        <f>AZ8207-MAX($AZ$3:AZ8207)</f>
        <v>-1.1063624895816906</v>
      </c>
      <c r="BB8207" s="5"/>
      <c r="BC8207" s="5">
        <f t="shared" si="3865"/>
        <v>0.62609533034487408</v>
      </c>
      <c r="BD8207" s="5"/>
    </row>
    <row r="8208" spans="1:56" x14ac:dyDescent="0.5">
      <c r="A8208" s="14">
        <v>1644771600000</v>
      </c>
      <c r="B8208" s="25" t="d">
        <v>2022-02-13T17:00:00.00000020954757600</v>
      </c>
      <c r="C8208" s="14" t="s">
        <v>10</v>
      </c>
      <c r="D8208" s="15">
        <v>2887.47</v>
      </c>
      <c r="E8208" s="15">
        <v>2893.18</v>
      </c>
      <c r="F8208" s="15">
        <v>2864.1</v>
      </c>
      <c r="G8208" s="15">
        <v>2886.44</v>
      </c>
      <c r="H8208" s="15">
        <v>87841.680999999997</v>
      </c>
      <c r="I8208" s="15">
        <v>252912541.87753001</v>
      </c>
      <c r="J8208" s="15">
        <v>97445</v>
      </c>
      <c r="K8208" s="16">
        <v>8206</v>
      </c>
      <c r="L8208" s="14">
        <f ca="1">IF(K8208&gt;=$BF$5,AVERAGE(G8208:OFFSET(G8208,-$BF$5+1,,,)),0)</f>
        <v>2886.44</v>
      </c>
      <c r="M8208" s="14">
        <f ca="1">IF(K8208&gt;=$BF$6,AVERAGE(G8208:OFFSET(G8208,-$BF$6+1,,,)),0)</f>
        <v>3024.2514444444437</v>
      </c>
      <c r="N8208" s="14">
        <f t="shared" ca="1" si="3850"/>
        <v>0</v>
      </c>
      <c r="O8208" s="14">
        <f t="shared" ca="1" si="3851"/>
        <v>-1</v>
      </c>
      <c r="P8208" s="14">
        <f t="shared" ca="1" si="3852"/>
        <v>-1</v>
      </c>
      <c r="Q8208" s="17">
        <f t="shared" ca="1" si="3847"/>
        <v>-1249</v>
      </c>
      <c r="R8208" s="23">
        <f t="shared" ca="1" si="3848"/>
        <v>1286.4699999996819</v>
      </c>
      <c r="S8208" s="19">
        <f t="shared" ca="1" si="3849"/>
        <v>3.072758623434038E-4</v>
      </c>
      <c r="T8208" s="17">
        <f t="shared" ca="1" si="3845"/>
        <v>4187980.4400000097</v>
      </c>
      <c r="U8208" s="19">
        <f t="shared" ca="1" si="3855"/>
        <v>4.1879804400000094</v>
      </c>
      <c r="V8208" s="21">
        <f t="shared" ca="1" si="3856"/>
        <v>3.1879804400000094</v>
      </c>
      <c r="W8208" s="21">
        <f ca="1">MIN((T8208-MAX($T$3:T8208))/MAX($T$3:T8208),0)</f>
        <v>-0.24992460525002347</v>
      </c>
      <c r="X8208" s="22">
        <f t="shared" ca="1" si="3857"/>
        <v>3.6363762298730062E-4</v>
      </c>
      <c r="Y8208" s="20">
        <f t="shared" ca="1" si="3866"/>
        <v>3587308.2705557859</v>
      </c>
      <c r="Z8208" s="21">
        <f t="shared" ca="1" si="3867"/>
        <v>2.5873082705557859</v>
      </c>
      <c r="AA8208" s="6">
        <f ca="1">Z8208-MAX($Z$3:Z8208)</f>
        <v>-1.5193038931518226</v>
      </c>
      <c r="AB8208" s="6">
        <f t="shared" ca="1" si="3868"/>
        <v>3.6363762298730062E-4</v>
      </c>
      <c r="AC8208" s="11">
        <f t="shared" ca="1" si="3869"/>
        <v>3587.3082705557908</v>
      </c>
      <c r="AD8208" s="6">
        <f t="shared" ca="1" si="3870"/>
        <v>2.5873082705557908</v>
      </c>
      <c r="AE8208" s="6">
        <f ca="1">AD8208-MAX($AD$3:AD8208)</f>
        <v>-1.5193038931518106</v>
      </c>
      <c r="AF8208" s="45"/>
      <c r="AG8208" s="12">
        <f t="shared" ca="1" si="3858"/>
        <v>-624</v>
      </c>
      <c r="AH8208" s="12">
        <f t="shared" ca="1" si="3846"/>
        <v>655.19999999982974</v>
      </c>
      <c r="AI8208" s="39" cm="1">
        <f t="array" aca="1" ref="AI8208" ca="1">_xlfn.IFS(AND(P8207&gt;P8206,AG8208&gt;1),-(AG8208*G8207)*$BH$7, AND(P8207&lt;P8206,AG8208&lt;1),(AG8208*G8207)*$BH$7,P8207=P8206,0)</f>
        <v>0</v>
      </c>
      <c r="AJ8208" s="6">
        <f t="shared" ca="1" si="3859"/>
        <v>3.1291538242746045E-4</v>
      </c>
      <c r="AK8208" s="17">
        <f t="shared" ca="1" si="3860"/>
        <v>2094511.9957799807</v>
      </c>
      <c r="AL8208" s="4">
        <f t="shared" ca="1" si="3853"/>
        <v>2.0945119957799805</v>
      </c>
      <c r="AM8208" s="36">
        <f t="shared" ca="1" si="3854"/>
        <v>1.0945119957799805</v>
      </c>
      <c r="AN8208" s="37">
        <f ca="1">MIN((AK8208-MAX($AK$3:AK8208))/MAX($AK$3:AK8208),0)</f>
        <v>-0.50126073814344629</v>
      </c>
      <c r="AO8208" s="43"/>
      <c r="AP8208" s="38">
        <f t="shared" ca="1" si="3861"/>
        <v>-1052</v>
      </c>
      <c r="AQ8208" s="38">
        <f t="shared" ca="1" si="3871"/>
        <v>1104.599999999713</v>
      </c>
      <c r="AR8208" s="38" cm="1">
        <f t="array" aca="1" ref="AR8208" ca="1">_xlfn.IFS(AND(P8207&gt;P8206,AP8208&gt;1),-(AP8208*G8207)*$BJ$7, AND(P8207&lt;P8206,AP8208&lt;1),(AP8208*G8207)*$BJ$7,P8207=P8206,0)</f>
        <v>0</v>
      </c>
      <c r="AS8208" s="41">
        <f t="shared" ca="1" si="3872"/>
        <v>3.1312800694330441E-4</v>
      </c>
      <c r="AT8208" s="40">
        <f t="shared" ca="1" si="3873"/>
        <v>3528735.3947749753</v>
      </c>
      <c r="AU8208" s="37">
        <f t="shared" ca="1" si="3862"/>
        <v>3.5287353947749751</v>
      </c>
      <c r="AV8208" s="37">
        <f t="shared" ca="1" si="3863"/>
        <v>2.5287353947749751</v>
      </c>
      <c r="AW8208" s="37">
        <f ca="1">MIN((AT8208-MAX($AT$3:AT8208))/MAX($AT$3:AT8208),0)</f>
        <v>-0.3211018321909162</v>
      </c>
      <c r="AY8208" s="6">
        <f t="shared" si="3874"/>
        <v>-5.913094406774233E-4</v>
      </c>
      <c r="AZ8208" s="5">
        <f t="shared" si="3864"/>
        <v>0.62550402090419666</v>
      </c>
      <c r="BA8208" s="6">
        <f>AZ8208-MAX($AZ$3:AZ8208)</f>
        <v>-1.1069537990223681</v>
      </c>
      <c r="BB8208" s="5"/>
      <c r="BC8208" s="5">
        <f t="shared" si="3865"/>
        <v>0.62550402090419666</v>
      </c>
      <c r="BD8208" s="5"/>
    </row>
    <row r="8209" spans="1:56" x14ac:dyDescent="0.5">
      <c r="A8209" s="14">
        <v>1644775200000</v>
      </c>
      <c r="B8209" s="25" t="d">
        <v>2022-02-13T18:00:00.000</v>
      </c>
      <c r="C8209" s="14" t="s">
        <v>10</v>
      </c>
      <c r="D8209" s="15">
        <v>2886.36</v>
      </c>
      <c r="E8209" s="15">
        <v>2901.49</v>
      </c>
      <c r="F8209" s="15">
        <v>2830.31</v>
      </c>
      <c r="G8209" s="15">
        <v>2848.74</v>
      </c>
      <c r="H8209" s="15">
        <v>111764.493</v>
      </c>
      <c r="I8209" s="15">
        <v>319887794.97149003</v>
      </c>
      <c r="J8209" s="15">
        <v>130162</v>
      </c>
      <c r="K8209" s="16">
        <v>8207</v>
      </c>
      <c r="L8209" s="14">
        <f ca="1">IF(K8209&gt;=$BF$5,AVERAGE(G8209:OFFSET(G8209,-$BF$5+1,,,)),0)</f>
        <v>2848.74</v>
      </c>
      <c r="M8209" s="14">
        <f ca="1">IF(K8209&gt;=$BF$6,AVERAGE(G8209:OFFSET(G8209,-$BF$6+1,,,)),0)</f>
        <v>3020.1458888888883</v>
      </c>
      <c r="N8209" s="14">
        <f t="shared" ca="1" si="3850"/>
        <v>0</v>
      </c>
      <c r="O8209" s="14">
        <f t="shared" ca="1" si="3851"/>
        <v>-1</v>
      </c>
      <c r="P8209" s="14">
        <f t="shared" ca="1" si="3852"/>
        <v>-1</v>
      </c>
      <c r="Q8209" s="17">
        <f t="shared" ca="1" si="3847"/>
        <v>-1249</v>
      </c>
      <c r="R8209" s="23">
        <f t="shared" ca="1" si="3848"/>
        <v>46987.380000000434</v>
      </c>
      <c r="S8209" s="19">
        <f t="shared" ca="1" si="3849"/>
        <v>1.1219579621532407E-2</v>
      </c>
      <c r="T8209" s="17">
        <f t="shared" ca="1" si="3845"/>
        <v>4234967.8200000105</v>
      </c>
      <c r="U8209" s="19">
        <f t="shared" ca="1" si="3855"/>
        <v>4.2349678200000103</v>
      </c>
      <c r="V8209" s="21">
        <f t="shared" ca="1" si="3856"/>
        <v>3.2349678200000103</v>
      </c>
      <c r="W8209" s="21">
        <f ca="1">MIN((T8209-MAX($T$3:T8209))/MAX($T$3:T8209),0)</f>
        <v>-0.2415090746364737</v>
      </c>
      <c r="X8209" s="22">
        <f t="shared" ca="1" si="3857"/>
        <v>1.3061071770069765E-2</v>
      </c>
      <c r="Y8209" s="20">
        <f t="shared" ca="1" si="3866"/>
        <v>3634162.3613388799</v>
      </c>
      <c r="Z8209" s="21">
        <f t="shared" ca="1" si="3867"/>
        <v>2.63416236133888</v>
      </c>
      <c r="AA8209" s="6">
        <f ca="1">Z8209-MAX($Z$3:Z8209)</f>
        <v>-1.4724498023687285</v>
      </c>
      <c r="AB8209" s="6">
        <f t="shared" ca="1" si="3868"/>
        <v>1.3061071770069765E-2</v>
      </c>
      <c r="AC8209" s="11">
        <f t="shared" ca="1" si="3869"/>
        <v>3634.1623613388847</v>
      </c>
      <c r="AD8209" s="6">
        <f t="shared" ca="1" si="3870"/>
        <v>2.6341623613388845</v>
      </c>
      <c r="AE8209" s="6">
        <f ca="1">AD8209-MAX($AD$3:AD8209)</f>
        <v>-1.4724498023687169</v>
      </c>
      <c r="AF8209" s="45"/>
      <c r="AG8209" s="12">
        <f t="shared" ca="1" si="3858"/>
        <v>-624</v>
      </c>
      <c r="AH8209" s="12">
        <f t="shared" ca="1" si="3846"/>
        <v>23524.80000000017</v>
      </c>
      <c r="AI8209" s="39" cm="1">
        <f t="array" aca="1" ref="AI8209" ca="1">_xlfn.IFS(AND(P8208&gt;P8207,AG8209&gt;1),-(AG8209*G8208)*$BH$7, AND(P8208&lt;P8207,AG8209&lt;1),(AG8209*G8208)*$BH$7,P8208=P8207,0)</f>
        <v>0</v>
      </c>
      <c r="AJ8209" s="6">
        <f t="shared" ca="1" si="3859"/>
        <v>1.1231637750176604E-2</v>
      </c>
      <c r="AK8209" s="17">
        <f t="shared" ca="1" si="3860"/>
        <v>2118036.7957799807</v>
      </c>
      <c r="AL8209" s="4">
        <f t="shared" ca="1" si="3853"/>
        <v>2.1180367957799806</v>
      </c>
      <c r="AM8209" s="36">
        <f t="shared" ca="1" si="3854"/>
        <v>1.1180367957799806</v>
      </c>
      <c r="AN8209" s="37">
        <f ca="1">MIN((AK8209-MAX($AK$3:AK8209))/MAX($AK$3:AK8209),0)</f>
        <v>-0.49565907942248305</v>
      </c>
      <c r="AO8209" s="43"/>
      <c r="AP8209" s="38">
        <f t="shared" ca="1" si="3861"/>
        <v>-1052</v>
      </c>
      <c r="AQ8209" s="38">
        <f t="shared" ca="1" si="3871"/>
        <v>39660.400000000285</v>
      </c>
      <c r="AR8209" s="38" cm="1">
        <f t="array" aca="1" ref="AR8209" ca="1">_xlfn.IFS(AND(P8208&gt;P8207,AP8209&gt;1),-(AP8209*G8208)*$BJ$7, AND(P8208&lt;P8207,AP8209&lt;1),(AP8209*G8208)*$BJ$7,P8208=P8207,0)</f>
        <v>0</v>
      </c>
      <c r="AS8209" s="41">
        <f t="shared" ca="1" si="3872"/>
        <v>1.1239267205675363E-2</v>
      </c>
      <c r="AT8209" s="40">
        <f t="shared" ca="1" si="3873"/>
        <v>3568395.7947749756</v>
      </c>
      <c r="AU8209" s="37">
        <f t="shared" ca="1" si="3862"/>
        <v>3.5683957947749758</v>
      </c>
      <c r="AV8209" s="37">
        <f t="shared" ca="1" si="3863"/>
        <v>2.5683957947749758</v>
      </c>
      <c r="AW8209" s="37">
        <f ca="1">MIN((AT8209-MAX($AT$3:AT8209))/MAX($AT$3:AT8209),0)</f>
        <v>-0.31347151427746645</v>
      </c>
      <c r="AY8209" s="6">
        <f t="shared" si="3874"/>
        <v>-2.1230824679566829E-2</v>
      </c>
      <c r="AZ8209" s="5">
        <f t="shared" si="3864"/>
        <v>0.60427319622462983</v>
      </c>
      <c r="BA8209" s="6">
        <f>AZ8209-MAX($AZ$3:AZ8209)</f>
        <v>-1.1281846237019351</v>
      </c>
      <c r="BB8209" s="5"/>
      <c r="BC8209" s="5">
        <f t="shared" si="3865"/>
        <v>0.60427319622462983</v>
      </c>
      <c r="BD8209" s="5"/>
    </row>
    <row r="8210" spans="1:56" x14ac:dyDescent="0.5">
      <c r="A8210" s="14">
        <v>1644778800000</v>
      </c>
      <c r="B8210" s="25" t="d">
        <v>2022-02-13T18:59:59.99999979045242400</v>
      </c>
      <c r="C8210" s="14" t="s">
        <v>10</v>
      </c>
      <c r="D8210" s="15">
        <v>2848.54</v>
      </c>
      <c r="E8210" s="15">
        <v>2866.01</v>
      </c>
      <c r="F8210" s="15">
        <v>2835.24</v>
      </c>
      <c r="G8210" s="15">
        <v>2855.35</v>
      </c>
      <c r="H8210" s="15">
        <v>65265.285000000003</v>
      </c>
      <c r="I8210" s="15">
        <v>186180822.75602999</v>
      </c>
      <c r="J8210" s="15">
        <v>88008</v>
      </c>
      <c r="K8210" s="16">
        <v>8208</v>
      </c>
      <c r="L8210" s="14">
        <f ca="1">IF(K8210&gt;=$BF$5,AVERAGE(G8210:OFFSET(G8210,-$BF$5+1,,,)),0)</f>
        <v>2855.35</v>
      </c>
      <c r="M8210" s="14">
        <f ca="1">IF(K8210&gt;=$BF$6,AVERAGE(G8210:OFFSET(G8210,-$BF$6+1,,,)),0)</f>
        <v>3016.0729999999994</v>
      </c>
      <c r="N8210" s="14">
        <f t="shared" ca="1" si="3850"/>
        <v>0</v>
      </c>
      <c r="O8210" s="14">
        <f t="shared" ca="1" si="3851"/>
        <v>-1</v>
      </c>
      <c r="P8210" s="14">
        <f t="shared" ca="1" si="3852"/>
        <v>-1</v>
      </c>
      <c r="Q8210" s="17">
        <f t="shared" ca="1" si="3847"/>
        <v>-1249</v>
      </c>
      <c r="R8210" s="23">
        <f t="shared" ca="1" si="3848"/>
        <v>-8505.6899999999314</v>
      </c>
      <c r="S8210" s="19">
        <f t="shared" ca="1" si="3849"/>
        <v>-2.0084426521096706E-3</v>
      </c>
      <c r="T8210" s="17">
        <f t="shared" ca="1" si="3845"/>
        <v>4226462.1300000111</v>
      </c>
      <c r="U8210" s="19">
        <f t="shared" ca="1" si="3855"/>
        <v>4.2264621300000114</v>
      </c>
      <c r="V8210" s="21">
        <f t="shared" ca="1" si="3856"/>
        <v>3.2264621300000114</v>
      </c>
      <c r="W8210" s="21">
        <f ca="1">MIN((T8210-MAX($T$3:T8210))/MAX($T$3:T8210),0)</f>
        <v>-0.24303246016221186</v>
      </c>
      <c r="X8210" s="22">
        <f t="shared" ca="1" si="3857"/>
        <v>-2.3203240730991226E-3</v>
      </c>
      <c r="Y8210" s="20">
        <f t="shared" ca="1" si="3866"/>
        <v>3625729.9269263144</v>
      </c>
      <c r="Z8210" s="21">
        <f t="shared" ca="1" si="3867"/>
        <v>2.6257299269263146</v>
      </c>
      <c r="AA8210" s="6">
        <f ca="1">Z8210-MAX($Z$3:Z8210)</f>
        <v>-1.4808822367812939</v>
      </c>
      <c r="AB8210" s="6">
        <f t="shared" ca="1" si="3868"/>
        <v>-2.3203240730991226E-3</v>
      </c>
      <c r="AC8210" s="11">
        <f t="shared" ca="1" si="3869"/>
        <v>3625.7299269263194</v>
      </c>
      <c r="AD8210" s="6">
        <f t="shared" ca="1" si="3870"/>
        <v>2.6257299269263195</v>
      </c>
      <c r="AE8210" s="6">
        <f ca="1">AD8210-MAX($AD$3:AD8210)</f>
        <v>-1.4808822367812819</v>
      </c>
      <c r="AF8210" s="45"/>
      <c r="AG8210" s="12">
        <f t="shared" ca="1" si="3858"/>
        <v>-624</v>
      </c>
      <c r="AH8210" s="12">
        <f t="shared" ca="1" si="3846"/>
        <v>-4124.6400000000795</v>
      </c>
      <c r="AI8210" s="39" cm="1">
        <f t="array" aca="1" ref="AI8210" ca="1">_xlfn.IFS(AND(P8209&gt;P8208,AG8210&gt;1),-(AG8210*G8209)*$BH$7, AND(P8209&lt;P8208,AG8210&lt;1),(AG8210*G8209)*$BH$7,P8209=P8208,0)</f>
        <v>0</v>
      </c>
      <c r="AJ8210" s="6">
        <f t="shared" ca="1" si="3859"/>
        <v>-1.947388264556166E-3</v>
      </c>
      <c r="AK8210" s="17">
        <f t="shared" ca="1" si="3860"/>
        <v>2113912.1557799806</v>
      </c>
      <c r="AL8210" s="4">
        <f t="shared" ca="1" si="3853"/>
        <v>2.1139121557799805</v>
      </c>
      <c r="AM8210" s="36">
        <f t="shared" ca="1" si="3854"/>
        <v>1.1139121557799805</v>
      </c>
      <c r="AN8210" s="37">
        <f ca="1">MIN((AK8210-MAX($AK$3:AK8210))/MAX($AK$3:AK8210),0)</f>
        <v>-0.4966412270125512</v>
      </c>
      <c r="AO8210" s="43"/>
      <c r="AP8210" s="38">
        <f t="shared" ca="1" si="3861"/>
        <v>-1052</v>
      </c>
      <c r="AQ8210" s="38">
        <f t="shared" ca="1" si="3871"/>
        <v>-6953.720000000134</v>
      </c>
      <c r="AR8210" s="38" cm="1">
        <f t="array" aca="1" ref="AR8210" ca="1">_xlfn.IFS(AND(P8209&gt;P8208,AP8210&gt;1),-(AP8210*G8209)*$BJ$7, AND(P8209&lt;P8208,AP8210&lt;1),(AP8210*G8209)*$BJ$7,P8209=P8208,0)</f>
        <v>0</v>
      </c>
      <c r="AS8210" s="41">
        <f t="shared" ca="1" si="3872"/>
        <v>-1.9486963890558665E-3</v>
      </c>
      <c r="AT8210" s="40">
        <f t="shared" ca="1" si="3873"/>
        <v>3561442.0747749754</v>
      </c>
      <c r="AU8210" s="37">
        <f t="shared" ca="1" si="3862"/>
        <v>3.5614420747749755</v>
      </c>
      <c r="AV8210" s="37">
        <f t="shared" ca="1" si="3863"/>
        <v>2.5614420747749755</v>
      </c>
      <c r="AW8210" s="37">
        <f ca="1">MIN((AT8210-MAX($AT$3:AT8210))/MAX($AT$3:AT8210),0)</f>
        <v>-0.31480934985857795</v>
      </c>
      <c r="AY8210" s="6">
        <f t="shared" si="3874"/>
        <v>3.7224337170275179E-3</v>
      </c>
      <c r="AZ8210" s="5">
        <f t="shared" si="3864"/>
        <v>0.60799562994165735</v>
      </c>
      <c r="BA8210" s="6">
        <f>AZ8210-MAX($AZ$3:AZ8210)</f>
        <v>-1.1244621899849074</v>
      </c>
      <c r="BB8210" s="5"/>
      <c r="BC8210" s="5">
        <f t="shared" si="3865"/>
        <v>0.60799562994165735</v>
      </c>
      <c r="BD8210" s="5"/>
    </row>
    <row r="8211" spans="1:56" x14ac:dyDescent="0.5">
      <c r="A8211" s="14">
        <v>1644782400000</v>
      </c>
      <c r="B8211" s="25" t="d">
        <v>2022-02-13T20:00:00.00000020954757600</v>
      </c>
      <c r="C8211" s="14" t="s">
        <v>10</v>
      </c>
      <c r="D8211" s="15">
        <v>2855.36</v>
      </c>
      <c r="E8211" s="15">
        <v>2903.98</v>
      </c>
      <c r="F8211" s="15">
        <v>2847.27</v>
      </c>
      <c r="G8211" s="15">
        <v>2902.43</v>
      </c>
      <c r="H8211" s="15">
        <v>71522.59</v>
      </c>
      <c r="I8211" s="15">
        <v>206176535.24316999</v>
      </c>
      <c r="J8211" s="15">
        <v>88684</v>
      </c>
      <c r="K8211" s="16">
        <v>8209</v>
      </c>
      <c r="L8211" s="14">
        <f ca="1">IF(K8211&gt;=$BF$5,AVERAGE(G8211:OFFSET(G8211,-$BF$5+1,,,)),0)</f>
        <v>2902.43</v>
      </c>
      <c r="M8211" s="14">
        <f ca="1">IF(K8211&gt;=$BF$6,AVERAGE(G8211:OFFSET(G8211,-$BF$6+1,,,)),0)</f>
        <v>3012.9442222222215</v>
      </c>
      <c r="N8211" s="14">
        <f t="shared" ca="1" si="3850"/>
        <v>0</v>
      </c>
      <c r="O8211" s="14">
        <f t="shared" ca="1" si="3851"/>
        <v>-1</v>
      </c>
      <c r="P8211" s="14">
        <f t="shared" ca="1" si="3852"/>
        <v>-1</v>
      </c>
      <c r="Q8211" s="17">
        <f t="shared" ca="1" si="3847"/>
        <v>-1249</v>
      </c>
      <c r="R8211" s="23">
        <f t="shared" ca="1" si="3848"/>
        <v>-58790.429999999636</v>
      </c>
      <c r="S8211" s="19">
        <f t="shared" ca="1" si="3849"/>
        <v>-1.3910080864725383E-2</v>
      </c>
      <c r="T8211" s="17">
        <f t="shared" ca="1" si="3845"/>
        <v>4167671.7000000114</v>
      </c>
      <c r="U8211" s="19">
        <f t="shared" ca="1" si="3855"/>
        <v>4.1676717000000112</v>
      </c>
      <c r="V8211" s="21">
        <f t="shared" ca="1" si="3856"/>
        <v>3.1676717000000112</v>
      </c>
      <c r="W8211" s="21">
        <f ca="1">MIN((T8211-MAX($T$3:T8211))/MAX($T$3:T8211),0)</f>
        <v>-0.2535619398533277</v>
      </c>
      <c r="X8211" s="22">
        <f t="shared" ca="1" si="3857"/>
        <v>-1.6488346437389501E-2</v>
      </c>
      <c r="Y8211" s="20">
        <f t="shared" ca="1" si="3866"/>
        <v>3565947.6358027426</v>
      </c>
      <c r="Z8211" s="21">
        <f t="shared" ca="1" si="3867"/>
        <v>2.5659476358027424</v>
      </c>
      <c r="AA8211" s="6">
        <f ca="1">Z8211-MAX($Z$3:Z8211)</f>
        <v>-1.5406645279048661</v>
      </c>
      <c r="AB8211" s="6">
        <f t="shared" ca="1" si="3868"/>
        <v>-1.6488346437389501E-2</v>
      </c>
      <c r="AC8211" s="11">
        <f t="shared" ca="1" si="3869"/>
        <v>3565.9476358027473</v>
      </c>
      <c r="AD8211" s="6">
        <f t="shared" ca="1" si="3870"/>
        <v>2.5659476358027473</v>
      </c>
      <c r="AE8211" s="6">
        <f ca="1">AD8211-MAX($AD$3:AD8211)</f>
        <v>-1.5406645279048541</v>
      </c>
      <c r="AF8211" s="45"/>
      <c r="AG8211" s="12">
        <f t="shared" ca="1" si="3858"/>
        <v>-624</v>
      </c>
      <c r="AH8211" s="12">
        <f t="shared" ca="1" si="3846"/>
        <v>-29377.919999999955</v>
      </c>
      <c r="AI8211" s="39" cm="1">
        <f t="array" aca="1" ref="AI8211" ca="1">_xlfn.IFS(AND(P8210&gt;P8209,AG8211&gt;1),-(AG8211*G8210)*$BH$7, AND(P8210&lt;P8209,AG8211&lt;1),(AG8211*G8210)*$BH$7,P8210=P8209,0)</f>
        <v>0</v>
      </c>
      <c r="AJ8211" s="6">
        <f t="shared" ca="1" si="3859"/>
        <v>-1.3897417600666684E-2</v>
      </c>
      <c r="AK8211" s="17">
        <f t="shared" ca="1" si="3860"/>
        <v>2084534.2357799807</v>
      </c>
      <c r="AL8211" s="4">
        <f t="shared" ca="1" si="3853"/>
        <v>2.0845342357799805</v>
      </c>
      <c r="AM8211" s="36">
        <f t="shared" ca="1" si="3854"/>
        <v>1.0845342357799805</v>
      </c>
      <c r="AN8211" s="37">
        <f ca="1">MIN((AK8211-MAX($AK$3:AK8211))/MAX($AK$3:AK8211),0)</f>
        <v>-0.50363661408371696</v>
      </c>
      <c r="AO8211" s="43"/>
      <c r="AP8211" s="38">
        <f t="shared" ca="1" si="3861"/>
        <v>-1052</v>
      </c>
      <c r="AQ8211" s="38">
        <f t="shared" ca="1" si="3871"/>
        <v>-49528.159999999923</v>
      </c>
      <c r="AR8211" s="38" cm="1">
        <f t="array" aca="1" ref="AR8211" ca="1">_xlfn.IFS(AND(P8210&gt;P8209,AP8211&gt;1),-(AP8211*G8210)*$BJ$7, AND(P8210&lt;P8209,AP8211&lt;1),(AP8211*G8210)*$BJ$7,P8210=P8209,0)</f>
        <v>0</v>
      </c>
      <c r="AS8211" s="41">
        <f t="shared" ca="1" si="3872"/>
        <v>-1.3906771178674664E-2</v>
      </c>
      <c r="AT8211" s="40">
        <f t="shared" ca="1" si="3873"/>
        <v>3511913.9147749753</v>
      </c>
      <c r="AU8211" s="37">
        <f t="shared" ca="1" si="3862"/>
        <v>3.5119139147749752</v>
      </c>
      <c r="AV8211" s="37">
        <f t="shared" ca="1" si="3863"/>
        <v>2.5119139147749752</v>
      </c>
      <c r="AW8211" s="37">
        <f ca="1">MIN((AT8211-MAX($AT$3:AT8211))/MAX($AT$3:AT8211),0)</f>
        <v>-0.32433813944386208</v>
      </c>
      <c r="AY8211" s="6">
        <f t="shared" si="3874"/>
        <v>2.6513189016286409E-2</v>
      </c>
      <c r="AZ8211" s="5">
        <f t="shared" si="3864"/>
        <v>0.63450881895794375</v>
      </c>
      <c r="BA8211" s="6">
        <f>AZ8211-MAX($AZ$3:AZ8211)</f>
        <v>-1.097949000968621</v>
      </c>
      <c r="BB8211" s="5"/>
      <c r="BC8211" s="5">
        <f t="shared" si="3865"/>
        <v>0.63450881895794375</v>
      </c>
      <c r="BD8211" s="5"/>
    </row>
    <row r="8212" spans="1:56" x14ac:dyDescent="0.5">
      <c r="A8212" s="14">
        <v>1644786000000</v>
      </c>
      <c r="B8212" s="25" t="d">
        <v>2022-02-13T21:00:00.000</v>
      </c>
      <c r="C8212" s="14" t="s">
        <v>10</v>
      </c>
      <c r="D8212" s="15">
        <v>2902.3</v>
      </c>
      <c r="E8212" s="15">
        <v>2907.93</v>
      </c>
      <c r="F8212" s="15">
        <v>2872</v>
      </c>
      <c r="G8212" s="15">
        <v>2872.95</v>
      </c>
      <c r="H8212" s="15">
        <v>46104.023999999998</v>
      </c>
      <c r="I8212" s="15">
        <v>133186990.60446</v>
      </c>
      <c r="J8212" s="15">
        <v>68464</v>
      </c>
      <c r="K8212" s="16">
        <v>8210</v>
      </c>
      <c r="L8212" s="14">
        <f ca="1">IF(K8212&gt;=$BF$5,AVERAGE(G8212:OFFSET(G8212,-$BF$5+1,,,)),0)</f>
        <v>2872.95</v>
      </c>
      <c r="M8212" s="14">
        <f ca="1">IF(K8212&gt;=$BF$6,AVERAGE(G8212:OFFSET(G8212,-$BF$6+1,,,)),0)</f>
        <v>3009.5584444444444</v>
      </c>
      <c r="N8212" s="14">
        <f t="shared" ca="1" si="3850"/>
        <v>0</v>
      </c>
      <c r="O8212" s="14">
        <f t="shared" ca="1" si="3851"/>
        <v>-1</v>
      </c>
      <c r="P8212" s="14">
        <f t="shared" ca="1" si="3852"/>
        <v>-1</v>
      </c>
      <c r="Q8212" s="17">
        <f t="shared" ca="1" si="3847"/>
        <v>-1249</v>
      </c>
      <c r="R8212" s="23">
        <f t="shared" ca="1" si="3848"/>
        <v>36658.150000000453</v>
      </c>
      <c r="S8212" s="19">
        <f t="shared" ca="1" si="3849"/>
        <v>8.7958343743823088E-3</v>
      </c>
      <c r="T8212" s="17">
        <f t="shared" ca="1" si="3845"/>
        <v>4204329.8500000117</v>
      </c>
      <c r="U8212" s="19">
        <f t="shared" ca="1" si="3855"/>
        <v>4.2043298500000121</v>
      </c>
      <c r="V8212" s="21">
        <f t="shared" ca="1" si="3856"/>
        <v>3.2043298500000121</v>
      </c>
      <c r="W8212" s="21">
        <f ca="1">MIN((T8212-MAX($T$3:T8212))/MAX($T$3:T8212),0)</f>
        <v>-0.2469963943055424</v>
      </c>
      <c r="X8212" s="22">
        <f t="shared" ca="1" si="3857"/>
        <v>1.0157006370523969E-2</v>
      </c>
      <c r="Y8212" s="20">
        <f t="shared" ca="1" si="3866"/>
        <v>3602166.988656546</v>
      </c>
      <c r="Z8212" s="21">
        <f t="shared" ca="1" si="3867"/>
        <v>2.6021669886565459</v>
      </c>
      <c r="AA8212" s="6">
        <f ca="1">Z8212-MAX($Z$3:Z8212)</f>
        <v>-1.5044451750510626</v>
      </c>
      <c r="AB8212" s="6">
        <f t="shared" ca="1" si="3868"/>
        <v>1.0157006370523969E-2</v>
      </c>
      <c r="AC8212" s="11">
        <f t="shared" ca="1" si="3869"/>
        <v>3602.1669886565505</v>
      </c>
      <c r="AD8212" s="6">
        <f t="shared" ca="1" si="3870"/>
        <v>2.6021669886565504</v>
      </c>
      <c r="AE8212" s="6">
        <f ca="1">AD8212-MAX($AD$3:AD8212)</f>
        <v>-1.504445175051051</v>
      </c>
      <c r="AF8212" s="45"/>
      <c r="AG8212" s="12">
        <f t="shared" ca="1" si="3858"/>
        <v>-624</v>
      </c>
      <c r="AH8212" s="12">
        <f t="shared" ca="1" si="3846"/>
        <v>18395.520000000011</v>
      </c>
      <c r="AI8212" s="39" cm="1">
        <f t="array" aca="1" ref="AI8212" ca="1">_xlfn.IFS(AND(P8211&gt;P8210,AG8212&gt;1),-(AG8212*G8211)*$BH$7, AND(P8211&lt;P8210,AG8212&lt;1),(AG8212*G8211)*$BH$7,P8211=P8210,0)</f>
        <v>0</v>
      </c>
      <c r="AJ8212" s="6">
        <f t="shared" ca="1" si="3859"/>
        <v>8.8247627140155202E-3</v>
      </c>
      <c r="AK8212" s="17">
        <f t="shared" ca="1" si="3860"/>
        <v>2102929.7557799807</v>
      </c>
      <c r="AL8212" s="4">
        <f t="shared" ca="1" si="3853"/>
        <v>2.1029297557799809</v>
      </c>
      <c r="AM8212" s="36">
        <f t="shared" ca="1" si="3854"/>
        <v>1.1029297557799809</v>
      </c>
      <c r="AN8212" s="37">
        <f ca="1">MIN((AK8212-MAX($AK$3:AK8212))/MAX($AK$3:AK8212),0)</f>
        <v>-0.49925632498308042</v>
      </c>
      <c r="AO8212" s="43"/>
      <c r="AP8212" s="38">
        <f t="shared" ca="1" si="3861"/>
        <v>-1052</v>
      </c>
      <c r="AQ8212" s="38">
        <f t="shared" ca="1" si="3871"/>
        <v>31012.960000000021</v>
      </c>
      <c r="AR8212" s="38" cm="1">
        <f t="array" aca="1" ref="AR8212" ca="1">_xlfn.IFS(AND(P8211&gt;P8210,AP8212&gt;1),-(AP8212*G8211)*$BJ$7, AND(P8211&lt;P8210,AP8212&lt;1),(AP8212*G8211)*$BJ$7,P8211=P8210,0)</f>
        <v>0</v>
      </c>
      <c r="AS8212" s="41">
        <f t="shared" ca="1" si="3872"/>
        <v>8.8307859339960982E-3</v>
      </c>
      <c r="AT8212" s="40">
        <f t="shared" ca="1" si="3873"/>
        <v>3542926.8747749752</v>
      </c>
      <c r="AU8212" s="37">
        <f t="shared" ca="1" si="3862"/>
        <v>3.5429268747749751</v>
      </c>
      <c r="AV8212" s="37">
        <f t="shared" ca="1" si="3863"/>
        <v>2.5429268747749751</v>
      </c>
      <c r="AW8212" s="37">
        <f ca="1">MIN((AT8212-MAX($AT$3:AT8212))/MAX($AT$3:AT8212),0)</f>
        <v>-0.31837151418952531</v>
      </c>
      <c r="AY8212" s="6">
        <f t="shared" si="3874"/>
        <v>-1.6601716486833618E-2</v>
      </c>
      <c r="AZ8212" s="5">
        <f t="shared" si="3864"/>
        <v>0.61790710247111014</v>
      </c>
      <c r="BA8212" s="6">
        <f>AZ8212-MAX($AZ$3:AZ8212)</f>
        <v>-1.1145507174554545</v>
      </c>
      <c r="BB8212" s="5"/>
      <c r="BC8212" s="5">
        <f t="shared" si="3865"/>
        <v>0.61790710247111014</v>
      </c>
      <c r="BD8212" s="5"/>
    </row>
    <row r="8213" spans="1:56" x14ac:dyDescent="0.5">
      <c r="A8213" s="14">
        <v>1644789600000</v>
      </c>
      <c r="B8213" s="25" t="d">
        <v>2022-02-13T21:59:59.99999979045242400</v>
      </c>
      <c r="C8213" s="14" t="s">
        <v>10</v>
      </c>
      <c r="D8213" s="15">
        <v>2872.95</v>
      </c>
      <c r="E8213" s="15">
        <v>2908</v>
      </c>
      <c r="F8213" s="15">
        <v>2872.04</v>
      </c>
      <c r="G8213" s="15">
        <v>2901.07</v>
      </c>
      <c r="H8213" s="15">
        <v>30420.395</v>
      </c>
      <c r="I8213" s="15">
        <v>87925476.57852</v>
      </c>
      <c r="J8213" s="15">
        <v>50806</v>
      </c>
      <c r="K8213" s="16">
        <v>8211</v>
      </c>
      <c r="L8213" s="14">
        <f ca="1">IF(K8213&gt;=$BF$5,AVERAGE(G8213:OFFSET(G8213,-$BF$5+1,,,)),0)</f>
        <v>2901.07</v>
      </c>
      <c r="M8213" s="14">
        <f ca="1">IF(K8213&gt;=$BF$6,AVERAGE(G8213:OFFSET(G8213,-$BF$6+1,,,)),0)</f>
        <v>3006.6041111111113</v>
      </c>
      <c r="N8213" s="14">
        <f t="shared" ca="1" si="3850"/>
        <v>0</v>
      </c>
      <c r="O8213" s="14">
        <f t="shared" ca="1" si="3851"/>
        <v>-1</v>
      </c>
      <c r="P8213" s="14">
        <f t="shared" ca="1" si="3852"/>
        <v>-1</v>
      </c>
      <c r="Q8213" s="17">
        <f t="shared" ca="1" si="3847"/>
        <v>-1249</v>
      </c>
      <c r="R8213" s="23">
        <f t="shared" ca="1" si="3848"/>
        <v>-35121.880000000434</v>
      </c>
      <c r="S8213" s="19">
        <f t="shared" ca="1" si="3849"/>
        <v>-8.3537403707752231E-3</v>
      </c>
      <c r="T8213" s="17">
        <f t="shared" ca="1" si="3845"/>
        <v>4169207.9700000114</v>
      </c>
      <c r="U8213" s="19">
        <f t="shared" ca="1" si="3855"/>
        <v>4.1692079700000111</v>
      </c>
      <c r="V8213" s="21">
        <f t="shared" ca="1" si="3856"/>
        <v>3.1692079700000111</v>
      </c>
      <c r="W8213" s="21">
        <f ca="1">MIN((T8213-MAX($T$3:T8213))/MAX($T$3:T8213),0)</f>
        <v>-0.2532867909257715</v>
      </c>
      <c r="X8213" s="22">
        <f t="shared" ca="1" si="3857"/>
        <v>-9.7878487269185133E-3</v>
      </c>
      <c r="Y8213" s="20">
        <f t="shared" ca="1" si="3866"/>
        <v>3566909.5230824761</v>
      </c>
      <c r="Z8213" s="21">
        <f t="shared" ca="1" si="3867"/>
        <v>2.5669095230824763</v>
      </c>
      <c r="AA8213" s="6">
        <f ca="1">Z8213-MAX($Z$3:Z8213)</f>
        <v>-1.5397026406251322</v>
      </c>
      <c r="AB8213" s="6">
        <f t="shared" ca="1" si="3868"/>
        <v>-9.7878487269185133E-3</v>
      </c>
      <c r="AC8213" s="11">
        <f t="shared" ca="1" si="3869"/>
        <v>3566.9095230824805</v>
      </c>
      <c r="AD8213" s="6">
        <f t="shared" ca="1" si="3870"/>
        <v>2.5669095230824803</v>
      </c>
      <c r="AE8213" s="6">
        <f ca="1">AD8213-MAX($AD$3:AD8213)</f>
        <v>-1.5397026406251211</v>
      </c>
      <c r="AF8213" s="45"/>
      <c r="AG8213" s="12">
        <f t="shared" ca="1" si="3858"/>
        <v>-624</v>
      </c>
      <c r="AH8213" s="12">
        <f t="shared" ca="1" si="3846"/>
        <v>-17546.880000000216</v>
      </c>
      <c r="AI8213" s="39" cm="1">
        <f t="array" aca="1" ref="AI8213" ca="1">_xlfn.IFS(AND(P8212&gt;P8211,AG8213&gt;1),-(AG8213*G8212)*$BH$7, AND(P8212&lt;P8211,AG8213&lt;1),(AG8213*G8212)*$BH$7,P8212=P8211,0)</f>
        <v>0</v>
      </c>
      <c r="AJ8213" s="6">
        <f t="shared" ca="1" si="3859"/>
        <v>-8.3440162239237729E-3</v>
      </c>
      <c r="AK8213" s="17">
        <f t="shared" ca="1" si="3860"/>
        <v>2085382.8757799806</v>
      </c>
      <c r="AL8213" s="4">
        <f t="shared" ca="1" si="3853"/>
        <v>2.0853828757799806</v>
      </c>
      <c r="AM8213" s="36">
        <f t="shared" ca="1" si="3854"/>
        <v>1.0853828757799806</v>
      </c>
      <c r="AN8213" s="37">
        <f ca="1">MIN((AK8213-MAX($AK$3:AK8213))/MAX($AK$3:AK8213),0)</f>
        <v>-0.5034345383314488</v>
      </c>
      <c r="AO8213" s="43"/>
      <c r="AP8213" s="38">
        <f t="shared" ca="1" si="3861"/>
        <v>-1052</v>
      </c>
      <c r="AQ8213" s="38">
        <f t="shared" ca="1" si="3871"/>
        <v>-29582.240000000362</v>
      </c>
      <c r="AR8213" s="38" cm="1">
        <f t="array" aca="1" ref="AR8213" ca="1">_xlfn.IFS(AND(P8212&gt;P8211,AP8213&gt;1),-(AP8213*G8212)*$BJ$7, AND(P8212&lt;P8211,AP8213&lt;1),(AP8213*G8212)*$BJ$7,P8212=P8211,0)</f>
        <v>0</v>
      </c>
      <c r="AS8213" s="41">
        <f t="shared" ca="1" si="3872"/>
        <v>-8.3496614651069369E-3</v>
      </c>
      <c r="AT8213" s="40">
        <f t="shared" ca="1" si="3873"/>
        <v>3513344.634774975</v>
      </c>
      <c r="AU8213" s="37">
        <f t="shared" ca="1" si="3862"/>
        <v>3.5133446347749748</v>
      </c>
      <c r="AV8213" s="37">
        <f t="shared" ca="1" si="3863"/>
        <v>2.5133446347749748</v>
      </c>
      <c r="AW8213" s="37">
        <f ca="1">MIN((AT8213-MAX($AT$3:AT8213))/MAX($AT$3:AT8213),0)</f>
        <v>-0.32406288129101618</v>
      </c>
      <c r="AY8213" s="6">
        <f t="shared" si="3874"/>
        <v>1.5835829973194215E-2</v>
      </c>
      <c r="AZ8213" s="5">
        <f t="shared" si="3864"/>
        <v>0.63374293244430435</v>
      </c>
      <c r="BA8213" s="6">
        <f>AZ8213-MAX($AZ$3:AZ8213)</f>
        <v>-1.0987148874822603</v>
      </c>
      <c r="BB8213" s="5"/>
      <c r="BC8213" s="5">
        <f t="shared" si="3865"/>
        <v>0.63374293244430435</v>
      </c>
      <c r="BD8213" s="5"/>
    </row>
    <row r="8214" spans="1:56" x14ac:dyDescent="0.5">
      <c r="A8214" s="14">
        <v>1644793200000</v>
      </c>
      <c r="B8214" s="25" t="d">
        <v>2022-02-13T23:00:00.00000020954757600</v>
      </c>
      <c r="C8214" s="14" t="s">
        <v>10</v>
      </c>
      <c r="D8214" s="15">
        <v>2901.07</v>
      </c>
      <c r="E8214" s="15">
        <v>2904.97</v>
      </c>
      <c r="F8214" s="15">
        <v>2863.47</v>
      </c>
      <c r="G8214" s="15">
        <v>2870.32</v>
      </c>
      <c r="H8214" s="15">
        <v>69247.618000000002</v>
      </c>
      <c r="I8214" s="15">
        <v>199331104.65011999</v>
      </c>
      <c r="J8214" s="15">
        <v>92253</v>
      </c>
      <c r="K8214" s="16">
        <v>8212</v>
      </c>
      <c r="L8214" s="14">
        <f ca="1">IF(K8214&gt;=$BF$5,AVERAGE(G8214:OFFSET(G8214,-$BF$5+1,,,)),0)</f>
        <v>2870.32</v>
      </c>
      <c r="M8214" s="14">
        <f ca="1">IF(K8214&gt;=$BF$6,AVERAGE(G8214:OFFSET(G8214,-$BF$6+1,,,)),0)</f>
        <v>3003.2419999999997</v>
      </c>
      <c r="N8214" s="14">
        <f t="shared" ca="1" si="3850"/>
        <v>0</v>
      </c>
      <c r="O8214" s="14">
        <f t="shared" ca="1" si="3851"/>
        <v>-1</v>
      </c>
      <c r="P8214" s="14">
        <f t="shared" ca="1" si="3852"/>
        <v>-1</v>
      </c>
      <c r="Q8214" s="17">
        <f t="shared" ca="1" si="3847"/>
        <v>-1249</v>
      </c>
      <c r="R8214" s="23">
        <f t="shared" ca="1" si="3848"/>
        <v>38406.75</v>
      </c>
      <c r="S8214" s="19">
        <f t="shared" ca="1" si="3849"/>
        <v>9.2120014823822514E-3</v>
      </c>
      <c r="T8214" s="17">
        <f t="shared" ca="1" si="3845"/>
        <v>4207614.7200000118</v>
      </c>
      <c r="U8214" s="19">
        <f t="shared" ca="1" si="3855"/>
        <v>4.207614720000012</v>
      </c>
      <c r="V8214" s="21">
        <f t="shared" ca="1" si="3856"/>
        <v>3.207614720000012</v>
      </c>
      <c r="W8214" s="21">
        <f ca="1">MIN((T8214-MAX($T$3:T8214))/MAX($T$3:T8214),0)</f>
        <v>-0.24640806773686519</v>
      </c>
      <c r="X8214" s="22">
        <f t="shared" ca="1" si="3857"/>
        <v>1.0599537412058324E-2</v>
      </c>
      <c r="Y8214" s="20">
        <f t="shared" ca="1" si="3866"/>
        <v>3604717.1140178158</v>
      </c>
      <c r="Z8214" s="21">
        <f t="shared" ca="1" si="3867"/>
        <v>2.6047171140178156</v>
      </c>
      <c r="AA8214" s="6">
        <f ca="1">Z8214-MAX($Z$3:Z8214)</f>
        <v>-1.5018950496897929</v>
      </c>
      <c r="AB8214" s="6">
        <f t="shared" ca="1" si="3868"/>
        <v>1.0599537412058324E-2</v>
      </c>
      <c r="AC8214" s="11">
        <f t="shared" ca="1" si="3869"/>
        <v>3604.7171140178202</v>
      </c>
      <c r="AD8214" s="6">
        <f t="shared" ca="1" si="3870"/>
        <v>2.60471711401782</v>
      </c>
      <c r="AE8214" s="6">
        <f ca="1">AD8214-MAX($AD$3:AD8214)</f>
        <v>-1.5018950496897814</v>
      </c>
      <c r="AF8214" s="45"/>
      <c r="AG8214" s="12">
        <f t="shared" ca="1" si="3858"/>
        <v>-624</v>
      </c>
      <c r="AH8214" s="12">
        <f t="shared" ca="1" si="3846"/>
        <v>19188</v>
      </c>
      <c r="AI8214" s="39" cm="1">
        <f t="array" aca="1" ref="AI8214" ca="1">_xlfn.IFS(AND(P8213&gt;P8212,AG8214&gt;1),-(AG8214*G8213)*$BH$7, AND(P8213&lt;P8212,AG8214&lt;1),(AG8214*G8213)*$BH$7,P8213=P8212,0)</f>
        <v>0</v>
      </c>
      <c r="AJ8214" s="6">
        <f t="shared" ca="1" si="3859"/>
        <v>9.2011880517735879E-3</v>
      </c>
      <c r="AK8214" s="17">
        <f t="shared" ca="1" si="3860"/>
        <v>2104570.8757799808</v>
      </c>
      <c r="AL8214" s="4">
        <f t="shared" ca="1" si="3853"/>
        <v>2.1045708757799808</v>
      </c>
      <c r="AM8214" s="36">
        <f t="shared" ca="1" si="3854"/>
        <v>1.1045708757799808</v>
      </c>
      <c r="AN8214" s="37">
        <f ca="1">MIN((AK8214-MAX($AK$3:AK8214))/MAX($AK$3:AK8214),0)</f>
        <v>-0.49886554613862066</v>
      </c>
      <c r="AO8214" s="43"/>
      <c r="AP8214" s="38">
        <f t="shared" ca="1" si="3861"/>
        <v>-1052</v>
      </c>
      <c r="AQ8214" s="38">
        <f t="shared" ca="1" si="3871"/>
        <v>32349</v>
      </c>
      <c r="AR8214" s="38" cm="1">
        <f t="array" aca="1" ref="AR8214" ca="1">_xlfn.IFS(AND(P8213&gt;P8212,AP8214&gt;1),-(AP8214*G8213)*$BJ$7, AND(P8213&lt;P8212,AP8214&lt;1),(AP8214*G8213)*$BJ$7,P8213=P8212,0)</f>
        <v>0</v>
      </c>
      <c r="AS8214" s="41">
        <f t="shared" ca="1" si="3872"/>
        <v>9.207465638244143E-3</v>
      </c>
      <c r="AT8214" s="40">
        <f t="shared" ca="1" si="3873"/>
        <v>3545693.634774975</v>
      </c>
      <c r="AU8214" s="37">
        <f t="shared" ca="1" si="3862"/>
        <v>3.5456936347749752</v>
      </c>
      <c r="AV8214" s="37">
        <f t="shared" ca="1" si="3863"/>
        <v>2.5456936347749752</v>
      </c>
      <c r="AW8214" s="37">
        <f ca="1">MIN((AT8214-MAX($AT$3:AT8214))/MAX($AT$3:AT8214),0)</f>
        <v>-0.31783921349688948</v>
      </c>
      <c r="AY8214" s="6">
        <f t="shared" si="3874"/>
        <v>-1.7316919334129266E-2</v>
      </c>
      <c r="AZ8214" s="5">
        <f t="shared" si="3864"/>
        <v>0.61642601311017509</v>
      </c>
      <c r="BA8214" s="6">
        <f>AZ8214-MAX($AZ$3:AZ8214)</f>
        <v>-1.1160318068163897</v>
      </c>
      <c r="BB8214" s="5"/>
      <c r="BC8214" s="5">
        <f t="shared" si="3865"/>
        <v>0.61642601311017509</v>
      </c>
      <c r="BD8214" s="5"/>
    </row>
    <row r="8215" spans="1:56" x14ac:dyDescent="0.5">
      <c r="A8215" s="14">
        <v>1644796800000</v>
      </c>
      <c r="B8215" s="25" t="d">
        <v>2022-02-14</v>
      </c>
      <c r="C8215" s="14" t="s">
        <v>10</v>
      </c>
      <c r="D8215" s="15">
        <v>2870.33</v>
      </c>
      <c r="E8215" s="15">
        <v>2893.02</v>
      </c>
      <c r="F8215" s="15">
        <v>2855</v>
      </c>
      <c r="G8215" s="15">
        <v>2869.52</v>
      </c>
      <c r="H8215" s="15">
        <v>68631.054000000004</v>
      </c>
      <c r="I8215" s="15">
        <v>197030062.80353001</v>
      </c>
      <c r="J8215" s="15">
        <v>89676</v>
      </c>
      <c r="K8215" s="16">
        <v>8213</v>
      </c>
      <c r="L8215" s="14">
        <f ca="1">IF(K8215&gt;=$BF$5,AVERAGE(G8215:OFFSET(G8215,-$BF$5+1,,,)),0)</f>
        <v>2869.52</v>
      </c>
      <c r="M8215" s="14">
        <f ca="1">IF(K8215&gt;=$BF$6,AVERAGE(G8215:OFFSET(G8215,-$BF$6+1,,,)),0)</f>
        <v>2999.8218888888891</v>
      </c>
      <c r="N8215" s="14">
        <f t="shared" ca="1" si="3850"/>
        <v>0</v>
      </c>
      <c r="O8215" s="14">
        <f t="shared" ca="1" si="3851"/>
        <v>-1</v>
      </c>
      <c r="P8215" s="14">
        <f t="shared" ca="1" si="3852"/>
        <v>-1</v>
      </c>
      <c r="Q8215" s="17">
        <f t="shared" ca="1" si="3847"/>
        <v>-1249</v>
      </c>
      <c r="R8215" s="23">
        <f t="shared" ca="1" si="3848"/>
        <v>1011.6899999999318</v>
      </c>
      <c r="S8215" s="19">
        <f t="shared" ca="1" si="3849"/>
        <v>2.404426420487304E-4</v>
      </c>
      <c r="T8215" s="17">
        <f t="shared" ca="1" si="3845"/>
        <v>4208626.4100000113</v>
      </c>
      <c r="U8215" s="19">
        <f t="shared" ca="1" si="3855"/>
        <v>4.2086264100000115</v>
      </c>
      <c r="V8215" s="21">
        <f t="shared" ca="1" si="3856"/>
        <v>3.2086264100000115</v>
      </c>
      <c r="W8215" s="21">
        <f ca="1">MIN((T8215-MAX($T$3:T8215))/MAX($T$3:T8215),0)</f>
        <v>-0.24622687210164532</v>
      </c>
      <c r="X8215" s="22">
        <f t="shared" ca="1" si="3857"/>
        <v>2.7871456841055409E-4</v>
      </c>
      <c r="Y8215" s="20">
        <f t="shared" ca="1" si="3866"/>
        <v>3605721.8011924913</v>
      </c>
      <c r="Z8215" s="21">
        <f t="shared" ca="1" si="3867"/>
        <v>2.6057218011924914</v>
      </c>
      <c r="AA8215" s="6">
        <f ca="1">Z8215-MAX($Z$3:Z8215)</f>
        <v>-1.5008903625151171</v>
      </c>
      <c r="AB8215" s="6">
        <f t="shared" ca="1" si="3868"/>
        <v>2.7871456841055409E-4</v>
      </c>
      <c r="AC8215" s="11">
        <f t="shared" ca="1" si="3869"/>
        <v>3605.7218011924961</v>
      </c>
      <c r="AD8215" s="6">
        <f t="shared" ca="1" si="3870"/>
        <v>2.6057218011924959</v>
      </c>
      <c r="AE8215" s="6">
        <f ca="1">AD8215-MAX($AD$3:AD8215)</f>
        <v>-1.5008903625151055</v>
      </c>
      <c r="AF8215" s="45"/>
      <c r="AG8215" s="12">
        <f t="shared" ca="1" si="3858"/>
        <v>-624</v>
      </c>
      <c r="AH8215" s="12">
        <f t="shared" ca="1" si="3846"/>
        <v>499.2000000001135</v>
      </c>
      <c r="AI8215" s="39" cm="1">
        <f t="array" aca="1" ref="AI8215" ca="1">_xlfn.IFS(AND(P8214&gt;P8213,AG8215&gt;1),-(AG8215*G8214)*$BH$7, AND(P8214&lt;P8213,AG8215&lt;1),(AG8215*G8214)*$BH$7,P8214=P8213,0)</f>
        <v>0</v>
      </c>
      <c r="AJ8215" s="6">
        <f t="shared" ca="1" si="3859"/>
        <v>2.371979987678503E-4</v>
      </c>
      <c r="AK8215" s="17">
        <f t="shared" ca="1" si="3860"/>
        <v>2105070.075779981</v>
      </c>
      <c r="AL8215" s="4">
        <f t="shared" ca="1" si="3853"/>
        <v>2.105070075779981</v>
      </c>
      <c r="AM8215" s="36">
        <f t="shared" ca="1" si="3854"/>
        <v>1.105070075779981</v>
      </c>
      <c r="AN8215" s="37">
        <f ca="1">MIN((AK8215-MAX($AK$3:AK8215))/MAX($AK$3:AK8215),0)</f>
        <v>-0.4987466780490511</v>
      </c>
      <c r="AO8215" s="43"/>
      <c r="AP8215" s="38">
        <f t="shared" ca="1" si="3861"/>
        <v>-1052</v>
      </c>
      <c r="AQ8215" s="38">
        <f t="shared" ca="1" si="3871"/>
        <v>841.60000000019136</v>
      </c>
      <c r="AR8215" s="38" cm="1">
        <f t="array" aca="1" ref="AR8215" ca="1">_xlfn.IFS(AND(P8214&gt;P8213,AP8215&gt;1),-(AP8215*G8214)*$BJ$7, AND(P8214&lt;P8213,AP8215&lt;1),(AP8215*G8214)*$BJ$7,P8214=P8213,0)</f>
        <v>0</v>
      </c>
      <c r="AS8215" s="41">
        <f t="shared" ca="1" si="3872"/>
        <v>2.3735835260724745E-4</v>
      </c>
      <c r="AT8215" s="40">
        <f t="shared" ca="1" si="3873"/>
        <v>3546535.2347749751</v>
      </c>
      <c r="AU8215" s="37">
        <f t="shared" ca="1" si="3862"/>
        <v>3.546535234774975</v>
      </c>
      <c r="AV8215" s="37">
        <f t="shared" ca="1" si="3863"/>
        <v>2.546535234774975</v>
      </c>
      <c r="AW8215" s="37">
        <f ca="1">MIN((AT8215-MAX($AT$3:AT8215))/MAX($AT$3:AT8215),0)</f>
        <v>-0.31767729693639185</v>
      </c>
      <c r="AY8215" s="6">
        <f t="shared" si="3874"/>
        <v>-4.5052147861157632E-4</v>
      </c>
      <c r="AZ8215" s="5">
        <f t="shared" si="3864"/>
        <v>0.61597549163156351</v>
      </c>
      <c r="BA8215" s="6">
        <f>AZ8215-MAX($AZ$3:AZ8215)</f>
        <v>-1.1164823282950014</v>
      </c>
      <c r="BB8215" s="5"/>
      <c r="BC8215" s="5">
        <f t="shared" si="3865"/>
        <v>0.61597549163156351</v>
      </c>
      <c r="BD8215" s="5"/>
    </row>
    <row r="8216" spans="1:56" x14ac:dyDescent="0.5">
      <c r="A8216" s="14">
        <v>1644800400000</v>
      </c>
      <c r="B8216" s="25" t="d">
        <v>2022-02-14T00:59:59.99999979045242400</v>
      </c>
      <c r="C8216" s="14" t="s">
        <v>10</v>
      </c>
      <c r="D8216" s="15">
        <v>2869.52</v>
      </c>
      <c r="E8216" s="15">
        <v>2876.35</v>
      </c>
      <c r="F8216" s="15">
        <v>2829.8</v>
      </c>
      <c r="G8216" s="15">
        <v>2839.08</v>
      </c>
      <c r="H8216" s="15">
        <v>93230.41</v>
      </c>
      <c r="I8216" s="15">
        <v>265531792.19593</v>
      </c>
      <c r="J8216" s="15">
        <v>120730</v>
      </c>
      <c r="K8216" s="16">
        <v>8214</v>
      </c>
      <c r="L8216" s="14">
        <f ca="1">IF(K8216&gt;=$BF$5,AVERAGE(G8216:OFFSET(G8216,-$BF$5+1,,,)),0)</f>
        <v>2839.08</v>
      </c>
      <c r="M8216" s="14">
        <f ca="1">IF(K8216&gt;=$BF$6,AVERAGE(G8216:OFFSET(G8216,-$BF$6+1,,,)),0)</f>
        <v>2995.9461111111113</v>
      </c>
      <c r="N8216" s="14">
        <f t="shared" ca="1" si="3850"/>
        <v>0</v>
      </c>
      <c r="O8216" s="14">
        <f t="shared" ca="1" si="3851"/>
        <v>-1</v>
      </c>
      <c r="P8216" s="14">
        <f t="shared" ca="1" si="3852"/>
        <v>-1</v>
      </c>
      <c r="Q8216" s="17">
        <f t="shared" ca="1" si="3847"/>
        <v>-1249</v>
      </c>
      <c r="R8216" s="23">
        <f t="shared" ca="1" si="3848"/>
        <v>38019.56000000007</v>
      </c>
      <c r="S8216" s="19">
        <f t="shared" ca="1" si="3849"/>
        <v>9.0337217648168416E-3</v>
      </c>
      <c r="T8216" s="17">
        <f t="shared" ca="1" si="3845"/>
        <v>4246645.9700000118</v>
      </c>
      <c r="U8216" s="19">
        <f t="shared" ca="1" si="3855"/>
        <v>4.2466459700000119</v>
      </c>
      <c r="V8216" s="21">
        <f t="shared" ca="1" si="3856"/>
        <v>3.2466459700000119</v>
      </c>
      <c r="W8216" s="21">
        <f ca="1">MIN((T8216-MAX($T$3:T8216))/MAX($T$3:T8216),0)</f>
        <v>-0.23941749539041579</v>
      </c>
      <c r="X8216" s="22">
        <f t="shared" ca="1" si="3857"/>
        <v>1.0608045944966449E-2</v>
      </c>
      <c r="Y8216" s="20">
        <f t="shared" ca="1" si="3866"/>
        <v>3643971.4637243086</v>
      </c>
      <c r="Z8216" s="21">
        <f t="shared" ca="1" si="3867"/>
        <v>2.6439714637243088</v>
      </c>
      <c r="AA8216" s="6">
        <f ca="1">Z8216-MAX($Z$3:Z8216)</f>
        <v>-1.4626406999832997</v>
      </c>
      <c r="AB8216" s="6">
        <f t="shared" ca="1" si="3868"/>
        <v>1.0608045944966449E-2</v>
      </c>
      <c r="AC8216" s="11">
        <f t="shared" ca="1" si="3869"/>
        <v>3643.9714637243133</v>
      </c>
      <c r="AD8216" s="6">
        <f t="shared" ca="1" si="3870"/>
        <v>2.6439714637243132</v>
      </c>
      <c r="AE8216" s="6">
        <f ca="1">AD8216-MAX($AD$3:AD8216)</f>
        <v>-1.4626406999832882</v>
      </c>
      <c r="AF8216" s="45"/>
      <c r="AG8216" s="12">
        <f t="shared" ca="1" si="3858"/>
        <v>-624</v>
      </c>
      <c r="AH8216" s="12">
        <f t="shared" ca="1" si="3846"/>
        <v>18994.560000000034</v>
      </c>
      <c r="AI8216" s="39" cm="1">
        <f t="array" aca="1" ref="AI8216" ca="1">_xlfn.IFS(AND(P8215&gt;P8214,AG8216&gt;1),-(AG8216*G8215)*$BH$7, AND(P8215&lt;P8214,AG8216&lt;1),(AG8216*G8215)*$BH$7,P8215=P8214,0)</f>
        <v>0</v>
      </c>
      <c r="AJ8216" s="6">
        <f t="shared" ca="1" si="3859"/>
        <v>9.0232435578003617E-3</v>
      </c>
      <c r="AK8216" s="17">
        <f t="shared" ca="1" si="3860"/>
        <v>2124064.635779981</v>
      </c>
      <c r="AL8216" s="4">
        <f t="shared" ca="1" si="3853"/>
        <v>2.1240646357799808</v>
      </c>
      <c r="AM8216" s="36">
        <f t="shared" ca="1" si="3854"/>
        <v>1.1240646357799808</v>
      </c>
      <c r="AN8216" s="37">
        <f ca="1">MIN((AK8216-MAX($AK$3:AK8216))/MAX($AK$3:AK8216),0)</f>
        <v>-0.49422374724093115</v>
      </c>
      <c r="AO8216" s="43"/>
      <c r="AP8216" s="38">
        <f t="shared" ca="1" si="3861"/>
        <v>-1052</v>
      </c>
      <c r="AQ8216" s="38">
        <f t="shared" ca="1" si="3871"/>
        <v>32022.880000000056</v>
      </c>
      <c r="AR8216" s="38" cm="1">
        <f t="array" aca="1" ref="AR8216" ca="1">_xlfn.IFS(AND(P8215&gt;P8214,AP8216&gt;1),-(AP8216*G8215)*$BJ$7, AND(P8215&lt;P8214,AP8216&lt;1),(AP8216*G8215)*$BJ$7,P8215=P8214,0)</f>
        <v>0</v>
      </c>
      <c r="AS8216" s="41">
        <f t="shared" ca="1" si="3872"/>
        <v>9.0293421269313518E-3</v>
      </c>
      <c r="AT8216" s="40">
        <f t="shared" ca="1" si="3873"/>
        <v>3578558.114774975</v>
      </c>
      <c r="AU8216" s="37">
        <f t="shared" ca="1" si="3862"/>
        <v>3.578558114774975</v>
      </c>
      <c r="AV8216" s="37">
        <f t="shared" ca="1" si="3863"/>
        <v>2.578558114774975</v>
      </c>
      <c r="AW8216" s="37">
        <f ca="1">MIN((AT8216-MAX($AT$3:AT8216))/MAX($AT$3:AT8216),0)</f>
        <v>-0.31151637180945796</v>
      </c>
      <c r="AY8216" s="6">
        <f t="shared" si="3874"/>
        <v>-1.7142342261167287E-2</v>
      </c>
      <c r="AZ8216" s="5">
        <f t="shared" si="3864"/>
        <v>0.59883314937039622</v>
      </c>
      <c r="BA8216" s="6">
        <f>AZ8216-MAX($AZ$3:AZ8216)</f>
        <v>-1.1336246705561686</v>
      </c>
      <c r="BB8216" s="5"/>
      <c r="BC8216" s="5">
        <f t="shared" si="3865"/>
        <v>0.59883314937039622</v>
      </c>
      <c r="BD8216" s="5"/>
    </row>
    <row r="8217" spans="1:56" x14ac:dyDescent="0.5">
      <c r="A8217" s="14">
        <v>1644804000000</v>
      </c>
      <c r="B8217" s="25" t="d">
        <v>2022-02-14T02:00:00.00000020954757600</v>
      </c>
      <c r="C8217" s="14" t="s">
        <v>10</v>
      </c>
      <c r="D8217" s="15">
        <v>2838.89</v>
      </c>
      <c r="E8217" s="15">
        <v>2861.99</v>
      </c>
      <c r="F8217" s="15">
        <v>2835.13</v>
      </c>
      <c r="G8217" s="15">
        <v>2843.42</v>
      </c>
      <c r="H8217" s="15">
        <v>45017.302000000003</v>
      </c>
      <c r="I8217" s="15">
        <v>128325298.61071</v>
      </c>
      <c r="J8217" s="15">
        <v>68604</v>
      </c>
      <c r="K8217" s="16">
        <v>8215</v>
      </c>
      <c r="L8217" s="14">
        <f ca="1">IF(K8217&gt;=$BF$5,AVERAGE(G8217:OFFSET(G8217,-$BF$5+1,,,)),0)</f>
        <v>2843.42</v>
      </c>
      <c r="M8217" s="14">
        <f ca="1">IF(K8217&gt;=$BF$6,AVERAGE(G8217:OFFSET(G8217,-$BF$6+1,,,)),0)</f>
        <v>2992.0243333333333</v>
      </c>
      <c r="N8217" s="14">
        <f t="shared" ca="1" si="3850"/>
        <v>0</v>
      </c>
      <c r="O8217" s="14">
        <f t="shared" ca="1" si="3851"/>
        <v>-1</v>
      </c>
      <c r="P8217" s="14">
        <f t="shared" ca="1" si="3852"/>
        <v>-1</v>
      </c>
      <c r="Q8217" s="17">
        <f t="shared" ca="1" si="3847"/>
        <v>-1249</v>
      </c>
      <c r="R8217" s="23">
        <f t="shared" ca="1" si="3848"/>
        <v>-5657.9700000002504</v>
      </c>
      <c r="S8217" s="19">
        <f t="shared" ca="1" si="3849"/>
        <v>-1.3323385184379366E-3</v>
      </c>
      <c r="T8217" s="17">
        <f t="shared" ca="1" si="3845"/>
        <v>4240988.0000000112</v>
      </c>
      <c r="U8217" s="19">
        <f t="shared" ca="1" si="3855"/>
        <v>4.2409880000000113</v>
      </c>
      <c r="V8217" s="21">
        <f t="shared" ca="1" si="3856"/>
        <v>3.2409880000000113</v>
      </c>
      <c r="W8217" s="21">
        <f ca="1">MIN((T8217-MAX($T$3:T8217))/MAX($T$3:T8217),0)</f>
        <v>-0.24043084875775722</v>
      </c>
      <c r="X8217" s="22">
        <f t="shared" ca="1" si="3857"/>
        <v>-1.528664215168396E-3</v>
      </c>
      <c r="Y8217" s="20">
        <f t="shared" ca="1" si="3866"/>
        <v>3638401.0549466186</v>
      </c>
      <c r="Z8217" s="21">
        <f t="shared" ca="1" si="3867"/>
        <v>2.6384010549466188</v>
      </c>
      <c r="AA8217" s="6">
        <f ca="1">Z8217-MAX($Z$3:Z8217)</f>
        <v>-1.4682111087609897</v>
      </c>
      <c r="AB8217" s="6">
        <f t="shared" ca="1" si="3868"/>
        <v>-1.528664215168396E-3</v>
      </c>
      <c r="AC8217" s="11">
        <f t="shared" ca="1" si="3869"/>
        <v>3638.4010549466229</v>
      </c>
      <c r="AD8217" s="6">
        <f t="shared" ca="1" si="3870"/>
        <v>2.6384010549466228</v>
      </c>
      <c r="AE8217" s="6">
        <f ca="1">AD8217-MAX($AD$3:AD8217)</f>
        <v>-1.4682111087609786</v>
      </c>
      <c r="AF8217" s="45"/>
      <c r="AG8217" s="12">
        <f t="shared" ca="1" si="3858"/>
        <v>-624</v>
      </c>
      <c r="AH8217" s="12">
        <f t="shared" ca="1" si="3846"/>
        <v>-2708.1600000000908</v>
      </c>
      <c r="AI8217" s="39" cm="1">
        <f t="array" aca="1" ref="AI8217" ca="1">_xlfn.IFS(AND(P8216&gt;P8215,AG8217&gt;1),-(AG8217*G8216)*$BH$7, AND(P8216&lt;P8215,AG8217&lt;1),(AG8217*G8216)*$BH$7,P8216=P8215,0)</f>
        <v>0</v>
      </c>
      <c r="AJ8217" s="6">
        <f t="shared" ca="1" si="3859"/>
        <v>-1.2749894491820035E-3</v>
      </c>
      <c r="AK8217" s="17">
        <f t="shared" ca="1" si="3860"/>
        <v>2121356.4757799809</v>
      </c>
      <c r="AL8217" s="4">
        <f t="shared" ca="1" si="3853"/>
        <v>2.1213564757799808</v>
      </c>
      <c r="AM8217" s="36">
        <f t="shared" ca="1" si="3854"/>
        <v>1.1213564757799808</v>
      </c>
      <c r="AN8217" s="37">
        <f ca="1">MIN((AK8217-MAX($AK$3:AK8217))/MAX($AK$3:AK8217),0)</f>
        <v>-0.49486860662684579</v>
      </c>
      <c r="AO8217" s="43"/>
      <c r="AP8217" s="38">
        <f t="shared" ca="1" si="3861"/>
        <v>-1052</v>
      </c>
      <c r="AQ8217" s="38">
        <f t="shared" ca="1" si="3871"/>
        <v>-4565.6800000001531</v>
      </c>
      <c r="AR8217" s="38" cm="1">
        <f t="array" aca="1" ref="AR8217" ca="1">_xlfn.IFS(AND(P8216&gt;P8215,AP8217&gt;1),-(AP8217*G8216)*$BJ$7, AND(P8216&lt;P8215,AP8217&lt;1),(AP8217*G8216)*$BJ$7,P8216=P8215,0)</f>
        <v>0</v>
      </c>
      <c r="AS8217" s="41">
        <f t="shared" ca="1" si="3872"/>
        <v>-1.275843469231252E-3</v>
      </c>
      <c r="AT8217" s="40">
        <f t="shared" ca="1" si="3873"/>
        <v>3573992.4347749748</v>
      </c>
      <c r="AU8217" s="37">
        <f t="shared" ca="1" si="3862"/>
        <v>3.5739924347749747</v>
      </c>
      <c r="AV8217" s="37">
        <f t="shared" ca="1" si="3863"/>
        <v>2.5739924347749747</v>
      </c>
      <c r="AW8217" s="37">
        <f ca="1">MIN((AT8217-MAX($AT$3:AT8217))/MAX($AT$3:AT8217),0)</f>
        <v>-0.31239476915015751</v>
      </c>
      <c r="AY8217" s="6">
        <f t="shared" si="3874"/>
        <v>2.4440790214673713E-3</v>
      </c>
      <c r="AZ8217" s="5">
        <f t="shared" si="3864"/>
        <v>0.60127722839186359</v>
      </c>
      <c r="BA8217" s="6">
        <f>AZ8217-MAX($AZ$3:AZ8217)</f>
        <v>-1.1311805915347013</v>
      </c>
      <c r="BB8217" s="5"/>
      <c r="BC8217" s="5">
        <f t="shared" si="3865"/>
        <v>0.60127722839186359</v>
      </c>
      <c r="BD8217" s="5"/>
    </row>
    <row r="8218" spans="1:56" x14ac:dyDescent="0.5">
      <c r="A8218" s="14">
        <v>1644807600000</v>
      </c>
      <c r="B8218" s="25" t="d">
        <v>2022-02-14T03:00:00.000</v>
      </c>
      <c r="C8218" s="14" t="s">
        <v>10</v>
      </c>
      <c r="D8218" s="15">
        <v>2843.42</v>
      </c>
      <c r="E8218" s="15">
        <v>2868.74</v>
      </c>
      <c r="F8218" s="15">
        <v>2833.63</v>
      </c>
      <c r="G8218" s="15">
        <v>2863.89</v>
      </c>
      <c r="H8218" s="15">
        <v>54335.317000000003</v>
      </c>
      <c r="I8218" s="15">
        <v>155171079.15671</v>
      </c>
      <c r="J8218" s="15">
        <v>72716</v>
      </c>
      <c r="K8218" s="16">
        <v>8216</v>
      </c>
      <c r="L8218" s="14">
        <f ca="1">IF(K8218&gt;=$BF$5,AVERAGE(G8218:OFFSET(G8218,-$BF$5+1,,,)),0)</f>
        <v>2863.89</v>
      </c>
      <c r="M8218" s="14">
        <f ca="1">IF(K8218&gt;=$BF$6,AVERAGE(G8218:OFFSET(G8218,-$BF$6+1,,,)),0)</f>
        <v>2988.1533333333332</v>
      </c>
      <c r="N8218" s="14">
        <f t="shared" ca="1" si="3850"/>
        <v>0</v>
      </c>
      <c r="O8218" s="14">
        <f t="shared" ca="1" si="3851"/>
        <v>-1</v>
      </c>
      <c r="P8218" s="14">
        <f t="shared" ca="1" si="3852"/>
        <v>-1</v>
      </c>
      <c r="Q8218" s="17">
        <f t="shared" ca="1" si="3847"/>
        <v>-1249</v>
      </c>
      <c r="R8218" s="23">
        <f t="shared" ca="1" si="3848"/>
        <v>-25567.029999999751</v>
      </c>
      <c r="S8218" s="19">
        <f t="shared" ca="1" si="3849"/>
        <v>-6.0285551385666934E-3</v>
      </c>
      <c r="T8218" s="17">
        <f t="shared" ca="1" si="3845"/>
        <v>4215420.9700000118</v>
      </c>
      <c r="U8218" s="19">
        <f t="shared" ca="1" si="3855"/>
        <v>4.2154209700000118</v>
      </c>
      <c r="V8218" s="21">
        <f t="shared" ca="1" si="3856"/>
        <v>3.2154209700000118</v>
      </c>
      <c r="W8218" s="21">
        <f ca="1">MIN((T8218-MAX($T$3:T8218))/MAX($T$3:T8218),0)</f>
        <v>-0.24500995326757533</v>
      </c>
      <c r="X8218" s="22">
        <f t="shared" ca="1" si="3857"/>
        <v>-7.1990771676360144E-3</v>
      </c>
      <c r="Y8218" s="20">
        <f t="shared" ca="1" si="3866"/>
        <v>3612207.9249852495</v>
      </c>
      <c r="Z8218" s="21">
        <f t="shared" ca="1" si="3867"/>
        <v>2.6122079249852495</v>
      </c>
      <c r="AA8218" s="6">
        <f ca="1">Z8218-MAX($Z$3:Z8218)</f>
        <v>-1.4944042387223591</v>
      </c>
      <c r="AB8218" s="6">
        <f t="shared" ca="1" si="3868"/>
        <v>-7.1990771676360144E-3</v>
      </c>
      <c r="AC8218" s="11">
        <f t="shared" ca="1" si="3869"/>
        <v>3612.2079249852541</v>
      </c>
      <c r="AD8218" s="6">
        <f t="shared" ca="1" si="3870"/>
        <v>2.6122079249852539</v>
      </c>
      <c r="AE8218" s="6">
        <f ca="1">AD8218-MAX($AD$3:AD8218)</f>
        <v>-1.4944042387223475</v>
      </c>
      <c r="AF8218" s="45"/>
      <c r="AG8218" s="12">
        <f t="shared" ca="1" si="3858"/>
        <v>-624</v>
      </c>
      <c r="AH8218" s="12">
        <f t="shared" ca="1" si="3846"/>
        <v>-12773.279999999875</v>
      </c>
      <c r="AI8218" s="39" cm="1">
        <f t="array" aca="1" ref="AI8218" ca="1">_xlfn.IFS(AND(P8217&gt;P8216,AG8218&gt;1),-(AG8218*G8217)*$BH$7, AND(P8217&lt;P8216,AG8218&lt;1),(AG8218*G8217)*$BH$7,P8217=P8216,0)</f>
        <v>0</v>
      </c>
      <c r="AJ8218" s="6">
        <f t="shared" ca="1" si="3859"/>
        <v>-6.0212793775281884E-3</v>
      </c>
      <c r="AK8218" s="17">
        <f t="shared" ca="1" si="3860"/>
        <v>2108583.1957799811</v>
      </c>
      <c r="AL8218" s="4">
        <f t="shared" ca="1" si="3853"/>
        <v>2.108583195779981</v>
      </c>
      <c r="AM8218" s="36">
        <f t="shared" ca="1" si="3854"/>
        <v>1.108583195779981</v>
      </c>
      <c r="AN8218" s="37">
        <f ca="1">MIN((AK8218-MAX($AK$3:AK8218))/MAX($AK$3:AK8218),0)</f>
        <v>-0.49791014386870563</v>
      </c>
      <c r="AO8218" s="43"/>
      <c r="AP8218" s="38">
        <f t="shared" ca="1" si="3861"/>
        <v>-1052</v>
      </c>
      <c r="AQ8218" s="38">
        <f t="shared" ca="1" si="3871"/>
        <v>-21534.439999999791</v>
      </c>
      <c r="AR8218" s="38" cm="1">
        <f t="array" aca="1" ref="AR8218" ca="1">_xlfn.IFS(AND(P8217&gt;P8216,AP8218&gt;1),-(AP8218*G8217)*$BJ$7, AND(P8217&lt;P8216,AP8218&lt;1),(AP8218*G8217)*$BJ$7,P8217=P8216,0)</f>
        <v>0</v>
      </c>
      <c r="AS8218" s="41">
        <f t="shared" ca="1" si="3872"/>
        <v>-6.025317734438808E-3</v>
      </c>
      <c r="AT8218" s="40">
        <f t="shared" ca="1" si="3873"/>
        <v>3552457.9947749749</v>
      </c>
      <c r="AU8218" s="37">
        <f t="shared" ca="1" si="3862"/>
        <v>3.5524579947749748</v>
      </c>
      <c r="AV8218" s="37">
        <f t="shared" ca="1" si="3863"/>
        <v>2.5524579947749748</v>
      </c>
      <c r="AW8218" s="37">
        <f ca="1">MIN((AT8218-MAX($AT$3:AT8218))/MAX($AT$3:AT8218),0)</f>
        <v>-0.31653780914189</v>
      </c>
      <c r="AY8218" s="6">
        <f t="shared" si="3874"/>
        <v>1.1527718333971482E-2</v>
      </c>
      <c r="AZ8218" s="5">
        <f t="shared" si="3864"/>
        <v>0.61280494672583508</v>
      </c>
      <c r="BA8218" s="6">
        <f>AZ8218-MAX($AZ$3:AZ8218)</f>
        <v>-1.1196528732007298</v>
      </c>
      <c r="BB8218" s="5"/>
      <c r="BC8218" s="5">
        <f t="shared" si="3865"/>
        <v>0.61280494672583508</v>
      </c>
      <c r="BD8218" s="5"/>
    </row>
    <row r="8219" spans="1:56" x14ac:dyDescent="0.5">
      <c r="A8219" s="14">
        <v>1644811200000</v>
      </c>
      <c r="B8219" s="25" t="d">
        <v>2022-02-14T03:59:59.99999979045242400</v>
      </c>
      <c r="C8219" s="14" t="s">
        <v>10</v>
      </c>
      <c r="D8219" s="15">
        <v>2863.9</v>
      </c>
      <c r="E8219" s="15">
        <v>2866.79</v>
      </c>
      <c r="F8219" s="15">
        <v>2856.47</v>
      </c>
      <c r="G8219" s="15">
        <v>2865.06</v>
      </c>
      <c r="H8219" s="15">
        <v>26255.589</v>
      </c>
      <c r="I8219" s="15">
        <v>75129119.731779993</v>
      </c>
      <c r="J8219" s="15">
        <v>43771</v>
      </c>
      <c r="K8219" s="16">
        <v>8217</v>
      </c>
      <c r="L8219" s="14">
        <f ca="1">IF(K8219&gt;=$BF$5,AVERAGE(G8219:OFFSET(G8219,-$BF$5+1,,,)),0)</f>
        <v>2865.06</v>
      </c>
      <c r="M8219" s="14">
        <f ca="1">IF(K8219&gt;=$BF$6,AVERAGE(G8219:OFFSET(G8219,-$BF$6+1,,,)),0)</f>
        <v>2983.9274444444441</v>
      </c>
      <c r="N8219" s="14">
        <f t="shared" ca="1" si="3850"/>
        <v>0</v>
      </c>
      <c r="O8219" s="14">
        <f t="shared" ca="1" si="3851"/>
        <v>-1</v>
      </c>
      <c r="P8219" s="14">
        <f t="shared" ca="1" si="3852"/>
        <v>-1</v>
      </c>
      <c r="Q8219" s="17">
        <f t="shared" ca="1" si="3847"/>
        <v>-1249</v>
      </c>
      <c r="R8219" s="23">
        <f t="shared" ca="1" si="3848"/>
        <v>-1448.8399999998182</v>
      </c>
      <c r="S8219" s="19">
        <f t="shared" ca="1" si="3849"/>
        <v>-3.4369995554674442E-4</v>
      </c>
      <c r="T8219" s="17">
        <f t="shared" ca="1" si="3845"/>
        <v>4213972.130000012</v>
      </c>
      <c r="U8219" s="19">
        <f t="shared" ca="1" si="3855"/>
        <v>4.2139721300000117</v>
      </c>
      <c r="V8219" s="21">
        <f t="shared" ca="1" si="3856"/>
        <v>3.2139721300000117</v>
      </c>
      <c r="W8219" s="21">
        <f ca="1">MIN((T8219-MAX($T$3:T8219))/MAX($T$3:T8219),0)</f>
        <v>-0.24526944331307549</v>
      </c>
      <c r="X8219" s="22">
        <f t="shared" ca="1" si="3857"/>
        <v>-4.0853524402129082E-4</v>
      </c>
      <c r="Y8219" s="20">
        <f t="shared" ca="1" si="3866"/>
        <v>3610732.21073916</v>
      </c>
      <c r="Z8219" s="21">
        <f t="shared" ca="1" si="3867"/>
        <v>2.61073221073916</v>
      </c>
      <c r="AA8219" s="6">
        <f ca="1">Z8219-MAX($Z$3:Z8219)</f>
        <v>-1.4958799529684486</v>
      </c>
      <c r="AB8219" s="6">
        <f t="shared" ca="1" si="3868"/>
        <v>-4.0853524402129082E-4</v>
      </c>
      <c r="AC8219" s="11">
        <f t="shared" ca="1" si="3869"/>
        <v>3610.7322107391647</v>
      </c>
      <c r="AD8219" s="6">
        <f t="shared" ca="1" si="3870"/>
        <v>2.6107322107391648</v>
      </c>
      <c r="AE8219" s="6">
        <f ca="1">AD8219-MAX($AD$3:AD8219)</f>
        <v>-1.4958799529684366</v>
      </c>
      <c r="AF8219" s="45"/>
      <c r="AG8219" s="12">
        <f t="shared" ca="1" si="3858"/>
        <v>-624</v>
      </c>
      <c r="AH8219" s="12">
        <f t="shared" ca="1" si="3846"/>
        <v>-730.0800000000454</v>
      </c>
      <c r="AI8219" s="39" cm="1">
        <f t="array" aca="1" ref="AI8219" ca="1">_xlfn.IFS(AND(P8218&gt;P8217,AG8219&gt;1),-(AG8219*G8218)*$BH$7, AND(P8218&lt;P8217,AG8219&lt;1),(AG8219*G8218)*$BH$7,P8218=P8217,0)</f>
        <v>0</v>
      </c>
      <c r="AJ8219" s="6">
        <f t="shared" ca="1" si="3859"/>
        <v>-3.4624197018224987E-4</v>
      </c>
      <c r="AK8219" s="17">
        <f t="shared" ca="1" si="3860"/>
        <v>2107853.115779981</v>
      </c>
      <c r="AL8219" s="4">
        <f t="shared" ca="1" si="3853"/>
        <v>2.1078531157799811</v>
      </c>
      <c r="AM8219" s="36">
        <f t="shared" ca="1" si="3854"/>
        <v>1.1078531157799811</v>
      </c>
      <c r="AN8219" s="37">
        <f ca="1">MIN((AK8219-MAX($AK$3:AK8219))/MAX($AK$3:AK8219),0)</f>
        <v>-0.49808398844970103</v>
      </c>
      <c r="AO8219" s="43"/>
      <c r="AP8219" s="38">
        <f t="shared" ca="1" si="3861"/>
        <v>-1052</v>
      </c>
      <c r="AQ8219" s="38">
        <f t="shared" ca="1" si="3871"/>
        <v>-1230.8400000000765</v>
      </c>
      <c r="AR8219" s="38" cm="1">
        <f t="array" aca="1" ref="AR8219" ca="1">_xlfn.IFS(AND(P8218&gt;P8217,AP8219&gt;1),-(AP8219*G8218)*$BJ$7, AND(P8218&lt;P8217,AP8219&lt;1),(AP8219*G8218)*$BJ$7,P8218=P8217,0)</f>
        <v>0</v>
      </c>
      <c r="AS8219" s="41">
        <f t="shared" ca="1" si="3872"/>
        <v>-3.4647559571722458E-4</v>
      </c>
      <c r="AT8219" s="40">
        <f t="shared" ca="1" si="3873"/>
        <v>3551227.154774975</v>
      </c>
      <c r="AU8219" s="37">
        <f t="shared" ca="1" si="3862"/>
        <v>3.551227154774975</v>
      </c>
      <c r="AV8219" s="37">
        <f t="shared" ca="1" si="3863"/>
        <v>2.551227154774975</v>
      </c>
      <c r="AW8219" s="37">
        <f ca="1">MIN((AT8219-MAX($AT$3:AT8219))/MAX($AT$3:AT8219),0)</f>
        <v>-0.31677461211161773</v>
      </c>
      <c r="AY8219" s="6">
        <f t="shared" si="3874"/>
        <v>6.5888766246935404E-4</v>
      </c>
      <c r="AZ8219" s="5">
        <f t="shared" si="3864"/>
        <v>0.61346383438830443</v>
      </c>
      <c r="BA8219" s="6">
        <f>AZ8219-MAX($AZ$3:AZ8219)</f>
        <v>-1.1189939855382605</v>
      </c>
      <c r="BB8219" s="5"/>
      <c r="BC8219" s="5">
        <f t="shared" si="3865"/>
        <v>0.61346383438830443</v>
      </c>
      <c r="BD8219" s="5"/>
    </row>
    <row r="8220" spans="1:56" x14ac:dyDescent="0.5">
      <c r="A8220" s="14">
        <v>1644814800000</v>
      </c>
      <c r="B8220" s="25" t="d">
        <v>2022-02-14T05:00:00.00000020954757600</v>
      </c>
      <c r="C8220" s="14" t="s">
        <v>10</v>
      </c>
      <c r="D8220" s="15">
        <v>2865.05</v>
      </c>
      <c r="E8220" s="15">
        <v>2870.87</v>
      </c>
      <c r="F8220" s="15">
        <v>2843.2</v>
      </c>
      <c r="G8220" s="15">
        <v>2846.92</v>
      </c>
      <c r="H8220" s="15">
        <v>37855.409</v>
      </c>
      <c r="I8220" s="15">
        <v>108166139.46732</v>
      </c>
      <c r="J8220" s="15">
        <v>57421</v>
      </c>
      <c r="K8220" s="16">
        <v>8218</v>
      </c>
      <c r="L8220" s="14">
        <f ca="1">IF(K8220&gt;=$BF$5,AVERAGE(G8220:OFFSET(G8220,-$BF$5+1,,,)),0)</f>
        <v>2846.92</v>
      </c>
      <c r="M8220" s="14">
        <f ca="1">IF(K8220&gt;=$BF$6,AVERAGE(G8220:OFFSET(G8220,-$BF$6+1,,,)),0)</f>
        <v>2979.4865555555552</v>
      </c>
      <c r="N8220" s="14">
        <f t="shared" ca="1" si="3850"/>
        <v>0</v>
      </c>
      <c r="O8220" s="14">
        <f t="shared" ca="1" si="3851"/>
        <v>-1</v>
      </c>
      <c r="P8220" s="14">
        <f t="shared" ca="1" si="3852"/>
        <v>-1</v>
      </c>
      <c r="Q8220" s="17">
        <f t="shared" ca="1" si="3847"/>
        <v>-1249</v>
      </c>
      <c r="R8220" s="23">
        <f t="shared" ca="1" si="3848"/>
        <v>22644.370000000137</v>
      </c>
      <c r="S8220" s="19">
        <f t="shared" ca="1" si="3849"/>
        <v>5.3736401906388674E-3</v>
      </c>
      <c r="T8220" s="17">
        <f t="shared" ca="1" si="3845"/>
        <v>4236616.5000000121</v>
      </c>
      <c r="U8220" s="19">
        <f t="shared" ca="1" si="3855"/>
        <v>4.2366165000000118</v>
      </c>
      <c r="V8220" s="21">
        <f t="shared" ca="1" si="3856"/>
        <v>3.2366165000000118</v>
      </c>
      <c r="W8220" s="21">
        <f ca="1">MIN((T8220-MAX($T$3:T8220))/MAX($T$3:T8220),0)</f>
        <v>-0.24121379286055938</v>
      </c>
      <c r="X8220" s="22">
        <f t="shared" ca="1" si="3857"/>
        <v>6.3314555367077752E-3</v>
      </c>
      <c r="Y8220" s="20">
        <f t="shared" ca="1" si="3866"/>
        <v>3633593.4011864136</v>
      </c>
      <c r="Z8220" s="21">
        <f t="shared" ca="1" si="3867"/>
        <v>2.6335934011864137</v>
      </c>
      <c r="AA8220" s="6">
        <f ca="1">Z8220-MAX($Z$3:Z8220)</f>
        <v>-1.4730187625211948</v>
      </c>
      <c r="AB8220" s="6">
        <f t="shared" ca="1" si="3868"/>
        <v>6.3314555367077752E-3</v>
      </c>
      <c r="AC8220" s="11">
        <f t="shared" ca="1" si="3869"/>
        <v>3633.5934011864183</v>
      </c>
      <c r="AD8220" s="6">
        <f t="shared" ca="1" si="3870"/>
        <v>2.6335934011864182</v>
      </c>
      <c r="AE8220" s="6">
        <f ca="1">AD8220-MAX($AD$3:AD8220)</f>
        <v>-1.4730187625211832</v>
      </c>
      <c r="AF8220" s="45"/>
      <c r="AG8220" s="12">
        <f t="shared" ca="1" si="3858"/>
        <v>-624</v>
      </c>
      <c r="AH8220" s="12">
        <f t="shared" ca="1" si="3846"/>
        <v>11319.359999999921</v>
      </c>
      <c r="AI8220" s="39" cm="1">
        <f t="array" aca="1" ref="AI8220" ca="1">_xlfn.IFS(AND(P8219&gt;P8218,AG8220&gt;1),-(AG8220*G8219)*$BH$7, AND(P8219&lt;P8218,AG8220&lt;1),(AG8220*G8219)*$BH$7,P8219=P8218,0)</f>
        <v>0</v>
      </c>
      <c r="AJ8220" s="6">
        <f t="shared" ca="1" si="3859"/>
        <v>5.3700895547512343E-3</v>
      </c>
      <c r="AK8220" s="17">
        <f t="shared" ca="1" si="3860"/>
        <v>2119172.4757799809</v>
      </c>
      <c r="AL8220" s="4">
        <f t="shared" ca="1" si="3853"/>
        <v>2.119172475779981</v>
      </c>
      <c r="AM8220" s="36">
        <f t="shared" ca="1" si="3854"/>
        <v>1.119172475779981</v>
      </c>
      <c r="AN8220" s="37">
        <f ca="1">MIN((AK8220-MAX($AK$3:AK8220))/MAX($AK$3:AK8220),0)</f>
        <v>-0.49538865451871239</v>
      </c>
      <c r="AO8220" s="43"/>
      <c r="AP8220" s="38">
        <f t="shared" ca="1" si="3861"/>
        <v>-1052</v>
      </c>
      <c r="AQ8220" s="38">
        <f t="shared" ca="1" si="3871"/>
        <v>19083.279999999868</v>
      </c>
      <c r="AR8220" s="38" cm="1">
        <f t="array" aca="1" ref="AR8220" ca="1">_xlfn.IFS(AND(P8219&gt;P8218,AP8220&gt;1),-(AP8220*G8219)*$BJ$7, AND(P8219&lt;P8218,AP8220&lt;1),(AP8220*G8219)*$BJ$7,P8219=P8218,0)</f>
        <v>0</v>
      </c>
      <c r="AS8220" s="41">
        <f t="shared" ca="1" si="3872"/>
        <v>5.3737142594048135E-3</v>
      </c>
      <c r="AT8220" s="40">
        <f t="shared" ca="1" si="3873"/>
        <v>3570310.4347749748</v>
      </c>
      <c r="AU8220" s="37">
        <f t="shared" ca="1" si="3862"/>
        <v>3.5703104347749748</v>
      </c>
      <c r="AV8220" s="37">
        <f t="shared" ca="1" si="3863"/>
        <v>2.5703104347749748</v>
      </c>
      <c r="AW8220" s="37">
        <f ca="1">MIN((AT8220-MAX($AT$3:AT8220))/MAX($AT$3:AT8220),0)</f>
        <v>-0.31310315410233452</v>
      </c>
      <c r="AY8220" s="6">
        <f t="shared" si="3874"/>
        <v>-1.0215574527515536E-2</v>
      </c>
      <c r="AZ8220" s="5">
        <f t="shared" si="3864"/>
        <v>0.60324825986078889</v>
      </c>
      <c r="BA8220" s="6">
        <f>AZ8220-MAX($AZ$3:AZ8220)</f>
        <v>-1.1292095600657759</v>
      </c>
      <c r="BB8220" s="5"/>
      <c r="BC8220" s="5">
        <f t="shared" si="3865"/>
        <v>0.60324825986078889</v>
      </c>
      <c r="BD8220" s="5"/>
    </row>
    <row r="8221" spans="1:56" x14ac:dyDescent="0.5">
      <c r="A8221" s="14">
        <v>1644818400000</v>
      </c>
      <c r="B8221" s="25" t="d">
        <v>2022-02-14T06:00:00.000</v>
      </c>
      <c r="C8221" s="14" t="s">
        <v>10</v>
      </c>
      <c r="D8221" s="15">
        <v>2846.92</v>
      </c>
      <c r="E8221" s="15">
        <v>2875</v>
      </c>
      <c r="F8221" s="15">
        <v>2843.1</v>
      </c>
      <c r="G8221" s="15">
        <v>2870.52</v>
      </c>
      <c r="H8221" s="15">
        <v>52928.262000000002</v>
      </c>
      <c r="I8221" s="15">
        <v>151324194.02520999</v>
      </c>
      <c r="J8221" s="15">
        <v>64044</v>
      </c>
      <c r="K8221" s="16">
        <v>8219</v>
      </c>
      <c r="L8221" s="14">
        <f ca="1">IF(K8221&gt;=$BF$5,AVERAGE(G8221:OFFSET(G8221,-$BF$5+1,,,)),0)</f>
        <v>2870.52</v>
      </c>
      <c r="M8221" s="14">
        <f ca="1">IF(K8221&gt;=$BF$6,AVERAGE(G8221:OFFSET(G8221,-$BF$6+1,,,)),0)</f>
        <v>2975.3402222222221</v>
      </c>
      <c r="N8221" s="14">
        <f t="shared" ca="1" si="3850"/>
        <v>0</v>
      </c>
      <c r="O8221" s="14">
        <f t="shared" ca="1" si="3851"/>
        <v>-1</v>
      </c>
      <c r="P8221" s="14">
        <f t="shared" ca="1" si="3852"/>
        <v>-1</v>
      </c>
      <c r="Q8221" s="17">
        <f t="shared" ca="1" si="3847"/>
        <v>-1249</v>
      </c>
      <c r="R8221" s="23">
        <f t="shared" ca="1" si="3848"/>
        <v>-29476.399999999885</v>
      </c>
      <c r="S8221" s="19">
        <f t="shared" ca="1" si="3849"/>
        <v>-6.9575332107590579E-3</v>
      </c>
      <c r="T8221" s="17">
        <f t="shared" ref="T8221:T8284" ca="1" si="3875">T8220+R8221</f>
        <v>4207140.1000000127</v>
      </c>
      <c r="U8221" s="19">
        <f t="shared" ca="1" si="3855"/>
        <v>4.2071401000000126</v>
      </c>
      <c r="V8221" s="21">
        <f t="shared" ca="1" si="3856"/>
        <v>3.2071401000000126</v>
      </c>
      <c r="W8221" s="21">
        <f ca="1">MIN((T8221-MAX($T$3:T8221))/MAX($T$3:T8221),0)</f>
        <v>-0.24649307309659788</v>
      </c>
      <c r="X8221" s="22">
        <f t="shared" ca="1" si="3857"/>
        <v>-8.2896604049287337E-3</v>
      </c>
      <c r="Y8221" s="20">
        <f t="shared" ca="1" si="3866"/>
        <v>3603472.145840988</v>
      </c>
      <c r="Z8221" s="21">
        <f t="shared" ca="1" si="3867"/>
        <v>2.6034721458409882</v>
      </c>
      <c r="AA8221" s="6">
        <f ca="1">Z8221-MAX($Z$3:Z8221)</f>
        <v>-1.5031400178666203</v>
      </c>
      <c r="AB8221" s="6">
        <f t="shared" ca="1" si="3868"/>
        <v>-8.2896604049287337E-3</v>
      </c>
      <c r="AC8221" s="11">
        <f t="shared" ca="1" si="3869"/>
        <v>3603.4721458409931</v>
      </c>
      <c r="AD8221" s="6">
        <f t="shared" ca="1" si="3870"/>
        <v>2.6034721458409931</v>
      </c>
      <c r="AE8221" s="6">
        <f ca="1">AD8221-MAX($AD$3:AD8221)</f>
        <v>-1.5031400178666083</v>
      </c>
      <c r="AF8221" s="45"/>
      <c r="AG8221" s="12">
        <f t="shared" ca="1" si="3858"/>
        <v>-624</v>
      </c>
      <c r="AH8221" s="12">
        <f t="shared" ca="1" si="3846"/>
        <v>-14726.399999999943</v>
      </c>
      <c r="AI8221" s="39" cm="1">
        <f t="array" aca="1" ref="AI8221" ca="1">_xlfn.IFS(AND(P8220&gt;P8219,AG8221&gt;1),-(AG8221*G8220)*$BH$7, AND(P8220&lt;P8219,AG8221&lt;1),(AG8221*G8220)*$BH$7,P8220=P8219,0)</f>
        <v>0</v>
      </c>
      <c r="AJ8221" s="6">
        <f t="shared" ca="1" si="3859"/>
        <v>-6.9491276280283683E-3</v>
      </c>
      <c r="AK8221" s="17">
        <f t="shared" ca="1" si="3860"/>
        <v>2104446.075779981</v>
      </c>
      <c r="AL8221" s="4">
        <f t="shared" ca="1" si="3853"/>
        <v>2.1044460757799808</v>
      </c>
      <c r="AM8221" s="36">
        <f t="shared" ca="1" si="3854"/>
        <v>1.1044460757799808</v>
      </c>
      <c r="AN8221" s="37">
        <f ca="1">MIN((AK8221-MAX($AK$3:AK8221))/MAX($AK$3:AK8221),0)</f>
        <v>-0.49889526316101296</v>
      </c>
      <c r="AO8221" s="43"/>
      <c r="AP8221" s="38">
        <f t="shared" ca="1" si="3861"/>
        <v>-1052</v>
      </c>
      <c r="AQ8221" s="38">
        <f t="shared" ca="1" si="3871"/>
        <v>-24827.199999999903</v>
      </c>
      <c r="AR8221" s="38" cm="1">
        <f t="array" aca="1" ref="AR8221" ca="1">_xlfn.IFS(AND(P8220&gt;P8219,AP8221&gt;1),-(AP8221*G8220)*$BJ$7, AND(P8220&lt;P8219,AP8221&lt;1),(AP8221*G8220)*$BJ$7,P8220=P8219,0)</f>
        <v>0</v>
      </c>
      <c r="AS8221" s="41">
        <f t="shared" ca="1" si="3872"/>
        <v>-6.9537930814592263E-3</v>
      </c>
      <c r="AT8221" s="40">
        <f t="shared" ca="1" si="3873"/>
        <v>3545483.2347749751</v>
      </c>
      <c r="AU8221" s="37">
        <f t="shared" ca="1" si="3862"/>
        <v>3.545483234774975</v>
      </c>
      <c r="AV8221" s="37">
        <f t="shared" ca="1" si="3863"/>
        <v>2.545483234774975</v>
      </c>
      <c r="AW8221" s="37">
        <f ca="1">MIN((AT8221-MAX($AT$3:AT8221))/MAX($AT$3:AT8221),0)</f>
        <v>-0.31787969263701388</v>
      </c>
      <c r="AY8221" s="6">
        <f t="shared" si="3874"/>
        <v>1.3290383619039003E-2</v>
      </c>
      <c r="AZ8221" s="5">
        <f t="shared" si="3864"/>
        <v>0.6165386434798279</v>
      </c>
      <c r="BA8221" s="6">
        <f>AZ8221-MAX($AZ$3:AZ8221)</f>
        <v>-1.1159191764467369</v>
      </c>
      <c r="BB8221" s="5"/>
      <c r="BC8221" s="5">
        <f t="shared" si="3865"/>
        <v>0.6165386434798279</v>
      </c>
      <c r="BD8221" s="5"/>
    </row>
    <row r="8222" spans="1:56" x14ac:dyDescent="0.5">
      <c r="A8222" s="14">
        <v>1644822000000</v>
      </c>
      <c r="B8222" s="25" t="d">
        <v>2022-02-14T06:59:59.99999979045242400</v>
      </c>
      <c r="C8222" s="14" t="s">
        <v>10</v>
      </c>
      <c r="D8222" s="15">
        <v>2870.38</v>
      </c>
      <c r="E8222" s="15">
        <v>2884</v>
      </c>
      <c r="F8222" s="15">
        <v>2862.6</v>
      </c>
      <c r="G8222" s="15">
        <v>2881.48</v>
      </c>
      <c r="H8222" s="15">
        <v>50099.123</v>
      </c>
      <c r="I8222" s="15">
        <v>143914230.51721001</v>
      </c>
      <c r="J8222" s="15">
        <v>62398</v>
      </c>
      <c r="K8222" s="16">
        <v>8220</v>
      </c>
      <c r="L8222" s="14">
        <f ca="1">IF(K8222&gt;=$BF$5,AVERAGE(G8222:OFFSET(G8222,-$BF$5+1,,,)),0)</f>
        <v>2881.48</v>
      </c>
      <c r="M8222" s="14">
        <f ca="1">IF(K8222&gt;=$BF$6,AVERAGE(G8222:OFFSET(G8222,-$BF$6+1,,,)),0)</f>
        <v>2972.6296666666667</v>
      </c>
      <c r="N8222" s="14">
        <f t="shared" ca="1" si="3850"/>
        <v>0</v>
      </c>
      <c r="O8222" s="14">
        <f t="shared" ca="1" si="3851"/>
        <v>-1</v>
      </c>
      <c r="P8222" s="14">
        <f t="shared" ca="1" si="3852"/>
        <v>-1</v>
      </c>
      <c r="Q8222" s="17">
        <f t="shared" ca="1" si="3847"/>
        <v>-1249</v>
      </c>
      <c r="R8222" s="23">
        <f t="shared" ca="1" si="3848"/>
        <v>-13863.899999999887</v>
      </c>
      <c r="S8222" s="19">
        <f t="shared" ca="1" si="3849"/>
        <v>-3.2953264380237409E-3</v>
      </c>
      <c r="T8222" s="17">
        <f t="shared" ca="1" si="3875"/>
        <v>4193276.2000000128</v>
      </c>
      <c r="U8222" s="19">
        <f t="shared" ca="1" si="3855"/>
        <v>4.193276200000013</v>
      </c>
      <c r="V8222" s="21">
        <f t="shared" ca="1" si="3856"/>
        <v>3.193276200000013</v>
      </c>
      <c r="W8222" s="21">
        <f ca="1">MIN((T8222-MAX($T$3:T8222))/MAX($T$3:T8222),0)</f>
        <v>-0.24897612439405667</v>
      </c>
      <c r="X8222" s="22">
        <f t="shared" ca="1" si="3857"/>
        <v>-3.8181235455596596E-3</v>
      </c>
      <c r="Y8222" s="20">
        <f t="shared" ca="1" si="3866"/>
        <v>3589713.643995184</v>
      </c>
      <c r="Z8222" s="21">
        <f t="shared" ca="1" si="3867"/>
        <v>2.589713643995184</v>
      </c>
      <c r="AA8222" s="6">
        <f ca="1">Z8222-MAX($Z$3:Z8222)</f>
        <v>-1.5168985197124245</v>
      </c>
      <c r="AB8222" s="6">
        <f t="shared" ca="1" si="3868"/>
        <v>-3.8181235455596596E-3</v>
      </c>
      <c r="AC8222" s="11">
        <f t="shared" ca="1" si="3869"/>
        <v>3589.7136439951892</v>
      </c>
      <c r="AD8222" s="6">
        <f t="shared" ca="1" si="3870"/>
        <v>2.5897136439951893</v>
      </c>
      <c r="AE8222" s="6">
        <f ca="1">AD8222-MAX($AD$3:AD8222)</f>
        <v>-1.5168985197124121</v>
      </c>
      <c r="AF8222" s="45"/>
      <c r="AG8222" s="12">
        <f t="shared" ca="1" si="3858"/>
        <v>-624</v>
      </c>
      <c r="AH8222" s="12">
        <f t="shared" ref="AH8222:AH8285" ca="1" si="3876">(G8222-G8221)*AG8222</f>
        <v>-6839.0400000000227</v>
      </c>
      <c r="AI8222" s="39" cm="1">
        <f t="array" aca="1" ref="AI8222" ca="1">_xlfn.IFS(AND(P8221&gt;P8220,AG8222&gt;1),-(AG8222*G8221)*$BH$7, AND(P8221&lt;P8220,AG8222&lt;1),(AG8222*G8221)*$BH$7,P8221=P8220,0)</f>
        <v>0</v>
      </c>
      <c r="AJ8222" s="6">
        <f t="shared" ca="1" si="3859"/>
        <v>-3.2498052949469073E-3</v>
      </c>
      <c r="AK8222" s="17">
        <f t="shared" ca="1" si="3860"/>
        <v>2097607.0357799809</v>
      </c>
      <c r="AL8222" s="4">
        <f t="shared" ca="1" si="3853"/>
        <v>2.0976070357799808</v>
      </c>
      <c r="AM8222" s="36">
        <f t="shared" ca="1" si="3854"/>
        <v>1.0976070357799808</v>
      </c>
      <c r="AN8222" s="37">
        <f ca="1">MIN((AK8222-MAX($AK$3:AK8222))/MAX($AK$3:AK8222),0)</f>
        <v>-0.50052375598811527</v>
      </c>
      <c r="AO8222" s="43"/>
      <c r="AP8222" s="38">
        <f t="shared" ca="1" si="3861"/>
        <v>-1052</v>
      </c>
      <c r="AQ8222" s="38">
        <f t="shared" ca="1" si="3871"/>
        <v>-11529.920000000038</v>
      </c>
      <c r="AR8222" s="38" cm="1">
        <f t="array" aca="1" ref="AR8222" ca="1">_xlfn.IFS(AND(P8221&gt;P8220,AP8222&gt;1),-(AP8222*G8221)*$BJ$7, AND(P8221&lt;P8220,AP8222&lt;1),(AP8222*G8221)*$BJ$7,P8221=P8220,0)</f>
        <v>0</v>
      </c>
      <c r="AS8222" s="41">
        <f t="shared" ca="1" si="3872"/>
        <v>-3.252002403201836E-3</v>
      </c>
      <c r="AT8222" s="40">
        <f t="shared" ca="1" si="3873"/>
        <v>3533953.3147749752</v>
      </c>
      <c r="AU8222" s="37">
        <f t="shared" ca="1" si="3862"/>
        <v>3.5339533147749753</v>
      </c>
      <c r="AV8222" s="37">
        <f t="shared" ca="1" si="3863"/>
        <v>2.5339533147749753</v>
      </c>
      <c r="AW8222" s="37">
        <f ca="1">MIN((AT8222-MAX($AT$3:AT8222))/MAX($AT$3:AT8222),0)</f>
        <v>-0.32009794951583104</v>
      </c>
      <c r="AY8222" s="6">
        <f t="shared" si="3874"/>
        <v>6.1721442569774299E-3</v>
      </c>
      <c r="AZ8222" s="5">
        <f t="shared" si="3864"/>
        <v>0.62271078773680533</v>
      </c>
      <c r="BA8222" s="6">
        <f>AZ8222-MAX($AZ$3:AZ8222)</f>
        <v>-1.1097470321897593</v>
      </c>
      <c r="BB8222" s="5"/>
      <c r="BC8222" s="5">
        <f t="shared" si="3865"/>
        <v>0.62271078773680533</v>
      </c>
      <c r="BD8222" s="5"/>
    </row>
    <row r="8223" spans="1:56" x14ac:dyDescent="0.5">
      <c r="A8223" s="14">
        <v>1644825600000</v>
      </c>
      <c r="B8223" s="25" t="d">
        <v>2022-02-14T08:00:00.00000020954757600</v>
      </c>
      <c r="C8223" s="14" t="s">
        <v>10</v>
      </c>
      <c r="D8223" s="15">
        <v>2881.48</v>
      </c>
      <c r="E8223" s="15">
        <v>2887.73</v>
      </c>
      <c r="F8223" s="15">
        <v>2855</v>
      </c>
      <c r="G8223" s="15">
        <v>2857.53</v>
      </c>
      <c r="H8223" s="15">
        <v>77698.89</v>
      </c>
      <c r="I8223" s="15">
        <v>223325609.08291</v>
      </c>
      <c r="J8223" s="15">
        <v>85533</v>
      </c>
      <c r="K8223" s="16">
        <v>8221</v>
      </c>
      <c r="L8223" s="14">
        <f ca="1">IF(K8223&gt;=$BF$5,AVERAGE(G8223:OFFSET(G8223,-$BF$5+1,,,)),0)</f>
        <v>2857.53</v>
      </c>
      <c r="M8223" s="14">
        <f ca="1">IF(K8223&gt;=$BF$6,AVERAGE(G8223:OFFSET(G8223,-$BF$6+1,,,)),0)</f>
        <v>2969.1858888888892</v>
      </c>
      <c r="N8223" s="14">
        <f t="shared" ca="1" si="3850"/>
        <v>0</v>
      </c>
      <c r="O8223" s="14">
        <f t="shared" ca="1" si="3851"/>
        <v>-1</v>
      </c>
      <c r="P8223" s="14">
        <f t="shared" ca="1" si="3852"/>
        <v>-1</v>
      </c>
      <c r="Q8223" s="17">
        <f t="shared" ref="Q8223:Q8286" ca="1" si="3877">IF(P8222=P8221,Q8222,ROUNDDOWN((T8222/G8222),0)*P8222)</f>
        <v>-1249</v>
      </c>
      <c r="R8223" s="23">
        <f t="shared" ref="R8223:R8286" ca="1" si="3878">(G8223-D8223)*Q8223</f>
        <v>29913.549999999774</v>
      </c>
      <c r="S8223" s="19">
        <f t="shared" ref="S8223:S8286" ca="1" si="3879">R8223/T8222</f>
        <v>7.1336941744976597E-3</v>
      </c>
      <c r="T8223" s="17">
        <f t="shared" ca="1" si="3875"/>
        <v>4223189.7500000121</v>
      </c>
      <c r="U8223" s="19">
        <f t="shared" ca="1" si="3855"/>
        <v>4.223189750000012</v>
      </c>
      <c r="V8223" s="21">
        <f t="shared" ca="1" si="3856"/>
        <v>3.223189750000012</v>
      </c>
      <c r="W8223" s="21">
        <f ca="1">MIN((T8223-MAX($T$3:T8223))/MAX($T$3:T8223),0)</f>
        <v>-0.24361854974773797</v>
      </c>
      <c r="X8223" s="22">
        <f t="shared" ca="1" si="3857"/>
        <v>8.3117009314657153E-3</v>
      </c>
      <c r="Y8223" s="20">
        <f t="shared" ca="1" si="3866"/>
        <v>3619550.270233674</v>
      </c>
      <c r="Z8223" s="21">
        <f t="shared" ca="1" si="3867"/>
        <v>2.6195502702336739</v>
      </c>
      <c r="AA8223" s="6">
        <f ca="1">Z8223-MAX($Z$3:Z8223)</f>
        <v>-1.4870618934739346</v>
      </c>
      <c r="AB8223" s="6">
        <f t="shared" ca="1" si="3868"/>
        <v>8.3117009314657153E-3</v>
      </c>
      <c r="AC8223" s="11">
        <f t="shared" ca="1" si="3869"/>
        <v>3619.5502702336794</v>
      </c>
      <c r="AD8223" s="6">
        <f t="shared" ca="1" si="3870"/>
        <v>2.6195502702336793</v>
      </c>
      <c r="AE8223" s="6">
        <f ca="1">AD8223-MAX($AD$3:AD8223)</f>
        <v>-1.4870618934739221</v>
      </c>
      <c r="AF8223" s="45"/>
      <c r="AG8223" s="12">
        <f t="shared" ca="1" si="3858"/>
        <v>-624</v>
      </c>
      <c r="AH8223" s="12">
        <f t="shared" ca="1" si="3876"/>
        <v>14944.799999999886</v>
      </c>
      <c r="AI8223" s="39" cm="1">
        <f t="array" aca="1" ref="AI8223" ca="1">_xlfn.IFS(AND(P8222&gt;P8221,AG8223&gt;1),-(AG8223*G8222)*$BH$7, AND(P8222&lt;P8221,AG8223&lt;1),(AG8223*G8222)*$BH$7,P8222=P8221,0)</f>
        <v>0</v>
      </c>
      <c r="AJ8223" s="6">
        <f t="shared" ca="1" si="3859"/>
        <v>7.1246900611404386E-3</v>
      </c>
      <c r="AK8223" s="17">
        <f t="shared" ca="1" si="3860"/>
        <v>2112551.8357799808</v>
      </c>
      <c r="AL8223" s="4">
        <f t="shared" ca="1" si="3853"/>
        <v>2.1125518357799806</v>
      </c>
      <c r="AM8223" s="36">
        <f t="shared" ca="1" si="3854"/>
        <v>1.1125518357799806</v>
      </c>
      <c r="AN8223" s="37">
        <f ca="1">MIN((AK8223-MAX($AK$3:AK8223))/MAX($AK$3:AK8223),0)</f>
        <v>-0.4969651425566281</v>
      </c>
      <c r="AO8223" s="43"/>
      <c r="AP8223" s="38">
        <f t="shared" ca="1" si="3861"/>
        <v>-1052</v>
      </c>
      <c r="AQ8223" s="38">
        <f t="shared" ca="1" si="3871"/>
        <v>25195.399999999809</v>
      </c>
      <c r="AR8223" s="38" cm="1">
        <f t="array" aca="1" ref="AR8223" ca="1">_xlfn.IFS(AND(P8222&gt;P8221,AP8223&gt;1),-(AP8223*G8222)*$BJ$7, AND(P8222&lt;P8221,AP8223&lt;1),(AP8223*G8222)*$BJ$7,P8222=P8221,0)</f>
        <v>0</v>
      </c>
      <c r="AS8223" s="41">
        <f t="shared" ca="1" si="3872"/>
        <v>7.1295225929163489E-3</v>
      </c>
      <c r="AT8223" s="40">
        <f t="shared" ca="1" si="3873"/>
        <v>3559148.7147749751</v>
      </c>
      <c r="AU8223" s="37">
        <f t="shared" ca="1" si="3862"/>
        <v>3.5591487147749752</v>
      </c>
      <c r="AV8223" s="37">
        <f t="shared" ca="1" si="3863"/>
        <v>2.5591487147749752</v>
      </c>
      <c r="AW8223" s="37">
        <f ca="1">MIN((AT8223-MAX($AT$3:AT8223))/MAX($AT$3:AT8223),0)</f>
        <v>-0.31525057248593402</v>
      </c>
      <c r="AY8223" s="6">
        <f t="shared" si="3874"/>
        <v>-1.3487486765931478E-2</v>
      </c>
      <c r="AZ8223" s="5">
        <f t="shared" si="3864"/>
        <v>0.60922330097087385</v>
      </c>
      <c r="BA8223" s="6">
        <f>AZ8223-MAX($AZ$3:AZ8223)</f>
        <v>-1.1232345189556909</v>
      </c>
      <c r="BB8223" s="5"/>
      <c r="BC8223" s="5">
        <f t="shared" si="3865"/>
        <v>0.60922330097087385</v>
      </c>
      <c r="BD8223" s="5"/>
    </row>
    <row r="8224" spans="1:56" x14ac:dyDescent="0.5">
      <c r="A8224" s="14">
        <v>1644829200000</v>
      </c>
      <c r="B8224" s="25" t="d">
        <v>2022-02-14T09:00:00.000</v>
      </c>
      <c r="C8224" s="14" t="s">
        <v>10</v>
      </c>
      <c r="D8224" s="15">
        <v>2857.53</v>
      </c>
      <c r="E8224" s="15">
        <v>2866.04</v>
      </c>
      <c r="F8224" s="15">
        <v>2851.12</v>
      </c>
      <c r="G8224" s="15">
        <v>2857.45</v>
      </c>
      <c r="H8224" s="15">
        <v>55335.33</v>
      </c>
      <c r="I8224" s="15">
        <v>158147012.13547</v>
      </c>
      <c r="J8224" s="15">
        <v>68580</v>
      </c>
      <c r="K8224" s="16">
        <v>8222</v>
      </c>
      <c r="L8224" s="14">
        <f ca="1">IF(K8224&gt;=$BF$5,AVERAGE(G8224:OFFSET(G8224,-$BF$5+1,,,)),0)</f>
        <v>2857.45</v>
      </c>
      <c r="M8224" s="14">
        <f ca="1">IF(K8224&gt;=$BF$6,AVERAGE(G8224:OFFSET(G8224,-$BF$6+1,,,)),0)</f>
        <v>2965.2884444444453</v>
      </c>
      <c r="N8224" s="14">
        <f t="shared" ca="1" si="3850"/>
        <v>0</v>
      </c>
      <c r="O8224" s="14">
        <f t="shared" ca="1" si="3851"/>
        <v>-1</v>
      </c>
      <c r="P8224" s="14">
        <f t="shared" ca="1" si="3852"/>
        <v>-1</v>
      </c>
      <c r="Q8224" s="17">
        <f t="shared" ca="1" si="3877"/>
        <v>-1249</v>
      </c>
      <c r="R8224" s="23">
        <f t="shared" ca="1" si="3878"/>
        <v>99.920000000477103</v>
      </c>
      <c r="S8224" s="19">
        <f t="shared" ca="1" si="3879"/>
        <v>2.3659841474202484E-5</v>
      </c>
      <c r="T8224" s="17">
        <f t="shared" ca="1" si="3875"/>
        <v>4223289.670000013</v>
      </c>
      <c r="U8224" s="19">
        <f t="shared" ca="1" si="3855"/>
        <v>4.2232896700000131</v>
      </c>
      <c r="V8224" s="21">
        <f t="shared" ca="1" si="3856"/>
        <v>3.2232896700000131</v>
      </c>
      <c r="W8224" s="21">
        <f ca="1">MIN((T8224-MAX($T$3:T8224))/MAX($T$3:T8224),0)</f>
        <v>-0.24360065388253091</v>
      </c>
      <c r="X8224" s="22">
        <f t="shared" ca="1" si="3857"/>
        <v>2.7996206514169231E-5</v>
      </c>
      <c r="Y8224" s="20">
        <f t="shared" ca="1" si="3866"/>
        <v>3619651.6039105277</v>
      </c>
      <c r="Z8224" s="21">
        <f t="shared" ca="1" si="3867"/>
        <v>2.6196516039105275</v>
      </c>
      <c r="AA8224" s="6">
        <f ca="1">Z8224-MAX($Z$3:Z8224)</f>
        <v>-1.486960559797081</v>
      </c>
      <c r="AB8224" s="6">
        <f t="shared" ca="1" si="3868"/>
        <v>2.7996206514169231E-5</v>
      </c>
      <c r="AC8224" s="11">
        <f t="shared" ca="1" si="3869"/>
        <v>3619.6516039105331</v>
      </c>
      <c r="AD8224" s="6">
        <f t="shared" ca="1" si="3870"/>
        <v>2.6196516039105333</v>
      </c>
      <c r="AE8224" s="6">
        <f ca="1">AD8224-MAX($AD$3:AD8224)</f>
        <v>-1.4869605597970681</v>
      </c>
      <c r="AF8224" s="45"/>
      <c r="AG8224" s="12">
        <f t="shared" ca="1" si="3858"/>
        <v>-624</v>
      </c>
      <c r="AH8224" s="12">
        <f t="shared" ca="1" si="3876"/>
        <v>49.92000000023836</v>
      </c>
      <c r="AI8224" s="39" cm="1">
        <f t="array" aca="1" ref="AI8224" ca="1">_xlfn.IFS(AND(P8223&gt;P8222,AG8224&gt;1),-(AG8224*G8223)*$BH$7, AND(P8223&lt;P8222,AG8224&lt;1),(AG8224*G8223)*$BH$7,P8223=P8222,0)</f>
        <v>0</v>
      </c>
      <c r="AJ8224" s="6">
        <f t="shared" ca="1" si="3859"/>
        <v>2.363018940162823E-5</v>
      </c>
      <c r="AK8224" s="17">
        <f t="shared" ca="1" si="3860"/>
        <v>2112601.7557799811</v>
      </c>
      <c r="AL8224" s="4">
        <f t="shared" ca="1" si="3853"/>
        <v>2.112601755779981</v>
      </c>
      <c r="AM8224" s="36">
        <f t="shared" ca="1" si="3854"/>
        <v>1.112601755779981</v>
      </c>
      <c r="AN8224" s="37">
        <f ca="1">MIN((AK8224-MAX($AK$3:AK8224))/MAX($AK$3:AK8224),0)</f>
        <v>-0.49695325574767102</v>
      </c>
      <c r="AO8224" s="43"/>
      <c r="AP8224" s="38">
        <f t="shared" ca="1" si="3861"/>
        <v>-1052</v>
      </c>
      <c r="AQ8224" s="38">
        <f t="shared" ca="1" si="3871"/>
        <v>84.160000000401851</v>
      </c>
      <c r="AR8224" s="38" cm="1">
        <f t="array" aca="1" ref="AR8224" ca="1">_xlfn.IFS(AND(P8223&gt;P8222,AP8224&gt;1),-(AP8224*G8223)*$BJ$7, AND(P8223&lt;P8222,AP8224&lt;1),(AP8224*G8223)*$BJ$7,P8223=P8222,0)</f>
        <v>0</v>
      </c>
      <c r="AS8224" s="41">
        <f t="shared" ca="1" si="3872"/>
        <v>2.3646103814384393E-5</v>
      </c>
      <c r="AT8224" s="40">
        <f t="shared" ca="1" si="3873"/>
        <v>3559232.8747749757</v>
      </c>
      <c r="AU8224" s="37">
        <f t="shared" ca="1" si="3862"/>
        <v>3.5592328747749757</v>
      </c>
      <c r="AV8224" s="37">
        <f t="shared" ca="1" si="3863"/>
        <v>2.5592328747749757</v>
      </c>
      <c r="AW8224" s="37">
        <f ca="1">MIN((AT8224-MAX($AT$3:AT8224))/MAX($AT$3:AT8224),0)</f>
        <v>-0.31523438082988414</v>
      </c>
      <c r="AY8224" s="6">
        <f t="shared" si="3874"/>
        <v>-4.5052147861324165E-5</v>
      </c>
      <c r="AZ8224" s="5">
        <f t="shared" si="3864"/>
        <v>0.60917824882301252</v>
      </c>
      <c r="BA8224" s="6">
        <f>AZ8224-MAX($AZ$3:AZ8224)</f>
        <v>-1.1232795711035521</v>
      </c>
      <c r="BB8224" s="5"/>
      <c r="BC8224" s="5">
        <f t="shared" si="3865"/>
        <v>0.60917824882301252</v>
      </c>
      <c r="BD8224" s="5"/>
    </row>
    <row r="8225" spans="1:56" x14ac:dyDescent="0.5">
      <c r="A8225" s="14">
        <v>1644832800000</v>
      </c>
      <c r="B8225" s="25" t="d">
        <v>2022-02-14T09:59:59.99999979045242400</v>
      </c>
      <c r="C8225" s="14" t="s">
        <v>10</v>
      </c>
      <c r="D8225" s="15">
        <v>2857.46</v>
      </c>
      <c r="E8225" s="15">
        <v>2875.47</v>
      </c>
      <c r="F8225" s="15">
        <v>2845.07</v>
      </c>
      <c r="G8225" s="15">
        <v>2870.85</v>
      </c>
      <c r="H8225" s="15">
        <v>47276.381000000001</v>
      </c>
      <c r="I8225" s="15">
        <v>135283679.48144001</v>
      </c>
      <c r="J8225" s="15">
        <v>63105</v>
      </c>
      <c r="K8225" s="16">
        <v>8223</v>
      </c>
      <c r="L8225" s="14">
        <f ca="1">IF(K8225&gt;=$BF$5,AVERAGE(G8225:OFFSET(G8225,-$BF$5+1,,,)),0)</f>
        <v>2870.85</v>
      </c>
      <c r="M8225" s="14">
        <f ca="1">IF(K8225&gt;=$BF$6,AVERAGE(G8225:OFFSET(G8225,-$BF$6+1,,,)),0)</f>
        <v>2961.367666666667</v>
      </c>
      <c r="N8225" s="14">
        <f t="shared" ca="1" si="3850"/>
        <v>0</v>
      </c>
      <c r="O8225" s="14">
        <f t="shared" ca="1" si="3851"/>
        <v>-1</v>
      </c>
      <c r="P8225" s="14">
        <f t="shared" ca="1" si="3852"/>
        <v>-1</v>
      </c>
      <c r="Q8225" s="17">
        <f t="shared" ca="1" si="3877"/>
        <v>-1249</v>
      </c>
      <c r="R8225" s="23">
        <f t="shared" ca="1" si="3878"/>
        <v>-16724.109999999841</v>
      </c>
      <c r="S8225" s="19">
        <f t="shared" ca="1" si="3879"/>
        <v>-3.9599722744094387E-3</v>
      </c>
      <c r="T8225" s="17">
        <f t="shared" ca="1" si="3875"/>
        <v>4206565.5600000136</v>
      </c>
      <c r="U8225" s="19">
        <f t="shared" ca="1" si="3855"/>
        <v>4.2065655600000138</v>
      </c>
      <c r="V8225" s="21">
        <f t="shared" ca="1" si="3856"/>
        <v>3.2065655600000138</v>
      </c>
      <c r="W8225" s="21">
        <f ca="1">MIN((T8225-MAX($T$3:T8225))/MAX($T$3:T8225),0)</f>
        <v>-0.24659597432153743</v>
      </c>
      <c r="X8225" s="22">
        <f t="shared" ca="1" si="3857"/>
        <v>-4.6894958791929842E-3</v>
      </c>
      <c r="Y8225" s="20">
        <f t="shared" ca="1" si="3866"/>
        <v>3602677.262629875</v>
      </c>
      <c r="Z8225" s="21">
        <f t="shared" ca="1" si="3867"/>
        <v>2.6026772626298751</v>
      </c>
      <c r="AA8225" s="6">
        <f ca="1">Z8225-MAX($Z$3:Z8225)</f>
        <v>-1.5039349010777334</v>
      </c>
      <c r="AB8225" s="6">
        <f t="shared" ca="1" si="3868"/>
        <v>-4.6894958791929842E-3</v>
      </c>
      <c r="AC8225" s="11">
        <f t="shared" ca="1" si="3869"/>
        <v>3602.6772626298803</v>
      </c>
      <c r="AD8225" s="6">
        <f t="shared" ca="1" si="3870"/>
        <v>2.6026772626298804</v>
      </c>
      <c r="AE8225" s="6">
        <f ca="1">AD8225-MAX($AD$3:AD8225)</f>
        <v>-1.503934901077721</v>
      </c>
      <c r="AF8225" s="45"/>
      <c r="AG8225" s="12">
        <f t="shared" ca="1" si="3858"/>
        <v>-624</v>
      </c>
      <c r="AH8225" s="12">
        <f t="shared" ca="1" si="3876"/>
        <v>-8361.6000000000568</v>
      </c>
      <c r="AI8225" s="39" cm="1">
        <f t="array" aca="1" ref="AI8225" ca="1">_xlfn.IFS(AND(P8224&gt;P8223,AG8225&gt;1),-(AG8225*G8224)*$BH$7, AND(P8224&lt;P8223,AG8225&lt;1),(AG8225*G8224)*$BH$7,P8224=P8223,0)</f>
        <v>0</v>
      </c>
      <c r="AJ8225" s="6">
        <f t="shared" ca="1" si="3859"/>
        <v>-3.9579631973338586E-3</v>
      </c>
      <c r="AK8225" s="17">
        <f t="shared" ca="1" si="3860"/>
        <v>2104240.1557799811</v>
      </c>
      <c r="AL8225" s="4">
        <f t="shared" ca="1" si="3853"/>
        <v>2.1042401557799812</v>
      </c>
      <c r="AM8225" s="36">
        <f t="shared" ca="1" si="3854"/>
        <v>1.1042401557799812</v>
      </c>
      <c r="AN8225" s="37">
        <f ca="1">MIN((AK8225-MAX($AK$3:AK8225))/MAX($AK$3:AK8225),0)</f>
        <v>-0.49894429624796038</v>
      </c>
      <c r="AO8225" s="43"/>
      <c r="AP8225" s="38">
        <f t="shared" ca="1" si="3861"/>
        <v>-1052</v>
      </c>
      <c r="AQ8225" s="38">
        <f t="shared" ca="1" si="3871"/>
        <v>-14096.800000000096</v>
      </c>
      <c r="AR8225" s="38" cm="1">
        <f t="array" aca="1" ref="AR8225" ca="1">_xlfn.IFS(AND(P8224&gt;P8223,AP8225&gt;1),-(AP8225*G8224)*$BJ$7, AND(P8224&lt;P8223,AP8225&lt;1),(AP8225*G8224)*$BJ$7,P8224=P8223,0)</f>
        <v>0</v>
      </c>
      <c r="AS8225" s="41">
        <f t="shared" ca="1" si="3872"/>
        <v>-3.9606287354522519E-3</v>
      </c>
      <c r="AT8225" s="40">
        <f t="shared" ca="1" si="3873"/>
        <v>3545136.0747749754</v>
      </c>
      <c r="AU8225" s="37">
        <f t="shared" ca="1" si="3862"/>
        <v>3.5451360747749754</v>
      </c>
      <c r="AV8225" s="37">
        <f t="shared" ca="1" si="3863"/>
        <v>2.5451360747749754</v>
      </c>
      <c r="AW8225" s="37">
        <f ca="1">MIN((AT8225-MAX($AT$3:AT8225))/MAX($AT$3:AT8225),0)</f>
        <v>-0.31794648321821906</v>
      </c>
      <c r="AY8225" s="6">
        <f t="shared" si="3874"/>
        <v>7.5462347667425433E-3</v>
      </c>
      <c r="AZ8225" s="5">
        <f t="shared" si="3864"/>
        <v>0.61672448358975507</v>
      </c>
      <c r="BA8225" s="6">
        <f>AZ8225-MAX($AZ$3:AZ8225)</f>
        <v>-1.1157333363368096</v>
      </c>
      <c r="BB8225" s="5"/>
      <c r="BC8225" s="5">
        <f t="shared" si="3865"/>
        <v>0.61672448358975507</v>
      </c>
      <c r="BD8225" s="5"/>
    </row>
    <row r="8226" spans="1:56" x14ac:dyDescent="0.5">
      <c r="A8226" s="14">
        <v>1644836400000</v>
      </c>
      <c r="B8226" s="25" t="d">
        <v>2022-02-14T11:00:00.00000020954757600</v>
      </c>
      <c r="C8226" s="14" t="s">
        <v>10</v>
      </c>
      <c r="D8226" s="15">
        <v>2870.85</v>
      </c>
      <c r="E8226" s="15">
        <v>2877.69</v>
      </c>
      <c r="F8226" s="15">
        <v>2864.21</v>
      </c>
      <c r="G8226" s="15">
        <v>2872.94</v>
      </c>
      <c r="H8226" s="15">
        <v>33615.205999999998</v>
      </c>
      <c r="I8226" s="15">
        <v>96523132.294780001</v>
      </c>
      <c r="J8226" s="15">
        <v>51281</v>
      </c>
      <c r="K8226" s="16">
        <v>8224</v>
      </c>
      <c r="L8226" s="14">
        <f ca="1">IF(K8226&gt;=$BF$5,AVERAGE(G8226:OFFSET(G8226,-$BF$5+1,,,)),0)</f>
        <v>2872.94</v>
      </c>
      <c r="M8226" s="14">
        <f ca="1">IF(K8226&gt;=$BF$6,AVERAGE(G8226:OFFSET(G8226,-$BF$6+1,,,)),0)</f>
        <v>2957.635777777778</v>
      </c>
      <c r="N8226" s="14">
        <f t="shared" ca="1" si="3850"/>
        <v>0</v>
      </c>
      <c r="O8226" s="14">
        <f t="shared" ca="1" si="3851"/>
        <v>-1</v>
      </c>
      <c r="P8226" s="14">
        <f t="shared" ca="1" si="3852"/>
        <v>-1</v>
      </c>
      <c r="Q8226" s="17">
        <f t="shared" ca="1" si="3877"/>
        <v>-1249</v>
      </c>
      <c r="R8226" s="23">
        <f t="shared" ca="1" si="3878"/>
        <v>-2610.4100000001818</v>
      </c>
      <c r="S8226" s="19">
        <f t="shared" ca="1" si="3879"/>
        <v>-6.2055611942017923E-4</v>
      </c>
      <c r="T8226" s="17">
        <f t="shared" ca="1" si="3875"/>
        <v>4203955.1500000134</v>
      </c>
      <c r="U8226" s="19">
        <f t="shared" ca="1" si="3855"/>
        <v>4.2039551500000139</v>
      </c>
      <c r="V8226" s="21">
        <f t="shared" ca="1" si="3856"/>
        <v>3.2039551500000139</v>
      </c>
      <c r="W8226" s="21">
        <f ca="1">MIN((T8226-MAX($T$3:T8226))/MAX($T$3:T8226),0)</f>
        <v>-0.247063503800068</v>
      </c>
      <c r="X8226" s="22">
        <f t="shared" ca="1" si="3857"/>
        <v>-7.2800738457257097E-4</v>
      </c>
      <c r="Y8226" s="20">
        <f t="shared" ca="1" si="3866"/>
        <v>3600054.4869784489</v>
      </c>
      <c r="Z8226" s="21">
        <f t="shared" ca="1" si="3867"/>
        <v>2.6000544869784488</v>
      </c>
      <c r="AA8226" s="6">
        <f ca="1">Z8226-MAX($Z$3:Z8226)</f>
        <v>-1.5065576767291597</v>
      </c>
      <c r="AB8226" s="6">
        <f t="shared" ca="1" si="3868"/>
        <v>-7.2800738457257097E-4</v>
      </c>
      <c r="AC8226" s="11">
        <f t="shared" ca="1" si="3869"/>
        <v>3600.054486978454</v>
      </c>
      <c r="AD8226" s="6">
        <f t="shared" ca="1" si="3870"/>
        <v>2.6000544869784541</v>
      </c>
      <c r="AE8226" s="6">
        <f ca="1">AD8226-MAX($AD$3:AD8226)</f>
        <v>-1.5065576767291473</v>
      </c>
      <c r="AF8226" s="45"/>
      <c r="AG8226" s="12">
        <f t="shared" ca="1" si="3858"/>
        <v>-624</v>
      </c>
      <c r="AH8226" s="12">
        <f t="shared" ca="1" si="3876"/>
        <v>-1304.1600000000908</v>
      </c>
      <c r="AI8226" s="39" cm="1">
        <f t="array" aca="1" ref="AI8226" ca="1">_xlfn.IFS(AND(P8225&gt;P8224,AG8226&gt;1),-(AG8226*G8225)*$BH$7, AND(P8225&lt;P8224,AG8226&lt;1),(AG8226*G8225)*$BH$7,P8225=P8224,0)</f>
        <v>0</v>
      </c>
      <c r="AJ8226" s="6">
        <f t="shared" ca="1" si="3859"/>
        <v>-6.1977716584192663E-4</v>
      </c>
      <c r="AK8226" s="17">
        <f t="shared" ca="1" si="3860"/>
        <v>2102935.9957799809</v>
      </c>
      <c r="AL8226" s="4">
        <f t="shared" ca="1" si="3853"/>
        <v>2.1029359957799807</v>
      </c>
      <c r="AM8226" s="36">
        <f t="shared" ca="1" si="3854"/>
        <v>1.1029359957799807</v>
      </c>
      <c r="AN8226" s="37">
        <f ca="1">MIN((AK8226-MAX($AK$3:AK8226))/MAX($AK$3:AK8226),0)</f>
        <v>-0.49925483913196078</v>
      </c>
      <c r="AO8226" s="43"/>
      <c r="AP8226" s="38">
        <f t="shared" ca="1" si="3861"/>
        <v>-1052</v>
      </c>
      <c r="AQ8226" s="38">
        <f t="shared" ca="1" si="3871"/>
        <v>-2198.6800000001531</v>
      </c>
      <c r="AR8226" s="38" cm="1">
        <f t="array" aca="1" ref="AR8226" ca="1">_xlfn.IFS(AND(P8225&gt;P8224,AP8226&gt;1),-(AP8226*G8225)*$BJ$7, AND(P8225&lt;P8224,AP8226&lt;1),(AP8226*G8225)*$BJ$7,P8225=P8224,0)</f>
        <v>0</v>
      </c>
      <c r="AS8226" s="41">
        <f t="shared" ca="1" si="3872"/>
        <v>-6.2019622198555878E-4</v>
      </c>
      <c r="AT8226" s="40">
        <f t="shared" ca="1" si="3873"/>
        <v>3542937.3947749753</v>
      </c>
      <c r="AU8226" s="37">
        <f t="shared" ca="1" si="3862"/>
        <v>3.5429373947749752</v>
      </c>
      <c r="AV8226" s="37">
        <f t="shared" ca="1" si="3863"/>
        <v>2.5429373947749752</v>
      </c>
      <c r="AW8226" s="37">
        <f ca="1">MIN((AT8226-MAX($AT$3:AT8226))/MAX($AT$3:AT8226),0)</f>
        <v>-0.31836949023251909</v>
      </c>
      <c r="AY8226" s="6">
        <f t="shared" si="3874"/>
        <v>1.1769873628726391E-3</v>
      </c>
      <c r="AZ8226" s="5">
        <f t="shared" si="3864"/>
        <v>0.61790147095262771</v>
      </c>
      <c r="BA8226" s="6">
        <f>AZ8226-MAX($AZ$3:AZ8226)</f>
        <v>-1.1145563489739372</v>
      </c>
      <c r="BB8226" s="5"/>
      <c r="BC8226" s="5">
        <f t="shared" si="3865"/>
        <v>0.61790147095262771</v>
      </c>
      <c r="BD8226" s="5"/>
    </row>
    <row r="8227" spans="1:56" x14ac:dyDescent="0.5">
      <c r="A8227" s="14">
        <v>1644840000000</v>
      </c>
      <c r="B8227" s="25" t="d">
        <v>2022-02-14T12:00:00.000</v>
      </c>
      <c r="C8227" s="14" t="s">
        <v>10</v>
      </c>
      <c r="D8227" s="15">
        <v>2873.09</v>
      </c>
      <c r="E8227" s="15">
        <v>2929.34</v>
      </c>
      <c r="F8227" s="15">
        <v>2855</v>
      </c>
      <c r="G8227" s="15">
        <v>2926.33</v>
      </c>
      <c r="H8227" s="15">
        <v>141763.28200000001</v>
      </c>
      <c r="I8227" s="15">
        <v>410676055.4289</v>
      </c>
      <c r="J8227" s="15">
        <v>157945</v>
      </c>
      <c r="K8227" s="16">
        <v>8225</v>
      </c>
      <c r="L8227" s="14">
        <f ca="1">IF(K8227&gt;=$BF$5,AVERAGE(G8227:OFFSET(G8227,-$BF$5+1,,,)),0)</f>
        <v>2926.33</v>
      </c>
      <c r="M8227" s="14">
        <f ca="1">IF(K8227&gt;=$BF$6,AVERAGE(G8227:OFFSET(G8227,-$BF$6+1,,,)),0)</f>
        <v>2954.7773333333334</v>
      </c>
      <c r="N8227" s="14">
        <f t="shared" ca="1" si="3850"/>
        <v>0</v>
      </c>
      <c r="O8227" s="14">
        <f t="shared" ca="1" si="3851"/>
        <v>-1</v>
      </c>
      <c r="P8227" s="14">
        <f t="shared" ca="1" si="3852"/>
        <v>-1</v>
      </c>
      <c r="Q8227" s="17">
        <f t="shared" ca="1" si="3877"/>
        <v>-1249</v>
      </c>
      <c r="R8227" s="23">
        <f t="shared" ca="1" si="3878"/>
        <v>-66496.759999999733</v>
      </c>
      <c r="S8227" s="19">
        <f t="shared" ca="1" si="3879"/>
        <v>-1.5817666370679412E-2</v>
      </c>
      <c r="T8227" s="17">
        <f t="shared" ca="1" si="3875"/>
        <v>4137458.3900000136</v>
      </c>
      <c r="U8227" s="19">
        <f t="shared" ca="1" si="3855"/>
        <v>4.1374583900000133</v>
      </c>
      <c r="V8227" s="21">
        <f t="shared" ca="1" si="3856"/>
        <v>3.1374583900000133</v>
      </c>
      <c r="W8227" s="21">
        <f ca="1">MIN((T8227-MAX($T$3:T8227))/MAX($T$3:T8227),0)</f>
        <v>-0.25897320209526686</v>
      </c>
      <c r="X8227" s="22">
        <f t="shared" ca="1" si="3857"/>
        <v>-1.8583750443796232E-2</v>
      </c>
      <c r="Y8227" s="20">
        <f t="shared" ca="1" si="3866"/>
        <v>3533151.9728083727</v>
      </c>
      <c r="Z8227" s="21">
        <f t="shared" ca="1" si="3867"/>
        <v>2.5331519728083727</v>
      </c>
      <c r="AA8227" s="6">
        <f ca="1">Z8227-MAX($Z$3:Z8227)</f>
        <v>-1.5734601908992358</v>
      </c>
      <c r="AB8227" s="6">
        <f t="shared" ca="1" si="3868"/>
        <v>-1.8583750443796232E-2</v>
      </c>
      <c r="AC8227" s="11">
        <f t="shared" ca="1" si="3869"/>
        <v>3533.1519728083776</v>
      </c>
      <c r="AD8227" s="6">
        <f t="shared" ca="1" si="3870"/>
        <v>2.5331519728083776</v>
      </c>
      <c r="AE8227" s="6">
        <f ca="1">AD8227-MAX($AD$3:AD8227)</f>
        <v>-1.5734601908992238</v>
      </c>
      <c r="AF8227" s="45"/>
      <c r="AG8227" s="12">
        <f t="shared" ca="1" si="3858"/>
        <v>-624</v>
      </c>
      <c r="AH8227" s="12">
        <f t="shared" ca="1" si="3876"/>
        <v>-33315.359999999921</v>
      </c>
      <c r="AI8227" s="39" cm="1">
        <f t="array" aca="1" ref="AI8227" ca="1">_xlfn.IFS(AND(P8226&gt;P8225,AG8227&gt;1),-(AG8227*G8226)*$BH$7, AND(P8226&lt;P8225,AG8227&lt;1),(AG8227*G8226)*$BH$7,P8226=P8225,0)</f>
        <v>0</v>
      </c>
      <c r="AJ8227" s="6">
        <f t="shared" ca="1" si="3859"/>
        <v>-1.5842308119150921E-2</v>
      </c>
      <c r="AK8227" s="17">
        <f t="shared" ca="1" si="3860"/>
        <v>2069620.635779981</v>
      </c>
      <c r="AL8227" s="4">
        <f t="shared" ca="1" si="3853"/>
        <v>2.0696206357799811</v>
      </c>
      <c r="AM8227" s="36">
        <f t="shared" ca="1" si="3854"/>
        <v>1.0696206357799811</v>
      </c>
      <c r="AN8227" s="37">
        <f ca="1">MIN((AK8227-MAX($AK$3:AK8227))/MAX($AK$3:AK8227),0)</f>
        <v>-0.50718779825960603</v>
      </c>
      <c r="AO8227" s="43"/>
      <c r="AP8227" s="38">
        <f t="shared" ca="1" si="3861"/>
        <v>-1052</v>
      </c>
      <c r="AQ8227" s="38">
        <f t="shared" ca="1" si="3871"/>
        <v>-56166.279999999868</v>
      </c>
      <c r="AR8227" s="38" cm="1">
        <f t="array" aca="1" ref="AR8227" ca="1">_xlfn.IFS(AND(P8226&gt;P8225,AP8227&gt;1),-(AP8227*G8226)*$BJ$7, AND(P8226&lt;P8225,AP8227&lt;1),(AP8227*G8226)*$BJ$7,P8226=P8225,0)</f>
        <v>0</v>
      </c>
      <c r="AS8227" s="41">
        <f t="shared" ca="1" si="3872"/>
        <v>-1.5853026385064643E-2</v>
      </c>
      <c r="AT8227" s="40">
        <f t="shared" ca="1" si="3873"/>
        <v>3486771.1147749755</v>
      </c>
      <c r="AU8227" s="37">
        <f t="shared" ca="1" si="3862"/>
        <v>3.4867711147749754</v>
      </c>
      <c r="AV8227" s="37">
        <f t="shared" ca="1" si="3863"/>
        <v>2.4867711147749754</v>
      </c>
      <c r="AW8227" s="37">
        <f ca="1">MIN((AT8227-MAX($AT$3:AT8227))/MAX($AT$3:AT8227),0)</f>
        <v>-0.32917539668872803</v>
      </c>
      <c r="AY8227" s="6">
        <f t="shared" si="3874"/>
        <v>3.0066677178834378E-2</v>
      </c>
      <c r="AZ8227" s="5">
        <f t="shared" si="3864"/>
        <v>0.64796814813146209</v>
      </c>
      <c r="BA8227" s="6">
        <f>AZ8227-MAX($AZ$3:AZ8227)</f>
        <v>-1.0844896717951027</v>
      </c>
      <c r="BB8227" s="5"/>
      <c r="BC8227" s="5">
        <f t="shared" si="3865"/>
        <v>0.64796814813146209</v>
      </c>
      <c r="BD8227" s="5"/>
    </row>
    <row r="8228" spans="1:56" x14ac:dyDescent="0.5">
      <c r="A8228" s="14">
        <v>1644843600000</v>
      </c>
      <c r="B8228" s="25" t="d">
        <v>2022-02-14T12:59:59.99999979045242400</v>
      </c>
      <c r="C8228" s="14" t="s">
        <v>10</v>
      </c>
      <c r="D8228" s="15">
        <v>2926.33</v>
      </c>
      <c r="E8228" s="15">
        <v>2944</v>
      </c>
      <c r="F8228" s="15">
        <v>2921.32</v>
      </c>
      <c r="G8228" s="15">
        <v>2935.67</v>
      </c>
      <c r="H8228" s="15">
        <v>143331.97500000001</v>
      </c>
      <c r="I8228" s="15">
        <v>420406917.06963003</v>
      </c>
      <c r="J8228" s="15">
        <v>154262</v>
      </c>
      <c r="K8228" s="16">
        <v>8226</v>
      </c>
      <c r="L8228" s="14">
        <f ca="1">IF(K8228&gt;=$BF$5,AVERAGE(G8228:OFFSET(G8228,-$BF$5+1,,,)),0)</f>
        <v>2935.67</v>
      </c>
      <c r="M8228" s="14">
        <f ca="1">IF(K8228&gt;=$BF$6,AVERAGE(G8228:OFFSET(G8228,-$BF$6+1,,,)),0)</f>
        <v>2952.7391111111115</v>
      </c>
      <c r="N8228" s="14">
        <f t="shared" ca="1" si="3850"/>
        <v>0</v>
      </c>
      <c r="O8228" s="14">
        <f t="shared" ca="1" si="3851"/>
        <v>-1</v>
      </c>
      <c r="P8228" s="14">
        <f t="shared" ca="1" si="3852"/>
        <v>-1</v>
      </c>
      <c r="Q8228" s="17">
        <f t="shared" ca="1" si="3877"/>
        <v>-1249</v>
      </c>
      <c r="R8228" s="23">
        <f t="shared" ca="1" si="3878"/>
        <v>-11665.660000000182</v>
      </c>
      <c r="S8228" s="19">
        <f t="shared" ca="1" si="3879"/>
        <v>-2.8195232194226714E-3</v>
      </c>
      <c r="T8228" s="17">
        <f t="shared" ca="1" si="3875"/>
        <v>4125792.7300000135</v>
      </c>
      <c r="U8228" s="19">
        <f t="shared" ca="1" si="3855"/>
        <v>4.1257927300000139</v>
      </c>
      <c r="V8228" s="21">
        <f t="shared" ca="1" si="3856"/>
        <v>3.1257927300000139</v>
      </c>
      <c r="W8228" s="21">
        <f ca="1">MIN((T8228-MAX($T$3:T8228))/MAX($T$3:T8228),0)</f>
        <v>-0.26106254435817366</v>
      </c>
      <c r="X8228" s="22">
        <f t="shared" ca="1" si="3857"/>
        <v>-3.1917111193884296E-3</v>
      </c>
      <c r="Y8228" s="20">
        <f t="shared" ca="1" si="3866"/>
        <v>3521875.1723702708</v>
      </c>
      <c r="Z8228" s="21">
        <f t="shared" ca="1" si="3867"/>
        <v>2.521875172370271</v>
      </c>
      <c r="AA8228" s="6">
        <f ca="1">Z8228-MAX($Z$3:Z8228)</f>
        <v>-1.5847369913373375</v>
      </c>
      <c r="AB8228" s="6">
        <f t="shared" ca="1" si="3868"/>
        <v>-3.1917111193884296E-3</v>
      </c>
      <c r="AC8228" s="11">
        <f t="shared" ca="1" si="3869"/>
        <v>3521.8751723702758</v>
      </c>
      <c r="AD8228" s="6">
        <f t="shared" ca="1" si="3870"/>
        <v>2.5218751723702759</v>
      </c>
      <c r="AE8228" s="6">
        <f ca="1">AD8228-MAX($AD$3:AD8228)</f>
        <v>-1.5847369913373255</v>
      </c>
      <c r="AF8228" s="45"/>
      <c r="AG8228" s="12">
        <f t="shared" ca="1" si="3858"/>
        <v>-624</v>
      </c>
      <c r="AH8228" s="12">
        <f t="shared" ca="1" si="3876"/>
        <v>-5828.1600000000908</v>
      </c>
      <c r="AI8228" s="39" cm="1">
        <f t="array" aca="1" ref="AI8228" ca="1">_xlfn.IFS(AND(P8227&gt;P8226,AG8228&gt;1),-(AG8228*G8227)*$BH$7, AND(P8227&lt;P8226,AG8228&lt;1),(AG8228*G8227)*$BH$7,P8227=P8226,0)</f>
        <v>0</v>
      </c>
      <c r="AJ8228" s="6">
        <f t="shared" ca="1" si="3859"/>
        <v>-2.816052323426715E-3</v>
      </c>
      <c r="AK8228" s="17">
        <f t="shared" ca="1" si="3860"/>
        <v>2063792.4757799809</v>
      </c>
      <c r="AL8228" s="4">
        <f t="shared" ca="1" si="3853"/>
        <v>2.063792475779981</v>
      </c>
      <c r="AM8228" s="36">
        <f t="shared" ca="1" si="3854"/>
        <v>1.063792475779981</v>
      </c>
      <c r="AN8228" s="37">
        <f ca="1">MIN((AK8228-MAX($AK$3:AK8228))/MAX($AK$3:AK8228),0)</f>
        <v>-0.50857558320533014</v>
      </c>
      <c r="AO8228" s="43"/>
      <c r="AP8228" s="38">
        <f t="shared" ca="1" si="3861"/>
        <v>-1052</v>
      </c>
      <c r="AQ8228" s="38">
        <f t="shared" ca="1" si="3871"/>
        <v>-9825.6800000001531</v>
      </c>
      <c r="AR8228" s="38" cm="1">
        <f t="array" aca="1" ref="AR8228" ca="1">_xlfn.IFS(AND(P8227&gt;P8226,AP8228&gt;1),-(AP8228*G8227)*$BJ$7, AND(P8227&lt;P8226,AP8228&lt;1),(AP8228*G8227)*$BJ$7,P8227=P8226,0)</f>
        <v>0</v>
      </c>
      <c r="AS8228" s="41">
        <f t="shared" ca="1" si="3872"/>
        <v>-2.8179882408582674E-3</v>
      </c>
      <c r="AT8228" s="40">
        <f t="shared" ca="1" si="3873"/>
        <v>3476945.4347749753</v>
      </c>
      <c r="AU8228" s="37">
        <f t="shared" ca="1" si="3862"/>
        <v>3.4769454347749753</v>
      </c>
      <c r="AV8228" s="37">
        <f t="shared" ca="1" si="3863"/>
        <v>2.4769454347749753</v>
      </c>
      <c r="AW8228" s="37">
        <f ca="1">MIN((AT8228-MAX($AT$3:AT8228))/MAX($AT$3:AT8228),0)</f>
        <v>-0.33106577253253761</v>
      </c>
      <c r="AY8228" s="6">
        <f t="shared" si="3874"/>
        <v>5.259838262789307E-3</v>
      </c>
      <c r="AZ8228" s="5">
        <f t="shared" si="3864"/>
        <v>0.65322798639425139</v>
      </c>
      <c r="BA8228" s="6">
        <f>AZ8228-MAX($AZ$3:AZ8228)</f>
        <v>-1.0792298335323134</v>
      </c>
      <c r="BB8228" s="5"/>
      <c r="BC8228" s="5">
        <f t="shared" si="3865"/>
        <v>0.65322798639425139</v>
      </c>
      <c r="BD8228" s="5"/>
    </row>
    <row r="8229" spans="1:56" x14ac:dyDescent="0.5">
      <c r="A8229" s="14">
        <v>1644847200000</v>
      </c>
      <c r="B8229" s="25" t="d">
        <v>2022-02-14T14:00:00.00000020954757600</v>
      </c>
      <c r="C8229" s="14" t="s">
        <v>10</v>
      </c>
      <c r="D8229" s="15">
        <v>2935.68</v>
      </c>
      <c r="E8229" s="15">
        <v>2964.44</v>
      </c>
      <c r="F8229" s="15">
        <v>2932.71</v>
      </c>
      <c r="G8229" s="15">
        <v>2938.1</v>
      </c>
      <c r="H8229" s="15">
        <v>136190.43599999999</v>
      </c>
      <c r="I8229" s="15">
        <v>401414528.90877998</v>
      </c>
      <c r="J8229" s="15">
        <v>156877</v>
      </c>
      <c r="K8229" s="16">
        <v>8227</v>
      </c>
      <c r="L8229" s="14">
        <f ca="1">IF(K8229&gt;=$BF$5,AVERAGE(G8229:OFFSET(G8229,-$BF$5+1,,,)),0)</f>
        <v>2938.1</v>
      </c>
      <c r="M8229" s="14">
        <f ca="1">IF(K8229&gt;=$BF$6,AVERAGE(G8229:OFFSET(G8229,-$BF$6+1,,,)),0)</f>
        <v>2950.8391111111114</v>
      </c>
      <c r="N8229" s="14">
        <f t="shared" ca="1" si="3850"/>
        <v>0</v>
      </c>
      <c r="O8229" s="14">
        <f t="shared" ca="1" si="3851"/>
        <v>-1</v>
      </c>
      <c r="P8229" s="14">
        <f t="shared" ca="1" si="3852"/>
        <v>-1</v>
      </c>
      <c r="Q8229" s="17">
        <f t="shared" ca="1" si="3877"/>
        <v>-1249</v>
      </c>
      <c r="R8229" s="23">
        <f t="shared" ca="1" si="3878"/>
        <v>-3022.5800000000909</v>
      </c>
      <c r="S8229" s="19">
        <f t="shared" ca="1" si="3879"/>
        <v>-7.3260587668932194E-4</v>
      </c>
      <c r="T8229" s="17">
        <f t="shared" ca="1" si="3875"/>
        <v>4122770.1500000134</v>
      </c>
      <c r="U8229" s="19">
        <f t="shared" ca="1" si="3855"/>
        <v>4.1227701500000133</v>
      </c>
      <c r="V8229" s="21">
        <f t="shared" ca="1" si="3856"/>
        <v>3.1227701500000133</v>
      </c>
      <c r="W8229" s="21">
        <f ca="1">MIN((T8229-MAX($T$3:T8229))/MAX($T$3:T8229),0)</f>
        <v>-0.26160389428068276</v>
      </c>
      <c r="X8229" s="22">
        <f t="shared" ca="1" si="3857"/>
        <v>-8.2774971301269318E-4</v>
      </c>
      <c r="Y8229" s="20">
        <f t="shared" ca="1" si="3866"/>
        <v>3518959.941207075</v>
      </c>
      <c r="Z8229" s="21">
        <f t="shared" ca="1" si="3867"/>
        <v>2.5189599412070751</v>
      </c>
      <c r="AA8229" s="6">
        <f ca="1">Z8229-MAX($Z$3:Z8229)</f>
        <v>-1.5876522225005334</v>
      </c>
      <c r="AB8229" s="6">
        <f t="shared" ca="1" si="3868"/>
        <v>-8.2774971301269318E-4</v>
      </c>
      <c r="AC8229" s="11">
        <f t="shared" ca="1" si="3869"/>
        <v>3518.9599412070797</v>
      </c>
      <c r="AD8229" s="6">
        <f t="shared" ca="1" si="3870"/>
        <v>2.5189599412070796</v>
      </c>
      <c r="AE8229" s="6">
        <f ca="1">AD8229-MAX($AD$3:AD8229)</f>
        <v>-1.5876522225005218</v>
      </c>
      <c r="AF8229" s="45"/>
      <c r="AG8229" s="12">
        <f t="shared" ca="1" si="3858"/>
        <v>-624</v>
      </c>
      <c r="AH8229" s="12">
        <f t="shared" ca="1" si="3876"/>
        <v>-1516.3199999998978</v>
      </c>
      <c r="AI8229" s="39" cm="1">
        <f t="array" aca="1" ref="AI8229" ca="1">_xlfn.IFS(AND(P8228&gt;P8227,AG8229&gt;1),-(AG8229*G8228)*$BH$7, AND(P8228&lt;P8227,AG8229&lt;1),(AG8229*G8228)*$BH$7,P8228=P8227,0)</f>
        <v>0</v>
      </c>
      <c r="AJ8229" s="6">
        <f t="shared" ca="1" si="3859"/>
        <v>-7.3472503548440663E-4</v>
      </c>
      <c r="AK8229" s="17">
        <f t="shared" ca="1" si="3860"/>
        <v>2062276.1557799811</v>
      </c>
      <c r="AL8229" s="4">
        <f t="shared" ca="1" si="3853"/>
        <v>2.0622761557799811</v>
      </c>
      <c r="AM8229" s="36">
        <f t="shared" ca="1" si="3854"/>
        <v>1.0622761557799811</v>
      </c>
      <c r="AN8229" s="37">
        <f ca="1">MIN((AK8229-MAX($AK$3:AK8229))/MAX($AK$3:AK8229),0)</f>
        <v>-0.50893664502739744</v>
      </c>
      <c r="AO8229" s="43"/>
      <c r="AP8229" s="38">
        <f t="shared" ca="1" si="3861"/>
        <v>-1052</v>
      </c>
      <c r="AQ8229" s="38">
        <f t="shared" ca="1" si="3871"/>
        <v>-2556.3599999998278</v>
      </c>
      <c r="AR8229" s="38" cm="1">
        <f t="array" aca="1" ref="AR8229" ca="1">_xlfn.IFS(AND(P8228&gt;P8227,AP8229&gt;1),-(AP8229*G8228)*$BJ$7, AND(P8228&lt;P8227,AP8229&lt;1),(AP8229*G8228)*$BJ$7,P8228=P8227,0)</f>
        <v>0</v>
      </c>
      <c r="AS8229" s="41">
        <f t="shared" ca="1" si="3872"/>
        <v>-7.352315553854164E-4</v>
      </c>
      <c r="AT8229" s="40">
        <f t="shared" ca="1" si="3873"/>
        <v>3474389.0747749754</v>
      </c>
      <c r="AU8229" s="37">
        <f t="shared" ca="1" si="3862"/>
        <v>3.4743890747749755</v>
      </c>
      <c r="AV8229" s="37">
        <f t="shared" ca="1" si="3863"/>
        <v>2.4743890747749755</v>
      </c>
      <c r="AW8229" s="37">
        <f ca="1">MIN((AT8229-MAX($AT$3:AT8229))/MAX($AT$3:AT8229),0)</f>
        <v>-0.33155759408504903</v>
      </c>
      <c r="AY8229" s="6">
        <f t="shared" si="3874"/>
        <v>1.3684589912822398E-3</v>
      </c>
      <c r="AZ8229" s="5">
        <f t="shared" si="3864"/>
        <v>0.65459644538553363</v>
      </c>
      <c r="BA8229" s="6">
        <f>AZ8229-MAX($AZ$3:AZ8229)</f>
        <v>-1.077861374541031</v>
      </c>
      <c r="BB8229" s="5"/>
      <c r="BC8229" s="5">
        <f t="shared" si="3865"/>
        <v>0.65459644538553363</v>
      </c>
      <c r="BD8229" s="5"/>
    </row>
    <row r="8230" spans="1:56" x14ac:dyDescent="0.5">
      <c r="A8230" s="14">
        <v>1644850800000</v>
      </c>
      <c r="B8230" s="25" t="d">
        <v>2022-02-14T15:00:00.000</v>
      </c>
      <c r="C8230" s="14" t="s">
        <v>10</v>
      </c>
      <c r="D8230" s="15">
        <v>2938.19</v>
      </c>
      <c r="E8230" s="15">
        <v>2946.52</v>
      </c>
      <c r="F8230" s="15">
        <v>2916.31</v>
      </c>
      <c r="G8230" s="15">
        <v>2935.64</v>
      </c>
      <c r="H8230" s="15">
        <v>111072.40300000001</v>
      </c>
      <c r="I8230" s="15">
        <v>325646520.60223001</v>
      </c>
      <c r="J8230" s="15">
        <v>126710</v>
      </c>
      <c r="K8230" s="16">
        <v>8228</v>
      </c>
      <c r="L8230" s="14">
        <f ca="1">IF(K8230&gt;=$BF$5,AVERAGE(G8230:OFFSET(G8230,-$BF$5+1,,,)),0)</f>
        <v>2935.64</v>
      </c>
      <c r="M8230" s="14">
        <f ca="1">IF(K8230&gt;=$BF$6,AVERAGE(G8230:OFFSET(G8230,-$BF$6+1,,,)),0)</f>
        <v>2948.8730000000005</v>
      </c>
      <c r="N8230" s="14">
        <f t="shared" ca="1" si="3850"/>
        <v>0</v>
      </c>
      <c r="O8230" s="14">
        <f t="shared" ca="1" si="3851"/>
        <v>-1</v>
      </c>
      <c r="P8230" s="14">
        <f t="shared" ca="1" si="3852"/>
        <v>-1</v>
      </c>
      <c r="Q8230" s="17">
        <f t="shared" ca="1" si="3877"/>
        <v>-1249</v>
      </c>
      <c r="R8230" s="23">
        <f t="shared" ca="1" si="3878"/>
        <v>3184.9500000002272</v>
      </c>
      <c r="S8230" s="19">
        <f t="shared" ca="1" si="3879"/>
        <v>7.7252669543079351E-4</v>
      </c>
      <c r="T8230" s="17">
        <f t="shared" ca="1" si="3875"/>
        <v>4125955.1000000136</v>
      </c>
      <c r="U8230" s="19">
        <f t="shared" ca="1" si="3855"/>
        <v>4.1259551000000139</v>
      </c>
      <c r="V8230" s="21">
        <f t="shared" ca="1" si="3856"/>
        <v>3.1259551000000139</v>
      </c>
      <c r="W8230" s="21">
        <f ca="1">MIN((T8230-MAX($T$3:T8230))/MAX($T$3:T8230),0)</f>
        <v>-0.26103346357721241</v>
      </c>
      <c r="X8230" s="22">
        <f t="shared" ca="1" si="3857"/>
        <v>8.3727579047687684E-4</v>
      </c>
      <c r="Y8230" s="20">
        <f t="shared" ca="1" si="3866"/>
        <v>3521906.2811735058</v>
      </c>
      <c r="Z8230" s="21">
        <f t="shared" ca="1" si="3867"/>
        <v>2.5219062811735058</v>
      </c>
      <c r="AA8230" s="6">
        <f ca="1">Z8230-MAX($Z$3:Z8230)</f>
        <v>-1.5847058825341027</v>
      </c>
      <c r="AB8230" s="6">
        <f t="shared" ca="1" si="3868"/>
        <v>8.3727579047687684E-4</v>
      </c>
      <c r="AC8230" s="11">
        <f t="shared" ca="1" si="3869"/>
        <v>3521.9062811735103</v>
      </c>
      <c r="AD8230" s="6">
        <f t="shared" ca="1" si="3870"/>
        <v>2.5219062811735102</v>
      </c>
      <c r="AE8230" s="6">
        <f ca="1">AD8230-MAX($AD$3:AD8230)</f>
        <v>-1.5847058825340912</v>
      </c>
      <c r="AF8230" s="45"/>
      <c r="AG8230" s="12">
        <f t="shared" ca="1" si="3858"/>
        <v>-624</v>
      </c>
      <c r="AH8230" s="12">
        <f t="shared" ca="1" si="3876"/>
        <v>1535.0400000000227</v>
      </c>
      <c r="AI8230" s="39" cm="1">
        <f t="array" aca="1" ref="AI8230" ca="1">_xlfn.IFS(AND(P8229&gt;P8228,AG8230&gt;1),-(AG8230*G8229)*$BH$7, AND(P8229&lt;P8228,AG8230&lt;1),(AG8230*G8229)*$BH$7,P8229=P8228,0)</f>
        <v>0</v>
      </c>
      <c r="AJ8230" s="6">
        <f t="shared" ca="1" si="3859"/>
        <v>7.4434260207961798E-4</v>
      </c>
      <c r="AK8230" s="17">
        <f t="shared" ca="1" si="3860"/>
        <v>2063811.1957799811</v>
      </c>
      <c r="AL8230" s="4">
        <f t="shared" ca="1" si="3853"/>
        <v>2.063811195779981</v>
      </c>
      <c r="AM8230" s="36">
        <f t="shared" ca="1" si="3854"/>
        <v>1.063811195779981</v>
      </c>
      <c r="AN8230" s="37">
        <f ca="1">MIN((AK8230-MAX($AK$3:AK8230))/MAX($AK$3:AK8230),0)</f>
        <v>-0.50857112565197116</v>
      </c>
      <c r="AO8230" s="43"/>
      <c r="AP8230" s="38">
        <f t="shared" ca="1" si="3861"/>
        <v>-1052</v>
      </c>
      <c r="AQ8230" s="38">
        <f t="shared" ca="1" si="3871"/>
        <v>2587.9200000000383</v>
      </c>
      <c r="AR8230" s="38" cm="1">
        <f t="array" aca="1" ref="AR8230" ca="1">_xlfn.IFS(AND(P8229&gt;P8228,AP8230&gt;1),-(AP8230*G8229)*$BJ$7, AND(P8229&lt;P8228,AP8230&lt;1),(AP8230*G8229)*$BJ$7,P8229=P8228,0)</f>
        <v>0</v>
      </c>
      <c r="AS8230" s="41">
        <f t="shared" ca="1" si="3872"/>
        <v>7.4485612989893743E-4</v>
      </c>
      <c r="AT8230" s="40">
        <f t="shared" ca="1" si="3873"/>
        <v>3476976.9947749753</v>
      </c>
      <c r="AU8230" s="37">
        <f t="shared" ca="1" si="3862"/>
        <v>3.4769769947749753</v>
      </c>
      <c r="AV8230" s="37">
        <f t="shared" ca="1" si="3863"/>
        <v>2.4769769947749753</v>
      </c>
      <c r="AW8230" s="37">
        <f ca="1">MIN((AT8230-MAX($AT$3:AT8230))/MAX($AT$3:AT8230),0)</f>
        <v>-0.33105970066151891</v>
      </c>
      <c r="AY8230" s="6">
        <f t="shared" si="3874"/>
        <v>-1.3853535467303058E-3</v>
      </c>
      <c r="AZ8230" s="5">
        <f t="shared" si="3864"/>
        <v>0.65321109183880333</v>
      </c>
      <c r="BA8230" s="6">
        <f>AZ8230-MAX($AZ$3:AZ8230)</f>
        <v>-1.0792467280877616</v>
      </c>
      <c r="BB8230" s="5"/>
      <c r="BC8230" s="5">
        <f t="shared" si="3865"/>
        <v>0.65321109183880333</v>
      </c>
      <c r="BD8230" s="5"/>
    </row>
    <row r="8231" spans="1:56" x14ac:dyDescent="0.5">
      <c r="A8231" s="14">
        <v>1644854400000</v>
      </c>
      <c r="B8231" s="25" t="d">
        <v>2022-02-14T15:59:59.99999979045242400</v>
      </c>
      <c r="C8231" s="14" t="s">
        <v>10</v>
      </c>
      <c r="D8231" s="15">
        <v>2935.64</v>
      </c>
      <c r="E8231" s="15">
        <v>2962.99</v>
      </c>
      <c r="F8231" s="15">
        <v>2931.91</v>
      </c>
      <c r="G8231" s="15">
        <v>2948.62</v>
      </c>
      <c r="H8231" s="15">
        <v>86105.241999999998</v>
      </c>
      <c r="I8231" s="15">
        <v>253825969.15711999</v>
      </c>
      <c r="J8231" s="15">
        <v>105615</v>
      </c>
      <c r="K8231" s="16">
        <v>8229</v>
      </c>
      <c r="L8231" s="14">
        <f ca="1">IF(K8231&gt;=$BF$5,AVERAGE(G8231:OFFSET(G8231,-$BF$5+1,,,)),0)</f>
        <v>2948.62</v>
      </c>
      <c r="M8231" s="14">
        <f ca="1">IF(K8231&gt;=$BF$6,AVERAGE(G8231:OFFSET(G8231,-$BF$6+1,,,)),0)</f>
        <v>2947.028666666667</v>
      </c>
      <c r="N8231" s="14">
        <f t="shared" ca="1" si="3850"/>
        <v>1</v>
      </c>
      <c r="O8231" s="14">
        <f t="shared" ca="1" si="3851"/>
        <v>0</v>
      </c>
      <c r="P8231" s="14">
        <f t="shared" ca="1" si="3852"/>
        <v>1</v>
      </c>
      <c r="Q8231" s="17">
        <f t="shared" ca="1" si="3877"/>
        <v>-1249</v>
      </c>
      <c r="R8231" s="23">
        <f t="shared" ca="1" si="3878"/>
        <v>-16212.020000000022</v>
      </c>
      <c r="S8231" s="19">
        <f t="shared" ca="1" si="3879"/>
        <v>-3.9292768842782528E-3</v>
      </c>
      <c r="T8231" s="17">
        <f t="shared" ca="1" si="3875"/>
        <v>4109743.0800000136</v>
      </c>
      <c r="U8231" s="19">
        <f t="shared" ca="1" si="3855"/>
        <v>4.1097430800000136</v>
      </c>
      <c r="V8231" s="21">
        <f t="shared" ca="1" si="3856"/>
        <v>3.1097430800000136</v>
      </c>
      <c r="W8231" s="21">
        <f ca="1">MIN((T8231-MAX($T$3:T8231))/MAX($T$3:T8231),0)</f>
        <v>-0.26393706770703368</v>
      </c>
      <c r="X8231" s="22">
        <f t="shared" ca="1" si="3857"/>
        <v>-4.4215230750364043E-3</v>
      </c>
      <c r="Y8231" s="20">
        <f t="shared" ca="1" si="3866"/>
        <v>3506334.0912831817</v>
      </c>
      <c r="Z8231" s="21">
        <f t="shared" ca="1" si="3867"/>
        <v>2.5063340912831817</v>
      </c>
      <c r="AA8231" s="6">
        <f ca="1">Z8231-MAX($Z$3:Z8231)</f>
        <v>-1.6002780724244268</v>
      </c>
      <c r="AB8231" s="6">
        <f t="shared" ca="1" si="3868"/>
        <v>-4.4215230750364043E-3</v>
      </c>
      <c r="AC8231" s="11">
        <f t="shared" ca="1" si="3869"/>
        <v>3506.3340912831859</v>
      </c>
      <c r="AD8231" s="6">
        <f t="shared" ca="1" si="3870"/>
        <v>2.5063340912831857</v>
      </c>
      <c r="AE8231" s="6">
        <f ca="1">AD8231-MAX($AD$3:AD8231)</f>
        <v>-1.6002780724244157</v>
      </c>
      <c r="AF8231" s="45"/>
      <c r="AG8231" s="12">
        <f t="shared" ca="1" si="3858"/>
        <v>-624</v>
      </c>
      <c r="AH8231" s="12">
        <f t="shared" ca="1" si="3876"/>
        <v>-8099.5200000000114</v>
      </c>
      <c r="AI8231" s="39" cm="1">
        <f t="array" aca="1" ref="AI8231" ca="1">_xlfn.IFS(AND(P8230&gt;P8229,AG8231&gt;1),-(AG8231*G8230)*$BH$7, AND(P8230&lt;P8229,AG8231&lt;1),(AG8231*G8230)*$BH$7,P8230=P8229,0)</f>
        <v>0</v>
      </c>
      <c r="AJ8231" s="6">
        <f t="shared" ca="1" si="3859"/>
        <v>-3.924545043927306E-3</v>
      </c>
      <c r="AK8231" s="17">
        <f t="shared" ca="1" si="3860"/>
        <v>2055711.6757799811</v>
      </c>
      <c r="AL8231" s="4">
        <f t="shared" ca="1" si="3853"/>
        <v>2.0557116757799809</v>
      </c>
      <c r="AM8231" s="36">
        <f t="shared" ca="1" si="3854"/>
        <v>1.0557116757799809</v>
      </c>
      <c r="AN8231" s="37">
        <f ca="1">MIN((AK8231-MAX($AK$3:AK8231))/MAX($AK$3:AK8231),0)</f>
        <v>-0.51049976040523659</v>
      </c>
      <c r="AO8231" s="43"/>
      <c r="AP8231" s="38">
        <f t="shared" ca="1" si="3861"/>
        <v>-1052</v>
      </c>
      <c r="AQ8231" s="38">
        <f t="shared" ca="1" si="3871"/>
        <v>-13654.960000000019</v>
      </c>
      <c r="AR8231" s="38" cm="1">
        <f t="array" aca="1" ref="AR8231" ca="1">_xlfn.IFS(AND(P8230&gt;P8229,AP8231&gt;1),-(AP8231*G8230)*$BJ$7, AND(P8230&lt;P8229,AP8231&lt;1),(AP8231*G8230)*$BJ$7,P8230=P8229,0)</f>
        <v>0</v>
      </c>
      <c r="AS8231" s="41">
        <f t="shared" ca="1" si="3872"/>
        <v>-3.927250603187769E-3</v>
      </c>
      <c r="AT8231" s="40">
        <f t="shared" ca="1" si="3873"/>
        <v>3463322.0347749754</v>
      </c>
      <c r="AU8231" s="37">
        <f t="shared" ca="1" si="3862"/>
        <v>3.4633220347749756</v>
      </c>
      <c r="AV8231" s="37">
        <f t="shared" ca="1" si="3863"/>
        <v>2.4633220347749756</v>
      </c>
      <c r="AW8231" s="37">
        <f ca="1">MIN((AT8231-MAX($AT$3:AT8231))/MAX($AT$3:AT8231),0)</f>
        <v>-0.33368679685559255</v>
      </c>
      <c r="AY8231" s="6">
        <f t="shared" si="3874"/>
        <v>7.3097109904715074E-3</v>
      </c>
      <c r="AZ8231" s="5">
        <f t="shared" si="3864"/>
        <v>0.66052080282927483</v>
      </c>
      <c r="BA8231" s="6">
        <f>AZ8231-MAX($AZ$3:AZ8231)</f>
        <v>-1.0719370170972899</v>
      </c>
      <c r="BB8231" s="5"/>
      <c r="BC8231" s="5">
        <f t="shared" si="3865"/>
        <v>0.66052080282927483</v>
      </c>
      <c r="BD8231" s="5"/>
    </row>
    <row r="8232" spans="1:56" x14ac:dyDescent="0.5">
      <c r="A8232" s="14">
        <v>1644858000000</v>
      </c>
      <c r="B8232" s="25" t="d">
        <v>2022-02-14T17:00:00.00000020954757600</v>
      </c>
      <c r="C8232" s="14" t="s">
        <v>10</v>
      </c>
      <c r="D8232" s="15">
        <v>2948.8</v>
      </c>
      <c r="E8232" s="15">
        <v>2962.54</v>
      </c>
      <c r="F8232" s="15">
        <v>2935.42</v>
      </c>
      <c r="G8232" s="15">
        <v>2942.66</v>
      </c>
      <c r="H8232" s="15">
        <v>67416.960000000006</v>
      </c>
      <c r="I8232" s="15">
        <v>198680571.94209999</v>
      </c>
      <c r="J8232" s="15">
        <v>76662</v>
      </c>
      <c r="K8232" s="16">
        <v>8230</v>
      </c>
      <c r="L8232" s="14">
        <f ca="1">IF(K8232&gt;=$BF$5,AVERAGE(G8232:OFFSET(G8232,-$BF$5+1,,,)),0)</f>
        <v>2942.66</v>
      </c>
      <c r="M8232" s="14">
        <f ca="1">IF(K8232&gt;=$BF$6,AVERAGE(G8232:OFFSET(G8232,-$BF$6+1,,,)),0)</f>
        <v>2945.6037777777779</v>
      </c>
      <c r="N8232" s="14">
        <f t="shared" ca="1" si="3850"/>
        <v>0</v>
      </c>
      <c r="O8232" s="14">
        <f t="shared" ca="1" si="3851"/>
        <v>-1</v>
      </c>
      <c r="P8232" s="14">
        <f t="shared" ca="1" si="3852"/>
        <v>-1</v>
      </c>
      <c r="Q8232" s="17">
        <f t="shared" ca="1" si="3877"/>
        <v>1393</v>
      </c>
      <c r="R8232" s="23">
        <f t="shared" ca="1" si="3878"/>
        <v>-8553.0200000004552</v>
      </c>
      <c r="S8232" s="19">
        <f t="shared" ca="1" si="3879"/>
        <v>-2.0811568590804528E-3</v>
      </c>
      <c r="T8232" s="17">
        <f t="shared" ca="1" si="3875"/>
        <v>4101190.0600000131</v>
      </c>
      <c r="U8232" s="19">
        <f t="shared" ca="1" si="3855"/>
        <v>4.1011900600000128</v>
      </c>
      <c r="V8232" s="21">
        <f t="shared" ca="1" si="3856"/>
        <v>3.1011900600000128</v>
      </c>
      <c r="W8232" s="21">
        <f ca="1">MIN((T8232-MAX($T$3:T8232))/MAX($T$3:T8232),0)</f>
        <v>-0.26546893012729006</v>
      </c>
      <c r="X8232" s="22">
        <f t="shared" ca="1" si="3857"/>
        <v>-2.0212845331036844E-3</v>
      </c>
      <c r="Y8232" s="20">
        <f t="shared" ca="1" si="3866"/>
        <v>3499246.7924165768</v>
      </c>
      <c r="Z8232" s="21">
        <f t="shared" ca="1" si="3867"/>
        <v>2.4992467924165767</v>
      </c>
      <c r="AA8232" s="6">
        <f ca="1">Z8232-MAX($Z$3:Z8232)</f>
        <v>-1.6073653712910319</v>
      </c>
      <c r="AB8232" s="6">
        <f t="shared" ca="1" si="3868"/>
        <v>-2.0212845331036844E-3</v>
      </c>
      <c r="AC8232" s="11">
        <f t="shared" ca="1" si="3869"/>
        <v>3499.2467924165812</v>
      </c>
      <c r="AD8232" s="6">
        <f t="shared" ca="1" si="3870"/>
        <v>2.4992467924165811</v>
      </c>
      <c r="AE8232" s="6">
        <f ca="1">AD8232-MAX($AD$3:AD8232)</f>
        <v>-1.6073653712910203</v>
      </c>
      <c r="AF8232" s="45"/>
      <c r="AG8232" s="12">
        <f t="shared" ca="1" si="3858"/>
        <v>695</v>
      </c>
      <c r="AH8232" s="12">
        <f t="shared" ca="1" si="3876"/>
        <v>-4142.2000000000253</v>
      </c>
      <c r="AI8232" s="39" cm="1">
        <f t="array" aca="1" ref="AI8232" ca="1">_xlfn.IFS(AND(P8231&gt;P8230,AG8232&gt;1),-(AG8232*G8231)*$BH$7, AND(P8231&lt;P8230,AG8232&lt;1),(AG8232*G8231)*$BH$7,P8231=P8230,0)</f>
        <v>-4098.5817999999999</v>
      </c>
      <c r="AJ8232" s="6">
        <f t="shared" ca="1" si="3859"/>
        <v>-4.0087245196354189E-3</v>
      </c>
      <c r="AK8232" s="17">
        <f t="shared" ca="1" si="3860"/>
        <v>2047470.8939799811</v>
      </c>
      <c r="AL8232" s="4">
        <f t="shared" ca="1" si="3853"/>
        <v>2.0474708939799813</v>
      </c>
      <c r="AM8232" s="36">
        <f t="shared" ca="1" si="3854"/>
        <v>1.0474708939799813</v>
      </c>
      <c r="AN8232" s="37">
        <f ca="1">MIN((AK8232-MAX($AK$3:AK8232))/MAX($AK$3:AK8232),0)</f>
        <v>-0.5124620320180675</v>
      </c>
      <c r="AO8232" s="43"/>
      <c r="AP8232" s="38">
        <f t="shared" ca="1" si="3861"/>
        <v>1173</v>
      </c>
      <c r="AQ8232" s="38">
        <f t="shared" ca="1" si="3871"/>
        <v>-6991.0800000000427</v>
      </c>
      <c r="AR8232" s="38" cm="1">
        <f t="array" aca="1" ref="AR8232" ca="1">_xlfn.IFS(AND(P8231&gt;P8230,AP8232&gt;1),-(AP8232*G8231)*$BJ$7, AND(P8231&lt;P8230,AP8232&lt;1),(AP8232*G8231)*$BJ$7,P8231=P8230,0)</f>
        <v>-1729.36563</v>
      </c>
      <c r="AS8232" s="41">
        <f t="shared" ca="1" si="3872"/>
        <v>-2.517942467503355E-3</v>
      </c>
      <c r="AT8232" s="40">
        <f t="shared" ca="1" si="3873"/>
        <v>3454601.5891449754</v>
      </c>
      <c r="AU8232" s="37">
        <f t="shared" ca="1" si="3862"/>
        <v>3.4546015891449753</v>
      </c>
      <c r="AV8232" s="37">
        <f t="shared" ca="1" si="3863"/>
        <v>2.4546015891449753</v>
      </c>
      <c r="AW8232" s="37">
        <f ca="1">MIN((AT8232-MAX($AT$3:AT8232))/MAX($AT$3:AT8232),0)</f>
        <v>-0.33536453516644804</v>
      </c>
      <c r="AY8232" s="6">
        <f t="shared" si="3874"/>
        <v>-3.3563850156557162E-3</v>
      </c>
      <c r="AZ8232" s="5">
        <f t="shared" si="3864"/>
        <v>0.65716441781361912</v>
      </c>
      <c r="BA8232" s="6">
        <f>AZ8232-MAX($AZ$3:AZ8232)</f>
        <v>-1.0752934021129457</v>
      </c>
      <c r="BB8232" s="5"/>
      <c r="BC8232" s="5">
        <f t="shared" si="3865"/>
        <v>0.65716441781361912</v>
      </c>
      <c r="BD8232" s="5"/>
    </row>
    <row r="8233" spans="1:56" x14ac:dyDescent="0.5">
      <c r="A8233" s="14">
        <v>1644861600000</v>
      </c>
      <c r="B8233" s="25" t="d">
        <v>2022-02-14T18:00:00.000</v>
      </c>
      <c r="C8233" s="14" t="s">
        <v>10</v>
      </c>
      <c r="D8233" s="15">
        <v>2942.91</v>
      </c>
      <c r="E8233" s="15">
        <v>2951.82</v>
      </c>
      <c r="F8233" s="15">
        <v>2902.21</v>
      </c>
      <c r="G8233" s="15">
        <v>2906.78</v>
      </c>
      <c r="H8233" s="15">
        <v>90419.827999999994</v>
      </c>
      <c r="I8233" s="15">
        <v>264445022.6972</v>
      </c>
      <c r="J8233" s="15">
        <v>101442</v>
      </c>
      <c r="K8233" s="16">
        <v>8231</v>
      </c>
      <c r="L8233" s="14">
        <f ca="1">IF(K8233&gt;=$BF$5,AVERAGE(G8233:OFFSET(G8233,-$BF$5+1,,,)),0)</f>
        <v>2906.78</v>
      </c>
      <c r="M8233" s="14">
        <f ca="1">IF(K8233&gt;=$BF$6,AVERAGE(G8233:OFFSET(G8233,-$BF$6+1,,,)),0)</f>
        <v>2944.16788888889</v>
      </c>
      <c r="N8233" s="14">
        <f t="shared" ca="1" si="3850"/>
        <v>0</v>
      </c>
      <c r="O8233" s="14">
        <f t="shared" ca="1" si="3851"/>
        <v>-1</v>
      </c>
      <c r="P8233" s="14">
        <f t="shared" ca="1" si="3852"/>
        <v>-1</v>
      </c>
      <c r="Q8233" s="17">
        <f t="shared" ca="1" si="3877"/>
        <v>-1393</v>
      </c>
      <c r="R8233" s="23">
        <f t="shared" ca="1" si="3878"/>
        <v>50329.089999999516</v>
      </c>
      <c r="S8233" s="19">
        <f t="shared" ca="1" si="3879"/>
        <v>1.2271825802679175E-2</v>
      </c>
      <c r="T8233" s="17">
        <f t="shared" ca="1" si="3875"/>
        <v>4151519.1500000125</v>
      </c>
      <c r="U8233" s="19">
        <f t="shared" ca="1" si="3855"/>
        <v>4.1515191500000128</v>
      </c>
      <c r="V8233" s="21">
        <f t="shared" ca="1" si="3856"/>
        <v>3.1515191500000128</v>
      </c>
      <c r="W8233" s="21">
        <f ca="1">MIN((T8233-MAX($T$3:T8233))/MAX($T$3:T8233),0)</f>
        <v>-0.25645489279115663</v>
      </c>
      <c r="X8233" s="22">
        <f t="shared" ca="1" si="3857"/>
        <v>1.2193049825667823E-2</v>
      </c>
      <c r="Y8233" s="20">
        <f t="shared" ca="1" si="3866"/>
        <v>3541913.2829088205</v>
      </c>
      <c r="Z8233" s="21">
        <f t="shared" ca="1" si="3867"/>
        <v>2.5419132829088205</v>
      </c>
      <c r="AA8233" s="6">
        <f ca="1">Z8233-MAX($Z$3:Z8233)</f>
        <v>-1.564698880798788</v>
      </c>
      <c r="AB8233" s="6">
        <f t="shared" ca="1" si="3868"/>
        <v>1.2193049825667823E-2</v>
      </c>
      <c r="AC8233" s="11">
        <f t="shared" ca="1" si="3869"/>
        <v>3541.9132829088248</v>
      </c>
      <c r="AD8233" s="6">
        <f t="shared" ca="1" si="3870"/>
        <v>2.5419132829088249</v>
      </c>
      <c r="AE8233" s="6">
        <f ca="1">AD8233-MAX($AD$3:AD8233)</f>
        <v>-1.5646988807987765</v>
      </c>
      <c r="AF8233" s="45"/>
      <c r="AG8233" s="12">
        <f t="shared" ca="1" si="3858"/>
        <v>-694</v>
      </c>
      <c r="AH8233" s="12">
        <f t="shared" ca="1" si="3876"/>
        <v>24900.719999999761</v>
      </c>
      <c r="AI8233" s="39" cm="1">
        <f t="array" aca="1" ref="AI8233" ca="1">_xlfn.IFS(AND(P8232&gt;P8231,AG8233&gt;1),-(AG8233*G8232)*$BH$7, AND(P8232&lt;P8231,AG8233&lt;1),(AG8233*G8232)*$BH$7,P8232=P8231,0)</f>
        <v>-4084.4120799999996</v>
      </c>
      <c r="AJ8233" s="6">
        <f t="shared" ca="1" si="3859"/>
        <v>1.016683948045578E-2</v>
      </c>
      <c r="AK8233" s="17">
        <f t="shared" ca="1" si="3860"/>
        <v>2068287.2018999809</v>
      </c>
      <c r="AL8233" s="4">
        <f t="shared" ca="1" si="3853"/>
        <v>2.0682872018999809</v>
      </c>
      <c r="AM8233" s="36">
        <f t="shared" ca="1" si="3854"/>
        <v>1.0682872018999809</v>
      </c>
      <c r="AN8233" s="37">
        <f ca="1">MIN((AK8233-MAX($AK$3:AK8233))/MAX($AK$3:AK8233),0)</f>
        <v>-0.50750531175696756</v>
      </c>
      <c r="AO8233" s="43"/>
      <c r="AP8233" s="38">
        <f t="shared" ca="1" si="3861"/>
        <v>-1173</v>
      </c>
      <c r="AQ8233" s="38">
        <f t="shared" ca="1" si="3871"/>
        <v>42087.239999999598</v>
      </c>
      <c r="AR8233" s="38" cm="1">
        <f t="array" aca="1" ref="AR8233" ca="1">_xlfn.IFS(AND(P8232&gt;P8231,AP8233&gt;1),-(AP8233*G8232)*$BJ$7, AND(P8232&lt;P8231,AP8233&lt;1),(AP8233*G8232)*$BJ$7,P8232=P8231,0)</f>
        <v>-1725.8700899999999</v>
      </c>
      <c r="AS8233" s="41">
        <f t="shared" ca="1" si="3872"/>
        <v>1.1683364598923017E-2</v>
      </c>
      <c r="AT8233" s="40">
        <f t="shared" ca="1" si="3873"/>
        <v>3494962.9590549753</v>
      </c>
      <c r="AU8233" s="37">
        <f t="shared" ca="1" si="3862"/>
        <v>3.4949629590549751</v>
      </c>
      <c r="AV8233" s="37">
        <f t="shared" ca="1" si="3863"/>
        <v>2.4949629590549751</v>
      </c>
      <c r="AW8233" s="37">
        <f ca="1">MIN((AT8233-MAX($AT$3:AT8233))/MAX($AT$3:AT8233),0)</f>
        <v>-0.32759935670542295</v>
      </c>
      <c r="AY8233" s="6">
        <f t="shared" si="3874"/>
        <v>-2.0205888315725229E-2</v>
      </c>
      <c r="AZ8233" s="5">
        <f t="shared" si="3864"/>
        <v>0.63695852949789389</v>
      </c>
      <c r="BA8233" s="6">
        <f>AZ8233-MAX($AZ$3:AZ8233)</f>
        <v>-1.0954992904286709</v>
      </c>
      <c r="BB8233" s="5"/>
      <c r="BC8233" s="5">
        <f t="shared" si="3865"/>
        <v>0.63695852949789389</v>
      </c>
      <c r="BD8233" s="5"/>
    </row>
    <row r="8234" spans="1:56" x14ac:dyDescent="0.5">
      <c r="A8234" s="14">
        <v>1644865200000</v>
      </c>
      <c r="B8234" s="25" t="d">
        <v>2022-02-14T18:59:59.99999979045242400</v>
      </c>
      <c r="C8234" s="14" t="s">
        <v>10</v>
      </c>
      <c r="D8234" s="15">
        <v>2906.78</v>
      </c>
      <c r="E8234" s="15">
        <v>2911.28</v>
      </c>
      <c r="F8234" s="15">
        <v>2855.1</v>
      </c>
      <c r="G8234" s="15">
        <v>2877.88</v>
      </c>
      <c r="H8234" s="15">
        <v>182395.967</v>
      </c>
      <c r="I8234" s="15">
        <v>525028873.72438002</v>
      </c>
      <c r="J8234" s="15">
        <v>189142</v>
      </c>
      <c r="K8234" s="16">
        <v>8232</v>
      </c>
      <c r="L8234" s="14">
        <f ca="1">IF(K8234&gt;=$BF$5,AVERAGE(G8234:OFFSET(G8234,-$BF$5+1,,,)),0)</f>
        <v>2877.88</v>
      </c>
      <c r="M8234" s="14">
        <f ca="1">IF(K8234&gt;=$BF$6,AVERAGE(G8234:OFFSET(G8234,-$BF$6+1,,,)),0)</f>
        <v>2942.097666666667</v>
      </c>
      <c r="N8234" s="14">
        <f t="shared" ca="1" si="3850"/>
        <v>0</v>
      </c>
      <c r="O8234" s="14">
        <f t="shared" ca="1" si="3851"/>
        <v>-1</v>
      </c>
      <c r="P8234" s="14">
        <f t="shared" ca="1" si="3852"/>
        <v>-1</v>
      </c>
      <c r="Q8234" s="17">
        <f t="shared" ca="1" si="3877"/>
        <v>-1393</v>
      </c>
      <c r="R8234" s="23">
        <f t="shared" ca="1" si="3878"/>
        <v>40257.700000000128</v>
      </c>
      <c r="S8234" s="19">
        <f t="shared" ca="1" si="3879"/>
        <v>9.6971008793251042E-3</v>
      </c>
      <c r="T8234" s="17">
        <f t="shared" ca="1" si="3875"/>
        <v>4191776.8500000127</v>
      </c>
      <c r="U8234" s="19">
        <f t="shared" ca="1" si="3855"/>
        <v>4.1917768500000125</v>
      </c>
      <c r="V8234" s="21">
        <f t="shared" ca="1" si="3856"/>
        <v>3.1917768500000125</v>
      </c>
      <c r="W8234" s="21">
        <f ca="1">MIN((T8234-MAX($T$3:T8234))/MAX($T$3:T8234),0)</f>
        <v>-0.24924466087822383</v>
      </c>
      <c r="X8234" s="22">
        <f t="shared" ca="1" si="3857"/>
        <v>9.9422728930294024E-3</v>
      </c>
      <c r="Y8234" s="20">
        <f t="shared" ca="1" si="3866"/>
        <v>3577127.9513309458</v>
      </c>
      <c r="Z8234" s="21">
        <f t="shared" ca="1" si="3867"/>
        <v>2.577127951330946</v>
      </c>
      <c r="AA8234" s="6">
        <f ca="1">Z8234-MAX($Z$3:Z8234)</f>
        <v>-1.5294842123766625</v>
      </c>
      <c r="AB8234" s="6">
        <f t="shared" ca="1" si="3868"/>
        <v>9.9422728930294024E-3</v>
      </c>
      <c r="AC8234" s="11">
        <f t="shared" ca="1" si="3869"/>
        <v>3577.1279513309501</v>
      </c>
      <c r="AD8234" s="6">
        <f t="shared" ca="1" si="3870"/>
        <v>2.57712795133095</v>
      </c>
      <c r="AE8234" s="6">
        <f ca="1">AD8234-MAX($AD$3:AD8234)</f>
        <v>-1.5294842123766514</v>
      </c>
      <c r="AF8234" s="45"/>
      <c r="AG8234" s="12">
        <f t="shared" ca="1" si="3858"/>
        <v>-694</v>
      </c>
      <c r="AH8234" s="12">
        <f t="shared" ca="1" si="3876"/>
        <v>20056.600000000064</v>
      </c>
      <c r="AI8234" s="39" cm="1">
        <f t="array" aca="1" ref="AI8234" ca="1">_xlfn.IFS(AND(P8233&gt;P8232,AG8234&gt;1),-(AG8234*G8233)*$BH$7, AND(P8233&lt;P8232,AG8234&lt;1),(AG8234*G8233)*$BH$7,P8233=P8232,0)</f>
        <v>0</v>
      </c>
      <c r="AJ8234" s="6">
        <f t="shared" ca="1" si="3859"/>
        <v>9.6972025846195648E-3</v>
      </c>
      <c r="AK8234" s="17">
        <f t="shared" ca="1" si="3860"/>
        <v>2088343.801899981</v>
      </c>
      <c r="AL8234" s="4">
        <f t="shared" ca="1" si="3853"/>
        <v>2.0883438018999811</v>
      </c>
      <c r="AM8234" s="36">
        <f t="shared" ca="1" si="3854"/>
        <v>1.0883438018999811</v>
      </c>
      <c r="AN8234" s="37">
        <f ca="1">MIN((AK8234-MAX($AK$3:AK8234))/MAX($AK$3:AK8234),0)</f>
        <v>-0.50272949099322584</v>
      </c>
      <c r="AO8234" s="43"/>
      <c r="AP8234" s="38">
        <f t="shared" ca="1" si="3861"/>
        <v>-1173</v>
      </c>
      <c r="AQ8234" s="38">
        <f t="shared" ca="1" si="3871"/>
        <v>33899.700000000106</v>
      </c>
      <c r="AR8234" s="38" cm="1">
        <f t="array" aca="1" ref="AR8234" ca="1">_xlfn.IFS(AND(P8233&gt;P8232,AP8234&gt;1),-(AP8234*G8233)*$BJ$7, AND(P8233&lt;P8232,AP8234&lt;1),(AP8234*G8233)*$BJ$7,P8233=P8232,0)</f>
        <v>0</v>
      </c>
      <c r="AS8234" s="41">
        <f t="shared" ca="1" si="3872"/>
        <v>9.6995877773670188E-3</v>
      </c>
      <c r="AT8234" s="40">
        <f t="shared" ca="1" si="3873"/>
        <v>3528862.6590549755</v>
      </c>
      <c r="AU8234" s="37">
        <f t="shared" ca="1" si="3862"/>
        <v>3.5288626590549756</v>
      </c>
      <c r="AV8234" s="37">
        <f t="shared" ca="1" si="3863"/>
        <v>2.5288626590549756</v>
      </c>
      <c r="AW8234" s="37">
        <f ca="1">MIN((AT8234-MAX($AT$3:AT8234))/MAX($AT$3:AT8234),0)</f>
        <v>-0.32107734764422913</v>
      </c>
      <c r="AY8234" s="6">
        <f t="shared" si="3874"/>
        <v>-1.6275088414840266E-2</v>
      </c>
      <c r="AZ8234" s="5">
        <f t="shared" si="3864"/>
        <v>0.62068344108305362</v>
      </c>
      <c r="BA8234" s="6">
        <f>AZ8234-MAX($AZ$3:AZ8234)</f>
        <v>-1.1117743788435113</v>
      </c>
      <c r="BB8234" s="5"/>
      <c r="BC8234" s="5">
        <f t="shared" si="3865"/>
        <v>0.62068344108305362</v>
      </c>
      <c r="BD8234" s="5"/>
    </row>
    <row r="8235" spans="1:56" x14ac:dyDescent="0.5">
      <c r="A8235" s="14">
        <v>1644868800000</v>
      </c>
      <c r="B8235" s="25" t="d">
        <v>2022-02-14T20:00:00.00000020954757600</v>
      </c>
      <c r="C8235" s="14" t="s">
        <v>10</v>
      </c>
      <c r="D8235" s="15">
        <v>2877.87</v>
      </c>
      <c r="E8235" s="15">
        <v>2903.12</v>
      </c>
      <c r="F8235" s="15">
        <v>2865</v>
      </c>
      <c r="G8235" s="15">
        <v>2893.7</v>
      </c>
      <c r="H8235" s="15">
        <v>82611.054999999993</v>
      </c>
      <c r="I8235" s="15">
        <v>238294825.42565</v>
      </c>
      <c r="J8235" s="15">
        <v>100714</v>
      </c>
      <c r="K8235" s="16">
        <v>8233</v>
      </c>
      <c r="L8235" s="14">
        <f ca="1">IF(K8235&gt;=$BF$5,AVERAGE(G8235:OFFSET(G8235,-$BF$5+1,,,)),0)</f>
        <v>2893.7</v>
      </c>
      <c r="M8235" s="14">
        <f ca="1">IF(K8235&gt;=$BF$6,AVERAGE(G8235:OFFSET(G8235,-$BF$6+1,,,)),0)</f>
        <v>2940.2811111111118</v>
      </c>
      <c r="N8235" s="14">
        <f t="shared" ca="1" si="3850"/>
        <v>0</v>
      </c>
      <c r="O8235" s="14">
        <f t="shared" ca="1" si="3851"/>
        <v>-1</v>
      </c>
      <c r="P8235" s="14">
        <f t="shared" ca="1" si="3852"/>
        <v>-1</v>
      </c>
      <c r="Q8235" s="17">
        <f t="shared" ca="1" si="3877"/>
        <v>-1393</v>
      </c>
      <c r="R8235" s="23">
        <f t="shared" ca="1" si="3878"/>
        <v>-22051.1899999999</v>
      </c>
      <c r="S8235" s="19">
        <f t="shared" ca="1" si="3879"/>
        <v>-5.260582991196164E-3</v>
      </c>
      <c r="T8235" s="17">
        <f t="shared" ca="1" si="3875"/>
        <v>4169725.6600000127</v>
      </c>
      <c r="U8235" s="19">
        <f t="shared" ca="1" si="3855"/>
        <v>4.1697256600000125</v>
      </c>
      <c r="V8235" s="21">
        <f t="shared" ca="1" si="3856"/>
        <v>3.1697256600000125</v>
      </c>
      <c r="W8235" s="21">
        <f ca="1">MIN((T8235-MAX($T$3:T8235))/MAX($T$3:T8235),0)</f>
        <v>-0.25319407164575758</v>
      </c>
      <c r="X8235" s="22">
        <f t="shared" ca="1" si="3857"/>
        <v>-5.4971020334411147E-3</v>
      </c>
      <c r="Y8235" s="20">
        <f t="shared" ca="1" si="3866"/>
        <v>3557464.1139958054</v>
      </c>
      <c r="Z8235" s="21">
        <f t="shared" ca="1" si="3867"/>
        <v>2.5574641139958052</v>
      </c>
      <c r="AA8235" s="6">
        <f ca="1">Z8235-MAX($Z$3:Z8235)</f>
        <v>-1.5491480497118033</v>
      </c>
      <c r="AB8235" s="6">
        <f t="shared" ca="1" si="3868"/>
        <v>-5.4971020334411147E-3</v>
      </c>
      <c r="AC8235" s="11">
        <f t="shared" ca="1" si="3869"/>
        <v>3557.4641139958098</v>
      </c>
      <c r="AD8235" s="6">
        <f t="shared" ca="1" si="3870"/>
        <v>2.5574641139958096</v>
      </c>
      <c r="AE8235" s="6">
        <f ca="1">AD8235-MAX($AD$3:AD8235)</f>
        <v>-1.5491480497117918</v>
      </c>
      <c r="AF8235" s="45"/>
      <c r="AG8235" s="12">
        <f t="shared" ca="1" si="3858"/>
        <v>-694</v>
      </c>
      <c r="AH8235" s="12">
        <f t="shared" ca="1" si="3876"/>
        <v>-10979.079999999798</v>
      </c>
      <c r="AI8235" s="39" cm="1">
        <f t="array" aca="1" ref="AI8235" ca="1">_xlfn.IFS(AND(P8234&gt;P8233,AG8235&gt;1),-(AG8235*G8234)*$BH$7, AND(P8234&lt;P8233,AG8235&lt;1),(AG8235*G8234)*$BH$7,P8234=P8233,0)</f>
        <v>0</v>
      </c>
      <c r="AJ8235" s="6">
        <f t="shared" ca="1" si="3859"/>
        <v>-5.2573144278308011E-3</v>
      </c>
      <c r="AK8235" s="17">
        <f t="shared" ca="1" si="3860"/>
        <v>2077364.7218999811</v>
      </c>
      <c r="AL8235" s="4">
        <f t="shared" ca="1" si="3853"/>
        <v>2.0773647218999813</v>
      </c>
      <c r="AM8235" s="36">
        <f t="shared" ca="1" si="3854"/>
        <v>1.0773647218999813</v>
      </c>
      <c r="AN8235" s="37">
        <f ca="1">MIN((AK8235-MAX($AK$3:AK8235))/MAX($AK$3:AK8235),0)</f>
        <v>-0.50534379841476185</v>
      </c>
      <c r="AO8235" s="43"/>
      <c r="AP8235" s="38">
        <f t="shared" ca="1" si="3861"/>
        <v>-1173</v>
      </c>
      <c r="AQ8235" s="38">
        <f t="shared" ca="1" si="3871"/>
        <v>-18556.859999999659</v>
      </c>
      <c r="AR8235" s="38" cm="1">
        <f t="array" aca="1" ref="AR8235" ca="1">_xlfn.IFS(AND(P8234&gt;P8233,AP8235&gt;1),-(AP8235*G8234)*$BJ$7, AND(P8234&lt;P8233,AP8235&lt;1),(AP8235*G8234)*$BJ$7,P8234=P8233,0)</f>
        <v>0</v>
      </c>
      <c r="AS8235" s="41">
        <f t="shared" ca="1" si="3872"/>
        <v>-5.2585951318856825E-3</v>
      </c>
      <c r="AT8235" s="40">
        <f t="shared" ca="1" si="3873"/>
        <v>3510305.7990549756</v>
      </c>
      <c r="AU8235" s="37">
        <f t="shared" ca="1" si="3862"/>
        <v>3.5103057990549758</v>
      </c>
      <c r="AV8235" s="37">
        <f t="shared" ca="1" si="3863"/>
        <v>2.5103057990549758</v>
      </c>
      <c r="AW8235" s="37">
        <f ca="1">MIN((AT8235-MAX($AT$3:AT8235))/MAX($AT$3:AT8235),0)</f>
        <v>-0.32464752699883415</v>
      </c>
      <c r="AY8235" s="6">
        <f t="shared" si="3874"/>
        <v>8.9090622395421315E-3</v>
      </c>
      <c r="AZ8235" s="5">
        <f t="shared" si="3864"/>
        <v>0.62959250332259575</v>
      </c>
      <c r="BA8235" s="6">
        <f>AZ8235-MAX($AZ$3:AZ8235)</f>
        <v>-1.102865316603969</v>
      </c>
      <c r="BB8235" s="5"/>
      <c r="BC8235" s="5">
        <f t="shared" si="3865"/>
        <v>0.62959250332259575</v>
      </c>
      <c r="BD8235" s="5"/>
    </row>
    <row r="8236" spans="1:56" x14ac:dyDescent="0.5">
      <c r="A8236" s="14">
        <v>1644872400000</v>
      </c>
      <c r="B8236" s="25" t="d">
        <v>2022-02-14T21:00:00.000</v>
      </c>
      <c r="C8236" s="14" t="s">
        <v>10</v>
      </c>
      <c r="D8236" s="15">
        <v>2893.7</v>
      </c>
      <c r="E8236" s="15">
        <v>2922.59</v>
      </c>
      <c r="F8236" s="15">
        <v>2886.27</v>
      </c>
      <c r="G8236" s="15">
        <v>2912.65</v>
      </c>
      <c r="H8236" s="15">
        <v>42117.667999999998</v>
      </c>
      <c r="I8236" s="15">
        <v>122301276.03251</v>
      </c>
      <c r="J8236" s="15">
        <v>58783</v>
      </c>
      <c r="K8236" s="16">
        <v>8234</v>
      </c>
      <c r="L8236" s="14">
        <f ca="1">IF(K8236&gt;=$BF$5,AVERAGE(G8236:OFFSET(G8236,-$BF$5+1,,,)),0)</f>
        <v>2912.65</v>
      </c>
      <c r="M8236" s="14">
        <f ca="1">IF(K8236&gt;=$BF$6,AVERAGE(G8236:OFFSET(G8236,-$BF$6+1,,,)),0)</f>
        <v>2938.4210000000007</v>
      </c>
      <c r="N8236" s="14">
        <f t="shared" ca="1" si="3850"/>
        <v>0</v>
      </c>
      <c r="O8236" s="14">
        <f t="shared" ca="1" si="3851"/>
        <v>-1</v>
      </c>
      <c r="P8236" s="14">
        <f t="shared" ca="1" si="3852"/>
        <v>-1</v>
      </c>
      <c r="Q8236" s="17">
        <f t="shared" ca="1" si="3877"/>
        <v>-1393</v>
      </c>
      <c r="R8236" s="23">
        <f t="shared" ca="1" si="3878"/>
        <v>-26397.350000000381</v>
      </c>
      <c r="S8236" s="19">
        <f t="shared" ca="1" si="3879"/>
        <v>-6.3307162514860274E-3</v>
      </c>
      <c r="T8236" s="17">
        <f t="shared" ca="1" si="3875"/>
        <v>4143328.3100000122</v>
      </c>
      <c r="U8236" s="19">
        <f t="shared" ca="1" si="3855"/>
        <v>4.1433283100000118</v>
      </c>
      <c r="V8236" s="21">
        <f t="shared" ca="1" si="3856"/>
        <v>3.1433283100000118</v>
      </c>
      <c r="W8236" s="21">
        <f ca="1">MIN((T8236-MAX($T$3:T8236))/MAX($T$3:T8236),0)</f>
        <v>-0.25792188807309591</v>
      </c>
      <c r="X8236" s="22">
        <f t="shared" ca="1" si="3857"/>
        <v>-6.5487092649549883E-3</v>
      </c>
      <c r="Y8236" s="20">
        <f t="shared" ca="1" si="3866"/>
        <v>3534167.3157927361</v>
      </c>
      <c r="Z8236" s="21">
        <f t="shared" ca="1" si="3867"/>
        <v>2.534167315792736</v>
      </c>
      <c r="AA8236" s="6">
        <f ca="1">Z8236-MAX($Z$3:Z8236)</f>
        <v>-1.5724448479148725</v>
      </c>
      <c r="AB8236" s="6">
        <f t="shared" ca="1" si="3868"/>
        <v>-6.5487092649549883E-3</v>
      </c>
      <c r="AC8236" s="11">
        <f t="shared" ca="1" si="3869"/>
        <v>3534.1673157927407</v>
      </c>
      <c r="AD8236" s="6">
        <f t="shared" ca="1" si="3870"/>
        <v>2.5341673157927409</v>
      </c>
      <c r="AE8236" s="6">
        <f ca="1">AD8236-MAX($AD$3:AD8236)</f>
        <v>-1.5724448479148605</v>
      </c>
      <c r="AF8236" s="45"/>
      <c r="AG8236" s="12">
        <f t="shared" ca="1" si="3858"/>
        <v>-694</v>
      </c>
      <c r="AH8236" s="12">
        <f t="shared" ca="1" si="3876"/>
        <v>-13151.300000000188</v>
      </c>
      <c r="AI8236" s="39" cm="1">
        <f t="array" aca="1" ref="AI8236" ca="1">_xlfn.IFS(AND(P8235&gt;P8234,AG8236&gt;1),-(AG8236*G8235)*$BH$7, AND(P8235&lt;P8234,AG8236&lt;1),(AG8236*G8235)*$BH$7,P8235=P8234,0)</f>
        <v>0</v>
      </c>
      <c r="AJ8236" s="6">
        <f t="shared" ca="1" si="3859"/>
        <v>-6.3307612097946199E-3</v>
      </c>
      <c r="AK8236" s="17">
        <f t="shared" ca="1" si="3860"/>
        <v>2064213.4218999809</v>
      </c>
      <c r="AL8236" s="4">
        <f t="shared" ca="1" si="3853"/>
        <v>2.0642134218999808</v>
      </c>
      <c r="AM8236" s="36">
        <f t="shared" ca="1" si="3854"/>
        <v>1.0642134218999808</v>
      </c>
      <c r="AN8236" s="37">
        <f ca="1">MIN((AK8236-MAX($AK$3:AK8236))/MAX($AK$3:AK8236),0)</f>
        <v>-0.50847534870794209</v>
      </c>
      <c r="AO8236" s="43"/>
      <c r="AP8236" s="38">
        <f t="shared" ca="1" si="3861"/>
        <v>-1173</v>
      </c>
      <c r="AQ8236" s="38">
        <f t="shared" ca="1" si="3871"/>
        <v>-22228.350000000319</v>
      </c>
      <c r="AR8236" s="38" cm="1">
        <f t="array" aca="1" ref="AR8236" ca="1">_xlfn.IFS(AND(P8235&gt;P8234,AP8236&gt;1),-(AP8236*G8235)*$BJ$7, AND(P8235&lt;P8234,AP8236&lt;1),(AP8236*G8235)*$BJ$7,P8235=P8234,0)</f>
        <v>0</v>
      </c>
      <c r="AS8236" s="41">
        <f t="shared" ca="1" si="3872"/>
        <v>-6.3323115627090115E-3</v>
      </c>
      <c r="AT8236" s="40">
        <f t="shared" ca="1" si="3873"/>
        <v>3488077.4490549755</v>
      </c>
      <c r="AU8236" s="37">
        <f t="shared" ca="1" si="3862"/>
        <v>3.4880774490549755</v>
      </c>
      <c r="AV8236" s="37">
        <f t="shared" ca="1" si="3863"/>
        <v>2.4880774490549755</v>
      </c>
      <c r="AW8236" s="37">
        <f ca="1">MIN((AT8236-MAX($AT$3:AT8236))/MAX($AT$3:AT8236),0)</f>
        <v>-0.32892406927252349</v>
      </c>
      <c r="AY8236" s="6">
        <f t="shared" si="3874"/>
        <v>1.0671727524609875E-2</v>
      </c>
      <c r="AZ8236" s="5">
        <f t="shared" si="3864"/>
        <v>0.64026423084720563</v>
      </c>
      <c r="BA8236" s="6">
        <f>AZ8236-MAX($AZ$3:AZ8236)</f>
        <v>-1.092193589079359</v>
      </c>
      <c r="BB8236" s="5"/>
      <c r="BC8236" s="5">
        <f t="shared" si="3865"/>
        <v>0.64026423084720563</v>
      </c>
      <c r="BD8236" s="5"/>
    </row>
    <row r="8237" spans="1:56" x14ac:dyDescent="0.5">
      <c r="A8237" s="14">
        <v>1644876000000</v>
      </c>
      <c r="B8237" s="25" t="d">
        <v>2022-02-14T21:59:59.99999979045242400</v>
      </c>
      <c r="C8237" s="14" t="s">
        <v>10</v>
      </c>
      <c r="D8237" s="15">
        <v>2912.65</v>
      </c>
      <c r="E8237" s="15">
        <v>2943.85</v>
      </c>
      <c r="F8237" s="15">
        <v>2912.58</v>
      </c>
      <c r="G8237" s="15">
        <v>2940</v>
      </c>
      <c r="H8237" s="15">
        <v>50591.781999999999</v>
      </c>
      <c r="I8237" s="15">
        <v>148427233.62808001</v>
      </c>
      <c r="J8237" s="15">
        <v>69169</v>
      </c>
      <c r="K8237" s="16">
        <v>8235</v>
      </c>
      <c r="L8237" s="14">
        <f ca="1">IF(K8237&gt;=$BF$5,AVERAGE(G8237:OFFSET(G8237,-$BF$5+1,,,)),0)</f>
        <v>2940</v>
      </c>
      <c r="M8237" s="14">
        <f ca="1">IF(K8237&gt;=$BF$6,AVERAGE(G8237:OFFSET(G8237,-$BF$6+1,,,)),0)</f>
        <v>2937.0015555555569</v>
      </c>
      <c r="N8237" s="14">
        <f t="shared" ca="1" si="3850"/>
        <v>1</v>
      </c>
      <c r="O8237" s="14">
        <f t="shared" ca="1" si="3851"/>
        <v>0</v>
      </c>
      <c r="P8237" s="14">
        <f t="shared" ca="1" si="3852"/>
        <v>1</v>
      </c>
      <c r="Q8237" s="17">
        <f t="shared" ca="1" si="3877"/>
        <v>-1393</v>
      </c>
      <c r="R8237" s="23">
        <f t="shared" ca="1" si="3878"/>
        <v>-38098.549999999872</v>
      </c>
      <c r="S8237" s="19">
        <f t="shared" ca="1" si="3879"/>
        <v>-9.1951559590506497E-3</v>
      </c>
      <c r="T8237" s="17">
        <f t="shared" ca="1" si="3875"/>
        <v>4105229.7600000123</v>
      </c>
      <c r="U8237" s="19">
        <f t="shared" ca="1" si="3855"/>
        <v>4.1052297600000127</v>
      </c>
      <c r="V8237" s="21">
        <f t="shared" ca="1" si="3856"/>
        <v>3.1052297600000127</v>
      </c>
      <c r="W8237" s="21">
        <f ca="1">MIN((T8237-MAX($T$3:T8237))/MAX($T$3:T8237),0)</f>
        <v>-0.26474541204606161</v>
      </c>
      <c r="X8237" s="22">
        <f t="shared" ca="1" si="3857"/>
        <v>-9.3900743309356383E-3</v>
      </c>
      <c r="Y8237" s="20">
        <f t="shared" ca="1" si="3866"/>
        <v>3500981.221999479</v>
      </c>
      <c r="Z8237" s="21">
        <f t="shared" ca="1" si="3867"/>
        <v>2.5009812219994791</v>
      </c>
      <c r="AA8237" s="6">
        <f ca="1">Z8237-MAX($Z$3:Z8237)</f>
        <v>-1.6056309417081294</v>
      </c>
      <c r="AB8237" s="6">
        <f t="shared" ca="1" si="3868"/>
        <v>-9.3900743309356383E-3</v>
      </c>
      <c r="AC8237" s="11">
        <f t="shared" ca="1" si="3869"/>
        <v>3500.9812219994838</v>
      </c>
      <c r="AD8237" s="6">
        <f t="shared" ca="1" si="3870"/>
        <v>2.5009812219994836</v>
      </c>
      <c r="AE8237" s="6">
        <f ca="1">AD8237-MAX($AD$3:AD8237)</f>
        <v>-1.6056309417081178</v>
      </c>
      <c r="AF8237" s="45"/>
      <c r="AG8237" s="12">
        <f t="shared" ca="1" si="3858"/>
        <v>-694</v>
      </c>
      <c r="AH8237" s="12">
        <f t="shared" ca="1" si="3876"/>
        <v>-18980.899999999936</v>
      </c>
      <c r="AI8237" s="39" cm="1">
        <f t="array" aca="1" ref="AI8237" ca="1">_xlfn.IFS(AND(P8236&gt;P8235,AG8237&gt;1),-(AG8237*G8236)*$BH$7, AND(P8236&lt;P8235,AG8237&lt;1),(AG8237*G8236)*$BH$7,P8236=P8235,0)</f>
        <v>0</v>
      </c>
      <c r="AJ8237" s="6">
        <f t="shared" ca="1" si="3859"/>
        <v>-9.1952216755422471E-3</v>
      </c>
      <c r="AK8237" s="17">
        <f t="shared" ca="1" si="3860"/>
        <v>2045232.521899981</v>
      </c>
      <c r="AL8237" s="4">
        <f t="shared" ca="1" si="3853"/>
        <v>2.0452325218999809</v>
      </c>
      <c r="AM8237" s="36">
        <f t="shared" ca="1" si="3854"/>
        <v>1.0452325218999809</v>
      </c>
      <c r="AN8237" s="37">
        <f ca="1">MIN((AK8237-MAX($AK$3:AK8237))/MAX($AK$3:AK8237),0)</f>
        <v>-0.51299502683556619</v>
      </c>
      <c r="AO8237" s="43"/>
      <c r="AP8237" s="38">
        <f t="shared" ca="1" si="3861"/>
        <v>-1173</v>
      </c>
      <c r="AQ8237" s="38">
        <f t="shared" ca="1" si="3871"/>
        <v>-32081.549999999894</v>
      </c>
      <c r="AR8237" s="38" cm="1">
        <f t="array" aca="1" ref="AR8237" ca="1">_xlfn.IFS(AND(P8236&gt;P8235,AP8237&gt;1),-(AP8237*G8236)*$BJ$7, AND(P8236&lt;P8235,AP8237&lt;1),(AP8237*G8236)*$BJ$7,P8236=P8235,0)</f>
        <v>0</v>
      </c>
      <c r="AS8237" s="41">
        <f t="shared" ca="1" si="3872"/>
        <v>-9.1974878621722527E-3</v>
      </c>
      <c r="AT8237" s="40">
        <f t="shared" ca="1" si="3873"/>
        <v>3455995.8990549757</v>
      </c>
      <c r="AU8237" s="37">
        <f t="shared" ca="1" si="3862"/>
        <v>3.4559958990549755</v>
      </c>
      <c r="AV8237" s="37">
        <f t="shared" ca="1" si="3863"/>
        <v>2.4559958990549755</v>
      </c>
      <c r="AW8237" s="37">
        <f ca="1">MIN((AT8237-MAX($AT$3:AT8237))/MAX($AT$3:AT8237),0)</f>
        <v>-0.33509628199998537</v>
      </c>
      <c r="AY8237" s="6">
        <f t="shared" si="3874"/>
        <v>1.5402203050030372E-2</v>
      </c>
      <c r="AZ8237" s="5">
        <f t="shared" si="3864"/>
        <v>0.655666433897236</v>
      </c>
      <c r="BA8237" s="6">
        <f>AZ8237-MAX($AZ$3:AZ8237)</f>
        <v>-1.0767913860293288</v>
      </c>
      <c r="BB8237" s="5"/>
      <c r="BC8237" s="5">
        <f t="shared" si="3865"/>
        <v>0.655666433897236</v>
      </c>
      <c r="BD8237" s="5"/>
    </row>
    <row r="8238" spans="1:56" x14ac:dyDescent="0.5">
      <c r="A8238" s="14">
        <v>1644879600000</v>
      </c>
      <c r="B8238" s="25" t="d">
        <v>2022-02-14T23:00:00.00000020954757600</v>
      </c>
      <c r="C8238" s="14" t="s">
        <v>10</v>
      </c>
      <c r="D8238" s="15">
        <v>2940</v>
      </c>
      <c r="E8238" s="15">
        <v>2947.77</v>
      </c>
      <c r="F8238" s="15">
        <v>2927</v>
      </c>
      <c r="G8238" s="15">
        <v>2928.87</v>
      </c>
      <c r="H8238" s="15">
        <v>39665.572</v>
      </c>
      <c r="I8238" s="15">
        <v>116533048.83784001</v>
      </c>
      <c r="J8238" s="15">
        <v>56031</v>
      </c>
      <c r="K8238" s="16">
        <v>8236</v>
      </c>
      <c r="L8238" s="14">
        <f ca="1">IF(K8238&gt;=$BF$5,AVERAGE(G8238:OFFSET(G8238,-$BF$5+1,,,)),0)</f>
        <v>2928.87</v>
      </c>
      <c r="M8238" s="14">
        <f ca="1">IF(K8238&gt;=$BF$6,AVERAGE(G8238:OFFSET(G8238,-$BF$6+1,,,)),0)</f>
        <v>2935.6886666666678</v>
      </c>
      <c r="N8238" s="14">
        <f t="shared" ca="1" si="3850"/>
        <v>0</v>
      </c>
      <c r="O8238" s="14">
        <f t="shared" ca="1" si="3851"/>
        <v>-1</v>
      </c>
      <c r="P8238" s="14">
        <f t="shared" ca="1" si="3852"/>
        <v>-1</v>
      </c>
      <c r="Q8238" s="17">
        <f t="shared" ca="1" si="3877"/>
        <v>1396</v>
      </c>
      <c r="R8238" s="23">
        <f t="shared" ca="1" si="3878"/>
        <v>-15537.480000000152</v>
      </c>
      <c r="S8238" s="19">
        <f t="shared" ca="1" si="3879"/>
        <v>-3.7848015600471787E-3</v>
      </c>
      <c r="T8238" s="17">
        <f t="shared" ca="1" si="3875"/>
        <v>4089692.2800000124</v>
      </c>
      <c r="U8238" s="19">
        <f t="shared" ca="1" si="3855"/>
        <v>4.0896922800000119</v>
      </c>
      <c r="V8238" s="21">
        <f t="shared" ca="1" si="3856"/>
        <v>3.0896922800000119</v>
      </c>
      <c r="W8238" s="21">
        <f ca="1">MIN((T8238-MAX($T$3:T8238))/MAX($T$3:T8238),0)</f>
        <v>-0.26752820475758149</v>
      </c>
      <c r="X8238" s="22">
        <f t="shared" ca="1" si="3857"/>
        <v>-3.7857142857142811E-3</v>
      </c>
      <c r="Y8238" s="20">
        <f t="shared" ca="1" si="3866"/>
        <v>3487727.5073733381</v>
      </c>
      <c r="Z8238" s="21">
        <f t="shared" ca="1" si="3867"/>
        <v>2.487727507373338</v>
      </c>
      <c r="AA8238" s="6">
        <f ca="1">Z8238-MAX($Z$3:Z8238)</f>
        <v>-1.6188846563342705</v>
      </c>
      <c r="AB8238" s="6">
        <f t="shared" ca="1" si="3868"/>
        <v>-3.7857142857142811E-3</v>
      </c>
      <c r="AC8238" s="11">
        <f t="shared" ca="1" si="3869"/>
        <v>3487.7275073733431</v>
      </c>
      <c r="AD8238" s="6">
        <f t="shared" ca="1" si="3870"/>
        <v>2.4877275073733429</v>
      </c>
      <c r="AE8238" s="6">
        <f ca="1">AD8238-MAX($AD$3:AD8238)</f>
        <v>-1.6188846563342585</v>
      </c>
      <c r="AF8238" s="45"/>
      <c r="AG8238" s="12">
        <f t="shared" ca="1" si="3858"/>
        <v>694</v>
      </c>
      <c r="AH8238" s="12">
        <f t="shared" ca="1" si="3876"/>
        <v>-7724.2200000000757</v>
      </c>
      <c r="AI8238" s="39" cm="1">
        <f t="array" aca="1" ref="AI8238" ca="1">_xlfn.IFS(AND(P8237&gt;P8236,AG8238&gt;1),-(AG8238*G8237)*$BH$7, AND(P8237&lt;P8236,AG8238&lt;1),(AG8238*G8237)*$BH$7,P8237=P8236,0)</f>
        <v>-4080.7200000000003</v>
      </c>
      <c r="AJ8238" s="6">
        <f t="shared" ca="1" si="3859"/>
        <v>-5.7719305133254566E-3</v>
      </c>
      <c r="AK8238" s="17">
        <f t="shared" ca="1" si="3860"/>
        <v>2033427.581899981</v>
      </c>
      <c r="AL8238" s="4">
        <f t="shared" ca="1" si="3853"/>
        <v>2.0334275818999812</v>
      </c>
      <c r="AM8238" s="36">
        <f t="shared" ca="1" si="3854"/>
        <v>1.0334275818999812</v>
      </c>
      <c r="AN8238" s="37">
        <f ca="1">MIN((AK8238-MAX($AK$3:AK8238))/MAX($AK$3:AK8238),0)</f>
        <v>-0.51580598570031522</v>
      </c>
      <c r="AO8238" s="43"/>
      <c r="AP8238" s="38">
        <f t="shared" ca="1" si="3861"/>
        <v>1174</v>
      </c>
      <c r="AQ8238" s="38">
        <f t="shared" ca="1" si="3871"/>
        <v>-13066.620000000128</v>
      </c>
      <c r="AR8238" s="38" cm="1">
        <f t="array" aca="1" ref="AR8238" ca="1">_xlfn.IFS(AND(P8237&gt;P8236,AP8238&gt;1),-(AP8238*G8237)*$BJ$7, AND(P8237&lt;P8236,AP8238&lt;1),(AP8238*G8237)*$BJ$7,P8237=P8236,0)</f>
        <v>-1725.78</v>
      </c>
      <c r="AS8238" s="41">
        <f t="shared" ca="1" si="3872"/>
        <v>-4.2802134123032477E-3</v>
      </c>
      <c r="AT8238" s="40">
        <f t="shared" ca="1" si="3873"/>
        <v>3441203.4990549758</v>
      </c>
      <c r="AU8238" s="37">
        <f t="shared" ca="1" si="3862"/>
        <v>3.4412034990549758</v>
      </c>
      <c r="AV8238" s="37">
        <f t="shared" ca="1" si="3863"/>
        <v>2.4412034990549758</v>
      </c>
      <c r="AW8238" s="37">
        <f ca="1">MIN((AT8238-MAX($AT$3:AT8238))/MAX($AT$3:AT8238),0)</f>
        <v>-0.33794221181165929</v>
      </c>
      <c r="AY8238" s="6">
        <f t="shared" si="3874"/>
        <v>-6.2678800711823968E-3</v>
      </c>
      <c r="AZ8238" s="5">
        <f t="shared" si="3864"/>
        <v>0.6493985538260536</v>
      </c>
      <c r="BA8238" s="6">
        <f>AZ8238-MAX($AZ$3:AZ8238)</f>
        <v>-1.0830592661005112</v>
      </c>
      <c r="BB8238" s="5"/>
      <c r="BC8238" s="5">
        <f t="shared" si="3865"/>
        <v>0.6493985538260536</v>
      </c>
      <c r="BD8238" s="5"/>
    </row>
    <row r="8239" spans="1:56" x14ac:dyDescent="0.5">
      <c r="A8239" s="14">
        <v>1644883200000</v>
      </c>
      <c r="B8239" s="25" t="d">
        <v>2022-02-15</v>
      </c>
      <c r="C8239" s="14" t="s">
        <v>10</v>
      </c>
      <c r="D8239" s="15">
        <v>2928.87</v>
      </c>
      <c r="E8239" s="15">
        <v>2939.88</v>
      </c>
      <c r="F8239" s="15">
        <v>2911.85</v>
      </c>
      <c r="G8239" s="15">
        <v>2920.12</v>
      </c>
      <c r="H8239" s="15">
        <v>46480.536</v>
      </c>
      <c r="I8239" s="15">
        <v>135900398.95274001</v>
      </c>
      <c r="J8239" s="15">
        <v>67006</v>
      </c>
      <c r="K8239" s="16">
        <v>8237</v>
      </c>
      <c r="L8239" s="14">
        <f ca="1">IF(K8239&gt;=$BF$5,AVERAGE(G8239:OFFSET(G8239,-$BF$5+1,,,)),0)</f>
        <v>2920.12</v>
      </c>
      <c r="M8239" s="14">
        <f ca="1">IF(K8239&gt;=$BF$6,AVERAGE(G8239:OFFSET(G8239,-$BF$6+1,,,)),0)</f>
        <v>2933.9915555555567</v>
      </c>
      <c r="N8239" s="14">
        <f t="shared" ca="1" si="3850"/>
        <v>0</v>
      </c>
      <c r="O8239" s="14">
        <f t="shared" ca="1" si="3851"/>
        <v>-1</v>
      </c>
      <c r="P8239" s="14">
        <f t="shared" ca="1" si="3852"/>
        <v>-1</v>
      </c>
      <c r="Q8239" s="17">
        <f t="shared" ca="1" si="3877"/>
        <v>-1396</v>
      </c>
      <c r="R8239" s="23">
        <f t="shared" ca="1" si="3878"/>
        <v>12215</v>
      </c>
      <c r="S8239" s="19">
        <f t="shared" ca="1" si="3879"/>
        <v>2.9867772838889392E-3</v>
      </c>
      <c r="T8239" s="17">
        <f t="shared" ca="1" si="3875"/>
        <v>4101907.2800000124</v>
      </c>
      <c r="U8239" s="19">
        <f t="shared" ca="1" si="3855"/>
        <v>4.1019072800000123</v>
      </c>
      <c r="V8239" s="21">
        <f t="shared" ca="1" si="3856"/>
        <v>3.1019072800000123</v>
      </c>
      <c r="W8239" s="21">
        <f ca="1">MIN((T8239-MAX($T$3:T8239))/MAX($T$3:T8239),0)</f>
        <v>-0.26534047463846211</v>
      </c>
      <c r="X8239" s="22">
        <f t="shared" ca="1" si="3857"/>
        <v>2.9875002987500565E-3</v>
      </c>
      <c r="Y8239" s="20">
        <f t="shared" ca="1" si="3866"/>
        <v>3498147.0943435747</v>
      </c>
      <c r="Z8239" s="21">
        <f t="shared" ca="1" si="3867"/>
        <v>2.4981470943435746</v>
      </c>
      <c r="AA8239" s="6">
        <f ca="1">Z8239-MAX($Z$3:Z8239)</f>
        <v>-1.6084650693640339</v>
      </c>
      <c r="AB8239" s="6">
        <f t="shared" ca="1" si="3868"/>
        <v>2.9875002987500565E-3</v>
      </c>
      <c r="AC8239" s="11">
        <f t="shared" ca="1" si="3869"/>
        <v>3498.1470943435797</v>
      </c>
      <c r="AD8239" s="6">
        <f t="shared" ca="1" si="3870"/>
        <v>2.49814709434358</v>
      </c>
      <c r="AE8239" s="6">
        <f ca="1">AD8239-MAX($AD$3:AD8239)</f>
        <v>-1.6084650693640214</v>
      </c>
      <c r="AF8239" s="45"/>
      <c r="AG8239" s="12">
        <f t="shared" ca="1" si="3858"/>
        <v>-692</v>
      </c>
      <c r="AH8239" s="12">
        <f t="shared" ca="1" si="3876"/>
        <v>6055</v>
      </c>
      <c r="AI8239" s="39" cm="1">
        <f t="array" aca="1" ref="AI8239" ca="1">_xlfn.IFS(AND(P8238&gt;P8237,AG8239&gt;1),-(AG8239*G8238)*$BH$7, AND(P8238&lt;P8237,AG8239&lt;1),(AG8239*G8238)*$BH$7,P8238=P8237,0)</f>
        <v>-4053.5560800000003</v>
      </c>
      <c r="AJ8239" s="6">
        <f t="shared" ca="1" si="3859"/>
        <v>9.8427105927711652E-4</v>
      </c>
      <c r="AK8239" s="17">
        <f t="shared" ca="1" si="3860"/>
        <v>2035429.025819981</v>
      </c>
      <c r="AL8239" s="4">
        <f t="shared" ca="1" si="3853"/>
        <v>2.035429025819981</v>
      </c>
      <c r="AM8239" s="36">
        <f t="shared" ca="1" si="3854"/>
        <v>1.035429025819981</v>
      </c>
      <c r="AN8239" s="37">
        <f ca="1">MIN((AK8239-MAX($AK$3:AK8239))/MAX($AK$3:AK8239),0)</f>
        <v>-0.51532940754496481</v>
      </c>
      <c r="AO8239" s="43"/>
      <c r="AP8239" s="38">
        <f t="shared" ca="1" si="3861"/>
        <v>-1174</v>
      </c>
      <c r="AQ8239" s="38">
        <f t="shared" ca="1" si="3871"/>
        <v>10272.5</v>
      </c>
      <c r="AR8239" s="38" cm="1">
        <f t="array" aca="1" ref="AR8239" ca="1">_xlfn.IFS(AND(P8238&gt;P8237,AP8239&gt;1),-(AP8239*G8238)*$BJ$7, AND(P8238&lt;P8237,AP8239&lt;1),(AP8239*G8238)*$BJ$7,P8238=P8237,0)</f>
        <v>-1719.2466899999999</v>
      </c>
      <c r="AS8239" s="41">
        <f t="shared" ca="1" si="3872"/>
        <v>2.4855412684396307E-3</v>
      </c>
      <c r="AT8239" s="40">
        <f t="shared" ca="1" si="3873"/>
        <v>3449756.7523649759</v>
      </c>
      <c r="AU8239" s="37">
        <f t="shared" ca="1" si="3862"/>
        <v>3.4497567523649759</v>
      </c>
      <c r="AV8239" s="37">
        <f t="shared" ca="1" si="3863"/>
        <v>2.4497567523649759</v>
      </c>
      <c r="AW8239" s="37">
        <f ca="1">MIN((AT8239-MAX($AT$3:AT8239))/MAX($AT$3:AT8239),0)</f>
        <v>-0.33629663985702529</v>
      </c>
      <c r="AY8239" s="6">
        <f t="shared" si="3874"/>
        <v>-4.9275786723131931E-3</v>
      </c>
      <c r="AZ8239" s="5">
        <f t="shared" si="3864"/>
        <v>0.64447097515374041</v>
      </c>
      <c r="BA8239" s="6">
        <f>AZ8239-MAX($AZ$3:AZ8239)</f>
        <v>-1.0879868447728245</v>
      </c>
      <c r="BB8239" s="5"/>
      <c r="BC8239" s="5">
        <f t="shared" si="3865"/>
        <v>0.64447097515374041</v>
      </c>
      <c r="BD8239" s="5"/>
    </row>
    <row r="8240" spans="1:56" x14ac:dyDescent="0.5">
      <c r="A8240" s="14">
        <v>1644886800000</v>
      </c>
      <c r="B8240" s="25" t="d">
        <v>2022-02-15T00:59:59.99999979045242400</v>
      </c>
      <c r="C8240" s="14" t="s">
        <v>10</v>
      </c>
      <c r="D8240" s="15">
        <v>2920.12</v>
      </c>
      <c r="E8240" s="15">
        <v>3023.3</v>
      </c>
      <c r="F8240" s="15">
        <v>2913.37</v>
      </c>
      <c r="G8240" s="15">
        <v>3020.21</v>
      </c>
      <c r="H8240" s="15">
        <v>171370.86300000001</v>
      </c>
      <c r="I8240" s="15">
        <v>511675271.06783998</v>
      </c>
      <c r="J8240" s="15">
        <v>170278</v>
      </c>
      <c r="K8240" s="16">
        <v>8238</v>
      </c>
      <c r="L8240" s="14">
        <f ca="1">IF(K8240&gt;=$BF$5,AVERAGE(G8240:OFFSET(G8240,-$BF$5+1,,,)),0)</f>
        <v>3020.21</v>
      </c>
      <c r="M8240" s="14">
        <f ca="1">IF(K8240&gt;=$BF$6,AVERAGE(G8240:OFFSET(G8240,-$BF$6+1,,,)),0)</f>
        <v>2933.1423333333346</v>
      </c>
      <c r="N8240" s="14">
        <f t="shared" ca="1" si="3850"/>
        <v>1</v>
      </c>
      <c r="O8240" s="14">
        <f t="shared" ca="1" si="3851"/>
        <v>0</v>
      </c>
      <c r="P8240" s="14">
        <f t="shared" ca="1" si="3852"/>
        <v>1</v>
      </c>
      <c r="Q8240" s="17">
        <f t="shared" ca="1" si="3877"/>
        <v>-1396</v>
      </c>
      <c r="R8240" s="23">
        <f t="shared" ca="1" si="3878"/>
        <v>-139725.64000000019</v>
      </c>
      <c r="S8240" s="19">
        <f t="shared" ca="1" si="3879"/>
        <v>-3.4063578345924918E-2</v>
      </c>
      <c r="T8240" s="17">
        <f t="shared" ca="1" si="3875"/>
        <v>3962181.6400000122</v>
      </c>
      <c r="U8240" s="19">
        <f t="shared" ca="1" si="3855"/>
        <v>3.9621816400000123</v>
      </c>
      <c r="V8240" s="21">
        <f t="shared" ca="1" si="3856"/>
        <v>2.9621816400000123</v>
      </c>
      <c r="W8240" s="21">
        <f ca="1">MIN((T8240-MAX($T$3:T8240))/MAX($T$3:T8240),0)</f>
        <v>-0.29036560693819485</v>
      </c>
      <c r="X8240" s="22">
        <f t="shared" ca="1" si="3857"/>
        <v>-3.4275988658000411E-2</v>
      </c>
      <c r="Y8240" s="20">
        <f t="shared" ca="1" si="3866"/>
        <v>3378244.6442138371</v>
      </c>
      <c r="Z8240" s="21">
        <f t="shared" ca="1" si="3867"/>
        <v>2.378244644213837</v>
      </c>
      <c r="AA8240" s="6">
        <f ca="1">Z8240-MAX($Z$3:Z8240)</f>
        <v>-1.7283675194937715</v>
      </c>
      <c r="AB8240" s="6">
        <f t="shared" ca="1" si="3868"/>
        <v>-3.4275988658000411E-2</v>
      </c>
      <c r="AC8240" s="11">
        <f t="shared" ca="1" si="3869"/>
        <v>3378.2446442138421</v>
      </c>
      <c r="AD8240" s="6">
        <f t="shared" ca="1" si="3870"/>
        <v>2.3782446442138423</v>
      </c>
      <c r="AE8240" s="6">
        <f ca="1">AD8240-MAX($AD$3:AD8240)</f>
        <v>-1.7283675194937591</v>
      </c>
      <c r="AF8240" s="45"/>
      <c r="AG8240" s="12">
        <f t="shared" ca="1" si="3858"/>
        <v>-692</v>
      </c>
      <c r="AH8240" s="12">
        <f t="shared" ca="1" si="3876"/>
        <v>-69262.280000000101</v>
      </c>
      <c r="AI8240" s="39" cm="1">
        <f t="array" aca="1" ref="AI8240" ca="1">_xlfn.IFS(AND(P8239&gt;P8238,AG8240&gt;1),-(AG8240*G8239)*$BH$7, AND(P8239&lt;P8238,AG8240&lt;1),(AG8240*G8239)*$BH$7,P8239=P8238,0)</f>
        <v>0</v>
      </c>
      <c r="AJ8240" s="6">
        <f t="shared" ca="1" si="3859"/>
        <v>-3.4028344452883837E-2</v>
      </c>
      <c r="AK8240" s="17">
        <f t="shared" ca="1" si="3860"/>
        <v>1966166.745819981</v>
      </c>
      <c r="AL8240" s="4">
        <f t="shared" ca="1" si="3853"/>
        <v>1.966166745819981</v>
      </c>
      <c r="AM8240" s="36">
        <f t="shared" ca="1" si="3854"/>
        <v>0.96616674581998097</v>
      </c>
      <c r="AN8240" s="37">
        <f ca="1">MIN((AK8240-MAX($AK$3:AK8240))/MAX($AK$3:AK8240),0)</f>
        <v>-0.53182194541120797</v>
      </c>
      <c r="AO8240" s="43"/>
      <c r="AP8240" s="38">
        <f t="shared" ca="1" si="3861"/>
        <v>-1174</v>
      </c>
      <c r="AQ8240" s="38">
        <f t="shared" ca="1" si="3871"/>
        <v>-117505.66000000018</v>
      </c>
      <c r="AR8240" s="38" cm="1">
        <f t="array" aca="1" ref="AR8240" ca="1">_xlfn.IFS(AND(P8239&gt;P8238,AP8240&gt;1),-(AP8240*G8239)*$BJ$7, AND(P8239&lt;P8238,AP8240&lt;1),(AP8240*G8239)*$BJ$7,P8239=P8238,0)</f>
        <v>0</v>
      </c>
      <c r="AS8240" s="41">
        <f t="shared" ca="1" si="3872"/>
        <v>-3.4062013189609483E-2</v>
      </c>
      <c r="AT8240" s="40">
        <f t="shared" ca="1" si="3873"/>
        <v>3332251.0923649757</v>
      </c>
      <c r="AU8240" s="37">
        <f t="shared" ca="1" si="3862"/>
        <v>3.3322510923649755</v>
      </c>
      <c r="AV8240" s="37">
        <f t="shared" ca="1" si="3863"/>
        <v>2.3322510923649755</v>
      </c>
      <c r="AW8240" s="37">
        <f ca="1">MIN((AT8240-MAX($AT$3:AT8240))/MAX($AT$3:AT8240),0)</f>
        <v>-0.35890371246420344</v>
      </c>
      <c r="AY8240" s="6">
        <f t="shared" si="3874"/>
        <v>5.6365868492780469E-2</v>
      </c>
      <c r="AZ8240" s="5">
        <f t="shared" si="3864"/>
        <v>0.70083684364652088</v>
      </c>
      <c r="BA8240" s="6">
        <f>AZ8240-MAX($AZ$3:AZ8240)</f>
        <v>-1.0316209762800439</v>
      </c>
      <c r="BB8240" s="5"/>
      <c r="BC8240" s="5">
        <f t="shared" si="3865"/>
        <v>0.70083684364652088</v>
      </c>
      <c r="BD8240" s="5"/>
    </row>
    <row r="8241" spans="1:56" x14ac:dyDescent="0.5">
      <c r="A8241" s="14">
        <v>1644890400000</v>
      </c>
      <c r="B8241" s="25" t="d">
        <v>2022-02-15T02:00:00.00000020954757600</v>
      </c>
      <c r="C8241" s="14" t="s">
        <v>10</v>
      </c>
      <c r="D8241" s="15">
        <v>3020.2</v>
      </c>
      <c r="E8241" s="15">
        <v>3037.7</v>
      </c>
      <c r="F8241" s="15">
        <v>3014</v>
      </c>
      <c r="G8241" s="15">
        <v>3027.24</v>
      </c>
      <c r="H8241" s="15">
        <v>89434.396999999997</v>
      </c>
      <c r="I8241" s="15">
        <v>270491844.53171998</v>
      </c>
      <c r="J8241" s="15">
        <v>100747</v>
      </c>
      <c r="K8241" s="16">
        <v>8239</v>
      </c>
      <c r="L8241" s="14">
        <f ca="1">IF(K8241&gt;=$BF$5,AVERAGE(G8241:OFFSET(G8241,-$BF$5+1,,,)),0)</f>
        <v>3027.24</v>
      </c>
      <c r="M8241" s="14">
        <f ca="1">IF(K8241&gt;=$BF$6,AVERAGE(G8241:OFFSET(G8241,-$BF$6+1,,,)),0)</f>
        <v>2932.6831111111123</v>
      </c>
      <c r="N8241" s="14">
        <f t="shared" ca="1" si="3850"/>
        <v>1</v>
      </c>
      <c r="O8241" s="14">
        <f t="shared" ca="1" si="3851"/>
        <v>0</v>
      </c>
      <c r="P8241" s="14">
        <f t="shared" ca="1" si="3852"/>
        <v>1</v>
      </c>
      <c r="Q8241" s="17">
        <f t="shared" ca="1" si="3877"/>
        <v>1311</v>
      </c>
      <c r="R8241" s="23">
        <f t="shared" ca="1" si="3878"/>
        <v>9229.4399999999514</v>
      </c>
      <c r="S8241" s="19">
        <f t="shared" ca="1" si="3879"/>
        <v>2.3293833646657156E-3</v>
      </c>
      <c r="T8241" s="17">
        <f t="shared" ca="1" si="3875"/>
        <v>3971411.0800000122</v>
      </c>
      <c r="U8241" s="19">
        <f t="shared" ca="1" si="3855"/>
        <v>3.9714110800000122</v>
      </c>
      <c r="V8241" s="21">
        <f t="shared" ca="1" si="3856"/>
        <v>2.9714110800000122</v>
      </c>
      <c r="W8241" s="21">
        <f ca="1">MIN((T8241-MAX($T$3:T8241))/MAX($T$3:T8241),0)</f>
        <v>-0.28871259638800201</v>
      </c>
      <c r="X8241" s="22">
        <f t="shared" ca="1" si="3857"/>
        <v>2.3276527128908153E-3</v>
      </c>
      <c r="Y8241" s="20">
        <f t="shared" ca="1" si="3866"/>
        <v>3386108.0245247502</v>
      </c>
      <c r="Z8241" s="21">
        <f t="shared" ca="1" si="3867"/>
        <v>2.3861080245247503</v>
      </c>
      <c r="AA8241" s="6">
        <f ca="1">Z8241-MAX($Z$3:Z8241)</f>
        <v>-1.7205041391828582</v>
      </c>
      <c r="AB8241" s="6">
        <f t="shared" ca="1" si="3868"/>
        <v>2.3276527128908153E-3</v>
      </c>
      <c r="AC8241" s="11">
        <f t="shared" ca="1" si="3869"/>
        <v>3386.1080245247554</v>
      </c>
      <c r="AD8241" s="6">
        <f t="shared" ca="1" si="3870"/>
        <v>2.3861080245247552</v>
      </c>
      <c r="AE8241" s="6">
        <f ca="1">AD8241-MAX($AD$3:AD8241)</f>
        <v>-1.7205041391828462</v>
      </c>
      <c r="AF8241" s="45"/>
      <c r="AG8241" s="12">
        <f t="shared" ca="1" si="3858"/>
        <v>649</v>
      </c>
      <c r="AH8241" s="12">
        <f t="shared" ca="1" si="3876"/>
        <v>4562.4699999998347</v>
      </c>
      <c r="AI8241" s="39" cm="1">
        <f t="array" aca="1" ref="AI8241" ca="1">_xlfn.IFS(AND(P8240&gt;P8239,AG8241&gt;1),-(AG8241*G8240)*$BH$7, AND(P8240&lt;P8239,AG8241&lt;1),(AG8241*G8240)*$BH$7,P8240=P8239,0)</f>
        <v>-3920.2325800000003</v>
      </c>
      <c r="AJ8241" s="6">
        <f t="shared" ca="1" si="3859"/>
        <v>3.2664443204789948E-4</v>
      </c>
      <c r="AK8241" s="17">
        <f t="shared" ca="1" si="3860"/>
        <v>1966808.9832399806</v>
      </c>
      <c r="AL8241" s="4">
        <f t="shared" ca="1" si="3853"/>
        <v>1.9668089832399807</v>
      </c>
      <c r="AM8241" s="36">
        <f t="shared" ca="1" si="3854"/>
        <v>0.96680898323998066</v>
      </c>
      <c r="AN8241" s="37">
        <f ca="1">MIN((AK8241-MAX($AK$3:AK8241))/MAX($AK$3:AK8241),0)</f>
        <v>-0.53166901765646968</v>
      </c>
      <c r="AO8241" s="43"/>
      <c r="AP8241" s="38">
        <f t="shared" ca="1" si="3861"/>
        <v>1102</v>
      </c>
      <c r="AQ8241" s="38">
        <f t="shared" ca="1" si="3871"/>
        <v>7747.0599999997194</v>
      </c>
      <c r="AR8241" s="38" cm="1">
        <f t="array" aca="1" ref="AR8241" ca="1">_xlfn.IFS(AND(P8240&gt;P8239,AP8241&gt;1),-(AP8241*G8240)*$BJ$7, AND(P8240&lt;P8239,AP8241&lt;1),(AP8241*G8240)*$BJ$7,P8240=P8239,0)</f>
        <v>-1664.13571</v>
      </c>
      <c r="AS8241" s="41">
        <f t="shared" ca="1" si="3872"/>
        <v>1.8254699665151964E-3</v>
      </c>
      <c r="AT8241" s="40">
        <f t="shared" ca="1" si="3873"/>
        <v>3338334.0166549752</v>
      </c>
      <c r="AU8241" s="37">
        <f t="shared" ca="1" si="3862"/>
        <v>3.3383340166549753</v>
      </c>
      <c r="AV8241" s="37">
        <f t="shared" ca="1" si="3863"/>
        <v>2.3383340166549753</v>
      </c>
      <c r="AW8241" s="37">
        <f ca="1">MIN((AT8241-MAX($AT$3:AT8241))/MAX($AT$3:AT8241),0)</f>
        <v>-0.35773341044566248</v>
      </c>
      <c r="AY8241" s="6">
        <f t="shared" si="3874"/>
        <v>3.9589574932983318E-3</v>
      </c>
      <c r="AZ8241" s="5">
        <f t="shared" si="3864"/>
        <v>0.70479580113981921</v>
      </c>
      <c r="BA8241" s="6">
        <f>AZ8241-MAX($AZ$3:AZ8241)</f>
        <v>-1.0276620187867456</v>
      </c>
      <c r="BB8241" s="5"/>
      <c r="BC8241" s="5">
        <f t="shared" si="3865"/>
        <v>0.70479580113981921</v>
      </c>
      <c r="BD8241" s="5"/>
    </row>
    <row r="8242" spans="1:56" x14ac:dyDescent="0.5">
      <c r="A8242" s="14">
        <v>1644894000000</v>
      </c>
      <c r="B8242" s="25" t="d">
        <v>2022-02-15T03:00:00.000</v>
      </c>
      <c r="C8242" s="14" t="s">
        <v>10</v>
      </c>
      <c r="D8242" s="15">
        <v>3027.24</v>
      </c>
      <c r="E8242" s="15">
        <v>3031.78</v>
      </c>
      <c r="F8242" s="15">
        <v>3020.37</v>
      </c>
      <c r="G8242" s="15">
        <v>3023.45</v>
      </c>
      <c r="H8242" s="15">
        <v>32880.567000000003</v>
      </c>
      <c r="I8242" s="15">
        <v>99466319.019679993</v>
      </c>
      <c r="J8242" s="15">
        <v>44829</v>
      </c>
      <c r="K8242" s="16">
        <v>8240</v>
      </c>
      <c r="L8242" s="14">
        <f ca="1">IF(K8242&gt;=$BF$5,AVERAGE(G8242:OFFSET(G8242,-$BF$5+1,,,)),0)</f>
        <v>3023.45</v>
      </c>
      <c r="M8242" s="14">
        <f ca="1">IF(K8242&gt;=$BF$6,AVERAGE(G8242:OFFSET(G8242,-$BF$6+1,,,)),0)</f>
        <v>2931.82388888889</v>
      </c>
      <c r="N8242" s="14">
        <f t="shared" ca="1" si="3850"/>
        <v>1</v>
      </c>
      <c r="O8242" s="14">
        <f t="shared" ca="1" si="3851"/>
        <v>0</v>
      </c>
      <c r="P8242" s="14">
        <f t="shared" ca="1" si="3852"/>
        <v>1</v>
      </c>
      <c r="Q8242" s="17">
        <f t="shared" ca="1" si="3877"/>
        <v>1311</v>
      </c>
      <c r="R8242" s="23">
        <f t="shared" ca="1" si="3878"/>
        <v>-4968.6899999999523</v>
      </c>
      <c r="S8242" s="19">
        <f t="shared" ca="1" si="3879"/>
        <v>-1.2511145031100475E-3</v>
      </c>
      <c r="T8242" s="17">
        <f t="shared" ca="1" si="3875"/>
        <v>3966442.3900000122</v>
      </c>
      <c r="U8242" s="19">
        <f t="shared" ca="1" si="3855"/>
        <v>3.9664423900000121</v>
      </c>
      <c r="V8242" s="21">
        <f t="shared" ca="1" si="3856"/>
        <v>2.9664423900000121</v>
      </c>
      <c r="W8242" s="21">
        <f ca="1">MIN((T8242-MAX($T$3:T8242))/MAX($T$3:T8242),0)</f>
        <v>-0.2896024983745405</v>
      </c>
      <c r="X8242" s="22">
        <f t="shared" ca="1" si="3857"/>
        <v>-1.2519654867139129E-3</v>
      </c>
      <c r="Y8242" s="20">
        <f t="shared" ca="1" si="3866"/>
        <v>3381868.7341437601</v>
      </c>
      <c r="Z8242" s="21">
        <f t="shared" ca="1" si="3867"/>
        <v>2.3818687341437599</v>
      </c>
      <c r="AA8242" s="6">
        <f ca="1">Z8242-MAX($Z$3:Z8242)</f>
        <v>-1.7247434295638486</v>
      </c>
      <c r="AB8242" s="6">
        <f t="shared" ca="1" si="3868"/>
        <v>-1.2519654867139129E-3</v>
      </c>
      <c r="AC8242" s="11">
        <f t="shared" ca="1" si="3869"/>
        <v>3381.8687341437653</v>
      </c>
      <c r="AD8242" s="6">
        <f t="shared" ca="1" si="3870"/>
        <v>2.3818687341437652</v>
      </c>
      <c r="AE8242" s="6">
        <f ca="1">AD8242-MAX($AD$3:AD8242)</f>
        <v>-1.7247434295638362</v>
      </c>
      <c r="AF8242" s="45"/>
      <c r="AG8242" s="12">
        <f t="shared" ca="1" si="3858"/>
        <v>649</v>
      </c>
      <c r="AH8242" s="12">
        <f t="shared" ca="1" si="3876"/>
        <v>-2459.7099999999764</v>
      </c>
      <c r="AI8242" s="39" cm="1">
        <f t="array" aca="1" ref="AI8242" ca="1">_xlfn.IFS(AND(P8241&gt;P8240,AG8242&gt;1),-(AG8242*G8241)*$BH$7, AND(P8241&lt;P8240,AG8242&lt;1),(AG8242*G8241)*$BH$7,P8241=P8240,0)</f>
        <v>0</v>
      </c>
      <c r="AJ8242" s="6">
        <f t="shared" ca="1" si="3859"/>
        <v>-1.2506095004447386E-3</v>
      </c>
      <c r="AK8242" s="17">
        <f t="shared" ca="1" si="3860"/>
        <v>1964349.2732399807</v>
      </c>
      <c r="AL8242" s="4">
        <f t="shared" ca="1" si="3853"/>
        <v>1.9643492732399808</v>
      </c>
      <c r="AM8242" s="36">
        <f t="shared" ca="1" si="3854"/>
        <v>0.96434927323998076</v>
      </c>
      <c r="AN8242" s="37">
        <f ca="1">MIN((AK8242-MAX($AK$3:AK8242))/MAX($AK$3:AK8242),0)</f>
        <v>-0.53225471683234105</v>
      </c>
      <c r="AO8242" s="43"/>
      <c r="AP8242" s="38">
        <f t="shared" ca="1" si="3861"/>
        <v>1102</v>
      </c>
      <c r="AQ8242" s="38">
        <f t="shared" ca="1" si="3871"/>
        <v>-4176.5799999999599</v>
      </c>
      <c r="AR8242" s="38" cm="1">
        <f t="array" aca="1" ref="AR8242" ca="1">_xlfn.IFS(AND(P8241&gt;P8240,AP8242&gt;1),-(AP8242*G8241)*$BJ$7, AND(P8241&lt;P8240,AP8242&lt;1),(AP8242*G8241)*$BJ$7,P8241=P8240,0)</f>
        <v>0</v>
      </c>
      <c r="AS8242" s="41">
        <f t="shared" ca="1" si="3872"/>
        <v>-1.2510970978826471E-3</v>
      </c>
      <c r="AT8242" s="40">
        <f t="shared" ca="1" si="3873"/>
        <v>3334157.4366549752</v>
      </c>
      <c r="AU8242" s="37">
        <f t="shared" ca="1" si="3862"/>
        <v>3.3341574366549751</v>
      </c>
      <c r="AV8242" s="37">
        <f t="shared" ca="1" si="3863"/>
        <v>2.3341574366549751</v>
      </c>
      <c r="AW8242" s="37">
        <f ca="1">MIN((AT8242-MAX($AT$3:AT8242))/MAX($AT$3:AT8242),0)</f>
        <v>-0.35853694831192096</v>
      </c>
      <c r="AY8242" s="6">
        <f t="shared" si="3874"/>
        <v>-2.1343455049219751E-3</v>
      </c>
      <c r="AZ8242" s="5">
        <f t="shared" si="3864"/>
        <v>0.70266145563489724</v>
      </c>
      <c r="BA8242" s="6">
        <f>AZ8242-MAX($AZ$3:AZ8242)</f>
        <v>-1.0297963642916677</v>
      </c>
      <c r="BB8242" s="5"/>
      <c r="BC8242" s="5">
        <f t="shared" si="3865"/>
        <v>0.70266145563489724</v>
      </c>
      <c r="BD8242" s="5"/>
    </row>
    <row r="8243" spans="1:56" x14ac:dyDescent="0.5">
      <c r="A8243" s="14">
        <v>1644897600000</v>
      </c>
      <c r="B8243" s="25" t="d">
        <v>2022-02-15T03:59:59.99999979045242400</v>
      </c>
      <c r="C8243" s="14" t="s">
        <v>10</v>
      </c>
      <c r="D8243" s="15">
        <v>3023.45</v>
      </c>
      <c r="E8243" s="15">
        <v>3033.45</v>
      </c>
      <c r="F8243" s="15">
        <v>3009.69</v>
      </c>
      <c r="G8243" s="15">
        <v>3013.46</v>
      </c>
      <c r="H8243" s="15">
        <v>57080.330999999998</v>
      </c>
      <c r="I8243" s="15">
        <v>172314572.93674999</v>
      </c>
      <c r="J8243" s="15">
        <v>69232</v>
      </c>
      <c r="K8243" s="16">
        <v>8241</v>
      </c>
      <c r="L8243" s="14">
        <f ca="1">IF(K8243&gt;=$BF$5,AVERAGE(G8243:OFFSET(G8243,-$BF$5+1,,,)),0)</f>
        <v>3013.46</v>
      </c>
      <c r="M8243" s="14">
        <f ca="1">IF(K8243&gt;=$BF$6,AVERAGE(G8243:OFFSET(G8243,-$BF$6+1,,,)),0)</f>
        <v>2930.8085555555572</v>
      </c>
      <c r="N8243" s="14">
        <f t="shared" ca="1" si="3850"/>
        <v>1</v>
      </c>
      <c r="O8243" s="14">
        <f t="shared" ca="1" si="3851"/>
        <v>0</v>
      </c>
      <c r="P8243" s="14">
        <f t="shared" ca="1" si="3852"/>
        <v>1</v>
      </c>
      <c r="Q8243" s="17">
        <f t="shared" ca="1" si="3877"/>
        <v>1311</v>
      </c>
      <c r="R8243" s="23">
        <f t="shared" ca="1" si="3878"/>
        <v>-13096.889999999714</v>
      </c>
      <c r="S8243" s="19">
        <f t="shared" ca="1" si="3879"/>
        <v>-3.301923666663837E-3</v>
      </c>
      <c r="T8243" s="17">
        <f t="shared" ca="1" si="3875"/>
        <v>3953345.5000000126</v>
      </c>
      <c r="U8243" s="19">
        <f t="shared" ca="1" si="3855"/>
        <v>3.9533455000000126</v>
      </c>
      <c r="V8243" s="21">
        <f t="shared" ca="1" si="3856"/>
        <v>2.9533455000000126</v>
      </c>
      <c r="W8243" s="21">
        <f ca="1">MIN((T8243-MAX($T$3:T8243))/MAX($T$3:T8243),0)</f>
        <v>-0.29194817669789647</v>
      </c>
      <c r="X8243" s="22">
        <f t="shared" ca="1" si="3857"/>
        <v>-3.3041723858505678E-3</v>
      </c>
      <c r="Y8243" s="20">
        <f t="shared" ca="1" si="3866"/>
        <v>3370694.4568598308</v>
      </c>
      <c r="Z8243" s="21">
        <f t="shared" ca="1" si="3867"/>
        <v>2.3706944568598307</v>
      </c>
      <c r="AA8243" s="6">
        <f ca="1">Z8243-MAX($Z$3:Z8243)</f>
        <v>-1.7359177068477778</v>
      </c>
      <c r="AB8243" s="6">
        <f t="shared" ca="1" si="3868"/>
        <v>-3.3041723858505678E-3</v>
      </c>
      <c r="AC8243" s="11">
        <f t="shared" ca="1" si="3869"/>
        <v>3370.694456859836</v>
      </c>
      <c r="AD8243" s="6">
        <f t="shared" ca="1" si="3870"/>
        <v>2.370694456859836</v>
      </c>
      <c r="AE8243" s="6">
        <f ca="1">AD8243-MAX($AD$3:AD8243)</f>
        <v>-1.7359177068477654</v>
      </c>
      <c r="AF8243" s="45"/>
      <c r="AG8243" s="12">
        <f t="shared" ca="1" si="3858"/>
        <v>649</v>
      </c>
      <c r="AH8243" s="12">
        <f t="shared" ca="1" si="3876"/>
        <v>-6483.5099999998583</v>
      </c>
      <c r="AI8243" s="39" cm="1">
        <f t="array" aca="1" ref="AI8243" ca="1">_xlfn.IFS(AND(P8242&gt;P8241,AG8243&gt;1),-(AG8243*G8242)*$BH$7, AND(P8242&lt;P8241,AG8243&lt;1),(AG8243*G8242)*$BH$7,P8242=P8241,0)</f>
        <v>0</v>
      </c>
      <c r="AJ8243" s="6">
        <f t="shared" ca="1" si="3859"/>
        <v>-3.3005892018917863E-3</v>
      </c>
      <c r="AK8243" s="17">
        <f t="shared" ca="1" si="3860"/>
        <v>1957865.7632399809</v>
      </c>
      <c r="AL8243" s="4">
        <f t="shared" ca="1" si="3853"/>
        <v>1.957865763239981</v>
      </c>
      <c r="AM8243" s="36">
        <f t="shared" ca="1" si="3854"/>
        <v>0.95786576323998096</v>
      </c>
      <c r="AN8243" s="37">
        <f ca="1">MIN((AK8243-MAX($AK$3:AK8243))/MAX($AK$3:AK8243),0)</f>
        <v>-0.53379855186320002</v>
      </c>
      <c r="AO8243" s="43"/>
      <c r="AP8243" s="38">
        <f t="shared" ca="1" si="3861"/>
        <v>1102</v>
      </c>
      <c r="AQ8243" s="38">
        <f t="shared" ca="1" si="3871"/>
        <v>-11008.979999999759</v>
      </c>
      <c r="AR8243" s="38" cm="1">
        <f t="array" aca="1" ref="AR8243" ca="1">_xlfn.IFS(AND(P8242&gt;P8241,AP8243&gt;1),-(AP8243*G8242)*$BJ$7, AND(P8242&lt;P8241,AP8243&lt;1),(AP8243*G8242)*$BJ$7,P8242=P8241,0)</f>
        <v>0</v>
      </c>
      <c r="AS8243" s="41">
        <f t="shared" ca="1" si="3872"/>
        <v>-3.3018776734924137E-3</v>
      </c>
      <c r="AT8243" s="40">
        <f t="shared" ca="1" si="3873"/>
        <v>3323148.4566549752</v>
      </c>
      <c r="AU8243" s="37">
        <f t="shared" ca="1" si="3862"/>
        <v>3.3231484566549754</v>
      </c>
      <c r="AV8243" s="37">
        <f t="shared" ca="1" si="3863"/>
        <v>2.3231484566549754</v>
      </c>
      <c r="AW8243" s="37">
        <f ca="1">MIN((AT8243-MAX($AT$3:AT8243))/MAX($AT$3:AT8243),0)</f>
        <v>-0.36065498084066017</v>
      </c>
      <c r="AY8243" s="6">
        <f t="shared" si="3874"/>
        <v>-5.6258869641608866E-3</v>
      </c>
      <c r="AZ8243" s="5">
        <f t="shared" si="3864"/>
        <v>0.69703556867073635</v>
      </c>
      <c r="BA8243" s="6">
        <f>AZ8243-MAX($AZ$3:AZ8243)</f>
        <v>-1.0354222512558284</v>
      </c>
      <c r="BB8243" s="5"/>
      <c r="BC8243" s="5">
        <f t="shared" si="3865"/>
        <v>0.69703556867073635</v>
      </c>
      <c r="BD8243" s="5"/>
    </row>
    <row r="8244" spans="1:56" x14ac:dyDescent="0.5">
      <c r="A8244" s="14">
        <v>1644901200000</v>
      </c>
      <c r="B8244" s="25" t="d">
        <v>2022-02-15T05:00:00.00000020954757600</v>
      </c>
      <c r="C8244" s="14" t="s">
        <v>10</v>
      </c>
      <c r="D8244" s="15">
        <v>3013.46</v>
      </c>
      <c r="E8244" s="15">
        <v>3017.34</v>
      </c>
      <c r="F8244" s="15">
        <v>3005.58</v>
      </c>
      <c r="G8244" s="15">
        <v>3013.11</v>
      </c>
      <c r="H8244" s="15">
        <v>30368.560000000001</v>
      </c>
      <c r="I8244" s="15">
        <v>91512986.110980004</v>
      </c>
      <c r="J8244" s="15">
        <v>43850</v>
      </c>
      <c r="K8244" s="16">
        <v>8242</v>
      </c>
      <c r="L8244" s="14">
        <f ca="1">IF(K8244&gt;=$BF$5,AVERAGE(G8244:OFFSET(G8244,-$BF$5+1,,,)),0)</f>
        <v>3013.11</v>
      </c>
      <c r="M8244" s="14">
        <f ca="1">IF(K8244&gt;=$BF$6,AVERAGE(G8244:OFFSET(G8244,-$BF$6+1,,,)),0)</f>
        <v>2929.9875555555564</v>
      </c>
      <c r="N8244" s="14">
        <f t="shared" ca="1" si="3850"/>
        <v>1</v>
      </c>
      <c r="O8244" s="14">
        <f t="shared" ca="1" si="3851"/>
        <v>0</v>
      </c>
      <c r="P8244" s="14">
        <f t="shared" ca="1" si="3852"/>
        <v>1</v>
      </c>
      <c r="Q8244" s="17">
        <f t="shared" ca="1" si="3877"/>
        <v>1311</v>
      </c>
      <c r="R8244" s="23">
        <f t="shared" ca="1" si="3878"/>
        <v>-458.84999999988077</v>
      </c>
      <c r="S8244" s="19">
        <f t="shared" ca="1" si="3879"/>
        <v>-1.1606625325306865E-4</v>
      </c>
      <c r="T8244" s="17">
        <f t="shared" ca="1" si="3875"/>
        <v>3952886.6500000125</v>
      </c>
      <c r="U8244" s="19">
        <f t="shared" ca="1" si="3855"/>
        <v>3.9528866500000124</v>
      </c>
      <c r="V8244" s="21">
        <f t="shared" ca="1" si="3856"/>
        <v>2.9528866500000124</v>
      </c>
      <c r="W8244" s="21">
        <f ca="1">MIN((T8244-MAX($T$3:T8244))/MAX($T$3:T8244),0)</f>
        <v>-0.29203035762013618</v>
      </c>
      <c r="X8244" s="22">
        <f t="shared" ca="1" si="3857"/>
        <v>-1.1614556025296707E-4</v>
      </c>
      <c r="Y8244" s="20">
        <f t="shared" ca="1" si="3866"/>
        <v>3370302.9656636971</v>
      </c>
      <c r="Z8244" s="21">
        <f t="shared" ca="1" si="3867"/>
        <v>2.3703029656636971</v>
      </c>
      <c r="AA8244" s="6">
        <f ca="1">Z8244-MAX($Z$3:Z8244)</f>
        <v>-1.7363091980439114</v>
      </c>
      <c r="AB8244" s="6">
        <f t="shared" ca="1" si="3868"/>
        <v>-1.1614556025296707E-4</v>
      </c>
      <c r="AC8244" s="11">
        <f t="shared" ca="1" si="3869"/>
        <v>3370.3029656637023</v>
      </c>
      <c r="AD8244" s="6">
        <f t="shared" ca="1" si="3870"/>
        <v>2.3703029656637025</v>
      </c>
      <c r="AE8244" s="6">
        <f ca="1">AD8244-MAX($AD$3:AD8244)</f>
        <v>-1.7363091980438989</v>
      </c>
      <c r="AF8244" s="45"/>
      <c r="AG8244" s="12">
        <f t="shared" ca="1" si="3858"/>
        <v>649</v>
      </c>
      <c r="AH8244" s="12">
        <f t="shared" ca="1" si="3876"/>
        <v>-227.14999999994097</v>
      </c>
      <c r="AI8244" s="39" cm="1">
        <f t="array" aca="1" ref="AI8244" ca="1">_xlfn.IFS(AND(P8243&gt;P8242,AG8244&gt;1),-(AG8244*G8243)*$BH$7, AND(P8243&lt;P8242,AG8244&lt;1),(AG8244*G8243)*$BH$7,P8243=P8242,0)</f>
        <v>0</v>
      </c>
      <c r="AJ8244" s="6">
        <f t="shared" ca="1" si="3859"/>
        <v>-1.1601919001026966E-4</v>
      </c>
      <c r="AK8244" s="17">
        <f t="shared" ca="1" si="3860"/>
        <v>1957638.613239981</v>
      </c>
      <c r="AL8244" s="4">
        <f t="shared" ca="1" si="3853"/>
        <v>1.957638613239981</v>
      </c>
      <c r="AM8244" s="36">
        <f t="shared" ca="1" si="3854"/>
        <v>0.95763861323998101</v>
      </c>
      <c r="AN8244" s="37">
        <f ca="1">MIN((AK8244-MAX($AK$3:AK8244))/MAX($AK$3:AK8244),0)</f>
        <v>-0.53385264017759437</v>
      </c>
      <c r="AO8244" s="43"/>
      <c r="AP8244" s="38">
        <f t="shared" ca="1" si="3861"/>
        <v>1102</v>
      </c>
      <c r="AQ8244" s="38">
        <f t="shared" ca="1" si="3871"/>
        <v>-385.69999999989977</v>
      </c>
      <c r="AR8244" s="38" cm="1">
        <f t="array" aca="1" ref="AR8244" ca="1">_xlfn.IFS(AND(P8243&gt;P8242,AP8244&gt;1),-(AP8244*G8243)*$BJ$7, AND(P8243&lt;P8242,AP8244&lt;1),(AP8244*G8243)*$BJ$7,P8243=P8242,0)</f>
        <v>0</v>
      </c>
      <c r="AS8244" s="41">
        <f t="shared" ca="1" si="3872"/>
        <v>-1.1606463118657625E-4</v>
      </c>
      <c r="AT8244" s="40">
        <f t="shared" ca="1" si="3873"/>
        <v>3322762.7566549755</v>
      </c>
      <c r="AU8244" s="37">
        <f t="shared" ca="1" si="3862"/>
        <v>3.3227627566549756</v>
      </c>
      <c r="AV8244" s="37">
        <f t="shared" ca="1" si="3863"/>
        <v>2.3227627566549756</v>
      </c>
      <c r="AW8244" s="37">
        <f ca="1">MIN((AT8244-MAX($AT$3:AT8244))/MAX($AT$3:AT8244),0)</f>
        <v>-0.36072918618450983</v>
      </c>
      <c r="AY8244" s="6">
        <f t="shared" si="3874"/>
        <v>-1.9710314689247443E-4</v>
      </c>
      <c r="AZ8244" s="5">
        <f t="shared" si="3864"/>
        <v>0.69683846552384388</v>
      </c>
      <c r="BA8244" s="6">
        <f>AZ8244-MAX($AZ$3:AZ8244)</f>
        <v>-1.035619354402721</v>
      </c>
      <c r="BB8244" s="5"/>
      <c r="BC8244" s="5">
        <f t="shared" si="3865"/>
        <v>0.69683846552384388</v>
      </c>
      <c r="BD8244" s="5"/>
    </row>
    <row r="8245" spans="1:56" x14ac:dyDescent="0.5">
      <c r="A8245" s="14">
        <v>1644904800000</v>
      </c>
      <c r="B8245" s="25" t="d">
        <v>2022-02-15T06:00:00.000</v>
      </c>
      <c r="C8245" s="14" t="s">
        <v>10</v>
      </c>
      <c r="D8245" s="15">
        <v>3013.11</v>
      </c>
      <c r="E8245" s="15">
        <v>3034.79</v>
      </c>
      <c r="F8245" s="15">
        <v>3011.3</v>
      </c>
      <c r="G8245" s="15">
        <v>3029.84</v>
      </c>
      <c r="H8245" s="15">
        <v>40923.281999999999</v>
      </c>
      <c r="I8245" s="15">
        <v>123774141.62936001</v>
      </c>
      <c r="J8245" s="15">
        <v>57651</v>
      </c>
      <c r="K8245" s="16">
        <v>8243</v>
      </c>
      <c r="L8245" s="14">
        <f ca="1">IF(K8245&gt;=$BF$5,AVERAGE(G8245:OFFSET(G8245,-$BF$5+1,,,)),0)</f>
        <v>3029.84</v>
      </c>
      <c r="M8245" s="14">
        <f ca="1">IF(K8245&gt;=$BF$6,AVERAGE(G8245:OFFSET(G8245,-$BF$6+1,,,)),0)</f>
        <v>2929.1914444444451</v>
      </c>
      <c r="N8245" s="14">
        <f t="shared" ca="1" si="3850"/>
        <v>1</v>
      </c>
      <c r="O8245" s="14">
        <f t="shared" ca="1" si="3851"/>
        <v>0</v>
      </c>
      <c r="P8245" s="14">
        <f t="shared" ca="1" si="3852"/>
        <v>1</v>
      </c>
      <c r="Q8245" s="17">
        <f t="shared" ca="1" si="3877"/>
        <v>1311</v>
      </c>
      <c r="R8245" s="23">
        <f t="shared" ca="1" si="3878"/>
        <v>21933.030000000024</v>
      </c>
      <c r="S8245" s="19">
        <f t="shared" ca="1" si="3879"/>
        <v>5.5486109119774422E-3</v>
      </c>
      <c r="T8245" s="17">
        <f t="shared" ca="1" si="3875"/>
        <v>3974819.6800000123</v>
      </c>
      <c r="U8245" s="19">
        <f t="shared" ca="1" si="3855"/>
        <v>3.9748196800000124</v>
      </c>
      <c r="V8245" s="21">
        <f t="shared" ca="1" si="3856"/>
        <v>2.9748196800000124</v>
      </c>
      <c r="W8245" s="21">
        <f ca="1">MIN((T8245-MAX($T$3:T8245))/MAX($T$3:T8245),0)</f>
        <v>-0.28810210953707854</v>
      </c>
      <c r="X8245" s="22">
        <f t="shared" ca="1" si="3857"/>
        <v>5.5524026670117355E-3</v>
      </c>
      <c r="Y8245" s="20">
        <f t="shared" ca="1" si="3866"/>
        <v>3389016.244838886</v>
      </c>
      <c r="Z8245" s="21">
        <f t="shared" ca="1" si="3867"/>
        <v>2.3890162448388859</v>
      </c>
      <c r="AA8245" s="6">
        <f ca="1">Z8245-MAX($Z$3:Z8245)</f>
        <v>-1.7175959188687226</v>
      </c>
      <c r="AB8245" s="6">
        <f t="shared" ca="1" si="3868"/>
        <v>5.5524026670117355E-3</v>
      </c>
      <c r="AC8245" s="11">
        <f t="shared" ca="1" si="3869"/>
        <v>3389.016244838891</v>
      </c>
      <c r="AD8245" s="6">
        <f t="shared" ca="1" si="3870"/>
        <v>2.3890162448388912</v>
      </c>
      <c r="AE8245" s="6">
        <f ca="1">AD8245-MAX($AD$3:AD8245)</f>
        <v>-1.7175959188687102</v>
      </c>
      <c r="AF8245" s="45"/>
      <c r="AG8245" s="12">
        <f t="shared" ca="1" si="3858"/>
        <v>649</v>
      </c>
      <c r="AH8245" s="12">
        <f t="shared" ca="1" si="3876"/>
        <v>10857.770000000011</v>
      </c>
      <c r="AI8245" s="39" cm="1">
        <f t="array" aca="1" ref="AI8245" ca="1">_xlfn.IFS(AND(P8244&gt;P8243,AG8245&gt;1),-(AG8245*G8244)*$BH$7, AND(P8244&lt;P8243,AG8245&lt;1),(AG8245*G8244)*$BH$7,P8244=P8243,0)</f>
        <v>0</v>
      </c>
      <c r="AJ8245" s="6">
        <f t="shared" ca="1" si="3859"/>
        <v>5.5463607667760022E-3</v>
      </c>
      <c r="AK8245" s="17">
        <f t="shared" ca="1" si="3860"/>
        <v>1968496.383239981</v>
      </c>
      <c r="AL8245" s="4">
        <f t="shared" ca="1" si="3853"/>
        <v>1.9684963832399811</v>
      </c>
      <c r="AM8245" s="36">
        <f t="shared" ca="1" si="3854"/>
        <v>0.96849638323998111</v>
      </c>
      <c r="AN8245" s="37">
        <f ca="1">MIN((AK8245-MAX($AK$3:AK8245))/MAX($AK$3:AK8245),0)</f>
        <v>-0.53126721874953931</v>
      </c>
      <c r="AO8245" s="43"/>
      <c r="AP8245" s="38">
        <f t="shared" ca="1" si="3861"/>
        <v>1102</v>
      </c>
      <c r="AQ8245" s="38">
        <f t="shared" ca="1" si="3871"/>
        <v>18436.460000000021</v>
      </c>
      <c r="AR8245" s="38" cm="1">
        <f t="array" aca="1" ref="AR8245" ca="1">_xlfn.IFS(AND(P8244&gt;P8243,AP8245&gt;1),-(AP8245*G8244)*$BJ$7, AND(P8244&lt;P8243,AP8245&lt;1),(AP8245*G8244)*$BJ$7,P8244=P8243,0)</f>
        <v>0</v>
      </c>
      <c r="AS8245" s="41">
        <f t="shared" ca="1" si="3872"/>
        <v>5.5485333591977545E-3</v>
      </c>
      <c r="AT8245" s="40">
        <f t="shared" ca="1" si="3873"/>
        <v>3341199.2166549754</v>
      </c>
      <c r="AU8245" s="37">
        <f t="shared" ca="1" si="3862"/>
        <v>3.3411992166549753</v>
      </c>
      <c r="AV8245" s="37">
        <f t="shared" ca="1" si="3863"/>
        <v>2.3411992166549753</v>
      </c>
      <c r="AW8245" s="37">
        <f ca="1">MIN((AT8245-MAX($AT$3:AT8245))/MAX($AT$3:AT8245),0)</f>
        <v>-0.35718217074849307</v>
      </c>
      <c r="AY8245" s="6">
        <f t="shared" si="3874"/>
        <v>9.4215304214628759E-3</v>
      </c>
      <c r="AZ8245" s="5">
        <f t="shared" si="3864"/>
        <v>0.70625999594530675</v>
      </c>
      <c r="BA8245" s="6">
        <f>AZ8245-MAX($AZ$3:AZ8245)</f>
        <v>-1.0261978239812581</v>
      </c>
      <c r="BB8245" s="5"/>
      <c r="BC8245" s="5">
        <f t="shared" si="3865"/>
        <v>0.70625999594530675</v>
      </c>
      <c r="BD8245" s="5"/>
    </row>
    <row r="8246" spans="1:56" x14ac:dyDescent="0.5">
      <c r="A8246" s="14">
        <v>1644908400000</v>
      </c>
      <c r="B8246" s="25" t="d">
        <v>2022-02-15T06:59:59.99999979045242400</v>
      </c>
      <c r="C8246" s="14" t="s">
        <v>10</v>
      </c>
      <c r="D8246" s="15">
        <v>3029.83</v>
      </c>
      <c r="E8246" s="15">
        <v>3059.94</v>
      </c>
      <c r="F8246" s="15">
        <v>3024.24</v>
      </c>
      <c r="G8246" s="15">
        <v>3048.01</v>
      </c>
      <c r="H8246" s="15">
        <v>77555.709000000003</v>
      </c>
      <c r="I8246" s="15">
        <v>235891540.01355001</v>
      </c>
      <c r="J8246" s="15">
        <v>98228</v>
      </c>
      <c r="K8246" s="16">
        <v>8244</v>
      </c>
      <c r="L8246" s="14">
        <f ca="1">IF(K8246&gt;=$BF$5,AVERAGE(G8246:OFFSET(G8246,-$BF$5+1,,,)),0)</f>
        <v>3048.01</v>
      </c>
      <c r="M8246" s="14">
        <f ca="1">IF(K8246&gt;=$BF$6,AVERAGE(G8246:OFFSET(G8246,-$BF$6+1,,,)),0)</f>
        <v>2928.3983333333335</v>
      </c>
      <c r="N8246" s="14">
        <f t="shared" ca="1" si="3850"/>
        <v>1</v>
      </c>
      <c r="O8246" s="14">
        <f t="shared" ca="1" si="3851"/>
        <v>0</v>
      </c>
      <c r="P8246" s="14">
        <f t="shared" ca="1" si="3852"/>
        <v>1</v>
      </c>
      <c r="Q8246" s="17">
        <f t="shared" ca="1" si="3877"/>
        <v>1311</v>
      </c>
      <c r="R8246" s="23">
        <f t="shared" ca="1" si="3878"/>
        <v>23833.980000000382</v>
      </c>
      <c r="S8246" s="19">
        <f t="shared" ca="1" si="3879"/>
        <v>5.9962418219687156E-3</v>
      </c>
      <c r="T8246" s="17">
        <f t="shared" ca="1" si="3875"/>
        <v>3998653.6600000127</v>
      </c>
      <c r="U8246" s="19">
        <f t="shared" ca="1" si="3855"/>
        <v>3.9986536600000129</v>
      </c>
      <c r="V8246" s="21">
        <f t="shared" ca="1" si="3856"/>
        <v>2.9986536600000129</v>
      </c>
      <c r="W8246" s="21">
        <f ca="1">MIN((T8246-MAX($T$3:T8246))/MAX($T$3:T8246),0)</f>
        <v>-0.28383339763331344</v>
      </c>
      <c r="X8246" s="22">
        <f t="shared" ca="1" si="3857"/>
        <v>5.9970163440974389E-3</v>
      </c>
      <c r="Y8246" s="20">
        <f t="shared" ca="1" si="3866"/>
        <v>3409340.2306495965</v>
      </c>
      <c r="Z8246" s="21">
        <f t="shared" ca="1" si="3867"/>
        <v>2.4093402306495966</v>
      </c>
      <c r="AA8246" s="6">
        <f ca="1">Z8246-MAX($Z$3:Z8246)</f>
        <v>-1.6972719330580119</v>
      </c>
      <c r="AB8246" s="6">
        <f t="shared" ca="1" si="3868"/>
        <v>5.9970163440974389E-3</v>
      </c>
      <c r="AC8246" s="11">
        <f t="shared" ca="1" si="3869"/>
        <v>3409.3402306496014</v>
      </c>
      <c r="AD8246" s="6">
        <f t="shared" ca="1" si="3870"/>
        <v>2.4093402306496015</v>
      </c>
      <c r="AE8246" s="6">
        <f ca="1">AD8246-MAX($AD$3:AD8246)</f>
        <v>-1.6972719330579999</v>
      </c>
      <c r="AF8246" s="45"/>
      <c r="AG8246" s="12">
        <f t="shared" ca="1" si="3858"/>
        <v>649</v>
      </c>
      <c r="AH8246" s="12">
        <f t="shared" ca="1" si="3876"/>
        <v>11792.330000000047</v>
      </c>
      <c r="AI8246" s="39" cm="1">
        <f t="array" aca="1" ref="AI8246" ca="1">_xlfn.IFS(AND(P8245&gt;P8244,AG8246&gt;1),-(AG8246*G8245)*$BH$7, AND(P8245&lt;P8244,AG8246&lt;1),(AG8246*G8245)*$BH$7,P8245=P8244,0)</f>
        <v>0</v>
      </c>
      <c r="AJ8246" s="6">
        <f t="shared" ca="1" si="3859"/>
        <v>5.9905266275322566E-3</v>
      </c>
      <c r="AK8246" s="17">
        <f t="shared" ca="1" si="3860"/>
        <v>1980288.7132399811</v>
      </c>
      <c r="AL8246" s="4">
        <f t="shared" ca="1" si="3853"/>
        <v>1.9802887132399811</v>
      </c>
      <c r="AM8246" s="36">
        <f t="shared" ca="1" si="3854"/>
        <v>0.98028871323998112</v>
      </c>
      <c r="AN8246" s="37">
        <f ca="1">MIN((AK8246-MAX($AK$3:AK8246))/MAX($AK$3:AK8246),0)</f>
        <v>-0.52845926254226117</v>
      </c>
      <c r="AO8246" s="43"/>
      <c r="AP8246" s="38">
        <f t="shared" ca="1" si="3861"/>
        <v>1102</v>
      </c>
      <c r="AQ8246" s="38">
        <f t="shared" ca="1" si="3871"/>
        <v>20023.34000000008</v>
      </c>
      <c r="AR8246" s="38" cm="1">
        <f t="array" aca="1" ref="AR8246" ca="1">_xlfn.IFS(AND(P8245&gt;P8244,AP8246&gt;1),-(AP8246*G8245)*$BJ$7, AND(P8245&lt;P8244,AP8246&lt;1),(AP8246*G8245)*$BJ$7,P8245=P8244,0)</f>
        <v>0</v>
      </c>
      <c r="AS8246" s="41">
        <f t="shared" ca="1" si="3872"/>
        <v>5.9928602581340073E-3</v>
      </c>
      <c r="AT8246" s="40">
        <f t="shared" ca="1" si="3873"/>
        <v>3361222.5566549753</v>
      </c>
      <c r="AU8246" s="37">
        <f t="shared" ca="1" si="3862"/>
        <v>3.3612225566549752</v>
      </c>
      <c r="AV8246" s="37">
        <f t="shared" ca="1" si="3863"/>
        <v>2.3612225566549752</v>
      </c>
      <c r="AW8246" s="37">
        <f ca="1">MIN((AT8246-MAX($AT$3:AT8246))/MAX($AT$3:AT8246),0)</f>
        <v>-0.35332985332635181</v>
      </c>
      <c r="AY8246" s="6">
        <f t="shared" si="3874"/>
        <v>1.0232469082963602E-2</v>
      </c>
      <c r="AZ8246" s="5">
        <f t="shared" si="3864"/>
        <v>0.71649246502827035</v>
      </c>
      <c r="BA8246" s="6">
        <f>AZ8246-MAX($AZ$3:AZ8246)</f>
        <v>-1.0159653548982943</v>
      </c>
      <c r="BB8246" s="5"/>
      <c r="BC8246" s="5">
        <f t="shared" si="3865"/>
        <v>0.71649246502827035</v>
      </c>
      <c r="BD8246" s="5"/>
    </row>
    <row r="8247" spans="1:56" x14ac:dyDescent="0.5">
      <c r="A8247" s="14">
        <v>1644912000000</v>
      </c>
      <c r="B8247" s="25" t="d">
        <v>2022-02-15T08:00:00.00000020954757600</v>
      </c>
      <c r="C8247" s="14" t="s">
        <v>10</v>
      </c>
      <c r="D8247" s="15">
        <v>3048</v>
      </c>
      <c r="E8247" s="15">
        <v>3086</v>
      </c>
      <c r="F8247" s="15">
        <v>3039</v>
      </c>
      <c r="G8247" s="15">
        <v>3075.58</v>
      </c>
      <c r="H8247" s="15">
        <v>141527.503</v>
      </c>
      <c r="I8247" s="15">
        <v>433893077.22215003</v>
      </c>
      <c r="J8247" s="15">
        <v>157399</v>
      </c>
      <c r="K8247" s="16">
        <v>8245</v>
      </c>
      <c r="L8247" s="14">
        <f ca="1">IF(K8247&gt;=$BF$5,AVERAGE(G8247:OFFSET(G8247,-$BF$5+1,,,)),0)</f>
        <v>3075.58</v>
      </c>
      <c r="M8247" s="14">
        <f ca="1">IF(K8247&gt;=$BF$6,AVERAGE(G8247:OFFSET(G8247,-$BF$6+1,,,)),0)</f>
        <v>2928.2191111111115</v>
      </c>
      <c r="N8247" s="14">
        <f t="shared" ca="1" si="3850"/>
        <v>1</v>
      </c>
      <c r="O8247" s="14">
        <f t="shared" ca="1" si="3851"/>
        <v>0</v>
      </c>
      <c r="P8247" s="14">
        <f t="shared" ca="1" si="3852"/>
        <v>1</v>
      </c>
      <c r="Q8247" s="17">
        <f t="shared" ca="1" si="3877"/>
        <v>1311</v>
      </c>
      <c r="R8247" s="23">
        <f t="shared" ca="1" si="3878"/>
        <v>36157.379999999903</v>
      </c>
      <c r="S8247" s="19">
        <f t="shared" ca="1" si="3879"/>
        <v>9.0423885323441065E-3</v>
      </c>
      <c r="T8247" s="17">
        <f t="shared" ca="1" si="3875"/>
        <v>4034811.0400000126</v>
      </c>
      <c r="U8247" s="19">
        <f t="shared" ca="1" si="3855"/>
        <v>4.0348110400000126</v>
      </c>
      <c r="V8247" s="21">
        <f t="shared" ca="1" si="3856"/>
        <v>3.0348110400000126</v>
      </c>
      <c r="W8247" s="21">
        <f ca="1">MIN((T8247-MAX($T$3:T8247))/MAX($T$3:T8247),0)</f>
        <v>-0.2773575409608251</v>
      </c>
      <c r="X8247" s="22">
        <f t="shared" ca="1" si="3857"/>
        <v>9.0452459145473618E-3</v>
      </c>
      <c r="Y8247" s="20">
        <f t="shared" ca="1" si="3866"/>
        <v>3440178.5514421817</v>
      </c>
      <c r="Z8247" s="21">
        <f t="shared" ca="1" si="3867"/>
        <v>2.4401785514421817</v>
      </c>
      <c r="AA8247" s="6">
        <f ca="1">Z8247-MAX($Z$3:Z8247)</f>
        <v>-1.6664336122654269</v>
      </c>
      <c r="AB8247" s="6">
        <f t="shared" ca="1" si="3868"/>
        <v>9.0452459145473618E-3</v>
      </c>
      <c r="AC8247" s="11">
        <f t="shared" ca="1" si="3869"/>
        <v>3440.1785514421867</v>
      </c>
      <c r="AD8247" s="6">
        <f t="shared" ca="1" si="3870"/>
        <v>2.4401785514421865</v>
      </c>
      <c r="AE8247" s="6">
        <f ca="1">AD8247-MAX($AD$3:AD8247)</f>
        <v>-1.6664336122654149</v>
      </c>
      <c r="AF8247" s="45"/>
      <c r="AG8247" s="12">
        <f t="shared" ca="1" si="3858"/>
        <v>649</v>
      </c>
      <c r="AH8247" s="12">
        <f t="shared" ca="1" si="3876"/>
        <v>17892.929999999811</v>
      </c>
      <c r="AI8247" s="39" cm="1">
        <f t="array" aca="1" ref="AI8247" ca="1">_xlfn.IFS(AND(P8246&gt;P8245,AG8247&gt;1),-(AG8247*G8246)*$BH$7, AND(P8246&lt;P8245,AG8247&lt;1),(AG8247*G8246)*$BH$7,P8246=P8245,0)</f>
        <v>0</v>
      </c>
      <c r="AJ8247" s="6">
        <f t="shared" ca="1" si="3859"/>
        <v>9.0355158216929438E-3</v>
      </c>
      <c r="AK8247" s="17">
        <f t="shared" ca="1" si="3860"/>
        <v>1998181.6432399808</v>
      </c>
      <c r="AL8247" s="4">
        <f t="shared" ca="1" si="3853"/>
        <v>1.9981816432399808</v>
      </c>
      <c r="AM8247" s="36">
        <f t="shared" ca="1" si="3854"/>
        <v>0.99818164323998082</v>
      </c>
      <c r="AN8247" s="37">
        <f ca="1">MIN((AK8247-MAX($AK$3:AK8247))/MAX($AK$3:AK8247),0)</f>
        <v>-0.52419864874838895</v>
      </c>
      <c r="AO8247" s="43"/>
      <c r="AP8247" s="38">
        <f t="shared" ca="1" si="3861"/>
        <v>1102</v>
      </c>
      <c r="AQ8247" s="38">
        <f t="shared" ca="1" si="3871"/>
        <v>30382.139999999679</v>
      </c>
      <c r="AR8247" s="38" cm="1">
        <f t="array" aca="1" ref="AR8247" ca="1">_xlfn.IFS(AND(P8246&gt;P8245,AP8247&gt;1),-(AP8247*G8246)*$BJ$7, AND(P8246&lt;P8245,AP8247&lt;1),(AP8247*G8246)*$BJ$7,P8246=P8245,0)</f>
        <v>0</v>
      </c>
      <c r="AS8247" s="41">
        <f t="shared" ca="1" si="3872"/>
        <v>9.0390146703749983E-3</v>
      </c>
      <c r="AT8247" s="40">
        <f t="shared" ca="1" si="3873"/>
        <v>3391604.6966549749</v>
      </c>
      <c r="AU8247" s="37">
        <f t="shared" ca="1" si="3862"/>
        <v>3.3916046966549751</v>
      </c>
      <c r="AV8247" s="37">
        <f t="shared" ca="1" si="3863"/>
        <v>2.3916046966549751</v>
      </c>
      <c r="AW8247" s="37">
        <f ca="1">MIN((AT8247-MAX($AT$3:AT8247))/MAX($AT$3:AT8247),0)</f>
        <v>-0.34748459238367513</v>
      </c>
      <c r="AY8247" s="6">
        <f t="shared" si="3874"/>
        <v>1.5526096456648375E-2</v>
      </c>
      <c r="AZ8247" s="5">
        <f t="shared" si="3864"/>
        <v>0.73201856148491873</v>
      </c>
      <c r="BA8247" s="6">
        <f>AZ8247-MAX($AZ$3:AZ8247)</f>
        <v>-1.0004392584416459</v>
      </c>
      <c r="BB8247" s="5"/>
      <c r="BC8247" s="5">
        <f t="shared" si="3865"/>
        <v>0.73201856148491873</v>
      </c>
      <c r="BD8247" s="5"/>
    </row>
    <row r="8248" spans="1:56" x14ac:dyDescent="0.5">
      <c r="A8248" s="14">
        <v>1644915600000</v>
      </c>
      <c r="B8248" s="25" t="d">
        <v>2022-02-15T09:00:00.000</v>
      </c>
      <c r="C8248" s="14" t="s">
        <v>10</v>
      </c>
      <c r="D8248" s="15">
        <v>3075.58</v>
      </c>
      <c r="E8248" s="15">
        <v>3096.96</v>
      </c>
      <c r="F8248" s="15">
        <v>3068.55</v>
      </c>
      <c r="G8248" s="15">
        <v>3095.41</v>
      </c>
      <c r="H8248" s="15">
        <v>89880.73</v>
      </c>
      <c r="I8248" s="15">
        <v>277126794.37695003</v>
      </c>
      <c r="J8248" s="15">
        <v>115185</v>
      </c>
      <c r="K8248" s="16">
        <v>8246</v>
      </c>
      <c r="L8248" s="14">
        <f ca="1">IF(K8248&gt;=$BF$5,AVERAGE(G8248:OFFSET(G8248,-$BF$5+1,,,)),0)</f>
        <v>3095.41</v>
      </c>
      <c r="M8248" s="14">
        <f ca="1">IF(K8248&gt;=$BF$6,AVERAGE(G8248:OFFSET(G8248,-$BF$6+1,,,)),0)</f>
        <v>2928.1538888888886</v>
      </c>
      <c r="N8248" s="14">
        <f t="shared" ca="1" si="3850"/>
        <v>1</v>
      </c>
      <c r="O8248" s="14">
        <f t="shared" ca="1" si="3851"/>
        <v>0</v>
      </c>
      <c r="P8248" s="14">
        <f t="shared" ca="1" si="3852"/>
        <v>1</v>
      </c>
      <c r="Q8248" s="17">
        <f t="shared" ca="1" si="3877"/>
        <v>1311</v>
      </c>
      <c r="R8248" s="23">
        <f t="shared" ca="1" si="3878"/>
        <v>25997.129999999903</v>
      </c>
      <c r="S8248" s="19">
        <f t="shared" ca="1" si="3879"/>
        <v>6.4432088001820827E-3</v>
      </c>
      <c r="T8248" s="17">
        <f t="shared" ca="1" si="3875"/>
        <v>4060808.1700000125</v>
      </c>
      <c r="U8248" s="19">
        <f t="shared" ca="1" si="3855"/>
        <v>4.0608081700000129</v>
      </c>
      <c r="V8248" s="21">
        <f t="shared" ca="1" si="3856"/>
        <v>3.0608081700000129</v>
      </c>
      <c r="W8248" s="21">
        <f ca="1">MIN((T8248-MAX($T$3:T8248))/MAX($T$3:T8248),0)</f>
        <v>-0.27270140470935866</v>
      </c>
      <c r="X8248" s="22">
        <f t="shared" ca="1" si="3857"/>
        <v>6.4475643618440159E-3</v>
      </c>
      <c r="Y8248" s="20">
        <f t="shared" ca="1" si="3866"/>
        <v>3462359.3240688406</v>
      </c>
      <c r="Z8248" s="21">
        <f t="shared" ca="1" si="3867"/>
        <v>2.4623593240688404</v>
      </c>
      <c r="AA8248" s="6">
        <f ca="1">Z8248-MAX($Z$3:Z8248)</f>
        <v>-1.6442528396387681</v>
      </c>
      <c r="AB8248" s="6">
        <f t="shared" ca="1" si="3868"/>
        <v>6.4475643618440159E-3</v>
      </c>
      <c r="AC8248" s="11">
        <f t="shared" ca="1" si="3869"/>
        <v>3462.3593240688456</v>
      </c>
      <c r="AD8248" s="6">
        <f t="shared" ca="1" si="3870"/>
        <v>2.4623593240688457</v>
      </c>
      <c r="AE8248" s="6">
        <f ca="1">AD8248-MAX($AD$3:AD8248)</f>
        <v>-1.6442528396387557</v>
      </c>
      <c r="AF8248" s="45"/>
      <c r="AG8248" s="12">
        <f t="shared" ca="1" si="3858"/>
        <v>649</v>
      </c>
      <c r="AH8248" s="12">
        <f t="shared" ca="1" si="3876"/>
        <v>12869.669999999953</v>
      </c>
      <c r="AI8248" s="39" cm="1">
        <f t="array" aca="1" ref="AI8248" ca="1">_xlfn.IFS(AND(P8247&gt;P8246,AG8248&gt;1),-(AG8248*G8247)*$BH$7, AND(P8247&lt;P8246,AG8248&lt;1),(AG8248*G8247)*$BH$7,P8247=P8246,0)</f>
        <v>0</v>
      </c>
      <c r="AJ8248" s="6">
        <f t="shared" ca="1" si="3859"/>
        <v>6.4406907367701759E-3</v>
      </c>
      <c r="AK8248" s="17">
        <f t="shared" ca="1" si="3860"/>
        <v>2011051.3132399807</v>
      </c>
      <c r="AL8248" s="4">
        <f t="shared" ca="1" si="3853"/>
        <v>2.0110513132399808</v>
      </c>
      <c r="AM8248" s="36">
        <f t="shared" ca="1" si="3854"/>
        <v>1.0110513132399808</v>
      </c>
      <c r="AN8248" s="37">
        <f ca="1">MIN((AK8248-MAX($AK$3:AK8248))/MAX($AK$3:AK8248),0)</f>
        <v>-0.52113415939284002</v>
      </c>
      <c r="AO8248" s="43"/>
      <c r="AP8248" s="38">
        <f t="shared" ca="1" si="3861"/>
        <v>1102</v>
      </c>
      <c r="AQ8248" s="38">
        <f t="shared" ca="1" si="3871"/>
        <v>21852.65999999992</v>
      </c>
      <c r="AR8248" s="38" cm="1">
        <f t="array" aca="1" ref="AR8248" ca="1">_xlfn.IFS(AND(P8247&gt;P8246,AP8248&gt;1),-(AP8248*G8247)*$BJ$7, AND(P8247&lt;P8246,AP8248&lt;1),(AP8248*G8247)*$BJ$7,P8247=P8246,0)</f>
        <v>0</v>
      </c>
      <c r="AS8248" s="41">
        <f t="shared" ca="1" si="3872"/>
        <v>6.4431624421184639E-3</v>
      </c>
      <c r="AT8248" s="40">
        <f t="shared" ca="1" si="3873"/>
        <v>3413457.3566549751</v>
      </c>
      <c r="AU8248" s="37">
        <f t="shared" ca="1" si="3862"/>
        <v>3.4134573566549751</v>
      </c>
      <c r="AV8248" s="37">
        <f t="shared" ca="1" si="3863"/>
        <v>2.4134573566549751</v>
      </c>
      <c r="AW8248" s="37">
        <f ca="1">MIN((AT8248-MAX($AT$3:AT8248))/MAX($AT$3:AT8248),0)</f>
        <v>-0.34328032961641797</v>
      </c>
      <c r="AY8248" s="6">
        <f t="shared" si="3874"/>
        <v>1.1167301151082332E-2</v>
      </c>
      <c r="AZ8248" s="5">
        <f t="shared" si="3864"/>
        <v>0.74318586263600106</v>
      </c>
      <c r="BA8248" s="6">
        <f>AZ8248-MAX($AZ$3:AZ8248)</f>
        <v>-0.98927195729056372</v>
      </c>
      <c r="BB8248" s="5"/>
      <c r="BC8248" s="5">
        <f t="shared" si="3865"/>
        <v>0.74318586263600106</v>
      </c>
      <c r="BD8248" s="5"/>
    </row>
    <row r="8249" spans="1:56" x14ac:dyDescent="0.5">
      <c r="A8249" s="14">
        <v>1644919200000</v>
      </c>
      <c r="B8249" s="25" t="d">
        <v>2022-02-15T09:59:59.99999979045242400</v>
      </c>
      <c r="C8249" s="14" t="s">
        <v>10</v>
      </c>
      <c r="D8249" s="15">
        <v>3095.41</v>
      </c>
      <c r="E8249" s="15">
        <v>3115</v>
      </c>
      <c r="F8249" s="15">
        <v>3083.01</v>
      </c>
      <c r="G8249" s="15">
        <v>3104.25</v>
      </c>
      <c r="H8249" s="15">
        <v>102976.88800000001</v>
      </c>
      <c r="I8249" s="15">
        <v>319141719.05379999</v>
      </c>
      <c r="J8249" s="15">
        <v>127437</v>
      </c>
      <c r="K8249" s="16">
        <v>8247</v>
      </c>
      <c r="L8249" s="14">
        <f ca="1">IF(K8249&gt;=$BF$5,AVERAGE(G8249:OFFSET(G8249,-$BF$5+1,,,)),0)</f>
        <v>3104.25</v>
      </c>
      <c r="M8249" s="14">
        <f ca="1">IF(K8249&gt;=$BF$6,AVERAGE(G8249:OFFSET(G8249,-$BF$6+1,,,)),0)</f>
        <v>2928.2976666666673</v>
      </c>
      <c r="N8249" s="14">
        <f t="shared" ca="1" si="3850"/>
        <v>1</v>
      </c>
      <c r="O8249" s="14">
        <f t="shared" ca="1" si="3851"/>
        <v>0</v>
      </c>
      <c r="P8249" s="14">
        <f t="shared" ca="1" si="3852"/>
        <v>1</v>
      </c>
      <c r="Q8249" s="17">
        <f t="shared" ca="1" si="3877"/>
        <v>1311</v>
      </c>
      <c r="R8249" s="23">
        <f t="shared" ca="1" si="3878"/>
        <v>11589.240000000191</v>
      </c>
      <c r="S8249" s="19">
        <f t="shared" ca="1" si="3879"/>
        <v>2.8539245181828311E-3</v>
      </c>
      <c r="T8249" s="17">
        <f t="shared" ca="1" si="3875"/>
        <v>4072397.4100000127</v>
      </c>
      <c r="U8249" s="19">
        <f t="shared" ca="1" si="3855"/>
        <v>4.0723974100000131</v>
      </c>
      <c r="V8249" s="21">
        <f t="shared" ca="1" si="3856"/>
        <v>3.0723974100000131</v>
      </c>
      <c r="W8249" s="21">
        <f ca="1">MIN((T8249-MAX($T$3:T8249))/MAX($T$3:T8249),0)</f>
        <v>-0.27062574941621875</v>
      </c>
      <c r="X8249" s="22">
        <f t="shared" ca="1" si="3857"/>
        <v>2.8558413909627323E-3</v>
      </c>
      <c r="Y8249" s="20">
        <f t="shared" ca="1" si="3866"/>
        <v>3472247.2731369021</v>
      </c>
      <c r="Z8249" s="21">
        <f t="shared" ca="1" si="3867"/>
        <v>2.4722472731369023</v>
      </c>
      <c r="AA8249" s="6">
        <f ca="1">Z8249-MAX($Z$3:Z8249)</f>
        <v>-1.6343648905707062</v>
      </c>
      <c r="AB8249" s="6">
        <f t="shared" ca="1" si="3868"/>
        <v>2.8558413909627323E-3</v>
      </c>
      <c r="AC8249" s="11">
        <f t="shared" ca="1" si="3869"/>
        <v>3472.2472731369071</v>
      </c>
      <c r="AD8249" s="6">
        <f t="shared" ca="1" si="3870"/>
        <v>2.4722472731369072</v>
      </c>
      <c r="AE8249" s="6">
        <f ca="1">AD8249-MAX($AD$3:AD8249)</f>
        <v>-1.6343648905706942</v>
      </c>
      <c r="AF8249" s="45"/>
      <c r="AG8249" s="12">
        <f t="shared" ca="1" si="3858"/>
        <v>649</v>
      </c>
      <c r="AH8249" s="12">
        <f t="shared" ca="1" si="3876"/>
        <v>5737.1600000000944</v>
      </c>
      <c r="AI8249" s="39" cm="1">
        <f t="array" aca="1" ref="AI8249" ca="1">_xlfn.IFS(AND(P8248&gt;P8247,AG8249&gt;1),-(AG8249*G8248)*$BH$7, AND(P8248&lt;P8247,AG8249&lt;1),(AG8249*G8248)*$BH$7,P8248=P8247,0)</f>
        <v>0</v>
      </c>
      <c r="AJ8249" s="6">
        <f t="shared" ca="1" si="3859"/>
        <v>2.8528163166344198E-3</v>
      </c>
      <c r="AK8249" s="17">
        <f t="shared" ca="1" si="3860"/>
        <v>2016788.4732399809</v>
      </c>
      <c r="AL8249" s="4">
        <f t="shared" ca="1" si="3853"/>
        <v>2.016788473239981</v>
      </c>
      <c r="AM8249" s="36">
        <f t="shared" ca="1" si="3854"/>
        <v>1.016788473239981</v>
      </c>
      <c r="AN8249" s="37">
        <f ca="1">MIN((AK8249-MAX($AK$3:AK8249))/MAX($AK$3:AK8249),0)</f>
        <v>-0.51976804310927704</v>
      </c>
      <c r="AO8249" s="43"/>
      <c r="AP8249" s="38">
        <f t="shared" ca="1" si="3861"/>
        <v>1102</v>
      </c>
      <c r="AQ8249" s="38">
        <f t="shared" ca="1" si="3871"/>
        <v>9741.6800000001604</v>
      </c>
      <c r="AR8249" s="38" cm="1">
        <f t="array" aca="1" ref="AR8249" ca="1">_xlfn.IFS(AND(P8248&gt;P8247,AP8249&gt;1),-(AP8249*G8248)*$BJ$7, AND(P8248&lt;P8247,AP8249&lt;1),(AP8249*G8248)*$BJ$7,P8248=P8247,0)</f>
        <v>0</v>
      </c>
      <c r="AS8249" s="41">
        <f t="shared" ca="1" si="3872"/>
        <v>2.8539041160152477E-3</v>
      </c>
      <c r="AT8249" s="40">
        <f t="shared" ca="1" si="3873"/>
        <v>3423199.0366549753</v>
      </c>
      <c r="AU8249" s="37">
        <f t="shared" ca="1" si="3862"/>
        <v>3.4231990366549754</v>
      </c>
      <c r="AV8249" s="37">
        <f t="shared" ca="1" si="3863"/>
        <v>2.4231990366549754</v>
      </c>
      <c r="AW8249" s="37">
        <f ca="1">MIN((AT8249-MAX($AT$3:AT8249))/MAX($AT$3:AT8249),0)</f>
        <v>-0.34140611464604209</v>
      </c>
      <c r="AY8249" s="6">
        <f t="shared" si="3874"/>
        <v>4.9782623386570579E-3</v>
      </c>
      <c r="AZ8249" s="5">
        <f t="shared" si="3864"/>
        <v>0.74816412497465812</v>
      </c>
      <c r="BA8249" s="6">
        <f>AZ8249-MAX($AZ$3:AZ8249)</f>
        <v>-0.98429369495190666</v>
      </c>
      <c r="BB8249" s="5"/>
      <c r="BC8249" s="5">
        <f t="shared" si="3865"/>
        <v>0.74816412497465812</v>
      </c>
      <c r="BD8249" s="5"/>
    </row>
    <row r="8250" spans="1:56" x14ac:dyDescent="0.5">
      <c r="A8250" s="14">
        <v>1644922800000</v>
      </c>
      <c r="B8250" s="25" t="d">
        <v>2022-02-15T11:00:00.00000020954757600</v>
      </c>
      <c r="C8250" s="14" t="s">
        <v>10</v>
      </c>
      <c r="D8250" s="15">
        <v>3104.24</v>
      </c>
      <c r="E8250" s="15">
        <v>3112.41</v>
      </c>
      <c r="F8250" s="15">
        <v>3087.04</v>
      </c>
      <c r="G8250" s="15">
        <v>3092.98</v>
      </c>
      <c r="H8250" s="15">
        <v>68641.558000000005</v>
      </c>
      <c r="I8250" s="15">
        <v>212698135.28018999</v>
      </c>
      <c r="J8250" s="15">
        <v>91665</v>
      </c>
      <c r="K8250" s="16">
        <v>8248</v>
      </c>
      <c r="L8250" s="14">
        <f ca="1">IF(K8250&gt;=$BF$5,AVERAGE(G8250:OFFSET(G8250,-$BF$5+1,,,)),0)</f>
        <v>3092.98</v>
      </c>
      <c r="M8250" s="14">
        <f ca="1">IF(K8250&gt;=$BF$6,AVERAGE(G8250:OFFSET(G8250,-$BF$6+1,,,)),0)</f>
        <v>2928.5140000000001</v>
      </c>
      <c r="N8250" s="14">
        <f t="shared" ca="1" si="3850"/>
        <v>1</v>
      </c>
      <c r="O8250" s="14">
        <f t="shared" ca="1" si="3851"/>
        <v>0</v>
      </c>
      <c r="P8250" s="14">
        <f t="shared" ca="1" si="3852"/>
        <v>1</v>
      </c>
      <c r="Q8250" s="17">
        <f t="shared" ca="1" si="3877"/>
        <v>1311</v>
      </c>
      <c r="R8250" s="23">
        <f t="shared" ca="1" si="3878"/>
        <v>-14761.85999999969</v>
      </c>
      <c r="S8250" s="19">
        <f t="shared" ca="1" si="3879"/>
        <v>-3.6248574276545481E-3</v>
      </c>
      <c r="T8250" s="17">
        <f t="shared" ca="1" si="3875"/>
        <v>4057635.5500000129</v>
      </c>
      <c r="U8250" s="19">
        <f t="shared" ca="1" si="3855"/>
        <v>4.057635550000013</v>
      </c>
      <c r="V8250" s="21">
        <f t="shared" ca="1" si="3856"/>
        <v>3.057635550000013</v>
      </c>
      <c r="W8250" s="21">
        <f ca="1">MIN((T8250-MAX($T$3:T8250))/MAX($T$3:T8250),0)</f>
        <v>-0.2732696270859874</v>
      </c>
      <c r="X8250" s="22">
        <f t="shared" ca="1" si="3857"/>
        <v>-3.6305065635822142E-3</v>
      </c>
      <c r="Y8250" s="20">
        <f t="shared" ca="1" si="3866"/>
        <v>3459641.256621398</v>
      </c>
      <c r="Z8250" s="21">
        <f t="shared" ca="1" si="3867"/>
        <v>2.4596412566213979</v>
      </c>
      <c r="AA8250" s="6">
        <f ca="1">Z8250-MAX($Z$3:Z8250)</f>
        <v>-1.6469709070862106</v>
      </c>
      <c r="AB8250" s="6">
        <f t="shared" ca="1" si="3868"/>
        <v>-3.6305065635822142E-3</v>
      </c>
      <c r="AC8250" s="11">
        <f t="shared" ca="1" si="3869"/>
        <v>3459.641256621403</v>
      </c>
      <c r="AD8250" s="6">
        <f t="shared" ca="1" si="3870"/>
        <v>2.4596412566214032</v>
      </c>
      <c r="AE8250" s="6">
        <f ca="1">AD8250-MAX($AD$3:AD8250)</f>
        <v>-1.6469709070861982</v>
      </c>
      <c r="AF8250" s="45"/>
      <c r="AG8250" s="12">
        <f t="shared" ca="1" si="3858"/>
        <v>649</v>
      </c>
      <c r="AH8250" s="12">
        <f t="shared" ca="1" si="3876"/>
        <v>-7314.2299999999886</v>
      </c>
      <c r="AI8250" s="39" cm="1">
        <f t="array" aca="1" ref="AI8250" ca="1">_xlfn.IFS(AND(P8249&gt;P8248,AG8250&gt;1),-(AG8250*G8249)*$BH$7, AND(P8249&lt;P8248,AG8250&lt;1),(AG8250*G8249)*$BH$7,P8249=P8248,0)</f>
        <v>0</v>
      </c>
      <c r="AJ8250" s="6">
        <f t="shared" ca="1" si="3859"/>
        <v>-3.6266718582785439E-3</v>
      </c>
      <c r="AK8250" s="17">
        <f t="shared" ca="1" si="3860"/>
        <v>2009474.2432399809</v>
      </c>
      <c r="AL8250" s="4">
        <f t="shared" ca="1" si="3853"/>
        <v>2.009474243239981</v>
      </c>
      <c r="AM8250" s="36">
        <f t="shared" ca="1" si="3854"/>
        <v>1.009474243239981</v>
      </c>
      <c r="AN8250" s="37">
        <f ca="1">MIN((AK8250-MAX($AK$3:AK8250))/MAX($AK$3:AK8250),0)</f>
        <v>-0.52150968683277854</v>
      </c>
      <c r="AO8250" s="43"/>
      <c r="AP8250" s="38">
        <f t="shared" ca="1" si="3861"/>
        <v>1102</v>
      </c>
      <c r="AQ8250" s="38">
        <f t="shared" ca="1" si="3871"/>
        <v>-12419.539999999979</v>
      </c>
      <c r="AR8250" s="38" cm="1">
        <f t="array" aca="1" ref="AR8250" ca="1">_xlfn.IFS(AND(P8249&gt;P8248,AP8250&gt;1),-(AP8250*G8249)*$BJ$7, AND(P8249&lt;P8248,AP8250&lt;1),(AP8250*G8249)*$BJ$7,P8249=P8248,0)</f>
        <v>0</v>
      </c>
      <c r="AS8250" s="41">
        <f t="shared" ca="1" si="3872"/>
        <v>-3.628050798978928E-3</v>
      </c>
      <c r="AT8250" s="40">
        <f t="shared" ca="1" si="3873"/>
        <v>3410779.4966549752</v>
      </c>
      <c r="AU8250" s="37">
        <f t="shared" ca="1" si="3862"/>
        <v>3.4107794966549752</v>
      </c>
      <c r="AV8250" s="37">
        <f t="shared" ca="1" si="3863"/>
        <v>2.4107794966549752</v>
      </c>
      <c r="AW8250" s="37">
        <f ca="1">MIN((AT8250-MAX($AT$3:AT8250))/MAX($AT$3:AT8250),0)</f>
        <v>-0.34379552671800317</v>
      </c>
      <c r="AY8250" s="6">
        <f t="shared" si="3874"/>
        <v>-6.3467213299394087E-3</v>
      </c>
      <c r="AZ8250" s="5">
        <f t="shared" si="3864"/>
        <v>0.74181740364471871</v>
      </c>
      <c r="BA8250" s="6">
        <f>AZ8250-MAX($AZ$3:AZ8250)</f>
        <v>-0.99064041628184607</v>
      </c>
      <c r="BB8250" s="5"/>
      <c r="BC8250" s="5">
        <f t="shared" si="3865"/>
        <v>0.74181740364471871</v>
      </c>
      <c r="BD8250" s="5"/>
    </row>
    <row r="8251" spans="1:56" x14ac:dyDescent="0.5">
      <c r="A8251" s="14">
        <v>1644926400000</v>
      </c>
      <c r="B8251" s="25" t="d">
        <v>2022-02-15T12:00:00.000</v>
      </c>
      <c r="C8251" s="14" t="s">
        <v>10</v>
      </c>
      <c r="D8251" s="15">
        <v>3092.99</v>
      </c>
      <c r="E8251" s="15">
        <v>3111.65</v>
      </c>
      <c r="F8251" s="15">
        <v>3086</v>
      </c>
      <c r="G8251" s="15">
        <v>3107.52</v>
      </c>
      <c r="H8251" s="15">
        <v>61019.017</v>
      </c>
      <c r="I8251" s="15">
        <v>189069135.72786999</v>
      </c>
      <c r="J8251" s="15">
        <v>78821</v>
      </c>
      <c r="K8251" s="16">
        <v>8249</v>
      </c>
      <c r="L8251" s="14">
        <f ca="1">IF(K8251&gt;=$BF$5,AVERAGE(G8251:OFFSET(G8251,-$BF$5+1,,,)),0)</f>
        <v>3107.52</v>
      </c>
      <c r="M8251" s="14">
        <f ca="1">IF(K8251&gt;=$BF$6,AVERAGE(G8251:OFFSET(G8251,-$BF$6+1,,,)),0)</f>
        <v>2929.6605555555557</v>
      </c>
      <c r="N8251" s="14">
        <f t="shared" ca="1" si="3850"/>
        <v>1</v>
      </c>
      <c r="O8251" s="14">
        <f t="shared" ca="1" si="3851"/>
        <v>0</v>
      </c>
      <c r="P8251" s="14">
        <f t="shared" ca="1" si="3852"/>
        <v>1</v>
      </c>
      <c r="Q8251" s="17">
        <f t="shared" ca="1" si="3877"/>
        <v>1311</v>
      </c>
      <c r="R8251" s="23">
        <f t="shared" ca="1" si="3878"/>
        <v>19048.830000000264</v>
      </c>
      <c r="S8251" s="19">
        <f t="shared" ca="1" si="3879"/>
        <v>4.6945640546746988E-3</v>
      </c>
      <c r="T8251" s="17">
        <f t="shared" ca="1" si="3875"/>
        <v>4076684.3800000129</v>
      </c>
      <c r="U8251" s="19">
        <f t="shared" ca="1" si="3855"/>
        <v>4.076684380000013</v>
      </c>
      <c r="V8251" s="21">
        <f t="shared" ca="1" si="3856"/>
        <v>3.076684380000013</v>
      </c>
      <c r="W8251" s="21">
        <f ca="1">MIN((T8251-MAX($T$3:T8251))/MAX($T$3:T8251),0)</f>
        <v>-0.26985794479986497</v>
      </c>
      <c r="X8251" s="22">
        <f t="shared" ca="1" si="3857"/>
        <v>4.7009679984997277E-3</v>
      </c>
      <c r="Y8251" s="20">
        <f t="shared" ca="1" si="3866"/>
        <v>3475904.9194550645</v>
      </c>
      <c r="Z8251" s="21">
        <f t="shared" ca="1" si="3867"/>
        <v>2.4759049194550644</v>
      </c>
      <c r="AA8251" s="6">
        <f ca="1">Z8251-MAX($Z$3:Z8251)</f>
        <v>-1.6307072442525441</v>
      </c>
      <c r="AB8251" s="6">
        <f t="shared" ca="1" si="3868"/>
        <v>4.7009679984997277E-3</v>
      </c>
      <c r="AC8251" s="11">
        <f t="shared" ca="1" si="3869"/>
        <v>3475.9049194550698</v>
      </c>
      <c r="AD8251" s="6">
        <f t="shared" ca="1" si="3870"/>
        <v>2.4759049194550697</v>
      </c>
      <c r="AE8251" s="6">
        <f ca="1">AD8251-MAX($AD$3:AD8251)</f>
        <v>-1.6307072442525317</v>
      </c>
      <c r="AF8251" s="45"/>
      <c r="AG8251" s="12">
        <f t="shared" ca="1" si="3858"/>
        <v>649</v>
      </c>
      <c r="AH8251" s="12">
        <f t="shared" ca="1" si="3876"/>
        <v>9436.4599999999773</v>
      </c>
      <c r="AI8251" s="39" cm="1">
        <f t="array" aca="1" ref="AI8251" ca="1">_xlfn.IFS(AND(P8250&gt;P8249,AG8251&gt;1),-(AG8251*G8250)*$BH$7, AND(P8250&lt;P8249,AG8251&lt;1),(AG8251*G8250)*$BH$7,P8250=P8249,0)</f>
        <v>0</v>
      </c>
      <c r="AJ8251" s="6">
        <f t="shared" ca="1" si="3859"/>
        <v>4.695984550060755E-3</v>
      </c>
      <c r="AK8251" s="17">
        <f t="shared" ca="1" si="3860"/>
        <v>2018910.7032399809</v>
      </c>
      <c r="AL8251" s="4">
        <f t="shared" ca="1" si="3853"/>
        <v>2.0189107032399809</v>
      </c>
      <c r="AM8251" s="36">
        <f t="shared" ca="1" si="3854"/>
        <v>1.0189107032399809</v>
      </c>
      <c r="AN8251" s="37">
        <f ca="1">MIN((AK8251-MAX($AK$3:AK8251))/MAX($AK$3:AK8251),0)</f>
        <v>-0.51926270371479155</v>
      </c>
      <c r="AO8251" s="43"/>
      <c r="AP8251" s="38">
        <f t="shared" ca="1" si="3861"/>
        <v>1102</v>
      </c>
      <c r="AQ8251" s="38">
        <f t="shared" ca="1" si="3871"/>
        <v>16023.07999999996</v>
      </c>
      <c r="AR8251" s="38" cm="1">
        <f t="array" aca="1" ref="AR8251" ca="1">_xlfn.IFS(AND(P8250&gt;P8249,AP8251&gt;1),-(AP8251*G8250)*$BJ$7, AND(P8250&lt;P8249,AP8251&lt;1),(AP8251*G8250)*$BJ$7,P8250=P8249,0)</f>
        <v>0</v>
      </c>
      <c r="AS8251" s="41">
        <f t="shared" ca="1" si="3872"/>
        <v>4.6977765685861953E-3</v>
      </c>
      <c r="AT8251" s="40">
        <f t="shared" ca="1" si="3873"/>
        <v>3426802.5766549753</v>
      </c>
      <c r="AU8251" s="37">
        <f t="shared" ca="1" si="3862"/>
        <v>3.4268025766549752</v>
      </c>
      <c r="AV8251" s="37">
        <f t="shared" ca="1" si="3863"/>
        <v>2.4268025766549752</v>
      </c>
      <c r="AW8251" s="37">
        <f ca="1">MIN((AT8251-MAX($AT$3:AT8251))/MAX($AT$3:AT8251),0)</f>
        <v>-0.34071282471921754</v>
      </c>
      <c r="AY8251" s="6">
        <f t="shared" si="3874"/>
        <v>8.1882278737639425E-3</v>
      </c>
      <c r="AZ8251" s="5">
        <f t="shared" si="3864"/>
        <v>0.75000563151848265</v>
      </c>
      <c r="BA8251" s="6">
        <f>AZ8251-MAX($AZ$3:AZ8251)</f>
        <v>-0.98245218840808213</v>
      </c>
      <c r="BB8251" s="5"/>
      <c r="BC8251" s="5">
        <f t="shared" si="3865"/>
        <v>0.75000563151848265</v>
      </c>
      <c r="BD8251" s="5"/>
    </row>
    <row r="8252" spans="1:56" x14ac:dyDescent="0.5">
      <c r="A8252" s="14">
        <v>1644930000000</v>
      </c>
      <c r="B8252" s="25" t="d">
        <v>2022-02-15T12:59:59.99999979045242400</v>
      </c>
      <c r="C8252" s="14" t="s">
        <v>10</v>
      </c>
      <c r="D8252" s="15">
        <v>3107.52</v>
      </c>
      <c r="E8252" s="15">
        <v>3118.99</v>
      </c>
      <c r="F8252" s="15">
        <v>3092</v>
      </c>
      <c r="G8252" s="15">
        <v>3108.01</v>
      </c>
      <c r="H8252" s="15">
        <v>98142.225000000006</v>
      </c>
      <c r="I8252" s="15">
        <v>304935573.34240001</v>
      </c>
      <c r="J8252" s="15">
        <v>110728</v>
      </c>
      <c r="K8252" s="16">
        <v>8250</v>
      </c>
      <c r="L8252" s="14">
        <f ca="1">IF(K8252&gt;=$BF$5,AVERAGE(G8252:OFFSET(G8252,-$BF$5+1,,,)),0)</f>
        <v>3108.01</v>
      </c>
      <c r="M8252" s="14">
        <f ca="1">IF(K8252&gt;=$BF$6,AVERAGE(G8252:OFFSET(G8252,-$BF$6+1,,,)),0)</f>
        <v>2930.9481111111113</v>
      </c>
      <c r="N8252" s="14">
        <f t="shared" ca="1" si="3850"/>
        <v>1</v>
      </c>
      <c r="O8252" s="14">
        <f t="shared" ca="1" si="3851"/>
        <v>0</v>
      </c>
      <c r="P8252" s="14">
        <f t="shared" ca="1" si="3852"/>
        <v>1</v>
      </c>
      <c r="Q8252" s="17">
        <f t="shared" ca="1" si="3877"/>
        <v>1311</v>
      </c>
      <c r="R8252" s="23">
        <f t="shared" ca="1" si="3878"/>
        <v>642.39000000031001</v>
      </c>
      <c r="S8252" s="19">
        <f t="shared" ca="1" si="3879"/>
        <v>1.5757658433207135E-4</v>
      </c>
      <c r="T8252" s="17">
        <f t="shared" ca="1" si="3875"/>
        <v>4077326.7700000131</v>
      </c>
      <c r="U8252" s="19">
        <f t="shared" ca="1" si="3855"/>
        <v>4.0773267700000133</v>
      </c>
      <c r="V8252" s="21">
        <f t="shared" ca="1" si="3856"/>
        <v>3.0773267700000133</v>
      </c>
      <c r="W8252" s="21">
        <f ca="1">MIN((T8252-MAX($T$3:T8252))/MAX($T$3:T8252),0)</f>
        <v>-0.26974289150872932</v>
      </c>
      <c r="X8252" s="22">
        <f t="shared" ca="1" si="3857"/>
        <v>1.5768201009169758E-4</v>
      </c>
      <c r="Y8252" s="20">
        <f t="shared" ca="1" si="3866"/>
        <v>3476453.007129652</v>
      </c>
      <c r="Z8252" s="21">
        <f t="shared" ca="1" si="3867"/>
        <v>2.4764530071296518</v>
      </c>
      <c r="AA8252" s="6">
        <f ca="1">Z8252-MAX($Z$3:Z8252)</f>
        <v>-1.6301591565779567</v>
      </c>
      <c r="AB8252" s="6">
        <f t="shared" ca="1" si="3868"/>
        <v>1.5768201009169758E-4</v>
      </c>
      <c r="AC8252" s="11">
        <f t="shared" ca="1" si="3869"/>
        <v>3476.4530071296572</v>
      </c>
      <c r="AD8252" s="6">
        <f t="shared" ca="1" si="3870"/>
        <v>2.4764530071296571</v>
      </c>
      <c r="AE8252" s="6">
        <f ca="1">AD8252-MAX($AD$3:AD8252)</f>
        <v>-1.6301591565779443</v>
      </c>
      <c r="AF8252" s="45"/>
      <c r="AG8252" s="12">
        <f t="shared" ca="1" si="3858"/>
        <v>649</v>
      </c>
      <c r="AH8252" s="12">
        <f t="shared" ca="1" si="3876"/>
        <v>318.01000000015347</v>
      </c>
      <c r="AI8252" s="39" cm="1">
        <f t="array" aca="1" ref="AI8252" ca="1">_xlfn.IFS(AND(P8251&gt;P8250,AG8252&gt;1),-(AG8252*G8251)*$BH$7, AND(P8251&lt;P8250,AG8252&lt;1),(AG8252*G8251)*$BH$7,P8251=P8250,0)</f>
        <v>0</v>
      </c>
      <c r="AJ8252" s="6">
        <f t="shared" ca="1" si="3859"/>
        <v>1.5751563429219819E-4</v>
      </c>
      <c r="AK8252" s="17">
        <f t="shared" ca="1" si="3860"/>
        <v>2019228.7132399811</v>
      </c>
      <c r="AL8252" s="4">
        <f t="shared" ca="1" si="3853"/>
        <v>2.0192287132399809</v>
      </c>
      <c r="AM8252" s="36">
        <f t="shared" ca="1" si="3854"/>
        <v>1.0192287132399809</v>
      </c>
      <c r="AN8252" s="37">
        <f ca="1">MIN((AK8252-MAX($AK$3:AK8252))/MAX($AK$3:AK8252),0)</f>
        <v>-0.51918698007463937</v>
      </c>
      <c r="AO8252" s="43"/>
      <c r="AP8252" s="38">
        <f t="shared" ca="1" si="3861"/>
        <v>1102</v>
      </c>
      <c r="AQ8252" s="38">
        <f t="shared" ca="1" si="3871"/>
        <v>539.98000000026059</v>
      </c>
      <c r="AR8252" s="38" cm="1">
        <f t="array" aca="1" ref="AR8252" ca="1">_xlfn.IFS(AND(P8251&gt;P8250,AP8252&gt;1),-(AP8252*G8251)*$BJ$7, AND(P8251&lt;P8250,AP8252&lt;1),(AP8252*G8251)*$BJ$7,P8251=P8250,0)</f>
        <v>0</v>
      </c>
      <c r="AS8252" s="41">
        <f t="shared" ca="1" si="3872"/>
        <v>1.5757546223376382E-4</v>
      </c>
      <c r="AT8252" s="40">
        <f t="shared" ca="1" si="3873"/>
        <v>3427342.5566549757</v>
      </c>
      <c r="AU8252" s="37">
        <f t="shared" ca="1" si="3862"/>
        <v>3.4273425566549758</v>
      </c>
      <c r="AV8252" s="37">
        <f t="shared" ca="1" si="3863"/>
        <v>2.4273425566549758</v>
      </c>
      <c r="AW8252" s="37">
        <f ca="1">MIN((AT8252-MAX($AT$3:AT8252))/MAX($AT$3:AT8252),0)</f>
        <v>-0.34060893723782787</v>
      </c>
      <c r="AY8252" s="6">
        <f t="shared" si="3874"/>
        <v>2.7594440564959744E-4</v>
      </c>
      <c r="AZ8252" s="5">
        <f t="shared" si="3864"/>
        <v>0.75028157592413225</v>
      </c>
      <c r="BA8252" s="6">
        <f>AZ8252-MAX($AZ$3:AZ8252)</f>
        <v>-0.98217624400243253</v>
      </c>
      <c r="BB8252" s="5"/>
      <c r="BC8252" s="5">
        <f t="shared" si="3865"/>
        <v>0.75028157592413225</v>
      </c>
      <c r="BD8252" s="5"/>
    </row>
    <row r="8253" spans="1:56" x14ac:dyDescent="0.5">
      <c r="A8253" s="14">
        <v>1644933600000</v>
      </c>
      <c r="B8253" s="25" t="d">
        <v>2022-02-15T14:00:00.00000020954757600</v>
      </c>
      <c r="C8253" s="14" t="s">
        <v>10</v>
      </c>
      <c r="D8253" s="15">
        <v>3108.01</v>
      </c>
      <c r="E8253" s="15">
        <v>3153.96</v>
      </c>
      <c r="F8253" s="15">
        <v>3106.37</v>
      </c>
      <c r="G8253" s="15">
        <v>3117.47</v>
      </c>
      <c r="H8253" s="15">
        <v>170888.45800000001</v>
      </c>
      <c r="I8253" s="15">
        <v>534034981.23343003</v>
      </c>
      <c r="J8253" s="15">
        <v>182587</v>
      </c>
      <c r="K8253" s="16">
        <v>8251</v>
      </c>
      <c r="L8253" s="14">
        <f ca="1">IF(K8253&gt;=$BF$5,AVERAGE(G8253:OFFSET(G8253,-$BF$5+1,,,)),0)</f>
        <v>3117.47</v>
      </c>
      <c r="M8253" s="14">
        <f ca="1">IF(K8253&gt;=$BF$6,AVERAGE(G8253:OFFSET(G8253,-$BF$6+1,,,)),0)</f>
        <v>2933.1722222222229</v>
      </c>
      <c r="N8253" s="14">
        <f t="shared" ca="1" si="3850"/>
        <v>1</v>
      </c>
      <c r="O8253" s="14">
        <f t="shared" ca="1" si="3851"/>
        <v>0</v>
      </c>
      <c r="P8253" s="14">
        <f t="shared" ca="1" si="3852"/>
        <v>1</v>
      </c>
      <c r="Q8253" s="17">
        <f t="shared" ca="1" si="3877"/>
        <v>1311</v>
      </c>
      <c r="R8253" s="23">
        <f t="shared" ca="1" si="3878"/>
        <v>12402.059999999452</v>
      </c>
      <c r="S8253" s="19">
        <f t="shared" ca="1" si="3879"/>
        <v>3.0417135293768502E-3</v>
      </c>
      <c r="T8253" s="17">
        <f t="shared" ca="1" si="3875"/>
        <v>4089728.8300000126</v>
      </c>
      <c r="U8253" s="19">
        <f t="shared" ca="1" si="3855"/>
        <v>4.0897288300000127</v>
      </c>
      <c r="V8253" s="21">
        <f t="shared" ca="1" si="3856"/>
        <v>3.0897288300000127</v>
      </c>
      <c r="W8253" s="21">
        <f ca="1">MIN((T8253-MAX($T$3:T8253))/MAX($T$3:T8253),0)</f>
        <v>-0.2675216585819078</v>
      </c>
      <c r="X8253" s="22">
        <f t="shared" ca="1" si="3857"/>
        <v>3.043748250488143E-3</v>
      </c>
      <c r="Y8253" s="20">
        <f t="shared" ca="1" si="3866"/>
        <v>3487034.4548880071</v>
      </c>
      <c r="Z8253" s="21">
        <f t="shared" ca="1" si="3867"/>
        <v>2.4870344548880072</v>
      </c>
      <c r="AA8253" s="6">
        <f ca="1">Z8253-MAX($Z$3:Z8253)</f>
        <v>-1.6195777088196013</v>
      </c>
      <c r="AB8253" s="6">
        <f t="shared" ca="1" si="3868"/>
        <v>3.043748250488143E-3</v>
      </c>
      <c r="AC8253" s="11">
        <f t="shared" ca="1" si="3869"/>
        <v>3487.0344548880125</v>
      </c>
      <c r="AD8253" s="6">
        <f t="shared" ca="1" si="3870"/>
        <v>2.4870344548880126</v>
      </c>
      <c r="AE8253" s="6">
        <f ca="1">AD8253-MAX($AD$3:AD8253)</f>
        <v>-1.6195777088195888</v>
      </c>
      <c r="AF8253" s="45"/>
      <c r="AG8253" s="12">
        <f t="shared" ca="1" si="3858"/>
        <v>649</v>
      </c>
      <c r="AH8253" s="12">
        <f t="shared" ca="1" si="3876"/>
        <v>6139.539999999728</v>
      </c>
      <c r="AI8253" s="39" cm="1">
        <f t="array" aca="1" ref="AI8253" ca="1">_xlfn.IFS(AND(P8252&gt;P8251,AG8253&gt;1),-(AG8253*G8252)*$BH$7, AND(P8252&lt;P8251,AG8253&lt;1),(AG8253*G8252)*$BH$7,P8252=P8251,0)</f>
        <v>0</v>
      </c>
      <c r="AJ8253" s="6">
        <f t="shared" ca="1" si="3859"/>
        <v>3.0405371911280147E-3</v>
      </c>
      <c r="AK8253" s="17">
        <f t="shared" ca="1" si="3860"/>
        <v>2025368.2532399809</v>
      </c>
      <c r="AL8253" s="4">
        <f t="shared" ca="1" si="3853"/>
        <v>2.0253682532399808</v>
      </c>
      <c r="AM8253" s="36">
        <f t="shared" ca="1" si="3854"/>
        <v>1.0253682532399808</v>
      </c>
      <c r="AN8253" s="37">
        <f ca="1">MIN((AK8253-MAX($AK$3:AK8253))/MAX($AK$3:AK8253),0)</f>
        <v>-0.51772505020557769</v>
      </c>
      <c r="AO8253" s="43"/>
      <c r="AP8253" s="38">
        <f t="shared" ca="1" si="3861"/>
        <v>1102</v>
      </c>
      <c r="AQ8253" s="38">
        <f t="shared" ca="1" si="3871"/>
        <v>10424.91999999954</v>
      </c>
      <c r="AR8253" s="38" cm="1">
        <f t="array" aca="1" ref="AR8253" ca="1">_xlfn.IFS(AND(P8252&gt;P8251,AP8253&gt;1),-(AP8253*G8252)*$BJ$7, AND(P8252&lt;P8251,AP8253&lt;1),(AP8253*G8252)*$BJ$7,P8252=P8251,0)</f>
        <v>0</v>
      </c>
      <c r="AS8253" s="41">
        <f t="shared" ca="1" si="3872"/>
        <v>3.0416918728351661E-3</v>
      </c>
      <c r="AT8253" s="40">
        <f t="shared" ca="1" si="3873"/>
        <v>3437767.4766549752</v>
      </c>
      <c r="AU8253" s="37">
        <f t="shared" ca="1" si="3862"/>
        <v>3.4377674766549751</v>
      </c>
      <c r="AV8253" s="37">
        <f t="shared" ca="1" si="3863"/>
        <v>2.4377674766549751</v>
      </c>
      <c r="AW8253" s="37">
        <f ca="1">MIN((AT8253-MAX($AT$3:AT8253))/MAX($AT$3:AT8253),0)</f>
        <v>-0.338603272801204</v>
      </c>
      <c r="AY8253" s="6">
        <f t="shared" si="3874"/>
        <v>5.3274164845806826E-3</v>
      </c>
      <c r="AZ8253" s="5">
        <f t="shared" si="3864"/>
        <v>0.75560899240871293</v>
      </c>
      <c r="BA8253" s="6">
        <f>AZ8253-MAX($AZ$3:AZ8253)</f>
        <v>-0.97684882751785185</v>
      </c>
      <c r="BB8253" s="5"/>
      <c r="BC8253" s="5">
        <f t="shared" si="3865"/>
        <v>0.75560899240871293</v>
      </c>
      <c r="BD8253" s="5"/>
    </row>
    <row r="8254" spans="1:56" x14ac:dyDescent="0.5">
      <c r="A8254" s="14">
        <v>1644937200000</v>
      </c>
      <c r="B8254" s="25" t="d">
        <v>2022-02-15T15:00:00.000</v>
      </c>
      <c r="C8254" s="14" t="s">
        <v>10</v>
      </c>
      <c r="D8254" s="15">
        <v>3117.47</v>
      </c>
      <c r="E8254" s="15">
        <v>3129.17</v>
      </c>
      <c r="F8254" s="15">
        <v>3102</v>
      </c>
      <c r="G8254" s="15">
        <v>3121.54</v>
      </c>
      <c r="H8254" s="15">
        <v>74885.48</v>
      </c>
      <c r="I8254" s="15">
        <v>233263237.09483001</v>
      </c>
      <c r="J8254" s="15">
        <v>96176</v>
      </c>
      <c r="K8254" s="16">
        <v>8252</v>
      </c>
      <c r="L8254" s="14">
        <f ca="1">IF(K8254&gt;=$BF$5,AVERAGE(G8254:OFFSET(G8254,-$BF$5+1,,,)),0)</f>
        <v>3121.54</v>
      </c>
      <c r="M8254" s="14">
        <f ca="1">IF(K8254&gt;=$BF$6,AVERAGE(G8254:OFFSET(G8254,-$BF$6+1,,,)),0)</f>
        <v>2935.3453333333341</v>
      </c>
      <c r="N8254" s="14">
        <f t="shared" ca="1" si="3850"/>
        <v>1</v>
      </c>
      <c r="O8254" s="14">
        <f t="shared" ca="1" si="3851"/>
        <v>0</v>
      </c>
      <c r="P8254" s="14">
        <f t="shared" ca="1" si="3852"/>
        <v>1</v>
      </c>
      <c r="Q8254" s="17">
        <f t="shared" ca="1" si="3877"/>
        <v>1311</v>
      </c>
      <c r="R8254" s="23">
        <f t="shared" ca="1" si="3878"/>
        <v>5335.7700000002151</v>
      </c>
      <c r="S8254" s="19">
        <f t="shared" ca="1" si="3879"/>
        <v>1.3046757430125748E-3</v>
      </c>
      <c r="T8254" s="17">
        <f t="shared" ca="1" si="3875"/>
        <v>4095064.6000000127</v>
      </c>
      <c r="U8254" s="19">
        <f t="shared" ca="1" si="3855"/>
        <v>4.095064600000013</v>
      </c>
      <c r="V8254" s="21">
        <f t="shared" ca="1" si="3856"/>
        <v>3.095064600000013</v>
      </c>
      <c r="W8254" s="21">
        <f ca="1">MIN((T8254-MAX($T$3:T8254))/MAX($T$3:T8254),0)</f>
        <v>-0.26656601185757756</v>
      </c>
      <c r="X8254" s="22">
        <f t="shared" ca="1" si="3857"/>
        <v>1.3055458432640332E-3</v>
      </c>
      <c r="Y8254" s="20">
        <f t="shared" ca="1" si="3866"/>
        <v>3491586.9382259045</v>
      </c>
      <c r="Z8254" s="21">
        <f t="shared" ca="1" si="3867"/>
        <v>2.4915869382259044</v>
      </c>
      <c r="AA8254" s="6">
        <f ca="1">Z8254-MAX($Z$3:Z8254)</f>
        <v>-1.6150252254817041</v>
      </c>
      <c r="AB8254" s="6">
        <f t="shared" ca="1" si="3868"/>
        <v>1.3055458432640332E-3</v>
      </c>
      <c r="AC8254" s="11">
        <f t="shared" ca="1" si="3869"/>
        <v>3491.5869382259102</v>
      </c>
      <c r="AD8254" s="6">
        <f t="shared" ca="1" si="3870"/>
        <v>2.4915869382259102</v>
      </c>
      <c r="AE8254" s="6">
        <f ca="1">AD8254-MAX($AD$3:AD8254)</f>
        <v>-1.6150252254816913</v>
      </c>
      <c r="AF8254" s="45"/>
      <c r="AG8254" s="12">
        <f t="shared" ca="1" si="3858"/>
        <v>649</v>
      </c>
      <c r="AH8254" s="12">
        <f t="shared" ca="1" si="3876"/>
        <v>2641.4300000001062</v>
      </c>
      <c r="AI8254" s="39" cm="1">
        <f t="array" aca="1" ref="AI8254" ca="1">_xlfn.IFS(AND(P8253&gt;P8252,AG8254&gt;1),-(AG8254*G8253)*$BH$7, AND(P8253&lt;P8252,AG8254&lt;1),(AG8254*G8253)*$BH$7,P8253=P8252,0)</f>
        <v>0</v>
      </c>
      <c r="AJ8254" s="6">
        <f t="shared" ca="1" si="3859"/>
        <v>1.3041727082344712E-3</v>
      </c>
      <c r="AK8254" s="17">
        <f t="shared" ca="1" si="3860"/>
        <v>2028009.6832399811</v>
      </c>
      <c r="AL8254" s="4">
        <f t="shared" ca="1" si="3853"/>
        <v>2.028009683239981</v>
      </c>
      <c r="AM8254" s="36">
        <f t="shared" ca="1" si="3854"/>
        <v>1.028009683239981</v>
      </c>
      <c r="AN8254" s="37">
        <f ca="1">MIN((AK8254-MAX($AK$3:AK8254))/MAX($AK$3:AK8254),0)</f>
        <v>-0.51709608037819055</v>
      </c>
      <c r="AO8254" s="43"/>
      <c r="AP8254" s="38">
        <f t="shared" ca="1" si="3861"/>
        <v>1102</v>
      </c>
      <c r="AQ8254" s="38">
        <f t="shared" ca="1" si="3871"/>
        <v>4485.1400000001804</v>
      </c>
      <c r="AR8254" s="38" cm="1">
        <f t="array" aca="1" ref="AR8254" ca="1">_xlfn.IFS(AND(P8253&gt;P8252,AP8254&gt;1),-(AP8254*G8253)*$BJ$7, AND(P8253&lt;P8252,AP8254&lt;1),(AP8254*G8253)*$BJ$7,P8253=P8252,0)</f>
        <v>0</v>
      </c>
      <c r="AS8254" s="41">
        <f t="shared" ca="1" si="3872"/>
        <v>1.3046664820868927E-3</v>
      </c>
      <c r="AT8254" s="40">
        <f t="shared" ca="1" si="3873"/>
        <v>3442252.6166549753</v>
      </c>
      <c r="AU8254" s="37">
        <f t="shared" ca="1" si="3862"/>
        <v>3.4422526166549754</v>
      </c>
      <c r="AV8254" s="37">
        <f t="shared" ca="1" si="3863"/>
        <v>2.4422526166549754</v>
      </c>
      <c r="AW8254" s="37">
        <f ca="1">MIN((AT8254-MAX($AT$3:AT8254))/MAX($AT$3:AT8254),0)</f>
        <v>-0.33774037065986579</v>
      </c>
      <c r="AY8254" s="6">
        <f t="shared" si="3874"/>
        <v>2.29202802243611E-3</v>
      </c>
      <c r="AZ8254" s="5">
        <f t="shared" si="3864"/>
        <v>0.75790102043114904</v>
      </c>
      <c r="BA8254" s="6">
        <f>AZ8254-MAX($AZ$3:AZ8254)</f>
        <v>-0.97455679949541574</v>
      </c>
      <c r="BB8254" s="5"/>
      <c r="BC8254" s="5">
        <f t="shared" si="3865"/>
        <v>0.75790102043114904</v>
      </c>
      <c r="BD8254" s="5"/>
    </row>
    <row r="8255" spans="1:56" x14ac:dyDescent="0.5">
      <c r="A8255" s="14">
        <v>1644940800000</v>
      </c>
      <c r="B8255" s="25" t="d">
        <v>2022-02-15T15:59:59.99999979045242400</v>
      </c>
      <c r="C8255" s="14" t="s">
        <v>10</v>
      </c>
      <c r="D8255" s="15">
        <v>3121.55</v>
      </c>
      <c r="E8255" s="15">
        <v>3141.75</v>
      </c>
      <c r="F8255" s="15">
        <v>3104.71</v>
      </c>
      <c r="G8255" s="15">
        <v>3113.15</v>
      </c>
      <c r="H8255" s="15">
        <v>86071.524000000005</v>
      </c>
      <c r="I8255" s="15">
        <v>268607634.40006</v>
      </c>
      <c r="J8255" s="15">
        <v>119914</v>
      </c>
      <c r="K8255" s="16">
        <v>8253</v>
      </c>
      <c r="L8255" s="14">
        <f ca="1">IF(K8255&gt;=$BF$5,AVERAGE(G8255:OFFSET(G8255,-$BF$5+1,,,)),0)</f>
        <v>3113.15</v>
      </c>
      <c r="M8255" s="14">
        <f ca="1">IF(K8255&gt;=$BF$6,AVERAGE(G8255:OFFSET(G8255,-$BF$6+1,,,)),0)</f>
        <v>2937.7836666666676</v>
      </c>
      <c r="N8255" s="14">
        <f t="shared" ca="1" si="3850"/>
        <v>1</v>
      </c>
      <c r="O8255" s="14">
        <f t="shared" ca="1" si="3851"/>
        <v>0</v>
      </c>
      <c r="P8255" s="14">
        <f t="shared" ca="1" si="3852"/>
        <v>1</v>
      </c>
      <c r="Q8255" s="17">
        <f t="shared" ca="1" si="3877"/>
        <v>1311</v>
      </c>
      <c r="R8255" s="23">
        <f t="shared" ca="1" si="3878"/>
        <v>-11012.40000000012</v>
      </c>
      <c r="S8255" s="19">
        <f t="shared" ca="1" si="3879"/>
        <v>-2.6891883463816628E-3</v>
      </c>
      <c r="T8255" s="17">
        <f t="shared" ca="1" si="3875"/>
        <v>4084052.2000000128</v>
      </c>
      <c r="U8255" s="19">
        <f t="shared" ca="1" si="3855"/>
        <v>4.0840522000000128</v>
      </c>
      <c r="V8255" s="21">
        <f t="shared" ca="1" si="3856"/>
        <v>3.0840522000000128</v>
      </c>
      <c r="W8255" s="21">
        <f ca="1">MIN((T8255-MAX($T$3:T8255))/MAX($T$3:T8255),0)</f>
        <v>-0.26853835399133036</v>
      </c>
      <c r="X8255" s="22">
        <f t="shared" ca="1" si="3857"/>
        <v>-2.6877759054825257E-3</v>
      </c>
      <c r="Y8255" s="20">
        <f t="shared" ca="1" si="3866"/>
        <v>3482202.3349814434</v>
      </c>
      <c r="Z8255" s="21">
        <f t="shared" ca="1" si="3867"/>
        <v>2.4822023349814435</v>
      </c>
      <c r="AA8255" s="6">
        <f ca="1">Z8255-MAX($Z$3:Z8255)</f>
        <v>-1.624409828726165</v>
      </c>
      <c r="AB8255" s="6">
        <f t="shared" ca="1" si="3868"/>
        <v>-2.6877759054825257E-3</v>
      </c>
      <c r="AC8255" s="11">
        <f t="shared" ca="1" si="3869"/>
        <v>3482.202334981449</v>
      </c>
      <c r="AD8255" s="6">
        <f t="shared" ca="1" si="3870"/>
        <v>2.4822023349814488</v>
      </c>
      <c r="AE8255" s="6">
        <f ca="1">AD8255-MAX($AD$3:AD8255)</f>
        <v>-1.6244098287261526</v>
      </c>
      <c r="AF8255" s="45"/>
      <c r="AG8255" s="12">
        <f t="shared" ca="1" si="3858"/>
        <v>649</v>
      </c>
      <c r="AH8255" s="12">
        <f t="shared" ca="1" si="3876"/>
        <v>-5445.1099999999169</v>
      </c>
      <c r="AI8255" s="39" cm="1">
        <f t="array" aca="1" ref="AI8255" ca="1">_xlfn.IFS(AND(P8254&gt;P8253,AG8255&gt;1),-(AG8255*G8254)*$BH$7, AND(P8254&lt;P8253,AG8255&lt;1),(AG8255*G8254)*$BH$7,P8254=P8253,0)</f>
        <v>0</v>
      </c>
      <c r="AJ8255" s="6">
        <f t="shared" ca="1" si="3859"/>
        <v>-2.6849526631947443E-3</v>
      </c>
      <c r="AK8255" s="17">
        <f t="shared" ca="1" si="3860"/>
        <v>2022564.5732399812</v>
      </c>
      <c r="AL8255" s="4">
        <f t="shared" ca="1" si="3853"/>
        <v>2.0225645732399813</v>
      </c>
      <c r="AM8255" s="36">
        <f t="shared" ca="1" si="3854"/>
        <v>1.0225645732399813</v>
      </c>
      <c r="AN8255" s="37">
        <f ca="1">MIN((AK8255-MAX($AK$3:AK8255))/MAX($AK$3:AK8255),0)</f>
        <v>-0.51839265454324635</v>
      </c>
      <c r="AO8255" s="43"/>
      <c r="AP8255" s="38">
        <f t="shared" ca="1" si="3861"/>
        <v>1102</v>
      </c>
      <c r="AQ8255" s="38">
        <f t="shared" ca="1" si="3871"/>
        <v>-9245.7799999998606</v>
      </c>
      <c r="AR8255" s="38" cm="1">
        <f t="array" aca="1" ref="AR8255" ca="1">_xlfn.IFS(AND(P8254&gt;P8253,AP8255&gt;1),-(AP8255*G8254)*$BJ$7, AND(P8254&lt;P8253,AP8255&lt;1),(AP8255*G8254)*$BJ$7,P8254=P8253,0)</f>
        <v>0</v>
      </c>
      <c r="AS8255" s="41">
        <f t="shared" ca="1" si="3872"/>
        <v>-2.6859678906960898E-3</v>
      </c>
      <c r="AT8255" s="40">
        <f t="shared" ca="1" si="3873"/>
        <v>3433006.8366549755</v>
      </c>
      <c r="AU8255" s="37">
        <f t="shared" ca="1" si="3862"/>
        <v>3.4330068366549757</v>
      </c>
      <c r="AV8255" s="37">
        <f t="shared" ca="1" si="3863"/>
        <v>2.4330068366549757</v>
      </c>
      <c r="AW8255" s="37">
        <f ca="1">MIN((AT8255-MAX($AT$3:AT8255))/MAX($AT$3:AT8255),0)</f>
        <v>-0.33951917875957766</v>
      </c>
      <c r="AY8255" s="6">
        <f t="shared" si="3874"/>
        <v>-4.724844006937956E-3</v>
      </c>
      <c r="AZ8255" s="5">
        <f t="shared" si="3864"/>
        <v>0.75317617642421109</v>
      </c>
      <c r="BA8255" s="6">
        <f>AZ8255-MAX($AZ$3:AZ8255)</f>
        <v>-0.97928164350235369</v>
      </c>
      <c r="BB8255" s="5"/>
      <c r="BC8255" s="5">
        <f t="shared" si="3865"/>
        <v>0.75317617642421109</v>
      </c>
      <c r="BD8255" s="5"/>
    </row>
    <row r="8256" spans="1:56" x14ac:dyDescent="0.5">
      <c r="A8256" s="14">
        <v>1644944400000</v>
      </c>
      <c r="B8256" s="25" t="d">
        <v>2022-02-15T17:00:00.00000020954757600</v>
      </c>
      <c r="C8256" s="14" t="s">
        <v>10</v>
      </c>
      <c r="D8256" s="15">
        <v>3113.16</v>
      </c>
      <c r="E8256" s="15">
        <v>3122</v>
      </c>
      <c r="F8256" s="15">
        <v>3087.01</v>
      </c>
      <c r="G8256" s="15">
        <v>3097.01</v>
      </c>
      <c r="H8256" s="15">
        <v>91021.524999999994</v>
      </c>
      <c r="I8256" s="15">
        <v>281988239.80707997</v>
      </c>
      <c r="J8256" s="15">
        <v>118307</v>
      </c>
      <c r="K8256" s="16">
        <v>8254</v>
      </c>
      <c r="L8256" s="14">
        <f ca="1">IF(K8256&gt;=$BF$5,AVERAGE(G8256:OFFSET(G8256,-$BF$5+1,,,)),0)</f>
        <v>3097.01</v>
      </c>
      <c r="M8256" s="14">
        <f ca="1">IF(K8256&gt;=$BF$6,AVERAGE(G8256:OFFSET(G8256,-$BF$6+1,,,)),0)</f>
        <v>2939.6833333333338</v>
      </c>
      <c r="N8256" s="14">
        <f t="shared" ca="1" si="3850"/>
        <v>1</v>
      </c>
      <c r="O8256" s="14">
        <f t="shared" ca="1" si="3851"/>
        <v>0</v>
      </c>
      <c r="P8256" s="14">
        <f t="shared" ca="1" si="3852"/>
        <v>1</v>
      </c>
      <c r="Q8256" s="17">
        <f t="shared" ca="1" si="3877"/>
        <v>1311</v>
      </c>
      <c r="R8256" s="23">
        <f t="shared" ca="1" si="3878"/>
        <v>-21172.649999999521</v>
      </c>
      <c r="S8256" s="19">
        <f t="shared" ca="1" si="3879"/>
        <v>-5.1842260977955808E-3</v>
      </c>
      <c r="T8256" s="17">
        <f t="shared" ca="1" si="3875"/>
        <v>4062879.5500000133</v>
      </c>
      <c r="U8256" s="19">
        <f t="shared" ca="1" si="3855"/>
        <v>4.0628795500000132</v>
      </c>
      <c r="V8256" s="21">
        <f t="shared" ca="1" si="3856"/>
        <v>3.0628795500000132</v>
      </c>
      <c r="W8256" s="21">
        <f ca="1">MIN((T8256-MAX($T$3:T8256))/MAX($T$3:T8256),0)</f>
        <v>-0.27233041654610501</v>
      </c>
      <c r="X8256" s="22">
        <f t="shared" ca="1" si="3857"/>
        <v>-5.1844594703114311E-3</v>
      </c>
      <c r="Y8256" s="20">
        <f t="shared" ca="1" si="3866"/>
        <v>3464148.9981083083</v>
      </c>
      <c r="Z8256" s="21">
        <f t="shared" ca="1" si="3867"/>
        <v>2.4641489981083082</v>
      </c>
      <c r="AA8256" s="6">
        <f ca="1">Z8256-MAX($Z$3:Z8256)</f>
        <v>-1.6424631655993003</v>
      </c>
      <c r="AB8256" s="6">
        <f t="shared" ca="1" si="3868"/>
        <v>-5.1844594703114311E-3</v>
      </c>
      <c r="AC8256" s="11">
        <f t="shared" ca="1" si="3869"/>
        <v>3464.1489981083137</v>
      </c>
      <c r="AD8256" s="6">
        <f t="shared" ca="1" si="3870"/>
        <v>2.4641489981083136</v>
      </c>
      <c r="AE8256" s="6">
        <f ca="1">AD8256-MAX($AD$3:AD8256)</f>
        <v>-1.6424631655992878</v>
      </c>
      <c r="AF8256" s="45"/>
      <c r="AG8256" s="12">
        <f t="shared" ca="1" si="3858"/>
        <v>649</v>
      </c>
      <c r="AH8256" s="12">
        <f t="shared" ca="1" si="3876"/>
        <v>-10474.859999999917</v>
      </c>
      <c r="AI8256" s="39" cm="1">
        <f t="array" aca="1" ref="AI8256" ca="1">_xlfn.IFS(AND(P8255&gt;P8254,AG8256&gt;1),-(AG8256*G8255)*$BH$7, AND(P8255&lt;P8254,AG8256&lt;1),(AG8256*G8255)*$BH$7,P8255=P8254,0)</f>
        <v>0</v>
      </c>
      <c r="AJ8256" s="6">
        <f t="shared" ca="1" si="3859"/>
        <v>-5.1789990483320182E-3</v>
      </c>
      <c r="AK8256" s="17">
        <f t="shared" ca="1" si="3860"/>
        <v>2012089.7132399813</v>
      </c>
      <c r="AL8256" s="4">
        <f t="shared" ca="1" si="3853"/>
        <v>2.0120897132399813</v>
      </c>
      <c r="AM8256" s="36">
        <f t="shared" ca="1" si="3854"/>
        <v>1.0120897132399813</v>
      </c>
      <c r="AN8256" s="37">
        <f ca="1">MIN((AK8256-MAX($AK$3:AK8256))/MAX($AK$3:AK8256),0)</f>
        <v>-0.52088689852703662</v>
      </c>
      <c r="AO8256" s="43"/>
      <c r="AP8256" s="38">
        <f t="shared" ca="1" si="3861"/>
        <v>1102</v>
      </c>
      <c r="AQ8256" s="38">
        <f t="shared" ca="1" si="3871"/>
        <v>-17786.279999999861</v>
      </c>
      <c r="AR8256" s="38" cm="1">
        <f t="array" aca="1" ref="AR8256" ca="1">_xlfn.IFS(AND(P8255&gt;P8254,AP8256&gt;1),-(AP8256*G8255)*$BJ$7, AND(P8255&lt;P8254,AP8256&lt;1),(AP8256*G8255)*$BJ$7,P8255=P8254,0)</f>
        <v>0</v>
      </c>
      <c r="AS8256" s="41">
        <f t="shared" ca="1" si="3872"/>
        <v>-5.1809625923525124E-3</v>
      </c>
      <c r="AT8256" s="40">
        <f t="shared" ca="1" si="3873"/>
        <v>3415220.5566549757</v>
      </c>
      <c r="AU8256" s="37">
        <f t="shared" ca="1" si="3862"/>
        <v>3.4152205566549756</v>
      </c>
      <c r="AV8256" s="37">
        <f t="shared" ca="1" si="3863"/>
        <v>2.4152205566549756</v>
      </c>
      <c r="AW8256" s="37">
        <f ca="1">MIN((AT8256-MAX($AT$3:AT8256))/MAX($AT$3:AT8256),0)</f>
        <v>-0.34294110518739057</v>
      </c>
      <c r="AY8256" s="6">
        <f t="shared" si="3874"/>
        <v>-9.0892708309868731E-3</v>
      </c>
      <c r="AZ8256" s="5">
        <f t="shared" si="3864"/>
        <v>0.74408690559322421</v>
      </c>
      <c r="BA8256" s="6">
        <f>AZ8256-MAX($AZ$3:AZ8256)</f>
        <v>-0.98837091433334057</v>
      </c>
      <c r="BB8256" s="5"/>
      <c r="BC8256" s="5">
        <f t="shared" si="3865"/>
        <v>0.74408690559322421</v>
      </c>
      <c r="BD8256" s="5"/>
    </row>
    <row r="8257" spans="1:56" x14ac:dyDescent="0.5">
      <c r="A8257" s="14">
        <v>1644948000000</v>
      </c>
      <c r="B8257" s="25" t="d">
        <v>2022-02-15T18:00:00.000</v>
      </c>
      <c r="C8257" s="14" t="s">
        <v>10</v>
      </c>
      <c r="D8257" s="15">
        <v>3097.01</v>
      </c>
      <c r="E8257" s="15">
        <v>3123.08</v>
      </c>
      <c r="F8257" s="15">
        <v>3091.77</v>
      </c>
      <c r="G8257" s="15">
        <v>3117.06</v>
      </c>
      <c r="H8257" s="15">
        <v>52008.955000000002</v>
      </c>
      <c r="I8257" s="15">
        <v>161738047.89331001</v>
      </c>
      <c r="J8257" s="15">
        <v>75580</v>
      </c>
      <c r="K8257" s="16">
        <v>8255</v>
      </c>
      <c r="L8257" s="14">
        <f ca="1">IF(K8257&gt;=$BF$5,AVERAGE(G8257:OFFSET(G8257,-$BF$5+1,,,)),0)</f>
        <v>3117.06</v>
      </c>
      <c r="M8257" s="14">
        <f ca="1">IF(K8257&gt;=$BF$6,AVERAGE(G8257:OFFSET(G8257,-$BF$6+1,,,)),0)</f>
        <v>2941.766222222223</v>
      </c>
      <c r="N8257" s="14">
        <f t="shared" ca="1" si="3850"/>
        <v>1</v>
      </c>
      <c r="O8257" s="14">
        <f t="shared" ca="1" si="3851"/>
        <v>0</v>
      </c>
      <c r="P8257" s="14">
        <f t="shared" ca="1" si="3852"/>
        <v>1</v>
      </c>
      <c r="Q8257" s="17">
        <f t="shared" ca="1" si="3877"/>
        <v>1311</v>
      </c>
      <c r="R8257" s="23">
        <f t="shared" ca="1" si="3878"/>
        <v>26285.549999999643</v>
      </c>
      <c r="S8257" s="19">
        <f t="shared" ca="1" si="3879"/>
        <v>6.4696847830498835E-3</v>
      </c>
      <c r="T8257" s="17">
        <f t="shared" ca="1" si="3875"/>
        <v>4089165.1000000131</v>
      </c>
      <c r="U8257" s="19">
        <f t="shared" ca="1" si="3855"/>
        <v>4.0891651000000131</v>
      </c>
      <c r="V8257" s="21">
        <f t="shared" ca="1" si="3856"/>
        <v>3.0891651000000131</v>
      </c>
      <c r="W8257" s="21">
        <f ca="1">MIN((T8257-MAX($T$3:T8257))/MAX($T$3:T8257),0)</f>
        <v>-0.26762262371494505</v>
      </c>
      <c r="X8257" s="22">
        <f t="shared" ca="1" si="3857"/>
        <v>6.4739861995923853E-3</v>
      </c>
      <c r="Y8257" s="20">
        <f t="shared" ca="1" si="3866"/>
        <v>3486575.8509153933</v>
      </c>
      <c r="Z8257" s="21">
        <f t="shared" ca="1" si="3867"/>
        <v>2.4865758509153935</v>
      </c>
      <c r="AA8257" s="6">
        <f ca="1">Z8257-MAX($Z$3:Z8257)</f>
        <v>-1.620036312792215</v>
      </c>
      <c r="AB8257" s="6">
        <f t="shared" ca="1" si="3868"/>
        <v>6.4739861995923853E-3</v>
      </c>
      <c r="AC8257" s="11">
        <f t="shared" ca="1" si="3869"/>
        <v>3486.5758509153989</v>
      </c>
      <c r="AD8257" s="6">
        <f t="shared" ca="1" si="3870"/>
        <v>2.4865758509153988</v>
      </c>
      <c r="AE8257" s="6">
        <f ca="1">AD8257-MAX($AD$3:AD8257)</f>
        <v>-1.6200363127922026</v>
      </c>
      <c r="AF8257" s="45"/>
      <c r="AG8257" s="12">
        <f t="shared" ca="1" si="3858"/>
        <v>649</v>
      </c>
      <c r="AH8257" s="12">
        <f t="shared" ca="1" si="3876"/>
        <v>13012.449999999822</v>
      </c>
      <c r="AI8257" s="39" cm="1">
        <f t="array" aca="1" ref="AI8257" ca="1">_xlfn.IFS(AND(P8256&gt;P8255,AG8257&gt;1),-(AG8257*G8256)*$BH$7, AND(P8256&lt;P8255,AG8257&lt;1),(AG8257*G8256)*$BH$7,P8256=P8255,0)</f>
        <v>0</v>
      </c>
      <c r="AJ8257" s="6">
        <f t="shared" ca="1" si="3859"/>
        <v>6.4671321136304779E-3</v>
      </c>
      <c r="AK8257" s="17">
        <f t="shared" ca="1" si="3860"/>
        <v>2025102.163239981</v>
      </c>
      <c r="AL8257" s="4">
        <f t="shared" ca="1" si="3853"/>
        <v>2.025102163239981</v>
      </c>
      <c r="AM8257" s="36">
        <f t="shared" ca="1" si="3854"/>
        <v>1.025102163239981</v>
      </c>
      <c r="AN8257" s="37">
        <f ca="1">MIN((AK8257-MAX($AK$3:AK8257))/MAX($AK$3:AK8257),0)</f>
        <v>-0.51778841080243965</v>
      </c>
      <c r="AO8257" s="43"/>
      <c r="AP8257" s="38">
        <f t="shared" ca="1" si="3861"/>
        <v>1102</v>
      </c>
      <c r="AQ8257" s="38">
        <f t="shared" ca="1" si="3871"/>
        <v>22095.0999999997</v>
      </c>
      <c r="AR8257" s="38" cm="1">
        <f t="array" aca="1" ref="AR8257" ca="1">_xlfn.IFS(AND(P8256&gt;P8255,AP8257&gt;1),-(AP8257*G8256)*$BJ$7, AND(P8256&lt;P8255,AP8257&lt;1),(AP8257*G8256)*$BJ$7,P8256=P8255,0)</f>
        <v>0</v>
      </c>
      <c r="AS8257" s="41">
        <f t="shared" ca="1" si="3872"/>
        <v>6.4695968045005731E-3</v>
      </c>
      <c r="AT8257" s="40">
        <f t="shared" ca="1" si="3873"/>
        <v>3437315.6566549754</v>
      </c>
      <c r="AU8257" s="37">
        <f t="shared" ca="1" si="3862"/>
        <v>3.4373156566549752</v>
      </c>
      <c r="AV8257" s="37">
        <f t="shared" ca="1" si="3863"/>
        <v>2.4373156566549752</v>
      </c>
      <c r="AW8257" s="37">
        <f ca="1">MIN((AT8257-MAX($AT$3:AT8257))/MAX($AT$3:AT8257),0)</f>
        <v>-0.33869019906114223</v>
      </c>
      <c r="AY8257" s="6">
        <f t="shared" si="3874"/>
        <v>1.1291194557700446E-2</v>
      </c>
      <c r="AZ8257" s="5">
        <f t="shared" si="3864"/>
        <v>0.75537810015092466</v>
      </c>
      <c r="BA8257" s="6">
        <f>AZ8257-MAX($AZ$3:AZ8257)</f>
        <v>-0.97707971977564012</v>
      </c>
      <c r="BB8257" s="5"/>
      <c r="BC8257" s="5">
        <f t="shared" si="3865"/>
        <v>0.75537810015092466</v>
      </c>
      <c r="BD8257" s="5"/>
    </row>
    <row r="8258" spans="1:56" x14ac:dyDescent="0.5">
      <c r="A8258" s="14">
        <v>1644951600000</v>
      </c>
      <c r="B8258" s="25" t="d">
        <v>2022-02-15T18:59:59.99999979045242400</v>
      </c>
      <c r="C8258" s="14" t="s">
        <v>10</v>
      </c>
      <c r="D8258" s="15">
        <v>3117.07</v>
      </c>
      <c r="E8258" s="15">
        <v>3121.9</v>
      </c>
      <c r="F8258" s="15">
        <v>3102.5</v>
      </c>
      <c r="G8258" s="15">
        <v>3108.75</v>
      </c>
      <c r="H8258" s="15">
        <v>31429.291000000001</v>
      </c>
      <c r="I8258" s="15">
        <v>97814834.927630007</v>
      </c>
      <c r="J8258" s="15">
        <v>57918</v>
      </c>
      <c r="K8258" s="16">
        <v>8256</v>
      </c>
      <c r="L8258" s="14">
        <f ca="1">IF(K8258&gt;=$BF$5,AVERAGE(G8258:OFFSET(G8258,-$BF$5+1,,,)),0)</f>
        <v>3108.75</v>
      </c>
      <c r="M8258" s="14">
        <f ca="1">IF(K8258&gt;=$BF$6,AVERAGE(G8258:OFFSET(G8258,-$BF$6+1,,,)),0)</f>
        <v>2943.5128888888894</v>
      </c>
      <c r="N8258" s="14">
        <f t="shared" ca="1" si="3850"/>
        <v>1</v>
      </c>
      <c r="O8258" s="14">
        <f t="shared" ca="1" si="3851"/>
        <v>0</v>
      </c>
      <c r="P8258" s="14">
        <f t="shared" ca="1" si="3852"/>
        <v>1</v>
      </c>
      <c r="Q8258" s="17">
        <f t="shared" ca="1" si="3877"/>
        <v>1311</v>
      </c>
      <c r="R8258" s="23">
        <f t="shared" ca="1" si="3878"/>
        <v>-10907.520000000215</v>
      </c>
      <c r="S8258" s="19">
        <f t="shared" ca="1" si="3879"/>
        <v>-2.6674198114427271E-3</v>
      </c>
      <c r="T8258" s="17">
        <f t="shared" ca="1" si="3875"/>
        <v>4078257.5800000131</v>
      </c>
      <c r="U8258" s="19">
        <f t="shared" ca="1" si="3855"/>
        <v>4.0782575800000131</v>
      </c>
      <c r="V8258" s="21">
        <f t="shared" ca="1" si="3856"/>
        <v>3.0782575800000131</v>
      </c>
      <c r="W8258" s="21">
        <f ca="1">MIN((T8258-MAX($T$3:T8258))/MAX($T$3:T8258),0)</f>
        <v>-0.2695761816379002</v>
      </c>
      <c r="X8258" s="22">
        <f t="shared" ca="1" si="3857"/>
        <v>-2.6659737059921973E-3</v>
      </c>
      <c r="Y8258" s="20">
        <f t="shared" ca="1" si="3866"/>
        <v>3477280.7313729054</v>
      </c>
      <c r="Z8258" s="21">
        <f t="shared" ca="1" si="3867"/>
        <v>2.4772807313729053</v>
      </c>
      <c r="AA8258" s="6">
        <f ca="1">Z8258-MAX($Z$3:Z8258)</f>
        <v>-1.6293314323347032</v>
      </c>
      <c r="AB8258" s="6">
        <f t="shared" ca="1" si="3868"/>
        <v>-2.6659737059921973E-3</v>
      </c>
      <c r="AC8258" s="11">
        <f t="shared" ca="1" si="3869"/>
        <v>3477.2807313729109</v>
      </c>
      <c r="AD8258" s="6">
        <f t="shared" ca="1" si="3870"/>
        <v>2.477280731372911</v>
      </c>
      <c r="AE8258" s="6">
        <f ca="1">AD8258-MAX($AD$3:AD8258)</f>
        <v>-1.6293314323346904</v>
      </c>
      <c r="AF8258" s="45"/>
      <c r="AG8258" s="12">
        <f t="shared" ca="1" si="3858"/>
        <v>649</v>
      </c>
      <c r="AH8258" s="12">
        <f t="shared" ca="1" si="3876"/>
        <v>-5393.1899999999641</v>
      </c>
      <c r="AI8258" s="39" cm="1">
        <f t="array" aca="1" ref="AI8258" ca="1">_xlfn.IFS(AND(P8257&gt;P8256,AG8258&gt;1),-(AG8258*G8257)*$BH$7, AND(P8257&lt;P8256,AG8258&lt;1),(AG8258*G8257)*$BH$7,P8257=P8256,0)</f>
        <v>0</v>
      </c>
      <c r="AJ8258" s="6">
        <f t="shared" ca="1" si="3859"/>
        <v>-2.663169344193157E-3</v>
      </c>
      <c r="AK8258" s="17">
        <f t="shared" ca="1" si="3860"/>
        <v>2019708.9732399811</v>
      </c>
      <c r="AL8258" s="4">
        <f t="shared" ca="1" si="3853"/>
        <v>2.0197089732399811</v>
      </c>
      <c r="AM8258" s="36">
        <f t="shared" ca="1" si="3854"/>
        <v>1.0197089732399811</v>
      </c>
      <c r="AN8258" s="37">
        <f ca="1">MIN((AK8258-MAX($AK$3:AK8258))/MAX($AK$3:AK8258),0)</f>
        <v>-0.51907262192420534</v>
      </c>
      <c r="AO8258" s="43"/>
      <c r="AP8258" s="38">
        <f t="shared" ca="1" si="3861"/>
        <v>1102</v>
      </c>
      <c r="AQ8258" s="38">
        <f t="shared" ca="1" si="3871"/>
        <v>-9157.6199999999408</v>
      </c>
      <c r="AR8258" s="38" cm="1">
        <f t="array" aca="1" ref="AR8258" ca="1">_xlfn.IFS(AND(P8257&gt;P8256,AP8258&gt;1),-(AP8258*G8257)*$BJ$7, AND(P8257&lt;P8256,AP8258&lt;1),(AP8258*G8257)*$BJ$7,P8257=P8256,0)</f>
        <v>0</v>
      </c>
      <c r="AS8258" s="41">
        <f t="shared" ca="1" si="3872"/>
        <v>-2.6641777813654977E-3</v>
      </c>
      <c r="AT8258" s="40">
        <f t="shared" ca="1" si="3873"/>
        <v>3428158.0366549753</v>
      </c>
      <c r="AU8258" s="37">
        <f t="shared" ca="1" si="3862"/>
        <v>3.4281580366549753</v>
      </c>
      <c r="AV8258" s="37">
        <f t="shared" ca="1" si="3863"/>
        <v>2.4281580366549753</v>
      </c>
      <c r="AW8258" s="37">
        <f ca="1">MIN((AT8258-MAX($AT$3:AT8258))/MAX($AT$3:AT8258),0)</f>
        <v>-0.34045204593940281</v>
      </c>
      <c r="AY8258" s="6">
        <f t="shared" si="3874"/>
        <v>-4.6797918590768539E-3</v>
      </c>
      <c r="AZ8258" s="5">
        <f t="shared" si="3864"/>
        <v>0.7506983082918478</v>
      </c>
      <c r="BA8258" s="6">
        <f>AZ8258-MAX($AZ$3:AZ8258)</f>
        <v>-0.98175951163471697</v>
      </c>
      <c r="BB8258" s="5"/>
      <c r="BC8258" s="5">
        <f t="shared" si="3865"/>
        <v>0.7506983082918478</v>
      </c>
      <c r="BD8258" s="5"/>
    </row>
    <row r="8259" spans="1:56" x14ac:dyDescent="0.5">
      <c r="A8259" s="14">
        <v>1644955200000</v>
      </c>
      <c r="B8259" s="25" t="d">
        <v>2022-02-15T20:00:00.00000020954757600</v>
      </c>
      <c r="C8259" s="14" t="s">
        <v>10</v>
      </c>
      <c r="D8259" s="15">
        <v>3108.75</v>
      </c>
      <c r="E8259" s="15">
        <v>3117.85</v>
      </c>
      <c r="F8259" s="15">
        <v>3103.53</v>
      </c>
      <c r="G8259" s="15">
        <v>3112.68</v>
      </c>
      <c r="H8259" s="15">
        <v>39807.824000000001</v>
      </c>
      <c r="I8259" s="15">
        <v>123842887.56071</v>
      </c>
      <c r="J8259" s="15">
        <v>58944</v>
      </c>
      <c r="K8259" s="16">
        <v>8257</v>
      </c>
      <c r="L8259" s="14">
        <f ca="1">IF(K8259&gt;=$BF$5,AVERAGE(G8259:OFFSET(G8259,-$BF$5+1,,,)),0)</f>
        <v>3112.68</v>
      </c>
      <c r="M8259" s="14">
        <f ca="1">IF(K8259&gt;=$BF$6,AVERAGE(G8259:OFFSET(G8259,-$BF$6+1,,,)),0)</f>
        <v>2945.2710000000006</v>
      </c>
      <c r="N8259" s="14">
        <f t="shared" ref="N8259:N8322" ca="1" si="3880">IF(AND(L8259&gt;0,M8259&gt;0,L8259&gt;M8259),1,0)</f>
        <v>1</v>
      </c>
      <c r="O8259" s="14">
        <f t="shared" ref="O8259:O8322" ca="1" si="3881">IF(AND(L8259&gt;0,M8259&gt;0,L8259&lt;M8259),-1,0)</f>
        <v>0</v>
      </c>
      <c r="P8259" s="14">
        <f t="shared" ref="P8259:P8322" ca="1" si="3882">N8259+O8259</f>
        <v>1</v>
      </c>
      <c r="Q8259" s="17">
        <f t="shared" ca="1" si="3877"/>
        <v>1311</v>
      </c>
      <c r="R8259" s="23">
        <f t="shared" ca="1" si="3878"/>
        <v>5152.2299999997849</v>
      </c>
      <c r="S8259" s="19">
        <f t="shared" ca="1" si="3879"/>
        <v>1.2633409977012213E-3</v>
      </c>
      <c r="T8259" s="17">
        <f t="shared" ca="1" si="3875"/>
        <v>4083409.8100000131</v>
      </c>
      <c r="U8259" s="19">
        <f t="shared" ca="1" si="3855"/>
        <v>4.0834098100000134</v>
      </c>
      <c r="V8259" s="21">
        <f t="shared" ca="1" si="3856"/>
        <v>3.0834098100000134</v>
      </c>
      <c r="W8259" s="21">
        <f ca="1">MIN((T8259-MAX($T$3:T8259))/MAX($T$3:T8259),0)</f>
        <v>-0.26865340728246589</v>
      </c>
      <c r="X8259" s="22">
        <f t="shared" ca="1" si="3857"/>
        <v>1.2641737032568212E-3</v>
      </c>
      <c r="Y8259" s="20">
        <f t="shared" ca="1" si="3866"/>
        <v>3481676.6182323489</v>
      </c>
      <c r="Z8259" s="21">
        <f t="shared" ca="1" si="3867"/>
        <v>2.4816766182323491</v>
      </c>
      <c r="AA8259" s="6">
        <f ca="1">Z8259-MAX($Z$3:Z8259)</f>
        <v>-1.6249355454752594</v>
      </c>
      <c r="AB8259" s="6">
        <f t="shared" ca="1" si="3868"/>
        <v>1.2641737032568212E-3</v>
      </c>
      <c r="AC8259" s="11">
        <f t="shared" ca="1" si="3869"/>
        <v>3481.676618232354</v>
      </c>
      <c r="AD8259" s="6">
        <f t="shared" ca="1" si="3870"/>
        <v>2.481676618232354</v>
      </c>
      <c r="AE8259" s="6">
        <f ca="1">AD8259-MAX($AD$3:AD8259)</f>
        <v>-1.6249355454752474</v>
      </c>
      <c r="AF8259" s="45"/>
      <c r="AG8259" s="12">
        <f t="shared" ca="1" si="3858"/>
        <v>649</v>
      </c>
      <c r="AH8259" s="12">
        <f t="shared" ca="1" si="3876"/>
        <v>2550.5699999998938</v>
      </c>
      <c r="AI8259" s="39" cm="1">
        <f t="array" aca="1" ref="AI8259" ca="1">_xlfn.IFS(AND(P8258&gt;P8257,AG8259&gt;1),-(AG8259*G8258)*$BH$7, AND(P8258&lt;P8257,AG8259&lt;1),(AG8259*G8258)*$BH$7,P8258=P8257,0)</f>
        <v>0</v>
      </c>
      <c r="AJ8259" s="6">
        <f t="shared" ca="1" si="3859"/>
        <v>1.2628403566026223E-3</v>
      </c>
      <c r="AK8259" s="17">
        <f t="shared" ca="1" si="3860"/>
        <v>2022259.5432399809</v>
      </c>
      <c r="AL8259" s="4">
        <f t="shared" ref="AL8259:AL8322" ca="1" si="3883">AK8259/$AK$3</f>
        <v>2.022259543239981</v>
      </c>
      <c r="AM8259" s="36">
        <f t="shared" ref="AM8259:AM8322" ca="1" si="3884">AL8259-$AL$3</f>
        <v>1.022259543239981</v>
      </c>
      <c r="AN8259" s="37">
        <f ca="1">MIN((AK8259-MAX($AK$3:AK8259))/MAX($AK$3:AK8259),0)</f>
        <v>-0.51846528742257614</v>
      </c>
      <c r="AO8259" s="43"/>
      <c r="AP8259" s="38">
        <f t="shared" ca="1" si="3861"/>
        <v>1102</v>
      </c>
      <c r="AQ8259" s="38">
        <f t="shared" ca="1" si="3871"/>
        <v>4330.8599999998196</v>
      </c>
      <c r="AR8259" s="38" cm="1">
        <f t="array" aca="1" ref="AR8259" ca="1">_xlfn.IFS(AND(P8258&gt;P8257,AP8259&gt;1),-(AP8259*G8258)*$BJ$7, AND(P8258&lt;P8257,AP8259&lt;1),(AP8259*G8258)*$BJ$7,P8258=P8257,0)</f>
        <v>0</v>
      </c>
      <c r="AS8259" s="41">
        <f t="shared" ca="1" si="3872"/>
        <v>1.2633198218089314E-3</v>
      </c>
      <c r="AT8259" s="40">
        <f t="shared" ca="1" si="3873"/>
        <v>3432488.8966549751</v>
      </c>
      <c r="AU8259" s="37">
        <f t="shared" ca="1" si="3862"/>
        <v>3.4324888966549749</v>
      </c>
      <c r="AV8259" s="37">
        <f t="shared" ca="1" si="3863"/>
        <v>2.4324888966549749</v>
      </c>
      <c r="AW8259" s="37">
        <f ca="1">MIN((AT8259-MAX($AT$3:AT8259))/MAX($AT$3:AT8259),0)</f>
        <v>-0.3396188259356045</v>
      </c>
      <c r="AY8259" s="6">
        <f t="shared" si="3874"/>
        <v>2.213186763678876E-3</v>
      </c>
      <c r="AZ8259" s="5">
        <f t="shared" si="3864"/>
        <v>0.75291149505552668</v>
      </c>
      <c r="BA8259" s="6">
        <f>AZ8259-MAX($AZ$3:AZ8259)</f>
        <v>-0.9795463248710381</v>
      </c>
      <c r="BB8259" s="5"/>
      <c r="BC8259" s="5">
        <f t="shared" si="3865"/>
        <v>0.75291149505552668</v>
      </c>
      <c r="BD8259" s="5"/>
    </row>
    <row r="8260" spans="1:56" x14ac:dyDescent="0.5">
      <c r="A8260" s="14">
        <v>1644958800000</v>
      </c>
      <c r="B8260" s="25" t="d">
        <v>2022-02-15T21:00:00.000</v>
      </c>
      <c r="C8260" s="14" t="s">
        <v>10</v>
      </c>
      <c r="D8260" s="15">
        <v>3112.67</v>
      </c>
      <c r="E8260" s="15">
        <v>3115</v>
      </c>
      <c r="F8260" s="15">
        <v>3091.31</v>
      </c>
      <c r="G8260" s="15">
        <v>3096.2</v>
      </c>
      <c r="H8260" s="15">
        <v>24079.654999999999</v>
      </c>
      <c r="I8260" s="15">
        <v>74672528.528530002</v>
      </c>
      <c r="J8260" s="15">
        <v>49874</v>
      </c>
      <c r="K8260" s="16">
        <v>8258</v>
      </c>
      <c r="L8260" s="14">
        <f ca="1">IF(K8260&gt;=$BF$5,AVERAGE(G8260:OFFSET(G8260,-$BF$5+1,,,)),0)</f>
        <v>3096.2</v>
      </c>
      <c r="M8260" s="14">
        <f ca="1">IF(K8260&gt;=$BF$6,AVERAGE(G8260:OFFSET(G8260,-$BF$6+1,,,)),0)</f>
        <v>2947.0807777777786</v>
      </c>
      <c r="N8260" s="14">
        <f t="shared" ca="1" si="3880"/>
        <v>1</v>
      </c>
      <c r="O8260" s="14">
        <f t="shared" ca="1" si="3881"/>
        <v>0</v>
      </c>
      <c r="P8260" s="14">
        <f t="shared" ca="1" si="3882"/>
        <v>1</v>
      </c>
      <c r="Q8260" s="17">
        <f t="shared" ca="1" si="3877"/>
        <v>1311</v>
      </c>
      <c r="R8260" s="23">
        <f t="shared" ca="1" si="3878"/>
        <v>-21592.170000000333</v>
      </c>
      <c r="S8260" s="19">
        <f t="shared" ca="1" si="3879"/>
        <v>-5.2877793326357959E-3</v>
      </c>
      <c r="T8260" s="17">
        <f t="shared" ca="1" si="3875"/>
        <v>4061817.6400000127</v>
      </c>
      <c r="U8260" s="19">
        <f t="shared" ref="U8260:U8323" ca="1" si="3885">T8260/$T$3</f>
        <v>4.0618176400000126</v>
      </c>
      <c r="V8260" s="21">
        <f t="shared" ref="V8260:V8323" ca="1" si="3886">U8260-$U$3</f>
        <v>3.0618176400000126</v>
      </c>
      <c r="W8260" s="21">
        <f ca="1">MIN((T8260-MAX($T$3:T8260))/MAX($T$3:T8260),0)</f>
        <v>-0.27252060668043127</v>
      </c>
      <c r="X8260" s="22">
        <f t="shared" ref="X8260:X8323" ca="1" si="3887">P8259*(G8260/G8259-1)</f>
        <v>-5.2944729300795634E-3</v>
      </c>
      <c r="Y8260" s="20">
        <f t="shared" ca="1" si="3866"/>
        <v>3463242.975625827</v>
      </c>
      <c r="Z8260" s="21">
        <f t="shared" ca="1" si="3867"/>
        <v>2.4632429756258269</v>
      </c>
      <c r="AA8260" s="6">
        <f ca="1">Z8260-MAX($Z$3:Z8260)</f>
        <v>-1.6433691880817816</v>
      </c>
      <c r="AB8260" s="6">
        <f t="shared" ca="1" si="3868"/>
        <v>-5.2944729300795634E-3</v>
      </c>
      <c r="AC8260" s="11">
        <f t="shared" ca="1" si="3869"/>
        <v>3463.2429756258321</v>
      </c>
      <c r="AD8260" s="6">
        <f t="shared" ca="1" si="3870"/>
        <v>2.4632429756258323</v>
      </c>
      <c r="AE8260" s="6">
        <f ca="1">AD8260-MAX($AD$3:AD8260)</f>
        <v>-1.6433691880817691</v>
      </c>
      <c r="AF8260" s="45"/>
      <c r="AG8260" s="12">
        <f t="shared" ref="AG8260:AG8323" ca="1" si="3888">IF(P8259=P8258,AG8259,ROUNDDOWN(AK8259/(G8259*(1+$BH$7)),0)*P8259)</f>
        <v>649</v>
      </c>
      <c r="AH8260" s="12">
        <f t="shared" ca="1" si="3876"/>
        <v>-10695.520000000011</v>
      </c>
      <c r="AI8260" s="39" cm="1">
        <f t="array" aca="1" ref="AI8260" ca="1">_xlfn.IFS(AND(P8259&gt;P8258,AG8260&gt;1),-(AG8260*G8259)*$BH$7, AND(P8259&lt;P8258,AG8260&lt;1),(AG8260*G8259)*$BH$7,P8259=P8258,0)</f>
        <v>0</v>
      </c>
      <c r="AJ8260" s="6">
        <f t="shared" ref="AJ8260:AJ8323" ca="1" si="3889">(AH8260+AI8260)/AK8259</f>
        <v>-5.2888957976502315E-3</v>
      </c>
      <c r="AK8260" s="17">
        <f t="shared" ref="AK8260:AK8323" ca="1" si="3890">AK8259+AH8260+AI8260</f>
        <v>2011564.0232399809</v>
      </c>
      <c r="AL8260" s="4">
        <f t="shared" ca="1" si="3883"/>
        <v>2.011564023239981</v>
      </c>
      <c r="AM8260" s="36">
        <f t="shared" ca="1" si="3884"/>
        <v>1.011564023239981</v>
      </c>
      <c r="AN8260" s="37">
        <f ca="1">MIN((AK8260-MAX($AK$3:AK8260))/MAX($AK$3:AK8260),0)</f>
        <v>-0.52101207434034957</v>
      </c>
      <c r="AO8260" s="43"/>
      <c r="AP8260" s="38">
        <f t="shared" ref="AP8260:AP8323" ca="1" si="3891">IF(P8259=P8258,AP8259,ROUNDDOWN(AT8259/(G8259*(1+$BJ$7)),0)*P8259)</f>
        <v>1102</v>
      </c>
      <c r="AQ8260" s="38">
        <f t="shared" ca="1" si="3871"/>
        <v>-18160.960000000021</v>
      </c>
      <c r="AR8260" s="38" cm="1">
        <f t="array" aca="1" ref="AR8260" ca="1">_xlfn.IFS(AND(P8259&gt;P8258,AP8260&gt;1),-(AP8260*G8259)*$BJ$7, AND(P8259&lt;P8258,AP8260&lt;1),(AP8260*G8259)*$BJ$7,P8259=P8258,0)</f>
        <v>0</v>
      </c>
      <c r="AS8260" s="41">
        <f t="shared" ca="1" si="3872"/>
        <v>-5.2909013100372205E-3</v>
      </c>
      <c r="AT8260" s="40">
        <f t="shared" ca="1" si="3873"/>
        <v>3414327.9366549752</v>
      </c>
      <c r="AU8260" s="37">
        <f t="shared" ref="AU8260:AU8323" ca="1" si="3892">AT8260/$AT$3</f>
        <v>3.414327936654975</v>
      </c>
      <c r="AV8260" s="37">
        <f t="shared" ref="AV8260:AV8323" ca="1" si="3893">AU8260-$AU$3</f>
        <v>2.414327936654975</v>
      </c>
      <c r="AW8260" s="37">
        <f ca="1">MIN((AT8260-MAX($AT$3:AT8260))/MAX($AT$3:AT8260),0)</f>
        <v>-0.34311283755458571</v>
      </c>
      <c r="AY8260" s="6">
        <f t="shared" si="3874"/>
        <v>-9.2807424593968069E-3</v>
      </c>
      <c r="AZ8260" s="5">
        <f t="shared" ref="AZ8260:AZ8323" si="3894">(G8260-$D$3)/$D$3</f>
        <v>0.74363075259612987</v>
      </c>
      <c r="BA8260" s="6">
        <f>AZ8260-MAX($AZ$3:AZ8260)</f>
        <v>-0.98882706733043491</v>
      </c>
      <c r="BB8260" s="5"/>
      <c r="BC8260" s="5">
        <f t="shared" ref="BC8260:BC8323" si="3895">AZ8260-($BI$5+$BI$6)</f>
        <v>0.74363075259612987</v>
      </c>
      <c r="BD8260" s="5"/>
    </row>
    <row r="8261" spans="1:56" x14ac:dyDescent="0.5">
      <c r="A8261" s="14">
        <v>1644962400000</v>
      </c>
      <c r="B8261" s="25" t="d">
        <v>2022-02-15T21:59:59.99999979045242400</v>
      </c>
      <c r="C8261" s="14" t="s">
        <v>10</v>
      </c>
      <c r="D8261" s="15">
        <v>3096.2</v>
      </c>
      <c r="E8261" s="15">
        <v>3146.98</v>
      </c>
      <c r="F8261" s="15">
        <v>3096</v>
      </c>
      <c r="G8261" s="15">
        <v>3124.96</v>
      </c>
      <c r="H8261" s="15">
        <v>56353.688999999998</v>
      </c>
      <c r="I8261" s="15">
        <v>176325832.46753001</v>
      </c>
      <c r="J8261" s="15">
        <v>93107</v>
      </c>
      <c r="K8261" s="16">
        <v>8259</v>
      </c>
      <c r="L8261" s="14">
        <f ca="1">IF(K8261&gt;=$BF$5,AVERAGE(G8261:OFFSET(G8261,-$BF$5+1,,,)),0)</f>
        <v>3124.96</v>
      </c>
      <c r="M8261" s="14">
        <f ca="1">IF(K8261&gt;=$BF$6,AVERAGE(G8261:OFFSET(G8261,-$BF$6+1,,,)),0)</f>
        <v>2949.2025555555565</v>
      </c>
      <c r="N8261" s="14">
        <f t="shared" ca="1" si="3880"/>
        <v>1</v>
      </c>
      <c r="O8261" s="14">
        <f t="shared" ca="1" si="3881"/>
        <v>0</v>
      </c>
      <c r="P8261" s="14">
        <f t="shared" ca="1" si="3882"/>
        <v>1</v>
      </c>
      <c r="Q8261" s="17">
        <f t="shared" ca="1" si="3877"/>
        <v>1311</v>
      </c>
      <c r="R8261" s="23">
        <f t="shared" ca="1" si="3878"/>
        <v>37704.360000000284</v>
      </c>
      <c r="S8261" s="19">
        <f t="shared" ca="1" si="3879"/>
        <v>9.2826323931175219E-3</v>
      </c>
      <c r="T8261" s="17">
        <f t="shared" ca="1" si="3875"/>
        <v>4099522.000000013</v>
      </c>
      <c r="U8261" s="19">
        <f t="shared" ca="1" si="3885"/>
        <v>4.0995220000000128</v>
      </c>
      <c r="V8261" s="21">
        <f t="shared" ca="1" si="3886"/>
        <v>3.0995220000000128</v>
      </c>
      <c r="W8261" s="21">
        <f ca="1">MIN((T8261-MAX($T$3:T8261))/MAX($T$3:T8261),0)</f>
        <v>-0.26576768289867753</v>
      </c>
      <c r="X8261" s="22">
        <f t="shared" ca="1" si="3887"/>
        <v>9.2888056327111723E-3</v>
      </c>
      <c r="Y8261" s="20">
        <f t="shared" ref="Y8261:Y8324" ca="1" si="3896">Y8260+(Y8260*X8261)</f>
        <v>3495412.3664852674</v>
      </c>
      <c r="Z8261" s="21">
        <f t="shared" ref="Z8261:Z8324" ca="1" si="3897">(Y8261-$Y$3)/$Y$3</f>
        <v>2.4954123664852674</v>
      </c>
      <c r="AA8261" s="6">
        <f ca="1">Z8261-MAX($Z$3:Z8261)</f>
        <v>-1.6111997972223411</v>
      </c>
      <c r="AB8261" s="6">
        <f t="shared" ref="AB8261:AB8324" ca="1" si="3898">IF(P8260=P8259,X8261,X8261-($BI$5+$BI$6))</f>
        <v>9.2888056327111723E-3</v>
      </c>
      <c r="AC8261" s="11">
        <f t="shared" ref="AC8261:AC8324" ca="1" si="3899">AC8260+(AC8260*AB8261)</f>
        <v>3495.4123664852727</v>
      </c>
      <c r="AD8261" s="6">
        <f t="shared" ref="AD8261:AD8324" ca="1" si="3900">(AC8261-$AC$3)/$AC$3</f>
        <v>2.4954123664852728</v>
      </c>
      <c r="AE8261" s="6">
        <f ca="1">AD8261-MAX($AD$3:AD8261)</f>
        <v>-1.6111997972223286</v>
      </c>
      <c r="AF8261" s="45"/>
      <c r="AG8261" s="12">
        <f t="shared" ca="1" si="3888"/>
        <v>649</v>
      </c>
      <c r="AH8261" s="12">
        <f t="shared" ca="1" si="3876"/>
        <v>18665.240000000143</v>
      </c>
      <c r="AI8261" s="39" cm="1">
        <f t="array" aca="1" ref="AI8261" ca="1">_xlfn.IFS(AND(P8260&gt;P8259,AG8261&gt;1),-(AG8261*G8260)*$BH$7, AND(P8260&lt;P8259,AG8261&lt;1),(AG8261*G8260)*$BH$7,P8260=P8259,0)</f>
        <v>0</v>
      </c>
      <c r="AJ8261" s="6">
        <f t="shared" ca="1" si="3889"/>
        <v>9.2789688940332418E-3</v>
      </c>
      <c r="AK8261" s="17">
        <f t="shared" ca="1" si="3890"/>
        <v>2030229.2632399811</v>
      </c>
      <c r="AL8261" s="4">
        <f t="shared" ca="1" si="3883"/>
        <v>2.0302292632399812</v>
      </c>
      <c r="AM8261" s="36">
        <f t="shared" ca="1" si="3884"/>
        <v>1.0302292632399812</v>
      </c>
      <c r="AN8261" s="37">
        <f ca="1">MIN((AK8261-MAX($AK$3:AK8261))/MAX($AK$3:AK8261),0)</f>
        <v>-0.51656756027753614</v>
      </c>
      <c r="AO8261" s="43"/>
      <c r="AP8261" s="38">
        <f t="shared" ca="1" si="3891"/>
        <v>1102</v>
      </c>
      <c r="AQ8261" s="38">
        <f t="shared" ref="AQ8261:AQ8324" ca="1" si="3901">(G8261-G8260)*AP8261</f>
        <v>31693.520000000241</v>
      </c>
      <c r="AR8261" s="38" cm="1">
        <f t="array" aca="1" ref="AR8261" ca="1">_xlfn.IFS(AND(P8260&gt;P8259,AP8261&gt;1),-(AP8261*G8260)*$BJ$7, AND(P8260&lt;P8259,AP8261&lt;1),(AP8261*G8260)*$BJ$7,P8260=P8259,0)</f>
        <v>0</v>
      </c>
      <c r="AS8261" s="41">
        <f t="shared" ref="AS8261:AS8324" ca="1" si="3902">(AQ8261+AR8261)/AT8260</f>
        <v>9.282506129464076E-3</v>
      </c>
      <c r="AT8261" s="40">
        <f t="shared" ref="AT8261:AT8324" ca="1" si="3903">AT8260+AQ8261+AR8261</f>
        <v>3446021.4566549752</v>
      </c>
      <c r="AU8261" s="37">
        <f t="shared" ca="1" si="3892"/>
        <v>3.4460214566549752</v>
      </c>
      <c r="AV8261" s="37">
        <f t="shared" ca="1" si="3893"/>
        <v>2.4460214566549752</v>
      </c>
      <c r="AW8261" s="37">
        <f ca="1">MIN((AT8261-MAX($AT$3:AT8261))/MAX($AT$3:AT8261),0)</f>
        <v>-0.33701527844281998</v>
      </c>
      <c r="AY8261" s="6">
        <f t="shared" si="3874"/>
        <v>1.6196247156083254E-2</v>
      </c>
      <c r="AZ8261" s="5">
        <f t="shared" si="3894"/>
        <v>0.75982699975221313</v>
      </c>
      <c r="BA8261" s="6">
        <f>AZ8261-MAX($AZ$3:AZ8261)</f>
        <v>-0.97263082017435165</v>
      </c>
      <c r="BB8261" s="5"/>
      <c r="BC8261" s="5">
        <f t="shared" si="3895"/>
        <v>0.75982699975221313</v>
      </c>
      <c r="BD8261" s="5"/>
    </row>
    <row r="8262" spans="1:56" x14ac:dyDescent="0.5">
      <c r="A8262" s="14">
        <v>1644966000000</v>
      </c>
      <c r="B8262" s="25" t="d">
        <v>2022-02-15T23:00:00.00000020954757600</v>
      </c>
      <c r="C8262" s="14" t="s">
        <v>10</v>
      </c>
      <c r="D8262" s="15">
        <v>3124.96</v>
      </c>
      <c r="E8262" s="15">
        <v>3198</v>
      </c>
      <c r="F8262" s="15">
        <v>3122.38</v>
      </c>
      <c r="G8262" s="15">
        <v>3183.73</v>
      </c>
      <c r="H8262" s="15">
        <v>121247.55</v>
      </c>
      <c r="I8262" s="15">
        <v>383911615.44169003</v>
      </c>
      <c r="J8262" s="15">
        <v>149907</v>
      </c>
      <c r="K8262" s="16">
        <v>8260</v>
      </c>
      <c r="L8262" s="14">
        <f ca="1">IF(K8262&gt;=$BF$5,AVERAGE(G8262:OFFSET(G8262,-$BF$5+1,,,)),0)</f>
        <v>3183.73</v>
      </c>
      <c r="M8262" s="14">
        <f ca="1">IF(K8262&gt;=$BF$6,AVERAGE(G8262:OFFSET(G8262,-$BF$6+1,,,)),0)</f>
        <v>2952.0794444444455</v>
      </c>
      <c r="N8262" s="14">
        <f t="shared" ca="1" si="3880"/>
        <v>1</v>
      </c>
      <c r="O8262" s="14">
        <f t="shared" ca="1" si="3881"/>
        <v>0</v>
      </c>
      <c r="P8262" s="14">
        <f t="shared" ca="1" si="3882"/>
        <v>1</v>
      </c>
      <c r="Q8262" s="17">
        <f t="shared" ca="1" si="3877"/>
        <v>1311</v>
      </c>
      <c r="R8262" s="23">
        <f t="shared" ca="1" si="3878"/>
        <v>77047.469999999972</v>
      </c>
      <c r="S8262" s="19">
        <f t="shared" ca="1" si="3879"/>
        <v>1.8794256988985479E-2</v>
      </c>
      <c r="T8262" s="17">
        <f t="shared" ca="1" si="3875"/>
        <v>4176569.4700000128</v>
      </c>
      <c r="U8262" s="19">
        <f t="shared" ca="1" si="3885"/>
        <v>4.1765694700000129</v>
      </c>
      <c r="V8262" s="21">
        <f t="shared" ca="1" si="3886"/>
        <v>3.1765694700000129</v>
      </c>
      <c r="W8262" s="21">
        <f ca="1">MIN((T8262-MAX($T$3:T8262))/MAX($T$3:T8262),0)</f>
        <v>-0.25196833204145708</v>
      </c>
      <c r="X8262" s="22">
        <f t="shared" ca="1" si="3887"/>
        <v>1.8806640725001378E-2</v>
      </c>
      <c r="Y8262" s="20">
        <f t="shared" ca="1" si="3896"/>
        <v>3561149.3310474828</v>
      </c>
      <c r="Z8262" s="21">
        <f t="shared" ca="1" si="3897"/>
        <v>2.5611493310474827</v>
      </c>
      <c r="AA8262" s="6">
        <f ca="1">Z8262-MAX($Z$3:Z8262)</f>
        <v>-1.5454628326601259</v>
      </c>
      <c r="AB8262" s="6">
        <f t="shared" ca="1" si="3898"/>
        <v>1.8806640725001378E-2</v>
      </c>
      <c r="AC8262" s="11">
        <f t="shared" ca="1" si="3899"/>
        <v>3561.149331047488</v>
      </c>
      <c r="AD8262" s="6">
        <f t="shared" ca="1" si="3900"/>
        <v>2.561149331047488</v>
      </c>
      <c r="AE8262" s="6">
        <f ca="1">AD8262-MAX($AD$3:AD8262)</f>
        <v>-1.5454628326601134</v>
      </c>
      <c r="AF8262" s="45"/>
      <c r="AG8262" s="12">
        <f t="shared" ca="1" si="3888"/>
        <v>649</v>
      </c>
      <c r="AH8262" s="12">
        <f t="shared" ca="1" si="3876"/>
        <v>38141.729999999989</v>
      </c>
      <c r="AI8262" s="39" cm="1">
        <f t="array" aca="1" ref="AI8262" ca="1">_xlfn.IFS(AND(P8261&gt;P8260,AG8262&gt;1),-(AG8262*G8261)*$BH$7, AND(P8261&lt;P8260,AG8262&lt;1),(AG8262*G8261)*$BH$7,P8261=P8260,0)</f>
        <v>0</v>
      </c>
      <c r="AJ8262" s="6">
        <f t="shared" ca="1" si="3889"/>
        <v>1.8786907809185432E-2</v>
      </c>
      <c r="AK8262" s="17">
        <f t="shared" ca="1" si="3890"/>
        <v>2068370.9932399811</v>
      </c>
      <c r="AL8262" s="4">
        <f t="shared" ca="1" si="3883"/>
        <v>2.0683709932399812</v>
      </c>
      <c r="AM8262" s="36">
        <f t="shared" ca="1" si="3884"/>
        <v>1.0683709932399812</v>
      </c>
      <c r="AN8262" s="37">
        <f ca="1">MIN((AK8262-MAX($AK$3:AK8262))/MAX($AK$3:AK8262),0)</f>
        <v>-0.50748535960050067</v>
      </c>
      <c r="AO8262" s="43"/>
      <c r="AP8262" s="38">
        <f t="shared" ca="1" si="3891"/>
        <v>1102</v>
      </c>
      <c r="AQ8262" s="38">
        <f t="shared" ca="1" si="3901"/>
        <v>64764.539999999979</v>
      </c>
      <c r="AR8262" s="38" cm="1">
        <f t="array" aca="1" ref="AR8262" ca="1">_xlfn.IFS(AND(P8261&gt;P8260,AP8262&gt;1),-(AP8262*G8261)*$BJ$7, AND(P8261&lt;P8260,AP8262&lt;1),(AP8262*G8261)*$BJ$7,P8261=P8260,0)</f>
        <v>0</v>
      </c>
      <c r="AS8262" s="41">
        <f t="shared" ca="1" si="3902"/>
        <v>1.8794003698069363E-2</v>
      </c>
      <c r="AT8262" s="40">
        <f t="shared" ca="1" si="3903"/>
        <v>3510785.9966549752</v>
      </c>
      <c r="AU8262" s="37">
        <f t="shared" ca="1" si="3892"/>
        <v>3.5107859966549753</v>
      </c>
      <c r="AV8262" s="37">
        <f t="shared" ca="1" si="3893"/>
        <v>2.5107859966549753</v>
      </c>
      <c r="AW8262" s="37">
        <f ca="1">MIN((AT8262-MAX($AT$3:AT8262))/MAX($AT$3:AT8262),0)</f>
        <v>-0.32455514113411082</v>
      </c>
      <c r="AY8262" s="6">
        <f t="shared" ref="AY8262:AY8325" si="3904">AZ8262-AZ8261</f>
        <v>3.3096434122496854E-2</v>
      </c>
      <c r="AZ8262" s="5">
        <f t="shared" si="3894"/>
        <v>0.79292343387470998</v>
      </c>
      <c r="BA8262" s="6">
        <f>AZ8262-MAX($AZ$3:AZ8262)</f>
        <v>-0.9395343860518548</v>
      </c>
      <c r="BB8262" s="5"/>
      <c r="BC8262" s="5">
        <f t="shared" si="3895"/>
        <v>0.79292343387470998</v>
      </c>
      <c r="BD8262" s="5"/>
    </row>
    <row r="8263" spans="1:56" x14ac:dyDescent="0.5">
      <c r="A8263" s="14">
        <v>1644969600000</v>
      </c>
      <c r="B8263" s="25" t="d">
        <v>2022-02-16</v>
      </c>
      <c r="C8263" s="14" t="s">
        <v>10</v>
      </c>
      <c r="D8263" s="15">
        <v>3183.74</v>
      </c>
      <c r="E8263" s="15">
        <v>3184.72</v>
      </c>
      <c r="F8263" s="15">
        <v>3152.28</v>
      </c>
      <c r="G8263" s="15">
        <v>3160.69</v>
      </c>
      <c r="H8263" s="15">
        <v>69651.642000000007</v>
      </c>
      <c r="I8263" s="15">
        <v>220571756.03981999</v>
      </c>
      <c r="J8263" s="15">
        <v>90466</v>
      </c>
      <c r="K8263" s="16">
        <v>8261</v>
      </c>
      <c r="L8263" s="14">
        <f ca="1">IF(K8263&gt;=$BF$5,AVERAGE(G8263:OFFSET(G8263,-$BF$5+1,,,)),0)</f>
        <v>3160.69</v>
      </c>
      <c r="M8263" s="14">
        <f ca="1">IF(K8263&gt;=$BF$6,AVERAGE(G8263:OFFSET(G8263,-$BF$6+1,,,)),0)</f>
        <v>2954.9070000000006</v>
      </c>
      <c r="N8263" s="14">
        <f t="shared" ca="1" si="3880"/>
        <v>1</v>
      </c>
      <c r="O8263" s="14">
        <f t="shared" ca="1" si="3881"/>
        <v>0</v>
      </c>
      <c r="P8263" s="14">
        <f t="shared" ca="1" si="3882"/>
        <v>1</v>
      </c>
      <c r="Q8263" s="17">
        <f t="shared" ca="1" si="3877"/>
        <v>1311</v>
      </c>
      <c r="R8263" s="23">
        <f t="shared" ca="1" si="3878"/>
        <v>-30218.549999999643</v>
      </c>
      <c r="S8263" s="19">
        <f t="shared" ca="1" si="3879"/>
        <v>-7.2352561634751282E-3</v>
      </c>
      <c r="T8263" s="17">
        <f t="shared" ca="1" si="3875"/>
        <v>4146350.920000013</v>
      </c>
      <c r="U8263" s="19">
        <f t="shared" ca="1" si="3885"/>
        <v>4.146350920000013</v>
      </c>
      <c r="V8263" s="21">
        <f t="shared" ca="1" si="3886"/>
        <v>3.146350920000013</v>
      </c>
      <c r="W8263" s="21">
        <f ca="1">MIN((T8263-MAX($T$3:T8263))/MAX($T$3:T8263),0)</f>
        <v>-0.2573805327775287</v>
      </c>
      <c r="X8263" s="22">
        <f t="shared" ca="1" si="3887"/>
        <v>-7.2367945774296505E-3</v>
      </c>
      <c r="Y8263" s="20">
        <f t="shared" ca="1" si="3896"/>
        <v>3535378.0248791412</v>
      </c>
      <c r="Z8263" s="21">
        <f t="shared" ca="1" si="3897"/>
        <v>2.5353780248791411</v>
      </c>
      <c r="AA8263" s="6">
        <f ca="1">Z8263-MAX($Z$3:Z8263)</f>
        <v>-1.5712341388284674</v>
      </c>
      <c r="AB8263" s="6">
        <f t="shared" ca="1" si="3898"/>
        <v>-7.2367945774296505E-3</v>
      </c>
      <c r="AC8263" s="11">
        <f t="shared" ca="1" si="3899"/>
        <v>3535.3780248791463</v>
      </c>
      <c r="AD8263" s="6">
        <f t="shared" ca="1" si="3900"/>
        <v>2.5353780248791464</v>
      </c>
      <c r="AE8263" s="6">
        <f ca="1">AD8263-MAX($AD$3:AD8263)</f>
        <v>-1.571234138828455</v>
      </c>
      <c r="AF8263" s="45"/>
      <c r="AG8263" s="12">
        <f t="shared" ca="1" si="3888"/>
        <v>649</v>
      </c>
      <c r="AH8263" s="12">
        <f t="shared" ca="1" si="3876"/>
        <v>-14952.959999999977</v>
      </c>
      <c r="AI8263" s="39" cm="1">
        <f t="array" aca="1" ref="AI8263" ca="1">_xlfn.IFS(AND(P8262&gt;P8261,AG8263&gt;1),-(AG8263*G8262)*$BH$7, AND(P8262&lt;P8261,AG8263&lt;1),(AG8263*G8262)*$BH$7,P8262=P8261,0)</f>
        <v>0</v>
      </c>
      <c r="AJ8263" s="6">
        <f t="shared" ca="1" si="3889"/>
        <v>-7.2293413748647905E-3</v>
      </c>
      <c r="AK8263" s="17">
        <f t="shared" ca="1" si="3890"/>
        <v>2053418.0332399812</v>
      </c>
      <c r="AL8263" s="4">
        <f t="shared" ca="1" si="3883"/>
        <v>2.0534180332399812</v>
      </c>
      <c r="AM8263" s="36">
        <f t="shared" ca="1" si="3884"/>
        <v>1.0534180332399812</v>
      </c>
      <c r="AN8263" s="37">
        <f ca="1">MIN((AK8263-MAX($AK$3:AK8263))/MAX($AK$3:AK8263),0)</f>
        <v>-0.51104591606806737</v>
      </c>
      <c r="AO8263" s="43"/>
      <c r="AP8263" s="38">
        <f t="shared" ca="1" si="3891"/>
        <v>1102</v>
      </c>
      <c r="AQ8263" s="38">
        <f t="shared" ca="1" si="3901"/>
        <v>-25390.079999999958</v>
      </c>
      <c r="AR8263" s="38" cm="1">
        <f t="array" aca="1" ref="AR8263" ca="1">_xlfn.IFS(AND(P8262&gt;P8261,AP8263&gt;1),-(AP8263*G8262)*$BJ$7, AND(P8262&lt;P8261,AP8263&lt;1),(AP8263*G8262)*$BJ$7,P8262=P8261,0)</f>
        <v>0</v>
      </c>
      <c r="AS8263" s="41">
        <f t="shared" ca="1" si="3902"/>
        <v>-7.2320215542021789E-3</v>
      </c>
      <c r="AT8263" s="40">
        <f t="shared" ca="1" si="3903"/>
        <v>3485395.9166549752</v>
      </c>
      <c r="AU8263" s="37">
        <f t="shared" ca="1" si="3892"/>
        <v>3.4853959166549751</v>
      </c>
      <c r="AV8263" s="37">
        <f t="shared" ca="1" si="3893"/>
        <v>2.4853959166549751</v>
      </c>
      <c r="AW8263" s="37">
        <f ca="1">MIN((AT8263-MAX($AT$3:AT8263))/MAX($AT$3:AT8263),0)</f>
        <v>-0.32943997291210397</v>
      </c>
      <c r="AY8263" s="6">
        <f t="shared" si="3904"/>
        <v>-1.2975018584010956E-2</v>
      </c>
      <c r="AZ8263" s="5">
        <f t="shared" si="3894"/>
        <v>0.77994841529069903</v>
      </c>
      <c r="BA8263" s="6">
        <f>AZ8263-MAX($AZ$3:AZ8263)</f>
        <v>-0.95250940463586575</v>
      </c>
      <c r="BB8263" s="5"/>
      <c r="BC8263" s="5">
        <f t="shared" si="3895"/>
        <v>0.77994841529069903</v>
      </c>
      <c r="BD8263" s="5"/>
    </row>
    <row r="8264" spans="1:56" x14ac:dyDescent="0.5">
      <c r="A8264" s="14">
        <v>1644973200000</v>
      </c>
      <c r="B8264" s="25" t="d">
        <v>2022-02-16T00:59:59.99999979045242400</v>
      </c>
      <c r="C8264" s="14" t="s">
        <v>10</v>
      </c>
      <c r="D8264" s="15">
        <v>3160.48</v>
      </c>
      <c r="E8264" s="15">
        <v>3160.7</v>
      </c>
      <c r="F8264" s="15">
        <v>3132.5</v>
      </c>
      <c r="G8264" s="15">
        <v>3138.17</v>
      </c>
      <c r="H8264" s="15">
        <v>57977.129000000001</v>
      </c>
      <c r="I8264" s="15">
        <v>182407812.34886</v>
      </c>
      <c r="J8264" s="15">
        <v>78938</v>
      </c>
      <c r="K8264" s="16">
        <v>8262</v>
      </c>
      <c r="L8264" s="14">
        <f ca="1">IF(K8264&gt;=$BF$5,AVERAGE(G8264:OFFSET(G8264,-$BF$5+1,,,)),0)</f>
        <v>3138.17</v>
      </c>
      <c r="M8264" s="14">
        <f ca="1">IF(K8264&gt;=$BF$6,AVERAGE(G8264:OFFSET(G8264,-$BF$6+1,,,)),0)</f>
        <v>2957.348</v>
      </c>
      <c r="N8264" s="14">
        <f t="shared" ca="1" si="3880"/>
        <v>1</v>
      </c>
      <c r="O8264" s="14">
        <f t="shared" ca="1" si="3881"/>
        <v>0</v>
      </c>
      <c r="P8264" s="14">
        <f t="shared" ca="1" si="3882"/>
        <v>1</v>
      </c>
      <c r="Q8264" s="17">
        <f t="shared" ca="1" si="3877"/>
        <v>1311</v>
      </c>
      <c r="R8264" s="23">
        <f t="shared" ca="1" si="3878"/>
        <v>-29248.409999999927</v>
      </c>
      <c r="S8264" s="19">
        <f t="shared" ca="1" si="3879"/>
        <v>-7.0540122059904748E-3</v>
      </c>
      <c r="T8264" s="17">
        <f t="shared" ca="1" si="3875"/>
        <v>4117102.5100000128</v>
      </c>
      <c r="U8264" s="19">
        <f t="shared" ca="1" si="3885"/>
        <v>4.1171025100000129</v>
      </c>
      <c r="V8264" s="21">
        <f t="shared" ca="1" si="3886"/>
        <v>3.1171025100000129</v>
      </c>
      <c r="W8264" s="21">
        <f ca="1">MIN((T8264-MAX($T$3:T8264))/MAX($T$3:T8264),0)</f>
        <v>-0.26261897956372221</v>
      </c>
      <c r="X8264" s="22">
        <f t="shared" ca="1" si="3887"/>
        <v>-7.1250264973787836E-3</v>
      </c>
      <c r="Y8264" s="20">
        <f t="shared" ca="1" si="3896"/>
        <v>3510188.3627736266</v>
      </c>
      <c r="Z8264" s="21">
        <f t="shared" ca="1" si="3897"/>
        <v>2.5101883627736266</v>
      </c>
      <c r="AA8264" s="6">
        <f ca="1">Z8264-MAX($Z$3:Z8264)</f>
        <v>-1.596423800933982</v>
      </c>
      <c r="AB8264" s="6">
        <f t="shared" ca="1" si="3898"/>
        <v>-7.1250264973787836E-3</v>
      </c>
      <c r="AC8264" s="11">
        <f t="shared" ca="1" si="3899"/>
        <v>3510.1883627736315</v>
      </c>
      <c r="AD8264" s="6">
        <f t="shared" ca="1" si="3900"/>
        <v>2.5101883627736314</v>
      </c>
      <c r="AE8264" s="6">
        <f ca="1">AD8264-MAX($AD$3:AD8264)</f>
        <v>-1.59642380093397</v>
      </c>
      <c r="AF8264" s="45"/>
      <c r="AG8264" s="12">
        <f t="shared" ca="1" si="3888"/>
        <v>649</v>
      </c>
      <c r="AH8264" s="12">
        <f t="shared" ca="1" si="3876"/>
        <v>-14615.479999999989</v>
      </c>
      <c r="AI8264" s="39" cm="1">
        <f t="array" aca="1" ref="AI8264" ca="1">_xlfn.IFS(AND(P8263&gt;P8262,AG8264&gt;1),-(AG8264*G8263)*$BH$7, AND(P8263&lt;P8262,AG8264&lt;1),(AG8264*G8263)*$BH$7,P8263=P8262,0)</f>
        <v>0</v>
      </c>
      <c r="AJ8264" s="6">
        <f t="shared" ca="1" si="3889"/>
        <v>-7.1176349693096762E-3</v>
      </c>
      <c r="AK8264" s="17">
        <f t="shared" ca="1" si="3890"/>
        <v>2038802.5532399812</v>
      </c>
      <c r="AL8264" s="4">
        <f t="shared" ca="1" si="3883"/>
        <v>2.0388025532399814</v>
      </c>
      <c r="AM8264" s="36">
        <f t="shared" ca="1" si="3884"/>
        <v>1.0388025532399814</v>
      </c>
      <c r="AN8264" s="37">
        <f ca="1">MIN((AK8264-MAX($AK$3:AK8264))/MAX($AK$3:AK8264),0)</f>
        <v>-0.51452611275424809</v>
      </c>
      <c r="AO8264" s="43"/>
      <c r="AP8264" s="38">
        <f t="shared" ca="1" si="3891"/>
        <v>1102</v>
      </c>
      <c r="AQ8264" s="38">
        <f t="shared" ca="1" si="3901"/>
        <v>-24817.039999999979</v>
      </c>
      <c r="AR8264" s="38" cm="1">
        <f t="array" aca="1" ref="AR8264" ca="1">_xlfn.IFS(AND(P8263&gt;P8262,AP8264&gt;1),-(AP8264*G8263)*$BJ$7, AND(P8263&lt;P8262,AP8264&lt;1),(AP8264*G8263)*$BJ$7,P8263=P8262,0)</f>
        <v>0</v>
      </c>
      <c r="AS8264" s="41">
        <f t="shared" ca="1" si="3902"/>
        <v>-7.1202929576555931E-3</v>
      </c>
      <c r="AT8264" s="40">
        <f t="shared" ca="1" si="3903"/>
        <v>3460578.8766549751</v>
      </c>
      <c r="AU8264" s="37">
        <f t="shared" ca="1" si="3892"/>
        <v>3.4605788766549752</v>
      </c>
      <c r="AV8264" s="37">
        <f t="shared" ca="1" si="3893"/>
        <v>2.4605788766549752</v>
      </c>
      <c r="AW8264" s="37">
        <f ca="1">MIN((AT8264-MAX($AT$3:AT8264))/MAX($AT$3:AT8264),0)</f>
        <v>-0.33421455675066331</v>
      </c>
      <c r="AY8264" s="6">
        <f t="shared" si="3904"/>
        <v>-1.2682179622913514E-2</v>
      </c>
      <c r="AZ8264" s="5">
        <f t="shared" si="3894"/>
        <v>0.76726623566778551</v>
      </c>
      <c r="BA8264" s="6">
        <f>AZ8264-MAX($AZ$3:AZ8264)</f>
        <v>-0.96519158425877927</v>
      </c>
      <c r="BB8264" s="5"/>
      <c r="BC8264" s="5">
        <f t="shared" si="3895"/>
        <v>0.76726623566778551</v>
      </c>
      <c r="BD8264" s="5"/>
    </row>
    <row r="8265" spans="1:56" x14ac:dyDescent="0.5">
      <c r="A8265" s="14">
        <v>1644976800000</v>
      </c>
      <c r="B8265" s="25" t="d">
        <v>2022-02-16T02:00:00.00000020954757600</v>
      </c>
      <c r="C8265" s="14" t="s">
        <v>10</v>
      </c>
      <c r="D8265" s="15">
        <v>3138.17</v>
      </c>
      <c r="E8265" s="15">
        <v>3157.44</v>
      </c>
      <c r="F8265" s="15">
        <v>3135.17</v>
      </c>
      <c r="G8265" s="15">
        <v>3154.3</v>
      </c>
      <c r="H8265" s="15">
        <v>36580.923999999999</v>
      </c>
      <c r="I8265" s="15">
        <v>114992105.12841</v>
      </c>
      <c r="J8265" s="15">
        <v>52260</v>
      </c>
      <c r="K8265" s="16">
        <v>8263</v>
      </c>
      <c r="L8265" s="14">
        <f ca="1">IF(K8265&gt;=$BF$5,AVERAGE(G8265:OFFSET(G8265,-$BF$5+1,,,)),0)</f>
        <v>3154.3</v>
      </c>
      <c r="M8265" s="14">
        <f ca="1">IF(K8265&gt;=$BF$6,AVERAGE(G8265:OFFSET(G8265,-$BF$6+1,,,)),0)</f>
        <v>2959.7951111111115</v>
      </c>
      <c r="N8265" s="14">
        <f t="shared" ca="1" si="3880"/>
        <v>1</v>
      </c>
      <c r="O8265" s="14">
        <f t="shared" ca="1" si="3881"/>
        <v>0</v>
      </c>
      <c r="P8265" s="14">
        <f t="shared" ca="1" si="3882"/>
        <v>1</v>
      </c>
      <c r="Q8265" s="17">
        <f t="shared" ca="1" si="3877"/>
        <v>1311</v>
      </c>
      <c r="R8265" s="23">
        <f t="shared" ca="1" si="3878"/>
        <v>21146.430000000142</v>
      </c>
      <c r="S8265" s="19">
        <f t="shared" ca="1" si="3879"/>
        <v>5.1362408268042069E-3</v>
      </c>
      <c r="T8265" s="17">
        <f t="shared" ca="1" si="3875"/>
        <v>4138248.940000013</v>
      </c>
      <c r="U8265" s="19">
        <f t="shared" ca="1" si="3885"/>
        <v>4.1382489400000129</v>
      </c>
      <c r="V8265" s="21">
        <f t="shared" ca="1" si="3886"/>
        <v>3.1382489400000129</v>
      </c>
      <c r="W8265" s="21">
        <f ca="1">MIN((T8265-MAX($T$3:T8265))/MAX($T$3:T8265),0)</f>
        <v>-0.25883161306164687</v>
      </c>
      <c r="X8265" s="22">
        <f t="shared" ca="1" si="3887"/>
        <v>5.1399382442633978E-3</v>
      </c>
      <c r="Y8265" s="20">
        <f t="shared" ca="1" si="3896"/>
        <v>3528230.5141840149</v>
      </c>
      <c r="Z8265" s="21">
        <f t="shared" ca="1" si="3897"/>
        <v>2.5282305141840147</v>
      </c>
      <c r="AA8265" s="6">
        <f ca="1">Z8265-MAX($Z$3:Z8265)</f>
        <v>-1.5783816495235938</v>
      </c>
      <c r="AB8265" s="6">
        <f t="shared" ca="1" si="3898"/>
        <v>5.1399382442633978E-3</v>
      </c>
      <c r="AC8265" s="11">
        <f t="shared" ca="1" si="3899"/>
        <v>3528.2305141840202</v>
      </c>
      <c r="AD8265" s="6">
        <f t="shared" ca="1" si="3900"/>
        <v>2.52823051418402</v>
      </c>
      <c r="AE8265" s="6">
        <f ca="1">AD8265-MAX($AD$3:AD8265)</f>
        <v>-1.5783816495235814</v>
      </c>
      <c r="AF8265" s="45"/>
      <c r="AG8265" s="12">
        <f t="shared" ca="1" si="3888"/>
        <v>649</v>
      </c>
      <c r="AH8265" s="12">
        <f t="shared" ca="1" si="3876"/>
        <v>10468.370000000072</v>
      </c>
      <c r="AI8265" s="39" cm="1">
        <f t="array" aca="1" ref="AI8265" ca="1">_xlfn.IFS(AND(P8264&gt;P8263,AG8265&gt;1),-(AG8265*G8264)*$BH$7, AND(P8264&lt;P8263,AG8265&lt;1),(AG8265*G8264)*$BH$7,P8264=P8263,0)</f>
        <v>0</v>
      </c>
      <c r="AJ8265" s="6">
        <f t="shared" ca="1" si="3889"/>
        <v>5.1345678292212104E-3</v>
      </c>
      <c r="AK8265" s="17">
        <f t="shared" ca="1" si="3890"/>
        <v>2049270.9232399813</v>
      </c>
      <c r="AL8265" s="4">
        <f t="shared" ca="1" si="3883"/>
        <v>2.0492709232399813</v>
      </c>
      <c r="AM8265" s="36">
        <f t="shared" ca="1" si="3884"/>
        <v>1.0492709232399813</v>
      </c>
      <c r="AN8265" s="37">
        <f ca="1">MIN((AK8265-MAX($AK$3:AK8265))/MAX($AK$3:AK8265),0)</f>
        <v>-0.512033414150869</v>
      </c>
      <c r="AO8265" s="43"/>
      <c r="AP8265" s="38">
        <f t="shared" ca="1" si="3891"/>
        <v>1102</v>
      </c>
      <c r="AQ8265" s="38">
        <f t="shared" ca="1" si="3901"/>
        <v>17775.260000000118</v>
      </c>
      <c r="AR8265" s="38" cm="1">
        <f t="array" aca="1" ref="AR8265" ca="1">_xlfn.IFS(AND(P8264&gt;P8263,AP8265&gt;1),-(AP8265*G8264)*$BJ$7, AND(P8264&lt;P8263,AP8265&lt;1),(AP8265*G8264)*$BJ$7,P8264=P8263,0)</f>
        <v>0</v>
      </c>
      <c r="AS8265" s="41">
        <f t="shared" ca="1" si="3902"/>
        <v>5.1364990175232867E-3</v>
      </c>
      <c r="AT8265" s="40">
        <f t="shared" ca="1" si="3903"/>
        <v>3478354.1366549754</v>
      </c>
      <c r="AU8265" s="37">
        <f t="shared" ca="1" si="3892"/>
        <v>3.4783541366549753</v>
      </c>
      <c r="AV8265" s="37">
        <f t="shared" ca="1" si="3893"/>
        <v>2.4783541366549753</v>
      </c>
      <c r="AW8265" s="37">
        <f ca="1">MIN((AT8265-MAX($AT$3:AT8265))/MAX($AT$3:AT8265),0)</f>
        <v>-0.33079475047553175</v>
      </c>
      <c r="AY8265" s="6">
        <f t="shared" si="3904"/>
        <v>9.0836393125042214E-3</v>
      </c>
      <c r="AZ8265" s="5">
        <f t="shared" si="3894"/>
        <v>0.77634987498028973</v>
      </c>
      <c r="BA8265" s="6">
        <f>AZ8265-MAX($AZ$3:AZ8265)</f>
        <v>-0.95610794494627505</v>
      </c>
      <c r="BB8265" s="5"/>
      <c r="BC8265" s="5">
        <f t="shared" si="3895"/>
        <v>0.77634987498028973</v>
      </c>
      <c r="BD8265" s="5"/>
    </row>
    <row r="8266" spans="1:56" x14ac:dyDescent="0.5">
      <c r="A8266" s="14">
        <v>1644980400000</v>
      </c>
      <c r="B8266" s="25" t="d">
        <v>2022-02-16T03:00:00.000</v>
      </c>
      <c r="C8266" s="14" t="s">
        <v>10</v>
      </c>
      <c r="D8266" s="15">
        <v>3154.31</v>
      </c>
      <c r="E8266" s="15">
        <v>3174.34</v>
      </c>
      <c r="F8266" s="15">
        <v>3137.71</v>
      </c>
      <c r="G8266" s="15">
        <v>3140.61</v>
      </c>
      <c r="H8266" s="15">
        <v>62741.538999999997</v>
      </c>
      <c r="I8266" s="15">
        <v>197964659.89886001</v>
      </c>
      <c r="J8266" s="15">
        <v>76406</v>
      </c>
      <c r="K8266" s="16">
        <v>8264</v>
      </c>
      <c r="L8266" s="14">
        <f ca="1">IF(K8266&gt;=$BF$5,AVERAGE(G8266:OFFSET(G8266,-$BF$5+1,,,)),0)</f>
        <v>3140.61</v>
      </c>
      <c r="M8266" s="14">
        <f ca="1">IF(K8266&gt;=$BF$6,AVERAGE(G8266:OFFSET(G8266,-$BF$6+1,,,)),0)</f>
        <v>2962.0627777777786</v>
      </c>
      <c r="N8266" s="14">
        <f t="shared" ca="1" si="3880"/>
        <v>1</v>
      </c>
      <c r="O8266" s="14">
        <f t="shared" ca="1" si="3881"/>
        <v>0</v>
      </c>
      <c r="P8266" s="14">
        <f t="shared" ca="1" si="3882"/>
        <v>1</v>
      </c>
      <c r="Q8266" s="17">
        <f t="shared" ca="1" si="3877"/>
        <v>1311</v>
      </c>
      <c r="R8266" s="23">
        <f t="shared" ca="1" si="3878"/>
        <v>-17960.699999999761</v>
      </c>
      <c r="S8266" s="19">
        <f t="shared" ca="1" si="3879"/>
        <v>-4.3401690571084166E-3</v>
      </c>
      <c r="T8266" s="17">
        <f t="shared" ca="1" si="3875"/>
        <v>4120288.2400000133</v>
      </c>
      <c r="U8266" s="19">
        <f t="shared" ca="1" si="3885"/>
        <v>4.1202882400000131</v>
      </c>
      <c r="V8266" s="21">
        <f t="shared" ca="1" si="3886"/>
        <v>3.1202882400000131</v>
      </c>
      <c r="W8266" s="21">
        <f ca="1">MIN((T8266-MAX($T$3:T8266))/MAX($T$3:T8266),0)</f>
        <v>-0.26204840916074362</v>
      </c>
      <c r="X8266" s="22">
        <f t="shared" ca="1" si="3887"/>
        <v>-4.3401071553118564E-3</v>
      </c>
      <c r="Y8266" s="20">
        <f t="shared" ca="1" si="3896"/>
        <v>3512917.615683815</v>
      </c>
      <c r="Z8266" s="21">
        <f t="shared" ca="1" si="3897"/>
        <v>2.5129176156838149</v>
      </c>
      <c r="AA8266" s="6">
        <f ca="1">Z8266-MAX($Z$3:Z8266)</f>
        <v>-1.5936945480237936</v>
      </c>
      <c r="AB8266" s="6">
        <f t="shared" ca="1" si="3898"/>
        <v>-4.3401071553118564E-3</v>
      </c>
      <c r="AC8266" s="11">
        <f t="shared" ca="1" si="3899"/>
        <v>3512.9176156838207</v>
      </c>
      <c r="AD8266" s="6">
        <f t="shared" ca="1" si="3900"/>
        <v>2.5129176156838207</v>
      </c>
      <c r="AE8266" s="6">
        <f ca="1">AD8266-MAX($AD$3:AD8266)</f>
        <v>-1.5936945480237807</v>
      </c>
      <c r="AF8266" s="45"/>
      <c r="AG8266" s="12">
        <f t="shared" ca="1" si="3888"/>
        <v>649</v>
      </c>
      <c r="AH8266" s="12">
        <f t="shared" ca="1" si="3876"/>
        <v>-8884.8100000000359</v>
      </c>
      <c r="AI8266" s="39" cm="1">
        <f t="array" aca="1" ref="AI8266" ca="1">_xlfn.IFS(AND(P8265&gt;P8264,AG8266&gt;1),-(AG8266*G8265)*$BH$7, AND(P8265&lt;P8264,AG8266&lt;1),(AG8266*G8265)*$BH$7,P8265=P8264,0)</f>
        <v>0</v>
      </c>
      <c r="AJ8266" s="6">
        <f t="shared" ca="1" si="3889"/>
        <v>-4.3355956009724604E-3</v>
      </c>
      <c r="AK8266" s="17">
        <f t="shared" ca="1" si="3890"/>
        <v>2040386.1132399812</v>
      </c>
      <c r="AL8266" s="4">
        <f t="shared" ca="1" si="3883"/>
        <v>2.0403861132399812</v>
      </c>
      <c r="AM8266" s="36">
        <f t="shared" ca="1" si="3884"/>
        <v>1.0403861132399812</v>
      </c>
      <c r="AN8266" s="37">
        <f ca="1">MIN((AK8266-MAX($AK$3:AK8266))/MAX($AK$3:AK8266),0)</f>
        <v>-0.51414903993389816</v>
      </c>
      <c r="AO8266" s="43"/>
      <c r="AP8266" s="38">
        <f t="shared" ca="1" si="3891"/>
        <v>1102</v>
      </c>
      <c r="AQ8266" s="38">
        <f t="shared" ca="1" si="3901"/>
        <v>-15086.380000000059</v>
      </c>
      <c r="AR8266" s="38" cm="1">
        <f t="array" aca="1" ref="AR8266" ca="1">_xlfn.IFS(AND(P8265&gt;P8264,AP8266&gt;1),-(AP8266*G8265)*$BJ$7, AND(P8265&lt;P8264,AP8266&lt;1),(AP8266*G8265)*$BJ$7,P8265=P8264,0)</f>
        <v>0</v>
      </c>
      <c r="AS8266" s="41">
        <f t="shared" ca="1" si="3902"/>
        <v>-4.3372179505874464E-3</v>
      </c>
      <c r="AT8266" s="40">
        <f t="shared" ca="1" si="3903"/>
        <v>3463267.7566549755</v>
      </c>
      <c r="AU8266" s="37">
        <f t="shared" ca="1" si="3892"/>
        <v>3.4632677566549757</v>
      </c>
      <c r="AV8266" s="37">
        <f t="shared" ca="1" si="3893"/>
        <v>2.4632677566549757</v>
      </c>
      <c r="AW8266" s="37">
        <f ca="1">MIN((AT8266-MAX($AT$3:AT8266))/MAX($AT$3:AT8266),0)</f>
        <v>-0.33369723949639657</v>
      </c>
      <c r="AY8266" s="6">
        <f t="shared" si="3904"/>
        <v>-7.7095488027392189E-3</v>
      </c>
      <c r="AZ8266" s="5">
        <f t="shared" si="3894"/>
        <v>0.76864032617755051</v>
      </c>
      <c r="BA8266" s="6">
        <f>AZ8266-MAX($AZ$3:AZ8266)</f>
        <v>-0.96381749374901426</v>
      </c>
      <c r="BB8266" s="5"/>
      <c r="BC8266" s="5">
        <f t="shared" si="3895"/>
        <v>0.76864032617755051</v>
      </c>
      <c r="BD8266" s="5"/>
    </row>
    <row r="8267" spans="1:56" x14ac:dyDescent="0.5">
      <c r="A8267" s="14">
        <v>1644984000000</v>
      </c>
      <c r="B8267" s="25" t="d">
        <v>2022-02-16T03:59:59.99999979045242400</v>
      </c>
      <c r="C8267" s="14" t="s">
        <v>10</v>
      </c>
      <c r="D8267" s="15">
        <v>3140.61</v>
      </c>
      <c r="E8267" s="15">
        <v>3140.88</v>
      </c>
      <c r="F8267" s="15">
        <v>3105.11</v>
      </c>
      <c r="G8267" s="15">
        <v>3123.81</v>
      </c>
      <c r="H8267" s="15">
        <v>85453.567999999999</v>
      </c>
      <c r="I8267" s="15">
        <v>266677927.95776999</v>
      </c>
      <c r="J8267" s="15">
        <v>102242</v>
      </c>
      <c r="K8267" s="16">
        <v>8265</v>
      </c>
      <c r="L8267" s="14">
        <f ca="1">IF(K8267&gt;=$BF$5,AVERAGE(G8267:OFFSET(G8267,-$BF$5+1,,,)),0)</f>
        <v>3123.81</v>
      </c>
      <c r="M8267" s="14">
        <f ca="1">IF(K8267&gt;=$BF$6,AVERAGE(G8267:OFFSET(G8267,-$BF$6+1,,,)),0)</f>
        <v>2964.4715555555563</v>
      </c>
      <c r="N8267" s="14">
        <f t="shared" ca="1" si="3880"/>
        <v>1</v>
      </c>
      <c r="O8267" s="14">
        <f t="shared" ca="1" si="3881"/>
        <v>0</v>
      </c>
      <c r="P8267" s="14">
        <f t="shared" ca="1" si="3882"/>
        <v>1</v>
      </c>
      <c r="Q8267" s="17">
        <f t="shared" ca="1" si="3877"/>
        <v>1311</v>
      </c>
      <c r="R8267" s="23">
        <f t="shared" ca="1" si="3878"/>
        <v>-22024.800000000239</v>
      </c>
      <c r="S8267" s="19">
        <f t="shared" ca="1" si="3879"/>
        <v>-5.3454512687200178E-3</v>
      </c>
      <c r="T8267" s="17">
        <f t="shared" ca="1" si="3875"/>
        <v>4098263.440000013</v>
      </c>
      <c r="U8267" s="19">
        <f t="shared" ca="1" si="3885"/>
        <v>4.0982634400000126</v>
      </c>
      <c r="V8267" s="21">
        <f t="shared" ca="1" si="3886"/>
        <v>3.0982634400000126</v>
      </c>
      <c r="W8267" s="21">
        <f ca="1">MIN((T8267-MAX($T$3:T8267))/MAX($T$3:T8267),0)</f>
        <v>-0.26599309342824934</v>
      </c>
      <c r="X8267" s="22">
        <f t="shared" ca="1" si="3887"/>
        <v>-5.3492792801399514E-3</v>
      </c>
      <c r="Y8267" s="20">
        <f t="shared" ca="1" si="3896"/>
        <v>3494126.0382693987</v>
      </c>
      <c r="Z8267" s="21">
        <f t="shared" ca="1" si="3897"/>
        <v>2.4941260382693988</v>
      </c>
      <c r="AA8267" s="6">
        <f ca="1">Z8267-MAX($Z$3:Z8267)</f>
        <v>-1.6124861254382097</v>
      </c>
      <c r="AB8267" s="6">
        <f t="shared" ca="1" si="3898"/>
        <v>-5.3492792801399514E-3</v>
      </c>
      <c r="AC8267" s="11">
        <f t="shared" ca="1" si="3899"/>
        <v>3494.1260382694045</v>
      </c>
      <c r="AD8267" s="6">
        <f t="shared" ca="1" si="3900"/>
        <v>2.4941260382694046</v>
      </c>
      <c r="AE8267" s="6">
        <f ca="1">AD8267-MAX($AD$3:AD8267)</f>
        <v>-1.6124861254381968</v>
      </c>
      <c r="AF8267" s="45"/>
      <c r="AG8267" s="12">
        <f t="shared" ca="1" si="3888"/>
        <v>649</v>
      </c>
      <c r="AH8267" s="12">
        <f t="shared" ca="1" si="3876"/>
        <v>-10903.200000000117</v>
      </c>
      <c r="AI8267" s="39" cm="1">
        <f t="array" aca="1" ref="AI8267" ca="1">_xlfn.IFS(AND(P8266&gt;P8265,AG8267&gt;1),-(AG8267*G8266)*$BH$7, AND(P8266&lt;P8265,AG8267&lt;1),(AG8267*G8266)*$BH$7,P8266=P8265,0)</f>
        <v>0</v>
      </c>
      <c r="AJ8267" s="6">
        <f t="shared" ca="1" si="3889"/>
        <v>-5.343694474908304E-3</v>
      </c>
      <c r="AK8267" s="17">
        <f t="shared" ca="1" si="3890"/>
        <v>2029482.913239981</v>
      </c>
      <c r="AL8267" s="4">
        <f t="shared" ca="1" si="3883"/>
        <v>2.0294829132399812</v>
      </c>
      <c r="AM8267" s="36">
        <f t="shared" ca="1" si="3884"/>
        <v>1.0294829132399812</v>
      </c>
      <c r="AN8267" s="37">
        <f ca="1">MIN((AK8267-MAX($AK$3:AK8267))/MAX($AK$3:AK8267),0)</f>
        <v>-0.51674527902483225</v>
      </c>
      <c r="AO8267" s="43"/>
      <c r="AP8267" s="38">
        <f t="shared" ca="1" si="3891"/>
        <v>1102</v>
      </c>
      <c r="AQ8267" s="38">
        <f t="shared" ca="1" si="3901"/>
        <v>-18513.600000000202</v>
      </c>
      <c r="AR8267" s="38" cm="1">
        <f t="array" aca="1" ref="AR8267" ca="1">_xlfn.IFS(AND(P8266&gt;P8265,AP8267&gt;1),-(AP8267*G8266)*$BJ$7, AND(P8266&lt;P8265,AP8267&lt;1),(AP8267*G8266)*$BJ$7,P8266=P8265,0)</f>
        <v>0</v>
      </c>
      <c r="AS8267" s="41">
        <f t="shared" ca="1" si="3902"/>
        <v>-5.3457027584496407E-3</v>
      </c>
      <c r="AT8267" s="40">
        <f t="shared" ca="1" si="3903"/>
        <v>3444754.1566549754</v>
      </c>
      <c r="AU8267" s="37">
        <f t="shared" ca="1" si="3892"/>
        <v>3.4447541566549753</v>
      </c>
      <c r="AV8267" s="37">
        <f t="shared" ca="1" si="3893"/>
        <v>2.4447541566549753</v>
      </c>
      <c r="AW8267" s="37">
        <f ca="1">MIN((AT8267-MAX($AT$3:AT8267))/MAX($AT$3:AT8267),0)</f>
        <v>-0.33725909600118331</v>
      </c>
      <c r="AY8267" s="6">
        <f t="shared" si="3904"/>
        <v>-9.4609510508414374E-3</v>
      </c>
      <c r="AZ8267" s="5">
        <f t="shared" si="3894"/>
        <v>0.75917937512670908</v>
      </c>
      <c r="BA8267" s="6">
        <f>AZ8267-MAX($AZ$3:AZ8267)</f>
        <v>-0.9732784447998557</v>
      </c>
      <c r="BB8267" s="5"/>
      <c r="BC8267" s="5">
        <f t="shared" si="3895"/>
        <v>0.75917937512670908</v>
      </c>
      <c r="BD8267" s="5"/>
    </row>
    <row r="8268" spans="1:56" x14ac:dyDescent="0.5">
      <c r="A8268" s="14">
        <v>1644987600000</v>
      </c>
      <c r="B8268" s="25" t="d">
        <v>2022-02-16T05:00:00.00000020954757600</v>
      </c>
      <c r="C8268" s="14" t="s">
        <v>10</v>
      </c>
      <c r="D8268" s="15">
        <v>3123.82</v>
      </c>
      <c r="E8268" s="15">
        <v>3135.8</v>
      </c>
      <c r="F8268" s="15">
        <v>3120.01</v>
      </c>
      <c r="G8268" s="15">
        <v>3128.6</v>
      </c>
      <c r="H8268" s="15">
        <v>35713.447999999997</v>
      </c>
      <c r="I8268" s="15">
        <v>111737143.29959001</v>
      </c>
      <c r="J8268" s="15">
        <v>56574</v>
      </c>
      <c r="K8268" s="16">
        <v>8266</v>
      </c>
      <c r="L8268" s="14">
        <f ca="1">IF(K8268&gt;=$BF$5,AVERAGE(G8268:OFFSET(G8268,-$BF$5+1,,,)),0)</f>
        <v>3128.6</v>
      </c>
      <c r="M8268" s="14">
        <f ca="1">IF(K8268&gt;=$BF$6,AVERAGE(G8268:OFFSET(G8268,-$BF$6+1,,,)),0)</f>
        <v>2966.6752222222226</v>
      </c>
      <c r="N8268" s="14">
        <f t="shared" ca="1" si="3880"/>
        <v>1</v>
      </c>
      <c r="O8268" s="14">
        <f t="shared" ca="1" si="3881"/>
        <v>0</v>
      </c>
      <c r="P8268" s="14">
        <f t="shared" ca="1" si="3882"/>
        <v>1</v>
      </c>
      <c r="Q8268" s="17">
        <f t="shared" ca="1" si="3877"/>
        <v>1311</v>
      </c>
      <c r="R8268" s="23">
        <f t="shared" ca="1" si="3878"/>
        <v>6266.5799999996661</v>
      </c>
      <c r="S8268" s="19">
        <f t="shared" ca="1" si="3879"/>
        <v>1.5290817907986037E-3</v>
      </c>
      <c r="T8268" s="17">
        <f t="shared" ca="1" si="3875"/>
        <v>4104530.0200000126</v>
      </c>
      <c r="U8268" s="19">
        <f t="shared" ca="1" si="3885"/>
        <v>4.1045300200000128</v>
      </c>
      <c r="V8268" s="21">
        <f t="shared" ca="1" si="3886"/>
        <v>3.1045300200000128</v>
      </c>
      <c r="W8268" s="21">
        <f ca="1">MIN((T8268-MAX($T$3:T8268))/MAX($T$3:T8268),0)</f>
        <v>-0.26487073683309004</v>
      </c>
      <c r="X8268" s="22">
        <f t="shared" ca="1" si="3887"/>
        <v>1.5333839125939441E-3</v>
      </c>
      <c r="Y8268" s="20">
        <f t="shared" ca="1" si="3896"/>
        <v>3499483.8749250565</v>
      </c>
      <c r="Z8268" s="21">
        <f t="shared" ca="1" si="3897"/>
        <v>2.4994838749250565</v>
      </c>
      <c r="AA8268" s="6">
        <f ca="1">Z8268-MAX($Z$3:Z8268)</f>
        <v>-1.607128288782552</v>
      </c>
      <c r="AB8268" s="6">
        <f t="shared" ca="1" si="3898"/>
        <v>1.5333839125939441E-3</v>
      </c>
      <c r="AC8268" s="11">
        <f t="shared" ca="1" si="3899"/>
        <v>3499.4838749250625</v>
      </c>
      <c r="AD8268" s="6">
        <f t="shared" ca="1" si="3900"/>
        <v>2.4994838749250627</v>
      </c>
      <c r="AE8268" s="6">
        <f ca="1">AD8268-MAX($AD$3:AD8268)</f>
        <v>-1.6071282887825387</v>
      </c>
      <c r="AF8268" s="45"/>
      <c r="AG8268" s="12">
        <f t="shared" ca="1" si="3888"/>
        <v>649</v>
      </c>
      <c r="AH8268" s="12">
        <f t="shared" ca="1" si="3876"/>
        <v>3108.7099999999764</v>
      </c>
      <c r="AI8268" s="39" cm="1">
        <f t="array" aca="1" ref="AI8268" ca="1">_xlfn.IFS(AND(P8267&gt;P8266,AG8268&gt;1),-(AG8268*G8267)*$BH$7, AND(P8267&lt;P8266,AG8268&lt;1),(AG8268*G8267)*$BH$7,P8267=P8266,0)</f>
        <v>0</v>
      </c>
      <c r="AJ8268" s="6">
        <f t="shared" ca="1" si="3889"/>
        <v>1.5317744139254942E-3</v>
      </c>
      <c r="AK8268" s="17">
        <f t="shared" ca="1" si="3890"/>
        <v>2032591.623239981</v>
      </c>
      <c r="AL8268" s="4">
        <f t="shared" ca="1" si="3883"/>
        <v>2.032591623239981</v>
      </c>
      <c r="AM8268" s="36">
        <f t="shared" ca="1" si="3884"/>
        <v>1.032591623239981</v>
      </c>
      <c r="AN8268" s="37">
        <f ca="1">MIN((AK8268-MAX($AK$3:AK8268))/MAX($AK$3:AK8268),0)</f>
        <v>-0.5160050418078338</v>
      </c>
      <c r="AO8268" s="43"/>
      <c r="AP8268" s="38">
        <f t="shared" ca="1" si="3891"/>
        <v>1102</v>
      </c>
      <c r="AQ8268" s="38">
        <f t="shared" ca="1" si="3901"/>
        <v>5278.5799999999599</v>
      </c>
      <c r="AR8268" s="38" cm="1">
        <f t="array" aca="1" ref="AR8268" ca="1">_xlfn.IFS(AND(P8267&gt;P8266,AP8268&gt;1),-(AP8268*G8267)*$BJ$7, AND(P8267&lt;P8266,AP8268&lt;1),(AP8268*G8267)*$BJ$7,P8267=P8266,0)</f>
        <v>0</v>
      </c>
      <c r="AS8268" s="41">
        <f t="shared" ca="1" si="3902"/>
        <v>1.5323531839862032E-3</v>
      </c>
      <c r="AT8268" s="40">
        <f t="shared" ca="1" si="3903"/>
        <v>3450032.7366549755</v>
      </c>
      <c r="AU8268" s="37">
        <f t="shared" ca="1" si="3892"/>
        <v>3.4500327366549755</v>
      </c>
      <c r="AV8268" s="37">
        <f t="shared" ca="1" si="3893"/>
        <v>2.4500327366549755</v>
      </c>
      <c r="AW8268" s="37">
        <f ca="1">MIN((AT8268-MAX($AT$3:AT8268))/MAX($AT$3:AT8268),0)</f>
        <v>-0.33624354286678276</v>
      </c>
      <c r="AY8268" s="6">
        <f t="shared" si="3904"/>
        <v>2.6974973531863622E-3</v>
      </c>
      <c r="AZ8268" s="5">
        <f t="shared" si="3894"/>
        <v>0.76187687247989544</v>
      </c>
      <c r="BA8268" s="6">
        <f>AZ8268-MAX($AZ$3:AZ8268)</f>
        <v>-0.97058094744666934</v>
      </c>
      <c r="BB8268" s="5"/>
      <c r="BC8268" s="5">
        <f t="shared" si="3895"/>
        <v>0.76187687247989544</v>
      </c>
      <c r="BD8268" s="5"/>
    </row>
    <row r="8269" spans="1:56" x14ac:dyDescent="0.5">
      <c r="A8269" s="14">
        <v>1644991200000</v>
      </c>
      <c r="B8269" s="25" t="d">
        <v>2022-02-16T06:00:00.000</v>
      </c>
      <c r="C8269" s="14" t="s">
        <v>10</v>
      </c>
      <c r="D8269" s="15">
        <v>3128.6</v>
      </c>
      <c r="E8269" s="15">
        <v>3147.99</v>
      </c>
      <c r="F8269" s="15">
        <v>3125.28</v>
      </c>
      <c r="G8269" s="15">
        <v>3134.37</v>
      </c>
      <c r="H8269" s="15">
        <v>35407.313000000002</v>
      </c>
      <c r="I8269" s="15">
        <v>111077463.6021</v>
      </c>
      <c r="J8269" s="15">
        <v>57498</v>
      </c>
      <c r="K8269" s="16">
        <v>8267</v>
      </c>
      <c r="L8269" s="14">
        <f ca="1">IF(K8269&gt;=$BF$5,AVERAGE(G8269:OFFSET(G8269,-$BF$5+1,,,)),0)</f>
        <v>3134.37</v>
      </c>
      <c r="M8269" s="14">
        <f ca="1">IF(K8269&gt;=$BF$6,AVERAGE(G8269:OFFSET(G8269,-$BF$6+1,,,)),0)</f>
        <v>2969.1691111111113</v>
      </c>
      <c r="N8269" s="14">
        <f t="shared" ca="1" si="3880"/>
        <v>1</v>
      </c>
      <c r="O8269" s="14">
        <f t="shared" ca="1" si="3881"/>
        <v>0</v>
      </c>
      <c r="P8269" s="14">
        <f t="shared" ca="1" si="3882"/>
        <v>1</v>
      </c>
      <c r="Q8269" s="17">
        <f t="shared" ca="1" si="3877"/>
        <v>1311</v>
      </c>
      <c r="R8269" s="23">
        <f t="shared" ca="1" si="3878"/>
        <v>7564.4699999999757</v>
      </c>
      <c r="S8269" s="19">
        <f t="shared" ca="1" si="3879"/>
        <v>1.842956431830398E-3</v>
      </c>
      <c r="T8269" s="17">
        <f t="shared" ca="1" si="3875"/>
        <v>4112094.4900000128</v>
      </c>
      <c r="U8269" s="19">
        <f t="shared" ca="1" si="3885"/>
        <v>4.1120944900000129</v>
      </c>
      <c r="V8269" s="21">
        <f t="shared" ca="1" si="3886"/>
        <v>3.1120944900000129</v>
      </c>
      <c r="W8269" s="21">
        <f ca="1">MIN((T8269-MAX($T$3:T8269))/MAX($T$3:T8269),0)</f>
        <v>-0.26351592562930981</v>
      </c>
      <c r="X8269" s="22">
        <f t="shared" ca="1" si="3887"/>
        <v>1.8442753947451873E-3</v>
      </c>
      <c r="Y8269" s="20">
        <f t="shared" ca="1" si="3896"/>
        <v>3505937.8869298883</v>
      </c>
      <c r="Z8269" s="21">
        <f t="shared" ca="1" si="3897"/>
        <v>2.5059378869298881</v>
      </c>
      <c r="AA8269" s="6">
        <f ca="1">Z8269-MAX($Z$3:Z8269)</f>
        <v>-1.6006742767777205</v>
      </c>
      <c r="AB8269" s="6">
        <f t="shared" ca="1" si="3898"/>
        <v>1.8442753947451873E-3</v>
      </c>
      <c r="AC8269" s="11">
        <f t="shared" ca="1" si="3899"/>
        <v>3505.9378869298944</v>
      </c>
      <c r="AD8269" s="6">
        <f t="shared" ca="1" si="3900"/>
        <v>2.5059378869298943</v>
      </c>
      <c r="AE8269" s="6">
        <f ca="1">AD8269-MAX($AD$3:AD8269)</f>
        <v>-1.6006742767777071</v>
      </c>
      <c r="AF8269" s="45"/>
      <c r="AG8269" s="12">
        <f t="shared" ca="1" si="3888"/>
        <v>649</v>
      </c>
      <c r="AH8269" s="12">
        <f t="shared" ca="1" si="3876"/>
        <v>3744.7299999999882</v>
      </c>
      <c r="AI8269" s="39" cm="1">
        <f t="array" aca="1" ref="AI8269" ca="1">_xlfn.IFS(AND(P8268&gt;P8267,AG8269&gt;1),-(AG8269*G8268)*$BH$7, AND(P8268&lt;P8267,AG8269&lt;1),(AG8269*G8268)*$BH$7,P8268=P8267,0)</f>
        <v>0</v>
      </c>
      <c r="AJ8269" s="6">
        <f t="shared" ca="1" si="3889"/>
        <v>1.8423425331404414E-3</v>
      </c>
      <c r="AK8269" s="17">
        <f t="shared" ca="1" si="3890"/>
        <v>2036336.353239981</v>
      </c>
      <c r="AL8269" s="4">
        <f t="shared" ca="1" si="3883"/>
        <v>2.0363363532399812</v>
      </c>
      <c r="AM8269" s="36">
        <f t="shared" ca="1" si="3884"/>
        <v>1.0363363532399812</v>
      </c>
      <c r="AN8269" s="37">
        <f ca="1">MIN((AK8269-MAX($AK$3:AK8269))/MAX($AK$3:AK8269),0)</f>
        <v>-0.51511335731053087</v>
      </c>
      <c r="AO8269" s="43"/>
      <c r="AP8269" s="38">
        <f t="shared" ca="1" si="3891"/>
        <v>1102</v>
      </c>
      <c r="AQ8269" s="38">
        <f t="shared" ca="1" si="3901"/>
        <v>6358.53999999998</v>
      </c>
      <c r="AR8269" s="38" cm="1">
        <f t="array" aca="1" ref="AR8269" ca="1">_xlfn.IFS(AND(P8268&gt;P8267,AP8269&gt;1),-(AP8269*G8268)*$BJ$7, AND(P8268&lt;P8267,AP8269&lt;1),(AP8269*G8268)*$BJ$7,P8268=P8267,0)</f>
        <v>0</v>
      </c>
      <c r="AS8269" s="41">
        <f t="shared" ca="1" si="3902"/>
        <v>1.8430375840911544E-3</v>
      </c>
      <c r="AT8269" s="40">
        <f t="shared" ca="1" si="3903"/>
        <v>3456391.2766549755</v>
      </c>
      <c r="AU8269" s="37">
        <f t="shared" ca="1" si="3892"/>
        <v>3.4563912766549754</v>
      </c>
      <c r="AV8269" s="37">
        <f t="shared" ca="1" si="3893"/>
        <v>2.4563912766549754</v>
      </c>
      <c r="AW8269" s="37">
        <f ca="1">MIN((AT8269-MAX($AT$3:AT8269))/MAX($AT$3:AT8269),0)</f>
        <v>-0.33502021476960309</v>
      </c>
      <c r="AY8269" s="6">
        <f t="shared" si="3904"/>
        <v>3.249386164485335E-3</v>
      </c>
      <c r="AZ8269" s="5">
        <f t="shared" si="3894"/>
        <v>0.76512625864438077</v>
      </c>
      <c r="BA8269" s="6">
        <f>AZ8269-MAX($AZ$3:AZ8269)</f>
        <v>-0.967331561282184</v>
      </c>
      <c r="BB8269" s="5"/>
      <c r="BC8269" s="5">
        <f t="shared" si="3895"/>
        <v>0.76512625864438077</v>
      </c>
      <c r="BD8269" s="5"/>
    </row>
    <row r="8270" spans="1:56" x14ac:dyDescent="0.5">
      <c r="A8270" s="14">
        <v>1644994800000</v>
      </c>
      <c r="B8270" s="25" t="d">
        <v>2022-02-16T06:59:59.99999979045242400</v>
      </c>
      <c r="C8270" s="14" t="s">
        <v>10</v>
      </c>
      <c r="D8270" s="15">
        <v>3134.39</v>
      </c>
      <c r="E8270" s="15">
        <v>3152.61</v>
      </c>
      <c r="F8270" s="15">
        <v>3125.56</v>
      </c>
      <c r="G8270" s="15">
        <v>3148.11</v>
      </c>
      <c r="H8270" s="15">
        <v>40630.544000000002</v>
      </c>
      <c r="I8270" s="15">
        <v>127486136.08678</v>
      </c>
      <c r="J8270" s="15">
        <v>61661</v>
      </c>
      <c r="K8270" s="16">
        <v>8268</v>
      </c>
      <c r="L8270" s="14">
        <f ca="1">IF(K8270&gt;=$BF$5,AVERAGE(G8270:OFFSET(G8270,-$BF$5+1,,,)),0)</f>
        <v>3148.11</v>
      </c>
      <c r="M8270" s="14">
        <f ca="1">IF(K8270&gt;=$BF$6,AVERAGE(G8270:OFFSET(G8270,-$BF$6+1,,,)),0)</f>
        <v>2972.001777777778</v>
      </c>
      <c r="N8270" s="14">
        <f t="shared" ca="1" si="3880"/>
        <v>1</v>
      </c>
      <c r="O8270" s="14">
        <f t="shared" ca="1" si="3881"/>
        <v>0</v>
      </c>
      <c r="P8270" s="14">
        <f t="shared" ca="1" si="3882"/>
        <v>1</v>
      </c>
      <c r="Q8270" s="17">
        <f t="shared" ca="1" si="3877"/>
        <v>1311</v>
      </c>
      <c r="R8270" s="23">
        <f t="shared" ca="1" si="3878"/>
        <v>17986.920000000333</v>
      </c>
      <c r="S8270" s="19">
        <f t="shared" ca="1" si="3879"/>
        <v>4.3741504587848801E-3</v>
      </c>
      <c r="T8270" s="17">
        <f t="shared" ca="1" si="3875"/>
        <v>4130081.4100000132</v>
      </c>
      <c r="U8270" s="19">
        <f t="shared" ca="1" si="3885"/>
        <v>4.1300814100000132</v>
      </c>
      <c r="V8270" s="21">
        <f t="shared" ca="1" si="3886"/>
        <v>3.1300814100000132</v>
      </c>
      <c r="W8270" s="21">
        <f ca="1">MIN((T8270-MAX($T$3:T8270))/MAX($T$3:T8270),0)</f>
        <v>-0.26029443347751346</v>
      </c>
      <c r="X8270" s="22">
        <f t="shared" ca="1" si="3887"/>
        <v>4.3836560457126694E-3</v>
      </c>
      <c r="Y8270" s="20">
        <f t="shared" ca="1" si="3896"/>
        <v>3521306.7127438216</v>
      </c>
      <c r="Z8270" s="21">
        <f t="shared" ca="1" si="3897"/>
        <v>2.5213067127438213</v>
      </c>
      <c r="AA8270" s="6">
        <f ca="1">Z8270-MAX($Z$3:Z8270)</f>
        <v>-1.5853054509637872</v>
      </c>
      <c r="AB8270" s="6">
        <f t="shared" ca="1" si="3898"/>
        <v>4.3836560457126694E-3</v>
      </c>
      <c r="AC8270" s="11">
        <f t="shared" ca="1" si="3899"/>
        <v>3521.3067127438276</v>
      </c>
      <c r="AD8270" s="6">
        <f t="shared" ca="1" si="3900"/>
        <v>2.5213067127438276</v>
      </c>
      <c r="AE8270" s="6">
        <f ca="1">AD8270-MAX($AD$3:AD8270)</f>
        <v>-1.5853054509637738</v>
      </c>
      <c r="AF8270" s="45"/>
      <c r="AG8270" s="12">
        <f t="shared" ca="1" si="3888"/>
        <v>649</v>
      </c>
      <c r="AH8270" s="12">
        <f t="shared" ca="1" si="3876"/>
        <v>8917.260000000153</v>
      </c>
      <c r="AI8270" s="39" cm="1">
        <f t="array" aca="1" ref="AI8270" ca="1">_xlfn.IFS(AND(P8269&gt;P8268,AG8270&gt;1),-(AG8270*G8269)*$BH$7, AND(P8269&lt;P8268,AG8270&lt;1),(AG8270*G8269)*$BH$7,P8269=P8268,0)</f>
        <v>0</v>
      </c>
      <c r="AJ8270" s="6">
        <f t="shared" ca="1" si="3889"/>
        <v>4.3790702777623397E-3</v>
      </c>
      <c r="AK8270" s="17">
        <f t="shared" ca="1" si="3890"/>
        <v>2045253.6132399812</v>
      </c>
      <c r="AL8270" s="4">
        <f t="shared" ca="1" si="3883"/>
        <v>2.0452536132399812</v>
      </c>
      <c r="AM8270" s="36">
        <f t="shared" ca="1" si="3884"/>
        <v>1.0452536132399812</v>
      </c>
      <c r="AN8270" s="37">
        <f ca="1">MIN((AK8270-MAX($AK$3:AK8270))/MAX($AK$3:AK8270),0)</f>
        <v>-0.51299000462544542</v>
      </c>
      <c r="AO8270" s="43"/>
      <c r="AP8270" s="38">
        <f t="shared" ca="1" si="3891"/>
        <v>1102</v>
      </c>
      <c r="AQ8270" s="38">
        <f t="shared" ca="1" si="3901"/>
        <v>15141.480000000261</v>
      </c>
      <c r="AR8270" s="38" cm="1">
        <f t="array" aca="1" ref="AR8270" ca="1">_xlfn.IFS(AND(P8269&gt;P8268,AP8270&gt;1),-(AP8270*G8269)*$BJ$7, AND(P8269&lt;P8268,AP8270&lt;1),(AP8270*G8269)*$BJ$7,P8269=P8268,0)</f>
        <v>0</v>
      </c>
      <c r="AS8270" s="41">
        <f t="shared" ca="1" si="3902"/>
        <v>4.3807193075240817E-3</v>
      </c>
      <c r="AT8270" s="40">
        <f t="shared" ca="1" si="3903"/>
        <v>3471532.7566549759</v>
      </c>
      <c r="AU8270" s="37">
        <f t="shared" ca="1" si="3892"/>
        <v>3.4715327566549758</v>
      </c>
      <c r="AV8270" s="37">
        <f t="shared" ca="1" si="3893"/>
        <v>2.4715327566549758</v>
      </c>
      <c r="AW8270" s="37">
        <f ca="1">MIN((AT8270-MAX($AT$3:AT8270))/MAX($AT$3:AT8270),0)</f>
        <v>-0.33210712498533101</v>
      </c>
      <c r="AY8270" s="6">
        <f t="shared" si="3904"/>
        <v>7.7377063951524772E-3</v>
      </c>
      <c r="AZ8270" s="5">
        <f t="shared" si="3894"/>
        <v>0.77286396503953325</v>
      </c>
      <c r="BA8270" s="6">
        <f>AZ8270-MAX($AZ$3:AZ8270)</f>
        <v>-0.95959385488703153</v>
      </c>
      <c r="BB8270" s="5"/>
      <c r="BC8270" s="5">
        <f t="shared" si="3895"/>
        <v>0.77286396503953325</v>
      </c>
      <c r="BD8270" s="5"/>
    </row>
    <row r="8271" spans="1:56" x14ac:dyDescent="0.5">
      <c r="A8271" s="14">
        <v>1644998400000</v>
      </c>
      <c r="B8271" s="25" t="d">
        <v>2022-02-16T08:00:00.00000020954757600</v>
      </c>
      <c r="C8271" s="14" t="s">
        <v>10</v>
      </c>
      <c r="D8271" s="15">
        <v>3148.48</v>
      </c>
      <c r="E8271" s="15">
        <v>3161.98</v>
      </c>
      <c r="F8271" s="15">
        <v>3136.3</v>
      </c>
      <c r="G8271" s="15">
        <v>3137.76</v>
      </c>
      <c r="H8271" s="15">
        <v>68615.600000000006</v>
      </c>
      <c r="I8271" s="15">
        <v>216125784.09246001</v>
      </c>
      <c r="J8271" s="15">
        <v>89215</v>
      </c>
      <c r="K8271" s="16">
        <v>8269</v>
      </c>
      <c r="L8271" s="14">
        <f ca="1">IF(K8271&gt;=$BF$5,AVERAGE(G8271:OFFSET(G8271,-$BF$5+1,,,)),0)</f>
        <v>3137.76</v>
      </c>
      <c r="M8271" s="14">
        <f ca="1">IF(K8271&gt;=$BF$6,AVERAGE(G8271:OFFSET(G8271,-$BF$6+1,,,)),0)</f>
        <v>2974.6891111111117</v>
      </c>
      <c r="N8271" s="14">
        <f t="shared" ca="1" si="3880"/>
        <v>1</v>
      </c>
      <c r="O8271" s="14">
        <f t="shared" ca="1" si="3881"/>
        <v>0</v>
      </c>
      <c r="P8271" s="14">
        <f t="shared" ca="1" si="3882"/>
        <v>1</v>
      </c>
      <c r="Q8271" s="17">
        <f t="shared" ca="1" si="3877"/>
        <v>1311</v>
      </c>
      <c r="R8271" s="23">
        <f t="shared" ca="1" si="3878"/>
        <v>-14053.919999999738</v>
      </c>
      <c r="S8271" s="19">
        <f t="shared" ca="1" si="3879"/>
        <v>-3.4028191226379949E-3</v>
      </c>
      <c r="T8271" s="17">
        <f t="shared" ca="1" si="3875"/>
        <v>4116027.4900000133</v>
      </c>
      <c r="U8271" s="19">
        <f t="shared" ca="1" si="3885"/>
        <v>4.1160274900000129</v>
      </c>
      <c r="V8271" s="21">
        <f t="shared" ca="1" si="3886"/>
        <v>3.1160274900000129</v>
      </c>
      <c r="W8271" s="21">
        <f ca="1">MIN((T8271-MAX($T$3:T8271))/MAX($T$3:T8271),0)</f>
        <v>-0.26281151772439798</v>
      </c>
      <c r="X8271" s="22">
        <f t="shared" ca="1" si="3887"/>
        <v>-3.2876868978529705E-3</v>
      </c>
      <c r="Y8271" s="20">
        <f t="shared" ca="1" si="3896"/>
        <v>3509729.7588010118</v>
      </c>
      <c r="Z8271" s="21">
        <f t="shared" ca="1" si="3897"/>
        <v>2.5097297588010119</v>
      </c>
      <c r="AA8271" s="6">
        <f ca="1">Z8271-MAX($Z$3:Z8271)</f>
        <v>-1.5968824049065966</v>
      </c>
      <c r="AB8271" s="6">
        <f t="shared" ca="1" si="3898"/>
        <v>-3.2876868978529705E-3</v>
      </c>
      <c r="AC8271" s="11">
        <f t="shared" ca="1" si="3899"/>
        <v>3509.7297588010179</v>
      </c>
      <c r="AD8271" s="6">
        <f t="shared" ca="1" si="3900"/>
        <v>2.5097297588010177</v>
      </c>
      <c r="AE8271" s="6">
        <f ca="1">AD8271-MAX($AD$3:AD8271)</f>
        <v>-1.5968824049065837</v>
      </c>
      <c r="AF8271" s="45"/>
      <c r="AG8271" s="12">
        <f t="shared" ca="1" si="3888"/>
        <v>649</v>
      </c>
      <c r="AH8271" s="12">
        <f t="shared" ca="1" si="3876"/>
        <v>-6717.1499999999414</v>
      </c>
      <c r="AI8271" s="39" cm="1">
        <f t="array" aca="1" ref="AI8271" ca="1">_xlfn.IFS(AND(P8270&gt;P8269,AG8271&gt;1),-(AG8271*G8270)*$BH$7, AND(P8270&lt;P8269,AG8271&lt;1),(AG8271*G8270)*$BH$7,P8270=P8269,0)</f>
        <v>0</v>
      </c>
      <c r="AJ8271" s="6">
        <f t="shared" ca="1" si="3889"/>
        <v>-3.2842626247015852E-3</v>
      </c>
      <c r="AK8271" s="17">
        <f t="shared" ca="1" si="3890"/>
        <v>2038536.4632399813</v>
      </c>
      <c r="AL8271" s="4">
        <f t="shared" ca="1" si="3883"/>
        <v>2.0385364632399812</v>
      </c>
      <c r="AM8271" s="36">
        <f t="shared" ca="1" si="3884"/>
        <v>1.0385364632399812</v>
      </c>
      <c r="AN8271" s="37">
        <f ca="1">MIN((AK8271-MAX($AK$3:AK8271))/MAX($AK$3:AK8271),0)</f>
        <v>-0.51458947335111016</v>
      </c>
      <c r="AO8271" s="43"/>
      <c r="AP8271" s="38">
        <f t="shared" ca="1" si="3891"/>
        <v>1102</v>
      </c>
      <c r="AQ8271" s="38">
        <f t="shared" ca="1" si="3901"/>
        <v>-11405.699999999899</v>
      </c>
      <c r="AR8271" s="38" cm="1">
        <f t="array" aca="1" ref="AR8271" ca="1">_xlfn.IFS(AND(P8270&gt;P8269,AP8271&gt;1),-(AP8271*G8270)*$BJ$7, AND(P8270&lt;P8269,AP8271&lt;1),(AP8271*G8270)*$BJ$7,P8270=P8269,0)</f>
        <v>0</v>
      </c>
      <c r="AS8271" s="41">
        <f t="shared" ca="1" si="3902"/>
        <v>-3.2854939876730289E-3</v>
      </c>
      <c r="AT8271" s="40">
        <f t="shared" ca="1" si="3903"/>
        <v>3460127.0566549762</v>
      </c>
      <c r="AU8271" s="37">
        <f t="shared" ca="1" si="3892"/>
        <v>3.4601270566549762</v>
      </c>
      <c r="AV8271" s="37">
        <f t="shared" ca="1" si="3893"/>
        <v>2.4601270566549762</v>
      </c>
      <c r="AW8271" s="37">
        <f ca="1">MIN((AT8271-MAX($AT$3:AT8271))/MAX($AT$3:AT8271),0)</f>
        <v>-0.33430148301060131</v>
      </c>
      <c r="AY8271" s="6">
        <f t="shared" si="3904"/>
        <v>-5.8286216295361237E-3</v>
      </c>
      <c r="AZ8271" s="5">
        <f t="shared" si="3894"/>
        <v>0.76703534340999713</v>
      </c>
      <c r="BA8271" s="6">
        <f>AZ8271-MAX($AZ$3:AZ8271)</f>
        <v>-0.96542247651656765</v>
      </c>
      <c r="BB8271" s="5"/>
      <c r="BC8271" s="5">
        <f t="shared" si="3895"/>
        <v>0.76703534340999713</v>
      </c>
      <c r="BD8271" s="5"/>
    </row>
    <row r="8272" spans="1:56" x14ac:dyDescent="0.5">
      <c r="A8272" s="14">
        <v>1645002000000</v>
      </c>
      <c r="B8272" s="25" t="d">
        <v>2022-02-16T09:00:00.000</v>
      </c>
      <c r="C8272" s="14" t="s">
        <v>10</v>
      </c>
      <c r="D8272" s="15">
        <v>3137.76</v>
      </c>
      <c r="E8272" s="15">
        <v>3151.73</v>
      </c>
      <c r="F8272" s="15">
        <v>3126.25</v>
      </c>
      <c r="G8272" s="15">
        <v>3127</v>
      </c>
      <c r="H8272" s="15">
        <v>44580.319000000003</v>
      </c>
      <c r="I8272" s="15">
        <v>139955622.78850999</v>
      </c>
      <c r="J8272" s="15">
        <v>63675</v>
      </c>
      <c r="K8272" s="16">
        <v>8270</v>
      </c>
      <c r="L8272" s="14">
        <f ca="1">IF(K8272&gt;=$BF$5,AVERAGE(G8272:OFFSET(G8272,-$BF$5+1,,,)),0)</f>
        <v>3127</v>
      </c>
      <c r="M8272" s="14">
        <f ca="1">IF(K8272&gt;=$BF$6,AVERAGE(G8272:OFFSET(G8272,-$BF$6+1,,,)),0)</f>
        <v>2977.427444444445</v>
      </c>
      <c r="N8272" s="14">
        <f t="shared" ca="1" si="3880"/>
        <v>1</v>
      </c>
      <c r="O8272" s="14">
        <f t="shared" ca="1" si="3881"/>
        <v>0</v>
      </c>
      <c r="P8272" s="14">
        <f t="shared" ca="1" si="3882"/>
        <v>1</v>
      </c>
      <c r="Q8272" s="17">
        <f t="shared" ca="1" si="3877"/>
        <v>1311</v>
      </c>
      <c r="R8272" s="23">
        <f t="shared" ca="1" si="3878"/>
        <v>-14106.360000000286</v>
      </c>
      <c r="S8272" s="19">
        <f t="shared" ca="1" si="3879"/>
        <v>-3.4271782766932494E-3</v>
      </c>
      <c r="T8272" s="17">
        <f t="shared" ca="1" si="3875"/>
        <v>4101921.1300000129</v>
      </c>
      <c r="U8272" s="19">
        <f t="shared" ca="1" si="3885"/>
        <v>4.1019211300000133</v>
      </c>
      <c r="V8272" s="21">
        <f t="shared" ca="1" si="3886"/>
        <v>3.1019211300000133</v>
      </c>
      <c r="W8272" s="21">
        <f ca="1">MIN((T8272-MAX($T$3:T8272))/MAX($T$3:T8272),0)</f>
        <v>-0.2653379940766814</v>
      </c>
      <c r="X8272" s="22">
        <f t="shared" ca="1" si="3887"/>
        <v>-3.4291978991383143E-3</v>
      </c>
      <c r="Y8272" s="20">
        <f t="shared" ca="1" si="3896"/>
        <v>3497694.2008855883</v>
      </c>
      <c r="Z8272" s="21">
        <f t="shared" ca="1" si="3897"/>
        <v>2.4976942008855882</v>
      </c>
      <c r="AA8272" s="6">
        <f ca="1">Z8272-MAX($Z$3:Z8272)</f>
        <v>-1.6089179628220203</v>
      </c>
      <c r="AB8272" s="6">
        <f t="shared" ca="1" si="3898"/>
        <v>-3.4291978991383143E-3</v>
      </c>
      <c r="AC8272" s="11">
        <f t="shared" ca="1" si="3899"/>
        <v>3497.694200885594</v>
      </c>
      <c r="AD8272" s="6">
        <f t="shared" ca="1" si="3900"/>
        <v>2.497694200885594</v>
      </c>
      <c r="AE8272" s="6">
        <f ca="1">AD8272-MAX($AD$3:AD8272)</f>
        <v>-1.6089179628220074</v>
      </c>
      <c r="AF8272" s="45"/>
      <c r="AG8272" s="12">
        <f t="shared" ca="1" si="3888"/>
        <v>649</v>
      </c>
      <c r="AH8272" s="12">
        <f t="shared" ca="1" si="3876"/>
        <v>-6983.2400000001417</v>
      </c>
      <c r="AI8272" s="39" cm="1">
        <f t="array" aca="1" ref="AI8272" ca="1">_xlfn.IFS(AND(P8271&gt;P8270,AG8272&gt;1),-(AG8272*G8271)*$BH$7, AND(P8271&lt;P8270,AG8272&lt;1),(AG8272*G8271)*$BH$7,P8271=P8270,0)</f>
        <v>0</v>
      </c>
      <c r="AJ8272" s="6">
        <f t="shared" ca="1" si="3889"/>
        <v>-3.4256144670089515E-3</v>
      </c>
      <c r="AK8272" s="17">
        <f t="shared" ca="1" si="3890"/>
        <v>2031553.2232399811</v>
      </c>
      <c r="AL8272" s="4">
        <f t="shared" ca="1" si="3883"/>
        <v>2.0315532232399809</v>
      </c>
      <c r="AM8272" s="36">
        <f t="shared" ca="1" si="3884"/>
        <v>1.0315532232399809</v>
      </c>
      <c r="AN8272" s="37">
        <f ca="1">MIN((AK8272-MAX($AK$3:AK8272))/MAX($AK$3:AK8272),0)</f>
        <v>-0.51625230267363698</v>
      </c>
      <c r="AO8272" s="43"/>
      <c r="AP8272" s="38">
        <f t="shared" ca="1" si="3891"/>
        <v>1102</v>
      </c>
      <c r="AQ8272" s="38">
        <f t="shared" ca="1" si="3901"/>
        <v>-11857.520000000241</v>
      </c>
      <c r="AR8272" s="38" cm="1">
        <f t="array" aca="1" ref="AR8272" ca="1">_xlfn.IFS(AND(P8271&gt;P8270,AP8272&gt;1),-(AP8272*G8271)*$BJ$7, AND(P8271&lt;P8270,AP8272&lt;1),(AP8272*G8271)*$BJ$7,P8271=P8270,0)</f>
        <v>0</v>
      </c>
      <c r="AS8272" s="41">
        <f t="shared" ca="1" si="3902"/>
        <v>-3.4269030604509977E-3</v>
      </c>
      <c r="AT8272" s="40">
        <f t="shared" ca="1" si="3903"/>
        <v>3448269.5366549762</v>
      </c>
      <c r="AU8272" s="37">
        <f t="shared" ca="1" si="3892"/>
        <v>3.4482695366549763</v>
      </c>
      <c r="AV8272" s="37">
        <f t="shared" ca="1" si="3893"/>
        <v>2.4482695366549763</v>
      </c>
      <c r="AW8272" s="37">
        <f ca="1">MIN((AT8272-MAX($AT$3:AT8272))/MAX($AT$3:AT8272),0)</f>
        <v>-0.33658276729580994</v>
      </c>
      <c r="AY8272" s="6">
        <f t="shared" si="3904"/>
        <v>-6.059513887324619E-3</v>
      </c>
      <c r="AZ8272" s="5">
        <f t="shared" si="3894"/>
        <v>0.76097582952267251</v>
      </c>
      <c r="BA8272" s="6">
        <f>AZ8272-MAX($AZ$3:AZ8272)</f>
        <v>-0.97148199040389227</v>
      </c>
      <c r="BB8272" s="5"/>
      <c r="BC8272" s="5">
        <f t="shared" si="3895"/>
        <v>0.76097582952267251</v>
      </c>
      <c r="BD8272" s="5"/>
    </row>
    <row r="8273" spans="1:56" x14ac:dyDescent="0.5">
      <c r="A8273" s="14">
        <v>1645005600000</v>
      </c>
      <c r="B8273" s="25" t="d">
        <v>2022-02-16T09:59:59.99999979045242400</v>
      </c>
      <c r="C8273" s="14" t="s">
        <v>10</v>
      </c>
      <c r="D8273" s="15">
        <v>3126.99</v>
      </c>
      <c r="E8273" s="15">
        <v>3135.29</v>
      </c>
      <c r="F8273" s="15">
        <v>3112.01</v>
      </c>
      <c r="G8273" s="15">
        <v>3130</v>
      </c>
      <c r="H8273" s="15">
        <v>53431.993000000002</v>
      </c>
      <c r="I8273" s="15">
        <v>166917121.10802001</v>
      </c>
      <c r="J8273" s="15">
        <v>76288</v>
      </c>
      <c r="K8273" s="16">
        <v>8271</v>
      </c>
      <c r="L8273" s="14">
        <f ca="1">IF(K8273&gt;=$BF$5,AVERAGE(G8273:OFFSET(G8273,-$BF$5+1,,,)),0)</f>
        <v>3130</v>
      </c>
      <c r="M8273" s="14">
        <f ca="1">IF(K8273&gt;=$BF$6,AVERAGE(G8273:OFFSET(G8273,-$BF$6+1,,,)),0)</f>
        <v>2979.644777777778</v>
      </c>
      <c r="N8273" s="14">
        <f t="shared" ca="1" si="3880"/>
        <v>1</v>
      </c>
      <c r="O8273" s="14">
        <f t="shared" ca="1" si="3881"/>
        <v>0</v>
      </c>
      <c r="P8273" s="14">
        <f t="shared" ca="1" si="3882"/>
        <v>1</v>
      </c>
      <c r="Q8273" s="17">
        <f t="shared" ca="1" si="3877"/>
        <v>1311</v>
      </c>
      <c r="R8273" s="23">
        <f t="shared" ca="1" si="3878"/>
        <v>3946.1100000002862</v>
      </c>
      <c r="S8273" s="19">
        <f t="shared" ca="1" si="3879"/>
        <v>9.6201508389320834E-4</v>
      </c>
      <c r="T8273" s="17">
        <f t="shared" ca="1" si="3875"/>
        <v>4105867.2400000133</v>
      </c>
      <c r="U8273" s="19">
        <f t="shared" ca="1" si="3885"/>
        <v>4.1058672400000136</v>
      </c>
      <c r="V8273" s="21">
        <f t="shared" ca="1" si="3886"/>
        <v>3.1058672400000136</v>
      </c>
      <c r="W8273" s="21">
        <f ca="1">MIN((T8273-MAX($T$3:T8273))/MAX($T$3:T8273),0)</f>
        <v>-0.26463123814541994</v>
      </c>
      <c r="X8273" s="22">
        <f t="shared" ca="1" si="3887"/>
        <v>9.5938599296441218E-4</v>
      </c>
      <c r="Y8273" s="20">
        <f t="shared" ca="1" si="3896"/>
        <v>3501049.8397095907</v>
      </c>
      <c r="Z8273" s="21">
        <f t="shared" ca="1" si="3897"/>
        <v>2.5010498397095908</v>
      </c>
      <c r="AA8273" s="6">
        <f ca="1">Z8273-MAX($Z$3:Z8273)</f>
        <v>-1.6055623239980177</v>
      </c>
      <c r="AB8273" s="6">
        <f t="shared" ca="1" si="3898"/>
        <v>9.5938599296441218E-4</v>
      </c>
      <c r="AC8273" s="11">
        <f t="shared" ca="1" si="3899"/>
        <v>3501.0498397095967</v>
      </c>
      <c r="AD8273" s="6">
        <f t="shared" ca="1" si="3900"/>
        <v>2.5010498397095966</v>
      </c>
      <c r="AE8273" s="6">
        <f ca="1">AD8273-MAX($AD$3:AD8273)</f>
        <v>-1.6055623239980048</v>
      </c>
      <c r="AF8273" s="45"/>
      <c r="AG8273" s="12">
        <f t="shared" ca="1" si="3888"/>
        <v>649</v>
      </c>
      <c r="AH8273" s="12">
        <f t="shared" ca="1" si="3876"/>
        <v>1947</v>
      </c>
      <c r="AI8273" s="39" cm="1">
        <f t="array" aca="1" ref="AI8273" ca="1">_xlfn.IFS(AND(P8272&gt;P8271,AG8273&gt;1),-(AG8273*G8272)*$BH$7, AND(P8272&lt;P8271,AG8273&lt;1),(AG8273*G8272)*$BH$7,P8272=P8271,0)</f>
        <v>0</v>
      </c>
      <c r="AJ8273" s="6">
        <f t="shared" ca="1" si="3889"/>
        <v>9.5838001078547516E-4</v>
      </c>
      <c r="AK8273" s="17">
        <f t="shared" ca="1" si="3890"/>
        <v>2033500.2232399811</v>
      </c>
      <c r="AL8273" s="4">
        <f t="shared" ca="1" si="3883"/>
        <v>2.0335002232399813</v>
      </c>
      <c r="AM8273" s="36">
        <f t="shared" ca="1" si="3884"/>
        <v>1.0335002232399813</v>
      </c>
      <c r="AN8273" s="37">
        <f ca="1">MIN((AK8273-MAX($AK$3:AK8273))/MAX($AK$3:AK8273),0)</f>
        <v>-0.51578868855025595</v>
      </c>
      <c r="AO8273" s="43"/>
      <c r="AP8273" s="38">
        <f t="shared" ca="1" si="3891"/>
        <v>1102</v>
      </c>
      <c r="AQ8273" s="38">
        <f t="shared" ca="1" si="3901"/>
        <v>3306</v>
      </c>
      <c r="AR8273" s="38" cm="1">
        <f t="array" aca="1" ref="AR8273" ca="1">_xlfn.IFS(AND(P8272&gt;P8271,AP8273&gt;1),-(AP8273*G8272)*$BJ$7, AND(P8272&lt;P8271,AP8273&lt;1),(AP8273*G8272)*$BJ$7,P8272=P8271,0)</f>
        <v>0</v>
      </c>
      <c r="AS8273" s="41">
        <f t="shared" ca="1" si="3902"/>
        <v>9.5874175868717443E-4</v>
      </c>
      <c r="AT8273" s="40">
        <f t="shared" ca="1" si="3903"/>
        <v>3451575.5366549762</v>
      </c>
      <c r="AU8273" s="37">
        <f t="shared" ca="1" si="3892"/>
        <v>3.4515755366549761</v>
      </c>
      <c r="AV8273" s="37">
        <f t="shared" ca="1" si="3893"/>
        <v>2.4515755366549761</v>
      </c>
      <c r="AW8273" s="37">
        <f ca="1">MIN((AT8273-MAX($AT$3:AT8273))/MAX($AT$3:AT8273),0)</f>
        <v>-0.33594672149138377</v>
      </c>
      <c r="AY8273" s="6">
        <f t="shared" si="3904"/>
        <v>1.6894555447930504E-3</v>
      </c>
      <c r="AZ8273" s="5">
        <f t="shared" si="3894"/>
        <v>0.76266528506746556</v>
      </c>
      <c r="BA8273" s="6">
        <f>AZ8273-MAX($AZ$3:AZ8273)</f>
        <v>-0.96979253485909922</v>
      </c>
      <c r="BB8273" s="5"/>
      <c r="BC8273" s="5">
        <f t="shared" si="3895"/>
        <v>0.76266528506746556</v>
      </c>
      <c r="BD8273" s="5"/>
    </row>
    <row r="8274" spans="1:56" x14ac:dyDescent="0.5">
      <c r="A8274" s="14">
        <v>1645009200000</v>
      </c>
      <c r="B8274" s="25" t="d">
        <v>2022-02-16T11:00:00.00000020954757600</v>
      </c>
      <c r="C8274" s="14" t="s">
        <v>10</v>
      </c>
      <c r="D8274" s="15">
        <v>3130</v>
      </c>
      <c r="E8274" s="15">
        <v>3141.99</v>
      </c>
      <c r="F8274" s="15">
        <v>3126.42</v>
      </c>
      <c r="G8274" s="15">
        <v>3134.65</v>
      </c>
      <c r="H8274" s="15">
        <v>36984.457999999999</v>
      </c>
      <c r="I8274" s="15">
        <v>115932133.54823001</v>
      </c>
      <c r="J8274" s="15">
        <v>56919</v>
      </c>
      <c r="K8274" s="16">
        <v>8272</v>
      </c>
      <c r="L8274" s="14">
        <f ca="1">IF(K8274&gt;=$BF$5,AVERAGE(G8274:OFFSET(G8274,-$BF$5+1,,,)),0)</f>
        <v>3134.65</v>
      </c>
      <c r="M8274" s="14">
        <f ca="1">IF(K8274&gt;=$BF$6,AVERAGE(G8274:OFFSET(G8274,-$BF$6+1,,,)),0)</f>
        <v>2981.8155555555559</v>
      </c>
      <c r="N8274" s="14">
        <f t="shared" ca="1" si="3880"/>
        <v>1</v>
      </c>
      <c r="O8274" s="14">
        <f t="shared" ca="1" si="3881"/>
        <v>0</v>
      </c>
      <c r="P8274" s="14">
        <f t="shared" ca="1" si="3882"/>
        <v>1</v>
      </c>
      <c r="Q8274" s="17">
        <f t="shared" ca="1" si="3877"/>
        <v>1311</v>
      </c>
      <c r="R8274" s="23">
        <f t="shared" ca="1" si="3878"/>
        <v>6096.1500000001197</v>
      </c>
      <c r="S8274" s="19">
        <f t="shared" ca="1" si="3879"/>
        <v>1.4847411383910455E-3</v>
      </c>
      <c r="T8274" s="17">
        <f t="shared" ca="1" si="3875"/>
        <v>4111963.3900000132</v>
      </c>
      <c r="U8274" s="19">
        <f t="shared" ca="1" si="3885"/>
        <v>4.111963390000013</v>
      </c>
      <c r="V8274" s="21">
        <f t="shared" ca="1" si="3886"/>
        <v>3.111963390000013</v>
      </c>
      <c r="W8274" s="21">
        <f ca="1">MIN((T8274-MAX($T$3:T8274))/MAX($T$3:T8274),0)</f>
        <v>-0.26353940589280678</v>
      </c>
      <c r="X8274" s="22">
        <f t="shared" ca="1" si="3887"/>
        <v>1.4856230031949913E-3</v>
      </c>
      <c r="Y8274" s="20">
        <f t="shared" ca="1" si="3896"/>
        <v>3506251.0798867955</v>
      </c>
      <c r="Z8274" s="21">
        <f t="shared" ca="1" si="3897"/>
        <v>2.5062510798867956</v>
      </c>
      <c r="AA8274" s="6">
        <f ca="1">Z8274-MAX($Z$3:Z8274)</f>
        <v>-1.6003610838208129</v>
      </c>
      <c r="AB8274" s="6">
        <f t="shared" ca="1" si="3898"/>
        <v>1.4856230031949913E-3</v>
      </c>
      <c r="AC8274" s="11">
        <f t="shared" ca="1" si="3899"/>
        <v>3506.2510798868016</v>
      </c>
      <c r="AD8274" s="6">
        <f t="shared" ca="1" si="3900"/>
        <v>2.5062510798868014</v>
      </c>
      <c r="AE8274" s="6">
        <f ca="1">AD8274-MAX($AD$3:AD8274)</f>
        <v>-1.6003610838208</v>
      </c>
      <c r="AF8274" s="45"/>
      <c r="AG8274" s="12">
        <f t="shared" ca="1" si="3888"/>
        <v>649</v>
      </c>
      <c r="AH8274" s="12">
        <f t="shared" ca="1" si="3876"/>
        <v>3017.850000000059</v>
      </c>
      <c r="AI8274" s="39" cm="1">
        <f t="array" aca="1" ref="AI8274" ca="1">_xlfn.IFS(AND(P8273&gt;P8272,AG8274&gt;1),-(AG8274*G8273)*$BH$7, AND(P8273&lt;P8272,AG8274&lt;1),(AG8274*G8273)*$BH$7,P8273=P8272,0)</f>
        <v>0</v>
      </c>
      <c r="AJ8274" s="6">
        <f t="shared" ca="1" si="3889"/>
        <v>1.4840667168414228E-3</v>
      </c>
      <c r="AK8274" s="17">
        <f t="shared" ca="1" si="3890"/>
        <v>2036518.0732399812</v>
      </c>
      <c r="AL8274" s="4">
        <f t="shared" ca="1" si="3883"/>
        <v>2.0365180732399812</v>
      </c>
      <c r="AM8274" s="36">
        <f t="shared" ca="1" si="3884"/>
        <v>1.0365180732399812</v>
      </c>
      <c r="AN8274" s="37">
        <f ca="1">MIN((AK8274-MAX($AK$3:AK8274))/MAX($AK$3:AK8274),0)</f>
        <v>-0.51507008665901521</v>
      </c>
      <c r="AO8274" s="43"/>
      <c r="AP8274" s="38">
        <f t="shared" ca="1" si="3891"/>
        <v>1102</v>
      </c>
      <c r="AQ8274" s="38">
        <f t="shared" ca="1" si="3901"/>
        <v>5124.3000000001002</v>
      </c>
      <c r="AR8274" s="38" cm="1">
        <f t="array" aca="1" ref="AR8274" ca="1">_xlfn.IFS(AND(P8273&gt;P8272,AP8274&gt;1),-(AP8274*G8273)*$BJ$7, AND(P8273&lt;P8272,AP8274&lt;1),(AP8274*G8273)*$BJ$7,P8273=P8272,0)</f>
        <v>0</v>
      </c>
      <c r="AS8274" s="41">
        <f t="shared" ca="1" si="3902"/>
        <v>1.484626352684783E-3</v>
      </c>
      <c r="AT8274" s="40">
        <f t="shared" ca="1" si="3903"/>
        <v>3456699.8366549765</v>
      </c>
      <c r="AU8274" s="37">
        <f t="shared" ca="1" si="3892"/>
        <v>3.4566998366549764</v>
      </c>
      <c r="AV8274" s="37">
        <f t="shared" ca="1" si="3893"/>
        <v>2.4566998366549764</v>
      </c>
      <c r="AW8274" s="37">
        <f ca="1">MIN((AT8274-MAX($AT$3:AT8274))/MAX($AT$3:AT8274),0)</f>
        <v>-0.33496085049452312</v>
      </c>
      <c r="AY8274" s="6">
        <f t="shared" si="3904"/>
        <v>2.6186560944293502E-3</v>
      </c>
      <c r="AZ8274" s="5">
        <f t="shared" si="3894"/>
        <v>0.76528394116189491</v>
      </c>
      <c r="BA8274" s="6">
        <f>AZ8274-MAX($AZ$3:AZ8274)</f>
        <v>-0.96717387876466987</v>
      </c>
      <c r="BB8274" s="5"/>
      <c r="BC8274" s="5">
        <f t="shared" si="3895"/>
        <v>0.76528394116189491</v>
      </c>
      <c r="BD8274" s="5"/>
    </row>
    <row r="8275" spans="1:56" x14ac:dyDescent="0.5">
      <c r="A8275" s="14">
        <v>1645012800000</v>
      </c>
      <c r="B8275" s="25" t="d">
        <v>2022-02-16T12:00:00.000</v>
      </c>
      <c r="C8275" s="14" t="s">
        <v>10</v>
      </c>
      <c r="D8275" s="15">
        <v>3134.64</v>
      </c>
      <c r="E8275" s="15">
        <v>3144.93</v>
      </c>
      <c r="F8275" s="15">
        <v>3109.89</v>
      </c>
      <c r="G8275" s="15">
        <v>3117.35</v>
      </c>
      <c r="H8275" s="15">
        <v>65511.991999999998</v>
      </c>
      <c r="I8275" s="15">
        <v>204662363.12970001</v>
      </c>
      <c r="J8275" s="15">
        <v>86015</v>
      </c>
      <c r="K8275" s="16">
        <v>8273</v>
      </c>
      <c r="L8275" s="14">
        <f ca="1">IF(K8275&gt;=$BF$5,AVERAGE(G8275:OFFSET(G8275,-$BF$5+1,,,)),0)</f>
        <v>3117.35</v>
      </c>
      <c r="M8275" s="14">
        <f ca="1">IF(K8275&gt;=$BF$6,AVERAGE(G8275:OFFSET(G8275,-$BF$6+1,,,)),0)</f>
        <v>2983.4645555555562</v>
      </c>
      <c r="N8275" s="14">
        <f t="shared" ca="1" si="3880"/>
        <v>1</v>
      </c>
      <c r="O8275" s="14">
        <f t="shared" ca="1" si="3881"/>
        <v>0</v>
      </c>
      <c r="P8275" s="14">
        <f t="shared" ca="1" si="3882"/>
        <v>1</v>
      </c>
      <c r="Q8275" s="17">
        <f t="shared" ca="1" si="3877"/>
        <v>1311</v>
      </c>
      <c r="R8275" s="23">
        <f t="shared" ca="1" si="3878"/>
        <v>-22667.189999999951</v>
      </c>
      <c r="S8275" s="19">
        <f t="shared" ca="1" si="3879"/>
        <v>-5.5124980088891015E-3</v>
      </c>
      <c r="T8275" s="17">
        <f t="shared" ca="1" si="3875"/>
        <v>4089296.2000000132</v>
      </c>
      <c r="U8275" s="19">
        <f t="shared" ca="1" si="3885"/>
        <v>4.089296200000013</v>
      </c>
      <c r="V8275" s="21">
        <f t="shared" ca="1" si="3886"/>
        <v>3.089296200000013</v>
      </c>
      <c r="W8275" s="21">
        <f ca="1">MIN((T8275-MAX($T$3:T8275))/MAX($T$3:T8275),0)</f>
        <v>-0.26759914345144797</v>
      </c>
      <c r="X8275" s="22">
        <f t="shared" ca="1" si="3887"/>
        <v>-5.5189574593655921E-3</v>
      </c>
      <c r="Y8275" s="20">
        <f t="shared" ca="1" si="3896"/>
        <v>3486900.2293350454</v>
      </c>
      <c r="Z8275" s="21">
        <f t="shared" ca="1" si="3897"/>
        <v>2.4869002293350455</v>
      </c>
      <c r="AA8275" s="6">
        <f ca="1">Z8275-MAX($Z$3:Z8275)</f>
        <v>-1.619711934372563</v>
      </c>
      <c r="AB8275" s="6">
        <f t="shared" ca="1" si="3898"/>
        <v>-5.5189574593655921E-3</v>
      </c>
      <c r="AC8275" s="11">
        <f t="shared" ca="1" si="3899"/>
        <v>3486.9002293350518</v>
      </c>
      <c r="AD8275" s="6">
        <f t="shared" ca="1" si="3900"/>
        <v>2.4869002293350517</v>
      </c>
      <c r="AE8275" s="6">
        <f ca="1">AD8275-MAX($AD$3:AD8275)</f>
        <v>-1.6197119343725497</v>
      </c>
      <c r="AF8275" s="45"/>
      <c r="AG8275" s="12">
        <f t="shared" ca="1" si="3888"/>
        <v>649</v>
      </c>
      <c r="AH8275" s="12">
        <f t="shared" ca="1" si="3876"/>
        <v>-11227.700000000117</v>
      </c>
      <c r="AI8275" s="39" cm="1">
        <f t="array" aca="1" ref="AI8275" ca="1">_xlfn.IFS(AND(P8274&gt;P8273,AG8275&gt;1),-(AG8275*G8274)*$BH$7, AND(P8274&lt;P8273,AG8275&lt;1),(AG8275*G8274)*$BH$7,P8274=P8273,0)</f>
        <v>0</v>
      </c>
      <c r="AJ8275" s="6">
        <f t="shared" ca="1" si="3889"/>
        <v>-5.5131845612042627E-3</v>
      </c>
      <c r="AK8275" s="17">
        <f t="shared" ca="1" si="3890"/>
        <v>2025290.373239981</v>
      </c>
      <c r="AL8275" s="4">
        <f t="shared" ca="1" si="3883"/>
        <v>2.0252903732399812</v>
      </c>
      <c r="AM8275" s="36">
        <f t="shared" ca="1" si="3884"/>
        <v>1.0252903732399812</v>
      </c>
      <c r="AN8275" s="37">
        <f ca="1">MIN((AK8275-MAX($AK$3:AK8275))/MAX($AK$3:AK8275),0)</f>
        <v>-0.5177435947705129</v>
      </c>
      <c r="AO8275" s="43"/>
      <c r="AP8275" s="38">
        <f t="shared" ca="1" si="3891"/>
        <v>1102</v>
      </c>
      <c r="AQ8275" s="38">
        <f t="shared" ca="1" si="3901"/>
        <v>-19064.600000000202</v>
      </c>
      <c r="AR8275" s="38" cm="1">
        <f t="array" aca="1" ref="AR8275" ca="1">_xlfn.IFS(AND(P8274&gt;P8273,AP8275&gt;1),-(AP8275*G8274)*$BJ$7, AND(P8274&lt;P8273,AP8275&lt;1),(AP8275*G8274)*$BJ$7,P8274=P8273,0)</f>
        <v>0</v>
      </c>
      <c r="AS8275" s="41">
        <f t="shared" ca="1" si="3902"/>
        <v>-5.5152604799058513E-3</v>
      </c>
      <c r="AT8275" s="40">
        <f t="shared" ca="1" si="3903"/>
        <v>3437635.2366549764</v>
      </c>
      <c r="AU8275" s="37">
        <f t="shared" ca="1" si="3892"/>
        <v>3.4376352366549763</v>
      </c>
      <c r="AV8275" s="37">
        <f t="shared" ca="1" si="3893"/>
        <v>2.4376352366549763</v>
      </c>
      <c r="AW8275" s="37">
        <f ca="1">MIN((AT8275-MAX($AT$3:AT8275))/MAX($AT$3:AT8275),0)</f>
        <v>-0.33862871463338085</v>
      </c>
      <c r="AY8275" s="6">
        <f t="shared" si="3904"/>
        <v>-9.7425269749735754E-3</v>
      </c>
      <c r="AZ8275" s="5">
        <f t="shared" si="3894"/>
        <v>0.75554141418692133</v>
      </c>
      <c r="BA8275" s="6">
        <f>AZ8275-MAX($AZ$3:AZ8275)</f>
        <v>-0.97691640573964345</v>
      </c>
      <c r="BB8275" s="5"/>
      <c r="BC8275" s="5">
        <f t="shared" si="3895"/>
        <v>0.75554141418692133</v>
      </c>
      <c r="BD8275" s="5"/>
    </row>
    <row r="8276" spans="1:56" x14ac:dyDescent="0.5">
      <c r="A8276" s="14">
        <v>1645016400000</v>
      </c>
      <c r="B8276" s="25" t="d">
        <v>2022-02-16T12:59:59.99999979045242400</v>
      </c>
      <c r="C8276" s="14" t="s">
        <v>10</v>
      </c>
      <c r="D8276" s="15">
        <v>3117.36</v>
      </c>
      <c r="E8276" s="15">
        <v>3122.86</v>
      </c>
      <c r="F8276" s="15">
        <v>3062</v>
      </c>
      <c r="G8276" s="15">
        <v>3072.8</v>
      </c>
      <c r="H8276" s="15">
        <v>175678.61799999999</v>
      </c>
      <c r="I8276" s="15">
        <v>542981835.43736994</v>
      </c>
      <c r="J8276" s="15">
        <v>188274</v>
      </c>
      <c r="K8276" s="16">
        <v>8274</v>
      </c>
      <c r="L8276" s="14">
        <f ca="1">IF(K8276&gt;=$BF$5,AVERAGE(G8276:OFFSET(G8276,-$BF$5+1,,,)),0)</f>
        <v>3072.8</v>
      </c>
      <c r="M8276" s="14">
        <f ca="1">IF(K8276&gt;=$BF$6,AVERAGE(G8276:OFFSET(G8276,-$BF$6+1,,,)),0)</f>
        <v>2984.8123333333333</v>
      </c>
      <c r="N8276" s="14">
        <f t="shared" ca="1" si="3880"/>
        <v>1</v>
      </c>
      <c r="O8276" s="14">
        <f t="shared" ca="1" si="3881"/>
        <v>0</v>
      </c>
      <c r="P8276" s="14">
        <f t="shared" ca="1" si="3882"/>
        <v>1</v>
      </c>
      <c r="Q8276" s="17">
        <f t="shared" ca="1" si="3877"/>
        <v>1311</v>
      </c>
      <c r="R8276" s="23">
        <f t="shared" ca="1" si="3878"/>
        <v>-58418.159999999931</v>
      </c>
      <c r="S8276" s="19">
        <f t="shared" ca="1" si="3879"/>
        <v>-1.4285626949693627E-2</v>
      </c>
      <c r="T8276" s="17">
        <f t="shared" ca="1" si="3875"/>
        <v>4030878.0400000131</v>
      </c>
      <c r="U8276" s="19">
        <f t="shared" ca="1" si="3885"/>
        <v>4.0308780400000135</v>
      </c>
      <c r="V8276" s="21">
        <f t="shared" ca="1" si="3886"/>
        <v>3.0308780400000135</v>
      </c>
      <c r="W8276" s="21">
        <f ca="1">MIN((T8276-MAX($T$3:T8276))/MAX($T$3:T8276),0)</f>
        <v>-0.27806194886573671</v>
      </c>
      <c r="X8276" s="22">
        <f t="shared" ca="1" si="3887"/>
        <v>-1.4290984329638823E-2</v>
      </c>
      <c r="Y8276" s="20">
        <f t="shared" ca="1" si="3896"/>
        <v>3437068.9927986041</v>
      </c>
      <c r="Z8276" s="21">
        <f t="shared" ca="1" si="3897"/>
        <v>2.4370689927986042</v>
      </c>
      <c r="AA8276" s="6">
        <f ca="1">Z8276-MAX($Z$3:Z8276)</f>
        <v>-1.6695431709090043</v>
      </c>
      <c r="AB8276" s="6">
        <f t="shared" ca="1" si="3898"/>
        <v>-1.4290984329638823E-2</v>
      </c>
      <c r="AC8276" s="11">
        <f t="shared" ca="1" si="3899"/>
        <v>3437.0689927986105</v>
      </c>
      <c r="AD8276" s="6">
        <f t="shared" ca="1" si="3900"/>
        <v>2.4370689927986104</v>
      </c>
      <c r="AE8276" s="6">
        <f ca="1">AD8276-MAX($AD$3:AD8276)</f>
        <v>-1.669543170908991</v>
      </c>
      <c r="AF8276" s="45"/>
      <c r="AG8276" s="12">
        <f t="shared" ca="1" si="3888"/>
        <v>649</v>
      </c>
      <c r="AH8276" s="12">
        <f t="shared" ca="1" si="3876"/>
        <v>-28912.949999999822</v>
      </c>
      <c r="AI8276" s="39" cm="1">
        <f t="array" aca="1" ref="AI8276" ca="1">_xlfn.IFS(AND(P8275&gt;P8274,AG8276&gt;1),-(AG8276*G8275)*$BH$7, AND(P8275&lt;P8274,AG8276&lt;1),(AG8276*G8275)*$BH$7,P8275=P8274,0)</f>
        <v>0</v>
      </c>
      <c r="AJ8276" s="6">
        <f t="shared" ca="1" si="3889"/>
        <v>-1.4275952911258846E-2</v>
      </c>
      <c r="AK8276" s="17">
        <f t="shared" ca="1" si="3890"/>
        <v>1996377.4232399813</v>
      </c>
      <c r="AL8276" s="4">
        <f t="shared" ca="1" si="3883"/>
        <v>1.9963774232399814</v>
      </c>
      <c r="AM8276" s="36">
        <f t="shared" ca="1" si="3884"/>
        <v>0.99637742323998135</v>
      </c>
      <c r="AN8276" s="37">
        <f ca="1">MIN((AK8276-MAX($AK$3:AK8276))/MAX($AK$3:AK8276),0)</f>
        <v>-0.52462826450272193</v>
      </c>
      <c r="AO8276" s="43"/>
      <c r="AP8276" s="38">
        <f t="shared" ca="1" si="3891"/>
        <v>1102</v>
      </c>
      <c r="AQ8276" s="38">
        <f t="shared" ca="1" si="3901"/>
        <v>-49094.0999999997</v>
      </c>
      <c r="AR8276" s="38" cm="1">
        <f t="array" aca="1" ref="AR8276" ca="1">_xlfn.IFS(AND(P8275&gt;P8274,AP8276&gt;1),-(AP8276*G8275)*$BJ$7, AND(P8275&lt;P8274,AP8276&lt;1),(AP8276*G8275)*$BJ$7,P8275=P8274,0)</f>
        <v>0</v>
      </c>
      <c r="AS8276" s="41">
        <f t="shared" ca="1" si="3902"/>
        <v>-1.4281358148914944E-2</v>
      </c>
      <c r="AT8276" s="40">
        <f t="shared" ca="1" si="3903"/>
        <v>3388541.1366549768</v>
      </c>
      <c r="AU8276" s="37">
        <f t="shared" ca="1" si="3892"/>
        <v>3.3885411366549767</v>
      </c>
      <c r="AV8276" s="37">
        <f t="shared" ca="1" si="3893"/>
        <v>2.3885411366549767</v>
      </c>
      <c r="AW8276" s="37">
        <f ca="1">MIN((AT8276-MAX($AT$3:AT8276))/MAX($AT$3:AT8276),0)</f>
        <v>-0.34807399482910972</v>
      </c>
      <c r="AY8276" s="6">
        <f t="shared" si="3904"/>
        <v>-2.5088414840177431E-2</v>
      </c>
      <c r="AZ8276" s="5">
        <f t="shared" si="3894"/>
        <v>0.7304529993467439</v>
      </c>
      <c r="BA8276" s="6">
        <f>AZ8276-MAX($AZ$3:AZ8276)</f>
        <v>-1.0020048205798209</v>
      </c>
      <c r="BB8276" s="5"/>
      <c r="BC8276" s="5">
        <f t="shared" si="3895"/>
        <v>0.7304529993467439</v>
      </c>
      <c r="BD8276" s="5"/>
    </row>
    <row r="8277" spans="1:56" x14ac:dyDescent="0.5">
      <c r="A8277" s="14">
        <v>1645020000000</v>
      </c>
      <c r="B8277" s="25" t="d">
        <v>2022-02-16T14:00:00.00000020954757600</v>
      </c>
      <c r="C8277" s="14" t="s">
        <v>10</v>
      </c>
      <c r="D8277" s="15">
        <v>3072.79</v>
      </c>
      <c r="E8277" s="15">
        <v>3080</v>
      </c>
      <c r="F8277" s="15">
        <v>3050</v>
      </c>
      <c r="G8277" s="15">
        <v>3061.6</v>
      </c>
      <c r="H8277" s="15">
        <v>138121.22700000001</v>
      </c>
      <c r="I8277" s="15">
        <v>423405657.61606997</v>
      </c>
      <c r="J8277" s="15">
        <v>155651</v>
      </c>
      <c r="K8277" s="16">
        <v>8275</v>
      </c>
      <c r="L8277" s="14">
        <f ca="1">IF(K8277&gt;=$BF$5,AVERAGE(G8277:OFFSET(G8277,-$BF$5+1,,,)),0)</f>
        <v>3061.6</v>
      </c>
      <c r="M8277" s="14">
        <f ca="1">IF(K8277&gt;=$BF$6,AVERAGE(G8277:OFFSET(G8277,-$BF$6+1,,,)),0)</f>
        <v>2985.8631111111104</v>
      </c>
      <c r="N8277" s="14">
        <f t="shared" ca="1" si="3880"/>
        <v>1</v>
      </c>
      <c r="O8277" s="14">
        <f t="shared" ca="1" si="3881"/>
        <v>0</v>
      </c>
      <c r="P8277" s="14">
        <f t="shared" ca="1" si="3882"/>
        <v>1</v>
      </c>
      <c r="Q8277" s="17">
        <f t="shared" ca="1" si="3877"/>
        <v>1311</v>
      </c>
      <c r="R8277" s="23">
        <f t="shared" ca="1" si="3878"/>
        <v>-14670.090000000071</v>
      </c>
      <c r="S8277" s="19">
        <f t="shared" ca="1" si="3879"/>
        <v>-3.6394278999322001E-3</v>
      </c>
      <c r="T8277" s="17">
        <f t="shared" ca="1" si="3875"/>
        <v>4016207.9500000132</v>
      </c>
      <c r="U8277" s="19">
        <f t="shared" ca="1" si="3885"/>
        <v>4.0162079500000134</v>
      </c>
      <c r="V8277" s="21">
        <f t="shared" ca="1" si="3886"/>
        <v>3.0162079500000134</v>
      </c>
      <c r="W8277" s="21">
        <f ca="1">MIN((T8277-MAX($T$3:T8277))/MAX($T$3:T8277),0)</f>
        <v>-0.28068939035105739</v>
      </c>
      <c r="X8277" s="22">
        <f t="shared" ca="1" si="3887"/>
        <v>-3.644884144754057E-3</v>
      </c>
      <c r="Y8277" s="20">
        <f t="shared" ca="1" si="3896"/>
        <v>3424541.2745223264</v>
      </c>
      <c r="Z8277" s="21">
        <f t="shared" ca="1" si="3897"/>
        <v>2.4245412745223263</v>
      </c>
      <c r="AA8277" s="6">
        <f ca="1">Z8277-MAX($Z$3:Z8277)</f>
        <v>-1.6820708891852822</v>
      </c>
      <c r="AB8277" s="6">
        <f t="shared" ca="1" si="3898"/>
        <v>-3.644884144754057E-3</v>
      </c>
      <c r="AC8277" s="11">
        <f t="shared" ca="1" si="3899"/>
        <v>3424.541274522333</v>
      </c>
      <c r="AD8277" s="6">
        <f t="shared" ca="1" si="3900"/>
        <v>2.4245412745223329</v>
      </c>
      <c r="AE8277" s="6">
        <f ca="1">AD8277-MAX($AD$3:AD8277)</f>
        <v>-1.6820708891852685</v>
      </c>
      <c r="AF8277" s="45"/>
      <c r="AG8277" s="12">
        <f t="shared" ca="1" si="3888"/>
        <v>649</v>
      </c>
      <c r="AH8277" s="12">
        <f t="shared" ca="1" si="3876"/>
        <v>-7268.8000000001775</v>
      </c>
      <c r="AI8277" s="39" cm="1">
        <f t="array" aca="1" ref="AI8277" ca="1">_xlfn.IFS(AND(P8276&gt;P8275,AG8277&gt;1),-(AG8277*G8276)*$BH$7, AND(P8276&lt;P8275,AG8277&lt;1),(AG8277*G8276)*$BH$7,P8276=P8275,0)</f>
        <v>0</v>
      </c>
      <c r="AJ8277" s="6">
        <f t="shared" ca="1" si="3889"/>
        <v>-3.6409948917391693E-3</v>
      </c>
      <c r="AK8277" s="17">
        <f t="shared" ca="1" si="3890"/>
        <v>1989108.623239981</v>
      </c>
      <c r="AL8277" s="4">
        <f t="shared" ca="1" si="3883"/>
        <v>1.9891086232399811</v>
      </c>
      <c r="AM8277" s="36">
        <f t="shared" ca="1" si="3884"/>
        <v>0.98910862323998106</v>
      </c>
      <c r="AN8277" s="37">
        <f ca="1">MIN((AK8277-MAX($AK$3:AK8277))/MAX($AK$3:AK8277),0)</f>
        <v>-0.52635909056334473</v>
      </c>
      <c r="AO8277" s="43"/>
      <c r="AP8277" s="38">
        <f t="shared" ca="1" si="3891"/>
        <v>1102</v>
      </c>
      <c r="AQ8277" s="38">
        <f t="shared" ca="1" si="3901"/>
        <v>-12342.4000000003</v>
      </c>
      <c r="AR8277" s="38" cm="1">
        <f t="array" aca="1" ref="AR8277" ca="1">_xlfn.IFS(AND(P8276&gt;P8275,AP8277&gt;1),-(AP8277*G8276)*$BJ$7, AND(P8276&lt;P8275,AP8277&lt;1),(AP8277*G8276)*$BJ$7,P8276=P8275,0)</f>
        <v>0</v>
      </c>
      <c r="AS8277" s="41">
        <f t="shared" ca="1" si="3902"/>
        <v>-3.6423934378392083E-3</v>
      </c>
      <c r="AT8277" s="40">
        <f t="shared" ca="1" si="3903"/>
        <v>3376198.7366549764</v>
      </c>
      <c r="AU8277" s="37">
        <f t="shared" ca="1" si="3892"/>
        <v>3.3761987366549762</v>
      </c>
      <c r="AV8277" s="37">
        <f t="shared" ca="1" si="3893"/>
        <v>2.3761987366549762</v>
      </c>
      <c r="AW8277" s="37">
        <f ca="1">MIN((AT8277-MAX($AT$3:AT8277))/MAX($AT$3:AT8277),0)</f>
        <v>-0.35044856583230094</v>
      </c>
      <c r="AY8277" s="6">
        <f t="shared" si="3904"/>
        <v>-6.3073007005610693E-3</v>
      </c>
      <c r="AZ8277" s="5">
        <f t="shared" si="3894"/>
        <v>0.72414569864618283</v>
      </c>
      <c r="BA8277" s="6">
        <f>AZ8277-MAX($AZ$3:AZ8277)</f>
        <v>-1.0083121212803818</v>
      </c>
      <c r="BB8277" s="5"/>
      <c r="BC8277" s="5">
        <f t="shared" si="3895"/>
        <v>0.72414569864618283</v>
      </c>
      <c r="BD8277" s="5"/>
    </row>
    <row r="8278" spans="1:56" x14ac:dyDescent="0.5">
      <c r="A8278" s="14">
        <v>1645023600000</v>
      </c>
      <c r="B8278" s="25" t="d">
        <v>2022-02-16T15:00:00.000</v>
      </c>
      <c r="C8278" s="14" t="s">
        <v>10</v>
      </c>
      <c r="D8278" s="15">
        <v>3061.6</v>
      </c>
      <c r="E8278" s="15">
        <v>3075.47</v>
      </c>
      <c r="F8278" s="15">
        <v>3056.41</v>
      </c>
      <c r="G8278" s="15">
        <v>3064.99</v>
      </c>
      <c r="H8278" s="15">
        <v>76126.876999999993</v>
      </c>
      <c r="I8278" s="15">
        <v>233514578.34597</v>
      </c>
      <c r="J8278" s="15">
        <v>95024</v>
      </c>
      <c r="K8278" s="16">
        <v>8276</v>
      </c>
      <c r="L8278" s="14">
        <f ca="1">IF(K8278&gt;=$BF$5,AVERAGE(G8278:OFFSET(G8278,-$BF$5+1,,,)),0)</f>
        <v>3064.99</v>
      </c>
      <c r="M8278" s="14">
        <f ca="1">IF(K8278&gt;=$BF$6,AVERAGE(G8278:OFFSET(G8278,-$BF$6+1,,,)),0)</f>
        <v>2987.9871111111106</v>
      </c>
      <c r="N8278" s="14">
        <f t="shared" ca="1" si="3880"/>
        <v>1</v>
      </c>
      <c r="O8278" s="14">
        <f t="shared" ca="1" si="3881"/>
        <v>0</v>
      </c>
      <c r="P8278" s="14">
        <f t="shared" ca="1" si="3882"/>
        <v>1</v>
      </c>
      <c r="Q8278" s="17">
        <f t="shared" ca="1" si="3877"/>
        <v>1311</v>
      </c>
      <c r="R8278" s="23">
        <f t="shared" ca="1" si="3878"/>
        <v>4444.2899999998335</v>
      </c>
      <c r="S8278" s="19">
        <f t="shared" ca="1" si="3879"/>
        <v>1.1065886167572123E-3</v>
      </c>
      <c r="T8278" s="17">
        <f t="shared" ca="1" si="3875"/>
        <v>4020652.2400000133</v>
      </c>
      <c r="U8278" s="19">
        <f t="shared" ca="1" si="3885"/>
        <v>4.0206522400000129</v>
      </c>
      <c r="V8278" s="21">
        <f t="shared" ca="1" si="3886"/>
        <v>3.0206522400000129</v>
      </c>
      <c r="W8278" s="21">
        <f ca="1">MIN((T8278-MAX($T$3:T8278))/MAX($T$3:T8278),0)</f>
        <v>-0.27989340941850716</v>
      </c>
      <c r="X8278" s="22">
        <f t="shared" ca="1" si="3887"/>
        <v>1.1072641755944801E-3</v>
      </c>
      <c r="Y8278" s="20">
        <f t="shared" ca="1" si="3896"/>
        <v>3428333.1463934495</v>
      </c>
      <c r="Z8278" s="21">
        <f t="shared" ca="1" si="3897"/>
        <v>2.4283331463934497</v>
      </c>
      <c r="AA8278" s="6">
        <f ca="1">Z8278-MAX($Z$3:Z8278)</f>
        <v>-1.6782790173141588</v>
      </c>
      <c r="AB8278" s="6">
        <f t="shared" ca="1" si="3898"/>
        <v>1.1072641755944801E-3</v>
      </c>
      <c r="AC8278" s="11">
        <f t="shared" ca="1" si="3899"/>
        <v>3428.333146393456</v>
      </c>
      <c r="AD8278" s="6">
        <f t="shared" ca="1" si="3900"/>
        <v>2.4283331463934559</v>
      </c>
      <c r="AE8278" s="6">
        <f ca="1">AD8278-MAX($AD$3:AD8278)</f>
        <v>-1.6782790173141455</v>
      </c>
      <c r="AF8278" s="45"/>
      <c r="AG8278" s="12">
        <f t="shared" ca="1" si="3888"/>
        <v>649</v>
      </c>
      <c r="AH8278" s="12">
        <f t="shared" ca="1" si="3876"/>
        <v>2200.1099999999174</v>
      </c>
      <c r="AI8278" s="39" cm="1">
        <f t="array" aca="1" ref="AI8278" ca="1">_xlfn.IFS(AND(P8277&gt;P8276,AG8278&gt;1),-(AG8278*G8277)*$BH$7, AND(P8277&lt;P8276,AG8278&lt;1),(AG8278*G8277)*$BH$7,P8277=P8276,0)</f>
        <v>0</v>
      </c>
      <c r="AJ8278" s="6">
        <f t="shared" ca="1" si="3889"/>
        <v>1.106078358061836E-3</v>
      </c>
      <c r="AK8278" s="17">
        <f t="shared" ca="1" si="3890"/>
        <v>1991308.7332399809</v>
      </c>
      <c r="AL8278" s="4">
        <f t="shared" ca="1" si="3883"/>
        <v>1.9913087332399808</v>
      </c>
      <c r="AM8278" s="36">
        <f t="shared" ca="1" si="3884"/>
        <v>0.99130873323998081</v>
      </c>
      <c r="AN8278" s="37">
        <f ca="1">MIN((AK8278-MAX($AK$3:AK8278))/MAX($AK$3:AK8278),0)</f>
        <v>-0.52583520660392413</v>
      </c>
      <c r="AO8278" s="43"/>
      <c r="AP8278" s="38">
        <f t="shared" ca="1" si="3891"/>
        <v>1102</v>
      </c>
      <c r="AQ8278" s="38">
        <f t="shared" ca="1" si="3901"/>
        <v>3735.7799999998597</v>
      </c>
      <c r="AR8278" s="38" cm="1">
        <f t="array" aca="1" ref="AR8278" ca="1">_xlfn.IFS(AND(P8277&gt;P8276,AP8278&gt;1),-(AP8278*G8277)*$BJ$7, AND(P8277&lt;P8276,AP8278&lt;1),(AP8278*G8277)*$BJ$7,P8277=P8276,0)</f>
        <v>0</v>
      </c>
      <c r="AS8278" s="41">
        <f t="shared" ca="1" si="3902"/>
        <v>1.1065047680519969E-3</v>
      </c>
      <c r="AT8278" s="40">
        <f t="shared" ca="1" si="3903"/>
        <v>3379934.5166549762</v>
      </c>
      <c r="AU8278" s="37">
        <f t="shared" ca="1" si="3892"/>
        <v>3.3799345166549761</v>
      </c>
      <c r="AV8278" s="37">
        <f t="shared" ca="1" si="3893"/>
        <v>2.3799345166549761</v>
      </c>
      <c r="AW8278" s="37">
        <f ca="1">MIN((AT8278-MAX($AT$3:AT8278))/MAX($AT$3:AT8278),0)</f>
        <v>-0.34972983407329938</v>
      </c>
      <c r="AY8278" s="6">
        <f t="shared" si="3904"/>
        <v>1.9090847656161314E-3</v>
      </c>
      <c r="AZ8278" s="5">
        <f t="shared" si="3894"/>
        <v>0.72605478341179897</v>
      </c>
      <c r="BA8278" s="6">
        <f>AZ8278-MAX($AZ$3:AZ8278)</f>
        <v>-1.0064030365147658</v>
      </c>
      <c r="BB8278" s="5"/>
      <c r="BC8278" s="5">
        <f t="shared" si="3895"/>
        <v>0.72605478341179897</v>
      </c>
      <c r="BD8278" s="5"/>
    </row>
    <row r="8279" spans="1:56" x14ac:dyDescent="0.5">
      <c r="A8279" s="14">
        <v>1645027200000</v>
      </c>
      <c r="B8279" s="25" t="d">
        <v>2022-02-16T15:59:59.99999979045242400</v>
      </c>
      <c r="C8279" s="14" t="s">
        <v>10</v>
      </c>
      <c r="D8279" s="15">
        <v>3065</v>
      </c>
      <c r="E8279" s="15">
        <v>3087.29</v>
      </c>
      <c r="F8279" s="15">
        <v>3040.42</v>
      </c>
      <c r="G8279" s="15">
        <v>3078.61</v>
      </c>
      <c r="H8279" s="15">
        <v>104352.375</v>
      </c>
      <c r="I8279" s="15">
        <v>319666175.98439002</v>
      </c>
      <c r="J8279" s="15">
        <v>123021</v>
      </c>
      <c r="K8279" s="16">
        <v>8277</v>
      </c>
      <c r="L8279" s="14">
        <f ca="1">IF(K8279&gt;=$BF$5,AVERAGE(G8279:OFFSET(G8279,-$BF$5+1,,,)),0)</f>
        <v>3078.61</v>
      </c>
      <c r="M8279" s="14">
        <f ca="1">IF(K8279&gt;=$BF$6,AVERAGE(G8279:OFFSET(G8279,-$BF$6+1,,,)),0)</f>
        <v>2989.8146666666662</v>
      </c>
      <c r="N8279" s="14">
        <f t="shared" ca="1" si="3880"/>
        <v>1</v>
      </c>
      <c r="O8279" s="14">
        <f t="shared" ca="1" si="3881"/>
        <v>0</v>
      </c>
      <c r="P8279" s="14">
        <f t="shared" ca="1" si="3882"/>
        <v>1</v>
      </c>
      <c r="Q8279" s="17">
        <f t="shared" ca="1" si="3877"/>
        <v>1311</v>
      </c>
      <c r="R8279" s="23">
        <f t="shared" ca="1" si="3878"/>
        <v>17842.710000000166</v>
      </c>
      <c r="S8279" s="19">
        <f t="shared" ca="1" si="3879"/>
        <v>4.4377650527666892E-3</v>
      </c>
      <c r="T8279" s="17">
        <f t="shared" ca="1" si="3875"/>
        <v>4038494.9500000132</v>
      </c>
      <c r="U8279" s="19">
        <f t="shared" ca="1" si="3885"/>
        <v>4.0384949500000129</v>
      </c>
      <c r="V8279" s="21">
        <f t="shared" ca="1" si="3886"/>
        <v>3.0384949500000129</v>
      </c>
      <c r="W8279" s="21">
        <f ca="1">MIN((T8279-MAX($T$3:T8279))/MAX($T$3:T8279),0)</f>
        <v>-0.27669774555655768</v>
      </c>
      <c r="X8279" s="22">
        <f t="shared" ca="1" si="3887"/>
        <v>4.4437339110405816E-3</v>
      </c>
      <c r="Y8279" s="20">
        <f t="shared" ca="1" si="3896"/>
        <v>3443567.7466544225</v>
      </c>
      <c r="Z8279" s="21">
        <f t="shared" ca="1" si="3897"/>
        <v>2.4435677466544226</v>
      </c>
      <c r="AA8279" s="6">
        <f ca="1">Z8279-MAX($Z$3:Z8279)</f>
        <v>-1.663044417053186</v>
      </c>
      <c r="AB8279" s="6">
        <f t="shared" ca="1" si="3898"/>
        <v>4.4437339110405816E-3</v>
      </c>
      <c r="AC8279" s="11">
        <f t="shared" ca="1" si="3899"/>
        <v>3443.5677466544289</v>
      </c>
      <c r="AD8279" s="6">
        <f t="shared" ca="1" si="3900"/>
        <v>2.4435677466544288</v>
      </c>
      <c r="AE8279" s="6">
        <f ca="1">AD8279-MAX($AD$3:AD8279)</f>
        <v>-1.6630444170531726</v>
      </c>
      <c r="AF8279" s="45"/>
      <c r="AG8279" s="12">
        <f t="shared" ca="1" si="3888"/>
        <v>649</v>
      </c>
      <c r="AH8279" s="12">
        <f t="shared" ca="1" si="3876"/>
        <v>8839.3800000002248</v>
      </c>
      <c r="AI8279" s="39" cm="1">
        <f t="array" aca="1" ref="AI8279" ca="1">_xlfn.IFS(AND(P8278&gt;P8277,AG8279&gt;1),-(AG8279*G8278)*$BH$7, AND(P8278&lt;P8277,AG8279&lt;1),(AG8279*G8278)*$BH$7,P8278=P8277,0)</f>
        <v>0</v>
      </c>
      <c r="AJ8279" s="6">
        <f t="shared" ca="1" si="3889"/>
        <v>4.4389801804454567E-3</v>
      </c>
      <c r="AK8279" s="17">
        <f t="shared" ca="1" si="3890"/>
        <v>2000148.113239981</v>
      </c>
      <c r="AL8279" s="4">
        <f t="shared" ca="1" si="3883"/>
        <v>2.0001481132399812</v>
      </c>
      <c r="AM8279" s="36">
        <f t="shared" ca="1" si="3884"/>
        <v>1.0001481132399812</v>
      </c>
      <c r="AN8279" s="37">
        <f ca="1">MIN((AK8279-MAX($AK$3:AK8279))/MAX($AK$3:AK8279),0)</f>
        <v>-0.5237303984837739</v>
      </c>
      <c r="AO8279" s="43"/>
      <c r="AP8279" s="38">
        <f t="shared" ca="1" si="3891"/>
        <v>1102</v>
      </c>
      <c r="AQ8279" s="38">
        <f t="shared" ca="1" si="3901"/>
        <v>15009.24000000038</v>
      </c>
      <c r="AR8279" s="38" cm="1">
        <f t="array" aca="1" ref="AR8279" ca="1">_xlfn.IFS(AND(P8278&gt;P8277,AP8279&gt;1),-(AP8279*G8278)*$BJ$7, AND(P8278&lt;P8277,AP8279&lt;1),(AP8279*G8278)*$BJ$7,P8278=P8277,0)</f>
        <v>0</v>
      </c>
      <c r="AS8279" s="41">
        <f t="shared" ca="1" si="3902"/>
        <v>4.4406895831977811E-3</v>
      </c>
      <c r="AT8279" s="40">
        <f t="shared" ca="1" si="3903"/>
        <v>3394943.7566549764</v>
      </c>
      <c r="AU8279" s="37">
        <f t="shared" ca="1" si="3892"/>
        <v>3.3949437566549765</v>
      </c>
      <c r="AV8279" s="37">
        <f t="shared" ca="1" si="3893"/>
        <v>2.3949437566549765</v>
      </c>
      <c r="AW8279" s="37">
        <f ca="1">MIN((AT8279-MAX($AT$3:AT8279))/MAX($AT$3:AT8279),0)</f>
        <v>-0.34684218612120443</v>
      </c>
      <c r="AY8279" s="6">
        <f t="shared" si="3904"/>
        <v>7.6701281733608795E-3</v>
      </c>
      <c r="AZ8279" s="5">
        <f t="shared" si="3894"/>
        <v>0.73372491158515984</v>
      </c>
      <c r="BA8279" s="6">
        <f>AZ8279-MAX($AZ$3:AZ8279)</f>
        <v>-0.99873290834140493</v>
      </c>
      <c r="BB8279" s="5"/>
      <c r="BC8279" s="5">
        <f t="shared" si="3895"/>
        <v>0.73372491158515984</v>
      </c>
      <c r="BD8279" s="5"/>
    </row>
    <row r="8280" spans="1:56" x14ac:dyDescent="0.5">
      <c r="A8280" s="14">
        <v>1645030800000</v>
      </c>
      <c r="B8280" s="25" t="d">
        <v>2022-02-16T17:00:00.00000020954757600</v>
      </c>
      <c r="C8280" s="14" t="s">
        <v>10</v>
      </c>
      <c r="D8280" s="15">
        <v>3078.62</v>
      </c>
      <c r="E8280" s="15">
        <v>3084</v>
      </c>
      <c r="F8280" s="15">
        <v>3065.41</v>
      </c>
      <c r="G8280" s="15">
        <v>3069.23</v>
      </c>
      <c r="H8280" s="15">
        <v>40380.182000000001</v>
      </c>
      <c r="I8280" s="15">
        <v>124129339.96967</v>
      </c>
      <c r="J8280" s="15">
        <v>61163</v>
      </c>
      <c r="K8280" s="16">
        <v>8278</v>
      </c>
      <c r="L8280" s="14">
        <f ca="1">IF(K8280&gt;=$BF$5,AVERAGE(G8280:OFFSET(G8280,-$BF$5+1,,,)),0)</f>
        <v>3069.23</v>
      </c>
      <c r="M8280" s="14">
        <f ca="1">IF(K8280&gt;=$BF$6,AVERAGE(G8280:OFFSET(G8280,-$BF$6+1,,,)),0)</f>
        <v>2991.5068888888882</v>
      </c>
      <c r="N8280" s="14">
        <f t="shared" ca="1" si="3880"/>
        <v>1</v>
      </c>
      <c r="O8280" s="14">
        <f t="shared" ca="1" si="3881"/>
        <v>0</v>
      </c>
      <c r="P8280" s="14">
        <f t="shared" ca="1" si="3882"/>
        <v>1</v>
      </c>
      <c r="Q8280" s="17">
        <f t="shared" ca="1" si="3877"/>
        <v>1311</v>
      </c>
      <c r="R8280" s="23">
        <f t="shared" ca="1" si="3878"/>
        <v>-12310.289999999834</v>
      </c>
      <c r="S8280" s="19">
        <f t="shared" ca="1" si="3879"/>
        <v>-3.0482370666329033E-3</v>
      </c>
      <c r="T8280" s="17">
        <f t="shared" ca="1" si="3875"/>
        <v>4026184.6600000132</v>
      </c>
      <c r="U8280" s="19">
        <f t="shared" ca="1" si="3885"/>
        <v>4.0261846600000135</v>
      </c>
      <c r="V8280" s="21">
        <f t="shared" ca="1" si="3886"/>
        <v>3.0261846600000135</v>
      </c>
      <c r="W8280" s="21">
        <f ca="1">MIN((T8280-MAX($T$3:T8280))/MAX($T$3:T8280),0)</f>
        <v>-0.27890254229893136</v>
      </c>
      <c r="X8280" s="22">
        <f t="shared" ca="1" si="3887"/>
        <v>-3.0468295756851393E-3</v>
      </c>
      <c r="Y8280" s="20">
        <f t="shared" ca="1" si="3896"/>
        <v>3433075.7825980405</v>
      </c>
      <c r="Z8280" s="21">
        <f t="shared" ca="1" si="3897"/>
        <v>2.4330757825980407</v>
      </c>
      <c r="AA8280" s="6">
        <f ca="1">Z8280-MAX($Z$3:Z8280)</f>
        <v>-1.6735363811095678</v>
      </c>
      <c r="AB8280" s="6">
        <f t="shared" ca="1" si="3898"/>
        <v>-3.0468295756851393E-3</v>
      </c>
      <c r="AC8280" s="11">
        <f t="shared" ca="1" si="3899"/>
        <v>3433.0757825980468</v>
      </c>
      <c r="AD8280" s="6">
        <f t="shared" ca="1" si="3900"/>
        <v>2.4330757825980469</v>
      </c>
      <c r="AE8280" s="6">
        <f ca="1">AD8280-MAX($AD$3:AD8280)</f>
        <v>-1.6735363811095545</v>
      </c>
      <c r="AF8280" s="45"/>
      <c r="AG8280" s="12">
        <f t="shared" ca="1" si="3888"/>
        <v>649</v>
      </c>
      <c r="AH8280" s="12">
        <f t="shared" ca="1" si="3876"/>
        <v>-6087.6200000000708</v>
      </c>
      <c r="AI8280" s="39" cm="1">
        <f t="array" aca="1" ref="AI8280" ca="1">_xlfn.IFS(AND(P8279&gt;P8278,AG8280&gt;1),-(AG8280*G8279)*$BH$7, AND(P8279&lt;P8278,AG8280&lt;1),(AG8280*G8279)*$BH$7,P8279=P8278,0)</f>
        <v>0</v>
      </c>
      <c r="AJ8280" s="6">
        <f t="shared" ca="1" si="3889"/>
        <v>-3.0435846024117258E-3</v>
      </c>
      <c r="AK8280" s="17">
        <f t="shared" ca="1" si="3890"/>
        <v>1994060.4932399809</v>
      </c>
      <c r="AL8280" s="4">
        <f t="shared" ca="1" si="3883"/>
        <v>1.9940604932399808</v>
      </c>
      <c r="AM8280" s="36">
        <f t="shared" ca="1" si="3884"/>
        <v>0.9940604932399808</v>
      </c>
      <c r="AN8280" s="37">
        <f ca="1">MIN((AK8280-MAX($AK$3:AK8280))/MAX($AK$3:AK8280),0)</f>
        <v>-0.52517996530954547</v>
      </c>
      <c r="AO8280" s="43"/>
      <c r="AP8280" s="38">
        <f t="shared" ca="1" si="3891"/>
        <v>1102</v>
      </c>
      <c r="AQ8280" s="38">
        <f t="shared" ca="1" si="3901"/>
        <v>-10336.76000000012</v>
      </c>
      <c r="AR8280" s="38" cm="1">
        <f t="array" aca="1" ref="AR8280" ca="1">_xlfn.IFS(AND(P8279&gt;P8278,AP8280&gt;1),-(AP8280*G8279)*$BJ$7, AND(P8279&lt;P8278,AP8280&lt;1),(AP8280*G8279)*$BJ$7,P8279=P8278,0)</f>
        <v>0</v>
      </c>
      <c r="AS8280" s="41">
        <f t="shared" ca="1" si="3902"/>
        <v>-3.0447514718726552E-3</v>
      </c>
      <c r="AT8280" s="40">
        <f t="shared" ca="1" si="3903"/>
        <v>3384606.9966549762</v>
      </c>
      <c r="AU8280" s="37">
        <f t="shared" ca="1" si="3892"/>
        <v>3.3846069966549761</v>
      </c>
      <c r="AV8280" s="37">
        <f t="shared" ca="1" si="3893"/>
        <v>2.3846069966549761</v>
      </c>
      <c r="AW8280" s="37">
        <f ca="1">MIN((AT8280-MAX($AT$3:AT8280))/MAX($AT$3:AT8280),0)</f>
        <v>-0.34883088933637701</v>
      </c>
      <c r="AY8280" s="6">
        <f t="shared" si="3904"/>
        <v>-5.2823643367198025E-3</v>
      </c>
      <c r="AZ8280" s="5">
        <f t="shared" si="3894"/>
        <v>0.72844254724844004</v>
      </c>
      <c r="BA8280" s="6">
        <f>AZ8280-MAX($AZ$3:AZ8280)</f>
        <v>-1.0040152726781248</v>
      </c>
      <c r="BB8280" s="5"/>
      <c r="BC8280" s="5">
        <f t="shared" si="3895"/>
        <v>0.72844254724844004</v>
      </c>
      <c r="BD8280" s="5"/>
    </row>
    <row r="8281" spans="1:56" x14ac:dyDescent="0.5">
      <c r="A8281" s="14">
        <v>1645034400000</v>
      </c>
      <c r="B8281" s="25" t="d">
        <v>2022-02-16T18:00:00.000</v>
      </c>
      <c r="C8281" s="14" t="s">
        <v>10</v>
      </c>
      <c r="D8281" s="15">
        <v>3069.14</v>
      </c>
      <c r="E8281" s="15">
        <v>3096.88</v>
      </c>
      <c r="F8281" s="15">
        <v>3063.94</v>
      </c>
      <c r="G8281" s="15">
        <v>3091.26</v>
      </c>
      <c r="H8281" s="15">
        <v>47740.046000000002</v>
      </c>
      <c r="I8281" s="15">
        <v>147181852.38405001</v>
      </c>
      <c r="J8281" s="15">
        <v>68756</v>
      </c>
      <c r="K8281" s="16">
        <v>8279</v>
      </c>
      <c r="L8281" s="14">
        <f ca="1">IF(K8281&gt;=$BF$5,AVERAGE(G8281:OFFSET(G8281,-$BF$5+1,,,)),0)</f>
        <v>3091.26</v>
      </c>
      <c r="M8281" s="14">
        <f ca="1">IF(K8281&gt;=$BF$6,AVERAGE(G8281:OFFSET(G8281,-$BF$6+1,,,)),0)</f>
        <v>2993.2664444444436</v>
      </c>
      <c r="N8281" s="14">
        <f t="shared" ca="1" si="3880"/>
        <v>1</v>
      </c>
      <c r="O8281" s="14">
        <f t="shared" ca="1" si="3881"/>
        <v>0</v>
      </c>
      <c r="P8281" s="14">
        <f t="shared" ca="1" si="3882"/>
        <v>1</v>
      </c>
      <c r="Q8281" s="17">
        <f t="shared" ca="1" si="3877"/>
        <v>1311</v>
      </c>
      <c r="R8281" s="23">
        <f t="shared" ca="1" si="3878"/>
        <v>28999.320000000454</v>
      </c>
      <c r="S8281" s="19">
        <f t="shared" ca="1" si="3879"/>
        <v>7.2026800678338387E-3</v>
      </c>
      <c r="T8281" s="17">
        <f t="shared" ca="1" si="3875"/>
        <v>4055183.9800000135</v>
      </c>
      <c r="U8281" s="19">
        <f t="shared" ca="1" si="3885"/>
        <v>4.0551839800000131</v>
      </c>
      <c r="V8281" s="21">
        <f t="shared" ca="1" si="3886"/>
        <v>3.0551839800000131</v>
      </c>
      <c r="W8281" s="21">
        <f ca="1">MIN((T8281-MAX($T$3:T8281))/MAX($T$3:T8281),0)</f>
        <v>-0.27370870801338221</v>
      </c>
      <c r="X8281" s="22">
        <f t="shared" ca="1" si="3887"/>
        <v>7.1776960345102392E-3</v>
      </c>
      <c r="Y8281" s="20">
        <f t="shared" ca="1" si="3896"/>
        <v>3457717.3570289677</v>
      </c>
      <c r="Z8281" s="21">
        <f t="shared" ca="1" si="3897"/>
        <v>2.4577173570289679</v>
      </c>
      <c r="AA8281" s="6">
        <f ca="1">Z8281-MAX($Z$3:Z8281)</f>
        <v>-1.6488948066786406</v>
      </c>
      <c r="AB8281" s="6">
        <f t="shared" ca="1" si="3898"/>
        <v>7.1776960345102392E-3</v>
      </c>
      <c r="AC8281" s="11">
        <f t="shared" ca="1" si="3899"/>
        <v>3457.7173570289738</v>
      </c>
      <c r="AD8281" s="6">
        <f t="shared" ca="1" si="3900"/>
        <v>2.4577173570289736</v>
      </c>
      <c r="AE8281" s="6">
        <f ca="1">AD8281-MAX($AD$3:AD8281)</f>
        <v>-1.6488948066786278</v>
      </c>
      <c r="AF8281" s="45"/>
      <c r="AG8281" s="12">
        <f t="shared" ca="1" si="3888"/>
        <v>649</v>
      </c>
      <c r="AH8281" s="12">
        <f t="shared" ca="1" si="3876"/>
        <v>14297.47000000013</v>
      </c>
      <c r="AI8281" s="39" cm="1">
        <f t="array" aca="1" ref="AI8281" ca="1">_xlfn.IFS(AND(P8280&gt;P8279,AG8281&gt;1),-(AG8281*G8280)*$BH$7, AND(P8280&lt;P8279,AG8281&lt;1),(AG8281*G8280)*$BH$7,P8280=P8279,0)</f>
        <v>0</v>
      </c>
      <c r="AJ8281" s="6">
        <f t="shared" ca="1" si="3889"/>
        <v>7.1700282155278926E-3</v>
      </c>
      <c r="AK8281" s="17">
        <f t="shared" ca="1" si="3890"/>
        <v>2008357.9632399811</v>
      </c>
      <c r="AL8281" s="4">
        <f t="shared" ca="1" si="3883"/>
        <v>2.0083579632399813</v>
      </c>
      <c r="AM8281" s="36">
        <f t="shared" ca="1" si="3884"/>
        <v>1.0083579632399813</v>
      </c>
      <c r="AN8281" s="37">
        <f ca="1">MIN((AK8281-MAX($AK$3:AK8281))/MAX($AK$3:AK8281),0)</f>
        <v>-0.52177549226351705</v>
      </c>
      <c r="AO8281" s="43"/>
      <c r="AP8281" s="38">
        <f t="shared" ca="1" si="3891"/>
        <v>1102</v>
      </c>
      <c r="AQ8281" s="38">
        <f t="shared" ca="1" si="3901"/>
        <v>24277.06000000022</v>
      </c>
      <c r="AR8281" s="38" cm="1">
        <f t="array" aca="1" ref="AR8281" ca="1">_xlfn.IFS(AND(P8280&gt;P8279,AP8281&gt;1),-(AP8281*G8280)*$BJ$7, AND(P8280&lt;P8279,AP8281&lt;1),(AP8281*G8280)*$BJ$7,P8280=P8279,0)</f>
        <v>0</v>
      </c>
      <c r="AS8281" s="41">
        <f t="shared" ca="1" si="3902"/>
        <v>7.1727855033075797E-3</v>
      </c>
      <c r="AT8281" s="40">
        <f t="shared" ca="1" si="3903"/>
        <v>3408884.0566549762</v>
      </c>
      <c r="AU8281" s="37">
        <f t="shared" ca="1" si="3892"/>
        <v>3.4088840566549763</v>
      </c>
      <c r="AV8281" s="37">
        <f t="shared" ca="1" si="3893"/>
        <v>2.4088840566549763</v>
      </c>
      <c r="AW8281" s="37">
        <f ca="1">MIN((AT8281-MAX($AT$3:AT8281))/MAX($AT$3:AT8281),0)</f>
        <v>-0.34416019297920736</v>
      </c>
      <c r="AY8281" s="6">
        <f t="shared" si="3904"/>
        <v>1.2406235217264139E-2</v>
      </c>
      <c r="AZ8281" s="5">
        <f t="shared" si="3894"/>
        <v>0.74084878246570418</v>
      </c>
      <c r="BA8281" s="6">
        <f>AZ8281-MAX($AZ$3:AZ8281)</f>
        <v>-0.9916090374608606</v>
      </c>
      <c r="BB8281" s="5"/>
      <c r="BC8281" s="5">
        <f t="shared" si="3895"/>
        <v>0.74084878246570418</v>
      </c>
      <c r="BD8281" s="5"/>
    </row>
    <row r="8282" spans="1:56" x14ac:dyDescent="0.5">
      <c r="A8282" s="14">
        <v>1645038000000</v>
      </c>
      <c r="B8282" s="25" t="d">
        <v>2022-02-16T18:59:59.99999979045242400</v>
      </c>
      <c r="C8282" s="14" t="s">
        <v>10</v>
      </c>
      <c r="D8282" s="15">
        <v>3091.27</v>
      </c>
      <c r="E8282" s="15">
        <v>3186.79</v>
      </c>
      <c r="F8282" s="15">
        <v>3080</v>
      </c>
      <c r="G8282" s="15">
        <v>3167.59</v>
      </c>
      <c r="H8282" s="15">
        <v>271694.70500000002</v>
      </c>
      <c r="I8282" s="15">
        <v>855125161.49291003</v>
      </c>
      <c r="J8282" s="15">
        <v>259760</v>
      </c>
      <c r="K8282" s="16">
        <v>8280</v>
      </c>
      <c r="L8282" s="14">
        <f ca="1">IF(K8282&gt;=$BF$5,AVERAGE(G8282:OFFSET(G8282,-$BF$5+1,,,)),0)</f>
        <v>3167.59</v>
      </c>
      <c r="M8282" s="14">
        <f ca="1">IF(K8282&gt;=$BF$6,AVERAGE(G8282:OFFSET(G8282,-$BF$6+1,,,)),0)</f>
        <v>2996.0481111111108</v>
      </c>
      <c r="N8282" s="14">
        <f t="shared" ca="1" si="3880"/>
        <v>1</v>
      </c>
      <c r="O8282" s="14">
        <f t="shared" ca="1" si="3881"/>
        <v>0</v>
      </c>
      <c r="P8282" s="14">
        <f t="shared" ca="1" si="3882"/>
        <v>1</v>
      </c>
      <c r="Q8282" s="17">
        <f t="shared" ca="1" si="3877"/>
        <v>1311</v>
      </c>
      <c r="R8282" s="23">
        <f t="shared" ca="1" si="3878"/>
        <v>100055.52000000021</v>
      </c>
      <c r="S8282" s="19">
        <f t="shared" ca="1" si="3879"/>
        <v>2.4673484728059088E-2</v>
      </c>
      <c r="T8282" s="17">
        <f t="shared" ca="1" si="3875"/>
        <v>4155239.5000000135</v>
      </c>
      <c r="U8282" s="19">
        <f t="shared" ca="1" si="3885"/>
        <v>4.1552395000000137</v>
      </c>
      <c r="V8282" s="21">
        <f t="shared" ca="1" si="3886"/>
        <v>3.1552395000000137</v>
      </c>
      <c r="W8282" s="21">
        <f ca="1">MIN((T8282-MAX($T$3:T8282))/MAX($T$3:T8282),0)</f>
        <v>-0.25578857091242813</v>
      </c>
      <c r="X8282" s="22">
        <f t="shared" ca="1" si="3887"/>
        <v>2.4692196709432457E-2</v>
      </c>
      <c r="Y8282" s="20">
        <f t="shared" ca="1" si="3896"/>
        <v>3543095.9941743459</v>
      </c>
      <c r="Z8282" s="21">
        <f t="shared" ca="1" si="3897"/>
        <v>2.5430959941743461</v>
      </c>
      <c r="AA8282" s="6">
        <f ca="1">Z8282-MAX($Z$3:Z8282)</f>
        <v>-1.5635161695332624</v>
      </c>
      <c r="AB8282" s="6">
        <f t="shared" ca="1" si="3898"/>
        <v>2.4692196709432457E-2</v>
      </c>
      <c r="AC8282" s="11">
        <f t="shared" ca="1" si="3899"/>
        <v>3543.0959941743522</v>
      </c>
      <c r="AD8282" s="6">
        <f t="shared" ca="1" si="3900"/>
        <v>2.5430959941743523</v>
      </c>
      <c r="AE8282" s="6">
        <f ca="1">AD8282-MAX($AD$3:AD8282)</f>
        <v>-1.5635161695332491</v>
      </c>
      <c r="AF8282" s="45"/>
      <c r="AG8282" s="12">
        <f t="shared" ca="1" si="3888"/>
        <v>649</v>
      </c>
      <c r="AH8282" s="12">
        <f t="shared" ca="1" si="3876"/>
        <v>49538.169999999955</v>
      </c>
      <c r="AI8282" s="39" cm="1">
        <f t="array" aca="1" ref="AI8282" ca="1">_xlfn.IFS(AND(P8281&gt;P8280,AG8282&gt;1),-(AG8282*G8281)*$BH$7, AND(P8281&lt;P8280,AG8282&lt;1),(AG8282*G8281)*$BH$7,P8281=P8280,0)</f>
        <v>0</v>
      </c>
      <c r="AJ8282" s="6">
        <f t="shared" ca="1" si="3889"/>
        <v>2.4666006213395625E-2</v>
      </c>
      <c r="AK8282" s="17">
        <f t="shared" ca="1" si="3890"/>
        <v>2057896.133239981</v>
      </c>
      <c r="AL8282" s="4">
        <f t="shared" ca="1" si="3883"/>
        <v>2.0578961332399812</v>
      </c>
      <c r="AM8282" s="36">
        <f t="shared" ca="1" si="3884"/>
        <v>1.0578961332399812</v>
      </c>
      <c r="AN8282" s="37">
        <f ca="1">MIN((AK8282-MAX($AK$3:AK8282))/MAX($AK$3:AK8282),0)</f>
        <v>-0.50997960358429095</v>
      </c>
      <c r="AO8282" s="43"/>
      <c r="AP8282" s="38">
        <f t="shared" ca="1" si="3891"/>
        <v>1102</v>
      </c>
      <c r="AQ8282" s="38">
        <f t="shared" ca="1" si="3901"/>
        <v>84115.659999999916</v>
      </c>
      <c r="AR8282" s="38" cm="1">
        <f t="array" aca="1" ref="AR8282" ca="1">_xlfn.IFS(AND(P8281&gt;P8280,AP8282&gt;1),-(AP8282*G8281)*$BJ$7, AND(P8281&lt;P8280,AP8282&lt;1),(AP8282*G8281)*$BJ$7,P8281=P8280,0)</f>
        <v>0</v>
      </c>
      <c r="AS8282" s="41">
        <f t="shared" ca="1" si="3902"/>
        <v>2.4675424157001045E-2</v>
      </c>
      <c r="AT8282" s="40">
        <f t="shared" ca="1" si="3903"/>
        <v>3492999.7166549759</v>
      </c>
      <c r="AU8282" s="37">
        <f t="shared" ca="1" si="3892"/>
        <v>3.492999716654976</v>
      </c>
      <c r="AV8282" s="37">
        <f t="shared" ca="1" si="3893"/>
        <v>2.492999716654976</v>
      </c>
      <c r="AW8282" s="37">
        <f ca="1">MIN((AT8282-MAX($AT$3:AT8282))/MAX($AT$3:AT8282),0)</f>
        <v>-0.32797706756192363</v>
      </c>
      <c r="AY8282" s="6">
        <f t="shared" si="3904"/>
        <v>4.2985380578018928E-2</v>
      </c>
      <c r="AZ8282" s="5">
        <f t="shared" si="3894"/>
        <v>0.78383416304372311</v>
      </c>
      <c r="BA8282" s="6">
        <f>AZ8282-MAX($AZ$3:AZ8282)</f>
        <v>-0.94862365688284167</v>
      </c>
      <c r="BB8282" s="5"/>
      <c r="BC8282" s="5">
        <f t="shared" si="3895"/>
        <v>0.78383416304372311</v>
      </c>
      <c r="BD8282" s="5"/>
    </row>
    <row r="8283" spans="1:56" x14ac:dyDescent="0.5">
      <c r="A8283" s="14">
        <v>1645041600000</v>
      </c>
      <c r="B8283" s="25" t="d">
        <v>2022-02-16T20:00:00.00000020954757600</v>
      </c>
      <c r="C8283" s="14" t="s">
        <v>10</v>
      </c>
      <c r="D8283" s="15">
        <v>3167.78</v>
      </c>
      <c r="E8283" s="15">
        <v>3178</v>
      </c>
      <c r="F8283" s="15">
        <v>3145.43</v>
      </c>
      <c r="G8283" s="15">
        <v>3147.2</v>
      </c>
      <c r="H8283" s="15">
        <v>58544.743999999999</v>
      </c>
      <c r="I8283" s="15">
        <v>185155485.42998001</v>
      </c>
      <c r="J8283" s="15">
        <v>83838</v>
      </c>
      <c r="K8283" s="16">
        <v>8281</v>
      </c>
      <c r="L8283" s="14">
        <f ca="1">IF(K8283&gt;=$BF$5,AVERAGE(G8283:OFFSET(G8283,-$BF$5+1,,,)),0)</f>
        <v>3147.2</v>
      </c>
      <c r="M8283" s="14">
        <f ca="1">IF(K8283&gt;=$BF$6,AVERAGE(G8283:OFFSET(G8283,-$BF$6+1,,,)),0)</f>
        <v>2998.5232222222216</v>
      </c>
      <c r="N8283" s="14">
        <f t="shared" ca="1" si="3880"/>
        <v>1</v>
      </c>
      <c r="O8283" s="14">
        <f t="shared" ca="1" si="3881"/>
        <v>0</v>
      </c>
      <c r="P8283" s="14">
        <f t="shared" ca="1" si="3882"/>
        <v>1</v>
      </c>
      <c r="Q8283" s="17">
        <f t="shared" ca="1" si="3877"/>
        <v>1311</v>
      </c>
      <c r="R8283" s="23">
        <f t="shared" ca="1" si="3878"/>
        <v>-26980.380000000499</v>
      </c>
      <c r="S8283" s="19">
        <f t="shared" ca="1" si="3879"/>
        <v>-6.4930986529176983E-3</v>
      </c>
      <c r="T8283" s="17">
        <f t="shared" ca="1" si="3875"/>
        <v>4128259.1200000132</v>
      </c>
      <c r="U8283" s="19">
        <f t="shared" ca="1" si="3885"/>
        <v>4.1282591200000134</v>
      </c>
      <c r="V8283" s="21">
        <f t="shared" ca="1" si="3886"/>
        <v>3.1282591200000134</v>
      </c>
      <c r="W8283" s="21">
        <f ca="1">MIN((T8283-MAX($T$3:T8283))/MAX($T$3:T8283),0)</f>
        <v>-0.26062080914012259</v>
      </c>
      <c r="X8283" s="22">
        <f t="shared" ca="1" si="3887"/>
        <v>-6.4370704541939494E-3</v>
      </c>
      <c r="Y8283" s="20">
        <f t="shared" ca="1" si="3896"/>
        <v>3520288.8356338735</v>
      </c>
      <c r="Z8283" s="21">
        <f t="shared" ca="1" si="3897"/>
        <v>2.5202888356338735</v>
      </c>
      <c r="AA8283" s="6">
        <f ca="1">Z8283-MAX($Z$3:Z8283)</f>
        <v>-1.586323328073735</v>
      </c>
      <c r="AB8283" s="6">
        <f t="shared" ca="1" si="3898"/>
        <v>-6.4370704541939494E-3</v>
      </c>
      <c r="AC8283" s="11">
        <f t="shared" ca="1" si="3899"/>
        <v>3520.2888356338794</v>
      </c>
      <c r="AD8283" s="6">
        <f t="shared" ca="1" si="3900"/>
        <v>2.5202888356338793</v>
      </c>
      <c r="AE8283" s="6">
        <f ca="1">AD8283-MAX($AD$3:AD8283)</f>
        <v>-1.5863233280737221</v>
      </c>
      <c r="AF8283" s="45"/>
      <c r="AG8283" s="12">
        <f t="shared" ca="1" si="3888"/>
        <v>649</v>
      </c>
      <c r="AH8283" s="12">
        <f t="shared" ca="1" si="3876"/>
        <v>-13233.110000000212</v>
      </c>
      <c r="AI8283" s="39" cm="1">
        <f t="array" aca="1" ref="AI8283" ca="1">_xlfn.IFS(AND(P8282&gt;P8281,AG8283&gt;1),-(AG8283*G8282)*$BH$7, AND(P8282&lt;P8281,AG8283&lt;1),(AG8283*G8282)*$BH$7,P8282=P8281,0)</f>
        <v>0</v>
      </c>
      <c r="AJ8283" s="6">
        <f t="shared" ca="1" si="3889"/>
        <v>-6.4304071455568625E-3</v>
      </c>
      <c r="AK8283" s="17">
        <f t="shared" ca="1" si="3890"/>
        <v>2044663.0232399809</v>
      </c>
      <c r="AL8283" s="4">
        <f t="shared" ca="1" si="3883"/>
        <v>2.0446630232399809</v>
      </c>
      <c r="AM8283" s="36">
        <f t="shared" ca="1" si="3884"/>
        <v>1.0446630232399809</v>
      </c>
      <c r="AN8283" s="37">
        <f ca="1">MIN((AK8283-MAX($AK$3:AK8283))/MAX($AK$3:AK8283),0)</f>
        <v>-0.51313063424287109</v>
      </c>
      <c r="AO8283" s="43"/>
      <c r="AP8283" s="38">
        <f t="shared" ca="1" si="3891"/>
        <v>1102</v>
      </c>
      <c r="AQ8283" s="38">
        <f t="shared" ca="1" si="3901"/>
        <v>-22469.780000000363</v>
      </c>
      <c r="AR8283" s="38" cm="1">
        <f t="array" aca="1" ref="AR8283" ca="1">_xlfn.IFS(AND(P8282&gt;P8281,AP8283&gt;1),-(AP8283*G8282)*$BJ$7, AND(P8282&lt;P8281,AP8283&lt;1),(AP8283*G8282)*$BJ$7,P8282=P8281,0)</f>
        <v>0</v>
      </c>
      <c r="AS8283" s="41">
        <f t="shared" ca="1" si="3902"/>
        <v>-6.4328032701698136E-3</v>
      </c>
      <c r="AT8283" s="40">
        <f t="shared" ca="1" si="3903"/>
        <v>3470529.9366549756</v>
      </c>
      <c r="AU8283" s="37">
        <f t="shared" ca="1" si="3892"/>
        <v>3.4705299366549758</v>
      </c>
      <c r="AV8283" s="37">
        <f t="shared" ca="1" si="3893"/>
        <v>2.4705299366549758</v>
      </c>
      <c r="AW8283" s="37">
        <f ca="1">MIN((AT8283-MAX($AT$3:AT8283))/MAX($AT$3:AT8283),0)</f>
        <v>-0.33230005887934033</v>
      </c>
      <c r="AY8283" s="6">
        <f t="shared" si="3904"/>
        <v>-1.1482666186110602E-2</v>
      </c>
      <c r="AZ8283" s="5">
        <f t="shared" si="3894"/>
        <v>0.77235149685761251</v>
      </c>
      <c r="BA8283" s="6">
        <f>AZ8283-MAX($AZ$3:AZ8283)</f>
        <v>-0.96010632306895227</v>
      </c>
      <c r="BB8283" s="5"/>
      <c r="BC8283" s="5">
        <f t="shared" si="3895"/>
        <v>0.77235149685761251</v>
      </c>
      <c r="BD8283" s="5"/>
    </row>
    <row r="8284" spans="1:56" x14ac:dyDescent="0.5">
      <c r="A8284" s="14">
        <v>1645045200000</v>
      </c>
      <c r="B8284" s="25" t="d">
        <v>2022-02-16T21:00:00.000</v>
      </c>
      <c r="C8284" s="14" t="s">
        <v>10</v>
      </c>
      <c r="D8284" s="15">
        <v>3147.34</v>
      </c>
      <c r="E8284" s="15">
        <v>3158.96</v>
      </c>
      <c r="F8284" s="15">
        <v>3123.89</v>
      </c>
      <c r="G8284" s="15">
        <v>3139.85</v>
      </c>
      <c r="H8284" s="15">
        <v>44133.203999999998</v>
      </c>
      <c r="I8284" s="15">
        <v>138713237.85354</v>
      </c>
      <c r="J8284" s="15">
        <v>67111</v>
      </c>
      <c r="K8284" s="16">
        <v>8282</v>
      </c>
      <c r="L8284" s="14">
        <f ca="1">IF(K8284&gt;=$BF$5,AVERAGE(G8284:OFFSET(G8284,-$BF$5+1,,,)),0)</f>
        <v>3139.85</v>
      </c>
      <c r="M8284" s="14">
        <f ca="1">IF(K8284&gt;=$BF$6,AVERAGE(G8284:OFFSET(G8284,-$BF$6+1,,,)),0)</f>
        <v>3000.9932222222219</v>
      </c>
      <c r="N8284" s="14">
        <f t="shared" ca="1" si="3880"/>
        <v>1</v>
      </c>
      <c r="O8284" s="14">
        <f t="shared" ca="1" si="3881"/>
        <v>0</v>
      </c>
      <c r="P8284" s="14">
        <f t="shared" ca="1" si="3882"/>
        <v>1</v>
      </c>
      <c r="Q8284" s="17">
        <f t="shared" ca="1" si="3877"/>
        <v>1311</v>
      </c>
      <c r="R8284" s="23">
        <f t="shared" ca="1" si="3878"/>
        <v>-9819.3900000003105</v>
      </c>
      <c r="S8284" s="19">
        <f t="shared" ca="1" si="3879"/>
        <v>-2.3785788911429278E-3</v>
      </c>
      <c r="T8284" s="17">
        <f t="shared" ca="1" si="3875"/>
        <v>4118439.730000013</v>
      </c>
      <c r="U8284" s="19">
        <f t="shared" ca="1" si="3885"/>
        <v>4.1184397300000128</v>
      </c>
      <c r="V8284" s="21">
        <f t="shared" ca="1" si="3886"/>
        <v>3.1184397300000128</v>
      </c>
      <c r="W8284" s="21">
        <f ca="1">MIN((T8284-MAX($T$3:T8284))/MAX($T$3:T8284),0)</f>
        <v>-0.26237948087605217</v>
      </c>
      <c r="X8284" s="22">
        <f t="shared" ca="1" si="3887"/>
        <v>-2.3354092526690629E-3</v>
      </c>
      <c r="Y8284" s="20">
        <f t="shared" ca="1" si="3896"/>
        <v>3512067.5205150666</v>
      </c>
      <c r="Z8284" s="21">
        <f t="shared" ca="1" si="3897"/>
        <v>2.5120675205150667</v>
      </c>
      <c r="AA8284" s="6">
        <f ca="1">Z8284-MAX($Z$3:Z8284)</f>
        <v>-1.5945446431925419</v>
      </c>
      <c r="AB8284" s="6">
        <f t="shared" ca="1" si="3898"/>
        <v>-2.3354092526690629E-3</v>
      </c>
      <c r="AC8284" s="11">
        <f t="shared" ca="1" si="3899"/>
        <v>3512.0675205150724</v>
      </c>
      <c r="AD8284" s="6">
        <f t="shared" ca="1" si="3900"/>
        <v>2.5120675205150724</v>
      </c>
      <c r="AE8284" s="6">
        <f ca="1">AD8284-MAX($AD$3:AD8284)</f>
        <v>-1.594544643192529</v>
      </c>
      <c r="AF8284" s="45"/>
      <c r="AG8284" s="12">
        <f t="shared" ca="1" si="3888"/>
        <v>649</v>
      </c>
      <c r="AH8284" s="12">
        <f t="shared" ca="1" si="3876"/>
        <v>-4770.1499999999414</v>
      </c>
      <c r="AI8284" s="39" cm="1">
        <f t="array" aca="1" ref="AI8284" ca="1">_xlfn.IFS(AND(P8283&gt;P8282,AG8284&gt;1),-(AG8284*G8283)*$BH$7, AND(P8283&lt;P8282,AG8284&lt;1),(AG8284*G8283)*$BH$7,P8283=P8282,0)</f>
        <v>0</v>
      </c>
      <c r="AJ8284" s="6">
        <f t="shared" ca="1" si="3889"/>
        <v>-2.3329761167398349E-3</v>
      </c>
      <c r="AK8284" s="17">
        <f t="shared" ca="1" si="3890"/>
        <v>2039892.873239981</v>
      </c>
      <c r="AL8284" s="4">
        <f t="shared" ca="1" si="3883"/>
        <v>2.0398928732399808</v>
      </c>
      <c r="AM8284" s="36">
        <f t="shared" ca="1" si="3884"/>
        <v>1.0398928732399808</v>
      </c>
      <c r="AN8284" s="37">
        <f ca="1">MIN((AK8284-MAX($AK$3:AK8284))/MAX($AK$3:AK8284),0)</f>
        <v>-0.51426648884515469</v>
      </c>
      <c r="AO8284" s="43"/>
      <c r="AP8284" s="38">
        <f t="shared" ca="1" si="3891"/>
        <v>1102</v>
      </c>
      <c r="AQ8284" s="38">
        <f t="shared" ca="1" si="3901"/>
        <v>-8099.6999999998998</v>
      </c>
      <c r="AR8284" s="38" cm="1">
        <f t="array" aca="1" ref="AR8284" ca="1">_xlfn.IFS(AND(P8283&gt;P8282,AP8284&gt;1),-(AP8284*G8283)*$BJ$7, AND(P8283&lt;P8282,AP8284&lt;1),(AP8284*G8283)*$BJ$7,P8283=P8282,0)</f>
        <v>0</v>
      </c>
      <c r="AS8284" s="41">
        <f t="shared" ca="1" si="3902"/>
        <v>-2.3338510682338874E-3</v>
      </c>
      <c r="AT8284" s="40">
        <f t="shared" ca="1" si="3903"/>
        <v>3462430.2366549759</v>
      </c>
      <c r="AU8284" s="37">
        <f t="shared" ca="1" si="3892"/>
        <v>3.462430236654976</v>
      </c>
      <c r="AV8284" s="37">
        <f t="shared" ca="1" si="3893"/>
        <v>2.462430236654976</v>
      </c>
      <c r="AW8284" s="37">
        <f ca="1">MIN((AT8284-MAX($AT$3:AT8284))/MAX($AT$3:AT8284),0)</f>
        <v>-0.33385837110018446</v>
      </c>
      <c r="AY8284" s="6">
        <f t="shared" si="3904"/>
        <v>-4.1391660847429623E-3</v>
      </c>
      <c r="AZ8284" s="5">
        <f t="shared" si="3894"/>
        <v>0.76821233077286954</v>
      </c>
      <c r="BA8284" s="6">
        <f>AZ8284-MAX($AZ$3:AZ8284)</f>
        <v>-0.96424548915369523</v>
      </c>
      <c r="BB8284" s="5"/>
      <c r="BC8284" s="5">
        <f t="shared" si="3895"/>
        <v>0.76821233077286954</v>
      </c>
      <c r="BD8284" s="5"/>
    </row>
    <row r="8285" spans="1:56" x14ac:dyDescent="0.5">
      <c r="A8285" s="14">
        <v>1645048800000</v>
      </c>
      <c r="B8285" s="25" t="d">
        <v>2022-02-16T21:59:59.99999979045242400</v>
      </c>
      <c r="C8285" s="14" t="s">
        <v>10</v>
      </c>
      <c r="D8285" s="15">
        <v>3139.85</v>
      </c>
      <c r="E8285" s="15">
        <v>3150.79</v>
      </c>
      <c r="F8285" s="15">
        <v>3123</v>
      </c>
      <c r="G8285" s="15">
        <v>3135.25</v>
      </c>
      <c r="H8285" s="15">
        <v>38376.963000000003</v>
      </c>
      <c r="I8285" s="15">
        <v>120423859.35852</v>
      </c>
      <c r="J8285" s="15">
        <v>58707</v>
      </c>
      <c r="K8285" s="16">
        <v>8283</v>
      </c>
      <c r="L8285" s="14">
        <f ca="1">IF(K8285&gt;=$BF$5,AVERAGE(G8285:OFFSET(G8285,-$BF$5+1,,,)),0)</f>
        <v>3135.25</v>
      </c>
      <c r="M8285" s="14">
        <f ca="1">IF(K8285&gt;=$BF$6,AVERAGE(G8285:OFFSET(G8285,-$BF$6+1,,,)),0)</f>
        <v>3003.4333333333325</v>
      </c>
      <c r="N8285" s="14">
        <f t="shared" ca="1" si="3880"/>
        <v>1</v>
      </c>
      <c r="O8285" s="14">
        <f t="shared" ca="1" si="3881"/>
        <v>0</v>
      </c>
      <c r="P8285" s="14">
        <f t="shared" ca="1" si="3882"/>
        <v>1</v>
      </c>
      <c r="Q8285" s="17">
        <f t="shared" ca="1" si="3877"/>
        <v>1311</v>
      </c>
      <c r="R8285" s="23">
        <f t="shared" ca="1" si="3878"/>
        <v>-6030.5999999998803</v>
      </c>
      <c r="S8285" s="19">
        <f t="shared" ca="1" si="3879"/>
        <v>-1.4642924008505184E-3</v>
      </c>
      <c r="T8285" s="17">
        <f t="shared" ref="T8285:T8348" ca="1" si="3905">T8284+R8285</f>
        <v>4112409.1300000129</v>
      </c>
      <c r="U8285" s="19">
        <f t="shared" ca="1" si="3885"/>
        <v>4.112409130000013</v>
      </c>
      <c r="V8285" s="21">
        <f t="shared" ca="1" si="3886"/>
        <v>3.112409130000013</v>
      </c>
      <c r="W8285" s="21">
        <f ca="1">MIN((T8285-MAX($T$3:T8285))/MAX($T$3:T8285),0)</f>
        <v>-0.26345957299691686</v>
      </c>
      <c r="X8285" s="22">
        <f t="shared" ca="1" si="3887"/>
        <v>-1.4650381387645295E-3</v>
      </c>
      <c r="Y8285" s="20">
        <f t="shared" ca="1" si="3896"/>
        <v>3506922.2076515961</v>
      </c>
      <c r="Z8285" s="21">
        <f t="shared" ca="1" si="3897"/>
        <v>2.5069222076515962</v>
      </c>
      <c r="AA8285" s="6">
        <f ca="1">Z8285-MAX($Z$3:Z8285)</f>
        <v>-1.5996899560560123</v>
      </c>
      <c r="AB8285" s="6">
        <f t="shared" ca="1" si="3898"/>
        <v>-1.4650381387645295E-3</v>
      </c>
      <c r="AC8285" s="11">
        <f t="shared" ca="1" si="3899"/>
        <v>3506.9222076516016</v>
      </c>
      <c r="AD8285" s="6">
        <f t="shared" ca="1" si="3900"/>
        <v>2.5069222076516016</v>
      </c>
      <c r="AE8285" s="6">
        <f ca="1">AD8285-MAX($AD$3:AD8285)</f>
        <v>-1.5996899560559998</v>
      </c>
      <c r="AF8285" s="45"/>
      <c r="AG8285" s="12">
        <f t="shared" ca="1" si="3888"/>
        <v>649</v>
      </c>
      <c r="AH8285" s="12">
        <f t="shared" ca="1" si="3876"/>
        <v>-2985.399999999941</v>
      </c>
      <c r="AI8285" s="39" cm="1">
        <f t="array" aca="1" ref="AI8285" ca="1">_xlfn.IFS(AND(P8284&gt;P8283,AG8285&gt;1),-(AG8285*G8284)*$BH$7, AND(P8284&lt;P8283,AG8285&lt;1),(AG8285*G8284)*$BH$7,P8284=P8283,0)</f>
        <v>0</v>
      </c>
      <c r="AJ8285" s="6">
        <f t="shared" ca="1" si="3889"/>
        <v>-1.46350822592865E-3</v>
      </c>
      <c r="AK8285" s="17">
        <f t="shared" ca="1" si="3890"/>
        <v>2036907.4732399811</v>
      </c>
      <c r="AL8285" s="4">
        <f t="shared" ca="1" si="3883"/>
        <v>2.0369074732399812</v>
      </c>
      <c r="AM8285" s="36">
        <f t="shared" ca="1" si="3884"/>
        <v>1.0369074732399812</v>
      </c>
      <c r="AN8285" s="37">
        <f ca="1">MIN((AK8285-MAX($AK$3:AK8285))/MAX($AK$3:AK8285),0)</f>
        <v>-0.51497736383433901</v>
      </c>
      <c r="AO8285" s="43"/>
      <c r="AP8285" s="38">
        <f t="shared" ca="1" si="3891"/>
        <v>1102</v>
      </c>
      <c r="AQ8285" s="38">
        <f t="shared" ca="1" si="3901"/>
        <v>-5069.1999999998998</v>
      </c>
      <c r="AR8285" s="38" cm="1">
        <f t="array" aca="1" ref="AR8285" ca="1">_xlfn.IFS(AND(P8284&gt;P8283,AP8285&gt;1),-(AP8285*G8284)*$BJ$7, AND(P8284&lt;P8283,AP8285&lt;1),(AP8285*G8284)*$BJ$7,P8284=P8283,0)</f>
        <v>0</v>
      </c>
      <c r="AS8285" s="41">
        <f t="shared" ca="1" si="3902"/>
        <v>-1.4640583790930645E-3</v>
      </c>
      <c r="AT8285" s="40">
        <f t="shared" ca="1" si="3903"/>
        <v>3457361.0366549762</v>
      </c>
      <c r="AU8285" s="37">
        <f t="shared" ca="1" si="3892"/>
        <v>3.4573610366549761</v>
      </c>
      <c r="AV8285" s="37">
        <f t="shared" ca="1" si="3893"/>
        <v>2.4573610366549761</v>
      </c>
      <c r="AW8285" s="37">
        <f ca="1">MIN((AT8285-MAX($AT$3:AT8285))/MAX($AT$3:AT8285),0)</f>
        <v>-0.33483364133363791</v>
      </c>
      <c r="AY8285" s="6">
        <f t="shared" si="3904"/>
        <v>-2.590498502016092E-3</v>
      </c>
      <c r="AZ8285" s="5">
        <f t="shared" si="3894"/>
        <v>0.76562183227085345</v>
      </c>
      <c r="BA8285" s="6">
        <f>AZ8285-MAX($AZ$3:AZ8285)</f>
        <v>-0.96683598765571133</v>
      </c>
      <c r="BB8285" s="5"/>
      <c r="BC8285" s="5">
        <f t="shared" si="3895"/>
        <v>0.76562183227085345</v>
      </c>
      <c r="BD8285" s="5"/>
    </row>
    <row r="8286" spans="1:56" x14ac:dyDescent="0.5">
      <c r="A8286" s="14">
        <v>1645052400000</v>
      </c>
      <c r="B8286" s="25" t="d">
        <v>2022-02-16T23:00:00.00000020954757600</v>
      </c>
      <c r="C8286" s="14" t="s">
        <v>10</v>
      </c>
      <c r="D8286" s="15">
        <v>3135.26</v>
      </c>
      <c r="E8286" s="15">
        <v>3156.87</v>
      </c>
      <c r="F8286" s="15">
        <v>3114.98</v>
      </c>
      <c r="G8286" s="15">
        <v>3121.8</v>
      </c>
      <c r="H8286" s="15">
        <v>45033.008000000002</v>
      </c>
      <c r="I8286" s="15">
        <v>141219012.30881</v>
      </c>
      <c r="J8286" s="15">
        <v>59768</v>
      </c>
      <c r="K8286" s="16">
        <v>8284</v>
      </c>
      <c r="L8286" s="14">
        <f ca="1">IF(K8286&gt;=$BF$5,AVERAGE(G8286:OFFSET(G8286,-$BF$5+1,,,)),0)</f>
        <v>3121.8</v>
      </c>
      <c r="M8286" s="14">
        <f ca="1">IF(K8286&gt;=$BF$6,AVERAGE(G8286:OFFSET(G8286,-$BF$6+1,,,)),0)</f>
        <v>3005.7499999999995</v>
      </c>
      <c r="N8286" s="14">
        <f t="shared" ca="1" si="3880"/>
        <v>1</v>
      </c>
      <c r="O8286" s="14">
        <f t="shared" ca="1" si="3881"/>
        <v>0</v>
      </c>
      <c r="P8286" s="14">
        <f t="shared" ca="1" si="3882"/>
        <v>1</v>
      </c>
      <c r="Q8286" s="17">
        <f t="shared" ca="1" si="3877"/>
        <v>1311</v>
      </c>
      <c r="R8286" s="23">
        <f t="shared" ca="1" si="3878"/>
        <v>-17646.060000000049</v>
      </c>
      <c r="S8286" s="19">
        <f t="shared" ca="1" si="3879"/>
        <v>-4.2909300709581865E-3</v>
      </c>
      <c r="T8286" s="17">
        <f t="shared" ca="1" si="3905"/>
        <v>4094763.0700000129</v>
      </c>
      <c r="U8286" s="19">
        <f t="shared" ca="1" si="3885"/>
        <v>4.0947630700000133</v>
      </c>
      <c r="V8286" s="21">
        <f t="shared" ca="1" si="3886"/>
        <v>3.0947630700000133</v>
      </c>
      <c r="W8286" s="21">
        <f ca="1">MIN((T8286-MAX($T$3:T8286))/MAX($T$3:T8286),0)</f>
        <v>-0.26662001646362077</v>
      </c>
      <c r="X8286" s="22">
        <f t="shared" ca="1" si="3887"/>
        <v>-4.2899290327724771E-3</v>
      </c>
      <c r="Y8286" s="20">
        <f t="shared" ca="1" si="3896"/>
        <v>3491877.7602573168</v>
      </c>
      <c r="Z8286" s="21">
        <f t="shared" ca="1" si="3897"/>
        <v>2.4918777602573168</v>
      </c>
      <c r="AA8286" s="6">
        <f ca="1">Z8286-MAX($Z$3:Z8286)</f>
        <v>-1.6147344034502917</v>
      </c>
      <c r="AB8286" s="6">
        <f t="shared" ca="1" si="3898"/>
        <v>-4.2899290327724771E-3</v>
      </c>
      <c r="AC8286" s="11">
        <f t="shared" ca="1" si="3899"/>
        <v>3491.8777602573223</v>
      </c>
      <c r="AD8286" s="6">
        <f t="shared" ca="1" si="3900"/>
        <v>2.4918777602573221</v>
      </c>
      <c r="AE8286" s="6">
        <f ca="1">AD8286-MAX($AD$3:AD8286)</f>
        <v>-1.6147344034502793</v>
      </c>
      <c r="AF8286" s="45"/>
      <c r="AG8286" s="12">
        <f t="shared" ca="1" si="3888"/>
        <v>649</v>
      </c>
      <c r="AH8286" s="12">
        <f t="shared" ref="AH8286:AH8349" ca="1" si="3906">(G8286-G8285)*AG8286</f>
        <v>-8729.0499999998829</v>
      </c>
      <c r="AI8286" s="39" cm="1">
        <f t="array" aca="1" ref="AI8286" ca="1">_xlfn.IFS(AND(P8285&gt;P8284,AG8286&gt;1),-(AG8286*G8285)*$BH$7, AND(P8285&lt;P8284,AG8286&lt;1),(AG8286*G8285)*$BH$7,P8285=P8284,0)</f>
        <v>0</v>
      </c>
      <c r="AJ8286" s="6">
        <f t="shared" ca="1" si="3889"/>
        <v>-4.28544257148565E-3</v>
      </c>
      <c r="AK8286" s="17">
        <f t="shared" ca="1" si="3890"/>
        <v>2028178.4232399813</v>
      </c>
      <c r="AL8286" s="4">
        <f t="shared" ca="1" si="3883"/>
        <v>2.0281784232399813</v>
      </c>
      <c r="AM8286" s="36">
        <f t="shared" ca="1" si="3884"/>
        <v>1.0281784232399813</v>
      </c>
      <c r="AN8286" s="37">
        <f ca="1">MIN((AK8286-MAX($AK$3:AK8286))/MAX($AK$3:AK8286),0)</f>
        <v>-0.5170559004874975</v>
      </c>
      <c r="AO8286" s="43"/>
      <c r="AP8286" s="38">
        <f t="shared" ca="1" si="3891"/>
        <v>1102</v>
      </c>
      <c r="AQ8286" s="38">
        <f t="shared" ca="1" si="3901"/>
        <v>-14821.8999999998</v>
      </c>
      <c r="AR8286" s="38" cm="1">
        <f t="array" aca="1" ref="AR8286" ca="1">_xlfn.IFS(AND(P8285&gt;P8284,AP8286&gt;1),-(AP8286*G8285)*$BJ$7, AND(P8285&lt;P8284,AP8286&lt;1),(AP8286*G8285)*$BJ$7,P8285=P8284,0)</f>
        <v>0</v>
      </c>
      <c r="AS8286" s="41">
        <f t="shared" ca="1" si="3902"/>
        <v>-4.2870558911429464E-3</v>
      </c>
      <c r="AT8286" s="40">
        <f t="shared" ca="1" si="3903"/>
        <v>3442539.1366549763</v>
      </c>
      <c r="AU8286" s="37">
        <f t="shared" ca="1" si="3892"/>
        <v>3.4425391366549762</v>
      </c>
      <c r="AV8286" s="37">
        <f t="shared" ca="1" si="3893"/>
        <v>2.4425391366549762</v>
      </c>
      <c r="AW8286" s="37">
        <f ca="1">MIN((AT8286-MAX($AT$3:AT8286))/MAX($AT$3:AT8286),0)</f>
        <v>-0.33768524669014865</v>
      </c>
      <c r="AY8286" s="6">
        <f t="shared" si="3904"/>
        <v>-7.5743923591555795E-3</v>
      </c>
      <c r="AZ8286" s="5">
        <f t="shared" si="3894"/>
        <v>0.75804743991169787</v>
      </c>
      <c r="BA8286" s="6">
        <f>AZ8286-MAX($AZ$3:AZ8286)</f>
        <v>-0.97441038001486691</v>
      </c>
      <c r="BB8286" s="5"/>
      <c r="BC8286" s="5">
        <f t="shared" si="3895"/>
        <v>0.75804743991169787</v>
      </c>
      <c r="BD8286" s="5"/>
    </row>
    <row r="8287" spans="1:56" x14ac:dyDescent="0.5">
      <c r="A8287" s="14">
        <v>1645056000000</v>
      </c>
      <c r="B8287" s="25" t="d">
        <v>2022-02-17</v>
      </c>
      <c r="C8287" s="14" t="s">
        <v>10</v>
      </c>
      <c r="D8287" s="15">
        <v>3121.8</v>
      </c>
      <c r="E8287" s="15">
        <v>3152.47</v>
      </c>
      <c r="F8287" s="15">
        <v>3120</v>
      </c>
      <c r="G8287" s="15">
        <v>3148.96</v>
      </c>
      <c r="H8287" s="15">
        <v>43509.267</v>
      </c>
      <c r="I8287" s="15">
        <v>136368665.12006</v>
      </c>
      <c r="J8287" s="15">
        <v>67947</v>
      </c>
      <c r="K8287" s="16">
        <v>8285</v>
      </c>
      <c r="L8287" s="14">
        <f ca="1">IF(K8287&gt;=$BF$5,AVERAGE(G8287:OFFSET(G8287,-$BF$5+1,,,)),0)</f>
        <v>3148.96</v>
      </c>
      <c r="M8287" s="14">
        <f ca="1">IF(K8287&gt;=$BF$6,AVERAGE(G8287:OFFSET(G8287,-$BF$6+1,,,)),0)</f>
        <v>3008.2543333333333</v>
      </c>
      <c r="N8287" s="14">
        <f t="shared" ca="1" si="3880"/>
        <v>1</v>
      </c>
      <c r="O8287" s="14">
        <f t="shared" ca="1" si="3881"/>
        <v>0</v>
      </c>
      <c r="P8287" s="14">
        <f t="shared" ca="1" si="3882"/>
        <v>1</v>
      </c>
      <c r="Q8287" s="17">
        <f t="shared" ref="Q8287:Q8350" ca="1" si="3907">IF(P8286=P8285,Q8286,ROUNDDOWN((T8286/G8286),0)*P8286)</f>
        <v>1311</v>
      </c>
      <c r="R8287" s="23">
        <f t="shared" ref="R8287:R8350" ca="1" si="3908">(G8287-D8287)*Q8287</f>
        <v>35606.759999999806</v>
      </c>
      <c r="S8287" s="19">
        <f t="shared" ref="S8287:S8350" ca="1" si="3909">R8287/T8286</f>
        <v>8.6956826051475776E-3</v>
      </c>
      <c r="T8287" s="17">
        <f t="shared" ca="1" si="3905"/>
        <v>4130369.8300000126</v>
      </c>
      <c r="U8287" s="19">
        <f t="shared" ca="1" si="3885"/>
        <v>4.1303698300000127</v>
      </c>
      <c r="V8287" s="21">
        <f t="shared" ca="1" si="3886"/>
        <v>3.1303698300000127</v>
      </c>
      <c r="W8287" s="21">
        <f ca="1">MIN((T8287-MAX($T$3:T8287))/MAX($T$3:T8287),0)</f>
        <v>-0.26024277689782005</v>
      </c>
      <c r="X8287" s="22">
        <f t="shared" ca="1" si="3887"/>
        <v>8.7001089115252839E-3</v>
      </c>
      <c r="Y8287" s="20">
        <f t="shared" ca="1" si="3896"/>
        <v>3522257.4770772886</v>
      </c>
      <c r="Z8287" s="21">
        <f t="shared" ca="1" si="3897"/>
        <v>2.5222574770772885</v>
      </c>
      <c r="AA8287" s="6">
        <f ca="1">Z8287-MAX($Z$3:Z8287)</f>
        <v>-1.58435468663032</v>
      </c>
      <c r="AB8287" s="6">
        <f t="shared" ca="1" si="3898"/>
        <v>8.7001089115252839E-3</v>
      </c>
      <c r="AC8287" s="11">
        <f t="shared" ca="1" si="3899"/>
        <v>3522.257477077294</v>
      </c>
      <c r="AD8287" s="6">
        <f t="shared" ca="1" si="3900"/>
        <v>2.5222574770772939</v>
      </c>
      <c r="AE8287" s="6">
        <f ca="1">AD8287-MAX($AD$3:AD8287)</f>
        <v>-1.5843546866303075</v>
      </c>
      <c r="AF8287" s="45"/>
      <c r="AG8287" s="12">
        <f t="shared" ca="1" si="3888"/>
        <v>649</v>
      </c>
      <c r="AH8287" s="12">
        <f t="shared" ca="1" si="3906"/>
        <v>17626.839999999906</v>
      </c>
      <c r="AI8287" s="39" cm="1">
        <f t="array" aca="1" ref="AI8287" ca="1">_xlfn.IFS(AND(P8286&gt;P8285,AG8287&gt;1),-(AG8287*G8286)*$BH$7, AND(P8286&lt;P8285,AG8287&lt;1),(AG8287*G8286)*$BH$7,P8286=P8285,0)</f>
        <v>0</v>
      </c>
      <c r="AJ8287" s="6">
        <f t="shared" ca="1" si="3889"/>
        <v>8.6909710694196823E-3</v>
      </c>
      <c r="AK8287" s="17">
        <f t="shared" ca="1" si="3890"/>
        <v>2045805.2632399811</v>
      </c>
      <c r="AL8287" s="4">
        <f t="shared" ca="1" si="3883"/>
        <v>2.045805263239981</v>
      </c>
      <c r="AM8287" s="36">
        <f t="shared" ca="1" si="3884"/>
        <v>1.045805263239981</v>
      </c>
      <c r="AN8287" s="37">
        <f ca="1">MIN((AK8287-MAX($AK$3:AK8287))/MAX($AK$3:AK8287),0)</f>
        <v>-0.51285864729048747</v>
      </c>
      <c r="AO8287" s="43"/>
      <c r="AP8287" s="38">
        <f t="shared" ca="1" si="3891"/>
        <v>1102</v>
      </c>
      <c r="AQ8287" s="38">
        <f t="shared" ca="1" si="3901"/>
        <v>29930.31999999984</v>
      </c>
      <c r="AR8287" s="38" cm="1">
        <f t="array" aca="1" ref="AR8287" ca="1">_xlfn.IFS(AND(P8286&gt;P8285,AP8287&gt;1),-(AP8287*G8286)*$BJ$7, AND(P8286&lt;P8285,AP8287&lt;1),(AP8287*G8286)*$BJ$7,P8286=P8285,0)</f>
        <v>0</v>
      </c>
      <c r="AS8287" s="41">
        <f t="shared" ca="1" si="3902"/>
        <v>8.694257003881831E-3</v>
      </c>
      <c r="AT8287" s="40">
        <f t="shared" ca="1" si="3903"/>
        <v>3472469.4566549761</v>
      </c>
      <c r="AU8287" s="37">
        <f t="shared" ca="1" si="3892"/>
        <v>3.4724694566549763</v>
      </c>
      <c r="AV8287" s="37">
        <f t="shared" ca="1" si="3893"/>
        <v>2.4724694566549763</v>
      </c>
      <c r="AW8287" s="37">
        <f ca="1">MIN((AT8287-MAX($AT$3:AT8287))/MAX($AT$3:AT8287),0)</f>
        <v>-0.3319269120074102</v>
      </c>
      <c r="AY8287" s="6">
        <f t="shared" si="3904"/>
        <v>1.5295204198860102E-2</v>
      </c>
      <c r="AZ8287" s="5">
        <f t="shared" si="3894"/>
        <v>0.77334264411055798</v>
      </c>
      <c r="BA8287" s="6">
        <f>AZ8287-MAX($AZ$3:AZ8287)</f>
        <v>-0.9591151758160068</v>
      </c>
      <c r="BB8287" s="5"/>
      <c r="BC8287" s="5">
        <f t="shared" si="3895"/>
        <v>0.77334264411055798</v>
      </c>
      <c r="BD8287" s="5"/>
    </row>
    <row r="8288" spans="1:56" x14ac:dyDescent="0.5">
      <c r="A8288" s="14">
        <v>1645059600000</v>
      </c>
      <c r="B8288" s="25" t="d">
        <v>2022-02-17T00:59:59.99999979045242400</v>
      </c>
      <c r="C8288" s="14" t="s">
        <v>10</v>
      </c>
      <c r="D8288" s="15">
        <v>3148.8</v>
      </c>
      <c r="E8288" s="15">
        <v>3158.68</v>
      </c>
      <c r="F8288" s="15">
        <v>3134.02</v>
      </c>
      <c r="G8288" s="15">
        <v>3141.39</v>
      </c>
      <c r="H8288" s="15">
        <v>41718.993999999999</v>
      </c>
      <c r="I8288" s="15">
        <v>131249441.60517</v>
      </c>
      <c r="J8288" s="15">
        <v>62669</v>
      </c>
      <c r="K8288" s="16">
        <v>8286</v>
      </c>
      <c r="L8288" s="14">
        <f ca="1">IF(K8288&gt;=$BF$5,AVERAGE(G8288:OFFSET(G8288,-$BF$5+1,,,)),0)</f>
        <v>3141.39</v>
      </c>
      <c r="M8288" s="14">
        <f ca="1">IF(K8288&gt;=$BF$6,AVERAGE(G8288:OFFSET(G8288,-$BF$6+1,,,)),0)</f>
        <v>3010.6983333333337</v>
      </c>
      <c r="N8288" s="14">
        <f t="shared" ca="1" si="3880"/>
        <v>1</v>
      </c>
      <c r="O8288" s="14">
        <f t="shared" ca="1" si="3881"/>
        <v>0</v>
      </c>
      <c r="P8288" s="14">
        <f t="shared" ca="1" si="3882"/>
        <v>1</v>
      </c>
      <c r="Q8288" s="17">
        <f t="shared" ca="1" si="3907"/>
        <v>1311</v>
      </c>
      <c r="R8288" s="23">
        <f t="shared" ca="1" si="3908"/>
        <v>-9714.5100000004059</v>
      </c>
      <c r="S8288" s="19">
        <f t="shared" ca="1" si="3909"/>
        <v>-2.3519709856103556E-3</v>
      </c>
      <c r="T8288" s="17">
        <f t="shared" ca="1" si="3905"/>
        <v>4120655.3200000124</v>
      </c>
      <c r="U8288" s="19">
        <f t="shared" ca="1" si="3885"/>
        <v>4.1206553200000124</v>
      </c>
      <c r="V8288" s="21">
        <f t="shared" ca="1" si="3886"/>
        <v>3.1206553200000124</v>
      </c>
      <c r="W8288" s="21">
        <f ca="1">MIN((T8288-MAX($T$3:T8288))/MAX($T$3:T8288),0)</f>
        <v>-0.26198266442295204</v>
      </c>
      <c r="X8288" s="22">
        <f t="shared" ca="1" si="3887"/>
        <v>-2.4039682942940122E-3</v>
      </c>
      <c r="Y8288" s="20">
        <f t="shared" ca="1" si="3896"/>
        <v>3513790.0817780546</v>
      </c>
      <c r="Z8288" s="21">
        <f t="shared" ca="1" si="3897"/>
        <v>2.5137900817780547</v>
      </c>
      <c r="AA8288" s="6">
        <f ca="1">Z8288-MAX($Z$3:Z8288)</f>
        <v>-1.5928220819295538</v>
      </c>
      <c r="AB8288" s="6">
        <f t="shared" ca="1" si="3898"/>
        <v>-2.4039682942940122E-3</v>
      </c>
      <c r="AC8288" s="11">
        <f t="shared" ca="1" si="3899"/>
        <v>3513.7900817780601</v>
      </c>
      <c r="AD8288" s="6">
        <f t="shared" ca="1" si="3900"/>
        <v>2.5137900817780601</v>
      </c>
      <c r="AE8288" s="6">
        <f ca="1">AD8288-MAX($AD$3:AD8288)</f>
        <v>-1.5928220819295413</v>
      </c>
      <c r="AF8288" s="45"/>
      <c r="AG8288" s="12">
        <f t="shared" ca="1" si="3888"/>
        <v>649</v>
      </c>
      <c r="AH8288" s="12">
        <f t="shared" ca="1" si="3906"/>
        <v>-4912.9300000001058</v>
      </c>
      <c r="AI8288" s="39" cm="1">
        <f t="array" aca="1" ref="AI8288" ca="1">_xlfn.IFS(AND(P8287&gt;P8286,AG8288&gt;1),-(AG8288*G8287)*$BH$7, AND(P8287&lt;P8286,AG8288&lt;1),(AG8288*G8287)*$BH$7,P8287=P8286,0)</f>
        <v>0</v>
      </c>
      <c r="AJ8288" s="6">
        <f t="shared" ca="1" si="3889"/>
        <v>-2.4014651288067389E-3</v>
      </c>
      <c r="AK8288" s="17">
        <f t="shared" ca="1" si="3890"/>
        <v>2040892.333239981</v>
      </c>
      <c r="AL8288" s="4">
        <f t="shared" ca="1" si="3883"/>
        <v>2.0408923332399809</v>
      </c>
      <c r="AM8288" s="36">
        <f t="shared" ca="1" si="3884"/>
        <v>1.0408923332399809</v>
      </c>
      <c r="AN8288" s="37">
        <f ca="1">MIN((AK8288-MAX($AK$3:AK8288))/MAX($AK$3:AK8288),0)</f>
        <v>-0.51402850026181912</v>
      </c>
      <c r="AO8288" s="43"/>
      <c r="AP8288" s="38">
        <f t="shared" ca="1" si="3891"/>
        <v>1102</v>
      </c>
      <c r="AQ8288" s="38">
        <f t="shared" ca="1" si="3901"/>
        <v>-8342.1400000001813</v>
      </c>
      <c r="AR8288" s="38" cm="1">
        <f t="array" aca="1" ref="AR8288" ca="1">_xlfn.IFS(AND(P8287&gt;P8286,AP8288&gt;1),-(AP8288*G8287)*$BJ$7, AND(P8287&lt;P8286,AP8288&lt;1),(AP8288*G8287)*$BJ$7,P8287=P8286,0)</f>
        <v>0</v>
      </c>
      <c r="AS8288" s="41">
        <f t="shared" ca="1" si="3902"/>
        <v>-2.4023652631450791E-3</v>
      </c>
      <c r="AT8288" s="40">
        <f t="shared" ca="1" si="3903"/>
        <v>3464127.316654976</v>
      </c>
      <c r="AU8288" s="37">
        <f t="shared" ca="1" si="3892"/>
        <v>3.464127316654976</v>
      </c>
      <c r="AV8288" s="37">
        <f t="shared" ca="1" si="3893"/>
        <v>2.464127316654976</v>
      </c>
      <c r="AW8288" s="37">
        <f ca="1">MIN((AT8288-MAX($AT$3:AT8288))/MAX($AT$3:AT8288),0)</f>
        <v>-0.33353186758724568</v>
      </c>
      <c r="AY8288" s="6">
        <f t="shared" si="3904"/>
        <v>-4.2630594913612985E-3</v>
      </c>
      <c r="AZ8288" s="5">
        <f t="shared" si="3894"/>
        <v>0.76907958461919668</v>
      </c>
      <c r="BA8288" s="6">
        <f>AZ8288-MAX($AZ$3:AZ8288)</f>
        <v>-0.9633782353073681</v>
      </c>
      <c r="BB8288" s="5"/>
      <c r="BC8288" s="5">
        <f t="shared" si="3895"/>
        <v>0.76907958461919668</v>
      </c>
      <c r="BD8288" s="5"/>
    </row>
    <row r="8289" spans="1:56" x14ac:dyDescent="0.5">
      <c r="A8289" s="14">
        <v>1645063200000</v>
      </c>
      <c r="B8289" s="25" t="d">
        <v>2022-02-17T02:00:00.00000020954757600</v>
      </c>
      <c r="C8289" s="14" t="s">
        <v>10</v>
      </c>
      <c r="D8289" s="15">
        <v>3141.39</v>
      </c>
      <c r="E8289" s="15">
        <v>3149.99</v>
      </c>
      <c r="F8289" s="15">
        <v>3116.18</v>
      </c>
      <c r="G8289" s="15">
        <v>3131</v>
      </c>
      <c r="H8289" s="15">
        <v>46773.048999999999</v>
      </c>
      <c r="I8289" s="15">
        <v>146493192.40042001</v>
      </c>
      <c r="J8289" s="15">
        <v>64545</v>
      </c>
      <c r="K8289" s="16">
        <v>8287</v>
      </c>
      <c r="L8289" s="14">
        <f ca="1">IF(K8289&gt;=$BF$5,AVERAGE(G8289:OFFSET(G8289,-$BF$5+1,,,)),0)</f>
        <v>3131</v>
      </c>
      <c r="M8289" s="14">
        <f ca="1">IF(K8289&gt;=$BF$6,AVERAGE(G8289:OFFSET(G8289,-$BF$6+1,,,)),0)</f>
        <v>3012.9632222222222</v>
      </c>
      <c r="N8289" s="14">
        <f t="shared" ca="1" si="3880"/>
        <v>1</v>
      </c>
      <c r="O8289" s="14">
        <f t="shared" ca="1" si="3881"/>
        <v>0</v>
      </c>
      <c r="P8289" s="14">
        <f t="shared" ca="1" si="3882"/>
        <v>1</v>
      </c>
      <c r="Q8289" s="17">
        <f t="shared" ca="1" si="3907"/>
        <v>1311</v>
      </c>
      <c r="R8289" s="23">
        <f t="shared" ca="1" si="3908"/>
        <v>-13621.289999999834</v>
      </c>
      <c r="S8289" s="19">
        <f t="shared" ca="1" si="3909"/>
        <v>-3.3056125645567931E-3</v>
      </c>
      <c r="T8289" s="17">
        <f t="shared" ca="1" si="3905"/>
        <v>4107034.0300000124</v>
      </c>
      <c r="U8289" s="19">
        <f t="shared" ca="1" si="3885"/>
        <v>4.1070340300000128</v>
      </c>
      <c r="V8289" s="21">
        <f t="shared" ca="1" si="3886"/>
        <v>3.1070340300000128</v>
      </c>
      <c r="W8289" s="21">
        <f ca="1">MIN((T8289-MAX($T$3:T8289))/MAX($T$3:T8289),0)</f>
        <v>-0.26442226380029632</v>
      </c>
      <c r="X8289" s="22">
        <f t="shared" ca="1" si="3887"/>
        <v>-3.3074530701376892E-3</v>
      </c>
      <c r="Y8289" s="20">
        <f t="shared" ca="1" si="3896"/>
        <v>3502168.3859842583</v>
      </c>
      <c r="Z8289" s="21">
        <f t="shared" ca="1" si="3897"/>
        <v>2.5021683859842581</v>
      </c>
      <c r="AA8289" s="6">
        <f ca="1">Z8289-MAX($Z$3:Z8289)</f>
        <v>-1.6044437777233505</v>
      </c>
      <c r="AB8289" s="6">
        <f t="shared" ca="1" si="3898"/>
        <v>-3.3074530701376892E-3</v>
      </c>
      <c r="AC8289" s="11">
        <f t="shared" ca="1" si="3899"/>
        <v>3502.1683859842638</v>
      </c>
      <c r="AD8289" s="6">
        <f t="shared" ca="1" si="3900"/>
        <v>2.5021683859842638</v>
      </c>
      <c r="AE8289" s="6">
        <f ca="1">AD8289-MAX($AD$3:AD8289)</f>
        <v>-1.6044437777233376</v>
      </c>
      <c r="AF8289" s="45"/>
      <c r="AG8289" s="12">
        <f t="shared" ca="1" si="3888"/>
        <v>649</v>
      </c>
      <c r="AH8289" s="12">
        <f t="shared" ca="1" si="3906"/>
        <v>-6743.1099999999169</v>
      </c>
      <c r="AI8289" s="39" cm="1">
        <f t="array" aca="1" ref="AI8289" ca="1">_xlfn.IFS(AND(P8288&gt;P8287,AG8289&gt;1),-(AG8289*G8288)*$BH$7, AND(P8288&lt;P8287,AG8289&lt;1),(AG8289*G8288)*$BH$7,P8288=P8287,0)</f>
        <v>0</v>
      </c>
      <c r="AJ8289" s="6">
        <f t="shared" ca="1" si="3889"/>
        <v>-3.3040008481461719E-3</v>
      </c>
      <c r="AK8289" s="17">
        <f t="shared" ca="1" si="3890"/>
        <v>2034149.2232399811</v>
      </c>
      <c r="AL8289" s="4">
        <f t="shared" ca="1" si="3883"/>
        <v>2.0341492232399809</v>
      </c>
      <c r="AM8289" s="36">
        <f t="shared" ca="1" si="3884"/>
        <v>1.0341492232399809</v>
      </c>
      <c r="AN8289" s="37">
        <f ca="1">MIN((AK8289-MAX($AK$3:AK8289))/MAX($AK$3:AK8289),0)</f>
        <v>-0.51563415050912886</v>
      </c>
      <c r="AO8289" s="43"/>
      <c r="AP8289" s="38">
        <f t="shared" ca="1" si="3891"/>
        <v>1102</v>
      </c>
      <c r="AQ8289" s="38">
        <f t="shared" ca="1" si="3901"/>
        <v>-11449.779999999861</v>
      </c>
      <c r="AR8289" s="38" cm="1">
        <f t="array" aca="1" ref="AR8289" ca="1">_xlfn.IFS(AND(P8288&gt;P8287,AP8289&gt;1),-(AP8289*G8288)*$BJ$7, AND(P8288&lt;P8287,AP8289&lt;1),(AP8289*G8288)*$BJ$7,P8288=P8287,0)</f>
        <v>0</v>
      </c>
      <c r="AS8289" s="41">
        <f t="shared" ca="1" si="3902"/>
        <v>-3.3052422597030801E-3</v>
      </c>
      <c r="AT8289" s="40">
        <f t="shared" ca="1" si="3903"/>
        <v>3452677.5366549762</v>
      </c>
      <c r="AU8289" s="37">
        <f t="shared" ca="1" si="3892"/>
        <v>3.452677536654976</v>
      </c>
      <c r="AV8289" s="37">
        <f t="shared" ca="1" si="3893"/>
        <v>2.452677536654976</v>
      </c>
      <c r="AW8289" s="37">
        <f ca="1">MIN((AT8289-MAX($AT$3:AT8289))/MAX($AT$3:AT8289),0)</f>
        <v>-0.3357347062232417</v>
      </c>
      <c r="AY8289" s="6">
        <f t="shared" si="3904"/>
        <v>-5.8511477034667303E-3</v>
      </c>
      <c r="AZ8289" s="5">
        <f t="shared" si="3894"/>
        <v>0.76322843691572995</v>
      </c>
      <c r="BA8289" s="6">
        <f>AZ8289-MAX($AZ$3:AZ8289)</f>
        <v>-0.96922938301083483</v>
      </c>
      <c r="BB8289" s="5"/>
      <c r="BC8289" s="5">
        <f t="shared" si="3895"/>
        <v>0.76322843691572995</v>
      </c>
      <c r="BD8289" s="5"/>
    </row>
    <row r="8290" spans="1:56" x14ac:dyDescent="0.5">
      <c r="A8290" s="14">
        <v>1645066800000</v>
      </c>
      <c r="B8290" s="25" t="d">
        <v>2022-02-17T03:00:00.000</v>
      </c>
      <c r="C8290" s="14" t="s">
        <v>10</v>
      </c>
      <c r="D8290" s="15">
        <v>3131.01</v>
      </c>
      <c r="E8290" s="15">
        <v>3131.91</v>
      </c>
      <c r="F8290" s="15">
        <v>3081.14</v>
      </c>
      <c r="G8290" s="15">
        <v>3082.44</v>
      </c>
      <c r="H8290" s="15">
        <v>82812.906000000003</v>
      </c>
      <c r="I8290" s="15">
        <v>257002336.29260999</v>
      </c>
      <c r="J8290" s="15">
        <v>102089</v>
      </c>
      <c r="K8290" s="16">
        <v>8288</v>
      </c>
      <c r="L8290" s="14">
        <f ca="1">IF(K8290&gt;=$BF$5,AVERAGE(G8290:OFFSET(G8290,-$BF$5+1,,,)),0)</f>
        <v>3082.44</v>
      </c>
      <c r="M8290" s="14">
        <f ca="1">IF(K8290&gt;=$BF$6,AVERAGE(G8290:OFFSET(G8290,-$BF$6+1,,,)),0)</f>
        <v>3014.8221111111111</v>
      </c>
      <c r="N8290" s="14">
        <f t="shared" ca="1" si="3880"/>
        <v>1</v>
      </c>
      <c r="O8290" s="14">
        <f t="shared" ca="1" si="3881"/>
        <v>0</v>
      </c>
      <c r="P8290" s="14">
        <f t="shared" ca="1" si="3882"/>
        <v>1</v>
      </c>
      <c r="Q8290" s="17">
        <f t="shared" ca="1" si="3907"/>
        <v>1311</v>
      </c>
      <c r="R8290" s="23">
        <f t="shared" ca="1" si="3908"/>
        <v>-63675.270000000215</v>
      </c>
      <c r="S8290" s="19">
        <f t="shared" ca="1" si="3909"/>
        <v>-1.5503954808964663E-2</v>
      </c>
      <c r="T8290" s="17">
        <f t="shared" ca="1" si="3905"/>
        <v>4043358.7600000123</v>
      </c>
      <c r="U8290" s="19">
        <f t="shared" ca="1" si="3885"/>
        <v>4.0433587600000127</v>
      </c>
      <c r="V8290" s="21">
        <f t="shared" ca="1" si="3886"/>
        <v>3.0433587600000127</v>
      </c>
      <c r="W8290" s="21">
        <f ca="1">MIN((T8290-MAX($T$3:T8290))/MAX($T$3:T8290),0)</f>
        <v>-0.27582662778081701</v>
      </c>
      <c r="X8290" s="22">
        <f t="shared" ca="1" si="3887"/>
        <v>-1.5509421909932875E-2</v>
      </c>
      <c r="Y8290" s="20">
        <f t="shared" ca="1" si="3896"/>
        <v>3447851.7788863997</v>
      </c>
      <c r="Z8290" s="21">
        <f t="shared" ca="1" si="3897"/>
        <v>2.4478517788863998</v>
      </c>
      <c r="AA8290" s="6">
        <f ca="1">Z8290-MAX($Z$3:Z8290)</f>
        <v>-1.6587603848212087</v>
      </c>
      <c r="AB8290" s="6">
        <f t="shared" ca="1" si="3898"/>
        <v>-1.5509421909932875E-2</v>
      </c>
      <c r="AC8290" s="11">
        <f t="shared" ca="1" si="3899"/>
        <v>3447.8517788864051</v>
      </c>
      <c r="AD8290" s="6">
        <f t="shared" ca="1" si="3900"/>
        <v>2.4478517788864051</v>
      </c>
      <c r="AE8290" s="6">
        <f ca="1">AD8290-MAX($AD$3:AD8290)</f>
        <v>-1.6587603848211963</v>
      </c>
      <c r="AF8290" s="45"/>
      <c r="AG8290" s="12">
        <f t="shared" ca="1" si="3888"/>
        <v>649</v>
      </c>
      <c r="AH8290" s="12">
        <f t="shared" ca="1" si="3906"/>
        <v>-31515.439999999966</v>
      </c>
      <c r="AI8290" s="39" cm="1">
        <f t="array" aca="1" ref="AI8290" ca="1">_xlfn.IFS(AND(P8289&gt;P8288,AG8290&gt;1),-(AG8290*G8289)*$BH$7, AND(P8289&lt;P8288,AG8290&lt;1),(AG8290*G8289)*$BH$7,P8289=P8288,0)</f>
        <v>0</v>
      </c>
      <c r="AJ8290" s="6">
        <f t="shared" ca="1" si="3889"/>
        <v>-1.5493179969266146E-2</v>
      </c>
      <c r="AK8290" s="17">
        <f t="shared" ca="1" si="3890"/>
        <v>2002633.7832399812</v>
      </c>
      <c r="AL8290" s="4">
        <f t="shared" ca="1" si="3883"/>
        <v>2.0026337832399812</v>
      </c>
      <c r="AM8290" s="36">
        <f t="shared" ca="1" si="3884"/>
        <v>1.0026337832399812</v>
      </c>
      <c r="AN8290" s="37">
        <f ca="1">MIN((AK8290-MAX($AK$3:AK8290))/MAX($AK$3:AK8290),0)</f>
        <v>-0.52313851778625742</v>
      </c>
      <c r="AO8290" s="43"/>
      <c r="AP8290" s="38">
        <f t="shared" ca="1" si="3891"/>
        <v>1102</v>
      </c>
      <c r="AQ8290" s="38">
        <f t="shared" ca="1" si="3901"/>
        <v>-53513.119999999937</v>
      </c>
      <c r="AR8290" s="38" cm="1">
        <f t="array" aca="1" ref="AR8290" ca="1">_xlfn.IFS(AND(P8289&gt;P8288,AP8290&gt;1),-(AP8290*G8289)*$BJ$7, AND(P8289&lt;P8288,AP8290&lt;1),(AP8290*G8289)*$BJ$7,P8289=P8288,0)</f>
        <v>0</v>
      </c>
      <c r="AS8290" s="41">
        <f t="shared" ca="1" si="3902"/>
        <v>-1.5499020523024149E-2</v>
      </c>
      <c r="AT8290" s="40">
        <f t="shared" ca="1" si="3903"/>
        <v>3399164.4166549761</v>
      </c>
      <c r="AU8290" s="37">
        <f t="shared" ca="1" si="3892"/>
        <v>3.3991644166549762</v>
      </c>
      <c r="AV8290" s="37">
        <f t="shared" ca="1" si="3893"/>
        <v>2.3991644166549762</v>
      </c>
      <c r="AW8290" s="37">
        <f ca="1">MIN((AT8290-MAX($AT$3:AT8290))/MAX($AT$3:AT8290),0)</f>
        <v>-0.34603016764422034</v>
      </c>
      <c r="AY8290" s="6">
        <f t="shared" si="3904"/>
        <v>-2.7346653751717631E-2</v>
      </c>
      <c r="AZ8290" s="5">
        <f t="shared" si="3894"/>
        <v>0.73588178316401232</v>
      </c>
      <c r="BA8290" s="6">
        <f>AZ8290-MAX($AZ$3:AZ8290)</f>
        <v>-0.99657603676255246</v>
      </c>
      <c r="BB8290" s="5"/>
      <c r="BC8290" s="5">
        <f t="shared" si="3895"/>
        <v>0.73588178316401232</v>
      </c>
      <c r="BD8290" s="5"/>
    </row>
    <row r="8291" spans="1:56" x14ac:dyDescent="0.5">
      <c r="A8291" s="14">
        <v>1645070400000</v>
      </c>
      <c r="B8291" s="25" t="d">
        <v>2022-02-17T03:59:59.99999979045242400</v>
      </c>
      <c r="C8291" s="14" t="s">
        <v>10</v>
      </c>
      <c r="D8291" s="15">
        <v>3082.56</v>
      </c>
      <c r="E8291" s="15">
        <v>3082.71</v>
      </c>
      <c r="F8291" s="15">
        <v>3046</v>
      </c>
      <c r="G8291" s="15">
        <v>3063.24</v>
      </c>
      <c r="H8291" s="15">
        <v>143779.68400000001</v>
      </c>
      <c r="I8291" s="15">
        <v>440777950.77157998</v>
      </c>
      <c r="J8291" s="15">
        <v>163651</v>
      </c>
      <c r="K8291" s="16">
        <v>8289</v>
      </c>
      <c r="L8291" s="14">
        <f ca="1">IF(K8291&gt;=$BF$5,AVERAGE(G8291:OFFSET(G8291,-$BF$5+1,,,)),0)</f>
        <v>3063.24</v>
      </c>
      <c r="M8291" s="14">
        <f ca="1">IF(K8291&gt;=$BF$6,AVERAGE(G8291:OFFSET(G8291,-$BF$6+1,,,)),0)</f>
        <v>3016.3048888888889</v>
      </c>
      <c r="N8291" s="14">
        <f t="shared" ca="1" si="3880"/>
        <v>1</v>
      </c>
      <c r="O8291" s="14">
        <f t="shared" ca="1" si="3881"/>
        <v>0</v>
      </c>
      <c r="P8291" s="14">
        <f t="shared" ca="1" si="3882"/>
        <v>1</v>
      </c>
      <c r="Q8291" s="17">
        <f t="shared" ca="1" si="3907"/>
        <v>1311</v>
      </c>
      <c r="R8291" s="23">
        <f t="shared" ca="1" si="3908"/>
        <v>-25328.520000000215</v>
      </c>
      <c r="S8291" s="19">
        <f t="shared" ca="1" si="3909"/>
        <v>-6.2642277134963252E-3</v>
      </c>
      <c r="T8291" s="17">
        <f t="shared" ca="1" si="3905"/>
        <v>4018030.2400000123</v>
      </c>
      <c r="U8291" s="19">
        <f t="shared" ca="1" si="3885"/>
        <v>4.0180302400000123</v>
      </c>
      <c r="V8291" s="21">
        <f t="shared" ca="1" si="3886"/>
        <v>3.0180302400000123</v>
      </c>
      <c r="W8291" s="21">
        <f ca="1">MIN((T8291-MAX($T$3:T8291))/MAX($T$3:T8291),0)</f>
        <v>-0.28036301468844843</v>
      </c>
      <c r="X8291" s="22">
        <f t="shared" ca="1" si="3887"/>
        <v>-6.2288317047534125E-3</v>
      </c>
      <c r="Y8291" s="20">
        <f t="shared" ca="1" si="3896"/>
        <v>3426375.6904127817</v>
      </c>
      <c r="Z8291" s="21">
        <f t="shared" ca="1" si="3897"/>
        <v>2.4263756904127818</v>
      </c>
      <c r="AA8291" s="6">
        <f ca="1">Z8291-MAX($Z$3:Z8291)</f>
        <v>-1.6802364732948267</v>
      </c>
      <c r="AB8291" s="6">
        <f t="shared" ca="1" si="3898"/>
        <v>-6.2288317047534125E-3</v>
      </c>
      <c r="AC8291" s="11">
        <f t="shared" ca="1" si="3899"/>
        <v>3426.3756904127872</v>
      </c>
      <c r="AD8291" s="6">
        <f t="shared" ca="1" si="3900"/>
        <v>2.4263756904127871</v>
      </c>
      <c r="AE8291" s="6">
        <f ca="1">AD8291-MAX($AD$3:AD8291)</f>
        <v>-1.6802364732948143</v>
      </c>
      <c r="AF8291" s="45"/>
      <c r="AG8291" s="12">
        <f t="shared" ca="1" si="3888"/>
        <v>649</v>
      </c>
      <c r="AH8291" s="12">
        <f t="shared" ca="1" si="3906"/>
        <v>-12460.800000000178</v>
      </c>
      <c r="AI8291" s="39" cm="1">
        <f t="array" aca="1" ref="AI8291" ca="1">_xlfn.IFS(AND(P8290&gt;P8289,AG8291&gt;1),-(AG8291*G8290)*$BH$7, AND(P8290&lt;P8289,AG8291&lt;1),(AG8291*G8290)*$BH$7,P8290=P8289,0)</f>
        <v>0</v>
      </c>
      <c r="AJ8291" s="6">
        <f t="shared" ca="1" si="3889"/>
        <v>-6.2222060290226143E-3</v>
      </c>
      <c r="AK8291" s="17">
        <f t="shared" ca="1" si="3890"/>
        <v>1990172.9832399809</v>
      </c>
      <c r="AL8291" s="4">
        <f t="shared" ca="1" si="3883"/>
        <v>1.9901729832399808</v>
      </c>
      <c r="AM8291" s="36">
        <f t="shared" ca="1" si="3884"/>
        <v>0.99017298323998082</v>
      </c>
      <c r="AN8291" s="37">
        <f ca="1">MIN((AK8291-MAX($AK$3:AK8291))/MAX($AK$3:AK8291),0)</f>
        <v>-0.52610564817589645</v>
      </c>
      <c r="AO8291" s="43"/>
      <c r="AP8291" s="38">
        <f t="shared" ca="1" si="3891"/>
        <v>1102</v>
      </c>
      <c r="AQ8291" s="38">
        <f t="shared" ca="1" si="3901"/>
        <v>-21158.4000000003</v>
      </c>
      <c r="AR8291" s="38" cm="1">
        <f t="array" aca="1" ref="AR8291" ca="1">_xlfn.IFS(AND(P8290&gt;P8289,AP8291&gt;1),-(AP8291*G8290)*$BJ$7, AND(P8290&lt;P8289,AP8291&lt;1),(AP8291*G8290)*$BJ$7,P8290=P8289,0)</f>
        <v>0</v>
      </c>
      <c r="AS8291" s="41">
        <f t="shared" ca="1" si="3902"/>
        <v>-6.2245885772191324E-3</v>
      </c>
      <c r="AT8291" s="40">
        <f t="shared" ca="1" si="3903"/>
        <v>3378006.0166549757</v>
      </c>
      <c r="AU8291" s="37">
        <f t="shared" ca="1" si="3892"/>
        <v>3.3780060166549757</v>
      </c>
      <c r="AV8291" s="37">
        <f t="shared" ca="1" si="3893"/>
        <v>2.3780060166549757</v>
      </c>
      <c r="AW8291" s="37">
        <f ca="1">MIN((AT8291-MAX($AT$3:AT8291))/MAX($AT$3:AT8291),0)</f>
        <v>-0.3501008607925481</v>
      </c>
      <c r="AY8291" s="6">
        <f t="shared" si="3904"/>
        <v>-1.0812515486675944E-2</v>
      </c>
      <c r="AZ8291" s="5">
        <f t="shared" si="3894"/>
        <v>0.72506926767733637</v>
      </c>
      <c r="BA8291" s="6">
        <f>AZ8291-MAX($AZ$3:AZ8291)</f>
        <v>-1.0073885522492283</v>
      </c>
      <c r="BB8291" s="5"/>
      <c r="BC8291" s="5">
        <f t="shared" si="3895"/>
        <v>0.72506926767733637</v>
      </c>
      <c r="BD8291" s="5"/>
    </row>
    <row r="8292" spans="1:56" x14ac:dyDescent="0.5">
      <c r="A8292" s="14">
        <v>1645074000000</v>
      </c>
      <c r="B8292" s="25" t="d">
        <v>2022-02-17T05:00:00.00000020954757600</v>
      </c>
      <c r="C8292" s="14" t="s">
        <v>10</v>
      </c>
      <c r="D8292" s="15">
        <v>3063.24</v>
      </c>
      <c r="E8292" s="15">
        <v>3073.59</v>
      </c>
      <c r="F8292" s="15">
        <v>3051.21</v>
      </c>
      <c r="G8292" s="15">
        <v>3067.13</v>
      </c>
      <c r="H8292" s="15">
        <v>54007.248</v>
      </c>
      <c r="I8292" s="15">
        <v>165446781.88552001</v>
      </c>
      <c r="J8292" s="15">
        <v>78224</v>
      </c>
      <c r="K8292" s="16">
        <v>8290</v>
      </c>
      <c r="L8292" s="14">
        <f ca="1">IF(K8292&gt;=$BF$5,AVERAGE(G8292:OFFSET(G8292,-$BF$5+1,,,)),0)</f>
        <v>3067.13</v>
      </c>
      <c r="M8292" s="14">
        <f ca="1">IF(K8292&gt;=$BF$6,AVERAGE(G8292:OFFSET(G8292,-$BF$6+1,,,)),0)</f>
        <v>3017.83</v>
      </c>
      <c r="N8292" s="14">
        <f t="shared" ca="1" si="3880"/>
        <v>1</v>
      </c>
      <c r="O8292" s="14">
        <f t="shared" ca="1" si="3881"/>
        <v>0</v>
      </c>
      <c r="P8292" s="14">
        <f t="shared" ca="1" si="3882"/>
        <v>1</v>
      </c>
      <c r="Q8292" s="17">
        <f t="shared" ca="1" si="3907"/>
        <v>1311</v>
      </c>
      <c r="R8292" s="23">
        <f t="shared" ca="1" si="3908"/>
        <v>5099.7900000004292</v>
      </c>
      <c r="S8292" s="19">
        <f t="shared" ca="1" si="3909"/>
        <v>1.2692263859120218E-3</v>
      </c>
      <c r="T8292" s="17">
        <f t="shared" ca="1" si="3905"/>
        <v>4023130.0300000128</v>
      </c>
      <c r="U8292" s="19">
        <f t="shared" ca="1" si="3885"/>
        <v>4.0231300300000132</v>
      </c>
      <c r="V8292" s="21">
        <f t="shared" ca="1" si="3886"/>
        <v>3.0231300300000132</v>
      </c>
      <c r="W8292" s="21">
        <f ca="1">MIN((T8292-MAX($T$3:T8292))/MAX($T$3:T8292),0)</f>
        <v>-0.27944963243841286</v>
      </c>
      <c r="X8292" s="22">
        <f t="shared" ca="1" si="3887"/>
        <v>1.2698972329951985E-3</v>
      </c>
      <c r="Y8292" s="20">
        <f t="shared" ca="1" si="3896"/>
        <v>3430726.835421239</v>
      </c>
      <c r="Z8292" s="21">
        <f t="shared" ca="1" si="3897"/>
        <v>2.4307268354212392</v>
      </c>
      <c r="AA8292" s="6">
        <f ca="1">Z8292-MAX($Z$3:Z8292)</f>
        <v>-1.6758853282863693</v>
      </c>
      <c r="AB8292" s="6">
        <f t="shared" ca="1" si="3898"/>
        <v>1.2698972329951985E-3</v>
      </c>
      <c r="AC8292" s="11">
        <f t="shared" ca="1" si="3899"/>
        <v>3430.7268354212442</v>
      </c>
      <c r="AD8292" s="6">
        <f t="shared" ca="1" si="3900"/>
        <v>2.4307268354212441</v>
      </c>
      <c r="AE8292" s="6">
        <f ca="1">AD8292-MAX($AD$3:AD8292)</f>
        <v>-1.6758853282863573</v>
      </c>
      <c r="AF8292" s="45"/>
      <c r="AG8292" s="12">
        <f t="shared" ca="1" si="3888"/>
        <v>649</v>
      </c>
      <c r="AH8292" s="12">
        <f t="shared" ca="1" si="3906"/>
        <v>2524.6100000002125</v>
      </c>
      <c r="AI8292" s="39" cm="1">
        <f t="array" aca="1" ref="AI8292" ca="1">_xlfn.IFS(AND(P8291&gt;P8290,AG8292&gt;1),-(AG8292*G8291)*$BH$7, AND(P8291&lt;P8290,AG8292&lt;1),(AG8292*G8291)*$BH$7,P8291=P8290,0)</f>
        <v>0</v>
      </c>
      <c r="AJ8292" s="6">
        <f t="shared" ca="1" si="3889"/>
        <v>1.2685379719556708E-3</v>
      </c>
      <c r="AK8292" s="17">
        <f t="shared" ca="1" si="3890"/>
        <v>1992697.593239981</v>
      </c>
      <c r="AL8292" s="4">
        <f t="shared" ca="1" si="3883"/>
        <v>1.9926975932399811</v>
      </c>
      <c r="AM8292" s="36">
        <f t="shared" ca="1" si="3884"/>
        <v>0.99269759323998108</v>
      </c>
      <c r="AN8292" s="37">
        <f ca="1">MIN((AK8292-MAX($AK$3:AK8292))/MAX($AK$3:AK8292),0)</f>
        <v>-0.52550449519591236</v>
      </c>
      <c r="AO8292" s="43"/>
      <c r="AP8292" s="38">
        <f t="shared" ca="1" si="3891"/>
        <v>1102</v>
      </c>
      <c r="AQ8292" s="38">
        <f t="shared" ca="1" si="3901"/>
        <v>4286.7800000003608</v>
      </c>
      <c r="AR8292" s="38" cm="1">
        <f t="array" aca="1" ref="AR8292" ca="1">_xlfn.IFS(AND(P8291&gt;P8290,AP8292&gt;1),-(AP8292*G8291)*$BJ$7, AND(P8291&lt;P8290,AP8292&lt;1),(AP8292*G8291)*$BJ$7,P8291=P8290,0)</f>
        <v>0</v>
      </c>
      <c r="AS8292" s="41">
        <f t="shared" ca="1" si="3902"/>
        <v>1.2690267509485628E-3</v>
      </c>
      <c r="AT8292" s="40">
        <f t="shared" ca="1" si="3903"/>
        <v>3382292.796654976</v>
      </c>
      <c r="AU8292" s="37">
        <f t="shared" ca="1" si="3892"/>
        <v>3.3822927966549758</v>
      </c>
      <c r="AV8292" s="37">
        <f t="shared" ca="1" si="3893"/>
        <v>2.3822927966549758</v>
      </c>
      <c r="AW8292" s="37">
        <f ca="1">MIN((AT8292-MAX($AT$3:AT8292))/MAX($AT$3:AT8292),0)</f>
        <v>-0.34927612139947539</v>
      </c>
      <c r="AY8292" s="6">
        <f t="shared" si="3904"/>
        <v>2.1906606897486025E-3</v>
      </c>
      <c r="AZ8292" s="5">
        <f t="shared" si="3894"/>
        <v>0.72725992836708497</v>
      </c>
      <c r="BA8292" s="6">
        <f>AZ8292-MAX($AZ$3:AZ8292)</f>
        <v>-1.0051978915594799</v>
      </c>
      <c r="BB8292" s="5"/>
      <c r="BC8292" s="5">
        <f t="shared" si="3895"/>
        <v>0.72725992836708497</v>
      </c>
      <c r="BD8292" s="5"/>
    </row>
    <row r="8293" spans="1:56" x14ac:dyDescent="0.5">
      <c r="A8293" s="14">
        <v>1645077600000</v>
      </c>
      <c r="B8293" s="25" t="d">
        <v>2022-02-17T06:00:00.000</v>
      </c>
      <c r="C8293" s="14" t="s">
        <v>10</v>
      </c>
      <c r="D8293" s="15">
        <v>3067.12</v>
      </c>
      <c r="E8293" s="15">
        <v>3103.55</v>
      </c>
      <c r="F8293" s="15">
        <v>3062.12</v>
      </c>
      <c r="G8293" s="15">
        <v>3097.2</v>
      </c>
      <c r="H8293" s="15">
        <v>74603.123000000007</v>
      </c>
      <c r="I8293" s="15">
        <v>230310763.18156001</v>
      </c>
      <c r="J8293" s="15">
        <v>89886</v>
      </c>
      <c r="K8293" s="16">
        <v>8291</v>
      </c>
      <c r="L8293" s="14">
        <f ca="1">IF(K8293&gt;=$BF$5,AVERAGE(G8293:OFFSET(G8293,-$BF$5+1,,,)),0)</f>
        <v>3097.2</v>
      </c>
      <c r="M8293" s="14">
        <f ca="1">IF(K8293&gt;=$BF$6,AVERAGE(G8293:OFFSET(G8293,-$BF$6+1,,,)),0)</f>
        <v>3019.6471111111109</v>
      </c>
      <c r="N8293" s="14">
        <f t="shared" ca="1" si="3880"/>
        <v>1</v>
      </c>
      <c r="O8293" s="14">
        <f t="shared" ca="1" si="3881"/>
        <v>0</v>
      </c>
      <c r="P8293" s="14">
        <f t="shared" ca="1" si="3882"/>
        <v>1</v>
      </c>
      <c r="Q8293" s="17">
        <f t="shared" ca="1" si="3907"/>
        <v>1311</v>
      </c>
      <c r="R8293" s="23">
        <f t="shared" ca="1" si="3908"/>
        <v>39434.879999999903</v>
      </c>
      <c r="S8293" s="19">
        <f t="shared" ca="1" si="3909"/>
        <v>9.8020396323108099E-3</v>
      </c>
      <c r="T8293" s="17">
        <f t="shared" ca="1" si="3905"/>
        <v>4062564.9100000127</v>
      </c>
      <c r="U8293" s="19">
        <f t="shared" ca="1" si="3885"/>
        <v>4.0625649100000123</v>
      </c>
      <c r="V8293" s="21">
        <f t="shared" ca="1" si="3886"/>
        <v>3.0625649100000123</v>
      </c>
      <c r="W8293" s="21">
        <f ca="1">MIN((T8293-MAX($T$3:T8293))/MAX($T$3:T8293),0)</f>
        <v>-0.27238676917849802</v>
      </c>
      <c r="X8293" s="22">
        <f t="shared" ca="1" si="3887"/>
        <v>9.8039535331073679E-3</v>
      </c>
      <c r="Y8293" s="20">
        <f t="shared" ca="1" si="3896"/>
        <v>3464361.5219004932</v>
      </c>
      <c r="Z8293" s="21">
        <f t="shared" ca="1" si="3897"/>
        <v>2.4643615219004933</v>
      </c>
      <c r="AA8293" s="6">
        <f ca="1">Z8293-MAX($Z$3:Z8293)</f>
        <v>-1.6422506418071152</v>
      </c>
      <c r="AB8293" s="6">
        <f t="shared" ca="1" si="3898"/>
        <v>9.8039535331073679E-3</v>
      </c>
      <c r="AC8293" s="11">
        <f t="shared" ca="1" si="3899"/>
        <v>3464.3615219004987</v>
      </c>
      <c r="AD8293" s="6">
        <f t="shared" ca="1" si="3900"/>
        <v>2.4643615219004986</v>
      </c>
      <c r="AE8293" s="6">
        <f ca="1">AD8293-MAX($AD$3:AD8293)</f>
        <v>-1.6422506418071028</v>
      </c>
      <c r="AF8293" s="45"/>
      <c r="AG8293" s="12">
        <f t="shared" ca="1" si="3888"/>
        <v>649</v>
      </c>
      <c r="AH8293" s="12">
        <f t="shared" ca="1" si="3906"/>
        <v>19515.429999999811</v>
      </c>
      <c r="AI8293" s="39" cm="1">
        <f t="array" aca="1" ref="AI8293" ca="1">_xlfn.IFS(AND(P8292&gt;P8291,AG8293&gt;1),-(AG8293*G8292)*$BH$7, AND(P8292&lt;P8291,AG8293&lt;1),(AG8293*G8292)*$BH$7,P8292=P8291,0)</f>
        <v>0</v>
      </c>
      <c r="AJ8293" s="6">
        <f t="shared" ca="1" si="3889"/>
        <v>9.7934729615792547E-3</v>
      </c>
      <c r="AK8293" s="17">
        <f t="shared" ca="1" si="3890"/>
        <v>2012213.0232399807</v>
      </c>
      <c r="AL8293" s="4">
        <f t="shared" ca="1" si="3883"/>
        <v>2.0122130232399806</v>
      </c>
      <c r="AM8293" s="36">
        <f t="shared" ca="1" si="3884"/>
        <v>1.0122130232399806</v>
      </c>
      <c r="AN8293" s="37">
        <f ca="1">MIN((AK8293-MAX($AK$3:AK8293))/MAX($AK$3:AK8293),0)</f>
        <v>-0.5208575362992226</v>
      </c>
      <c r="AO8293" s="43"/>
      <c r="AP8293" s="38">
        <f t="shared" ca="1" si="3891"/>
        <v>1102</v>
      </c>
      <c r="AQ8293" s="38">
        <f t="shared" ca="1" si="3901"/>
        <v>33137.139999999679</v>
      </c>
      <c r="AR8293" s="38" cm="1">
        <f t="array" aca="1" ref="AR8293" ca="1">_xlfn.IFS(AND(P8292&gt;P8291,AP8293&gt;1),-(AP8293*G8292)*$BJ$7, AND(P8292&lt;P8291,AP8293&lt;1),(AP8293*G8292)*$BJ$7,P8292=P8291,0)</f>
        <v>0</v>
      </c>
      <c r="AS8293" s="41">
        <f t="shared" ca="1" si="3902"/>
        <v>9.7972416914265045E-3</v>
      </c>
      <c r="AT8293" s="40">
        <f t="shared" ca="1" si="3903"/>
        <v>3415429.9366549756</v>
      </c>
      <c r="AU8293" s="37">
        <f t="shared" ca="1" si="3892"/>
        <v>3.4154299366549759</v>
      </c>
      <c r="AV8293" s="37">
        <f t="shared" ca="1" si="3893"/>
        <v>2.4154299366549759</v>
      </c>
      <c r="AW8293" s="37">
        <f ca="1">MIN((AT8293-MAX($AT$3:AT8293))/MAX($AT$3:AT8293),0)</f>
        <v>-0.34290082228644359</v>
      </c>
      <c r="AY8293" s="6">
        <f t="shared" si="3904"/>
        <v>1.6933976077309287E-2</v>
      </c>
      <c r="AZ8293" s="5">
        <f t="shared" si="3894"/>
        <v>0.74419390444439426</v>
      </c>
      <c r="BA8293" s="6">
        <f>AZ8293-MAX($AZ$3:AZ8293)</f>
        <v>-0.98826391548217052</v>
      </c>
      <c r="BB8293" s="5"/>
      <c r="BC8293" s="5">
        <f t="shared" si="3895"/>
        <v>0.74419390444439426</v>
      </c>
      <c r="BD8293" s="5"/>
    </row>
    <row r="8294" spans="1:56" x14ac:dyDescent="0.5">
      <c r="A8294" s="14">
        <v>1645081200000</v>
      </c>
      <c r="B8294" s="25" t="d">
        <v>2022-02-17T06:59:59.99999979045242400</v>
      </c>
      <c r="C8294" s="14" t="s">
        <v>10</v>
      </c>
      <c r="D8294" s="15">
        <v>3097.14</v>
      </c>
      <c r="E8294" s="15">
        <v>3110.74</v>
      </c>
      <c r="F8294" s="15">
        <v>3077.8</v>
      </c>
      <c r="G8294" s="15">
        <v>3107.43</v>
      </c>
      <c r="H8294" s="15">
        <v>61966.69</v>
      </c>
      <c r="I8294" s="15">
        <v>191731674.86680999</v>
      </c>
      <c r="J8294" s="15">
        <v>80940</v>
      </c>
      <c r="K8294" s="16">
        <v>8292</v>
      </c>
      <c r="L8294" s="14">
        <f ca="1">IF(K8294&gt;=$BF$5,AVERAGE(G8294:OFFSET(G8294,-$BF$5+1,,,)),0)</f>
        <v>3107.43</v>
      </c>
      <c r="M8294" s="14">
        <f ca="1">IF(K8294&gt;=$BF$6,AVERAGE(G8294:OFFSET(G8294,-$BF$6+1,,,)),0)</f>
        <v>3021.5124444444446</v>
      </c>
      <c r="N8294" s="14">
        <f t="shared" ca="1" si="3880"/>
        <v>1</v>
      </c>
      <c r="O8294" s="14">
        <f t="shared" ca="1" si="3881"/>
        <v>0</v>
      </c>
      <c r="P8294" s="14">
        <f t="shared" ca="1" si="3882"/>
        <v>1</v>
      </c>
      <c r="Q8294" s="17">
        <f t="shared" ca="1" si="3907"/>
        <v>1311</v>
      </c>
      <c r="R8294" s="23">
        <f t="shared" ca="1" si="3908"/>
        <v>13490.189999999951</v>
      </c>
      <c r="S8294" s="19">
        <f t="shared" ca="1" si="3909"/>
        <v>3.3206090976648319E-3</v>
      </c>
      <c r="T8294" s="17">
        <f t="shared" ca="1" si="3905"/>
        <v>4076055.1000000127</v>
      </c>
      <c r="U8294" s="19">
        <f t="shared" ca="1" si="3885"/>
        <v>4.0760551000000129</v>
      </c>
      <c r="V8294" s="21">
        <f t="shared" ca="1" si="3886"/>
        <v>3.0760551000000129</v>
      </c>
      <c r="W8294" s="21">
        <f ca="1">MIN((T8294-MAX($T$3:T8294))/MAX($T$3:T8294),0)</f>
        <v>-0.26997065006465087</v>
      </c>
      <c r="X8294" s="22">
        <f t="shared" ca="1" si="3887"/>
        <v>3.3029833397908437E-3</v>
      </c>
      <c r="Y8294" s="20">
        <f t="shared" ca="1" si="3896"/>
        <v>3475804.2502903431</v>
      </c>
      <c r="Z8294" s="21">
        <f t="shared" ca="1" si="3897"/>
        <v>2.4758042502903432</v>
      </c>
      <c r="AA8294" s="6">
        <f ca="1">Z8294-MAX($Z$3:Z8294)</f>
        <v>-1.6308079134172653</v>
      </c>
      <c r="AB8294" s="6">
        <f t="shared" ca="1" si="3898"/>
        <v>3.3029833397908437E-3</v>
      </c>
      <c r="AC8294" s="11">
        <f t="shared" ca="1" si="3899"/>
        <v>3475.8042502903486</v>
      </c>
      <c r="AD8294" s="6">
        <f t="shared" ca="1" si="3900"/>
        <v>2.4758042502903486</v>
      </c>
      <c r="AE8294" s="6">
        <f ca="1">AD8294-MAX($AD$3:AD8294)</f>
        <v>-1.6308079134172528</v>
      </c>
      <c r="AF8294" s="45"/>
      <c r="AG8294" s="12">
        <f t="shared" ca="1" si="3888"/>
        <v>649</v>
      </c>
      <c r="AH8294" s="12">
        <f t="shared" ca="1" si="3906"/>
        <v>6639.2700000000114</v>
      </c>
      <c r="AI8294" s="39" cm="1">
        <f t="array" aca="1" ref="AI8294" ca="1">_xlfn.IFS(AND(P8293&gt;P8292,AG8294&gt;1),-(AG8294*G8293)*$BH$7, AND(P8293&lt;P8292,AG8294&lt;1),(AG8294*G8293)*$BH$7,P8293=P8292,0)</f>
        <v>0</v>
      </c>
      <c r="AJ8294" s="6">
        <f t="shared" ca="1" si="3889"/>
        <v>3.299486646453435E-3</v>
      </c>
      <c r="AK8294" s="17">
        <f t="shared" ca="1" si="3890"/>
        <v>2018852.2932399807</v>
      </c>
      <c r="AL8294" s="4">
        <f t="shared" ca="1" si="3883"/>
        <v>2.0188522932399806</v>
      </c>
      <c r="AM8294" s="36">
        <f t="shared" ca="1" si="3884"/>
        <v>1.0188522932399806</v>
      </c>
      <c r="AN8294" s="37">
        <f ca="1">MIN((AK8294-MAX($AK$3:AK8294))/MAX($AK$3:AK8294),0)</f>
        <v>-0.51927661213849297</v>
      </c>
      <c r="AO8294" s="43"/>
      <c r="AP8294" s="38">
        <f t="shared" ca="1" si="3891"/>
        <v>1102</v>
      </c>
      <c r="AQ8294" s="38">
        <f t="shared" ca="1" si="3901"/>
        <v>11273.460000000021</v>
      </c>
      <c r="AR8294" s="38" cm="1">
        <f t="array" aca="1" ref="AR8294" ca="1">_xlfn.IFS(AND(P8293&gt;P8292,AP8294&gt;1),-(AP8294*G8293)*$BJ$7, AND(P8293&lt;P8292,AP8294&lt;1),(AP8294*G8293)*$BJ$7,P8293=P8292,0)</f>
        <v>0</v>
      </c>
      <c r="AS8294" s="41">
        <f t="shared" ca="1" si="3902"/>
        <v>3.3007440378182932E-3</v>
      </c>
      <c r="AT8294" s="40">
        <f t="shared" ca="1" si="3903"/>
        <v>3426703.3966549756</v>
      </c>
      <c r="AU8294" s="37">
        <f t="shared" ca="1" si="3892"/>
        <v>3.4267033966549758</v>
      </c>
      <c r="AV8294" s="37">
        <f t="shared" ca="1" si="3893"/>
        <v>2.4267033966549758</v>
      </c>
      <c r="AW8294" s="37">
        <f ca="1">MIN((AT8294-MAX($AT$3:AT8294))/MAX($AT$3:AT8294),0)</f>
        <v>-0.34073190609335025</v>
      </c>
      <c r="AY8294" s="6">
        <f t="shared" si="3904"/>
        <v>5.7610434077445261E-3</v>
      </c>
      <c r="AZ8294" s="5">
        <f t="shared" si="3894"/>
        <v>0.74995494785213879</v>
      </c>
      <c r="BA8294" s="6">
        <f>AZ8294-MAX($AZ$3:AZ8294)</f>
        <v>-0.98250287207442599</v>
      </c>
      <c r="BB8294" s="5"/>
      <c r="BC8294" s="5">
        <f t="shared" si="3895"/>
        <v>0.74995494785213879</v>
      </c>
      <c r="BD8294" s="5"/>
    </row>
    <row r="8295" spans="1:56" x14ac:dyDescent="0.5">
      <c r="A8295" s="14">
        <v>1645084800000</v>
      </c>
      <c r="B8295" s="25" t="d">
        <v>2022-02-17T08:00:00.00000020954757600</v>
      </c>
      <c r="C8295" s="14" t="s">
        <v>10</v>
      </c>
      <c r="D8295" s="15">
        <v>3107.6</v>
      </c>
      <c r="E8295" s="15">
        <v>3140</v>
      </c>
      <c r="F8295" s="15">
        <v>3030.39</v>
      </c>
      <c r="G8295" s="15">
        <v>3063.02</v>
      </c>
      <c r="H8295" s="15">
        <v>303399.43099999998</v>
      </c>
      <c r="I8295" s="15">
        <v>934270253.22011006</v>
      </c>
      <c r="J8295" s="15">
        <v>260571</v>
      </c>
      <c r="K8295" s="16">
        <v>8293</v>
      </c>
      <c r="L8295" s="14">
        <f ca="1">IF(K8295&gt;=$BF$5,AVERAGE(G8295:OFFSET(G8295,-$BF$5+1,,,)),0)</f>
        <v>3063.02</v>
      </c>
      <c r="M8295" s="14">
        <f ca="1">IF(K8295&gt;=$BF$6,AVERAGE(G8295:OFFSET(G8295,-$BF$6+1,,,)),0)</f>
        <v>3022.9761111111106</v>
      </c>
      <c r="N8295" s="14">
        <f t="shared" ca="1" si="3880"/>
        <v>1</v>
      </c>
      <c r="O8295" s="14">
        <f t="shared" ca="1" si="3881"/>
        <v>0</v>
      </c>
      <c r="P8295" s="14">
        <f t="shared" ca="1" si="3882"/>
        <v>1</v>
      </c>
      <c r="Q8295" s="17">
        <f t="shared" ca="1" si="3907"/>
        <v>1311</v>
      </c>
      <c r="R8295" s="23">
        <f t="shared" ca="1" si="3908"/>
        <v>-58444.379999999903</v>
      </c>
      <c r="S8295" s="19">
        <f t="shared" ca="1" si="3909"/>
        <v>-1.4338466621807865E-2</v>
      </c>
      <c r="T8295" s="17">
        <f t="shared" ca="1" si="3905"/>
        <v>4017610.7200000128</v>
      </c>
      <c r="U8295" s="19">
        <f t="shared" ca="1" si="3885"/>
        <v>4.0176107200000128</v>
      </c>
      <c r="V8295" s="21">
        <f t="shared" ca="1" si="3886"/>
        <v>3.0176107200000128</v>
      </c>
      <c r="W8295" s="21">
        <f ca="1">MIN((T8295-MAX($T$3:T8295))/MAX($T$3:T8295),0)</f>
        <v>-0.28043815153163898</v>
      </c>
      <c r="X8295" s="22">
        <f t="shared" ca="1" si="3887"/>
        <v>-1.4291552826612319E-2</v>
      </c>
      <c r="Y8295" s="20">
        <f t="shared" ca="1" si="3896"/>
        <v>3426129.6102323551</v>
      </c>
      <c r="Z8295" s="21">
        <f t="shared" ca="1" si="3897"/>
        <v>2.4261296102323553</v>
      </c>
      <c r="AA8295" s="6">
        <f ca="1">Z8295-MAX($Z$3:Z8295)</f>
        <v>-1.6804825534752532</v>
      </c>
      <c r="AB8295" s="6">
        <f t="shared" ca="1" si="3898"/>
        <v>-1.4291552826612319E-2</v>
      </c>
      <c r="AC8295" s="11">
        <f t="shared" ca="1" si="3899"/>
        <v>3426.1296102323604</v>
      </c>
      <c r="AD8295" s="6">
        <f t="shared" ca="1" si="3900"/>
        <v>2.4261296102323602</v>
      </c>
      <c r="AE8295" s="6">
        <f ca="1">AD8295-MAX($AD$3:AD8295)</f>
        <v>-1.6804825534752412</v>
      </c>
      <c r="AF8295" s="45"/>
      <c r="AG8295" s="12">
        <f t="shared" ca="1" si="3888"/>
        <v>649</v>
      </c>
      <c r="AH8295" s="12">
        <f t="shared" ca="1" si="3906"/>
        <v>-28822.089999999906</v>
      </c>
      <c r="AI8295" s="39" cm="1">
        <f t="array" aca="1" ref="AI8295" ca="1">_xlfn.IFS(AND(P8294&gt;P8293,AG8295&gt;1),-(AG8295*G8294)*$BH$7, AND(P8294&lt;P8293,AG8295&lt;1),(AG8295*G8294)*$BH$7,P8294=P8293,0)</f>
        <v>0</v>
      </c>
      <c r="AJ8295" s="6">
        <f t="shared" ca="1" si="3889"/>
        <v>-1.4276472873478233E-2</v>
      </c>
      <c r="AK8295" s="17">
        <f t="shared" ca="1" si="3890"/>
        <v>1990030.2032399809</v>
      </c>
      <c r="AL8295" s="4">
        <f t="shared" ca="1" si="3883"/>
        <v>1.9900302032399808</v>
      </c>
      <c r="AM8295" s="36">
        <f t="shared" ca="1" si="3884"/>
        <v>0.99003020323998081</v>
      </c>
      <c r="AN8295" s="37">
        <f ca="1">MIN((AK8295-MAX($AK$3:AK8295))/MAX($AK$3:AK8295),0)</f>
        <v>-0.52613964654494438</v>
      </c>
      <c r="AO8295" s="43"/>
      <c r="AP8295" s="38">
        <f t="shared" ca="1" si="3891"/>
        <v>1102</v>
      </c>
      <c r="AQ8295" s="38">
        <f t="shared" ca="1" si="3901"/>
        <v>-48939.81999999984</v>
      </c>
      <c r="AR8295" s="38" cm="1">
        <f t="array" aca="1" ref="AR8295" ca="1">_xlfn.IFS(AND(P8294&gt;P8293,AP8295&gt;1),-(AP8295*G8294)*$BJ$7, AND(P8294&lt;P8293,AP8295&lt;1),(AP8295*G8294)*$BJ$7,P8294=P8293,0)</f>
        <v>0</v>
      </c>
      <c r="AS8295" s="41">
        <f t="shared" ca="1" si="3902"/>
        <v>-1.4281895552376411E-2</v>
      </c>
      <c r="AT8295" s="40">
        <f t="shared" ca="1" si="3903"/>
        <v>3377763.5766549758</v>
      </c>
      <c r="AU8295" s="37">
        <f t="shared" ca="1" si="3892"/>
        <v>3.3777635766549756</v>
      </c>
      <c r="AV8295" s="37">
        <f t="shared" ca="1" si="3893"/>
        <v>2.3777635766549756</v>
      </c>
      <c r="AW8295" s="37">
        <f ca="1">MIN((AT8295-MAX($AT$3:AT8295))/MAX($AT$3:AT8295),0)</f>
        <v>-0.35014750415153933</v>
      </c>
      <c r="AY8295" s="6">
        <f t="shared" si="3904"/>
        <v>-2.5009573581420419E-2</v>
      </c>
      <c r="AZ8295" s="5">
        <f t="shared" si="3894"/>
        <v>0.72494537427071837</v>
      </c>
      <c r="BA8295" s="6">
        <f>AZ8295-MAX($AZ$3:AZ8295)</f>
        <v>-1.0075124456558464</v>
      </c>
      <c r="BB8295" s="5"/>
      <c r="BC8295" s="5">
        <f t="shared" si="3895"/>
        <v>0.72494537427071837</v>
      </c>
      <c r="BD8295" s="5"/>
    </row>
    <row r="8296" spans="1:56" x14ac:dyDescent="0.5">
      <c r="A8296" s="14">
        <v>1645088400000</v>
      </c>
      <c r="B8296" s="25" t="d">
        <v>2022-02-17T09:00:00.000</v>
      </c>
      <c r="C8296" s="14" t="s">
        <v>10</v>
      </c>
      <c r="D8296" s="15">
        <v>3063.01</v>
      </c>
      <c r="E8296" s="15">
        <v>3069.79</v>
      </c>
      <c r="F8296" s="15">
        <v>3032.01</v>
      </c>
      <c r="G8296" s="15">
        <v>3059.23</v>
      </c>
      <c r="H8296" s="15">
        <v>88539.305999999997</v>
      </c>
      <c r="I8296" s="15">
        <v>270349070.44057</v>
      </c>
      <c r="J8296" s="15">
        <v>116215</v>
      </c>
      <c r="K8296" s="16">
        <v>8294</v>
      </c>
      <c r="L8296" s="14">
        <f ca="1">IF(K8296&gt;=$BF$5,AVERAGE(G8296:OFFSET(G8296,-$BF$5+1,,,)),0)</f>
        <v>3059.23</v>
      </c>
      <c r="M8296" s="14">
        <f ca="1">IF(K8296&gt;=$BF$6,AVERAGE(G8296:OFFSET(G8296,-$BF$6+1,,,)),0)</f>
        <v>3024.5414444444441</v>
      </c>
      <c r="N8296" s="14">
        <f t="shared" ca="1" si="3880"/>
        <v>1</v>
      </c>
      <c r="O8296" s="14">
        <f t="shared" ca="1" si="3881"/>
        <v>0</v>
      </c>
      <c r="P8296" s="14">
        <f t="shared" ca="1" si="3882"/>
        <v>1</v>
      </c>
      <c r="Q8296" s="17">
        <f t="shared" ca="1" si="3907"/>
        <v>1311</v>
      </c>
      <c r="R8296" s="23">
        <f t="shared" ca="1" si="3908"/>
        <v>-4955.5800000002619</v>
      </c>
      <c r="S8296" s="19">
        <f t="shared" ca="1" si="3909"/>
        <v>-1.2334644507321123E-3</v>
      </c>
      <c r="T8296" s="17">
        <f t="shared" ca="1" si="3905"/>
        <v>4012655.1400000127</v>
      </c>
      <c r="U8296" s="19">
        <f t="shared" ca="1" si="3885"/>
        <v>4.012655140000013</v>
      </c>
      <c r="V8296" s="21">
        <f t="shared" ca="1" si="3886"/>
        <v>3.012655140000013</v>
      </c>
      <c r="W8296" s="21">
        <f ca="1">MIN((T8296-MAX($T$3:T8296))/MAX($T$3:T8296),0)</f>
        <v>-0.28132570549182773</v>
      </c>
      <c r="X8296" s="22">
        <f t="shared" ca="1" si="3887"/>
        <v>-1.2373409249694101E-3</v>
      </c>
      <c r="Y8296" s="20">
        <f t="shared" ca="1" si="3896"/>
        <v>3421890.3198513649</v>
      </c>
      <c r="Z8296" s="21">
        <f t="shared" ca="1" si="3897"/>
        <v>2.4218903198513648</v>
      </c>
      <c r="AA8296" s="6">
        <f ca="1">Z8296-MAX($Z$3:Z8296)</f>
        <v>-1.6847218438562437</v>
      </c>
      <c r="AB8296" s="6">
        <f t="shared" ca="1" si="3898"/>
        <v>-1.2373409249694101E-3</v>
      </c>
      <c r="AC8296" s="11">
        <f t="shared" ca="1" si="3899"/>
        <v>3421.8903198513704</v>
      </c>
      <c r="AD8296" s="6">
        <f t="shared" ca="1" si="3900"/>
        <v>2.4218903198513702</v>
      </c>
      <c r="AE8296" s="6">
        <f ca="1">AD8296-MAX($AD$3:AD8296)</f>
        <v>-1.6847218438562312</v>
      </c>
      <c r="AF8296" s="45"/>
      <c r="AG8296" s="12">
        <f t="shared" ca="1" si="3888"/>
        <v>649</v>
      </c>
      <c r="AH8296" s="12">
        <f t="shared" ca="1" si="3906"/>
        <v>-2459.7099999999764</v>
      </c>
      <c r="AI8296" s="39" cm="1">
        <f t="array" aca="1" ref="AI8296" ca="1">_xlfn.IFS(AND(P8295&gt;P8294,AG8296&gt;1),-(AG8296*G8295)*$BH$7, AND(P8295&lt;P8294,AG8296&lt;1),(AG8296*G8295)*$BH$7,P8295=P8294,0)</f>
        <v>0</v>
      </c>
      <c r="AJ8296" s="6">
        <f t="shared" ca="1" si="3889"/>
        <v>-1.2360164162309229E-3</v>
      </c>
      <c r="AK8296" s="17">
        <f t="shared" ca="1" si="3890"/>
        <v>1987570.4932399809</v>
      </c>
      <c r="AL8296" s="4">
        <f t="shared" ca="1" si="3883"/>
        <v>1.9875704932399809</v>
      </c>
      <c r="AM8296" s="36">
        <f t="shared" ca="1" si="3884"/>
        <v>0.98757049323998092</v>
      </c>
      <c r="AN8296" s="37">
        <f ca="1">MIN((AK8296-MAX($AK$3:AK8296))/MAX($AK$3:AK8296),0)</f>
        <v>-0.52672534572081575</v>
      </c>
      <c r="AO8296" s="43"/>
      <c r="AP8296" s="38">
        <f t="shared" ca="1" si="3891"/>
        <v>1102</v>
      </c>
      <c r="AQ8296" s="38">
        <f t="shared" ca="1" si="3901"/>
        <v>-4176.5799999999599</v>
      </c>
      <c r="AR8296" s="38" cm="1">
        <f t="array" aca="1" ref="AR8296" ca="1">_xlfn.IFS(AND(P8295&gt;P8294,AP8296&gt;1),-(AP8296*G8295)*$BJ$7, AND(P8295&lt;P8294,AP8296&lt;1),(AP8296*G8295)*$BJ$7,P8295=P8294,0)</f>
        <v>0</v>
      </c>
      <c r="AS8296" s="41">
        <f t="shared" ca="1" si="3902"/>
        <v>-1.236492698561235E-3</v>
      </c>
      <c r="AT8296" s="40">
        <f t="shared" ca="1" si="3903"/>
        <v>3373586.9966549757</v>
      </c>
      <c r="AU8296" s="37">
        <f t="shared" ca="1" si="3892"/>
        <v>3.3735869966549759</v>
      </c>
      <c r="AV8296" s="37">
        <f t="shared" ca="1" si="3893"/>
        <v>2.3735869966549759</v>
      </c>
      <c r="AW8296" s="37">
        <f ca="1">MIN((AT8296-MAX($AT$3:AT8296))/MAX($AT$3:AT8296),0)</f>
        <v>-0.35095104201779775</v>
      </c>
      <c r="AY8296" s="6">
        <f t="shared" si="3904"/>
        <v>-2.1343455049219751E-3</v>
      </c>
      <c r="AZ8296" s="5">
        <f t="shared" si="3894"/>
        <v>0.72281102876579639</v>
      </c>
      <c r="BA8296" s="6">
        <f>AZ8296-MAX($AZ$3:AZ8296)</f>
        <v>-1.0096467911607685</v>
      </c>
      <c r="BB8296" s="5"/>
      <c r="BC8296" s="5">
        <f t="shared" si="3895"/>
        <v>0.72281102876579639</v>
      </c>
      <c r="BD8296" s="5"/>
    </row>
    <row r="8297" spans="1:56" x14ac:dyDescent="0.5">
      <c r="A8297" s="14">
        <v>1645092000000</v>
      </c>
      <c r="B8297" s="25" t="d">
        <v>2022-02-17T09:59:59.99999979045242400</v>
      </c>
      <c r="C8297" s="14" t="s">
        <v>10</v>
      </c>
      <c r="D8297" s="15">
        <v>3059.24</v>
      </c>
      <c r="E8297" s="15">
        <v>3075.07</v>
      </c>
      <c r="F8297" s="15">
        <v>3035.32</v>
      </c>
      <c r="G8297" s="15">
        <v>3048.7</v>
      </c>
      <c r="H8297" s="15">
        <v>69000.574999999997</v>
      </c>
      <c r="I8297" s="15">
        <v>211043868.23627001</v>
      </c>
      <c r="J8297" s="15">
        <v>87774</v>
      </c>
      <c r="K8297" s="16">
        <v>8295</v>
      </c>
      <c r="L8297" s="14">
        <f ca="1">IF(K8297&gt;=$BF$5,AVERAGE(G8297:OFFSET(G8297,-$BF$5+1,,,)),0)</f>
        <v>3048.7</v>
      </c>
      <c r="M8297" s="14">
        <f ca="1">IF(K8297&gt;=$BF$6,AVERAGE(G8297:OFFSET(G8297,-$BF$6+1,,,)),0)</f>
        <v>3026.3326666666667</v>
      </c>
      <c r="N8297" s="14">
        <f t="shared" ca="1" si="3880"/>
        <v>1</v>
      </c>
      <c r="O8297" s="14">
        <f t="shared" ca="1" si="3881"/>
        <v>0</v>
      </c>
      <c r="P8297" s="14">
        <f t="shared" ca="1" si="3882"/>
        <v>1</v>
      </c>
      <c r="Q8297" s="17">
        <f t="shared" ca="1" si="3907"/>
        <v>1311</v>
      </c>
      <c r="R8297" s="23">
        <f t="shared" ca="1" si="3908"/>
        <v>-13817.939999999951</v>
      </c>
      <c r="S8297" s="19">
        <f t="shared" ca="1" si="3909"/>
        <v>-3.4435902209129059E-3</v>
      </c>
      <c r="T8297" s="17">
        <f t="shared" ca="1" si="3905"/>
        <v>3998837.2000000128</v>
      </c>
      <c r="U8297" s="19">
        <f t="shared" ca="1" si="3885"/>
        <v>3.998837200000013</v>
      </c>
      <c r="V8297" s="21">
        <f t="shared" ca="1" si="3886"/>
        <v>2.998837200000013</v>
      </c>
      <c r="W8297" s="21">
        <f ca="1">MIN((T8297-MAX($T$3:T8297))/MAX($T$3:T8297),0)</f>
        <v>-0.28380052526441757</v>
      </c>
      <c r="X8297" s="22">
        <f t="shared" ca="1" si="3887"/>
        <v>-3.4420426054923015E-3</v>
      </c>
      <c r="Y8297" s="20">
        <f t="shared" ca="1" si="3896"/>
        <v>3410112.0275791148</v>
      </c>
      <c r="Z8297" s="21">
        <f t="shared" ca="1" si="3897"/>
        <v>2.4101120275791148</v>
      </c>
      <c r="AA8297" s="6">
        <f ca="1">Z8297-MAX($Z$3:Z8297)</f>
        <v>-1.6965001361284937</v>
      </c>
      <c r="AB8297" s="6">
        <f t="shared" ca="1" si="3898"/>
        <v>-3.4420426054923015E-3</v>
      </c>
      <c r="AC8297" s="11">
        <f t="shared" ca="1" si="3899"/>
        <v>3410.1120275791204</v>
      </c>
      <c r="AD8297" s="6">
        <f t="shared" ca="1" si="3900"/>
        <v>2.4101120275791206</v>
      </c>
      <c r="AE8297" s="6">
        <f ca="1">AD8297-MAX($AD$3:AD8297)</f>
        <v>-1.6965001361284808</v>
      </c>
      <c r="AF8297" s="45"/>
      <c r="AG8297" s="12">
        <f t="shared" ca="1" si="3888"/>
        <v>649</v>
      </c>
      <c r="AH8297" s="12">
        <f t="shared" ca="1" si="3906"/>
        <v>-6833.9700000001303</v>
      </c>
      <c r="AI8297" s="39" cm="1">
        <f t="array" aca="1" ref="AI8297" ca="1">_xlfn.IFS(AND(P8296&gt;P8295,AG8297&gt;1),-(AG8297*G8296)*$BH$7, AND(P8296&lt;P8295,AG8297&lt;1),(AG8297*G8296)*$BH$7,P8296=P8295,0)</f>
        <v>0</v>
      </c>
      <c r="AJ8297" s="6">
        <f t="shared" ca="1" si="3889"/>
        <v>-3.4383535191549008E-3</v>
      </c>
      <c r="AK8297" s="17">
        <f t="shared" ca="1" si="3890"/>
        <v>1980736.5232399807</v>
      </c>
      <c r="AL8297" s="4">
        <f t="shared" ca="1" si="3883"/>
        <v>1.9807365232399807</v>
      </c>
      <c r="AM8297" s="36">
        <f t="shared" ca="1" si="3884"/>
        <v>0.98073652323998073</v>
      </c>
      <c r="AN8297" s="37">
        <f ca="1">MIN((AK8297-MAX($AK$3:AK8297))/MAX($AK$3:AK8297),0)</f>
        <v>-0.52835263129388355</v>
      </c>
      <c r="AO8297" s="43"/>
      <c r="AP8297" s="38">
        <f t="shared" ca="1" si="3891"/>
        <v>1102</v>
      </c>
      <c r="AQ8297" s="38">
        <f t="shared" ca="1" si="3901"/>
        <v>-11604.06000000022</v>
      </c>
      <c r="AR8297" s="38" cm="1">
        <f t="array" aca="1" ref="AR8297" ca="1">_xlfn.IFS(AND(P8296&gt;P8295,AP8297&gt;1),-(AP8297*G8296)*$BJ$7, AND(P8296&lt;P8295,AP8297&lt;1),(AP8297*G8296)*$BJ$7,P8296=P8295,0)</f>
        <v>0</v>
      </c>
      <c r="AS8297" s="41">
        <f t="shared" ca="1" si="3902"/>
        <v>-3.4396800828038624E-3</v>
      </c>
      <c r="AT8297" s="40">
        <f t="shared" ca="1" si="3903"/>
        <v>3361982.9366549756</v>
      </c>
      <c r="AU8297" s="37">
        <f t="shared" ca="1" si="3892"/>
        <v>3.3619829366549756</v>
      </c>
      <c r="AV8297" s="37">
        <f t="shared" ca="1" si="3893"/>
        <v>2.3619829366549756</v>
      </c>
      <c r="AW8297" s="37">
        <f ca="1">MIN((AT8297-MAX($AT$3:AT8297))/MAX($AT$3:AT8297),0)</f>
        <v>-0.35318356279133373</v>
      </c>
      <c r="AY8297" s="6">
        <f t="shared" si="3904"/>
        <v>-5.9299889622238533E-3</v>
      </c>
      <c r="AZ8297" s="5">
        <f t="shared" si="3894"/>
        <v>0.71688103980357254</v>
      </c>
      <c r="BA8297" s="6">
        <f>AZ8297-MAX($AZ$3:AZ8297)</f>
        <v>-1.0155767801229922</v>
      </c>
      <c r="BB8297" s="5"/>
      <c r="BC8297" s="5">
        <f t="shared" si="3895"/>
        <v>0.71688103980357254</v>
      </c>
      <c r="BD8297" s="5"/>
    </row>
    <row r="8298" spans="1:56" x14ac:dyDescent="0.5">
      <c r="A8298" s="14">
        <v>1645095600000</v>
      </c>
      <c r="B8298" s="25" t="d">
        <v>2022-02-17T11:00:00.00000020954757600</v>
      </c>
      <c r="C8298" s="14" t="s">
        <v>10</v>
      </c>
      <c r="D8298" s="15">
        <v>3048.7</v>
      </c>
      <c r="E8298" s="15">
        <v>3066</v>
      </c>
      <c r="F8298" s="15">
        <v>3041.31</v>
      </c>
      <c r="G8298" s="15">
        <v>3064.21</v>
      </c>
      <c r="H8298" s="15">
        <v>45417.033000000003</v>
      </c>
      <c r="I8298" s="15">
        <v>138727504.89089</v>
      </c>
      <c r="J8298" s="15">
        <v>70853</v>
      </c>
      <c r="K8298" s="16">
        <v>8296</v>
      </c>
      <c r="L8298" s="14">
        <f ca="1">IF(K8298&gt;=$BF$5,AVERAGE(G8298:OFFSET(G8298,-$BF$5+1,,,)),0)</f>
        <v>3064.21</v>
      </c>
      <c r="M8298" s="14">
        <f ca="1">IF(K8298&gt;=$BF$6,AVERAGE(G8298:OFFSET(G8298,-$BF$6+1,,,)),0)</f>
        <v>3028.307888888889</v>
      </c>
      <c r="N8298" s="14">
        <f t="shared" ca="1" si="3880"/>
        <v>1</v>
      </c>
      <c r="O8298" s="14">
        <f t="shared" ca="1" si="3881"/>
        <v>0</v>
      </c>
      <c r="P8298" s="14">
        <f t="shared" ca="1" si="3882"/>
        <v>1</v>
      </c>
      <c r="Q8298" s="17">
        <f t="shared" ca="1" si="3907"/>
        <v>1311</v>
      </c>
      <c r="R8298" s="23">
        <f t="shared" ca="1" si="3908"/>
        <v>20333.610000000284</v>
      </c>
      <c r="S8298" s="19">
        <f t="shared" ca="1" si="3909"/>
        <v>5.0848806748122225E-3</v>
      </c>
      <c r="T8298" s="17">
        <f t="shared" ca="1" si="3905"/>
        <v>4019170.8100000131</v>
      </c>
      <c r="U8298" s="19">
        <f t="shared" ca="1" si="3885"/>
        <v>4.0191708100000128</v>
      </c>
      <c r="V8298" s="21">
        <f t="shared" ca="1" si="3886"/>
        <v>3.0191708100000128</v>
      </c>
      <c r="W8298" s="21">
        <f ca="1">MIN((T8298-MAX($T$3:T8298))/MAX($T$3:T8298),0)</f>
        <v>-0.2801587363960239</v>
      </c>
      <c r="X8298" s="22">
        <f t="shared" ca="1" si="3887"/>
        <v>5.0874143077377365E-3</v>
      </c>
      <c r="Y8298" s="20">
        <f t="shared" ca="1" si="3896"/>
        <v>3427460.6802992094</v>
      </c>
      <c r="Z8298" s="21">
        <f t="shared" ca="1" si="3897"/>
        <v>2.4274606802992094</v>
      </c>
      <c r="AA8298" s="6">
        <f ca="1">Z8298-MAX($Z$3:Z8298)</f>
        <v>-1.6791514834083991</v>
      </c>
      <c r="AB8298" s="6">
        <f t="shared" ca="1" si="3898"/>
        <v>5.0874143077377365E-3</v>
      </c>
      <c r="AC8298" s="11">
        <f t="shared" ca="1" si="3899"/>
        <v>3427.4606802992148</v>
      </c>
      <c r="AD8298" s="6">
        <f t="shared" ca="1" si="3900"/>
        <v>2.4274606802992147</v>
      </c>
      <c r="AE8298" s="6">
        <f ca="1">AD8298-MAX($AD$3:AD8298)</f>
        <v>-1.6791514834083867</v>
      </c>
      <c r="AF8298" s="45"/>
      <c r="AG8298" s="12">
        <f t="shared" ca="1" si="3888"/>
        <v>649</v>
      </c>
      <c r="AH8298" s="12">
        <f t="shared" ca="1" si="3906"/>
        <v>10065.990000000142</v>
      </c>
      <c r="AI8298" s="39" cm="1">
        <f t="array" aca="1" ref="AI8298" ca="1">_xlfn.IFS(AND(P8297&gt;P8296,AG8298&gt;1),-(AG8298*G8297)*$BH$7, AND(P8297&lt;P8296,AG8298&lt;1),(AG8298*G8297)*$BH$7,P8297=P8296,0)</f>
        <v>0</v>
      </c>
      <c r="AJ8298" s="6">
        <f t="shared" ca="1" si="3889"/>
        <v>5.0819429449075566E-3</v>
      </c>
      <c r="AK8298" s="17">
        <f t="shared" ca="1" si="3890"/>
        <v>1990802.5132399809</v>
      </c>
      <c r="AL8298" s="4">
        <f t="shared" ca="1" si="3883"/>
        <v>1.9908025132399809</v>
      </c>
      <c r="AM8298" s="36">
        <f t="shared" ca="1" si="3884"/>
        <v>0.99080251323998092</v>
      </c>
      <c r="AN8298" s="37">
        <f ca="1">MIN((AK8298-MAX($AK$3:AK8298))/MAX($AK$3:AK8298),0)</f>
        <v>-0.52595574627600328</v>
      </c>
      <c r="AO8298" s="43"/>
      <c r="AP8298" s="38">
        <f t="shared" ca="1" si="3891"/>
        <v>1102</v>
      </c>
      <c r="AQ8298" s="38">
        <f t="shared" ca="1" si="3901"/>
        <v>17092.020000000241</v>
      </c>
      <c r="AR8298" s="38" cm="1">
        <f t="array" aca="1" ref="AR8298" ca="1">_xlfn.IFS(AND(P8297&gt;P8296,AP8298&gt;1),-(AP8298*G8297)*$BJ$7, AND(P8297&lt;P8296,AP8298&lt;1),(AP8298*G8297)*$BJ$7,P8297=P8296,0)</f>
        <v>0</v>
      </c>
      <c r="AS8298" s="41">
        <f t="shared" ca="1" si="3902"/>
        <v>5.0839103951568669E-3</v>
      </c>
      <c r="AT8298" s="40">
        <f t="shared" ca="1" si="3903"/>
        <v>3379074.9566549757</v>
      </c>
      <c r="AU8298" s="37">
        <f t="shared" ca="1" si="3892"/>
        <v>3.3790749566549758</v>
      </c>
      <c r="AV8298" s="37">
        <f t="shared" ca="1" si="3893"/>
        <v>2.3790749566549758</v>
      </c>
      <c r="AW8298" s="37">
        <f ca="1">MIN((AT8298-MAX($AT$3:AT8298))/MAX($AT$3:AT8298),0)</f>
        <v>-0.34989520598245027</v>
      </c>
      <c r="AY8298" s="6">
        <f t="shared" si="3904"/>
        <v>8.7344851665803747E-3</v>
      </c>
      <c r="AZ8298" s="5">
        <f t="shared" si="3894"/>
        <v>0.72561552497015291</v>
      </c>
      <c r="BA8298" s="6">
        <f>AZ8298-MAX($AZ$3:AZ8298)</f>
        <v>-1.006842294956412</v>
      </c>
      <c r="BB8298" s="5"/>
      <c r="BC8298" s="5">
        <f t="shared" si="3895"/>
        <v>0.72561552497015291</v>
      </c>
      <c r="BD8298" s="5"/>
    </row>
    <row r="8299" spans="1:56" x14ac:dyDescent="0.5">
      <c r="A8299" s="14">
        <v>1645099200000</v>
      </c>
      <c r="B8299" s="25" t="d">
        <v>2022-02-17T12:00:00.000</v>
      </c>
      <c r="C8299" s="14" t="s">
        <v>10</v>
      </c>
      <c r="D8299" s="15">
        <v>3064.22</v>
      </c>
      <c r="E8299" s="15">
        <v>3085.73</v>
      </c>
      <c r="F8299" s="15">
        <v>3055.07</v>
      </c>
      <c r="G8299" s="15">
        <v>3063.02</v>
      </c>
      <c r="H8299" s="15">
        <v>84801.728000000003</v>
      </c>
      <c r="I8299" s="15">
        <v>260662500.94848999</v>
      </c>
      <c r="J8299" s="15">
        <v>98368</v>
      </c>
      <c r="K8299" s="16">
        <v>8297</v>
      </c>
      <c r="L8299" s="14">
        <f ca="1">IF(K8299&gt;=$BF$5,AVERAGE(G8299:OFFSET(G8299,-$BF$5+1,,,)),0)</f>
        <v>3063.02</v>
      </c>
      <c r="M8299" s="14">
        <f ca="1">IF(K8299&gt;=$BF$6,AVERAGE(G8299:OFFSET(G8299,-$BF$6+1,,,)),0)</f>
        <v>3030.6887777777783</v>
      </c>
      <c r="N8299" s="14">
        <f t="shared" ca="1" si="3880"/>
        <v>1</v>
      </c>
      <c r="O8299" s="14">
        <f t="shared" ca="1" si="3881"/>
        <v>0</v>
      </c>
      <c r="P8299" s="14">
        <f t="shared" ca="1" si="3882"/>
        <v>1</v>
      </c>
      <c r="Q8299" s="17">
        <f t="shared" ca="1" si="3907"/>
        <v>1311</v>
      </c>
      <c r="R8299" s="23">
        <f t="shared" ca="1" si="3908"/>
        <v>-1573.1999999997615</v>
      </c>
      <c r="S8299" s="19">
        <f t="shared" ca="1" si="3909"/>
        <v>-3.9142402111537938E-4</v>
      </c>
      <c r="T8299" s="17">
        <f t="shared" ca="1" si="3905"/>
        <v>4017597.6100000134</v>
      </c>
      <c r="U8299" s="19">
        <f t="shared" ca="1" si="3885"/>
        <v>4.0175976100000135</v>
      </c>
      <c r="V8299" s="21">
        <f t="shared" ca="1" si="3886"/>
        <v>3.0175976100000135</v>
      </c>
      <c r="W8299" s="21">
        <f ca="1">MIN((T8299-MAX($T$3:T8299))/MAX($T$3:T8299),0)</f>
        <v>-0.28044049955798855</v>
      </c>
      <c r="X8299" s="22">
        <f t="shared" ca="1" si="3887"/>
        <v>-3.8835458405273027E-4</v>
      </c>
      <c r="Y8299" s="20">
        <f t="shared" ca="1" si="3896"/>
        <v>3426129.6102323546</v>
      </c>
      <c r="Z8299" s="21">
        <f t="shared" ca="1" si="3897"/>
        <v>2.4261296102323544</v>
      </c>
      <c r="AA8299" s="6">
        <f ca="1">Z8299-MAX($Z$3:Z8299)</f>
        <v>-1.6804825534752541</v>
      </c>
      <c r="AB8299" s="6">
        <f t="shared" ca="1" si="3898"/>
        <v>-3.8835458405273027E-4</v>
      </c>
      <c r="AC8299" s="11">
        <f t="shared" ca="1" si="3899"/>
        <v>3426.1296102323599</v>
      </c>
      <c r="AD8299" s="6">
        <f t="shared" ca="1" si="3900"/>
        <v>2.4261296102323597</v>
      </c>
      <c r="AE8299" s="6">
        <f ca="1">AD8299-MAX($AD$3:AD8299)</f>
        <v>-1.6804825534752417</v>
      </c>
      <c r="AF8299" s="45"/>
      <c r="AG8299" s="12">
        <f t="shared" ca="1" si="3888"/>
        <v>649</v>
      </c>
      <c r="AH8299" s="12">
        <f t="shared" ca="1" si="3906"/>
        <v>-772.31000000003542</v>
      </c>
      <c r="AI8299" s="39" cm="1">
        <f t="array" aca="1" ref="AI8299" ca="1">_xlfn.IFS(AND(P8298&gt;P8297,AG8299&gt;1),-(AG8299*G8298)*$BH$7, AND(P8298&lt;P8297,AG8299&lt;1),(AG8299*G8298)*$BH$7,P8298=P8297,0)</f>
        <v>0</v>
      </c>
      <c r="AJ8299" s="6">
        <f t="shared" ca="1" si="3889"/>
        <v>-3.8793903205553039E-4</v>
      </c>
      <c r="AK8299" s="17">
        <f t="shared" ca="1" si="3890"/>
        <v>1990030.2032399809</v>
      </c>
      <c r="AL8299" s="4">
        <f t="shared" ca="1" si="3883"/>
        <v>1.9900302032399808</v>
      </c>
      <c r="AM8299" s="36">
        <f t="shared" ca="1" si="3884"/>
        <v>0.99003020323998081</v>
      </c>
      <c r="AN8299" s="37">
        <f ca="1">MIN((AK8299-MAX($AK$3:AK8299))/MAX($AK$3:AK8299),0)</f>
        <v>-0.52613964654494438</v>
      </c>
      <c r="AO8299" s="43"/>
      <c r="AP8299" s="38">
        <f t="shared" ca="1" si="3891"/>
        <v>1102</v>
      </c>
      <c r="AQ8299" s="38">
        <f t="shared" ca="1" si="3901"/>
        <v>-1311.3800000000601</v>
      </c>
      <c r="AR8299" s="38" cm="1">
        <f t="array" aca="1" ref="AR8299" ca="1">_xlfn.IFS(AND(P8298&gt;P8297,AP8299&gt;1),-(AP8299*G8298)*$BJ$7, AND(P8298&lt;P8297,AP8299&lt;1),(AP8299*G8298)*$BJ$7,P8298=P8297,0)</f>
        <v>0</v>
      </c>
      <c r="AS8299" s="41">
        <f t="shared" ca="1" si="3902"/>
        <v>-3.8808846113855538E-4</v>
      </c>
      <c r="AT8299" s="40">
        <f t="shared" ca="1" si="3903"/>
        <v>3377763.5766549758</v>
      </c>
      <c r="AU8299" s="37">
        <f t="shared" ca="1" si="3892"/>
        <v>3.3777635766549756</v>
      </c>
      <c r="AV8299" s="37">
        <f t="shared" ca="1" si="3893"/>
        <v>2.3777635766549756</v>
      </c>
      <c r="AW8299" s="37">
        <f ca="1">MIN((AT8299-MAX($AT$3:AT8299))/MAX($AT$3:AT8299),0)</f>
        <v>-0.35014750415153933</v>
      </c>
      <c r="AY8299" s="6">
        <f t="shared" si="3904"/>
        <v>-6.701506994345463E-4</v>
      </c>
      <c r="AZ8299" s="5">
        <f t="shared" si="3894"/>
        <v>0.72494537427071837</v>
      </c>
      <c r="BA8299" s="6">
        <f>AZ8299-MAX($AZ$3:AZ8299)</f>
        <v>-1.0075124456558464</v>
      </c>
      <c r="BB8299" s="5"/>
      <c r="BC8299" s="5">
        <f t="shared" si="3895"/>
        <v>0.72494537427071837</v>
      </c>
      <c r="BD8299" s="5"/>
    </row>
    <row r="8300" spans="1:56" x14ac:dyDescent="0.5">
      <c r="A8300" s="14">
        <v>1645102800000</v>
      </c>
      <c r="B8300" s="25" t="d">
        <v>2022-02-17T12:59:59.99999979045242400</v>
      </c>
      <c r="C8300" s="14" t="s">
        <v>10</v>
      </c>
      <c r="D8300" s="15">
        <v>3063.03</v>
      </c>
      <c r="E8300" s="15">
        <v>3071.25</v>
      </c>
      <c r="F8300" s="15">
        <v>2983</v>
      </c>
      <c r="G8300" s="15">
        <v>2992.96</v>
      </c>
      <c r="H8300" s="15">
        <v>235811.62899999999</v>
      </c>
      <c r="I8300" s="15">
        <v>712188171.54773998</v>
      </c>
      <c r="J8300" s="15">
        <v>246388</v>
      </c>
      <c r="K8300" s="16">
        <v>8298</v>
      </c>
      <c r="L8300" s="14">
        <f ca="1">IF(K8300&gt;=$BF$5,AVERAGE(G8300:OFFSET(G8300,-$BF$5+1,,,)),0)</f>
        <v>2992.96</v>
      </c>
      <c r="M8300" s="14">
        <f ca="1">IF(K8300&gt;=$BF$6,AVERAGE(G8300:OFFSET(G8300,-$BF$6+1,,,)),0)</f>
        <v>3032.2177777777783</v>
      </c>
      <c r="N8300" s="14">
        <f t="shared" ca="1" si="3880"/>
        <v>0</v>
      </c>
      <c r="O8300" s="14">
        <f t="shared" ca="1" si="3881"/>
        <v>-1</v>
      </c>
      <c r="P8300" s="14">
        <f t="shared" ca="1" si="3882"/>
        <v>-1</v>
      </c>
      <c r="Q8300" s="17">
        <f t="shared" ca="1" si="3907"/>
        <v>1311</v>
      </c>
      <c r="R8300" s="23">
        <f t="shared" ca="1" si="3908"/>
        <v>-91861.770000000208</v>
      </c>
      <c r="S8300" s="19">
        <f t="shared" ca="1" si="3909"/>
        <v>-2.2864850818148486E-2</v>
      </c>
      <c r="T8300" s="17">
        <f t="shared" ca="1" si="3905"/>
        <v>3925735.8400000134</v>
      </c>
      <c r="U8300" s="19">
        <f t="shared" ca="1" si="3885"/>
        <v>3.9257358400000135</v>
      </c>
      <c r="V8300" s="21">
        <f t="shared" ca="1" si="3886"/>
        <v>2.9257358400000135</v>
      </c>
      <c r="W8300" s="21">
        <f ca="1">MIN((T8300-MAX($T$3:T8300))/MAX($T$3:T8300),0)</f>
        <v>-0.29689312019037656</v>
      </c>
      <c r="X8300" s="22">
        <f t="shared" ca="1" si="3887"/>
        <v>-2.2872850977140202E-2</v>
      </c>
      <c r="Y8300" s="20">
        <f t="shared" ca="1" si="3896"/>
        <v>3347764.2582291425</v>
      </c>
      <c r="Z8300" s="21">
        <f t="shared" ca="1" si="3897"/>
        <v>2.3477642582291427</v>
      </c>
      <c r="AA8300" s="6">
        <f ca="1">Z8300-MAX($Z$3:Z8300)</f>
        <v>-1.7588479054784658</v>
      </c>
      <c r="AB8300" s="6">
        <f t="shared" ca="1" si="3898"/>
        <v>-2.2872850977140202E-2</v>
      </c>
      <c r="AC8300" s="11">
        <f t="shared" ca="1" si="3899"/>
        <v>3347.7642582291478</v>
      </c>
      <c r="AD8300" s="6">
        <f t="shared" ca="1" si="3900"/>
        <v>2.3477642582291476</v>
      </c>
      <c r="AE8300" s="6">
        <f ca="1">AD8300-MAX($AD$3:AD8300)</f>
        <v>-1.7588479054784538</v>
      </c>
      <c r="AF8300" s="45"/>
      <c r="AG8300" s="12">
        <f t="shared" ca="1" si="3888"/>
        <v>649</v>
      </c>
      <c r="AH8300" s="12">
        <f t="shared" ca="1" si="3906"/>
        <v>-45468.939999999966</v>
      </c>
      <c r="AI8300" s="39" cm="1">
        <f t="array" aca="1" ref="AI8300" ca="1">_xlfn.IFS(AND(P8299&gt;P8298,AG8300&gt;1),-(AG8300*G8299)*$BH$7, AND(P8299&lt;P8298,AG8300&lt;1),(AG8300*G8299)*$BH$7,P8299=P8298,0)</f>
        <v>0</v>
      </c>
      <c r="AJ8300" s="6">
        <f t="shared" ca="1" si="3889"/>
        <v>-2.2848366786580272E-2</v>
      </c>
      <c r="AK8300" s="17">
        <f t="shared" ca="1" si="3890"/>
        <v>1944561.2632399809</v>
      </c>
      <c r="AL8300" s="4">
        <f t="shared" ca="1" si="3883"/>
        <v>1.9445612632399809</v>
      </c>
      <c r="AM8300" s="36">
        <f t="shared" ca="1" si="3884"/>
        <v>0.94456126323998091</v>
      </c>
      <c r="AN8300" s="37">
        <f ca="1">MIN((AK8300-MAX($AK$3:AK8300))/MAX($AK$3:AK8300),0)</f>
        <v>-0.53696658170630418</v>
      </c>
      <c r="AO8300" s="43"/>
      <c r="AP8300" s="38">
        <f t="shared" ca="1" si="3891"/>
        <v>1102</v>
      </c>
      <c r="AQ8300" s="38">
        <f t="shared" ca="1" si="3901"/>
        <v>-77206.119999999937</v>
      </c>
      <c r="AR8300" s="38" cm="1">
        <f t="array" aca="1" ref="AR8300" ca="1">_xlfn.IFS(AND(P8299&gt;P8298,AP8300&gt;1),-(AP8300*G8299)*$BJ$7, AND(P8299&lt;P8298,AP8300&lt;1),(AP8300*G8299)*$BJ$7,P8299=P8298,0)</f>
        <v>0</v>
      </c>
      <c r="AS8300" s="41">
        <f t="shared" ca="1" si="3902"/>
        <v>-2.2857171097942185E-2</v>
      </c>
      <c r="AT8300" s="40">
        <f t="shared" ca="1" si="3903"/>
        <v>3300557.4566549757</v>
      </c>
      <c r="AU8300" s="37">
        <f t="shared" ca="1" si="3892"/>
        <v>3.3005574566549756</v>
      </c>
      <c r="AV8300" s="37">
        <f t="shared" ca="1" si="3893"/>
        <v>2.3005574566549756</v>
      </c>
      <c r="AW8300" s="37">
        <f ca="1">MIN((AT8300-MAX($AT$3:AT8300))/MAX($AT$3:AT8300),0)</f>
        <v>-0.3650012938375724</v>
      </c>
      <c r="AY8300" s="6">
        <f t="shared" si="3904"/>
        <v>-3.9454418489401455E-2</v>
      </c>
      <c r="AZ8300" s="5">
        <f t="shared" si="3894"/>
        <v>0.68549095578131691</v>
      </c>
      <c r="BA8300" s="6">
        <f>AZ8300-MAX($AZ$3:AZ8300)</f>
        <v>-1.0469668641452479</v>
      </c>
      <c r="BB8300" s="5"/>
      <c r="BC8300" s="5">
        <f t="shared" si="3895"/>
        <v>0.68549095578131691</v>
      </c>
      <c r="BD8300" s="5"/>
    </row>
    <row r="8301" spans="1:56" x14ac:dyDescent="0.5">
      <c r="A8301" s="14">
        <v>1645106400000</v>
      </c>
      <c r="B8301" s="25" t="d">
        <v>2022-02-17T14:00:00.00000020954757600</v>
      </c>
      <c r="C8301" s="14" t="s">
        <v>10</v>
      </c>
      <c r="D8301" s="15">
        <v>2992.97</v>
      </c>
      <c r="E8301" s="15">
        <v>3015.74</v>
      </c>
      <c r="F8301" s="15">
        <v>2959.09</v>
      </c>
      <c r="G8301" s="15">
        <v>2972.78</v>
      </c>
      <c r="H8301" s="15">
        <v>219840.125</v>
      </c>
      <c r="I8301" s="15">
        <v>657650271.39049995</v>
      </c>
      <c r="J8301" s="15">
        <v>208963</v>
      </c>
      <c r="K8301" s="16">
        <v>8299</v>
      </c>
      <c r="L8301" s="14">
        <f ca="1">IF(K8301&gt;=$BF$5,AVERAGE(G8301:OFFSET(G8301,-$BF$5+1,,,)),0)</f>
        <v>2972.78</v>
      </c>
      <c r="M8301" s="14">
        <f ca="1">IF(K8301&gt;=$BF$6,AVERAGE(G8301:OFFSET(G8301,-$BF$6+1,,,)),0)</f>
        <v>3032.9994444444451</v>
      </c>
      <c r="N8301" s="14">
        <f t="shared" ca="1" si="3880"/>
        <v>0</v>
      </c>
      <c r="O8301" s="14">
        <f t="shared" ca="1" si="3881"/>
        <v>-1</v>
      </c>
      <c r="P8301" s="14">
        <f t="shared" ca="1" si="3882"/>
        <v>-1</v>
      </c>
      <c r="Q8301" s="17">
        <f t="shared" ca="1" si="3907"/>
        <v>-1311</v>
      </c>
      <c r="R8301" s="23">
        <f t="shared" ca="1" si="3908"/>
        <v>26469.089999999476</v>
      </c>
      <c r="S8301" s="19">
        <f t="shared" ca="1" si="3909"/>
        <v>6.7424531549732051E-3</v>
      </c>
      <c r="T8301" s="17">
        <f t="shared" ca="1" si="3905"/>
        <v>3952204.9300000127</v>
      </c>
      <c r="U8301" s="19">
        <f t="shared" ca="1" si="3885"/>
        <v>3.9522049300000126</v>
      </c>
      <c r="V8301" s="21">
        <f t="shared" ca="1" si="3886"/>
        <v>2.9522049300000126</v>
      </c>
      <c r="W8301" s="21">
        <f ca="1">MIN((T8301-MAX($T$3:T8301))/MAX($T$3:T8301),0)</f>
        <v>-0.29215245499032083</v>
      </c>
      <c r="X8301" s="22">
        <f t="shared" ca="1" si="3887"/>
        <v>6.7424890409494287E-3</v>
      </c>
      <c r="Y8301" s="20">
        <f t="shared" ca="1" si="3896"/>
        <v>3370336.5220519346</v>
      </c>
      <c r="Z8301" s="21">
        <f t="shared" ca="1" si="3897"/>
        <v>2.3703365220519346</v>
      </c>
      <c r="AA8301" s="6">
        <f ca="1">Z8301-MAX($Z$3:Z8301)</f>
        <v>-1.7362756416556739</v>
      </c>
      <c r="AB8301" s="6">
        <f t="shared" ca="1" si="3898"/>
        <v>6.7424890409494287E-3</v>
      </c>
      <c r="AC8301" s="11">
        <f t="shared" ca="1" si="3899"/>
        <v>3370.3365220519399</v>
      </c>
      <c r="AD8301" s="6">
        <f t="shared" ca="1" si="3900"/>
        <v>2.3703365220519399</v>
      </c>
      <c r="AE8301" s="6">
        <f ca="1">AD8301-MAX($AD$3:AD8301)</f>
        <v>-1.7362756416556615</v>
      </c>
      <c r="AF8301" s="45"/>
      <c r="AG8301" s="12">
        <f t="shared" ca="1" si="3888"/>
        <v>-648</v>
      </c>
      <c r="AH8301" s="12">
        <f t="shared" ca="1" si="3906"/>
        <v>13076.639999999894</v>
      </c>
      <c r="AI8301" s="39" cm="1">
        <f t="array" aca="1" ref="AI8301" ca="1">_xlfn.IFS(AND(P8300&gt;P8299,AG8301&gt;1),-(AG8301*G8300)*$BH$7, AND(P8300&lt;P8299,AG8301&lt;1),(AG8301*G8300)*$BH$7,P8300=P8299,0)</f>
        <v>-3878.8761600000003</v>
      </c>
      <c r="AJ8301" s="6">
        <f t="shared" ca="1" si="3889"/>
        <v>4.7299943765591644E-3</v>
      </c>
      <c r="AK8301" s="17">
        <f t="shared" ca="1" si="3890"/>
        <v>1953759.0270799808</v>
      </c>
      <c r="AL8301" s="4">
        <f t="shared" ca="1" si="3883"/>
        <v>1.9537590270799807</v>
      </c>
      <c r="AM8301" s="36">
        <f t="shared" ca="1" si="3884"/>
        <v>0.95375902707998073</v>
      </c>
      <c r="AN8301" s="37">
        <f ca="1">MIN((AK8301-MAX($AK$3:AK8301))/MAX($AK$3:AK8301),0)</f>
        <v>-0.53477643624161597</v>
      </c>
      <c r="AO8301" s="43"/>
      <c r="AP8301" s="38">
        <f t="shared" ca="1" si="3891"/>
        <v>-1102</v>
      </c>
      <c r="AQ8301" s="38">
        <f t="shared" ca="1" si="3901"/>
        <v>22238.359999999819</v>
      </c>
      <c r="AR8301" s="38" cm="1">
        <f t="array" aca="1" ref="AR8301" ca="1">_xlfn.IFS(AND(P8300&gt;P8299,AP8301&gt;1),-(AP8301*G8300)*$BJ$7, AND(P8300&lt;P8299,AP8301&lt;1),(AP8301*G8300)*$BJ$7,P8300=P8299,0)</f>
        <v>-1649.12096</v>
      </c>
      <c r="AS8301" s="41">
        <f t="shared" ca="1" si="3902"/>
        <v>6.2381095649419313E-3</v>
      </c>
      <c r="AT8301" s="40">
        <f t="shared" ca="1" si="3903"/>
        <v>3321146.6956949756</v>
      </c>
      <c r="AU8301" s="37">
        <f t="shared" ca="1" si="3892"/>
        <v>3.3211466956949756</v>
      </c>
      <c r="AV8301" s="37">
        <f t="shared" ca="1" si="3893"/>
        <v>2.3211466956949756</v>
      </c>
      <c r="AW8301" s="37">
        <f ca="1">MIN((AT8301-MAX($AT$3:AT8301))/MAX($AT$3:AT8301),0)</f>
        <v>-0.36104010233493478</v>
      </c>
      <c r="AY8301" s="6">
        <f t="shared" si="3904"/>
        <v>-1.1364404297974806E-2</v>
      </c>
      <c r="AZ8301" s="5">
        <f t="shared" si="3894"/>
        <v>0.67412655148334211</v>
      </c>
      <c r="BA8301" s="6">
        <f>AZ8301-MAX($AZ$3:AZ8301)</f>
        <v>-1.0583312684432227</v>
      </c>
      <c r="BB8301" s="5"/>
      <c r="BC8301" s="5">
        <f t="shared" si="3895"/>
        <v>0.67412655148334211</v>
      </c>
      <c r="BD8301" s="5"/>
    </row>
    <row r="8302" spans="1:56" x14ac:dyDescent="0.5">
      <c r="A8302" s="14">
        <v>1645110000000</v>
      </c>
      <c r="B8302" s="25" t="d">
        <v>2022-02-17T15:00:00.000</v>
      </c>
      <c r="C8302" s="14" t="s">
        <v>10</v>
      </c>
      <c r="D8302" s="15">
        <v>2972.77</v>
      </c>
      <c r="E8302" s="15">
        <v>2992.99</v>
      </c>
      <c r="F8302" s="15">
        <v>2963.4</v>
      </c>
      <c r="G8302" s="15">
        <v>2987.08</v>
      </c>
      <c r="H8302" s="15">
        <v>126721.607</v>
      </c>
      <c r="I8302" s="15">
        <v>377722483.93839002</v>
      </c>
      <c r="J8302" s="15">
        <v>147088</v>
      </c>
      <c r="K8302" s="16">
        <v>8300</v>
      </c>
      <c r="L8302" s="14">
        <f ca="1">IF(K8302&gt;=$BF$5,AVERAGE(G8302:OFFSET(G8302,-$BF$5+1,,,)),0)</f>
        <v>2987.08</v>
      </c>
      <c r="M8302" s="14">
        <f ca="1">IF(K8302&gt;=$BF$6,AVERAGE(G8302:OFFSET(G8302,-$BF$6+1,,,)),0)</f>
        <v>3034.2675555555556</v>
      </c>
      <c r="N8302" s="14">
        <f t="shared" ca="1" si="3880"/>
        <v>0</v>
      </c>
      <c r="O8302" s="14">
        <f t="shared" ca="1" si="3881"/>
        <v>-1</v>
      </c>
      <c r="P8302" s="14">
        <f t="shared" ca="1" si="3882"/>
        <v>-1</v>
      </c>
      <c r="Q8302" s="17">
        <f t="shared" ca="1" si="3907"/>
        <v>-1311</v>
      </c>
      <c r="R8302" s="23">
        <f t="shared" ca="1" si="3908"/>
        <v>-18760.409999999927</v>
      </c>
      <c r="S8302" s="19">
        <f t="shared" ca="1" si="3909"/>
        <v>-4.7468211624339699E-3</v>
      </c>
      <c r="T8302" s="17">
        <f t="shared" ca="1" si="3905"/>
        <v>3933444.5200000126</v>
      </c>
      <c r="U8302" s="19">
        <f t="shared" ca="1" si="3885"/>
        <v>3.9334445200000125</v>
      </c>
      <c r="V8302" s="21">
        <f t="shared" ca="1" si="3886"/>
        <v>2.9334445200000125</v>
      </c>
      <c r="W8302" s="21">
        <f ca="1">MIN((T8302-MAX($T$3:T8302))/MAX($T$3:T8302),0)</f>
        <v>-0.29551248069674974</v>
      </c>
      <c r="X8302" s="22">
        <f t="shared" ca="1" si="3887"/>
        <v>-4.8103122329938852E-3</v>
      </c>
      <c r="Y8302" s="20">
        <f t="shared" ca="1" si="3896"/>
        <v>3354124.1510506021</v>
      </c>
      <c r="Z8302" s="21">
        <f t="shared" ca="1" si="3897"/>
        <v>2.3541241510506019</v>
      </c>
      <c r="AA8302" s="6">
        <f ca="1">Z8302-MAX($Z$3:Z8302)</f>
        <v>-1.7524880126570066</v>
      </c>
      <c r="AB8302" s="6">
        <f t="shared" ca="1" si="3898"/>
        <v>-4.8103122329938852E-3</v>
      </c>
      <c r="AC8302" s="11">
        <f t="shared" ca="1" si="3899"/>
        <v>3354.1241510506075</v>
      </c>
      <c r="AD8302" s="6">
        <f t="shared" ca="1" si="3900"/>
        <v>2.3541241510506072</v>
      </c>
      <c r="AE8302" s="6">
        <f ca="1">AD8302-MAX($AD$3:AD8302)</f>
        <v>-1.7524880126569942</v>
      </c>
      <c r="AF8302" s="45"/>
      <c r="AG8302" s="12">
        <f t="shared" ca="1" si="3888"/>
        <v>-648</v>
      </c>
      <c r="AH8302" s="12">
        <f t="shared" ca="1" si="3906"/>
        <v>-9266.3999999998232</v>
      </c>
      <c r="AI8302" s="39" cm="1">
        <f t="array" aca="1" ref="AI8302" ca="1">_xlfn.IFS(AND(P8301&gt;P8300,AG8302&gt;1),-(AG8302*G8301)*$BH$7, AND(P8301&lt;P8300,AG8302&lt;1),(AG8302*G8301)*$BH$7,P8301=P8300,0)</f>
        <v>0</v>
      </c>
      <c r="AJ8302" s="6">
        <f t="shared" ca="1" si="3889"/>
        <v>-4.7428571648618599E-3</v>
      </c>
      <c r="AK8302" s="17">
        <f t="shared" ca="1" si="3890"/>
        <v>1944492.6270799809</v>
      </c>
      <c r="AL8302" s="4">
        <f t="shared" ca="1" si="3883"/>
        <v>1.9444926270799809</v>
      </c>
      <c r="AM8302" s="36">
        <f t="shared" ca="1" si="3884"/>
        <v>0.94449262707998094</v>
      </c>
      <c r="AN8302" s="37">
        <f ca="1">MIN((AK8302-MAX($AK$3:AK8302))/MAX($AK$3:AK8302),0)</f>
        <v>-0.53698292515424995</v>
      </c>
      <c r="AO8302" s="43"/>
      <c r="AP8302" s="38">
        <f t="shared" ca="1" si="3891"/>
        <v>-1102</v>
      </c>
      <c r="AQ8302" s="38">
        <f t="shared" ca="1" si="3901"/>
        <v>-15758.5999999997</v>
      </c>
      <c r="AR8302" s="38" cm="1">
        <f t="array" aca="1" ref="AR8302" ca="1">_xlfn.IFS(AND(P8301&gt;P8300,AP8302&gt;1),-(AP8302*G8301)*$BJ$7, AND(P8301&lt;P8300,AP8302&lt;1),(AP8302*G8301)*$BJ$7,P8301=P8300,0)</f>
        <v>0</v>
      </c>
      <c r="AS8302" s="41">
        <f t="shared" ca="1" si="3902"/>
        <v>-4.744927413301776E-3</v>
      </c>
      <c r="AT8302" s="40">
        <f t="shared" ca="1" si="3903"/>
        <v>3305388.0956949759</v>
      </c>
      <c r="AU8302" s="37">
        <f t="shared" ca="1" si="3892"/>
        <v>3.3053880956949757</v>
      </c>
      <c r="AV8302" s="37">
        <f t="shared" ca="1" si="3893"/>
        <v>2.3053880956949757</v>
      </c>
      <c r="AW8302" s="37">
        <f ca="1">MIN((AT8302-MAX($AT$3:AT8302))/MAX($AT$3:AT8302),0)</f>
        <v>-0.36407192066936622</v>
      </c>
      <c r="AY8302" s="6">
        <f t="shared" si="3904"/>
        <v>8.053071430180192E-3</v>
      </c>
      <c r="AZ8302" s="5">
        <f t="shared" si="3894"/>
        <v>0.6821796229135223</v>
      </c>
      <c r="BA8302" s="6">
        <f>AZ8302-MAX($AZ$3:AZ8302)</f>
        <v>-1.0502781970130424</v>
      </c>
      <c r="BB8302" s="5"/>
      <c r="BC8302" s="5">
        <f t="shared" si="3895"/>
        <v>0.6821796229135223</v>
      </c>
      <c r="BD8302" s="5"/>
    </row>
    <row r="8303" spans="1:56" x14ac:dyDescent="0.5">
      <c r="A8303" s="14">
        <v>1645113600000</v>
      </c>
      <c r="B8303" s="25" t="d">
        <v>2022-02-17T15:59:59.99999979045242400</v>
      </c>
      <c r="C8303" s="14" t="s">
        <v>10</v>
      </c>
      <c r="D8303" s="15">
        <v>2986.98</v>
      </c>
      <c r="E8303" s="15">
        <v>3003.57</v>
      </c>
      <c r="F8303" s="15">
        <v>2963.01</v>
      </c>
      <c r="G8303" s="15">
        <v>2980.07</v>
      </c>
      <c r="H8303" s="15">
        <v>165420.12599999999</v>
      </c>
      <c r="I8303" s="15">
        <v>493993838.26401001</v>
      </c>
      <c r="J8303" s="15">
        <v>161602</v>
      </c>
      <c r="K8303" s="16">
        <v>8301</v>
      </c>
      <c r="L8303" s="14">
        <f ca="1">IF(K8303&gt;=$BF$5,AVERAGE(G8303:OFFSET(G8303,-$BF$5+1,,,)),0)</f>
        <v>2980.07</v>
      </c>
      <c r="M8303" s="14">
        <f ca="1">IF(K8303&gt;=$BF$6,AVERAGE(G8303:OFFSET(G8303,-$BF$6+1,,,)),0)</f>
        <v>3035.1453333333334</v>
      </c>
      <c r="N8303" s="14">
        <f t="shared" ca="1" si="3880"/>
        <v>0</v>
      </c>
      <c r="O8303" s="14">
        <f t="shared" ca="1" si="3881"/>
        <v>-1</v>
      </c>
      <c r="P8303" s="14">
        <f t="shared" ca="1" si="3882"/>
        <v>-1</v>
      </c>
      <c r="Q8303" s="17">
        <f t="shared" ca="1" si="3907"/>
        <v>-1311</v>
      </c>
      <c r="R8303" s="23">
        <f t="shared" ca="1" si="3908"/>
        <v>9059.0099999998092</v>
      </c>
      <c r="S8303" s="19">
        <f t="shared" ca="1" si="3909"/>
        <v>2.3030730327930952E-3</v>
      </c>
      <c r="T8303" s="17">
        <f t="shared" ca="1" si="3905"/>
        <v>3942503.5300000124</v>
      </c>
      <c r="U8303" s="19">
        <f t="shared" ca="1" si="3885"/>
        <v>3.9425035300000122</v>
      </c>
      <c r="V8303" s="21">
        <f t="shared" ca="1" si="3886"/>
        <v>2.9425035300000122</v>
      </c>
      <c r="W8303" s="21">
        <f ca="1">MIN((T8303-MAX($T$3:T8303))/MAX($T$3:T8303),0)</f>
        <v>-0.29388999448910313</v>
      </c>
      <c r="X8303" s="22">
        <f t="shared" ca="1" si="3887"/>
        <v>2.3467734376045879E-3</v>
      </c>
      <c r="Y8303" s="20">
        <f t="shared" ca="1" si="3896"/>
        <v>3361995.5205147155</v>
      </c>
      <c r="Z8303" s="21">
        <f t="shared" ca="1" si="3897"/>
        <v>2.3619955205147156</v>
      </c>
      <c r="AA8303" s="6">
        <f ca="1">Z8303-MAX($Z$3:Z8303)</f>
        <v>-1.7446166431928929</v>
      </c>
      <c r="AB8303" s="6">
        <f t="shared" ca="1" si="3898"/>
        <v>2.3467734376045879E-3</v>
      </c>
      <c r="AC8303" s="11">
        <f t="shared" ca="1" si="3899"/>
        <v>3361.9955205147212</v>
      </c>
      <c r="AD8303" s="6">
        <f t="shared" ca="1" si="3900"/>
        <v>2.3619955205147214</v>
      </c>
      <c r="AE8303" s="6">
        <f ca="1">AD8303-MAX($AD$3:AD8303)</f>
        <v>-1.74461664319288</v>
      </c>
      <c r="AF8303" s="45"/>
      <c r="AG8303" s="12">
        <f t="shared" ca="1" si="3888"/>
        <v>-648</v>
      </c>
      <c r="AH8303" s="12">
        <f t="shared" ca="1" si="3906"/>
        <v>4542.4799999998468</v>
      </c>
      <c r="AI8303" s="39" cm="1">
        <f t="array" aca="1" ref="AI8303" ca="1">_xlfn.IFS(AND(P8302&gt;P8301,AG8303&gt;1),-(AG8303*G8302)*$BH$7, AND(P8302&lt;P8301,AG8303&lt;1),(AG8303*G8302)*$BH$7,P8302=P8301,0)</f>
        <v>0</v>
      </c>
      <c r="AJ8303" s="6">
        <f t="shared" ca="1" si="3889"/>
        <v>2.3360746843361546E-3</v>
      </c>
      <c r="AK8303" s="17">
        <f t="shared" ca="1" si="3890"/>
        <v>1949035.1070799807</v>
      </c>
      <c r="AL8303" s="4">
        <f t="shared" ca="1" si="3883"/>
        <v>1.9490351070799807</v>
      </c>
      <c r="AM8303" s="36">
        <f t="shared" ca="1" si="3884"/>
        <v>0.94903510707998073</v>
      </c>
      <c r="AN8303" s="37">
        <f ca="1">MIN((AK8303-MAX($AK$3:AK8303))/MAX($AK$3:AK8303),0)</f>
        <v>-0.53590128268728743</v>
      </c>
      <c r="AO8303" s="43"/>
      <c r="AP8303" s="38">
        <f t="shared" ca="1" si="3891"/>
        <v>-1102</v>
      </c>
      <c r="AQ8303" s="38">
        <f t="shared" ca="1" si="3901"/>
        <v>7725.0199999997394</v>
      </c>
      <c r="AR8303" s="38" cm="1">
        <f t="array" aca="1" ref="AR8303" ca="1">_xlfn.IFS(AND(P8302&gt;P8301,AP8303&gt;1),-(AP8303*G8302)*$BJ$7, AND(P8302&lt;P8301,AP8303&lt;1),(AP8303*G8302)*$BJ$7,P8302=P8301,0)</f>
        <v>0</v>
      </c>
      <c r="AS8303" s="41">
        <f t="shared" ca="1" si="3902"/>
        <v>2.3370992380776731E-3</v>
      </c>
      <c r="AT8303" s="40">
        <f t="shared" ca="1" si="3903"/>
        <v>3313113.1156949755</v>
      </c>
      <c r="AU8303" s="37">
        <f t="shared" ca="1" si="3892"/>
        <v>3.3131131156949754</v>
      </c>
      <c r="AV8303" s="37">
        <f t="shared" ca="1" si="3893"/>
        <v>2.3131131156949754</v>
      </c>
      <c r="AW8303" s="37">
        <f ca="1">MIN((AT8303-MAX($AT$3:AT8303))/MAX($AT$3:AT8303),0)</f>
        <v>-0.36258569363969045</v>
      </c>
      <c r="AY8303" s="6">
        <f t="shared" si="3904"/>
        <v>-3.9476944563330285E-3</v>
      </c>
      <c r="AZ8303" s="5">
        <f t="shared" si="3894"/>
        <v>0.67823192845718927</v>
      </c>
      <c r="BA8303" s="6">
        <f>AZ8303-MAX($AZ$3:AZ8303)</f>
        <v>-1.0542258914693754</v>
      </c>
      <c r="BB8303" s="5"/>
      <c r="BC8303" s="5">
        <f t="shared" si="3895"/>
        <v>0.67823192845718927</v>
      </c>
      <c r="BD8303" s="5"/>
    </row>
    <row r="8304" spans="1:56" x14ac:dyDescent="0.5">
      <c r="A8304" s="14">
        <v>1645117200000</v>
      </c>
      <c r="B8304" s="25" t="d">
        <v>2022-02-17T17:00:00.00000020954757600</v>
      </c>
      <c r="C8304" s="14" t="s">
        <v>10</v>
      </c>
      <c r="D8304" s="15">
        <v>2980.06</v>
      </c>
      <c r="E8304" s="15">
        <v>2982.72</v>
      </c>
      <c r="F8304" s="15">
        <v>2930</v>
      </c>
      <c r="G8304" s="15">
        <v>2948.98</v>
      </c>
      <c r="H8304" s="15">
        <v>118529.65399999999</v>
      </c>
      <c r="I8304" s="15">
        <v>350538789.89508998</v>
      </c>
      <c r="J8304" s="15">
        <v>137094</v>
      </c>
      <c r="K8304" s="16">
        <v>8302</v>
      </c>
      <c r="L8304" s="14">
        <f ca="1">IF(K8304&gt;=$BF$5,AVERAGE(G8304:OFFSET(G8304,-$BF$5+1,,,)),0)</f>
        <v>2948.98</v>
      </c>
      <c r="M8304" s="14">
        <f ca="1">IF(K8304&gt;=$BF$6,AVERAGE(G8304:OFFSET(G8304,-$BF$6+1,,,)),0)</f>
        <v>3036.0193333333332</v>
      </c>
      <c r="N8304" s="14">
        <f t="shared" ca="1" si="3880"/>
        <v>0</v>
      </c>
      <c r="O8304" s="14">
        <f t="shared" ca="1" si="3881"/>
        <v>-1</v>
      </c>
      <c r="P8304" s="14">
        <f t="shared" ca="1" si="3882"/>
        <v>-1</v>
      </c>
      <c r="Q8304" s="17">
        <f t="shared" ca="1" si="3907"/>
        <v>-1311</v>
      </c>
      <c r="R8304" s="23">
        <f t="shared" ca="1" si="3908"/>
        <v>40745.879999999903</v>
      </c>
      <c r="S8304" s="19">
        <f t="shared" ca="1" si="3909"/>
        <v>1.0335026890895332E-2</v>
      </c>
      <c r="T8304" s="17">
        <f t="shared" ca="1" si="3905"/>
        <v>3983249.4100000123</v>
      </c>
      <c r="U8304" s="19">
        <f t="shared" ca="1" si="3885"/>
        <v>3.9832494100000124</v>
      </c>
      <c r="V8304" s="21">
        <f t="shared" ca="1" si="3886"/>
        <v>2.9832494100000124</v>
      </c>
      <c r="W8304" s="21">
        <f ca="1">MIN((T8304-MAX($T$3:T8304))/MAX($T$3:T8304),0)</f>
        <v>-0.28659232859421774</v>
      </c>
      <c r="X8304" s="22">
        <f t="shared" ca="1" si="3887"/>
        <v>1.0432640844007079E-2</v>
      </c>
      <c r="Y8304" s="20">
        <f t="shared" ca="1" si="3896"/>
        <v>3397070.0122994063</v>
      </c>
      <c r="Z8304" s="21">
        <f t="shared" ca="1" si="3897"/>
        <v>2.3970700122994062</v>
      </c>
      <c r="AA8304" s="6">
        <f ca="1">Z8304-MAX($Z$3:Z8304)</f>
        <v>-1.7095421514082023</v>
      </c>
      <c r="AB8304" s="6">
        <f t="shared" ca="1" si="3898"/>
        <v>1.0432640844007079E-2</v>
      </c>
      <c r="AC8304" s="11">
        <f t="shared" ca="1" si="3899"/>
        <v>3397.0700122994117</v>
      </c>
      <c r="AD8304" s="6">
        <f t="shared" ca="1" si="3900"/>
        <v>2.3970700122994115</v>
      </c>
      <c r="AE8304" s="6">
        <f ca="1">AD8304-MAX($AD$3:AD8304)</f>
        <v>-1.7095421514081899</v>
      </c>
      <c r="AF8304" s="45"/>
      <c r="AG8304" s="12">
        <f t="shared" ca="1" si="3888"/>
        <v>-648</v>
      </c>
      <c r="AH8304" s="12">
        <f t="shared" ca="1" si="3906"/>
        <v>20146.320000000094</v>
      </c>
      <c r="AI8304" s="39" cm="1">
        <f t="array" aca="1" ref="AI8304" ca="1">_xlfn.IFS(AND(P8303&gt;P8302,AG8304&gt;1),-(AG8304*G8303)*$BH$7, AND(P8303&lt;P8302,AG8304&lt;1),(AG8304*G8303)*$BH$7,P8303=P8302,0)</f>
        <v>0</v>
      </c>
      <c r="AJ8304" s="6">
        <f t="shared" ca="1" si="3889"/>
        <v>1.033656085866152E-2</v>
      </c>
      <c r="AK8304" s="17">
        <f t="shared" ca="1" si="3890"/>
        <v>1969181.4270799807</v>
      </c>
      <c r="AL8304" s="4">
        <f t="shared" ca="1" si="3883"/>
        <v>1.9691814270799808</v>
      </c>
      <c r="AM8304" s="36">
        <f t="shared" ca="1" si="3884"/>
        <v>0.96918142707998078</v>
      </c>
      <c r="AN8304" s="37">
        <f ca="1">MIN((AK8304-MAX($AK$3:AK8304))/MAX($AK$3:AK8304),0)</f>
        <v>-0.53110409805135783</v>
      </c>
      <c r="AO8304" s="43"/>
      <c r="AP8304" s="38">
        <f t="shared" ca="1" si="3891"/>
        <v>-1102</v>
      </c>
      <c r="AQ8304" s="38">
        <f t="shared" ca="1" si="3901"/>
        <v>34261.18000000016</v>
      </c>
      <c r="AR8304" s="38" cm="1">
        <f t="array" aca="1" ref="AR8304" ca="1">_xlfn.IFS(AND(P8303&gt;P8302,AP8304&gt;1),-(AP8304*G8303)*$BJ$7, AND(P8303&lt;P8302,AP8304&lt;1),(AP8304*G8303)*$BJ$7,P8303=P8302,0)</f>
        <v>0</v>
      </c>
      <c r="AS8304" s="41">
        <f t="shared" ca="1" si="3902"/>
        <v>1.0341083688841502E-2</v>
      </c>
      <c r="AT8304" s="40">
        <f t="shared" ca="1" si="3903"/>
        <v>3347374.2956949756</v>
      </c>
      <c r="AU8304" s="37">
        <f t="shared" ca="1" si="3892"/>
        <v>3.3473742956949755</v>
      </c>
      <c r="AV8304" s="37">
        <f t="shared" ca="1" si="3893"/>
        <v>2.3473742956949755</v>
      </c>
      <c r="AW8304" s="37">
        <f ca="1">MIN((AT8304-MAX($AT$3:AT8304))/MAX($AT$3:AT8304),0)</f>
        <v>-0.35599413895315363</v>
      </c>
      <c r="AY8304" s="6">
        <f t="shared" si="3904"/>
        <v>-1.75083909625392E-2</v>
      </c>
      <c r="AZ8304" s="5">
        <f t="shared" si="3894"/>
        <v>0.66072353749465007</v>
      </c>
      <c r="BA8304" s="6">
        <f>AZ8304-MAX($AZ$3:AZ8304)</f>
        <v>-1.0717342824319147</v>
      </c>
      <c r="BB8304" s="5"/>
      <c r="BC8304" s="5">
        <f t="shared" si="3895"/>
        <v>0.66072353749465007</v>
      </c>
      <c r="BD8304" s="5"/>
    </row>
    <row r="8305" spans="1:56" x14ac:dyDescent="0.5">
      <c r="A8305" s="14">
        <v>1645120800000</v>
      </c>
      <c r="B8305" s="25" t="d">
        <v>2022-02-17T18:00:00.000</v>
      </c>
      <c r="C8305" s="14" t="s">
        <v>10</v>
      </c>
      <c r="D8305" s="15">
        <v>2948.98</v>
      </c>
      <c r="E8305" s="15">
        <v>2955.04</v>
      </c>
      <c r="F8305" s="15">
        <v>2879.56</v>
      </c>
      <c r="G8305" s="15">
        <v>2920.47</v>
      </c>
      <c r="H8305" s="15">
        <v>206704.38200000001</v>
      </c>
      <c r="I8305" s="15">
        <v>601378526.75325</v>
      </c>
      <c r="J8305" s="15">
        <v>234355</v>
      </c>
      <c r="K8305" s="16">
        <v>8303</v>
      </c>
      <c r="L8305" s="14">
        <f ca="1">IF(K8305&gt;=$BF$5,AVERAGE(G8305:OFFSET(G8305,-$BF$5+1,,,)),0)</f>
        <v>2920.47</v>
      </c>
      <c r="M8305" s="14">
        <f ca="1">IF(K8305&gt;=$BF$6,AVERAGE(G8305:OFFSET(G8305,-$BF$6+1,,,)),0)</f>
        <v>3036.5854444444431</v>
      </c>
      <c r="N8305" s="14">
        <f t="shared" ca="1" si="3880"/>
        <v>0</v>
      </c>
      <c r="O8305" s="14">
        <f t="shared" ca="1" si="3881"/>
        <v>-1</v>
      </c>
      <c r="P8305" s="14">
        <f t="shared" ca="1" si="3882"/>
        <v>-1</v>
      </c>
      <c r="Q8305" s="17">
        <f t="shared" ca="1" si="3907"/>
        <v>-1311</v>
      </c>
      <c r="R8305" s="23">
        <f t="shared" ca="1" si="3908"/>
        <v>37376.610000000284</v>
      </c>
      <c r="S8305" s="19">
        <f t="shared" ca="1" si="3909"/>
        <v>9.3834470686584917E-3</v>
      </c>
      <c r="T8305" s="17">
        <f t="shared" ca="1" si="3905"/>
        <v>4020626.0200000126</v>
      </c>
      <c r="U8305" s="19">
        <f t="shared" ca="1" si="3885"/>
        <v>4.0206260200000123</v>
      </c>
      <c r="V8305" s="21">
        <f t="shared" ca="1" si="3886"/>
        <v>3.0206260200000123</v>
      </c>
      <c r="W8305" s="21">
        <f ca="1">MIN((T8305-MAX($T$3:T8305))/MAX($T$3:T8305),0)</f>
        <v>-0.27989810547120669</v>
      </c>
      <c r="X8305" s="22">
        <f t="shared" ca="1" si="3887"/>
        <v>9.6677495269551494E-3</v>
      </c>
      <c r="Y8305" s="20">
        <f t="shared" ca="1" si="3896"/>
        <v>3429912.0343038472</v>
      </c>
      <c r="Z8305" s="21">
        <f t="shared" ca="1" si="3897"/>
        <v>2.4299120343038472</v>
      </c>
      <c r="AA8305" s="6">
        <f ca="1">Z8305-MAX($Z$3:Z8305)</f>
        <v>-1.6767001294037613</v>
      </c>
      <c r="AB8305" s="6">
        <f t="shared" ca="1" si="3898"/>
        <v>9.6677495269551494E-3</v>
      </c>
      <c r="AC8305" s="11">
        <f t="shared" ca="1" si="3899"/>
        <v>3429.912034303853</v>
      </c>
      <c r="AD8305" s="6">
        <f t="shared" ca="1" si="3900"/>
        <v>2.4299120343038529</v>
      </c>
      <c r="AE8305" s="6">
        <f ca="1">AD8305-MAX($AD$3:AD8305)</f>
        <v>-1.6767001294037485</v>
      </c>
      <c r="AF8305" s="45"/>
      <c r="AG8305" s="12">
        <f t="shared" ca="1" si="3888"/>
        <v>-648</v>
      </c>
      <c r="AH8305" s="12">
        <f t="shared" ca="1" si="3906"/>
        <v>18474.480000000141</v>
      </c>
      <c r="AI8305" s="39" cm="1">
        <f t="array" aca="1" ref="AI8305" ca="1">_xlfn.IFS(AND(P8304&gt;P8303,AG8305&gt;1),-(AG8305*G8304)*$BH$7, AND(P8304&lt;P8303,AG8305&lt;1),(AG8305*G8304)*$BH$7,P8304=P8303,0)</f>
        <v>0</v>
      </c>
      <c r="AJ8305" s="6">
        <f t="shared" ca="1" si="3889"/>
        <v>9.3818069508177313E-3</v>
      </c>
      <c r="AK8305" s="17">
        <f t="shared" ca="1" si="3890"/>
        <v>1987655.9070799809</v>
      </c>
      <c r="AL8305" s="4">
        <f t="shared" ca="1" si="3883"/>
        <v>1.9876559070799809</v>
      </c>
      <c r="AM8305" s="36">
        <f t="shared" ca="1" si="3884"/>
        <v>0.98765590707998085</v>
      </c>
      <c r="AN8305" s="37">
        <f ca="1">MIN((AK8305-MAX($AK$3:AK8305))/MAX($AK$3:AK8305),0)</f>
        <v>-0.52670500721924618</v>
      </c>
      <c r="AO8305" s="43"/>
      <c r="AP8305" s="38">
        <f t="shared" ca="1" si="3891"/>
        <v>-1102</v>
      </c>
      <c r="AQ8305" s="38">
        <f t="shared" ca="1" si="3901"/>
        <v>31418.020000000241</v>
      </c>
      <c r="AR8305" s="38" cm="1">
        <f t="array" aca="1" ref="AR8305" ca="1">_xlfn.IFS(AND(P8304&gt;P8303,AP8305&gt;1),-(AP8305*G8304)*$BJ$7, AND(P8304&lt;P8303,AP8305&lt;1),(AP8305*G8304)*$BJ$7,P8304=P8303,0)</f>
        <v>0</v>
      </c>
      <c r="AS8305" s="41">
        <f t="shared" ca="1" si="3902"/>
        <v>9.3858700057554475E-3</v>
      </c>
      <c r="AT8305" s="40">
        <f t="shared" ca="1" si="3903"/>
        <v>3378792.3156949757</v>
      </c>
      <c r="AU8305" s="37">
        <f t="shared" ca="1" si="3892"/>
        <v>3.3787923156949757</v>
      </c>
      <c r="AV8305" s="37">
        <f t="shared" ca="1" si="3893"/>
        <v>2.3787923156949757</v>
      </c>
      <c r="AW8305" s="37">
        <f ca="1">MIN((AT8305-MAX($AT$3:AT8305))/MAX($AT$3:AT8305),0)</f>
        <v>-0.34994958365842338</v>
      </c>
      <c r="AY8305" s="6">
        <f t="shared" si="3904"/>
        <v>-1.6055459194017185E-2</v>
      </c>
      <c r="AZ8305" s="5">
        <f t="shared" si="3894"/>
        <v>0.64466807830063289</v>
      </c>
      <c r="BA8305" s="6">
        <f>AZ8305-MAX($AZ$3:AZ8305)</f>
        <v>-1.0877897416259319</v>
      </c>
      <c r="BB8305" s="5"/>
      <c r="BC8305" s="5">
        <f t="shared" si="3895"/>
        <v>0.64466807830063289</v>
      </c>
      <c r="BD8305" s="5"/>
    </row>
    <row r="8306" spans="1:56" x14ac:dyDescent="0.5">
      <c r="A8306" s="14">
        <v>1645124400000</v>
      </c>
      <c r="B8306" s="25" t="d">
        <v>2022-02-17T18:59:59.99999979045242400</v>
      </c>
      <c r="C8306" s="14" t="s">
        <v>10</v>
      </c>
      <c r="D8306" s="15">
        <v>2920.46</v>
      </c>
      <c r="E8306" s="15">
        <v>2920.67</v>
      </c>
      <c r="F8306" s="15">
        <v>2888.54</v>
      </c>
      <c r="G8306" s="15">
        <v>2908.7</v>
      </c>
      <c r="H8306" s="15">
        <v>73871.660999999993</v>
      </c>
      <c r="I8306" s="15">
        <v>214635797.65044999</v>
      </c>
      <c r="J8306" s="15">
        <v>96247</v>
      </c>
      <c r="K8306" s="16">
        <v>8304</v>
      </c>
      <c r="L8306" s="14">
        <f ca="1">IF(K8306&gt;=$BF$5,AVERAGE(G8306:OFFSET(G8306,-$BF$5+1,,,)),0)</f>
        <v>2908.7</v>
      </c>
      <c r="M8306" s="14">
        <f ca="1">IF(K8306&gt;=$BF$6,AVERAGE(G8306:OFFSET(G8306,-$BF$6+1,,,)),0)</f>
        <v>3037.3589999999986</v>
      </c>
      <c r="N8306" s="14">
        <f t="shared" ca="1" si="3880"/>
        <v>0</v>
      </c>
      <c r="O8306" s="14">
        <f t="shared" ca="1" si="3881"/>
        <v>-1</v>
      </c>
      <c r="P8306" s="14">
        <f t="shared" ca="1" si="3882"/>
        <v>-1</v>
      </c>
      <c r="Q8306" s="17">
        <f t="shared" ca="1" si="3907"/>
        <v>-1311</v>
      </c>
      <c r="R8306" s="23">
        <f t="shared" ca="1" si="3908"/>
        <v>15417.360000000286</v>
      </c>
      <c r="S8306" s="19">
        <f t="shared" ca="1" si="3909"/>
        <v>3.8345670359065721E-3</v>
      </c>
      <c r="T8306" s="17">
        <f t="shared" ca="1" si="3905"/>
        <v>4036043.3800000129</v>
      </c>
      <c r="U8306" s="19">
        <f t="shared" ca="1" si="3885"/>
        <v>4.0360433800000131</v>
      </c>
      <c r="V8306" s="21">
        <f t="shared" ca="1" si="3886"/>
        <v>3.0360433800000131</v>
      </c>
      <c r="W8306" s="21">
        <f ca="1">MIN((T8306-MAX($T$3:T8306))/MAX($T$3:T8306),0)</f>
        <v>-0.27713682648395266</v>
      </c>
      <c r="X8306" s="22">
        <f t="shared" ca="1" si="3887"/>
        <v>4.0301732255424438E-3</v>
      </c>
      <c r="Y8306" s="20">
        <f t="shared" ca="1" si="3896"/>
        <v>3443735.1739504645</v>
      </c>
      <c r="Z8306" s="21">
        <f t="shared" ca="1" si="3897"/>
        <v>2.4437351739504645</v>
      </c>
      <c r="AA8306" s="6">
        <f ca="1">Z8306-MAX($Z$3:Z8306)</f>
        <v>-1.662876989757144</v>
      </c>
      <c r="AB8306" s="6">
        <f t="shared" ca="1" si="3898"/>
        <v>4.0301732255424438E-3</v>
      </c>
      <c r="AC8306" s="11">
        <f t="shared" ca="1" si="3899"/>
        <v>3443.7351739504702</v>
      </c>
      <c r="AD8306" s="6">
        <f t="shared" ca="1" si="3900"/>
        <v>2.4437351739504702</v>
      </c>
      <c r="AE8306" s="6">
        <f ca="1">AD8306-MAX($AD$3:AD8306)</f>
        <v>-1.6628769897571312</v>
      </c>
      <c r="AF8306" s="45"/>
      <c r="AG8306" s="12">
        <f t="shared" ca="1" si="3888"/>
        <v>-648</v>
      </c>
      <c r="AH8306" s="12">
        <f t="shared" ca="1" si="3906"/>
        <v>7626.9599999999882</v>
      </c>
      <c r="AI8306" s="39" cm="1">
        <f t="array" aca="1" ref="AI8306" ca="1">_xlfn.IFS(AND(P8305&gt;P8304,AG8306&gt;1),-(AG8306*G8305)*$BH$7, AND(P8305&lt;P8304,AG8306&lt;1),(AG8306*G8305)*$BH$7,P8305=P8304,0)</f>
        <v>0</v>
      </c>
      <c r="AJ8306" s="6">
        <f t="shared" ca="1" si="3889"/>
        <v>3.8371631492316884E-3</v>
      </c>
      <c r="AK8306" s="17">
        <f t="shared" ca="1" si="3890"/>
        <v>1995282.8670799809</v>
      </c>
      <c r="AL8306" s="4">
        <f t="shared" ca="1" si="3883"/>
        <v>1.9952828670799809</v>
      </c>
      <c r="AM8306" s="36">
        <f t="shared" ca="1" si="3884"/>
        <v>0.99528286707998093</v>
      </c>
      <c r="AN8306" s="37">
        <f ca="1">MIN((AK8306-MAX($AK$3:AK8306))/MAX($AK$3:AK8306),0)</f>
        <v>-0.52488889711423203</v>
      </c>
      <c r="AO8306" s="43"/>
      <c r="AP8306" s="38">
        <f t="shared" ca="1" si="3891"/>
        <v>-1102</v>
      </c>
      <c r="AQ8306" s="38">
        <f t="shared" ca="1" si="3901"/>
        <v>12970.539999999979</v>
      </c>
      <c r="AR8306" s="38" cm="1">
        <f t="array" aca="1" ref="AR8306" ca="1">_xlfn.IFS(AND(P8305&gt;P8304,AP8306&gt;1),-(AP8306*G8305)*$BJ$7, AND(P8305&lt;P8304,AP8306&lt;1),(AP8306*G8305)*$BJ$7,P8305=P8304,0)</f>
        <v>0</v>
      </c>
      <c r="AS8306" s="41">
        <f t="shared" ca="1" si="3902"/>
        <v>3.8388094881564509E-3</v>
      </c>
      <c r="AT8306" s="40">
        <f t="shared" ca="1" si="3903"/>
        <v>3391762.8556949757</v>
      </c>
      <c r="AU8306" s="37">
        <f t="shared" ca="1" si="3892"/>
        <v>3.3917628556949757</v>
      </c>
      <c r="AV8306" s="37">
        <f t="shared" ca="1" si="3893"/>
        <v>2.3917628556949757</v>
      </c>
      <c r="AW8306" s="37">
        <f ca="1">MIN((AT8306-MAX($AT$3:AT8306))/MAX($AT$3:AT8306),0)</f>
        <v>-0.34745416395239126</v>
      </c>
      <c r="AY8306" s="6">
        <f t="shared" si="3904"/>
        <v>-6.6282972540716578E-3</v>
      </c>
      <c r="AZ8306" s="5">
        <f t="shared" si="3894"/>
        <v>0.63803978104656123</v>
      </c>
      <c r="BA8306" s="6">
        <f>AZ8306-MAX($AZ$3:AZ8306)</f>
        <v>-1.0944180388800036</v>
      </c>
      <c r="BB8306" s="5"/>
      <c r="BC8306" s="5">
        <f t="shared" si="3895"/>
        <v>0.63803978104656123</v>
      </c>
      <c r="BD8306" s="5"/>
    </row>
    <row r="8307" spans="1:56" x14ac:dyDescent="0.5">
      <c r="A8307" s="14">
        <v>1645128000000</v>
      </c>
      <c r="B8307" s="25" t="d">
        <v>2022-02-17T20:00:00.00000020954757600</v>
      </c>
      <c r="C8307" s="14" t="s">
        <v>10</v>
      </c>
      <c r="D8307" s="15">
        <v>2908.7</v>
      </c>
      <c r="E8307" s="15">
        <v>2912.97</v>
      </c>
      <c r="F8307" s="15">
        <v>2879.25</v>
      </c>
      <c r="G8307" s="15">
        <v>2898.32</v>
      </c>
      <c r="H8307" s="15">
        <v>103420.132</v>
      </c>
      <c r="I8307" s="15">
        <v>299547200.72329998</v>
      </c>
      <c r="J8307" s="15">
        <v>118900</v>
      </c>
      <c r="K8307" s="16">
        <v>8305</v>
      </c>
      <c r="L8307" s="14">
        <f ca="1">IF(K8307&gt;=$BF$5,AVERAGE(G8307:OFFSET(G8307,-$BF$5+1,,,)),0)</f>
        <v>2898.32</v>
      </c>
      <c r="M8307" s="14">
        <f ca="1">IF(K8307&gt;=$BF$6,AVERAGE(G8307:OFFSET(G8307,-$BF$6+1,,,)),0)</f>
        <v>3037.9689999999991</v>
      </c>
      <c r="N8307" s="14">
        <f t="shared" ca="1" si="3880"/>
        <v>0</v>
      </c>
      <c r="O8307" s="14">
        <f t="shared" ca="1" si="3881"/>
        <v>-1</v>
      </c>
      <c r="P8307" s="14">
        <f t="shared" ca="1" si="3882"/>
        <v>-1</v>
      </c>
      <c r="Q8307" s="17">
        <f t="shared" ca="1" si="3907"/>
        <v>-1311</v>
      </c>
      <c r="R8307" s="23">
        <f t="shared" ca="1" si="3908"/>
        <v>13608.179999999547</v>
      </c>
      <c r="S8307" s="19">
        <f t="shared" ca="1" si="3909"/>
        <v>3.371663463141346E-3</v>
      </c>
      <c r="T8307" s="17">
        <f t="shared" ca="1" si="3905"/>
        <v>4049651.5600000126</v>
      </c>
      <c r="U8307" s="19">
        <f t="shared" ca="1" si="3885"/>
        <v>4.0496515600000125</v>
      </c>
      <c r="V8307" s="21">
        <f t="shared" ca="1" si="3886"/>
        <v>3.0496515600000125</v>
      </c>
      <c r="W8307" s="21">
        <f ca="1">MIN((T8307-MAX($T$3:T8307))/MAX($T$3:T8307),0)</f>
        <v>-0.27469957513295817</v>
      </c>
      <c r="X8307" s="22">
        <f t="shared" ca="1" si="3887"/>
        <v>3.5686045312337544E-3</v>
      </c>
      <c r="Y8307" s="20">
        <f t="shared" ca="1" si="3896"/>
        <v>3456024.502896593</v>
      </c>
      <c r="Z8307" s="21">
        <f t="shared" ca="1" si="3897"/>
        <v>2.456024502896593</v>
      </c>
      <c r="AA8307" s="6">
        <f ca="1">Z8307-MAX($Z$3:Z8307)</f>
        <v>-1.6505876608110155</v>
      </c>
      <c r="AB8307" s="6">
        <f t="shared" ca="1" si="3898"/>
        <v>3.5686045312337544E-3</v>
      </c>
      <c r="AC8307" s="11">
        <f t="shared" ca="1" si="3899"/>
        <v>3456.0245028965987</v>
      </c>
      <c r="AD8307" s="6">
        <f t="shared" ca="1" si="3900"/>
        <v>2.4560245028965988</v>
      </c>
      <c r="AE8307" s="6">
        <f ca="1">AD8307-MAX($AD$3:AD8307)</f>
        <v>-1.6505876608110026</v>
      </c>
      <c r="AF8307" s="45"/>
      <c r="AG8307" s="12">
        <f t="shared" ca="1" si="3888"/>
        <v>-648</v>
      </c>
      <c r="AH8307" s="12">
        <f t="shared" ca="1" si="3906"/>
        <v>6726.239999999776</v>
      </c>
      <c r="AI8307" s="39" cm="1">
        <f t="array" aca="1" ref="AI8307" ca="1">_xlfn.IFS(AND(P8306&gt;P8305,AG8307&gt;1),-(AG8307*G8306)*$BH$7, AND(P8306&lt;P8305,AG8307&lt;1),(AG8307*G8306)*$BH$7,P8306=P8305,0)</f>
        <v>0</v>
      </c>
      <c r="AJ8307" s="6">
        <f t="shared" ca="1" si="3889"/>
        <v>3.3710708947465515E-3</v>
      </c>
      <c r="AK8307" s="17">
        <f t="shared" ca="1" si="3890"/>
        <v>2002009.1070799807</v>
      </c>
      <c r="AL8307" s="4">
        <f t="shared" ca="1" si="3883"/>
        <v>2.0020091070799806</v>
      </c>
      <c r="AM8307" s="36">
        <f t="shared" ca="1" si="3884"/>
        <v>1.0020091070799806</v>
      </c>
      <c r="AN8307" s="37">
        <f ca="1">MIN((AK8307-MAX($AK$3:AK8307))/MAX($AK$3:AK8307),0)</f>
        <v>-0.52328726390352276</v>
      </c>
      <c r="AO8307" s="43"/>
      <c r="AP8307" s="38">
        <f t="shared" ca="1" si="3891"/>
        <v>-1102</v>
      </c>
      <c r="AQ8307" s="38">
        <f t="shared" ca="1" si="3901"/>
        <v>11438.75999999962</v>
      </c>
      <c r="AR8307" s="38" cm="1">
        <f t="array" aca="1" ref="AR8307" ca="1">_xlfn.IFS(AND(P8306&gt;P8305,AP8307&gt;1),-(AP8307*G8306)*$BJ$7, AND(P8306&lt;P8305,AP8307&lt;1),(AP8307*G8306)*$BJ$7,P8306=P8305,0)</f>
        <v>0</v>
      </c>
      <c r="AS8307" s="41">
        <f t="shared" ca="1" si="3902"/>
        <v>3.3725117252207796E-3</v>
      </c>
      <c r="AT8307" s="40">
        <f t="shared" ca="1" si="3903"/>
        <v>3403201.6156949755</v>
      </c>
      <c r="AU8307" s="37">
        <f t="shared" ca="1" si="3892"/>
        <v>3.4032016156949756</v>
      </c>
      <c r="AV8307" s="37">
        <f t="shared" ca="1" si="3893"/>
        <v>2.4032016156949756</v>
      </c>
      <c r="AW8307" s="37">
        <f ca="1">MIN((AT8307-MAX($AT$3:AT8307))/MAX($AT$3:AT8307),0)</f>
        <v>-0.34525344546907666</v>
      </c>
      <c r="AY8307" s="6">
        <f t="shared" si="3904"/>
        <v>-5.8455161849838566E-3</v>
      </c>
      <c r="AZ8307" s="5">
        <f t="shared" si="3894"/>
        <v>0.63219426486157737</v>
      </c>
      <c r="BA8307" s="6">
        <f>AZ8307-MAX($AZ$3:AZ8307)</f>
        <v>-1.1002635550649873</v>
      </c>
      <c r="BB8307" s="5"/>
      <c r="BC8307" s="5">
        <f t="shared" si="3895"/>
        <v>0.63219426486157737</v>
      </c>
      <c r="BD8307" s="5"/>
    </row>
    <row r="8308" spans="1:56" x14ac:dyDescent="0.5">
      <c r="A8308" s="14">
        <v>1645131600000</v>
      </c>
      <c r="B8308" s="25" t="d">
        <v>2022-02-17T21:00:00.000</v>
      </c>
      <c r="C8308" s="14" t="s">
        <v>10</v>
      </c>
      <c r="D8308" s="15">
        <v>2898.32</v>
      </c>
      <c r="E8308" s="15">
        <v>2905.32</v>
      </c>
      <c r="F8308" s="15">
        <v>2850</v>
      </c>
      <c r="G8308" s="15">
        <v>2892.21</v>
      </c>
      <c r="H8308" s="15">
        <v>140172.27900000001</v>
      </c>
      <c r="I8308" s="15">
        <v>403408391.06411999</v>
      </c>
      <c r="J8308" s="15">
        <v>158217</v>
      </c>
      <c r="K8308" s="16">
        <v>8306</v>
      </c>
      <c r="L8308" s="14">
        <f ca="1">IF(K8308&gt;=$BF$5,AVERAGE(G8308:OFFSET(G8308,-$BF$5+1,,,)),0)</f>
        <v>2892.21</v>
      </c>
      <c r="M8308" s="14">
        <f ca="1">IF(K8308&gt;=$BF$6,AVERAGE(G8308:OFFSET(G8308,-$BF$6+1,,,)),0)</f>
        <v>3038.2836666666662</v>
      </c>
      <c r="N8308" s="14">
        <f t="shared" ca="1" si="3880"/>
        <v>0</v>
      </c>
      <c r="O8308" s="14">
        <f t="shared" ca="1" si="3881"/>
        <v>-1</v>
      </c>
      <c r="P8308" s="14">
        <f t="shared" ca="1" si="3882"/>
        <v>-1</v>
      </c>
      <c r="Q8308" s="17">
        <f t="shared" ca="1" si="3907"/>
        <v>-1311</v>
      </c>
      <c r="R8308" s="23">
        <f t="shared" ca="1" si="3908"/>
        <v>8010.2100000001665</v>
      </c>
      <c r="S8308" s="19">
        <f t="shared" ca="1" si="3909"/>
        <v>1.9779998059882816E-3</v>
      </c>
      <c r="T8308" s="17">
        <f t="shared" ca="1" si="3905"/>
        <v>4057661.7700000126</v>
      </c>
      <c r="U8308" s="19">
        <f t="shared" ca="1" si="3885"/>
        <v>4.0576617700000126</v>
      </c>
      <c r="V8308" s="21">
        <f t="shared" ca="1" si="3886"/>
        <v>3.0576617700000126</v>
      </c>
      <c r="W8308" s="21">
        <f ca="1">MIN((T8308-MAX($T$3:T8308))/MAX($T$3:T8308),0)</f>
        <v>-0.27326493103328803</v>
      </c>
      <c r="X8308" s="22">
        <f t="shared" ca="1" si="3887"/>
        <v>2.1081178061773675E-3</v>
      </c>
      <c r="Y8308" s="20">
        <f t="shared" ca="1" si="3896"/>
        <v>3463310.2096897345</v>
      </c>
      <c r="Z8308" s="21">
        <f t="shared" ca="1" si="3897"/>
        <v>2.4633102096897344</v>
      </c>
      <c r="AA8308" s="6">
        <f ca="1">Z8308-MAX($Z$3:Z8308)</f>
        <v>-1.6433019540178742</v>
      </c>
      <c r="AB8308" s="6">
        <f t="shared" ca="1" si="3898"/>
        <v>2.1081178061773675E-3</v>
      </c>
      <c r="AC8308" s="11">
        <f t="shared" ca="1" si="3899"/>
        <v>3463.3102096897405</v>
      </c>
      <c r="AD8308" s="6">
        <f t="shared" ca="1" si="3900"/>
        <v>2.4633102096897406</v>
      </c>
      <c r="AE8308" s="6">
        <f ca="1">AD8308-MAX($AD$3:AD8308)</f>
        <v>-1.6433019540178608</v>
      </c>
      <c r="AF8308" s="45"/>
      <c r="AG8308" s="12">
        <f t="shared" ca="1" si="3888"/>
        <v>-648</v>
      </c>
      <c r="AH8308" s="12">
        <f t="shared" ca="1" si="3906"/>
        <v>3959.2800000000825</v>
      </c>
      <c r="AI8308" s="39" cm="1">
        <f t="array" aca="1" ref="AI8308" ca="1">_xlfn.IFS(AND(P8307&gt;P8306,AG8308&gt;1),-(AG8308*G8307)*$BH$7, AND(P8307&lt;P8306,AG8308&lt;1),(AG8308*G8307)*$BH$7,P8307=P8306,0)</f>
        <v>0</v>
      </c>
      <c r="AJ8308" s="6">
        <f t="shared" ca="1" si="3889"/>
        <v>1.9776533413351292E-3</v>
      </c>
      <c r="AK8308" s="17">
        <f t="shared" ca="1" si="3890"/>
        <v>2005968.3870799807</v>
      </c>
      <c r="AL8308" s="4">
        <f t="shared" ca="1" si="3883"/>
        <v>2.0059683870799807</v>
      </c>
      <c r="AM8308" s="36">
        <f t="shared" ca="1" si="3884"/>
        <v>1.0059683870799807</v>
      </c>
      <c r="AN8308" s="37">
        <f ca="1">MIN((AK8308-MAX($AK$3:AK8308))/MAX($AK$3:AK8308),0)</f>
        <v>-0.52234449136812466</v>
      </c>
      <c r="AO8308" s="43"/>
      <c r="AP8308" s="38">
        <f t="shared" ca="1" si="3891"/>
        <v>-1102</v>
      </c>
      <c r="AQ8308" s="38">
        <f t="shared" ca="1" si="3901"/>
        <v>6733.2200000001403</v>
      </c>
      <c r="AR8308" s="38" cm="1">
        <f t="array" aca="1" ref="AR8308" ca="1">_xlfn.IFS(AND(P8307&gt;P8306,AP8308&gt;1),-(AP8308*G8307)*$BJ$7, AND(P8307&lt;P8306,AP8308&lt;1),(AP8308*G8307)*$BJ$7,P8307=P8306,0)</f>
        <v>0</v>
      </c>
      <c r="AS8308" s="41">
        <f t="shared" ca="1" si="3902"/>
        <v>1.9784957696739732E-3</v>
      </c>
      <c r="AT8308" s="40">
        <f t="shared" ca="1" si="3903"/>
        <v>3409934.8356949757</v>
      </c>
      <c r="AU8308" s="37">
        <f t="shared" ca="1" si="3892"/>
        <v>3.4099348356949757</v>
      </c>
      <c r="AV8308" s="37">
        <f t="shared" ca="1" si="3893"/>
        <v>2.4099348356949757</v>
      </c>
      <c r="AW8308" s="37">
        <f ca="1">MIN((AT8308-MAX($AT$3:AT8308))/MAX($AT$3:AT8308),0)</f>
        <v>-0.34395803218072862</v>
      </c>
      <c r="AY8308" s="6">
        <f t="shared" si="3904"/>
        <v>-3.4408577928953799E-3</v>
      </c>
      <c r="AZ8308" s="5">
        <f t="shared" si="3894"/>
        <v>0.62875340706868199</v>
      </c>
      <c r="BA8308" s="6">
        <f>AZ8308-MAX($AZ$3:AZ8308)</f>
        <v>-1.1037044128578828</v>
      </c>
      <c r="BB8308" s="5"/>
      <c r="BC8308" s="5">
        <f t="shared" si="3895"/>
        <v>0.62875340706868199</v>
      </c>
      <c r="BD8308" s="5"/>
    </row>
    <row r="8309" spans="1:56" x14ac:dyDescent="0.5">
      <c r="A8309" s="14">
        <v>1645135200000</v>
      </c>
      <c r="B8309" s="25" t="d">
        <v>2022-02-17T21:59:59.99999979045242400</v>
      </c>
      <c r="C8309" s="14" t="s">
        <v>10</v>
      </c>
      <c r="D8309" s="15">
        <v>2892.23</v>
      </c>
      <c r="E8309" s="15">
        <v>2902.81</v>
      </c>
      <c r="F8309" s="15">
        <v>2870.5</v>
      </c>
      <c r="G8309" s="15">
        <v>2897.78</v>
      </c>
      <c r="H8309" s="15">
        <v>50900.904999999999</v>
      </c>
      <c r="I8309" s="15">
        <v>146854315.56929001</v>
      </c>
      <c r="J8309" s="15">
        <v>80026</v>
      </c>
      <c r="K8309" s="16">
        <v>8307</v>
      </c>
      <c r="L8309" s="14">
        <f ca="1">IF(K8309&gt;=$BF$5,AVERAGE(G8309:OFFSET(G8309,-$BF$5+1,,,)),0)</f>
        <v>2897.78</v>
      </c>
      <c r="M8309" s="14">
        <f ca="1">IF(K8309&gt;=$BF$6,AVERAGE(G8309:OFFSET(G8309,-$BF$6+1,,,)),0)</f>
        <v>3038.6472222222224</v>
      </c>
      <c r="N8309" s="14">
        <f t="shared" ca="1" si="3880"/>
        <v>0</v>
      </c>
      <c r="O8309" s="14">
        <f t="shared" ca="1" si="3881"/>
        <v>-1</v>
      </c>
      <c r="P8309" s="14">
        <f t="shared" ca="1" si="3882"/>
        <v>-1</v>
      </c>
      <c r="Q8309" s="17">
        <f t="shared" ca="1" si="3907"/>
        <v>-1311</v>
      </c>
      <c r="R8309" s="23">
        <f t="shared" ca="1" si="3908"/>
        <v>-7276.0500000002385</v>
      </c>
      <c r="S8309" s="19">
        <f t="shared" ca="1" si="3909"/>
        <v>-1.793163258158951E-3</v>
      </c>
      <c r="T8309" s="17">
        <f t="shared" ca="1" si="3905"/>
        <v>4050385.7200000123</v>
      </c>
      <c r="U8309" s="19">
        <f t="shared" ca="1" si="3885"/>
        <v>4.050385720000012</v>
      </c>
      <c r="V8309" s="21">
        <f t="shared" ca="1" si="3886"/>
        <v>3.050385720000012</v>
      </c>
      <c r="W8309" s="21">
        <f ca="1">MIN((T8309-MAX($T$3:T8309))/MAX($T$3:T8309),0)</f>
        <v>-0.27456808565737473</v>
      </c>
      <c r="X8309" s="22">
        <f t="shared" ca="1" si="3887"/>
        <v>-1.9258629214338185E-3</v>
      </c>
      <c r="Y8309" s="20">
        <f t="shared" ca="1" si="3896"/>
        <v>3456640.3489714698</v>
      </c>
      <c r="Z8309" s="21">
        <f t="shared" ca="1" si="3897"/>
        <v>2.4566403489714697</v>
      </c>
      <c r="AA8309" s="6">
        <f ca="1">Z8309-MAX($Z$3:Z8309)</f>
        <v>-1.6499718147361389</v>
      </c>
      <c r="AB8309" s="6">
        <f t="shared" ca="1" si="3898"/>
        <v>-1.9258629214338185E-3</v>
      </c>
      <c r="AC8309" s="11">
        <f t="shared" ca="1" si="3899"/>
        <v>3456.6403489714758</v>
      </c>
      <c r="AD8309" s="6">
        <f t="shared" ca="1" si="3900"/>
        <v>2.4566403489714759</v>
      </c>
      <c r="AE8309" s="6">
        <f ca="1">AD8309-MAX($AD$3:AD8309)</f>
        <v>-1.6499718147361255</v>
      </c>
      <c r="AF8309" s="45"/>
      <c r="AG8309" s="12">
        <f t="shared" ca="1" si="3888"/>
        <v>-648</v>
      </c>
      <c r="AH8309" s="12">
        <f t="shared" ca="1" si="3906"/>
        <v>-3609.3600000001061</v>
      </c>
      <c r="AI8309" s="39" cm="1">
        <f t="array" aca="1" ref="AI8309" ca="1">_xlfn.IFS(AND(P8308&gt;P8307,AG8309&gt;1),-(AG8309*G8308)*$BH$7, AND(P8308&lt;P8307,AG8309&lt;1),(AG8309*G8308)*$BH$7,P8308=P8307,0)</f>
        <v>0</v>
      </c>
      <c r="AJ8309" s="6">
        <f t="shared" ca="1" si="3889"/>
        <v>-1.7993105092020554E-3</v>
      </c>
      <c r="AK8309" s="17">
        <f t="shared" ca="1" si="3890"/>
        <v>2002359.0270799806</v>
      </c>
      <c r="AL8309" s="4">
        <f t="shared" ca="1" si="3883"/>
        <v>2.0023590270799807</v>
      </c>
      <c r="AM8309" s="36">
        <f t="shared" ca="1" si="3884"/>
        <v>1.0023590270799807</v>
      </c>
      <c r="AN8309" s="37">
        <f ca="1">MIN((AK8309-MAX($AK$3:AK8309))/MAX($AK$3:AK8309),0)</f>
        <v>-0.52320394194458419</v>
      </c>
      <c r="AO8309" s="43"/>
      <c r="AP8309" s="38">
        <f t="shared" ca="1" si="3891"/>
        <v>-1102</v>
      </c>
      <c r="AQ8309" s="38">
        <f t="shared" ca="1" si="3901"/>
        <v>-6138.1400000001804</v>
      </c>
      <c r="AR8309" s="38" cm="1">
        <f t="array" aca="1" ref="AR8309" ca="1">_xlfn.IFS(AND(P8308&gt;P8307,AP8309&gt;1),-(AP8309*G8308)*$BJ$7, AND(P8308&lt;P8307,AP8309&lt;1),(AP8309*G8308)*$BJ$7,P8308=P8307,0)</f>
        <v>0</v>
      </c>
      <c r="AS8309" s="41">
        <f t="shared" ca="1" si="3902"/>
        <v>-1.8000754547408153E-3</v>
      </c>
      <c r="AT8309" s="40">
        <f t="shared" ca="1" si="3903"/>
        <v>3403796.6956949756</v>
      </c>
      <c r="AU8309" s="37">
        <f t="shared" ca="1" si="3892"/>
        <v>3.4037966956949757</v>
      </c>
      <c r="AV8309" s="37">
        <f t="shared" ca="1" si="3893"/>
        <v>2.4037966956949757</v>
      </c>
      <c r="AW8309" s="37">
        <f ca="1">MIN((AT8309-MAX($AT$3:AT8309))/MAX($AT$3:AT8309),0)</f>
        <v>-0.34513895722427995</v>
      </c>
      <c r="AY8309" s="6">
        <f t="shared" si="3904"/>
        <v>3.1367557948326352E-3</v>
      </c>
      <c r="AZ8309" s="5">
        <f t="shared" si="3894"/>
        <v>0.63189016286351463</v>
      </c>
      <c r="BA8309" s="6">
        <f>AZ8309-MAX($AZ$3:AZ8309)</f>
        <v>-1.10056765706305</v>
      </c>
      <c r="BB8309" s="5"/>
      <c r="BC8309" s="5">
        <f t="shared" si="3895"/>
        <v>0.63189016286351463</v>
      </c>
      <c r="BD8309" s="5"/>
    </row>
    <row r="8310" spans="1:56" x14ac:dyDescent="0.5">
      <c r="A8310" s="14">
        <v>1645138800000</v>
      </c>
      <c r="B8310" s="25" t="d">
        <v>2022-02-17T23:00:00.00000020954757600</v>
      </c>
      <c r="C8310" s="14" t="s">
        <v>10</v>
      </c>
      <c r="D8310" s="15">
        <v>2897.78</v>
      </c>
      <c r="E8310" s="15">
        <v>2898.12</v>
      </c>
      <c r="F8310" s="15">
        <v>2871.49</v>
      </c>
      <c r="G8310" s="15">
        <v>2890.8</v>
      </c>
      <c r="H8310" s="15">
        <v>50882.851999999999</v>
      </c>
      <c r="I8310" s="15">
        <v>146886260.69611999</v>
      </c>
      <c r="J8310" s="15">
        <v>78013</v>
      </c>
      <c r="K8310" s="16">
        <v>8308</v>
      </c>
      <c r="L8310" s="14">
        <f ca="1">IF(K8310&gt;=$BF$5,AVERAGE(G8310:OFFSET(G8310,-$BF$5+1,,,)),0)</f>
        <v>2890.8</v>
      </c>
      <c r="M8310" s="14">
        <f ca="1">IF(K8310&gt;=$BF$6,AVERAGE(G8310:OFFSET(G8310,-$BF$6+1,,,)),0)</f>
        <v>3039.1347777777773</v>
      </c>
      <c r="N8310" s="14">
        <f t="shared" ca="1" si="3880"/>
        <v>0</v>
      </c>
      <c r="O8310" s="14">
        <f t="shared" ca="1" si="3881"/>
        <v>-1</v>
      </c>
      <c r="P8310" s="14">
        <f t="shared" ca="1" si="3882"/>
        <v>-1</v>
      </c>
      <c r="Q8310" s="17">
        <f t="shared" ca="1" si="3907"/>
        <v>-1311</v>
      </c>
      <c r="R8310" s="23">
        <f t="shared" ca="1" si="3908"/>
        <v>9150.7800000000243</v>
      </c>
      <c r="S8310" s="19">
        <f t="shared" ca="1" si="3909"/>
        <v>2.2592366832658094E-3</v>
      </c>
      <c r="T8310" s="17">
        <f t="shared" ca="1" si="3905"/>
        <v>4059536.5000000121</v>
      </c>
      <c r="U8310" s="19">
        <f t="shared" ca="1" si="3885"/>
        <v>4.0595365000000125</v>
      </c>
      <c r="V8310" s="21">
        <f t="shared" ca="1" si="3886"/>
        <v>3.0595365000000125</v>
      </c>
      <c r="W8310" s="21">
        <f ca="1">MIN((T8310-MAX($T$3:T8310))/MAX($T$3:T8310),0)</f>
        <v>-0.27292916326528016</v>
      </c>
      <c r="X8310" s="22">
        <f t="shared" ca="1" si="3887"/>
        <v>2.4087404840946736E-3</v>
      </c>
      <c r="Y8310" s="20">
        <f t="shared" ca="1" si="3896"/>
        <v>3464966.4985189927</v>
      </c>
      <c r="Z8310" s="21">
        <f t="shared" ca="1" si="3897"/>
        <v>2.4649664985189927</v>
      </c>
      <c r="AA8310" s="6">
        <f ca="1">Z8310-MAX($Z$3:Z8310)</f>
        <v>-1.6416456651886158</v>
      </c>
      <c r="AB8310" s="6">
        <f t="shared" ca="1" si="3898"/>
        <v>2.4087404840946736E-3</v>
      </c>
      <c r="AC8310" s="11">
        <f t="shared" ca="1" si="3899"/>
        <v>3464.9664985189984</v>
      </c>
      <c r="AD8310" s="6">
        <f t="shared" ca="1" si="3900"/>
        <v>2.4649664985189985</v>
      </c>
      <c r="AE8310" s="6">
        <f ca="1">AD8310-MAX($AD$3:AD8310)</f>
        <v>-1.6416456651886029</v>
      </c>
      <c r="AF8310" s="45"/>
      <c r="AG8310" s="12">
        <f t="shared" ca="1" si="3888"/>
        <v>-648</v>
      </c>
      <c r="AH8310" s="12">
        <f t="shared" ca="1" si="3906"/>
        <v>4523.0400000000118</v>
      </c>
      <c r="AI8310" s="39" cm="1">
        <f t="array" aca="1" ref="AI8310" ca="1">_xlfn.IFS(AND(P8309&gt;P8308,AG8310&gt;1),-(AG8310*G8309)*$BH$7, AND(P8309&lt;P8308,AG8310&lt;1),(AG8310*G8309)*$BH$7,P8309=P8308,0)</f>
        <v>0</v>
      </c>
      <c r="AJ8310" s="6">
        <f t="shared" ca="1" si="3889"/>
        <v>2.2588556491769181E-3</v>
      </c>
      <c r="AK8310" s="17">
        <f t="shared" ca="1" si="3890"/>
        <v>2006882.0670799806</v>
      </c>
      <c r="AL8310" s="4">
        <f t="shared" ca="1" si="3883"/>
        <v>2.0068820670799807</v>
      </c>
      <c r="AM8310" s="36">
        <f t="shared" ca="1" si="3884"/>
        <v>1.0068820670799807</v>
      </c>
      <c r="AN8310" s="37">
        <f ca="1">MIN((AK8310-MAX($AK$3:AK8310))/MAX($AK$3:AK8310),0)</f>
        <v>-0.52212692847534037</v>
      </c>
      <c r="AO8310" s="43"/>
      <c r="AP8310" s="38">
        <f t="shared" ca="1" si="3891"/>
        <v>-1102</v>
      </c>
      <c r="AQ8310" s="38">
        <f t="shared" ca="1" si="3901"/>
        <v>7691.96000000002</v>
      </c>
      <c r="AR8310" s="38" cm="1">
        <f t="array" aca="1" ref="AR8310" ca="1">_xlfn.IFS(AND(P8309&gt;P8308,AP8310&gt;1),-(AP8310*G8309)*$BJ$7, AND(P8309&lt;P8308,AP8310&lt;1),(AP8310*G8309)*$BJ$7,P8309=P8308,0)</f>
        <v>0</v>
      </c>
      <c r="AS8310" s="41">
        <f t="shared" ca="1" si="3902"/>
        <v>2.2598176940851343E-3</v>
      </c>
      <c r="AT8310" s="40">
        <f t="shared" ca="1" si="3903"/>
        <v>3411488.6556949755</v>
      </c>
      <c r="AU8310" s="37">
        <f t="shared" ca="1" si="3892"/>
        <v>3.4114886556949755</v>
      </c>
      <c r="AV8310" s="37">
        <f t="shared" ca="1" si="3893"/>
        <v>2.4114886556949755</v>
      </c>
      <c r="AW8310" s="37">
        <f ca="1">MIN((AT8310-MAX($AT$3:AT8310))/MAX($AT$3:AT8310),0)</f>
        <v>-0.34365909065264832</v>
      </c>
      <c r="AY8310" s="6">
        <f t="shared" si="3904"/>
        <v>-3.9307999008852956E-3</v>
      </c>
      <c r="AZ8310" s="5">
        <f t="shared" si="3894"/>
        <v>0.62795936296262933</v>
      </c>
      <c r="BA8310" s="6">
        <f>AZ8310-MAX($AZ$3:AZ8310)</f>
        <v>-1.1044984569639356</v>
      </c>
      <c r="BB8310" s="5"/>
      <c r="BC8310" s="5">
        <f t="shared" si="3895"/>
        <v>0.62795936296262933</v>
      </c>
      <c r="BD8310" s="5"/>
    </row>
    <row r="8311" spans="1:56" x14ac:dyDescent="0.5">
      <c r="A8311" s="14">
        <v>1645142400000</v>
      </c>
      <c r="B8311" s="25" t="d">
        <v>2022-02-18</v>
      </c>
      <c r="C8311" s="14" t="s">
        <v>10</v>
      </c>
      <c r="D8311" s="15">
        <v>2890.75</v>
      </c>
      <c r="E8311" s="15">
        <v>2895.42</v>
      </c>
      <c r="F8311" s="15">
        <v>2860.1</v>
      </c>
      <c r="G8311" s="15">
        <v>2888.84</v>
      </c>
      <c r="H8311" s="15">
        <v>81492.09</v>
      </c>
      <c r="I8311" s="15">
        <v>234634469.13510999</v>
      </c>
      <c r="J8311" s="15">
        <v>107200</v>
      </c>
      <c r="K8311" s="16">
        <v>8309</v>
      </c>
      <c r="L8311" s="14">
        <f ca="1">IF(K8311&gt;=$BF$5,AVERAGE(G8311:OFFSET(G8311,-$BF$5+1,,,)),0)</f>
        <v>2888.84</v>
      </c>
      <c r="M8311" s="14">
        <f ca="1">IF(K8311&gt;=$BF$6,AVERAGE(G8311:OFFSET(G8311,-$BF$6+1,,,)),0)</f>
        <v>3039.3383333333336</v>
      </c>
      <c r="N8311" s="14">
        <f t="shared" ca="1" si="3880"/>
        <v>0</v>
      </c>
      <c r="O8311" s="14">
        <f t="shared" ca="1" si="3881"/>
        <v>-1</v>
      </c>
      <c r="P8311" s="14">
        <f t="shared" ca="1" si="3882"/>
        <v>-1</v>
      </c>
      <c r="Q8311" s="17">
        <f t="shared" ca="1" si="3907"/>
        <v>-1311</v>
      </c>
      <c r="R8311" s="23">
        <f t="shared" ca="1" si="3908"/>
        <v>2504.0099999998092</v>
      </c>
      <c r="S8311" s="19">
        <f t="shared" ca="1" si="3909"/>
        <v>6.1682164946658363E-4</v>
      </c>
      <c r="T8311" s="17">
        <f t="shared" ca="1" si="3905"/>
        <v>4062040.5100000119</v>
      </c>
      <c r="U8311" s="19">
        <f t="shared" ca="1" si="3885"/>
        <v>4.0620405100000117</v>
      </c>
      <c r="V8311" s="21">
        <f t="shared" ca="1" si="3886"/>
        <v>3.0620405100000117</v>
      </c>
      <c r="W8311" s="21">
        <f ca="1">MIN((T8311-MAX($T$3:T8311))/MAX($T$3:T8311),0)</f>
        <v>-0.27248069023248644</v>
      </c>
      <c r="X8311" s="22">
        <f t="shared" ca="1" si="3887"/>
        <v>6.7801300678016485E-4</v>
      </c>
      <c r="Y8311" s="20">
        <f t="shared" ca="1" si="3896"/>
        <v>3467315.790873046</v>
      </c>
      <c r="Z8311" s="21">
        <f t="shared" ca="1" si="3897"/>
        <v>2.4673157908730459</v>
      </c>
      <c r="AA8311" s="6">
        <f ca="1">Z8311-MAX($Z$3:Z8311)</f>
        <v>-1.6392963728345626</v>
      </c>
      <c r="AB8311" s="6">
        <f t="shared" ca="1" si="3898"/>
        <v>6.7801300678016485E-4</v>
      </c>
      <c r="AC8311" s="11">
        <f t="shared" ca="1" si="3899"/>
        <v>3467.3157908730518</v>
      </c>
      <c r="AD8311" s="6">
        <f t="shared" ca="1" si="3900"/>
        <v>2.4673157908730516</v>
      </c>
      <c r="AE8311" s="6">
        <f ca="1">AD8311-MAX($AD$3:AD8311)</f>
        <v>-1.6392963728345498</v>
      </c>
      <c r="AF8311" s="45"/>
      <c r="AG8311" s="12">
        <f t="shared" ca="1" si="3888"/>
        <v>-648</v>
      </c>
      <c r="AH8311" s="12">
        <f t="shared" ca="1" si="3906"/>
        <v>1270.0800000000236</v>
      </c>
      <c r="AI8311" s="39" cm="1">
        <f t="array" aca="1" ref="AI8311" ca="1">_xlfn.IFS(AND(P8310&gt;P8309,AG8311&gt;1),-(AG8311*G8310)*$BH$7, AND(P8310&lt;P8309,AG8311&lt;1),(AG8311*G8310)*$BH$7,P8310=P8309,0)</f>
        <v>0</v>
      </c>
      <c r="AJ8311" s="6">
        <f t="shared" ca="1" si="3889"/>
        <v>6.3286229960088976E-4</v>
      </c>
      <c r="AK8311" s="17">
        <f t="shared" ca="1" si="3890"/>
        <v>2008152.1470799807</v>
      </c>
      <c r="AL8311" s="4">
        <f t="shared" ca="1" si="3883"/>
        <v>2.0081521470799806</v>
      </c>
      <c r="AM8311" s="36">
        <f t="shared" ca="1" si="3884"/>
        <v>1.0081521470799806</v>
      </c>
      <c r="AN8311" s="37">
        <f ca="1">MIN((AK8311-MAX($AK$3:AK8311))/MAX($AK$3:AK8311),0)</f>
        <v>-0.52182450062437791</v>
      </c>
      <c r="AO8311" s="43"/>
      <c r="AP8311" s="38">
        <f t="shared" ca="1" si="3891"/>
        <v>-1102</v>
      </c>
      <c r="AQ8311" s="38">
        <f t="shared" ca="1" si="3901"/>
        <v>2159.9200000000401</v>
      </c>
      <c r="AR8311" s="38" cm="1">
        <f t="array" aca="1" ref="AR8311" ca="1">_xlfn.IFS(AND(P8310&gt;P8309,AP8311&gt;1),-(AP8311*G8310)*$BJ$7, AND(P8310&lt;P8309,AP8311&lt;1),(AP8311*G8310)*$BJ$7,P8310=P8309,0)</f>
        <v>0</v>
      </c>
      <c r="AS8311" s="41">
        <f t="shared" ca="1" si="3902"/>
        <v>6.3313122744652049E-4</v>
      </c>
      <c r="AT8311" s="40">
        <f t="shared" ca="1" si="3903"/>
        <v>3413648.5756949754</v>
      </c>
      <c r="AU8311" s="37">
        <f t="shared" ca="1" si="3892"/>
        <v>3.4136485756949755</v>
      </c>
      <c r="AV8311" s="37">
        <f t="shared" ca="1" si="3893"/>
        <v>2.4136485756949755</v>
      </c>
      <c r="AW8311" s="37">
        <f ca="1">MIN((AT8311-MAX($AT$3:AT8311))/MAX($AT$3:AT8311),0)</f>
        <v>-0.3432435407270899</v>
      </c>
      <c r="AY8311" s="6">
        <f t="shared" si="3904"/>
        <v>-1.1037776225981677E-3</v>
      </c>
      <c r="AZ8311" s="5">
        <f t="shared" si="3894"/>
        <v>0.62685558534003116</v>
      </c>
      <c r="BA8311" s="6">
        <f>AZ8311-MAX($AZ$3:AZ8311)</f>
        <v>-1.1056022345865335</v>
      </c>
      <c r="BB8311" s="5"/>
      <c r="BC8311" s="5">
        <f t="shared" si="3895"/>
        <v>0.62685558534003116</v>
      </c>
      <c r="BD8311" s="5"/>
    </row>
    <row r="8312" spans="1:56" x14ac:dyDescent="0.5">
      <c r="A8312" s="14">
        <v>1645146000000</v>
      </c>
      <c r="B8312" s="25" t="d">
        <v>2022-02-18T00:59:59.99999979045242400</v>
      </c>
      <c r="C8312" s="14" t="s">
        <v>10</v>
      </c>
      <c r="D8312" s="15">
        <v>2888.84</v>
      </c>
      <c r="E8312" s="15">
        <v>2917.97</v>
      </c>
      <c r="F8312" s="15">
        <v>2868.21</v>
      </c>
      <c r="G8312" s="15">
        <v>2906.4</v>
      </c>
      <c r="H8312" s="15">
        <v>87601.58</v>
      </c>
      <c r="I8312" s="15">
        <v>253576201.14039001</v>
      </c>
      <c r="J8312" s="15">
        <v>104251</v>
      </c>
      <c r="K8312" s="16">
        <v>8310</v>
      </c>
      <c r="L8312" s="14">
        <f ca="1">IF(K8312&gt;=$BF$5,AVERAGE(G8312:OFFSET(G8312,-$BF$5+1,,,)),0)</f>
        <v>2906.4</v>
      </c>
      <c r="M8312" s="14">
        <f ca="1">IF(K8312&gt;=$BF$6,AVERAGE(G8312:OFFSET(G8312,-$BF$6+1,,,)),0)</f>
        <v>3039.6152222222222</v>
      </c>
      <c r="N8312" s="14">
        <f t="shared" ca="1" si="3880"/>
        <v>0</v>
      </c>
      <c r="O8312" s="14">
        <f t="shared" ca="1" si="3881"/>
        <v>-1</v>
      </c>
      <c r="P8312" s="14">
        <f t="shared" ca="1" si="3882"/>
        <v>-1</v>
      </c>
      <c r="Q8312" s="17">
        <f t="shared" ca="1" si="3907"/>
        <v>-1311</v>
      </c>
      <c r="R8312" s="23">
        <f t="shared" ca="1" si="3908"/>
        <v>-23021.159999999927</v>
      </c>
      <c r="S8312" s="19">
        <f t="shared" ca="1" si="3909"/>
        <v>-5.6673880881606123E-3</v>
      </c>
      <c r="T8312" s="17">
        <f t="shared" ca="1" si="3905"/>
        <v>4039019.3500000117</v>
      </c>
      <c r="U8312" s="19">
        <f t="shared" ca="1" si="3885"/>
        <v>4.0390193500000118</v>
      </c>
      <c r="V8312" s="21">
        <f t="shared" ca="1" si="3886"/>
        <v>3.0390193500000118</v>
      </c>
      <c r="W8312" s="21">
        <f ca="1">MIN((T8312-MAX($T$3:T8312))/MAX($T$3:T8312),0)</f>
        <v>-0.27660382450256971</v>
      </c>
      <c r="X8312" s="22">
        <f t="shared" ca="1" si="3887"/>
        <v>-6.0785644064744737E-3</v>
      </c>
      <c r="Y8312" s="20">
        <f t="shared" ca="1" si="3896"/>
        <v>3446239.4885206381</v>
      </c>
      <c r="Z8312" s="21">
        <f t="shared" ca="1" si="3897"/>
        <v>2.446239488520638</v>
      </c>
      <c r="AA8312" s="6">
        <f ca="1">Z8312-MAX($Z$3:Z8312)</f>
        <v>-1.6603726751869705</v>
      </c>
      <c r="AB8312" s="6">
        <f t="shared" ca="1" si="3898"/>
        <v>-6.0785644064744737E-3</v>
      </c>
      <c r="AC8312" s="11">
        <f t="shared" ca="1" si="3899"/>
        <v>3446.239488520644</v>
      </c>
      <c r="AD8312" s="6">
        <f t="shared" ca="1" si="3900"/>
        <v>2.4462394885206442</v>
      </c>
      <c r="AE8312" s="6">
        <f ca="1">AD8312-MAX($AD$3:AD8312)</f>
        <v>-1.6603726751869572</v>
      </c>
      <c r="AF8312" s="45"/>
      <c r="AG8312" s="12">
        <f t="shared" ca="1" si="3888"/>
        <v>-648</v>
      </c>
      <c r="AH8312" s="12">
        <f t="shared" ca="1" si="3906"/>
        <v>-11378.879999999965</v>
      </c>
      <c r="AI8312" s="39" cm="1">
        <f t="array" aca="1" ref="AI8312" ca="1">_xlfn.IFS(AND(P8311&gt;P8310,AG8312&gt;1),-(AG8312*G8311)*$BH$7, AND(P8311&lt;P8310,AG8312&lt;1),(AG8312*G8311)*$BH$7,P8311=P8310,0)</f>
        <v>0</v>
      </c>
      <c r="AJ8312" s="6">
        <f t="shared" ca="1" si="3889"/>
        <v>-5.6663435669183715E-3</v>
      </c>
      <c r="AK8312" s="17">
        <f t="shared" ca="1" si="3890"/>
        <v>1996773.2670799808</v>
      </c>
      <c r="AL8312" s="4">
        <f t="shared" ca="1" si="3883"/>
        <v>1.9967732670799807</v>
      </c>
      <c r="AM8312" s="36">
        <f t="shared" ca="1" si="3884"/>
        <v>0.99677326707998071</v>
      </c>
      <c r="AN8312" s="37">
        <f ca="1">MIN((AK8312-MAX($AK$3:AK8312))/MAX($AK$3:AK8312),0)</f>
        <v>-0.52453400728912292</v>
      </c>
      <c r="AO8312" s="43"/>
      <c r="AP8312" s="38">
        <f t="shared" ca="1" si="3891"/>
        <v>-1102</v>
      </c>
      <c r="AQ8312" s="38">
        <f t="shared" ca="1" si="3901"/>
        <v>-19351.119999999941</v>
      </c>
      <c r="AR8312" s="38" cm="1">
        <f t="array" aca="1" ref="AR8312" ca="1">_xlfn.IFS(AND(P8311&gt;P8310,AP8312&gt;1),-(AP8312*G8311)*$BJ$7, AND(P8311&lt;P8310,AP8312&lt;1),(AP8312*G8311)*$BJ$7,P8311=P8310,0)</f>
        <v>0</v>
      </c>
      <c r="AS8312" s="41">
        <f t="shared" ca="1" si="3902"/>
        <v>-5.6687498935242032E-3</v>
      </c>
      <c r="AT8312" s="40">
        <f t="shared" ca="1" si="3903"/>
        <v>3394297.4556949753</v>
      </c>
      <c r="AU8312" s="37">
        <f t="shared" ca="1" si="3892"/>
        <v>3.3942974556949754</v>
      </c>
      <c r="AV8312" s="37">
        <f t="shared" ca="1" si="3893"/>
        <v>2.3942974556949754</v>
      </c>
      <c r="AW8312" s="37">
        <f ca="1">MIN((AT8312-MAX($AT$3:AT8312))/MAX($AT$3:AT8312),0)</f>
        <v>-0.34696652883566459</v>
      </c>
      <c r="AY8312" s="6">
        <f t="shared" si="3904"/>
        <v>9.8889464555221851E-3</v>
      </c>
      <c r="AZ8312" s="5">
        <f t="shared" si="3894"/>
        <v>0.63674453179555335</v>
      </c>
      <c r="BA8312" s="6">
        <f>AZ8312-MAX($AZ$3:AZ8312)</f>
        <v>-1.0957132881310114</v>
      </c>
      <c r="BB8312" s="5"/>
      <c r="BC8312" s="5">
        <f t="shared" si="3895"/>
        <v>0.63674453179555335</v>
      </c>
      <c r="BD8312" s="5"/>
    </row>
    <row r="8313" spans="1:56" x14ac:dyDescent="0.5">
      <c r="A8313" s="14">
        <v>1645149600000</v>
      </c>
      <c r="B8313" s="25" t="d">
        <v>2022-02-18T02:00:00.00000020954757600</v>
      </c>
      <c r="C8313" s="14" t="s">
        <v>10</v>
      </c>
      <c r="D8313" s="15">
        <v>2906.4</v>
      </c>
      <c r="E8313" s="15">
        <v>2917.8</v>
      </c>
      <c r="F8313" s="15">
        <v>2893.09</v>
      </c>
      <c r="G8313" s="15">
        <v>2903.06</v>
      </c>
      <c r="H8313" s="15">
        <v>43819.61</v>
      </c>
      <c r="I8313" s="15">
        <v>127279872.33588</v>
      </c>
      <c r="J8313" s="15">
        <v>61144</v>
      </c>
      <c r="K8313" s="16">
        <v>8311</v>
      </c>
      <c r="L8313" s="14">
        <f ca="1">IF(K8313&gt;=$BF$5,AVERAGE(G8313:OFFSET(G8313,-$BF$5+1,,,)),0)</f>
        <v>2903.06</v>
      </c>
      <c r="M8313" s="14">
        <f ca="1">IF(K8313&gt;=$BF$6,AVERAGE(G8313:OFFSET(G8313,-$BF$6+1,,,)),0)</f>
        <v>3040.1211111111115</v>
      </c>
      <c r="N8313" s="14">
        <f t="shared" ca="1" si="3880"/>
        <v>0</v>
      </c>
      <c r="O8313" s="14">
        <f t="shared" ca="1" si="3881"/>
        <v>-1</v>
      </c>
      <c r="P8313" s="14">
        <f t="shared" ca="1" si="3882"/>
        <v>-1</v>
      </c>
      <c r="Q8313" s="17">
        <f t="shared" ca="1" si="3907"/>
        <v>-1311</v>
      </c>
      <c r="R8313" s="23">
        <f t="shared" ca="1" si="3908"/>
        <v>4378.7400000001908</v>
      </c>
      <c r="S8313" s="19">
        <f t="shared" ca="1" si="3909"/>
        <v>1.0841096861791905E-3</v>
      </c>
      <c r="T8313" s="17">
        <f t="shared" ca="1" si="3905"/>
        <v>4043398.090000012</v>
      </c>
      <c r="U8313" s="19">
        <f t="shared" ca="1" si="3885"/>
        <v>4.0433980900000117</v>
      </c>
      <c r="V8313" s="21">
        <f t="shared" ca="1" si="3886"/>
        <v>3.0433980900000117</v>
      </c>
      <c r="W8313" s="21">
        <f ca="1">MIN((T8313-MAX($T$3:T8313))/MAX($T$3:T8313),0)</f>
        <v>-0.27581958370176796</v>
      </c>
      <c r="X8313" s="22">
        <f t="shared" ca="1" si="3887"/>
        <v>1.1491879988990705E-3</v>
      </c>
      <c r="Y8313" s="20">
        <f t="shared" ca="1" si="3896"/>
        <v>3450199.8655821779</v>
      </c>
      <c r="Z8313" s="21">
        <f t="shared" ca="1" si="3897"/>
        <v>2.4501998655821779</v>
      </c>
      <c r="AA8313" s="6">
        <f ca="1">Z8313-MAX($Z$3:Z8313)</f>
        <v>-1.6564122981254306</v>
      </c>
      <c r="AB8313" s="6">
        <f t="shared" ca="1" si="3898"/>
        <v>1.1491879988990705E-3</v>
      </c>
      <c r="AC8313" s="11">
        <f t="shared" ca="1" si="3899"/>
        <v>3450.199865582184</v>
      </c>
      <c r="AD8313" s="6">
        <f t="shared" ca="1" si="3900"/>
        <v>2.4501998655821842</v>
      </c>
      <c r="AE8313" s="6">
        <f ca="1">AD8313-MAX($AD$3:AD8313)</f>
        <v>-1.6564122981254172</v>
      </c>
      <c r="AF8313" s="45"/>
      <c r="AG8313" s="12">
        <f t="shared" ca="1" si="3888"/>
        <v>-648</v>
      </c>
      <c r="AH8313" s="12">
        <f t="shared" ca="1" si="3906"/>
        <v>2164.3200000000943</v>
      </c>
      <c r="AI8313" s="39" cm="1">
        <f t="array" aca="1" ref="AI8313" ca="1">_xlfn.IFS(AND(P8312&gt;P8311,AG8313&gt;1),-(AG8313*G8312)*$BH$7, AND(P8312&lt;P8311,AG8313&lt;1),(AG8313*G8312)*$BH$7,P8312=P8311,0)</f>
        <v>0</v>
      </c>
      <c r="AJ8313" s="6">
        <f t="shared" ca="1" si="3889"/>
        <v>1.0839087420101174E-3</v>
      </c>
      <c r="AK8313" s="17">
        <f t="shared" ca="1" si="3890"/>
        <v>1998937.5870799809</v>
      </c>
      <c r="AL8313" s="4">
        <f t="shared" ca="1" si="3883"/>
        <v>1.9989375870799808</v>
      </c>
      <c r="AM8313" s="36">
        <f t="shared" ca="1" si="3884"/>
        <v>0.99893758707998082</v>
      </c>
      <c r="AN8313" s="37">
        <f ca="1">MIN((AK8313-MAX($AK$3:AK8313))/MAX($AK$3:AK8313),0)</f>
        <v>-0.52401864554309519</v>
      </c>
      <c r="AO8313" s="43"/>
      <c r="AP8313" s="38">
        <f t="shared" ca="1" si="3891"/>
        <v>-1102</v>
      </c>
      <c r="AQ8313" s="38">
        <f t="shared" ca="1" si="3901"/>
        <v>3680.6800000001604</v>
      </c>
      <c r="AR8313" s="38" cm="1">
        <f t="array" aca="1" ref="AR8313" ca="1">_xlfn.IFS(AND(P8312&gt;P8311,AP8313&gt;1),-(AP8313*G8312)*$BJ$7, AND(P8312&lt;P8311,AP8313&lt;1),(AP8313*G8312)*$BJ$7,P8312=P8311,0)</f>
        <v>0</v>
      </c>
      <c r="AS8313" s="41">
        <f t="shared" ca="1" si="3902"/>
        <v>1.0843716698501749E-3</v>
      </c>
      <c r="AT8313" s="40">
        <f t="shared" ca="1" si="3903"/>
        <v>3397978.1356949755</v>
      </c>
      <c r="AU8313" s="37">
        <f t="shared" ca="1" si="3892"/>
        <v>3.3979781356949754</v>
      </c>
      <c r="AV8313" s="37">
        <f t="shared" ca="1" si="3893"/>
        <v>2.3979781356949754</v>
      </c>
      <c r="AW8313" s="37">
        <f ca="1">MIN((AT8313-MAX($AT$3:AT8313))/MAX($AT$3:AT8313),0)</f>
        <v>-0.34625839784007006</v>
      </c>
      <c r="AY8313" s="6">
        <f t="shared" si="3904"/>
        <v>-1.8809271732029842E-3</v>
      </c>
      <c r="AZ8313" s="5">
        <f t="shared" si="3894"/>
        <v>0.63486360462235036</v>
      </c>
      <c r="BA8313" s="6">
        <f>AZ8313-MAX($AZ$3:AZ8313)</f>
        <v>-1.0975942153042144</v>
      </c>
      <c r="BB8313" s="5"/>
      <c r="BC8313" s="5">
        <f t="shared" si="3895"/>
        <v>0.63486360462235036</v>
      </c>
      <c r="BD8313" s="5"/>
    </row>
    <row r="8314" spans="1:56" x14ac:dyDescent="0.5">
      <c r="A8314" s="14">
        <v>1645153200000</v>
      </c>
      <c r="B8314" s="25" t="d">
        <v>2022-02-18T03:00:00.000</v>
      </c>
      <c r="C8314" s="14" t="s">
        <v>10</v>
      </c>
      <c r="D8314" s="15">
        <v>2903.05</v>
      </c>
      <c r="E8314" s="15">
        <v>2911.68</v>
      </c>
      <c r="F8314" s="15">
        <v>2893.97</v>
      </c>
      <c r="G8314" s="15">
        <v>2905.75</v>
      </c>
      <c r="H8314" s="15">
        <v>30266.518</v>
      </c>
      <c r="I8314" s="15">
        <v>87904148.265949994</v>
      </c>
      <c r="J8314" s="15">
        <v>51902</v>
      </c>
      <c r="K8314" s="16">
        <v>8312</v>
      </c>
      <c r="L8314" s="14">
        <f ca="1">IF(K8314&gt;=$BF$5,AVERAGE(G8314:OFFSET(G8314,-$BF$5+1,,,)),0)</f>
        <v>2905.75</v>
      </c>
      <c r="M8314" s="14">
        <f ca="1">IF(K8314&gt;=$BF$6,AVERAGE(G8314:OFFSET(G8314,-$BF$6+1,,,)),0)</f>
        <v>3040.6577777777775</v>
      </c>
      <c r="N8314" s="14">
        <f t="shared" ca="1" si="3880"/>
        <v>0</v>
      </c>
      <c r="O8314" s="14">
        <f t="shared" ca="1" si="3881"/>
        <v>-1</v>
      </c>
      <c r="P8314" s="14">
        <f t="shared" ca="1" si="3882"/>
        <v>-1</v>
      </c>
      <c r="Q8314" s="17">
        <f t="shared" ca="1" si="3907"/>
        <v>-1311</v>
      </c>
      <c r="R8314" s="23">
        <f t="shared" ca="1" si="3908"/>
        <v>-3539.6999999997615</v>
      </c>
      <c r="S8314" s="19">
        <f t="shared" ca="1" si="3909"/>
        <v>-8.7542703468996078E-4</v>
      </c>
      <c r="T8314" s="17">
        <f t="shared" ca="1" si="3905"/>
        <v>4039858.3900000122</v>
      </c>
      <c r="U8314" s="19">
        <f t="shared" ca="1" si="3885"/>
        <v>4.0398583900000125</v>
      </c>
      <c r="V8314" s="21">
        <f t="shared" ca="1" si="3886"/>
        <v>3.0398583900000125</v>
      </c>
      <c r="W8314" s="21">
        <f ca="1">MIN((T8314-MAX($T$3:T8314))/MAX($T$3:T8314),0)</f>
        <v>-0.27645355081618844</v>
      </c>
      <c r="X8314" s="22">
        <f t="shared" ca="1" si="3887"/>
        <v>-9.2660847519510092E-4</v>
      </c>
      <c r="Y8314" s="20">
        <f t="shared" ca="1" si="3896"/>
        <v>3447002.8811456123</v>
      </c>
      <c r="Z8314" s="21">
        <f t="shared" ca="1" si="3897"/>
        <v>2.4470028811456124</v>
      </c>
      <c r="AA8314" s="6">
        <f ca="1">Z8314-MAX($Z$3:Z8314)</f>
        <v>-1.6596092825619961</v>
      </c>
      <c r="AB8314" s="6">
        <f t="shared" ca="1" si="3898"/>
        <v>-9.2660847519510092E-4</v>
      </c>
      <c r="AC8314" s="11">
        <f t="shared" ca="1" si="3899"/>
        <v>3447.0028811456186</v>
      </c>
      <c r="AD8314" s="6">
        <f t="shared" ca="1" si="3900"/>
        <v>2.4470028811456186</v>
      </c>
      <c r="AE8314" s="6">
        <f ca="1">AD8314-MAX($AD$3:AD8314)</f>
        <v>-1.6596092825619828</v>
      </c>
      <c r="AF8314" s="45"/>
      <c r="AG8314" s="12">
        <f t="shared" ca="1" si="3888"/>
        <v>-648</v>
      </c>
      <c r="AH8314" s="12">
        <f t="shared" ca="1" si="3906"/>
        <v>-1743.1200000000354</v>
      </c>
      <c r="AI8314" s="39" cm="1">
        <f t="array" aca="1" ref="AI8314" ca="1">_xlfn.IFS(AND(P8313&gt;P8312,AG8314&gt;1),-(AG8314*G8313)*$BH$7, AND(P8313&lt;P8312,AG8314&lt;1),(AG8314*G8313)*$BH$7,P8313=P8312,0)</f>
        <v>0</v>
      </c>
      <c r="AJ8314" s="6">
        <f t="shared" ca="1" si="3889"/>
        <v>-8.7202322437008142E-4</v>
      </c>
      <c r="AK8314" s="17">
        <f t="shared" ca="1" si="3890"/>
        <v>1997194.4670799808</v>
      </c>
      <c r="AL8314" s="4">
        <f t="shared" ca="1" si="3883"/>
        <v>1.9971944670799808</v>
      </c>
      <c r="AM8314" s="36">
        <f t="shared" ca="1" si="3884"/>
        <v>0.99719446707998083</v>
      </c>
      <c r="AN8314" s="37">
        <f ca="1">MIN((AK8314-MAX($AK$3:AK8314))/MAX($AK$3:AK8314),0)</f>
        <v>-0.52443371233854874</v>
      </c>
      <c r="AO8314" s="43"/>
      <c r="AP8314" s="38">
        <f t="shared" ca="1" si="3891"/>
        <v>-1102</v>
      </c>
      <c r="AQ8314" s="38">
        <f t="shared" ca="1" si="3901"/>
        <v>-2964.3800000000601</v>
      </c>
      <c r="AR8314" s="38" cm="1">
        <f t="array" aca="1" ref="AR8314" ca="1">_xlfn.IFS(AND(P8313&gt;P8312,AP8314&gt;1),-(AP8314*G8313)*$BJ$7, AND(P8313&lt;P8312,AP8314&lt;1),(AP8314*G8313)*$BJ$7,P8313=P8312,0)</f>
        <v>0</v>
      </c>
      <c r="AS8314" s="41">
        <f t="shared" ca="1" si="3902"/>
        <v>-8.7239525436021289E-4</v>
      </c>
      <c r="AT8314" s="40">
        <f t="shared" ca="1" si="3903"/>
        <v>3395013.7556949756</v>
      </c>
      <c r="AU8314" s="37">
        <f t="shared" ca="1" si="3892"/>
        <v>3.3950137556949755</v>
      </c>
      <c r="AV8314" s="37">
        <f t="shared" ca="1" si="3893"/>
        <v>2.3950137556949755</v>
      </c>
      <c r="AW8314" s="37">
        <f ca="1">MIN((AT8314-MAX($AT$3:AT8314))/MAX($AT$3:AT8314),0)</f>
        <v>-0.34682871891137218</v>
      </c>
      <c r="AY8314" s="6">
        <f t="shared" si="3904"/>
        <v>1.5148784718310715E-3</v>
      </c>
      <c r="AZ8314" s="5">
        <f t="shared" si="3894"/>
        <v>0.63637848309418144</v>
      </c>
      <c r="BA8314" s="6">
        <f>AZ8314-MAX($AZ$3:AZ8314)</f>
        <v>-1.0960793368323833</v>
      </c>
      <c r="BB8314" s="5"/>
      <c r="BC8314" s="5">
        <f t="shared" si="3895"/>
        <v>0.63637848309418144</v>
      </c>
      <c r="BD8314" s="5"/>
    </row>
    <row r="8315" spans="1:56" x14ac:dyDescent="0.5">
      <c r="A8315" s="14">
        <v>1645156800000</v>
      </c>
      <c r="B8315" s="25" t="d">
        <v>2022-02-18T03:59:59.99999979045242400</v>
      </c>
      <c r="C8315" s="14" t="s">
        <v>10</v>
      </c>
      <c r="D8315" s="15">
        <v>2905.48</v>
      </c>
      <c r="E8315" s="15">
        <v>2909.95</v>
      </c>
      <c r="F8315" s="15">
        <v>2875.08</v>
      </c>
      <c r="G8315" s="15">
        <v>2876.51</v>
      </c>
      <c r="H8315" s="15">
        <v>50919.144</v>
      </c>
      <c r="I8315" s="15">
        <v>147305830.77686</v>
      </c>
      <c r="J8315" s="15">
        <v>68231</v>
      </c>
      <c r="K8315" s="16">
        <v>8313</v>
      </c>
      <c r="L8315" s="14">
        <f ca="1">IF(K8315&gt;=$BF$5,AVERAGE(G8315:OFFSET(G8315,-$BF$5+1,,,)),0)</f>
        <v>2876.51</v>
      </c>
      <c r="M8315" s="14">
        <f ca="1">IF(K8315&gt;=$BF$6,AVERAGE(G8315:OFFSET(G8315,-$BF$6+1,,,)),0)</f>
        <v>3040.7206666666666</v>
      </c>
      <c r="N8315" s="14">
        <f t="shared" ca="1" si="3880"/>
        <v>0</v>
      </c>
      <c r="O8315" s="14">
        <f t="shared" ca="1" si="3881"/>
        <v>-1</v>
      </c>
      <c r="P8315" s="14">
        <f t="shared" ca="1" si="3882"/>
        <v>-1</v>
      </c>
      <c r="Q8315" s="17">
        <f t="shared" ca="1" si="3907"/>
        <v>-1311</v>
      </c>
      <c r="R8315" s="23">
        <f t="shared" ca="1" si="3908"/>
        <v>37979.669999999736</v>
      </c>
      <c r="S8315" s="19">
        <f t="shared" ca="1" si="3909"/>
        <v>9.4012379478478746E-3</v>
      </c>
      <c r="T8315" s="17">
        <f t="shared" ca="1" si="3905"/>
        <v>4077838.0600000122</v>
      </c>
      <c r="U8315" s="19">
        <f t="shared" ca="1" si="3885"/>
        <v>4.0778380600000119</v>
      </c>
      <c r="V8315" s="21">
        <f t="shared" ca="1" si="3886"/>
        <v>3.0778380600000119</v>
      </c>
      <c r="W8315" s="21">
        <f ca="1">MIN((T8315-MAX($T$3:T8315))/MAX($T$3:T8315),0)</f>
        <v>-0.26965131848109097</v>
      </c>
      <c r="X8315" s="22">
        <f t="shared" ca="1" si="3887"/>
        <v>1.0062806504344768E-2</v>
      </c>
      <c r="Y8315" s="20">
        <f t="shared" ca="1" si="3896"/>
        <v>3481689.4041584996</v>
      </c>
      <c r="Z8315" s="21">
        <f t="shared" ca="1" si="3897"/>
        <v>2.4816894041584994</v>
      </c>
      <c r="AA8315" s="6">
        <f ca="1">Z8315-MAX($Z$3:Z8315)</f>
        <v>-1.6249227595491091</v>
      </c>
      <c r="AB8315" s="6">
        <f t="shared" ca="1" si="3898"/>
        <v>1.0062806504344768E-2</v>
      </c>
      <c r="AC8315" s="11">
        <f t="shared" ca="1" si="3899"/>
        <v>3481.689404158506</v>
      </c>
      <c r="AD8315" s="6">
        <f t="shared" ca="1" si="3900"/>
        <v>2.481689404158506</v>
      </c>
      <c r="AE8315" s="6">
        <f ca="1">AD8315-MAX($AD$3:AD8315)</f>
        <v>-1.6249227595490954</v>
      </c>
      <c r="AF8315" s="45"/>
      <c r="AG8315" s="12">
        <f t="shared" ca="1" si="3888"/>
        <v>-648</v>
      </c>
      <c r="AH8315" s="12">
        <f t="shared" ca="1" si="3906"/>
        <v>18947.519999999859</v>
      </c>
      <c r="AI8315" s="39" cm="1">
        <f t="array" aca="1" ref="AI8315" ca="1">_xlfn.IFS(AND(P8314&gt;P8313,AG8315&gt;1),-(AG8315*G8314)*$BH$7, AND(P8314&lt;P8313,AG8315&lt;1),(AG8315*G8314)*$BH$7,P8314=P8313,0)</f>
        <v>0</v>
      </c>
      <c r="AJ8315" s="6">
        <f t="shared" ca="1" si="3889"/>
        <v>9.4870681409919382E-3</v>
      </c>
      <c r="AK8315" s="17">
        <f t="shared" ca="1" si="3890"/>
        <v>2016141.9870799806</v>
      </c>
      <c r="AL8315" s="4">
        <f t="shared" ca="1" si="3883"/>
        <v>2.0161419870799806</v>
      </c>
      <c r="AM8315" s="36">
        <f t="shared" ca="1" si="3884"/>
        <v>1.0161419870799806</v>
      </c>
      <c r="AN8315" s="37">
        <f ca="1">MIN((AK8315-MAX($AK$3:AK8315))/MAX($AK$3:AK8315),0)</f>
        <v>-0.51992198256194588</v>
      </c>
      <c r="AO8315" s="43"/>
      <c r="AP8315" s="38">
        <f t="shared" ca="1" si="3891"/>
        <v>-1102</v>
      </c>
      <c r="AQ8315" s="38">
        <f t="shared" ca="1" si="3901"/>
        <v>32222.479999999759</v>
      </c>
      <c r="AR8315" s="38" cm="1">
        <f t="array" aca="1" ref="AR8315" ca="1">_xlfn.IFS(AND(P8314&gt;P8313,AP8315&gt;1),-(AP8315*G8314)*$BJ$7, AND(P8314&lt;P8313,AP8315&lt;1),(AP8315*G8314)*$BJ$7,P8314=P8313,0)</f>
        <v>0</v>
      </c>
      <c r="AS8315" s="41">
        <f t="shared" ca="1" si="3902"/>
        <v>9.4911191290309414E-3</v>
      </c>
      <c r="AT8315" s="40">
        <f t="shared" ca="1" si="3903"/>
        <v>3427236.2356949756</v>
      </c>
      <c r="AU8315" s="37">
        <f t="shared" ca="1" si="3892"/>
        <v>3.4272362356949757</v>
      </c>
      <c r="AV8315" s="37">
        <f t="shared" ca="1" si="3893"/>
        <v>2.4272362356949757</v>
      </c>
      <c r="AW8315" s="37">
        <f ca="1">MIN((AT8315-MAX($AT$3:AT8315))/MAX($AT$3:AT8315),0)</f>
        <v>-0.34062939247089824</v>
      </c>
      <c r="AY8315" s="6">
        <f t="shared" si="3904"/>
        <v>-1.6466560043249867E-2</v>
      </c>
      <c r="AZ8315" s="5">
        <f t="shared" si="3894"/>
        <v>0.61991192305093157</v>
      </c>
      <c r="BA8315" s="6">
        <f>AZ8315-MAX($AZ$3:AZ8315)</f>
        <v>-1.1125458968756332</v>
      </c>
      <c r="BB8315" s="5"/>
      <c r="BC8315" s="5">
        <f t="shared" si="3895"/>
        <v>0.61991192305093157</v>
      </c>
      <c r="BD8315" s="5"/>
    </row>
    <row r="8316" spans="1:56" x14ac:dyDescent="0.5">
      <c r="A8316" s="14">
        <v>1645160400000</v>
      </c>
      <c r="B8316" s="25" t="d">
        <v>2022-02-18T05:00:00.00000020954757600</v>
      </c>
      <c r="C8316" s="14" t="s">
        <v>10</v>
      </c>
      <c r="D8316" s="15">
        <v>2876.51</v>
      </c>
      <c r="E8316" s="15">
        <v>2899.35</v>
      </c>
      <c r="F8316" s="15">
        <v>2875.28</v>
      </c>
      <c r="G8316" s="15">
        <v>2896.9</v>
      </c>
      <c r="H8316" s="15">
        <v>38882.637000000002</v>
      </c>
      <c r="I8316" s="15">
        <v>112343866.47272</v>
      </c>
      <c r="J8316" s="15">
        <v>65170</v>
      </c>
      <c r="K8316" s="16">
        <v>8314</v>
      </c>
      <c r="L8316" s="14">
        <f ca="1">IF(K8316&gt;=$BF$5,AVERAGE(G8316:OFFSET(G8316,-$BF$5+1,,,)),0)</f>
        <v>2896.9</v>
      </c>
      <c r="M8316" s="14">
        <f ca="1">IF(K8316&gt;=$BF$6,AVERAGE(G8316:OFFSET(G8316,-$BF$6+1,,,)),0)</f>
        <v>3040.9868888888891</v>
      </c>
      <c r="N8316" s="14">
        <f t="shared" ca="1" si="3880"/>
        <v>0</v>
      </c>
      <c r="O8316" s="14">
        <f t="shared" ca="1" si="3881"/>
        <v>-1</v>
      </c>
      <c r="P8316" s="14">
        <f t="shared" ca="1" si="3882"/>
        <v>-1</v>
      </c>
      <c r="Q8316" s="17">
        <f t="shared" ca="1" si="3907"/>
        <v>-1311</v>
      </c>
      <c r="R8316" s="23">
        <f t="shared" ca="1" si="3908"/>
        <v>-26731.289999999834</v>
      </c>
      <c r="S8316" s="19">
        <f t="shared" ca="1" si="3909"/>
        <v>-6.5552603135985623E-3</v>
      </c>
      <c r="T8316" s="17">
        <f t="shared" ca="1" si="3905"/>
        <v>4051106.7700000121</v>
      </c>
      <c r="U8316" s="19">
        <f t="shared" ca="1" si="3885"/>
        <v>4.0511067700000121</v>
      </c>
      <c r="V8316" s="21">
        <f t="shared" ca="1" si="3886"/>
        <v>3.0511067700000121</v>
      </c>
      <c r="W8316" s="21">
        <f ca="1">MIN((T8316-MAX($T$3:T8316))/MAX($T$3:T8316),0)</f>
        <v>-0.27443894420814097</v>
      </c>
      <c r="X8316" s="22">
        <f t="shared" ca="1" si="3887"/>
        <v>-7.0884509353348335E-3</v>
      </c>
      <c r="Y8316" s="20">
        <f t="shared" ca="1" si="3896"/>
        <v>3457009.619645047</v>
      </c>
      <c r="Z8316" s="21">
        <f t="shared" ca="1" si="3897"/>
        <v>2.457009619645047</v>
      </c>
      <c r="AA8316" s="6">
        <f ca="1">Z8316-MAX($Z$3:Z8316)</f>
        <v>-1.6496025440625615</v>
      </c>
      <c r="AB8316" s="6">
        <f t="shared" ca="1" si="3898"/>
        <v>-7.0884509353348335E-3</v>
      </c>
      <c r="AC8316" s="11">
        <f t="shared" ca="1" si="3899"/>
        <v>3457.0096196450531</v>
      </c>
      <c r="AD8316" s="6">
        <f t="shared" ca="1" si="3900"/>
        <v>2.4570096196450533</v>
      </c>
      <c r="AE8316" s="6">
        <f ca="1">AD8316-MAX($AD$3:AD8316)</f>
        <v>-1.6496025440625481</v>
      </c>
      <c r="AF8316" s="45"/>
      <c r="AG8316" s="12">
        <f t="shared" ca="1" si="3888"/>
        <v>-648</v>
      </c>
      <c r="AH8316" s="12">
        <f t="shared" ca="1" si="3906"/>
        <v>-13212.719999999917</v>
      </c>
      <c r="AI8316" s="39" cm="1">
        <f t="array" aca="1" ref="AI8316" ca="1">_xlfn.IFS(AND(P8315&gt;P8314,AG8316&gt;1),-(AG8316*G8315)*$BH$7, AND(P8315&lt;P8314,AG8316&lt;1),(AG8316*G8315)*$BH$7,P8315=P8314,0)</f>
        <v>0</v>
      </c>
      <c r="AJ8316" s="6">
        <f t="shared" ca="1" si="3889"/>
        <v>-6.5534670100969271E-3</v>
      </c>
      <c r="AK8316" s="17">
        <f t="shared" ca="1" si="3890"/>
        <v>2002929.2670799806</v>
      </c>
      <c r="AL8316" s="4">
        <f t="shared" ca="1" si="3883"/>
        <v>2.0029292670799808</v>
      </c>
      <c r="AM8316" s="36">
        <f t="shared" ca="1" si="3884"/>
        <v>1.0029292670799808</v>
      </c>
      <c r="AN8316" s="37">
        <f ca="1">MIN((AK8316-MAX($AK$3:AK8316))/MAX($AK$3:AK8316),0)</f>
        <v>-0.52306815801149897</v>
      </c>
      <c r="AO8316" s="43"/>
      <c r="AP8316" s="38">
        <f t="shared" ca="1" si="3891"/>
        <v>-1102</v>
      </c>
      <c r="AQ8316" s="38">
        <f t="shared" ca="1" si="3901"/>
        <v>-22469.779999999861</v>
      </c>
      <c r="AR8316" s="38" cm="1">
        <f t="array" aca="1" ref="AR8316" ca="1">_xlfn.IFS(AND(P8315&gt;P8314,AP8316&gt;1),-(AP8316*G8315)*$BJ$7, AND(P8315&lt;P8314,AP8316&lt;1),(AP8316*G8315)*$BJ$7,P8315=P8314,0)</f>
        <v>0</v>
      </c>
      <c r="AS8316" s="41">
        <f t="shared" ca="1" si="3902"/>
        <v>-6.5562390377339819E-3</v>
      </c>
      <c r="AT8316" s="40">
        <f t="shared" ca="1" si="3903"/>
        <v>3404766.4556949758</v>
      </c>
      <c r="AU8316" s="37">
        <f t="shared" ca="1" si="3892"/>
        <v>3.4047664556949759</v>
      </c>
      <c r="AV8316" s="37">
        <f t="shared" ca="1" si="3893"/>
        <v>2.4047664556949759</v>
      </c>
      <c r="AW8316" s="37">
        <f ca="1">MIN((AT8316-MAX($AT$3:AT8316))/MAX($AT$3:AT8316),0)</f>
        <v>-0.34495238378831489</v>
      </c>
      <c r="AY8316" s="6">
        <f t="shared" si="3904"/>
        <v>1.148266618611038E-2</v>
      </c>
      <c r="AZ8316" s="5">
        <f t="shared" si="3894"/>
        <v>0.63139458923704195</v>
      </c>
      <c r="BA8316" s="6">
        <f>AZ8316-MAX($AZ$3:AZ8316)</f>
        <v>-1.1010632306895229</v>
      </c>
      <c r="BB8316" s="5"/>
      <c r="BC8316" s="5">
        <f t="shared" si="3895"/>
        <v>0.63139458923704195</v>
      </c>
      <c r="BD8316" s="5"/>
    </row>
    <row r="8317" spans="1:56" x14ac:dyDescent="0.5">
      <c r="A8317" s="14">
        <v>1645164000000</v>
      </c>
      <c r="B8317" s="25" t="d">
        <v>2022-02-18T06:00:00.000</v>
      </c>
      <c r="C8317" s="14" t="s">
        <v>10</v>
      </c>
      <c r="D8317" s="15">
        <v>2896.9</v>
      </c>
      <c r="E8317" s="15">
        <v>2911.61</v>
      </c>
      <c r="F8317" s="15">
        <v>2892.68</v>
      </c>
      <c r="G8317" s="15">
        <v>2905.78</v>
      </c>
      <c r="H8317" s="15">
        <v>43172.974999999999</v>
      </c>
      <c r="I8317" s="15">
        <v>125306188.48627999</v>
      </c>
      <c r="J8317" s="15">
        <v>68572</v>
      </c>
      <c r="K8317" s="16">
        <v>8315</v>
      </c>
      <c r="L8317" s="14">
        <f ca="1">IF(K8317&gt;=$BF$5,AVERAGE(G8317:OFFSET(G8317,-$BF$5+1,,,)),0)</f>
        <v>2905.78</v>
      </c>
      <c r="M8317" s="14">
        <f ca="1">IF(K8317&gt;=$BF$6,AVERAGE(G8317:OFFSET(G8317,-$BF$6+1,,,)),0)</f>
        <v>3040.7585555555556</v>
      </c>
      <c r="N8317" s="14">
        <f t="shared" ca="1" si="3880"/>
        <v>0</v>
      </c>
      <c r="O8317" s="14">
        <f t="shared" ca="1" si="3881"/>
        <v>-1</v>
      </c>
      <c r="P8317" s="14">
        <f t="shared" ca="1" si="3882"/>
        <v>-1</v>
      </c>
      <c r="Q8317" s="17">
        <f t="shared" ca="1" si="3907"/>
        <v>-1311</v>
      </c>
      <c r="R8317" s="23">
        <f t="shared" ca="1" si="3908"/>
        <v>-11641.680000000142</v>
      </c>
      <c r="S8317" s="19">
        <f t="shared" ca="1" si="3909"/>
        <v>-2.8737035731102459E-3</v>
      </c>
      <c r="T8317" s="17">
        <f t="shared" ca="1" si="3905"/>
        <v>4039465.090000012</v>
      </c>
      <c r="U8317" s="19">
        <f t="shared" ca="1" si="3885"/>
        <v>4.0394650900000117</v>
      </c>
      <c r="V8317" s="21">
        <f t="shared" ca="1" si="3886"/>
        <v>3.0394650900000117</v>
      </c>
      <c r="W8317" s="21">
        <f ca="1">MIN((T8317-MAX($T$3:T8317))/MAX($T$3:T8317),0)</f>
        <v>-0.27652399160667968</v>
      </c>
      <c r="X8317" s="22">
        <f t="shared" ca="1" si="3887"/>
        <v>-3.0653457143843266E-3</v>
      </c>
      <c r="Y8317" s="20">
        <f t="shared" ca="1" si="3896"/>
        <v>3446412.6900228825</v>
      </c>
      <c r="Z8317" s="21">
        <f t="shared" ca="1" si="3897"/>
        <v>2.4464126900228824</v>
      </c>
      <c r="AA8317" s="6">
        <f ca="1">Z8317-MAX($Z$3:Z8317)</f>
        <v>-1.6601994736847261</v>
      </c>
      <c r="AB8317" s="6">
        <f t="shared" ca="1" si="3898"/>
        <v>-3.0653457143843266E-3</v>
      </c>
      <c r="AC8317" s="11">
        <f t="shared" ca="1" si="3899"/>
        <v>3446.4126900228889</v>
      </c>
      <c r="AD8317" s="6">
        <f t="shared" ca="1" si="3900"/>
        <v>2.4464126900228891</v>
      </c>
      <c r="AE8317" s="6">
        <f ca="1">AD8317-MAX($AD$3:AD8317)</f>
        <v>-1.6601994736847123</v>
      </c>
      <c r="AF8317" s="45"/>
      <c r="AG8317" s="12">
        <f t="shared" ca="1" si="3888"/>
        <v>-648</v>
      </c>
      <c r="AH8317" s="12">
        <f t="shared" ca="1" si="3906"/>
        <v>-5754.2400000000707</v>
      </c>
      <c r="AI8317" s="39" cm="1">
        <f t="array" aca="1" ref="AI8317" ca="1">_xlfn.IFS(AND(P8316&gt;P8315,AG8317&gt;1),-(AG8317*G8316)*$BH$7, AND(P8316&lt;P8315,AG8317&lt;1),(AG8317*G8316)*$BH$7,P8316=P8315,0)</f>
        <v>0</v>
      </c>
      <c r="AJ8317" s="6">
        <f t="shared" ca="1" si="3889"/>
        <v>-2.8729122363811829E-3</v>
      </c>
      <c r="AK8317" s="17">
        <f t="shared" ca="1" si="3890"/>
        <v>1997175.0270799806</v>
      </c>
      <c r="AL8317" s="4">
        <f t="shared" ca="1" si="3883"/>
        <v>1.9971750270799806</v>
      </c>
      <c r="AM8317" s="36">
        <f t="shared" ca="1" si="3884"/>
        <v>0.99717502707998062</v>
      </c>
      <c r="AN8317" s="37">
        <f ca="1">MIN((AK8317-MAX($AK$3:AK8317))/MAX($AK$3:AK8317),0)</f>
        <v>-0.52443834133626754</v>
      </c>
      <c r="AO8317" s="43"/>
      <c r="AP8317" s="38">
        <f t="shared" ca="1" si="3891"/>
        <v>-1102</v>
      </c>
      <c r="AQ8317" s="38">
        <f t="shared" ca="1" si="3901"/>
        <v>-9785.7600000001203</v>
      </c>
      <c r="AR8317" s="38" cm="1">
        <f t="array" aca="1" ref="AR8317" ca="1">_xlfn.IFS(AND(P8316&gt;P8315,AP8317&gt;1),-(AP8317*G8316)*$BJ$7, AND(P8316&lt;P8315,AP8317&lt;1),(AP8317*G8316)*$BJ$7,P8316=P8315,0)</f>
        <v>0</v>
      </c>
      <c r="AS8317" s="41">
        <f t="shared" ca="1" si="3902"/>
        <v>-2.8741354590215693E-3</v>
      </c>
      <c r="AT8317" s="40">
        <f t="shared" ca="1" si="3903"/>
        <v>3394980.6956949756</v>
      </c>
      <c r="AU8317" s="37">
        <f t="shared" ca="1" si="3892"/>
        <v>3.3949806956949757</v>
      </c>
      <c r="AV8317" s="37">
        <f t="shared" ca="1" si="3893"/>
        <v>2.3949806956949757</v>
      </c>
      <c r="AW8317" s="37">
        <f ca="1">MIN((AT8317-MAX($AT$3:AT8317))/MAX($AT$3:AT8317),0)</f>
        <v>-0.34683507936941643</v>
      </c>
      <c r="AY8317" s="6">
        <f t="shared" si="3904"/>
        <v>5.0007884125875535E-3</v>
      </c>
      <c r="AZ8317" s="5">
        <f t="shared" si="3894"/>
        <v>0.6363953776496295</v>
      </c>
      <c r="BA8317" s="6">
        <f>AZ8317-MAX($AZ$3:AZ8317)</f>
        <v>-1.0960624422769354</v>
      </c>
      <c r="BB8317" s="5"/>
      <c r="BC8317" s="5">
        <f t="shared" si="3895"/>
        <v>0.6363953776496295</v>
      </c>
      <c r="BD8317" s="5"/>
    </row>
    <row r="8318" spans="1:56" x14ac:dyDescent="0.5">
      <c r="A8318" s="14">
        <v>1645167600000</v>
      </c>
      <c r="B8318" s="25" t="d">
        <v>2022-02-18T06:59:59.99999979045242400</v>
      </c>
      <c r="C8318" s="14" t="s">
        <v>10</v>
      </c>
      <c r="D8318" s="15">
        <v>2905.78</v>
      </c>
      <c r="E8318" s="15">
        <v>2914.81</v>
      </c>
      <c r="F8318" s="15">
        <v>2893.29</v>
      </c>
      <c r="G8318" s="15">
        <v>2902.86</v>
      </c>
      <c r="H8318" s="15">
        <v>41602.750999999997</v>
      </c>
      <c r="I8318" s="15">
        <v>120801492.69760001</v>
      </c>
      <c r="J8318" s="15">
        <v>70734</v>
      </c>
      <c r="K8318" s="16">
        <v>8316</v>
      </c>
      <c r="L8318" s="14">
        <f ca="1">IF(K8318&gt;=$BF$5,AVERAGE(G8318:OFFSET(G8318,-$BF$5+1,,,)),0)</f>
        <v>2902.86</v>
      </c>
      <c r="M8318" s="14">
        <f ca="1">IF(K8318&gt;=$BF$6,AVERAGE(G8318:OFFSET(G8318,-$BF$6+1,,,)),0)</f>
        <v>3040.3939999999998</v>
      </c>
      <c r="N8318" s="14">
        <f t="shared" ca="1" si="3880"/>
        <v>0</v>
      </c>
      <c r="O8318" s="14">
        <f t="shared" ca="1" si="3881"/>
        <v>-1</v>
      </c>
      <c r="P8318" s="14">
        <f t="shared" ca="1" si="3882"/>
        <v>-1</v>
      </c>
      <c r="Q8318" s="17">
        <f t="shared" ca="1" si="3907"/>
        <v>-1311</v>
      </c>
      <c r="R8318" s="23">
        <f t="shared" ca="1" si="3908"/>
        <v>3828.1200000000954</v>
      </c>
      <c r="S8318" s="19">
        <f t="shared" ca="1" si="3909"/>
        <v>9.4767993155254224E-4</v>
      </c>
      <c r="T8318" s="17">
        <f t="shared" ca="1" si="3905"/>
        <v>4043293.2100000121</v>
      </c>
      <c r="U8318" s="19">
        <f t="shared" ca="1" si="3885"/>
        <v>4.0432932100000123</v>
      </c>
      <c r="V8318" s="21">
        <f t="shared" ca="1" si="3886"/>
        <v>3.0432932100000123</v>
      </c>
      <c r="W8318" s="21">
        <f ca="1">MIN((T8318-MAX($T$3:T8318))/MAX($T$3:T8318),0)</f>
        <v>-0.27583836791256555</v>
      </c>
      <c r="X8318" s="22">
        <f t="shared" ca="1" si="3887"/>
        <v>1.0048936946361886E-3</v>
      </c>
      <c r="Y8318" s="20">
        <f t="shared" ca="1" si="3896"/>
        <v>3449875.9684042009</v>
      </c>
      <c r="Z8318" s="21">
        <f t="shared" ca="1" si="3897"/>
        <v>2.4498759684042009</v>
      </c>
      <c r="AA8318" s="6">
        <f ca="1">Z8318-MAX($Z$3:Z8318)</f>
        <v>-1.6567361953034077</v>
      </c>
      <c r="AB8318" s="6">
        <f t="shared" ca="1" si="3898"/>
        <v>1.0048936946361886E-3</v>
      </c>
      <c r="AC8318" s="11">
        <f t="shared" ca="1" si="3899"/>
        <v>3449.875968404207</v>
      </c>
      <c r="AD8318" s="6">
        <f t="shared" ca="1" si="3900"/>
        <v>2.4498759684042071</v>
      </c>
      <c r="AE8318" s="6">
        <f ca="1">AD8318-MAX($AD$3:AD8318)</f>
        <v>-1.6567361953033943</v>
      </c>
      <c r="AF8318" s="45"/>
      <c r="AG8318" s="12">
        <f t="shared" ca="1" si="3888"/>
        <v>-648</v>
      </c>
      <c r="AH8318" s="12">
        <f t="shared" ca="1" si="3906"/>
        <v>1892.1600000000471</v>
      </c>
      <c r="AI8318" s="39" cm="1">
        <f t="array" aca="1" ref="AI8318" ca="1">_xlfn.IFS(AND(P8317&gt;P8316,AG8318&gt;1),-(AG8318*G8317)*$BH$7, AND(P8317&lt;P8316,AG8318&lt;1),(AG8318*G8317)*$BH$7,P8317=P8316,0)</f>
        <v>0</v>
      </c>
      <c r="AJ8318" s="6">
        <f t="shared" ca="1" si="3889"/>
        <v>9.4741821540124437E-4</v>
      </c>
      <c r="AK8318" s="17">
        <f t="shared" ca="1" si="3890"/>
        <v>1999067.1870799807</v>
      </c>
      <c r="AL8318" s="4">
        <f t="shared" ca="1" si="3883"/>
        <v>1.9990671870799808</v>
      </c>
      <c r="AM8318" s="36">
        <f t="shared" ca="1" si="3884"/>
        <v>0.99906718707998077</v>
      </c>
      <c r="AN8318" s="37">
        <f ca="1">MIN((AK8318-MAX($AK$3:AK8318))/MAX($AK$3:AK8318),0)</f>
        <v>-0.52398778555830305</v>
      </c>
      <c r="AO8318" s="43"/>
      <c r="AP8318" s="38">
        <f t="shared" ca="1" si="3891"/>
        <v>-1102</v>
      </c>
      <c r="AQ8318" s="38">
        <f t="shared" ca="1" si="3901"/>
        <v>3217.8400000000802</v>
      </c>
      <c r="AR8318" s="38" cm="1">
        <f t="array" aca="1" ref="AR8318" ca="1">_xlfn.IFS(AND(P8317&gt;P8316,AP8318&gt;1),-(AP8318*G8317)*$BJ$7, AND(P8317&lt;P8316,AP8318&lt;1),(AP8318*G8317)*$BJ$7,P8317=P8316,0)</f>
        <v>0</v>
      </c>
      <c r="AS8318" s="41">
        <f t="shared" ca="1" si="3902"/>
        <v>9.4782276791160558E-4</v>
      </c>
      <c r="AT8318" s="40">
        <f t="shared" ca="1" si="3903"/>
        <v>3398198.5356949754</v>
      </c>
      <c r="AU8318" s="37">
        <f t="shared" ca="1" si="3892"/>
        <v>3.3981985356949753</v>
      </c>
      <c r="AV8318" s="37">
        <f t="shared" ca="1" si="3893"/>
        <v>2.3981985356949753</v>
      </c>
      <c r="AW8318" s="37">
        <f ca="1">MIN((AT8318-MAX($AT$3:AT8318))/MAX($AT$3:AT8318),0)</f>
        <v>-0.34621599478644166</v>
      </c>
      <c r="AY8318" s="6">
        <f t="shared" si="3904"/>
        <v>-1.6444033969319483E-3</v>
      </c>
      <c r="AZ8318" s="5">
        <f t="shared" si="3894"/>
        <v>0.63475097425269755</v>
      </c>
      <c r="BA8318" s="6">
        <f>AZ8318-MAX($AZ$3:AZ8318)</f>
        <v>-1.0977068456738672</v>
      </c>
      <c r="BB8318" s="5"/>
      <c r="BC8318" s="5">
        <f t="shared" si="3895"/>
        <v>0.63475097425269755</v>
      </c>
      <c r="BD8318" s="5"/>
    </row>
    <row r="8319" spans="1:56" x14ac:dyDescent="0.5">
      <c r="A8319" s="14">
        <v>1645171200000</v>
      </c>
      <c r="B8319" s="25" t="d">
        <v>2022-02-18T08:00:00.00000020954757600</v>
      </c>
      <c r="C8319" s="14" t="s">
        <v>10</v>
      </c>
      <c r="D8319" s="15">
        <v>2902.87</v>
      </c>
      <c r="E8319" s="15">
        <v>2941.94</v>
      </c>
      <c r="F8319" s="15">
        <v>2901.35</v>
      </c>
      <c r="G8319" s="15">
        <v>2937.01</v>
      </c>
      <c r="H8319" s="15">
        <v>99955.909</v>
      </c>
      <c r="I8319" s="15">
        <v>292090799.66191</v>
      </c>
      <c r="J8319" s="15">
        <v>106103</v>
      </c>
      <c r="K8319" s="16">
        <v>8317</v>
      </c>
      <c r="L8319" s="14">
        <f ca="1">IF(K8319&gt;=$BF$5,AVERAGE(G8319:OFFSET(G8319,-$BF$5+1,,,)),0)</f>
        <v>2937.01</v>
      </c>
      <c r="M8319" s="14">
        <f ca="1">IF(K8319&gt;=$BF$6,AVERAGE(G8319:OFFSET(G8319,-$BF$6+1,,,)),0)</f>
        <v>3040.3818888888886</v>
      </c>
      <c r="N8319" s="14">
        <f t="shared" ca="1" si="3880"/>
        <v>0</v>
      </c>
      <c r="O8319" s="14">
        <f t="shared" ca="1" si="3881"/>
        <v>-1</v>
      </c>
      <c r="P8319" s="14">
        <f t="shared" ca="1" si="3882"/>
        <v>-1</v>
      </c>
      <c r="Q8319" s="17">
        <f t="shared" ca="1" si="3907"/>
        <v>-1311</v>
      </c>
      <c r="R8319" s="23">
        <f t="shared" ca="1" si="3908"/>
        <v>-44757.54000000043</v>
      </c>
      <c r="S8319" s="19">
        <f t="shared" ca="1" si="3909"/>
        <v>-1.1069575634362738E-2</v>
      </c>
      <c r="T8319" s="17">
        <f t="shared" ca="1" si="3905"/>
        <v>3998535.6700000116</v>
      </c>
      <c r="U8319" s="19">
        <f t="shared" ca="1" si="3885"/>
        <v>3.9985356700000114</v>
      </c>
      <c r="V8319" s="21">
        <f t="shared" ca="1" si="3886"/>
        <v>2.9985356700000114</v>
      </c>
      <c r="W8319" s="21">
        <f ca="1">MIN((T8319-MAX($T$3:T8319))/MAX($T$3:T8319),0)</f>
        <v>-0.283854529870461</v>
      </c>
      <c r="X8319" s="22">
        <f t="shared" ca="1" si="3887"/>
        <v>-1.1764260074547117E-2</v>
      </c>
      <c r="Y8319" s="20">
        <f t="shared" ca="1" si="3896"/>
        <v>3409290.7302869637</v>
      </c>
      <c r="Z8319" s="21">
        <f t="shared" ca="1" si="3897"/>
        <v>2.4092907302869637</v>
      </c>
      <c r="AA8319" s="6">
        <f ca="1">Z8319-MAX($Z$3:Z8319)</f>
        <v>-1.6973214334206448</v>
      </c>
      <c r="AB8319" s="6">
        <f t="shared" ca="1" si="3898"/>
        <v>-1.1764260074547117E-2</v>
      </c>
      <c r="AC8319" s="11">
        <f t="shared" ca="1" si="3899"/>
        <v>3409.2907302869698</v>
      </c>
      <c r="AD8319" s="6">
        <f t="shared" ca="1" si="3900"/>
        <v>2.4092907302869699</v>
      </c>
      <c r="AE8319" s="6">
        <f ca="1">AD8319-MAX($AD$3:AD8319)</f>
        <v>-1.6973214334206315</v>
      </c>
      <c r="AF8319" s="45"/>
      <c r="AG8319" s="12">
        <f t="shared" ca="1" si="3888"/>
        <v>-648</v>
      </c>
      <c r="AH8319" s="12">
        <f t="shared" ca="1" si="3906"/>
        <v>-22129.200000000059</v>
      </c>
      <c r="AI8319" s="39" cm="1">
        <f t="array" aca="1" ref="AI8319" ca="1">_xlfn.IFS(AND(P8318&gt;P8317,AG8319&gt;1),-(AG8319*G8318)*$BH$7, AND(P8318&lt;P8317,AG8319&lt;1),(AG8319*G8318)*$BH$7,P8318=P8317,0)</f>
        <v>0</v>
      </c>
      <c r="AJ8319" s="6">
        <f t="shared" ca="1" si="3889"/>
        <v>-1.1069763008978193E-2</v>
      </c>
      <c r="AK8319" s="17">
        <f t="shared" ca="1" si="3890"/>
        <v>1976937.9870799808</v>
      </c>
      <c r="AL8319" s="4">
        <f t="shared" ca="1" si="3883"/>
        <v>1.9769379870799808</v>
      </c>
      <c r="AM8319" s="36">
        <f t="shared" ca="1" si="3884"/>
        <v>0.97693798707998081</v>
      </c>
      <c r="AN8319" s="37">
        <f ca="1">MIN((AK8319-MAX($AK$3:AK8319))/MAX($AK$3:AK8319),0)</f>
        <v>-0.52925712796155155</v>
      </c>
      <c r="AO8319" s="43"/>
      <c r="AP8319" s="38">
        <f t="shared" ca="1" si="3891"/>
        <v>-1102</v>
      </c>
      <c r="AQ8319" s="38">
        <f t="shared" ca="1" si="3901"/>
        <v>-37633.300000000097</v>
      </c>
      <c r="AR8319" s="38" cm="1">
        <f t="array" aca="1" ref="AR8319" ca="1">_xlfn.IFS(AND(P8318&gt;P8317,AP8319&gt;1),-(AP8319*G8318)*$BJ$7, AND(P8318&lt;P8317,AP8319&lt;1),(AP8319*G8318)*$BJ$7,P8318=P8317,0)</f>
        <v>0</v>
      </c>
      <c r="AS8319" s="41">
        <f t="shared" ca="1" si="3902"/>
        <v>-1.1074485379443435E-2</v>
      </c>
      <c r="AT8319" s="40">
        <f t="shared" ca="1" si="3903"/>
        <v>3360565.2356949751</v>
      </c>
      <c r="AU8319" s="37">
        <f t="shared" ca="1" si="3892"/>
        <v>3.3605652356949753</v>
      </c>
      <c r="AV8319" s="37">
        <f t="shared" ca="1" si="3893"/>
        <v>2.3605652356949753</v>
      </c>
      <c r="AW8319" s="37">
        <f ca="1">MIN((AT8319-MAX($AT$3:AT8319))/MAX($AT$3:AT8319),0)</f>
        <v>-0.35345631619349321</v>
      </c>
      <c r="AY8319" s="6">
        <f t="shared" si="3904"/>
        <v>1.923163561822816E-2</v>
      </c>
      <c r="AZ8319" s="5">
        <f t="shared" si="3894"/>
        <v>0.65398260987092571</v>
      </c>
      <c r="BA8319" s="6">
        <f>AZ8319-MAX($AZ$3:AZ8319)</f>
        <v>-1.0784752100556392</v>
      </c>
      <c r="BB8319" s="5"/>
      <c r="BC8319" s="5">
        <f t="shared" si="3895"/>
        <v>0.65398260987092571</v>
      </c>
      <c r="BD8319" s="5"/>
    </row>
    <row r="8320" spans="1:56" x14ac:dyDescent="0.5">
      <c r="A8320" s="14">
        <v>1645174800000</v>
      </c>
      <c r="B8320" s="25" t="d">
        <v>2022-02-18T09:00:00.000</v>
      </c>
      <c r="C8320" s="14" t="s">
        <v>10</v>
      </c>
      <c r="D8320" s="15">
        <v>2937.01</v>
      </c>
      <c r="E8320" s="15">
        <v>2939.6</v>
      </c>
      <c r="F8320" s="15">
        <v>2923.15</v>
      </c>
      <c r="G8320" s="15">
        <v>2928.14</v>
      </c>
      <c r="H8320" s="15">
        <v>39056.048000000003</v>
      </c>
      <c r="I8320" s="15">
        <v>114425364.14137</v>
      </c>
      <c r="J8320" s="15">
        <v>65211</v>
      </c>
      <c r="K8320" s="16">
        <v>8318</v>
      </c>
      <c r="L8320" s="14">
        <f ca="1">IF(K8320&gt;=$BF$5,AVERAGE(G8320:OFFSET(G8320,-$BF$5+1,,,)),0)</f>
        <v>2928.14</v>
      </c>
      <c r="M8320" s="14">
        <f ca="1">IF(K8320&gt;=$BF$6,AVERAGE(G8320:OFFSET(G8320,-$BF$6+1,,,)),0)</f>
        <v>3040.2985555555547</v>
      </c>
      <c r="N8320" s="14">
        <f t="shared" ca="1" si="3880"/>
        <v>0</v>
      </c>
      <c r="O8320" s="14">
        <f t="shared" ca="1" si="3881"/>
        <v>-1</v>
      </c>
      <c r="P8320" s="14">
        <f t="shared" ca="1" si="3882"/>
        <v>-1</v>
      </c>
      <c r="Q8320" s="17">
        <f t="shared" ca="1" si="3907"/>
        <v>-1311</v>
      </c>
      <c r="R8320" s="23">
        <f t="shared" ca="1" si="3908"/>
        <v>11628.570000000453</v>
      </c>
      <c r="S8320" s="19">
        <f t="shared" ca="1" si="3909"/>
        <v>2.9082071437418035E-3</v>
      </c>
      <c r="T8320" s="17">
        <f t="shared" ca="1" si="3905"/>
        <v>4010164.2400000119</v>
      </c>
      <c r="U8320" s="19">
        <f t="shared" ca="1" si="3885"/>
        <v>4.0101642400000115</v>
      </c>
      <c r="V8320" s="21">
        <f t="shared" ca="1" si="3886"/>
        <v>3.0101642400000115</v>
      </c>
      <c r="W8320" s="21">
        <f ca="1">MIN((T8320-MAX($T$3:T8320))/MAX($T$3:T8320),0)</f>
        <v>-0.28177183049827198</v>
      </c>
      <c r="X8320" s="22">
        <f t="shared" ca="1" si="3887"/>
        <v>3.0200782428388973E-3</v>
      </c>
      <c r="Y8320" s="20">
        <f t="shared" ca="1" si="3896"/>
        <v>3419587.0550450156</v>
      </c>
      <c r="Z8320" s="21">
        <f t="shared" ca="1" si="3897"/>
        <v>2.4195870550450156</v>
      </c>
      <c r="AA8320" s="6">
        <f ca="1">Z8320-MAX($Z$3:Z8320)</f>
        <v>-1.6870251086625929</v>
      </c>
      <c r="AB8320" s="6">
        <f t="shared" ca="1" si="3898"/>
        <v>3.0200782428388973E-3</v>
      </c>
      <c r="AC8320" s="11">
        <f t="shared" ca="1" si="3899"/>
        <v>3419.5870550450218</v>
      </c>
      <c r="AD8320" s="6">
        <f t="shared" ca="1" si="3900"/>
        <v>2.4195870550450218</v>
      </c>
      <c r="AE8320" s="6">
        <f ca="1">AD8320-MAX($AD$3:AD8320)</f>
        <v>-1.6870251086625796</v>
      </c>
      <c r="AF8320" s="45"/>
      <c r="AG8320" s="12">
        <f t="shared" ca="1" si="3888"/>
        <v>-648</v>
      </c>
      <c r="AH8320" s="12">
        <f t="shared" ca="1" si="3906"/>
        <v>5747.760000000224</v>
      </c>
      <c r="AI8320" s="39" cm="1">
        <f t="array" aca="1" ref="AI8320" ca="1">_xlfn.IFS(AND(P8319&gt;P8318,AG8320&gt;1),-(AG8320*G8319)*$BH$7, AND(P8319&lt;P8318,AG8320&lt;1),(AG8320*G8319)*$BH$7,P8319=P8318,0)</f>
        <v>0</v>
      </c>
      <c r="AJ8320" s="6">
        <f t="shared" ca="1" si="3889"/>
        <v>2.9074053094047241E-3</v>
      </c>
      <c r="AK8320" s="17">
        <f t="shared" ca="1" si="3890"/>
        <v>1982685.747079981</v>
      </c>
      <c r="AL8320" s="4">
        <f t="shared" ca="1" si="3883"/>
        <v>1.982685747079981</v>
      </c>
      <c r="AM8320" s="36">
        <f t="shared" ca="1" si="3884"/>
        <v>0.98268574707998102</v>
      </c>
      <c r="AN8320" s="37">
        <f ca="1">MIN((AK8320-MAX($AK$3:AK8320))/MAX($AK$3:AK8320),0)</f>
        <v>-0.52788848763602259</v>
      </c>
      <c r="AO8320" s="43"/>
      <c r="AP8320" s="38">
        <f t="shared" ca="1" si="3891"/>
        <v>-1102</v>
      </c>
      <c r="AQ8320" s="38">
        <f t="shared" ca="1" si="3901"/>
        <v>9774.74000000038</v>
      </c>
      <c r="AR8320" s="38" cm="1">
        <f t="array" aca="1" ref="AR8320" ca="1">_xlfn.IFS(AND(P8319&gt;P8318,AP8320&gt;1),-(AP8320*G8319)*$BJ$7, AND(P8319&lt;P8318,AP8320&lt;1),(AP8320*G8319)*$BJ$7,P8319=P8318,0)</f>
        <v>0</v>
      </c>
      <c r="AS8320" s="41">
        <f t="shared" ca="1" si="3902"/>
        <v>2.9086595005434952E-3</v>
      </c>
      <c r="AT8320" s="40">
        <f t="shared" ca="1" si="3903"/>
        <v>3370339.9756949754</v>
      </c>
      <c r="AU8320" s="37">
        <f t="shared" ca="1" si="3892"/>
        <v>3.3703399756949755</v>
      </c>
      <c r="AV8320" s="37">
        <f t="shared" ca="1" si="3893"/>
        <v>2.3703399756949755</v>
      </c>
      <c r="AW8320" s="37">
        <f ca="1">MIN((AT8320-MAX($AT$3:AT8320))/MAX($AT$3:AT8320),0)</f>
        <v>-0.35157574076507303</v>
      </c>
      <c r="AY8320" s="6">
        <f t="shared" si="3904"/>
        <v>-4.9951568941051239E-3</v>
      </c>
      <c r="AZ8320" s="5">
        <f t="shared" si="3894"/>
        <v>0.64898745297682059</v>
      </c>
      <c r="BA8320" s="6">
        <f>AZ8320-MAX($AZ$3:AZ8320)</f>
        <v>-1.0834703669497441</v>
      </c>
      <c r="BB8320" s="5"/>
      <c r="BC8320" s="5">
        <f t="shared" si="3895"/>
        <v>0.64898745297682059</v>
      </c>
      <c r="BD8320" s="5"/>
    </row>
    <row r="8321" spans="1:56" x14ac:dyDescent="0.5">
      <c r="A8321" s="14">
        <v>1645178400000</v>
      </c>
      <c r="B8321" s="25" t="d">
        <v>2022-02-18T09:59:59.99999979045242400</v>
      </c>
      <c r="C8321" s="14" t="s">
        <v>10</v>
      </c>
      <c r="D8321" s="15">
        <v>2928.15</v>
      </c>
      <c r="E8321" s="15">
        <v>2928.16</v>
      </c>
      <c r="F8321" s="15">
        <v>2905.37</v>
      </c>
      <c r="G8321" s="15">
        <v>2916.14</v>
      </c>
      <c r="H8321" s="15">
        <v>40053.027999999998</v>
      </c>
      <c r="I8321" s="15">
        <v>116783818.9841</v>
      </c>
      <c r="J8321" s="15">
        <v>68474</v>
      </c>
      <c r="K8321" s="16">
        <v>8319</v>
      </c>
      <c r="L8321" s="14">
        <f ca="1">IF(K8321&gt;=$BF$5,AVERAGE(G8321:OFFSET(G8321,-$BF$5+1,,,)),0)</f>
        <v>2916.14</v>
      </c>
      <c r="M8321" s="14">
        <f ca="1">IF(K8321&gt;=$BF$6,AVERAGE(G8321:OFFSET(G8321,-$BF$6+1,,,)),0)</f>
        <v>3039.9376666666667</v>
      </c>
      <c r="N8321" s="14">
        <f t="shared" ca="1" si="3880"/>
        <v>0</v>
      </c>
      <c r="O8321" s="14">
        <f t="shared" ca="1" si="3881"/>
        <v>-1</v>
      </c>
      <c r="P8321" s="14">
        <f t="shared" ca="1" si="3882"/>
        <v>-1</v>
      </c>
      <c r="Q8321" s="17">
        <f t="shared" ca="1" si="3907"/>
        <v>-1311</v>
      </c>
      <c r="R8321" s="23">
        <f t="shared" ca="1" si="3908"/>
        <v>15745.110000000286</v>
      </c>
      <c r="S8321" s="19">
        <f t="shared" ca="1" si="3909"/>
        <v>3.9263005347631944E-3</v>
      </c>
      <c r="T8321" s="17">
        <f t="shared" ca="1" si="3905"/>
        <v>4025909.3500000122</v>
      </c>
      <c r="U8321" s="19">
        <f t="shared" ca="1" si="3885"/>
        <v>4.0259093500000125</v>
      </c>
      <c r="V8321" s="21">
        <f t="shared" ca="1" si="3886"/>
        <v>3.0259093500000125</v>
      </c>
      <c r="W8321" s="21">
        <f ca="1">MIN((T8321-MAX($T$3:T8321))/MAX($T$3:T8321),0)</f>
        <v>-0.27895185085227536</v>
      </c>
      <c r="X8321" s="22">
        <f t="shared" ca="1" si="3887"/>
        <v>4.0981647052394932E-3</v>
      </c>
      <c r="Y8321" s="20">
        <f t="shared" ca="1" si="3896"/>
        <v>3433601.0860204948</v>
      </c>
      <c r="Z8321" s="21">
        <f t="shared" ca="1" si="3897"/>
        <v>2.4336010860204946</v>
      </c>
      <c r="AA8321" s="6">
        <f ca="1">Z8321-MAX($Z$3:Z8321)</f>
        <v>-1.6730110776871139</v>
      </c>
      <c r="AB8321" s="6">
        <f t="shared" ca="1" si="3898"/>
        <v>4.0981647052394932E-3</v>
      </c>
      <c r="AC8321" s="11">
        <f t="shared" ca="1" si="3899"/>
        <v>3433.601086020501</v>
      </c>
      <c r="AD8321" s="6">
        <f t="shared" ca="1" si="3900"/>
        <v>2.4336010860205008</v>
      </c>
      <c r="AE8321" s="6">
        <f ca="1">AD8321-MAX($AD$3:AD8321)</f>
        <v>-1.6730110776871006</v>
      </c>
      <c r="AF8321" s="45"/>
      <c r="AG8321" s="12">
        <f t="shared" ca="1" si="3888"/>
        <v>-648</v>
      </c>
      <c r="AH8321" s="12">
        <f t="shared" ca="1" si="3906"/>
        <v>7776</v>
      </c>
      <c r="AI8321" s="39" cm="1">
        <f t="array" aca="1" ref="AI8321" ca="1">_xlfn.IFS(AND(P8320&gt;P8319,AG8321&gt;1),-(AG8321*G8320)*$BH$7, AND(P8320&lt;P8319,AG8321&lt;1),(AG8321*G8320)*$BH$7,P8320=P8319,0)</f>
        <v>0</v>
      </c>
      <c r="AJ8321" s="6">
        <f t="shared" ca="1" si="3889"/>
        <v>3.9219528417209718E-3</v>
      </c>
      <c r="AK8321" s="17">
        <f t="shared" ca="1" si="3890"/>
        <v>1990461.747079981</v>
      </c>
      <c r="AL8321" s="4">
        <f t="shared" ca="1" si="3883"/>
        <v>1.990461747079981</v>
      </c>
      <c r="AM8321" s="36">
        <f t="shared" ca="1" si="3884"/>
        <v>0.99046174707998103</v>
      </c>
      <c r="AN8321" s="37">
        <f ca="1">MIN((AK8321-MAX($AK$3:AK8321))/MAX($AK$3:AK8321),0)</f>
        <v>-0.52603688854849751</v>
      </c>
      <c r="AO8321" s="43"/>
      <c r="AP8321" s="38">
        <f t="shared" ca="1" si="3891"/>
        <v>-1102</v>
      </c>
      <c r="AQ8321" s="38">
        <f t="shared" ca="1" si="3901"/>
        <v>13224</v>
      </c>
      <c r="AR8321" s="38" cm="1">
        <f t="array" aca="1" ref="AR8321" ca="1">_xlfn.IFS(AND(P8320&gt;P8319,AP8321&gt;1),-(AP8321*G8320)*$BJ$7, AND(P8320&lt;P8319,AP8321&lt;1),(AP8321*G8320)*$BJ$7,P8320=P8319,0)</f>
        <v>0</v>
      </c>
      <c r="AS8321" s="41">
        <f t="shared" ca="1" si="3902"/>
        <v>3.9236397797741953E-3</v>
      </c>
      <c r="AT8321" s="40">
        <f t="shared" ca="1" si="3903"/>
        <v>3383563.9756949754</v>
      </c>
      <c r="AU8321" s="37">
        <f t="shared" ca="1" si="3892"/>
        <v>3.3835639756949751</v>
      </c>
      <c r="AV8321" s="37">
        <f t="shared" ca="1" si="3893"/>
        <v>2.3835639756949751</v>
      </c>
      <c r="AW8321" s="37">
        <f ca="1">MIN((AT8321-MAX($AT$3:AT8321))/MAX($AT$3:AT8321),0)</f>
        <v>-0.34903155754736831</v>
      </c>
      <c r="AY8321" s="6">
        <f t="shared" si="3904"/>
        <v>-6.7578221791724236E-3</v>
      </c>
      <c r="AZ8321" s="5">
        <f t="shared" si="3894"/>
        <v>0.64222963079764817</v>
      </c>
      <c r="BA8321" s="6">
        <f>AZ8321-MAX($AZ$3:AZ8321)</f>
        <v>-1.0902281891289167</v>
      </c>
      <c r="BB8321" s="5"/>
      <c r="BC8321" s="5">
        <f t="shared" si="3895"/>
        <v>0.64222963079764817</v>
      </c>
      <c r="BD8321" s="5"/>
    </row>
    <row r="8322" spans="1:56" x14ac:dyDescent="0.5">
      <c r="A8322" s="14">
        <v>1645182000000</v>
      </c>
      <c r="B8322" s="25" t="d">
        <v>2022-02-18T11:00:00.00000020954757600</v>
      </c>
      <c r="C8322" s="14" t="s">
        <v>10</v>
      </c>
      <c r="D8322" s="15">
        <v>2916.14</v>
      </c>
      <c r="E8322" s="15">
        <v>2917.91</v>
      </c>
      <c r="F8322" s="15">
        <v>2870.9</v>
      </c>
      <c r="G8322" s="15">
        <v>2877.62</v>
      </c>
      <c r="H8322" s="15">
        <v>107395.21</v>
      </c>
      <c r="I8322" s="15">
        <v>310312298.70459002</v>
      </c>
      <c r="J8322" s="15">
        <v>131547</v>
      </c>
      <c r="K8322" s="16">
        <v>8320</v>
      </c>
      <c r="L8322" s="14">
        <f ca="1">IF(K8322&gt;=$BF$5,AVERAGE(G8322:OFFSET(G8322,-$BF$5+1,,,)),0)</f>
        <v>2877.62</v>
      </c>
      <c r="M8322" s="14">
        <f ca="1">IF(K8322&gt;=$BF$6,AVERAGE(G8322:OFFSET(G8322,-$BF$6+1,,,)),0)</f>
        <v>3039.2149999999997</v>
      </c>
      <c r="N8322" s="14">
        <f t="shared" ca="1" si="3880"/>
        <v>0</v>
      </c>
      <c r="O8322" s="14">
        <f t="shared" ca="1" si="3881"/>
        <v>-1</v>
      </c>
      <c r="P8322" s="14">
        <f t="shared" ca="1" si="3882"/>
        <v>-1</v>
      </c>
      <c r="Q8322" s="17">
        <f t="shared" ca="1" si="3907"/>
        <v>-1311</v>
      </c>
      <c r="R8322" s="23">
        <f t="shared" ca="1" si="3908"/>
        <v>50499.719999999979</v>
      </c>
      <c r="S8322" s="19">
        <f t="shared" ca="1" si="3909"/>
        <v>1.254368034888809E-2</v>
      </c>
      <c r="T8322" s="17">
        <f t="shared" ca="1" si="3905"/>
        <v>4076409.0700000124</v>
      </c>
      <c r="U8322" s="19">
        <f t="shared" ca="1" si="3885"/>
        <v>4.0764090700000128</v>
      </c>
      <c r="V8322" s="21">
        <f t="shared" ca="1" si="3886"/>
        <v>3.0764090700000128</v>
      </c>
      <c r="W8322" s="21">
        <f ca="1">MIN((T8322-MAX($T$3:T8322))/MAX($T$3:T8322),0)</f>
        <v>-0.26990725335320886</v>
      </c>
      <c r="X8322" s="22">
        <f t="shared" ca="1" si="3887"/>
        <v>1.320924235461951E-2</v>
      </c>
      <c r="Y8322" s="20">
        <f t="shared" ca="1" si="3896"/>
        <v>3478956.3549148245</v>
      </c>
      <c r="Z8322" s="21">
        <f t="shared" ca="1" si="3897"/>
        <v>2.4789563549148244</v>
      </c>
      <c r="AA8322" s="6">
        <f ca="1">Z8322-MAX($Z$3:Z8322)</f>
        <v>-1.6276558087927842</v>
      </c>
      <c r="AB8322" s="6">
        <f t="shared" ca="1" si="3898"/>
        <v>1.320924235461951E-2</v>
      </c>
      <c r="AC8322" s="11">
        <f t="shared" ca="1" si="3899"/>
        <v>3478.9563549148306</v>
      </c>
      <c r="AD8322" s="6">
        <f t="shared" ca="1" si="3900"/>
        <v>2.4789563549148306</v>
      </c>
      <c r="AE8322" s="6">
        <f ca="1">AD8322-MAX($AD$3:AD8322)</f>
        <v>-1.6276558087927708</v>
      </c>
      <c r="AF8322" s="45"/>
      <c r="AG8322" s="12">
        <f t="shared" ca="1" si="3888"/>
        <v>-648</v>
      </c>
      <c r="AH8322" s="12">
        <f t="shared" ca="1" si="3906"/>
        <v>24960.959999999988</v>
      </c>
      <c r="AI8322" s="39" cm="1">
        <f t="array" aca="1" ref="AI8322" ca="1">_xlfn.IFS(AND(P8321&gt;P8320,AG8322&gt;1),-(AG8322*G8321)*$BH$7, AND(P8321&lt;P8320,AG8322&lt;1),(AG8322*G8321)*$BH$7,P8321=P8320,0)</f>
        <v>0</v>
      </c>
      <c r="AJ8322" s="6">
        <f t="shared" ca="1" si="3889"/>
        <v>1.2540286210783937E-2</v>
      </c>
      <c r="AK8322" s="17">
        <f t="shared" ca="1" si="3890"/>
        <v>2015422.707079981</v>
      </c>
      <c r="AL8322" s="4">
        <f t="shared" ca="1" si="3883"/>
        <v>2.0154227070799808</v>
      </c>
      <c r="AM8322" s="36">
        <f t="shared" ca="1" si="3884"/>
        <v>1.0154227070799808</v>
      </c>
      <c r="AN8322" s="37">
        <f ca="1">MIN((AK8322-MAX($AK$3:AK8322))/MAX($AK$3:AK8322),0)</f>
        <v>-0.52009325547754193</v>
      </c>
      <c r="AO8322" s="43"/>
      <c r="AP8322" s="38">
        <f t="shared" ca="1" si="3891"/>
        <v>-1102</v>
      </c>
      <c r="AQ8322" s="38">
        <f t="shared" ca="1" si="3901"/>
        <v>42449.039999999979</v>
      </c>
      <c r="AR8322" s="38" cm="1">
        <f t="array" aca="1" ref="AR8322" ca="1">_xlfn.IFS(AND(P8321&gt;P8320,AP8322&gt;1),-(AP8322*G8321)*$BJ$7, AND(P8321&lt;P8320,AP8322&lt;1),(AP8322*G8321)*$BJ$7,P8321=P8320,0)</f>
        <v>0</v>
      </c>
      <c r="AS8322" s="41">
        <f t="shared" ca="1" si="3902"/>
        <v>1.2545659046178093E-2</v>
      </c>
      <c r="AT8322" s="40">
        <f t="shared" ca="1" si="3903"/>
        <v>3426013.0156949754</v>
      </c>
      <c r="AU8322" s="37">
        <f t="shared" ca="1" si="3892"/>
        <v>3.4260130156949753</v>
      </c>
      <c r="AV8322" s="37">
        <f t="shared" ca="1" si="3893"/>
        <v>2.4260130156949753</v>
      </c>
      <c r="AW8322" s="37">
        <f ca="1">MIN((AT8322-MAX($AT$3:AT8322))/MAX($AT$3:AT8322),0)</f>
        <v>-0.34086472941853596</v>
      </c>
      <c r="AY8322" s="6">
        <f t="shared" si="3904"/>
        <v>-2.1692609195143375E-2</v>
      </c>
      <c r="AZ8322" s="5">
        <f t="shared" si="3894"/>
        <v>0.62053702160250479</v>
      </c>
      <c r="BA8322" s="6">
        <f>AZ8322-MAX($AZ$3:AZ8322)</f>
        <v>-1.11192079832406</v>
      </c>
      <c r="BB8322" s="5"/>
      <c r="BC8322" s="5">
        <f t="shared" si="3895"/>
        <v>0.62053702160250479</v>
      </c>
      <c r="BD8322" s="5"/>
    </row>
    <row r="8323" spans="1:56" x14ac:dyDescent="0.5">
      <c r="A8323" s="14">
        <v>1645185600000</v>
      </c>
      <c r="B8323" s="25" t="d">
        <v>2022-02-18T12:00:00.000</v>
      </c>
      <c r="C8323" s="14" t="s">
        <v>10</v>
      </c>
      <c r="D8323" s="15">
        <v>2877.71</v>
      </c>
      <c r="E8323" s="15">
        <v>2907</v>
      </c>
      <c r="F8323" s="15">
        <v>2866.27</v>
      </c>
      <c r="G8323" s="15">
        <v>2900.5</v>
      </c>
      <c r="H8323" s="15">
        <v>79620.683999999994</v>
      </c>
      <c r="I8323" s="15">
        <v>230179876.92871001</v>
      </c>
      <c r="J8323" s="15">
        <v>100889</v>
      </c>
      <c r="K8323" s="16">
        <v>8321</v>
      </c>
      <c r="L8323" s="14">
        <f ca="1">IF(K8323&gt;=$BF$5,AVERAGE(G8323:OFFSET(G8323,-$BF$5+1,,,)),0)</f>
        <v>2900.5</v>
      </c>
      <c r="M8323" s="14">
        <f ca="1">IF(K8323&gt;=$BF$6,AVERAGE(G8323:OFFSET(G8323,-$BF$6+1,,,)),0)</f>
        <v>3039.1452222222215</v>
      </c>
      <c r="N8323" s="14">
        <f t="shared" ref="N8323:N8386" ca="1" si="3910">IF(AND(L8323&gt;0,M8323&gt;0,L8323&gt;M8323),1,0)</f>
        <v>0</v>
      </c>
      <c r="O8323" s="14">
        <f t="shared" ref="O8323:O8386" ca="1" si="3911">IF(AND(L8323&gt;0,M8323&gt;0,L8323&lt;M8323),-1,0)</f>
        <v>-1</v>
      </c>
      <c r="P8323" s="14">
        <f t="shared" ref="P8323:P8386" ca="1" si="3912">N8323+O8323</f>
        <v>-1</v>
      </c>
      <c r="Q8323" s="17">
        <f t="shared" ca="1" si="3907"/>
        <v>-1311</v>
      </c>
      <c r="R8323" s="23">
        <f t="shared" ca="1" si="3908"/>
        <v>-29877.689999999951</v>
      </c>
      <c r="S8323" s="19">
        <f t="shared" ca="1" si="3909"/>
        <v>-7.3294140717825116E-3</v>
      </c>
      <c r="T8323" s="17">
        <f t="shared" ca="1" si="3905"/>
        <v>4046531.3800000125</v>
      </c>
      <c r="U8323" s="19">
        <f t="shared" ca="1" si="3885"/>
        <v>4.0465313800000127</v>
      </c>
      <c r="V8323" s="21">
        <f t="shared" ca="1" si="3886"/>
        <v>3.0465313800000127</v>
      </c>
      <c r="W8323" s="21">
        <f ca="1">MIN((T8323-MAX($T$3:T8323))/MAX($T$3:T8323),0)</f>
        <v>-0.27525840540418817</v>
      </c>
      <c r="X8323" s="22">
        <f t="shared" ca="1" si="3887"/>
        <v>-7.9510150749577679E-3</v>
      </c>
      <c r="Y8323" s="20">
        <f t="shared" ca="1" si="3896"/>
        <v>3451295.1204917766</v>
      </c>
      <c r="Z8323" s="21">
        <f t="shared" ca="1" si="3897"/>
        <v>2.4512951204917766</v>
      </c>
      <c r="AA8323" s="6">
        <f ca="1">Z8323-MAX($Z$3:Z8323)</f>
        <v>-1.655317043215832</v>
      </c>
      <c r="AB8323" s="6">
        <f t="shared" ca="1" si="3898"/>
        <v>-7.9510150749577679E-3</v>
      </c>
      <c r="AC8323" s="11">
        <f t="shared" ca="1" si="3899"/>
        <v>3451.2951204917827</v>
      </c>
      <c r="AD8323" s="6">
        <f t="shared" ca="1" si="3900"/>
        <v>2.4512951204917828</v>
      </c>
      <c r="AE8323" s="6">
        <f ca="1">AD8323-MAX($AD$3:AD8323)</f>
        <v>-1.6553170432158186</v>
      </c>
      <c r="AF8323" s="45"/>
      <c r="AG8323" s="12">
        <f t="shared" ca="1" si="3888"/>
        <v>-648</v>
      </c>
      <c r="AH8323" s="12">
        <f t="shared" ca="1" si="3906"/>
        <v>-14826.240000000071</v>
      </c>
      <c r="AI8323" s="39" cm="1">
        <f t="array" aca="1" ref="AI8323" ca="1">_xlfn.IFS(AND(P8322&gt;P8321,AG8323&gt;1),-(AG8323*G8322)*$BH$7, AND(P8322&lt;P8321,AG8323&lt;1),(AG8323*G8322)*$BH$7,P8322=P8321,0)</f>
        <v>0</v>
      </c>
      <c r="AJ8323" s="6">
        <f t="shared" ca="1" si="3889"/>
        <v>-7.3563922585157711E-3</v>
      </c>
      <c r="AK8323" s="17">
        <f t="shared" ca="1" si="3890"/>
        <v>2000596.467079981</v>
      </c>
      <c r="AL8323" s="4">
        <f t="shared" ref="AL8323:AL8386" ca="1" si="3913">AK8323/$AK$3</f>
        <v>2.0005964670799812</v>
      </c>
      <c r="AM8323" s="36">
        <f t="shared" ref="AM8323:AM8386" ca="1" si="3914">AL8323-$AL$3</f>
        <v>1.0005964670799812</v>
      </c>
      <c r="AN8323" s="37">
        <f ca="1">MIN((AK8323-MAX($AK$3:AK8323))/MAX($AK$3:AK8323),0)</f>
        <v>-0.52362363773775644</v>
      </c>
      <c r="AO8323" s="43"/>
      <c r="AP8323" s="38">
        <f t="shared" ca="1" si="3891"/>
        <v>-1102</v>
      </c>
      <c r="AQ8323" s="38">
        <f t="shared" ca="1" si="3901"/>
        <v>-25213.760000000118</v>
      </c>
      <c r="AR8323" s="38" cm="1">
        <f t="array" aca="1" ref="AR8323" ca="1">_xlfn.IFS(AND(P8322&gt;P8321,AP8323&gt;1),-(AP8323*G8322)*$BJ$7, AND(P8322&lt;P8321,AP8323&lt;1),(AP8323*G8322)*$BJ$7,P8322=P8321,0)</f>
        <v>0</v>
      </c>
      <c r="AS8323" s="41">
        <f t="shared" ca="1" si="3902"/>
        <v>-7.3595050236215879E-3</v>
      </c>
      <c r="AT8323" s="40">
        <f t="shared" ca="1" si="3903"/>
        <v>3400799.2556949751</v>
      </c>
      <c r="AU8323" s="37">
        <f t="shared" ca="1" si="3892"/>
        <v>3.4007992556949751</v>
      </c>
      <c r="AV8323" s="37">
        <f t="shared" ca="1" si="3893"/>
        <v>2.4007992556949751</v>
      </c>
      <c r="AW8323" s="37">
        <f ca="1">MIN((AT8323-MAX($AT$3:AT8323))/MAX($AT$3:AT8323),0)</f>
        <v>-0.34571563875362643</v>
      </c>
      <c r="AY8323" s="6">
        <f t="shared" si="3904"/>
        <v>1.2884914288288751E-2</v>
      </c>
      <c r="AZ8323" s="5">
        <f t="shared" si="3894"/>
        <v>0.63342193589079354</v>
      </c>
      <c r="BA8323" s="6">
        <f>AZ8323-MAX($AZ$3:AZ8323)</f>
        <v>-1.0990358840357712</v>
      </c>
      <c r="BB8323" s="5"/>
      <c r="BC8323" s="5">
        <f t="shared" si="3895"/>
        <v>0.63342193589079354</v>
      </c>
      <c r="BD8323" s="5"/>
    </row>
    <row r="8324" spans="1:56" x14ac:dyDescent="0.5">
      <c r="A8324" s="14">
        <v>1645189200000</v>
      </c>
      <c r="B8324" s="25" t="d">
        <v>2022-02-18T12:59:59.99999979045242400</v>
      </c>
      <c r="C8324" s="14" t="s">
        <v>10</v>
      </c>
      <c r="D8324" s="15">
        <v>2900.38</v>
      </c>
      <c r="E8324" s="15">
        <v>2904.05</v>
      </c>
      <c r="F8324" s="15">
        <v>2874</v>
      </c>
      <c r="G8324" s="15">
        <v>2896.07</v>
      </c>
      <c r="H8324" s="15">
        <v>71725.665999999997</v>
      </c>
      <c r="I8324" s="15">
        <v>207355093.67781001</v>
      </c>
      <c r="J8324" s="15">
        <v>92933</v>
      </c>
      <c r="K8324" s="16">
        <v>8322</v>
      </c>
      <c r="L8324" s="14">
        <f ca="1">IF(K8324&gt;=$BF$5,AVERAGE(G8324:OFFSET(G8324,-$BF$5+1,,,)),0)</f>
        <v>2896.07</v>
      </c>
      <c r="M8324" s="14">
        <f ca="1">IF(K8324&gt;=$BF$6,AVERAGE(G8324:OFFSET(G8324,-$BF$6+1,,,)),0)</f>
        <v>3039.3473333333336</v>
      </c>
      <c r="N8324" s="14">
        <f t="shared" ca="1" si="3910"/>
        <v>0</v>
      </c>
      <c r="O8324" s="14">
        <f t="shared" ca="1" si="3911"/>
        <v>-1</v>
      </c>
      <c r="P8324" s="14">
        <f t="shared" ca="1" si="3912"/>
        <v>-1</v>
      </c>
      <c r="Q8324" s="17">
        <f t="shared" ca="1" si="3907"/>
        <v>-1311</v>
      </c>
      <c r="R8324" s="23">
        <f t="shared" ca="1" si="3908"/>
        <v>5650.4099999999289</v>
      </c>
      <c r="S8324" s="19">
        <f t="shared" ca="1" si="3909"/>
        <v>1.3963588736583359E-3</v>
      </c>
      <c r="T8324" s="17">
        <f t="shared" ca="1" si="3905"/>
        <v>4052181.7900000126</v>
      </c>
      <c r="U8324" s="19">
        <f t="shared" ref="U8324:U8387" ca="1" si="3915">T8324/$T$3</f>
        <v>4.052181790000013</v>
      </c>
      <c r="V8324" s="21">
        <f t="shared" ref="V8324:V8387" ca="1" si="3916">U8324-$U$3</f>
        <v>3.052181790000013</v>
      </c>
      <c r="W8324" s="21">
        <f ca="1">MIN((T8324-MAX($T$3:T8324))/MAX($T$3:T8324),0)</f>
        <v>-0.27424640604746497</v>
      </c>
      <c r="X8324" s="22">
        <f t="shared" ref="X8324:X8387" ca="1" si="3917">P8323*(G8324/G8323-1)</f>
        <v>1.5273228753662771E-3</v>
      </c>
      <c r="Y8324" s="20">
        <f t="shared" ca="1" si="3896"/>
        <v>3456566.3624789435</v>
      </c>
      <c r="Z8324" s="21">
        <f t="shared" ca="1" si="3897"/>
        <v>2.4565663624789433</v>
      </c>
      <c r="AA8324" s="6">
        <f ca="1">Z8324-MAX($Z$3:Z8324)</f>
        <v>-1.6500458012286652</v>
      </c>
      <c r="AB8324" s="6">
        <f t="shared" ca="1" si="3898"/>
        <v>1.5273228753662771E-3</v>
      </c>
      <c r="AC8324" s="11">
        <f t="shared" ca="1" si="3899"/>
        <v>3456.5663624789499</v>
      </c>
      <c r="AD8324" s="6">
        <f t="shared" ca="1" si="3900"/>
        <v>2.45656636247895</v>
      </c>
      <c r="AE8324" s="6">
        <f ca="1">AD8324-MAX($AD$3:AD8324)</f>
        <v>-1.6500458012286514</v>
      </c>
      <c r="AF8324" s="45"/>
      <c r="AG8324" s="12">
        <f t="shared" ref="AG8324:AG8387" ca="1" si="3918">IF(P8323=P8322,AG8323,ROUNDDOWN(AK8323/(G8323*(1+$BH$7)),0)*P8323)</f>
        <v>-648</v>
      </c>
      <c r="AH8324" s="12">
        <f t="shared" ca="1" si="3906"/>
        <v>2870.6399999998939</v>
      </c>
      <c r="AI8324" s="39" cm="1">
        <f t="array" aca="1" ref="AI8324" ca="1">_xlfn.IFS(AND(P8323&gt;P8322,AG8324&gt;1),-(AG8324*G8323)*$BH$7, AND(P8323&lt;P8322,AG8324&lt;1),(AG8324*G8323)*$BH$7,P8323=P8322,0)</f>
        <v>0</v>
      </c>
      <c r="AJ8324" s="6">
        <f t="shared" ref="AJ8324:AJ8387" ca="1" si="3919">(AH8324+AI8324)/AK8323</f>
        <v>1.4348920670592836E-3</v>
      </c>
      <c r="AK8324" s="17">
        <f t="shared" ref="AK8324:AK8387" ca="1" si="3920">AK8323+AH8324+AI8324</f>
        <v>2003467.1070799809</v>
      </c>
      <c r="AL8324" s="4">
        <f t="shared" ca="1" si="3913"/>
        <v>2.003467107079981</v>
      </c>
      <c r="AM8324" s="36">
        <f t="shared" ca="1" si="3914"/>
        <v>1.003467107079981</v>
      </c>
      <c r="AN8324" s="37">
        <f ca="1">MIN((AK8324-MAX($AK$3:AK8324))/MAX($AK$3:AK8324),0)</f>
        <v>-0.52294008907461176</v>
      </c>
      <c r="AO8324" s="43"/>
      <c r="AP8324" s="38">
        <f t="shared" ref="AP8324:AP8387" ca="1" si="3921">IF(P8323=P8322,AP8323,ROUNDDOWN(AT8323/(G8323*(1+$BJ$7)),0)*P8323)</f>
        <v>-1102</v>
      </c>
      <c r="AQ8324" s="38">
        <f t="shared" ca="1" si="3901"/>
        <v>4881.8599999998196</v>
      </c>
      <c r="AR8324" s="38" cm="1">
        <f t="array" aca="1" ref="AR8324" ca="1">_xlfn.IFS(AND(P8323&gt;P8322,AP8324&gt;1),-(AP8324*G8323)*$BJ$7, AND(P8323&lt;P8322,AP8324&lt;1),(AP8324*G8323)*$BJ$7,P8323=P8322,0)</f>
        <v>0</v>
      </c>
      <c r="AS8324" s="41">
        <f t="shared" ca="1" si="3902"/>
        <v>1.4355037251389247E-3</v>
      </c>
      <c r="AT8324" s="40">
        <f t="shared" ca="1" si="3903"/>
        <v>3405681.115694975</v>
      </c>
      <c r="AU8324" s="37">
        <f t="shared" ref="AU8324:AU8387" ca="1" si="3922">AT8324/$AT$3</f>
        <v>3.4056811156949749</v>
      </c>
      <c r="AV8324" s="37">
        <f t="shared" ref="AV8324:AV8387" ca="1" si="3923">AU8324-$AU$3</f>
        <v>2.4056811156949749</v>
      </c>
      <c r="AW8324" s="37">
        <f ca="1">MIN((AT8324-MAX($AT$3:AT8324))/MAX($AT$3:AT8324),0)</f>
        <v>-0.34477641111575713</v>
      </c>
      <c r="AY8324" s="6">
        <f t="shared" si="3904"/>
        <v>-2.4947626878110141E-3</v>
      </c>
      <c r="AZ8324" s="5">
        <f t="shared" ref="AZ8324:AZ8387" si="3924">(G8324-$D$3)/$D$3</f>
        <v>0.63092717320298253</v>
      </c>
      <c r="BA8324" s="6">
        <f>AZ8324-MAX($AZ$3:AZ8324)</f>
        <v>-1.1015306467235821</v>
      </c>
      <c r="BB8324" s="5"/>
      <c r="BC8324" s="5">
        <f t="shared" ref="BC8324:BC8387" si="3925">AZ8324-($BI$5+$BI$6)</f>
        <v>0.63092717320298253</v>
      </c>
      <c r="BD8324" s="5"/>
    </row>
    <row r="8325" spans="1:56" x14ac:dyDescent="0.5">
      <c r="A8325" s="14">
        <v>1645192800000</v>
      </c>
      <c r="B8325" s="25" t="d">
        <v>2022-02-18T14:00:00.00000020954757600</v>
      </c>
      <c r="C8325" s="14" t="s">
        <v>10</v>
      </c>
      <c r="D8325" s="15">
        <v>2896.03</v>
      </c>
      <c r="E8325" s="15">
        <v>2906.38</v>
      </c>
      <c r="F8325" s="15">
        <v>2795</v>
      </c>
      <c r="G8325" s="15">
        <v>2849.5</v>
      </c>
      <c r="H8325" s="15">
        <v>288839.69400000002</v>
      </c>
      <c r="I8325" s="15">
        <v>820428950.25828004</v>
      </c>
      <c r="J8325" s="15">
        <v>293739</v>
      </c>
      <c r="K8325" s="16">
        <v>8323</v>
      </c>
      <c r="L8325" s="14">
        <f ca="1">IF(K8325&gt;=$BF$5,AVERAGE(G8325:OFFSET(G8325,-$BF$5+1,,,)),0)</f>
        <v>2849.5</v>
      </c>
      <c r="M8325" s="14">
        <f ca="1">IF(K8325&gt;=$BF$6,AVERAGE(G8325:OFFSET(G8325,-$BF$6+1,,,)),0)</f>
        <v>3038.8562222222226</v>
      </c>
      <c r="N8325" s="14">
        <f t="shared" ca="1" si="3910"/>
        <v>0</v>
      </c>
      <c r="O8325" s="14">
        <f t="shared" ca="1" si="3911"/>
        <v>-1</v>
      </c>
      <c r="P8325" s="14">
        <f t="shared" ca="1" si="3912"/>
        <v>-1</v>
      </c>
      <c r="Q8325" s="17">
        <f t="shared" ca="1" si="3907"/>
        <v>-1311</v>
      </c>
      <c r="R8325" s="23">
        <f t="shared" ca="1" si="3908"/>
        <v>61000.830000000264</v>
      </c>
      <c r="S8325" s="19">
        <f t="shared" ca="1" si="3909"/>
        <v>1.5053823634107016E-2</v>
      </c>
      <c r="T8325" s="17">
        <f t="shared" ca="1" si="3905"/>
        <v>4113182.6200000127</v>
      </c>
      <c r="U8325" s="19">
        <f t="shared" ca="1" si="3915"/>
        <v>4.1131826200000123</v>
      </c>
      <c r="V8325" s="21">
        <f t="shared" ca="1" si="3916"/>
        <v>3.1131826200000123</v>
      </c>
      <c r="W8325" s="21">
        <f ca="1">MIN((T8325-MAX($T$3:T8325))/MAX($T$3:T8325),0)</f>
        <v>-0.26332103944228424</v>
      </c>
      <c r="X8325" s="22">
        <f t="shared" ca="1" si="3917"/>
        <v>1.608041242097058E-2</v>
      </c>
      <c r="Y8325" s="20">
        <f t="shared" ref="Y8325:Y8388" ca="1" si="3926">Y8324+(Y8324*X8325)</f>
        <v>3512149.3751480589</v>
      </c>
      <c r="Z8325" s="21">
        <f t="shared" ref="Z8325:Z8388" ca="1" si="3927">(Y8325-$Y$3)/$Y$3</f>
        <v>2.5121493751480588</v>
      </c>
      <c r="AA8325" s="6">
        <f ca="1">Z8325-MAX($Z$3:Z8325)</f>
        <v>-1.5944627885595497</v>
      </c>
      <c r="AB8325" s="6">
        <f t="shared" ref="AB8325:AB8388" ca="1" si="3928">IF(P8324=P8323,X8325,X8325-($BI$5+$BI$6))</f>
        <v>1.608041242097058E-2</v>
      </c>
      <c r="AC8325" s="11">
        <f t="shared" ref="AC8325:AC8388" ca="1" si="3929">AC8324+(AC8324*AB8325)</f>
        <v>3512.1493751480657</v>
      </c>
      <c r="AD8325" s="6">
        <f t="shared" ref="AD8325:AD8388" ca="1" si="3930">(AC8325-$AC$3)/$AC$3</f>
        <v>2.5121493751480659</v>
      </c>
      <c r="AE8325" s="6">
        <f ca="1">AD8325-MAX($AD$3:AD8325)</f>
        <v>-1.5944627885595355</v>
      </c>
      <c r="AF8325" s="45"/>
      <c r="AG8325" s="12">
        <f t="shared" ca="1" si="3918"/>
        <v>-648</v>
      </c>
      <c r="AH8325" s="12">
        <f t="shared" ca="1" si="3906"/>
        <v>30177.360000000106</v>
      </c>
      <c r="AI8325" s="39" cm="1">
        <f t="array" aca="1" ref="AI8325" ca="1">_xlfn.IFS(AND(P8324&gt;P8323,AG8325&gt;1),-(AG8325*G8324)*$BH$7, AND(P8324&lt;P8323,AG8325&lt;1),(AG8325*G8324)*$BH$7,P8324=P8323,0)</f>
        <v>0</v>
      </c>
      <c r="AJ8325" s="6">
        <f t="shared" ca="1" si="3919"/>
        <v>1.5062568231520952E-2</v>
      </c>
      <c r="AK8325" s="17">
        <f t="shared" ca="1" si="3920"/>
        <v>2033644.467079981</v>
      </c>
      <c r="AL8325" s="4">
        <f t="shared" ca="1" si="3913"/>
        <v>2.0336444670799811</v>
      </c>
      <c r="AM8325" s="36">
        <f t="shared" ca="1" si="3914"/>
        <v>1.0336444670799811</v>
      </c>
      <c r="AN8325" s="37">
        <f ca="1">MIN((AK8325-MAX($AK$3:AK8325))/MAX($AK$3:AK8325),0)</f>
        <v>-0.51575434161577483</v>
      </c>
      <c r="AO8325" s="43"/>
      <c r="AP8325" s="38">
        <f t="shared" ca="1" si="3921"/>
        <v>-1102</v>
      </c>
      <c r="AQ8325" s="38">
        <f t="shared" ref="AQ8325:AQ8388" ca="1" si="3931">(G8325-G8324)*AP8325</f>
        <v>51320.140000000181</v>
      </c>
      <c r="AR8325" s="38" cm="1">
        <f t="array" aca="1" ref="AR8325" ca="1">_xlfn.IFS(AND(P8324&gt;P8323,AP8325&gt;1),-(AP8325*G8324)*$BJ$7, AND(P8324&lt;P8323,AP8325&lt;1),(AP8325*G8324)*$BJ$7,P8324=P8323,0)</f>
        <v>0</v>
      </c>
      <c r="AS8325" s="41">
        <f t="shared" ref="AS8325:AS8388" ca="1" si="3932">(AQ8325+AR8325)/AT8324</f>
        <v>1.506897981830798E-2</v>
      </c>
      <c r="AT8325" s="40">
        <f t="shared" ref="AT8325:AT8388" ca="1" si="3933">AT8324+AQ8325+AR8325</f>
        <v>3457001.2556949751</v>
      </c>
      <c r="AU8325" s="37">
        <f t="shared" ca="1" si="3922"/>
        <v>3.457001255694975</v>
      </c>
      <c r="AV8325" s="37">
        <f t="shared" ca="1" si="3923"/>
        <v>2.457001255694975</v>
      </c>
      <c r="AW8325" s="37">
        <f ca="1">MIN((AT8325-MAX($AT$3:AT8325))/MAX($AT$3:AT8325),0)</f>
        <v>-0.33490286007838116</v>
      </c>
      <c r="AY8325" s="6">
        <f t="shared" si="3904"/>
        <v>-2.622598157367162E-2</v>
      </c>
      <c r="AZ8325" s="5">
        <f t="shared" si="3924"/>
        <v>0.60470119162931091</v>
      </c>
      <c r="BA8325" s="6">
        <f>AZ8325-MAX($AZ$3:AZ8325)</f>
        <v>-1.127756628297254</v>
      </c>
      <c r="BB8325" s="5"/>
      <c r="BC8325" s="5">
        <f t="shared" si="3925"/>
        <v>0.60470119162931091</v>
      </c>
      <c r="BD8325" s="5"/>
    </row>
    <row r="8326" spans="1:56" x14ac:dyDescent="0.5">
      <c r="A8326" s="14">
        <v>1645196400000</v>
      </c>
      <c r="B8326" s="25" t="d">
        <v>2022-02-18T15:00:00.000</v>
      </c>
      <c r="C8326" s="14" t="s">
        <v>10</v>
      </c>
      <c r="D8326" s="15">
        <v>2849.47</v>
      </c>
      <c r="E8326" s="15">
        <v>2869.68</v>
      </c>
      <c r="F8326" s="15">
        <v>2778.11</v>
      </c>
      <c r="G8326" s="15">
        <v>2798.58</v>
      </c>
      <c r="H8326" s="15">
        <v>244278.86</v>
      </c>
      <c r="I8326" s="15">
        <v>690074986.72870004</v>
      </c>
      <c r="J8326" s="15">
        <v>251382</v>
      </c>
      <c r="K8326" s="16">
        <v>8324</v>
      </c>
      <c r="L8326" s="14">
        <f ca="1">IF(K8326&gt;=$BF$5,AVERAGE(G8326:OFFSET(G8326,-$BF$5+1,,,)),0)</f>
        <v>2798.58</v>
      </c>
      <c r="M8326" s="14">
        <f ca="1">IF(K8326&gt;=$BF$6,AVERAGE(G8326:OFFSET(G8326,-$BF$6+1,,,)),0)</f>
        <v>3037.5887777777784</v>
      </c>
      <c r="N8326" s="14">
        <f t="shared" ca="1" si="3910"/>
        <v>0</v>
      </c>
      <c r="O8326" s="14">
        <f t="shared" ca="1" si="3911"/>
        <v>-1</v>
      </c>
      <c r="P8326" s="14">
        <f t="shared" ca="1" si="3912"/>
        <v>-1</v>
      </c>
      <c r="Q8326" s="17">
        <f t="shared" ca="1" si="3907"/>
        <v>-1311</v>
      </c>
      <c r="R8326" s="23">
        <f t="shared" ca="1" si="3908"/>
        <v>66716.789999999834</v>
      </c>
      <c r="S8326" s="19">
        <f t="shared" ca="1" si="3909"/>
        <v>1.6220235317438842E-2</v>
      </c>
      <c r="T8326" s="17">
        <f t="shared" ca="1" si="3905"/>
        <v>4179899.4100000127</v>
      </c>
      <c r="U8326" s="19">
        <f t="shared" ca="1" si="3915"/>
        <v>4.1798994100000124</v>
      </c>
      <c r="V8326" s="21">
        <f t="shared" ca="1" si="3916"/>
        <v>3.1798994100000124</v>
      </c>
      <c r="W8326" s="21">
        <f ca="1">MIN((T8326-MAX($T$3:T8326))/MAX($T$3:T8326),0)</f>
        <v>-0.25137193334863184</v>
      </c>
      <c r="X8326" s="22">
        <f t="shared" ca="1" si="3917"/>
        <v>1.7869801719599954E-2</v>
      </c>
      <c r="Y8326" s="20">
        <f t="shared" ca="1" si="3926"/>
        <v>3574910.7880915715</v>
      </c>
      <c r="Z8326" s="21">
        <f t="shared" ca="1" si="3927"/>
        <v>2.5749107880915716</v>
      </c>
      <c r="AA8326" s="6">
        <f ca="1">Z8326-MAX($Z$3:Z8326)</f>
        <v>-1.5317013756160369</v>
      </c>
      <c r="AB8326" s="6">
        <f t="shared" ca="1" si="3928"/>
        <v>1.7869801719599954E-2</v>
      </c>
      <c r="AC8326" s="11">
        <f t="shared" ca="1" si="3929"/>
        <v>3574.9107880915785</v>
      </c>
      <c r="AD8326" s="6">
        <f t="shared" ca="1" si="3930"/>
        <v>2.5749107880915787</v>
      </c>
      <c r="AE8326" s="6">
        <f ca="1">AD8326-MAX($AD$3:AD8326)</f>
        <v>-1.5317013756160227</v>
      </c>
      <c r="AF8326" s="45"/>
      <c r="AG8326" s="12">
        <f t="shared" ca="1" si="3918"/>
        <v>-648</v>
      </c>
      <c r="AH8326" s="12">
        <f t="shared" ca="1" si="3906"/>
        <v>32996.160000000047</v>
      </c>
      <c r="AI8326" s="39" cm="1">
        <f t="array" aca="1" ref="AI8326" ca="1">_xlfn.IFS(AND(P8325&gt;P8324,AG8326&gt;1),-(AG8326*G8325)*$BH$7, AND(P8325&lt;P8324,AG8326&lt;1),(AG8326*G8325)*$BH$7,P8325=P8324,0)</f>
        <v>0</v>
      </c>
      <c r="AJ8326" s="6">
        <f t="shared" ca="1" si="3919"/>
        <v>1.622513695689284E-2</v>
      </c>
      <c r="AK8326" s="17">
        <f t="shared" ca="1" si="3920"/>
        <v>2066640.6270799811</v>
      </c>
      <c r="AL8326" s="4">
        <f t="shared" ca="1" si="3913"/>
        <v>2.0666406270799813</v>
      </c>
      <c r="AM8326" s="36">
        <f t="shared" ca="1" si="3914"/>
        <v>1.0666406270799813</v>
      </c>
      <c r="AN8326" s="37">
        <f ca="1">MIN((AK8326-MAX($AK$3:AK8326))/MAX($AK$3:AK8326),0)</f>
        <v>-0.5078973894877099</v>
      </c>
      <c r="AO8326" s="43"/>
      <c r="AP8326" s="38">
        <f t="shared" ca="1" si="3921"/>
        <v>-1102</v>
      </c>
      <c r="AQ8326" s="38">
        <f t="shared" ca="1" si="3931"/>
        <v>56113.840000000084</v>
      </c>
      <c r="AR8326" s="38" cm="1">
        <f t="array" aca="1" ref="AR8326" ca="1">_xlfn.IFS(AND(P8325&gt;P8324,AP8326&gt;1),-(AP8326*G8325)*$BJ$7, AND(P8325&lt;P8324,AP8326&lt;1),(AP8326*G8325)*$BJ$7,P8325=P8324,0)</f>
        <v>0</v>
      </c>
      <c r="AS8326" s="41">
        <f t="shared" ca="1" si="3932"/>
        <v>1.6231940878690624E-2</v>
      </c>
      <c r="AT8326" s="40">
        <f t="shared" ca="1" si="3933"/>
        <v>3513115.095694975</v>
      </c>
      <c r="AU8326" s="37">
        <f t="shared" ca="1" si="3922"/>
        <v>3.513115095694975</v>
      </c>
      <c r="AV8326" s="37">
        <f t="shared" ca="1" si="3923"/>
        <v>2.513115095694975</v>
      </c>
      <c r="AW8326" s="37">
        <f ca="1">MIN((AT8326-MAX($AT$3:AT8326))/MAX($AT$3:AT8326),0)</f>
        <v>-0.32410704262458723</v>
      </c>
      <c r="AY8326" s="6">
        <f t="shared" ref="AY8326:AY8389" si="3934">AZ8326-AZ8325</f>
        <v>-2.8675692113621531E-2</v>
      </c>
      <c r="AZ8326" s="5">
        <f t="shared" si="3924"/>
        <v>0.57602549951568938</v>
      </c>
      <c r="BA8326" s="6">
        <f>AZ8326-MAX($AZ$3:AZ8326)</f>
        <v>-1.1564323204108753</v>
      </c>
      <c r="BB8326" s="5"/>
      <c r="BC8326" s="5">
        <f t="shared" si="3925"/>
        <v>0.57602549951568938</v>
      </c>
      <c r="BD8326" s="5"/>
    </row>
    <row r="8327" spans="1:56" x14ac:dyDescent="0.5">
      <c r="A8327" s="14">
        <v>1645200000000</v>
      </c>
      <c r="B8327" s="25" t="d">
        <v>2022-02-18T15:59:59.99999979045242400</v>
      </c>
      <c r="C8327" s="14" t="s">
        <v>10</v>
      </c>
      <c r="D8327" s="15">
        <v>2798.63</v>
      </c>
      <c r="E8327" s="15">
        <v>2825.23</v>
      </c>
      <c r="F8327" s="15">
        <v>2763.22</v>
      </c>
      <c r="G8327" s="15">
        <v>2784.08</v>
      </c>
      <c r="H8327" s="15">
        <v>245277.986</v>
      </c>
      <c r="I8327" s="15">
        <v>685702849.61220002</v>
      </c>
      <c r="J8327" s="15">
        <v>242157</v>
      </c>
      <c r="K8327" s="16">
        <v>8325</v>
      </c>
      <c r="L8327" s="14">
        <f ca="1">IF(K8327&gt;=$BF$5,AVERAGE(G8327:OFFSET(G8327,-$BF$5+1,,,)),0)</f>
        <v>2784.08</v>
      </c>
      <c r="M8327" s="14">
        <f ca="1">IF(K8327&gt;=$BF$6,AVERAGE(G8327:OFFSET(G8327,-$BF$6+1,,,)),0)</f>
        <v>3035.8563333333341</v>
      </c>
      <c r="N8327" s="14">
        <f t="shared" ca="1" si="3910"/>
        <v>0</v>
      </c>
      <c r="O8327" s="14">
        <f t="shared" ca="1" si="3911"/>
        <v>-1</v>
      </c>
      <c r="P8327" s="14">
        <f t="shared" ca="1" si="3912"/>
        <v>-1</v>
      </c>
      <c r="Q8327" s="17">
        <f t="shared" ca="1" si="3907"/>
        <v>-1311</v>
      </c>
      <c r="R8327" s="23">
        <f t="shared" ca="1" si="3908"/>
        <v>19075.050000000239</v>
      </c>
      <c r="S8327" s="19">
        <f t="shared" ca="1" si="3909"/>
        <v>4.5635189101357297E-3</v>
      </c>
      <c r="T8327" s="17">
        <f t="shared" ca="1" si="3905"/>
        <v>4198974.460000013</v>
      </c>
      <c r="U8327" s="19">
        <f t="shared" ca="1" si="3915"/>
        <v>4.198974460000013</v>
      </c>
      <c r="V8327" s="21">
        <f t="shared" ca="1" si="3916"/>
        <v>3.198974460000013</v>
      </c>
      <c r="W8327" s="21">
        <f ca="1">MIN((T8327-MAX($T$3:T8327))/MAX($T$3:T8327),0)</f>
        <v>-0.24795555500980995</v>
      </c>
      <c r="X8327" s="22">
        <f t="shared" ca="1" si="3917"/>
        <v>5.1811990366542604E-3</v>
      </c>
      <c r="Y8327" s="20">
        <f t="shared" ca="1" si="3926"/>
        <v>3593433.1124229566</v>
      </c>
      <c r="Z8327" s="21">
        <f t="shared" ca="1" si="3927"/>
        <v>2.5934331124229568</v>
      </c>
      <c r="AA8327" s="6">
        <f ca="1">Z8327-MAX($Z$3:Z8327)</f>
        <v>-1.5131790512846517</v>
      </c>
      <c r="AB8327" s="6">
        <f t="shared" ca="1" si="3928"/>
        <v>5.1811990366542604E-3</v>
      </c>
      <c r="AC8327" s="11">
        <f t="shared" ca="1" si="3929"/>
        <v>3593.4331124229634</v>
      </c>
      <c r="AD8327" s="6">
        <f t="shared" ca="1" si="3930"/>
        <v>2.5934331124229635</v>
      </c>
      <c r="AE8327" s="6">
        <f ca="1">AD8327-MAX($AD$3:AD8327)</f>
        <v>-1.5131790512846379</v>
      </c>
      <c r="AF8327" s="45"/>
      <c r="AG8327" s="12">
        <f t="shared" ca="1" si="3918"/>
        <v>-648</v>
      </c>
      <c r="AH8327" s="12">
        <f t="shared" ca="1" si="3906"/>
        <v>9396</v>
      </c>
      <c r="AI8327" s="39" cm="1">
        <f t="array" aca="1" ref="AI8327" ca="1">_xlfn.IFS(AND(P8326&gt;P8325,AG8327&gt;1),-(AG8327*G8326)*$BH$7, AND(P8326&lt;P8325,AG8327&lt;1),(AG8327*G8326)*$BH$7,P8326=P8325,0)</f>
        <v>0</v>
      </c>
      <c r="AJ8327" s="6">
        <f t="shared" ca="1" si="3919"/>
        <v>4.5465088980060804E-3</v>
      </c>
      <c r="AK8327" s="17">
        <f t="shared" ca="1" si="3920"/>
        <v>2076036.6270799811</v>
      </c>
      <c r="AL8327" s="4">
        <f t="shared" ca="1" si="3913"/>
        <v>2.076036627079981</v>
      </c>
      <c r="AM8327" s="36">
        <f t="shared" ca="1" si="3914"/>
        <v>1.076036627079981</v>
      </c>
      <c r="AN8327" s="37">
        <f ca="1">MIN((AK8327-MAX($AK$3:AK8327))/MAX($AK$3:AK8327),0)</f>
        <v>-0.5056600405902838</v>
      </c>
      <c r="AO8327" s="43"/>
      <c r="AP8327" s="38">
        <f t="shared" ca="1" si="3921"/>
        <v>-1102</v>
      </c>
      <c r="AQ8327" s="38">
        <f t="shared" ca="1" si="3931"/>
        <v>15979</v>
      </c>
      <c r="AR8327" s="38" cm="1">
        <f t="array" aca="1" ref="AR8327" ca="1">_xlfn.IFS(AND(P8326&gt;P8325,AP8327&gt;1),-(AP8327*G8326)*$BJ$7, AND(P8326&lt;P8325,AP8327&lt;1),(AP8327*G8326)*$BJ$7,P8326=P8325,0)</f>
        <v>0</v>
      </c>
      <c r="AS8327" s="41">
        <f t="shared" ca="1" si="3932"/>
        <v>4.5483849987098092E-3</v>
      </c>
      <c r="AT8327" s="40">
        <f t="shared" ca="1" si="3933"/>
        <v>3529094.095694975</v>
      </c>
      <c r="AU8327" s="37">
        <f t="shared" ca="1" si="3922"/>
        <v>3.5290940956949748</v>
      </c>
      <c r="AV8327" s="37">
        <f t="shared" ca="1" si="3923"/>
        <v>2.5290940956949748</v>
      </c>
      <c r="AW8327" s="37">
        <f ca="1">MIN((AT8327-MAX($AT$3:AT8327))/MAX($AT$3:AT8327),0)</f>
        <v>-0.32103282123652732</v>
      </c>
      <c r="AY8327" s="6">
        <f t="shared" si="3934"/>
        <v>-8.1657017998333359E-3</v>
      </c>
      <c r="AZ8327" s="5">
        <f t="shared" si="3924"/>
        <v>0.56785979771585604</v>
      </c>
      <c r="BA8327" s="6">
        <f>AZ8327-MAX($AZ$3:AZ8327)</f>
        <v>-1.1645980222107086</v>
      </c>
      <c r="BB8327" s="5"/>
      <c r="BC8327" s="5">
        <f t="shared" si="3925"/>
        <v>0.56785979771585604</v>
      </c>
      <c r="BD8327" s="5"/>
    </row>
    <row r="8328" spans="1:56" x14ac:dyDescent="0.5">
      <c r="A8328" s="14">
        <v>1645203600000</v>
      </c>
      <c r="B8328" s="25" t="d">
        <v>2022-02-18T17:00:00.00000020954757600</v>
      </c>
      <c r="C8328" s="14" t="s">
        <v>10</v>
      </c>
      <c r="D8328" s="15">
        <v>2784.08</v>
      </c>
      <c r="E8328" s="15">
        <v>2811.63</v>
      </c>
      <c r="F8328" s="15">
        <v>2771.36</v>
      </c>
      <c r="G8328" s="15">
        <v>2782.82</v>
      </c>
      <c r="H8328" s="15">
        <v>119177.099</v>
      </c>
      <c r="I8328" s="15">
        <v>332594626.29023999</v>
      </c>
      <c r="J8328" s="15">
        <v>137612</v>
      </c>
      <c r="K8328" s="16">
        <v>8326</v>
      </c>
      <c r="L8328" s="14">
        <f ca="1">IF(K8328&gt;=$BF$5,AVERAGE(G8328:OFFSET(G8328,-$BF$5+1,,,)),0)</f>
        <v>2782.82</v>
      </c>
      <c r="M8328" s="14">
        <f ca="1">IF(K8328&gt;=$BF$6,AVERAGE(G8328:OFFSET(G8328,-$BF$6+1,,,)),0)</f>
        <v>3034.2335555555564</v>
      </c>
      <c r="N8328" s="14">
        <f t="shared" ca="1" si="3910"/>
        <v>0</v>
      </c>
      <c r="O8328" s="14">
        <f t="shared" ca="1" si="3911"/>
        <v>-1</v>
      </c>
      <c r="P8328" s="14">
        <f t="shared" ca="1" si="3912"/>
        <v>-1</v>
      </c>
      <c r="Q8328" s="17">
        <f t="shared" ca="1" si="3907"/>
        <v>-1311</v>
      </c>
      <c r="R8328" s="23">
        <f t="shared" ca="1" si="3908"/>
        <v>1651.85999999969</v>
      </c>
      <c r="S8328" s="19">
        <f t="shared" ca="1" si="3909"/>
        <v>3.9339605795070371E-4</v>
      </c>
      <c r="T8328" s="17">
        <f t="shared" ca="1" si="3905"/>
        <v>4200626.3200000124</v>
      </c>
      <c r="U8328" s="19">
        <f t="shared" ca="1" si="3915"/>
        <v>4.200626320000012</v>
      </c>
      <c r="V8328" s="21">
        <f t="shared" ca="1" si="3916"/>
        <v>3.200626320000012</v>
      </c>
      <c r="W8328" s="21">
        <f ca="1">MIN((T8328-MAX($T$3:T8328))/MAX($T$3:T8328),0)</f>
        <v>-0.24765970368974713</v>
      </c>
      <c r="X8328" s="22">
        <f t="shared" ca="1" si="3917"/>
        <v>4.5257320191938177E-4</v>
      </c>
      <c r="Y8328" s="20">
        <f t="shared" ca="1" si="3926"/>
        <v>3595059.4039525292</v>
      </c>
      <c r="Z8328" s="21">
        <f t="shared" ca="1" si="3927"/>
        <v>2.5950594039525292</v>
      </c>
      <c r="AA8328" s="6">
        <f ca="1">Z8328-MAX($Z$3:Z8328)</f>
        <v>-1.5115527597550793</v>
      </c>
      <c r="AB8328" s="6">
        <f t="shared" ca="1" si="3928"/>
        <v>4.5257320191938177E-4</v>
      </c>
      <c r="AC8328" s="11">
        <f t="shared" ca="1" si="3929"/>
        <v>3595.0594039525358</v>
      </c>
      <c r="AD8328" s="6">
        <f t="shared" ca="1" si="3930"/>
        <v>2.5950594039525359</v>
      </c>
      <c r="AE8328" s="6">
        <f ca="1">AD8328-MAX($AD$3:AD8328)</f>
        <v>-1.5115527597550655</v>
      </c>
      <c r="AF8328" s="45"/>
      <c r="AG8328" s="12">
        <f t="shared" ca="1" si="3918"/>
        <v>-648</v>
      </c>
      <c r="AH8328" s="12">
        <f t="shared" ca="1" si="3906"/>
        <v>816.47999999984677</v>
      </c>
      <c r="AI8328" s="39" cm="1">
        <f t="array" aca="1" ref="AI8328" ca="1">_xlfn.IFS(AND(P8327&gt;P8326,AG8328&gt;1),-(AG8328*G8327)*$BH$7, AND(P8327&lt;P8326,AG8328&lt;1),(AG8328*G8327)*$BH$7,P8327=P8326,0)</f>
        <v>0</v>
      </c>
      <c r="AJ8328" s="6">
        <f t="shared" ca="1" si="3919"/>
        <v>3.9328785886993462E-4</v>
      </c>
      <c r="AK8328" s="17">
        <f t="shared" ca="1" si="3920"/>
        <v>2076853.1070799809</v>
      </c>
      <c r="AL8328" s="4">
        <f t="shared" ca="1" si="3913"/>
        <v>2.0768531070799807</v>
      </c>
      <c r="AM8328" s="36">
        <f t="shared" ca="1" si="3914"/>
        <v>1.0768531070799807</v>
      </c>
      <c r="AN8328" s="37">
        <f ca="1">MIN((AK8328-MAX($AK$3:AK8328))/MAX($AK$3:AK8328),0)</f>
        <v>-0.50546562268609374</v>
      </c>
      <c r="AO8328" s="43"/>
      <c r="AP8328" s="38">
        <f t="shared" ca="1" si="3921"/>
        <v>-1102</v>
      </c>
      <c r="AQ8328" s="38">
        <f t="shared" ca="1" si="3931"/>
        <v>1388.5199999997394</v>
      </c>
      <c r="AR8328" s="38" cm="1">
        <f t="array" aca="1" ref="AR8328" ca="1">_xlfn.IFS(AND(P8327&gt;P8326,AP8328&gt;1),-(AP8328*G8327)*$BJ$7, AND(P8327&lt;P8326,AP8328&lt;1),(AP8328*G8327)*$BJ$7,P8327=P8326,0)</f>
        <v>0</v>
      </c>
      <c r="AS8328" s="41">
        <f t="shared" ca="1" si="3932"/>
        <v>3.9344941289424644E-4</v>
      </c>
      <c r="AT8328" s="40">
        <f t="shared" ca="1" si="3933"/>
        <v>3530482.6156949745</v>
      </c>
      <c r="AU8328" s="37">
        <f t="shared" ca="1" si="3922"/>
        <v>3.5304826156949747</v>
      </c>
      <c r="AV8328" s="37">
        <f t="shared" ca="1" si="3923"/>
        <v>2.5304826156949747</v>
      </c>
      <c r="AW8328" s="37">
        <f ca="1">MIN((AT8328-MAX($AT$3:AT8328))/MAX($AT$3:AT8328),0)</f>
        <v>-0.32076568199866839</v>
      </c>
      <c r="AY8328" s="6">
        <f t="shared" si="3934"/>
        <v>-7.0957132881299678E-4</v>
      </c>
      <c r="AZ8328" s="5">
        <f t="shared" si="3924"/>
        <v>0.56715022638704304</v>
      </c>
      <c r="BA8328" s="6">
        <f>AZ8328-MAX($AZ$3:AZ8328)</f>
        <v>-1.1653075935395218</v>
      </c>
      <c r="BB8328" s="5"/>
      <c r="BC8328" s="5">
        <f t="shared" si="3925"/>
        <v>0.56715022638704304</v>
      </c>
      <c r="BD8328" s="5"/>
    </row>
    <row r="8329" spans="1:56" x14ac:dyDescent="0.5">
      <c r="A8329" s="14">
        <v>1645207200000</v>
      </c>
      <c r="B8329" s="25" t="d">
        <v>2022-02-18T18:00:00.000</v>
      </c>
      <c r="C8329" s="14" t="s">
        <v>10</v>
      </c>
      <c r="D8329" s="15">
        <v>2782.83</v>
      </c>
      <c r="E8329" s="15">
        <v>2797.02</v>
      </c>
      <c r="F8329" s="15">
        <v>2750</v>
      </c>
      <c r="G8329" s="15">
        <v>2792.73</v>
      </c>
      <c r="H8329" s="15">
        <v>119764.167</v>
      </c>
      <c r="I8329" s="15">
        <v>331849060.95646</v>
      </c>
      <c r="J8329" s="15">
        <v>140665</v>
      </c>
      <c r="K8329" s="16">
        <v>8327</v>
      </c>
      <c r="L8329" s="14">
        <f ca="1">IF(K8329&gt;=$BF$5,AVERAGE(G8329:OFFSET(G8329,-$BF$5+1,,,)),0)</f>
        <v>2792.73</v>
      </c>
      <c r="M8329" s="14">
        <f ca="1">IF(K8329&gt;=$BF$6,AVERAGE(G8329:OFFSET(G8329,-$BF$6+1,,,)),0)</f>
        <v>3032.8181111111112</v>
      </c>
      <c r="N8329" s="14">
        <f t="shared" ca="1" si="3910"/>
        <v>0</v>
      </c>
      <c r="O8329" s="14">
        <f t="shared" ca="1" si="3911"/>
        <v>-1</v>
      </c>
      <c r="P8329" s="14">
        <f t="shared" ca="1" si="3912"/>
        <v>-1</v>
      </c>
      <c r="Q8329" s="17">
        <f t="shared" ca="1" si="3907"/>
        <v>-1311</v>
      </c>
      <c r="R8329" s="23">
        <f t="shared" ca="1" si="3908"/>
        <v>-12978.90000000012</v>
      </c>
      <c r="S8329" s="19">
        <f t="shared" ca="1" si="3909"/>
        <v>-3.0897535298974373E-3</v>
      </c>
      <c r="T8329" s="17">
        <f t="shared" ca="1" si="3905"/>
        <v>4187647.4200000125</v>
      </c>
      <c r="U8329" s="19">
        <f t="shared" ca="1" si="3915"/>
        <v>4.1876474200000127</v>
      </c>
      <c r="V8329" s="21">
        <f t="shared" ca="1" si="3916"/>
        <v>3.1876474200000127</v>
      </c>
      <c r="W8329" s="21">
        <f ca="1">MIN((T8329-MAX($T$3:T8329))/MAX($T$3:T8329),0)</f>
        <v>-0.24998424977595576</v>
      </c>
      <c r="X8329" s="22">
        <f t="shared" ca="1" si="3917"/>
        <v>-3.561135826248174E-3</v>
      </c>
      <c r="Y8329" s="20">
        <f t="shared" ca="1" si="3926"/>
        <v>3582256.9091116237</v>
      </c>
      <c r="Z8329" s="21">
        <f t="shared" ca="1" si="3927"/>
        <v>2.5822569091116239</v>
      </c>
      <c r="AA8329" s="6">
        <f ca="1">Z8329-MAX($Z$3:Z8329)</f>
        <v>-1.5243552545959846</v>
      </c>
      <c r="AB8329" s="6">
        <f t="shared" ca="1" si="3928"/>
        <v>-3.561135826248174E-3</v>
      </c>
      <c r="AC8329" s="11">
        <f t="shared" ca="1" si="3929"/>
        <v>3582.2569091116302</v>
      </c>
      <c r="AD8329" s="6">
        <f t="shared" ca="1" si="3930"/>
        <v>2.5822569091116301</v>
      </c>
      <c r="AE8329" s="6">
        <f ca="1">AD8329-MAX($AD$3:AD8329)</f>
        <v>-1.5243552545959713</v>
      </c>
      <c r="AF8329" s="45"/>
      <c r="AG8329" s="12">
        <f t="shared" ca="1" si="3918"/>
        <v>-648</v>
      </c>
      <c r="AH8329" s="12">
        <f t="shared" ca="1" si="3906"/>
        <v>-6421.6799999999057</v>
      </c>
      <c r="AI8329" s="39" cm="1">
        <f t="array" aca="1" ref="AI8329" ca="1">_xlfn.IFS(AND(P8328&gt;P8327,AG8329&gt;1),-(AG8329*G8328)*$BH$7, AND(P8328&lt;P8327,AG8329&lt;1),(AG8329*G8328)*$BH$7,P8328=P8327,0)</f>
        <v>0</v>
      </c>
      <c r="AJ8329" s="6">
        <f t="shared" ca="1" si="3919"/>
        <v>-3.0920241677701871E-3</v>
      </c>
      <c r="AK8329" s="17">
        <f t="shared" ca="1" si="3920"/>
        <v>2070431.427079981</v>
      </c>
      <c r="AL8329" s="4">
        <f t="shared" ca="1" si="3913"/>
        <v>2.0704314270799808</v>
      </c>
      <c r="AM8329" s="36">
        <f t="shared" ca="1" si="3914"/>
        <v>1.0704314270799808</v>
      </c>
      <c r="AN8329" s="37">
        <f ca="1">MIN((AK8329-MAX($AK$3:AK8329))/MAX($AK$3:AK8329),0)</f>
        <v>-0.50699473493254155</v>
      </c>
      <c r="AO8329" s="43"/>
      <c r="AP8329" s="38">
        <f t="shared" ca="1" si="3921"/>
        <v>-1102</v>
      </c>
      <c r="AQ8329" s="38">
        <f t="shared" ca="1" si="3931"/>
        <v>-10920.81999999984</v>
      </c>
      <c r="AR8329" s="38" cm="1">
        <f t="array" aca="1" ref="AR8329" ca="1">_xlfn.IFS(AND(P8328&gt;P8327,AP8329&gt;1),-(AP8329*G8328)*$BJ$7, AND(P8328&lt;P8327,AP8329&lt;1),(AP8329*G8328)*$BJ$7,P8328=P8327,0)</f>
        <v>0</v>
      </c>
      <c r="AS8329" s="41">
        <f t="shared" ca="1" si="3932"/>
        <v>-3.0932938039265998E-3</v>
      </c>
      <c r="AT8329" s="40">
        <f t="shared" ca="1" si="3933"/>
        <v>3519561.7956949747</v>
      </c>
      <c r="AU8329" s="37">
        <f t="shared" ca="1" si="3922"/>
        <v>3.5195617956949747</v>
      </c>
      <c r="AV8329" s="37">
        <f t="shared" ca="1" si="3923"/>
        <v>2.5195617956949747</v>
      </c>
      <c r="AW8329" s="37">
        <f ca="1">MIN((AT8329-MAX($AT$3:AT8329))/MAX($AT$3:AT8329),0)</f>
        <v>-0.32286675330595621</v>
      </c>
      <c r="AY8329" s="6">
        <f t="shared" si="3934"/>
        <v>5.5808348162997845E-3</v>
      </c>
      <c r="AZ8329" s="5">
        <f t="shared" si="3924"/>
        <v>0.57273106120334283</v>
      </c>
      <c r="BA8329" s="6">
        <f>AZ8329-MAX($AZ$3:AZ8329)</f>
        <v>-1.1597267587232221</v>
      </c>
      <c r="BB8329" s="5"/>
      <c r="BC8329" s="5">
        <f t="shared" si="3925"/>
        <v>0.57273106120334283</v>
      </c>
      <c r="BD8329" s="5"/>
    </row>
    <row r="8330" spans="1:56" x14ac:dyDescent="0.5">
      <c r="A8330" s="14">
        <v>1645210800000</v>
      </c>
      <c r="B8330" s="25" t="d">
        <v>2022-02-18T18:59:59.99999979045242400</v>
      </c>
      <c r="C8330" s="14" t="s">
        <v>10</v>
      </c>
      <c r="D8330" s="15">
        <v>2792.73</v>
      </c>
      <c r="E8330" s="15">
        <v>2811.48</v>
      </c>
      <c r="F8330" s="15">
        <v>2780.17</v>
      </c>
      <c r="G8330" s="15">
        <v>2796.88</v>
      </c>
      <c r="H8330" s="15">
        <v>68076.994999999995</v>
      </c>
      <c r="I8330" s="15">
        <v>190233839.63541001</v>
      </c>
      <c r="J8330" s="15">
        <v>88421</v>
      </c>
      <c r="K8330" s="16">
        <v>8328</v>
      </c>
      <c r="L8330" s="14">
        <f ca="1">IF(K8330&gt;=$BF$5,AVERAGE(G8330:OFFSET(G8330,-$BF$5+1,,,)),0)</f>
        <v>2796.88</v>
      </c>
      <c r="M8330" s="14">
        <f ca="1">IF(K8330&gt;=$BF$6,AVERAGE(G8330:OFFSET(G8330,-$BF$6+1,,,)),0)</f>
        <v>3030.3366666666666</v>
      </c>
      <c r="N8330" s="14">
        <f t="shared" ca="1" si="3910"/>
        <v>0</v>
      </c>
      <c r="O8330" s="14">
        <f t="shared" ca="1" si="3911"/>
        <v>-1</v>
      </c>
      <c r="P8330" s="14">
        <f t="shared" ca="1" si="3912"/>
        <v>-1</v>
      </c>
      <c r="Q8330" s="17">
        <f t="shared" ca="1" si="3907"/>
        <v>-1311</v>
      </c>
      <c r="R8330" s="23">
        <f t="shared" ca="1" si="3908"/>
        <v>-5440.6500000001197</v>
      </c>
      <c r="S8330" s="19">
        <f t="shared" ca="1" si="3909"/>
        <v>-1.299213962955865E-3</v>
      </c>
      <c r="T8330" s="17">
        <f t="shared" ca="1" si="3905"/>
        <v>4182206.7700000126</v>
      </c>
      <c r="U8330" s="19">
        <f t="shared" ca="1" si="3915"/>
        <v>4.182206770000013</v>
      </c>
      <c r="V8330" s="21">
        <f t="shared" ca="1" si="3916"/>
        <v>3.182206770000013</v>
      </c>
      <c r="W8330" s="21">
        <f ca="1">MIN((T8330-MAX($T$3:T8330))/MAX($T$3:T8330),0)</f>
        <v>-0.25095868071108363</v>
      </c>
      <c r="X8330" s="22">
        <f t="shared" ca="1" si="3917"/>
        <v>-1.4860011529937989E-3</v>
      </c>
      <c r="Y8330" s="20">
        <f t="shared" ca="1" si="3926"/>
        <v>3576933.671214364</v>
      </c>
      <c r="Z8330" s="21">
        <f t="shared" ca="1" si="3927"/>
        <v>2.576933671214364</v>
      </c>
      <c r="AA8330" s="6">
        <f ca="1">Z8330-MAX($Z$3:Z8330)</f>
        <v>-1.5296784924932445</v>
      </c>
      <c r="AB8330" s="6">
        <f t="shared" ca="1" si="3928"/>
        <v>-1.4860011529937989E-3</v>
      </c>
      <c r="AC8330" s="11">
        <f t="shared" ca="1" si="3929"/>
        <v>3576.9336712143704</v>
      </c>
      <c r="AD8330" s="6">
        <f t="shared" ca="1" si="3930"/>
        <v>2.5769336712143702</v>
      </c>
      <c r="AE8330" s="6">
        <f ca="1">AD8330-MAX($AD$3:AD8330)</f>
        <v>-1.5296784924932312</v>
      </c>
      <c r="AF8330" s="45"/>
      <c r="AG8330" s="12">
        <f t="shared" ca="1" si="3918"/>
        <v>-648</v>
      </c>
      <c r="AH8330" s="12">
        <f t="shared" ca="1" si="3906"/>
        <v>-2689.2000000000589</v>
      </c>
      <c r="AI8330" s="39" cm="1">
        <f t="array" aca="1" ref="AI8330" ca="1">_xlfn.IFS(AND(P8329&gt;P8328,AG8330&gt;1),-(AG8330*G8329)*$BH$7, AND(P8329&lt;P8328,AG8330&lt;1),(AG8330*G8329)*$BH$7,P8329=P8328,0)</f>
        <v>0</v>
      </c>
      <c r="AJ8330" s="6">
        <f t="shared" ca="1" si="3919"/>
        <v>-1.2988597278938883E-3</v>
      </c>
      <c r="AK8330" s="17">
        <f t="shared" ca="1" si="3920"/>
        <v>2067742.227079981</v>
      </c>
      <c r="AL8330" s="4">
        <f t="shared" ca="1" si="3913"/>
        <v>2.067742227079981</v>
      </c>
      <c r="AM8330" s="36">
        <f t="shared" ca="1" si="3914"/>
        <v>1.067742227079981</v>
      </c>
      <c r="AN8330" s="37">
        <f ca="1">MIN((AK8330-MAX($AK$3:AK8330))/MAX($AK$3:AK8330),0)</f>
        <v>-0.50763507961697729</v>
      </c>
      <c r="AO8330" s="43"/>
      <c r="AP8330" s="38">
        <f t="shared" ca="1" si="3921"/>
        <v>-1102</v>
      </c>
      <c r="AQ8330" s="38">
        <f t="shared" ca="1" si="3931"/>
        <v>-4573.3000000001002</v>
      </c>
      <c r="AR8330" s="38" cm="1">
        <f t="array" aca="1" ref="AR8330" ca="1">_xlfn.IFS(AND(P8329&gt;P8328,AP8330&gt;1),-(AP8330*G8329)*$BJ$7, AND(P8329&lt;P8328,AP8330&lt;1),(AP8330*G8329)*$BJ$7,P8329=P8328,0)</f>
        <v>0</v>
      </c>
      <c r="AS8330" s="41">
        <f t="shared" ca="1" si="3932"/>
        <v>-1.2993947160109612E-3</v>
      </c>
      <c r="AT8330" s="40">
        <f t="shared" ca="1" si="3933"/>
        <v>3514988.4956949744</v>
      </c>
      <c r="AU8330" s="37">
        <f t="shared" ca="1" si="3922"/>
        <v>3.5149884956949746</v>
      </c>
      <c r="AV8330" s="37">
        <f t="shared" ca="1" si="3923"/>
        <v>2.5149884956949746</v>
      </c>
      <c r="AW8330" s="37">
        <f ca="1">MIN((AT8330-MAX($AT$3:AT8330))/MAX($AT$3:AT8330),0)</f>
        <v>-0.32374661666874582</v>
      </c>
      <c r="AY8330" s="6">
        <f t="shared" si="3934"/>
        <v>2.3370801702972122E-3</v>
      </c>
      <c r="AZ8330" s="5">
        <f t="shared" si="3924"/>
        <v>0.57506814137364004</v>
      </c>
      <c r="BA8330" s="6">
        <f>AZ8330-MAX($AZ$3:AZ8330)</f>
        <v>-1.1573896785529247</v>
      </c>
      <c r="BB8330" s="5"/>
      <c r="BC8330" s="5">
        <f t="shared" si="3925"/>
        <v>0.57506814137364004</v>
      </c>
      <c r="BD8330" s="5"/>
    </row>
    <row r="8331" spans="1:56" x14ac:dyDescent="0.5">
      <c r="A8331" s="14">
        <v>1645214400000</v>
      </c>
      <c r="B8331" s="25" t="d">
        <v>2022-02-18T20:00:00.00000020954757600</v>
      </c>
      <c r="C8331" s="14" t="s">
        <v>10</v>
      </c>
      <c r="D8331" s="15">
        <v>2796.88</v>
      </c>
      <c r="E8331" s="15">
        <v>2806.31</v>
      </c>
      <c r="F8331" s="15">
        <v>2770.37</v>
      </c>
      <c r="G8331" s="15">
        <v>2787.38</v>
      </c>
      <c r="H8331" s="15">
        <v>71029.133000000002</v>
      </c>
      <c r="I8331" s="15">
        <v>197797764.87887999</v>
      </c>
      <c r="J8331" s="15">
        <v>85131</v>
      </c>
      <c r="K8331" s="16">
        <v>8329</v>
      </c>
      <c r="L8331" s="14">
        <f ca="1">IF(K8331&gt;=$BF$5,AVERAGE(G8331:OFFSET(G8331,-$BF$5+1,,,)),0)</f>
        <v>2787.38</v>
      </c>
      <c r="M8331" s="14">
        <f ca="1">IF(K8331&gt;=$BF$6,AVERAGE(G8331:OFFSET(G8331,-$BF$6+1,,,)),0)</f>
        <v>3027.6715555555547</v>
      </c>
      <c r="N8331" s="14">
        <f t="shared" ca="1" si="3910"/>
        <v>0</v>
      </c>
      <c r="O8331" s="14">
        <f t="shared" ca="1" si="3911"/>
        <v>-1</v>
      </c>
      <c r="P8331" s="14">
        <f t="shared" ca="1" si="3912"/>
        <v>-1</v>
      </c>
      <c r="Q8331" s="17">
        <f t="shared" ca="1" si="3907"/>
        <v>-1311</v>
      </c>
      <c r="R8331" s="23">
        <f t="shared" ca="1" si="3908"/>
        <v>12454.5</v>
      </c>
      <c r="S8331" s="19">
        <f t="shared" ca="1" si="3909"/>
        <v>2.9779732770123086E-3</v>
      </c>
      <c r="T8331" s="17">
        <f t="shared" ca="1" si="3905"/>
        <v>4194661.2700000126</v>
      </c>
      <c r="U8331" s="19">
        <f t="shared" ca="1" si="3915"/>
        <v>4.1946612700000125</v>
      </c>
      <c r="V8331" s="21">
        <f t="shared" ca="1" si="3916"/>
        <v>3.1946612700000125</v>
      </c>
      <c r="W8331" s="21">
        <f ca="1">MIN((T8331-MAX($T$3:T8331))/MAX($T$3:T8331),0)</f>
        <v>-0.24872805567886319</v>
      </c>
      <c r="X8331" s="22">
        <f t="shared" ca="1" si="3917"/>
        <v>3.3966419724835717E-3</v>
      </c>
      <c r="Y8331" s="20">
        <f t="shared" ca="1" si="3926"/>
        <v>3589083.2342548002</v>
      </c>
      <c r="Z8331" s="21">
        <f t="shared" ca="1" si="3927"/>
        <v>2.5890832342548005</v>
      </c>
      <c r="AA8331" s="6">
        <f ca="1">Z8331-MAX($Z$3:Z8331)</f>
        <v>-1.517528929452808</v>
      </c>
      <c r="AB8331" s="6">
        <f t="shared" ca="1" si="3928"/>
        <v>3.3966419724835717E-3</v>
      </c>
      <c r="AC8331" s="11">
        <f t="shared" ca="1" si="3929"/>
        <v>3589.0832342548069</v>
      </c>
      <c r="AD8331" s="6">
        <f t="shared" ca="1" si="3930"/>
        <v>2.5890832342548071</v>
      </c>
      <c r="AE8331" s="6">
        <f ca="1">AD8331-MAX($AD$3:AD8331)</f>
        <v>-1.5175289294527943</v>
      </c>
      <c r="AF8331" s="45"/>
      <c r="AG8331" s="12">
        <f t="shared" ca="1" si="3918"/>
        <v>-648</v>
      </c>
      <c r="AH8331" s="12">
        <f t="shared" ca="1" si="3906"/>
        <v>6156</v>
      </c>
      <c r="AI8331" s="39" cm="1">
        <f t="array" aca="1" ref="AI8331" ca="1">_xlfn.IFS(AND(P8330&gt;P8329,AG8331&gt;1),-(AG8331*G8330)*$BH$7, AND(P8330&lt;P8329,AG8331&lt;1),(AG8331*G8330)*$BH$7,P8330=P8329,0)</f>
        <v>0</v>
      </c>
      <c r="AJ8331" s="6">
        <f t="shared" ca="1" si="3919"/>
        <v>2.9771602665837919E-3</v>
      </c>
      <c r="AK8331" s="17">
        <f t="shared" ca="1" si="3920"/>
        <v>2073898.227079981</v>
      </c>
      <c r="AL8331" s="4">
        <f t="shared" ca="1" si="3913"/>
        <v>2.0738982270799808</v>
      </c>
      <c r="AM8331" s="36">
        <f t="shared" ca="1" si="3914"/>
        <v>1.0738982270799808</v>
      </c>
      <c r="AN8331" s="37">
        <f ca="1">MIN((AK8331-MAX($AK$3:AK8331))/MAX($AK$3:AK8331),0)</f>
        <v>-0.50616923033935335</v>
      </c>
      <c r="AO8331" s="43"/>
      <c r="AP8331" s="38">
        <f t="shared" ca="1" si="3921"/>
        <v>-1102</v>
      </c>
      <c r="AQ8331" s="38">
        <f t="shared" ca="1" si="3931"/>
        <v>10469</v>
      </c>
      <c r="AR8331" s="38" cm="1">
        <f t="array" aca="1" ref="AR8331" ca="1">_xlfn.IFS(AND(P8330&gt;P8329,AP8331&gt;1),-(AP8331*G8330)*$BJ$7, AND(P8330&lt;P8329,AP8331&lt;1),(AP8331*G8330)*$BJ$7,P8330=P8329,0)</f>
        <v>0</v>
      </c>
      <c r="AS8331" s="41">
        <f t="shared" ca="1" si="3932"/>
        <v>2.9783881263970103E-3</v>
      </c>
      <c r="AT8331" s="40">
        <f t="shared" ca="1" si="3933"/>
        <v>3525457.4956949744</v>
      </c>
      <c r="AU8331" s="37">
        <f t="shared" ca="1" si="3922"/>
        <v>3.5254574956949742</v>
      </c>
      <c r="AV8331" s="37">
        <f t="shared" ca="1" si="3923"/>
        <v>2.5254574956949742</v>
      </c>
      <c r="AW8331" s="37">
        <f ca="1">MIN((AT8331-MAX($AT$3:AT8331))/MAX($AT$3:AT8331),0)</f>
        <v>-0.32173247162139623</v>
      </c>
      <c r="AY8331" s="6">
        <f t="shared" si="3934"/>
        <v>-5.3499425585115112E-3</v>
      </c>
      <c r="AZ8331" s="5">
        <f t="shared" si="3924"/>
        <v>0.56971819881512853</v>
      </c>
      <c r="BA8331" s="6">
        <f>AZ8331-MAX($AZ$3:AZ8331)</f>
        <v>-1.1627396211114363</v>
      </c>
      <c r="BB8331" s="5"/>
      <c r="BC8331" s="5">
        <f t="shared" si="3925"/>
        <v>0.56971819881512853</v>
      </c>
      <c r="BD8331" s="5"/>
    </row>
    <row r="8332" spans="1:56" x14ac:dyDescent="0.5">
      <c r="A8332" s="14">
        <v>1645218000000</v>
      </c>
      <c r="B8332" s="25" t="d">
        <v>2022-02-18T21:00:00.000</v>
      </c>
      <c r="C8332" s="14" t="s">
        <v>10</v>
      </c>
      <c r="D8332" s="15">
        <v>2787.27</v>
      </c>
      <c r="E8332" s="15">
        <v>2805</v>
      </c>
      <c r="F8332" s="15">
        <v>2780</v>
      </c>
      <c r="G8332" s="15">
        <v>2780.74</v>
      </c>
      <c r="H8332" s="15">
        <v>55221.042999999998</v>
      </c>
      <c r="I8332" s="15">
        <v>154175068.49177</v>
      </c>
      <c r="J8332" s="15">
        <v>67785</v>
      </c>
      <c r="K8332" s="16">
        <v>8330</v>
      </c>
      <c r="L8332" s="14">
        <f ca="1">IF(K8332&gt;=$BF$5,AVERAGE(G8332:OFFSET(G8332,-$BF$5+1,,,)),0)</f>
        <v>2780.74</v>
      </c>
      <c r="M8332" s="14">
        <f ca="1">IF(K8332&gt;=$BF$6,AVERAGE(G8332:OFFSET(G8332,-$BF$6+1,,,)),0)</f>
        <v>3024.9747777777775</v>
      </c>
      <c r="N8332" s="14">
        <f t="shared" ca="1" si="3910"/>
        <v>0</v>
      </c>
      <c r="O8332" s="14">
        <f t="shared" ca="1" si="3911"/>
        <v>-1</v>
      </c>
      <c r="P8332" s="14">
        <f t="shared" ca="1" si="3912"/>
        <v>-1</v>
      </c>
      <c r="Q8332" s="17">
        <f t="shared" ca="1" si="3907"/>
        <v>-1311</v>
      </c>
      <c r="R8332" s="23">
        <f t="shared" ca="1" si="3908"/>
        <v>8560.8300000002619</v>
      </c>
      <c r="S8332" s="19">
        <f t="shared" ca="1" si="3909"/>
        <v>2.0408870821648577E-3</v>
      </c>
      <c r="T8332" s="17">
        <f t="shared" ca="1" si="3905"/>
        <v>4203222.1000000127</v>
      </c>
      <c r="U8332" s="19">
        <f t="shared" ca="1" si="3915"/>
        <v>4.203222100000013</v>
      </c>
      <c r="V8332" s="21">
        <f t="shared" ca="1" si="3916"/>
        <v>3.203222100000013</v>
      </c>
      <c r="W8332" s="21">
        <f ca="1">MIN((T8332-MAX($T$3:T8332))/MAX($T$3:T8332),0)</f>
        <v>-0.24719479447250534</v>
      </c>
      <c r="X8332" s="22">
        <f t="shared" ca="1" si="3917"/>
        <v>2.3821653308843116E-3</v>
      </c>
      <c r="Y8332" s="20">
        <f t="shared" ca="1" si="3926"/>
        <v>3597633.0239051003</v>
      </c>
      <c r="Z8332" s="21">
        <f t="shared" ca="1" si="3927"/>
        <v>2.5976330239051002</v>
      </c>
      <c r="AA8332" s="6">
        <f ca="1">Z8332-MAX($Z$3:Z8332)</f>
        <v>-1.5089791398025083</v>
      </c>
      <c r="AB8332" s="6">
        <f t="shared" ca="1" si="3928"/>
        <v>2.3821653308843116E-3</v>
      </c>
      <c r="AC8332" s="11">
        <f t="shared" ca="1" si="3929"/>
        <v>3597.6330239051067</v>
      </c>
      <c r="AD8332" s="6">
        <f t="shared" ca="1" si="3930"/>
        <v>2.5976330239051069</v>
      </c>
      <c r="AE8332" s="6">
        <f ca="1">AD8332-MAX($AD$3:AD8332)</f>
        <v>-1.5089791398024945</v>
      </c>
      <c r="AF8332" s="45"/>
      <c r="AG8332" s="12">
        <f t="shared" ca="1" si="3918"/>
        <v>-648</v>
      </c>
      <c r="AH8332" s="12">
        <f t="shared" ca="1" si="3906"/>
        <v>4302.7200000002122</v>
      </c>
      <c r="AI8332" s="39" cm="1">
        <f t="array" aca="1" ref="AI8332" ca="1">_xlfn.IFS(AND(P8331&gt;P8330,AG8332&gt;1),-(AG8332*G8331)*$BH$7, AND(P8331&lt;P8330,AG8332&lt;1),(AG8332*G8331)*$BH$7,P8331=P8330,0)</f>
        <v>0</v>
      </c>
      <c r="AJ8332" s="6">
        <f t="shared" ca="1" si="3919"/>
        <v>2.0747016144849017E-3</v>
      </c>
      <c r="AK8332" s="17">
        <f t="shared" ca="1" si="3920"/>
        <v>2078200.9470799812</v>
      </c>
      <c r="AL8332" s="4">
        <f t="shared" ca="1" si="3913"/>
        <v>2.0782009470799814</v>
      </c>
      <c r="AM8332" s="36">
        <f t="shared" ca="1" si="3914"/>
        <v>1.0782009470799814</v>
      </c>
      <c r="AN8332" s="37">
        <f ca="1">MIN((AK8332-MAX($AK$3:AK8332))/MAX($AK$3:AK8332),0)</f>
        <v>-0.50514467884425607</v>
      </c>
      <c r="AO8332" s="43"/>
      <c r="AP8332" s="38">
        <f t="shared" ca="1" si="3921"/>
        <v>-1102</v>
      </c>
      <c r="AQ8332" s="38">
        <f t="shared" ca="1" si="3931"/>
        <v>7317.2800000003608</v>
      </c>
      <c r="AR8332" s="38" cm="1">
        <f t="array" aca="1" ref="AR8332" ca="1">_xlfn.IFS(AND(P8331&gt;P8330,AP8332&gt;1),-(AP8332*G8331)*$BJ$7, AND(P8331&lt;P8330,AP8332&lt;1),(AP8332*G8331)*$BJ$7,P8331=P8330,0)</f>
        <v>0</v>
      </c>
      <c r="AS8332" s="41">
        <f t="shared" ca="1" si="3932"/>
        <v>2.0755547355018962E-3</v>
      </c>
      <c r="AT8332" s="40">
        <f t="shared" ca="1" si="3933"/>
        <v>3532774.7756949747</v>
      </c>
      <c r="AU8332" s="37">
        <f t="shared" ca="1" si="3922"/>
        <v>3.5327747756949748</v>
      </c>
      <c r="AV8332" s="37">
        <f t="shared" ca="1" si="3923"/>
        <v>2.5327747756949748</v>
      </c>
      <c r="AW8332" s="37">
        <f ca="1">MIN((AT8332-MAX($AT$3:AT8332))/MAX($AT$3:AT8332),0)</f>
        <v>-0.32032469024093285</v>
      </c>
      <c r="AY8332" s="6">
        <f t="shared" si="3934"/>
        <v>-3.7393282724755839E-3</v>
      </c>
      <c r="AZ8332" s="5">
        <f t="shared" si="3924"/>
        <v>0.56597887054265295</v>
      </c>
      <c r="BA8332" s="6">
        <f>AZ8332-MAX($AZ$3:AZ8332)</f>
        <v>-1.1664789493839118</v>
      </c>
      <c r="BB8332" s="5"/>
      <c r="BC8332" s="5">
        <f t="shared" si="3925"/>
        <v>0.56597887054265295</v>
      </c>
      <c r="BD8332" s="5"/>
    </row>
    <row r="8333" spans="1:56" x14ac:dyDescent="0.5">
      <c r="A8333" s="14">
        <v>1645221600000</v>
      </c>
      <c r="B8333" s="25" t="d">
        <v>2022-02-18T21:59:59.99999979045242400</v>
      </c>
      <c r="C8333" s="14" t="s">
        <v>10</v>
      </c>
      <c r="D8333" s="15">
        <v>2780.75</v>
      </c>
      <c r="E8333" s="15">
        <v>2790.03</v>
      </c>
      <c r="F8333" s="15">
        <v>2752.03</v>
      </c>
      <c r="G8333" s="15">
        <v>2773.79</v>
      </c>
      <c r="H8333" s="15">
        <v>61795.991000000002</v>
      </c>
      <c r="I8333" s="15">
        <v>171154434.56198999</v>
      </c>
      <c r="J8333" s="15">
        <v>85603</v>
      </c>
      <c r="K8333" s="16">
        <v>8331</v>
      </c>
      <c r="L8333" s="14">
        <f ca="1">IF(K8333&gt;=$BF$5,AVERAGE(G8333:OFFSET(G8333,-$BF$5+1,,,)),0)</f>
        <v>2773.79</v>
      </c>
      <c r="M8333" s="14">
        <f ca="1">IF(K8333&gt;=$BF$6,AVERAGE(G8333:OFFSET(G8333,-$BF$6+1,,,)),0)</f>
        <v>3022.311777777777</v>
      </c>
      <c r="N8333" s="14">
        <f t="shared" ca="1" si="3910"/>
        <v>0</v>
      </c>
      <c r="O8333" s="14">
        <f t="shared" ca="1" si="3911"/>
        <v>-1</v>
      </c>
      <c r="P8333" s="14">
        <f t="shared" ca="1" si="3912"/>
        <v>-1</v>
      </c>
      <c r="Q8333" s="17">
        <f t="shared" ca="1" si="3907"/>
        <v>-1311</v>
      </c>
      <c r="R8333" s="23">
        <f t="shared" ca="1" si="3908"/>
        <v>9124.5600000000486</v>
      </c>
      <c r="S8333" s="19">
        <f t="shared" ca="1" si="3909"/>
        <v>2.1708488828130262E-3</v>
      </c>
      <c r="T8333" s="17">
        <f t="shared" ca="1" si="3905"/>
        <v>4212346.6600000123</v>
      </c>
      <c r="U8333" s="19">
        <f t="shared" ca="1" si="3915"/>
        <v>4.2123466600000121</v>
      </c>
      <c r="V8333" s="21">
        <f t="shared" ca="1" si="3916"/>
        <v>3.2123466600000121</v>
      </c>
      <c r="W8333" s="21">
        <f ca="1">MIN((T8333-MAX($T$3:T8333))/MAX($T$3:T8333),0)</f>
        <v>-0.24556056813311022</v>
      </c>
      <c r="X8333" s="22">
        <f t="shared" ca="1" si="3917"/>
        <v>2.4993347094657281E-3</v>
      </c>
      <c r="Y8333" s="20">
        <f t="shared" ca="1" si="3926"/>
        <v>3606624.7129936665</v>
      </c>
      <c r="Z8333" s="21">
        <f t="shared" ca="1" si="3927"/>
        <v>2.6066247129936664</v>
      </c>
      <c r="AA8333" s="6">
        <f ca="1">Z8333-MAX($Z$3:Z8333)</f>
        <v>-1.4999874507139421</v>
      </c>
      <c r="AB8333" s="6">
        <f t="shared" ca="1" si="3928"/>
        <v>2.4993347094657281E-3</v>
      </c>
      <c r="AC8333" s="11">
        <f t="shared" ca="1" si="3929"/>
        <v>3606.6247129936728</v>
      </c>
      <c r="AD8333" s="6">
        <f t="shared" ca="1" si="3930"/>
        <v>2.6066247129936726</v>
      </c>
      <c r="AE8333" s="6">
        <f ca="1">AD8333-MAX($AD$3:AD8333)</f>
        <v>-1.4999874507139288</v>
      </c>
      <c r="AF8333" s="45"/>
      <c r="AG8333" s="12">
        <f t="shared" ca="1" si="3918"/>
        <v>-648</v>
      </c>
      <c r="AH8333" s="12">
        <f t="shared" ca="1" si="3906"/>
        <v>4503.5999999998821</v>
      </c>
      <c r="AI8333" s="39" cm="1">
        <f t="array" aca="1" ref="AI8333" ca="1">_xlfn.IFS(AND(P8332&gt;P8331,AG8333&gt;1),-(AG8333*G8332)*$BH$7, AND(P8332&lt;P8331,AG8333&lt;1),(AG8333*G8332)*$BH$7,P8332=P8331,0)</f>
        <v>0</v>
      </c>
      <c r="AJ8333" s="6">
        <f t="shared" ca="1" si="3919"/>
        <v>2.1670666671227139E-3</v>
      </c>
      <c r="AK8333" s="17">
        <f t="shared" ca="1" si="3920"/>
        <v>2082704.5470799811</v>
      </c>
      <c r="AL8333" s="4">
        <f t="shared" ca="1" si="3913"/>
        <v>2.082704547079981</v>
      </c>
      <c r="AM8333" s="36">
        <f t="shared" ca="1" si="3914"/>
        <v>1.082704547079981</v>
      </c>
      <c r="AN8333" s="37">
        <f ca="1">MIN((AK8333-MAX($AK$3:AK8333))/MAX($AK$3:AK8333),0)</f>
        <v>-0.50407229437273104</v>
      </c>
      <c r="AO8333" s="43"/>
      <c r="AP8333" s="38">
        <f t="shared" ca="1" si="3921"/>
        <v>-1102</v>
      </c>
      <c r="AQ8333" s="38">
        <f t="shared" ca="1" si="3931"/>
        <v>7658.8999999997995</v>
      </c>
      <c r="AR8333" s="38" cm="1">
        <f t="array" aca="1" ref="AR8333" ca="1">_xlfn.IFS(AND(P8332&gt;P8331,AP8333&gt;1),-(AP8333*G8332)*$BJ$7, AND(P8332&lt;P8331,AP8333&lt;1),(AP8333*G8332)*$BJ$7,P8332=P8331,0)</f>
        <v>0</v>
      </c>
      <c r="AS8333" s="41">
        <f t="shared" ca="1" si="3932"/>
        <v>2.1679559231151738E-3</v>
      </c>
      <c r="AT8333" s="40">
        <f t="shared" ca="1" si="3933"/>
        <v>3540433.6756949746</v>
      </c>
      <c r="AU8333" s="37">
        <f t="shared" ca="1" si="3922"/>
        <v>3.5404336756949748</v>
      </c>
      <c r="AV8333" s="37">
        <f t="shared" ca="1" si="3923"/>
        <v>2.5404336756949748</v>
      </c>
      <c r="AW8333" s="37">
        <f ca="1">MIN((AT8333-MAX($AT$3:AT8333))/MAX($AT$3:AT8333),0)</f>
        <v>-0.31885118412734553</v>
      </c>
      <c r="AY8333" s="6">
        <f t="shared" si="3934"/>
        <v>-3.9139053454372297E-3</v>
      </c>
      <c r="AZ8333" s="5">
        <f t="shared" si="3924"/>
        <v>0.56206496519721572</v>
      </c>
      <c r="BA8333" s="6">
        <f>AZ8333-MAX($AZ$3:AZ8333)</f>
        <v>-1.1703928547293492</v>
      </c>
      <c r="BB8333" s="5"/>
      <c r="BC8333" s="5">
        <f t="shared" si="3925"/>
        <v>0.56206496519721572</v>
      </c>
      <c r="BD8333" s="5"/>
    </row>
    <row r="8334" spans="1:56" x14ac:dyDescent="0.5">
      <c r="A8334" s="14">
        <v>1645225200000</v>
      </c>
      <c r="B8334" s="25" t="d">
        <v>2022-02-18T23:00:00.00000020954757600</v>
      </c>
      <c r="C8334" s="14" t="s">
        <v>10</v>
      </c>
      <c r="D8334" s="15">
        <v>2773.79</v>
      </c>
      <c r="E8334" s="15">
        <v>2790</v>
      </c>
      <c r="F8334" s="15">
        <v>2767.08</v>
      </c>
      <c r="G8334" s="15">
        <v>2778.46</v>
      </c>
      <c r="H8334" s="15">
        <v>33916.652999999998</v>
      </c>
      <c r="I8334" s="15">
        <v>94321389.895940006</v>
      </c>
      <c r="J8334" s="15">
        <v>54134</v>
      </c>
      <c r="K8334" s="16">
        <v>8332</v>
      </c>
      <c r="L8334" s="14">
        <f ca="1">IF(K8334&gt;=$BF$5,AVERAGE(G8334:OFFSET(G8334,-$BF$5+1,,,)),0)</f>
        <v>2778.46</v>
      </c>
      <c r="M8334" s="14">
        <f ca="1">IF(K8334&gt;=$BF$6,AVERAGE(G8334:OFFSET(G8334,-$BF$6+1,,,)),0)</f>
        <v>3019.7045555555551</v>
      </c>
      <c r="N8334" s="14">
        <f t="shared" ca="1" si="3910"/>
        <v>0</v>
      </c>
      <c r="O8334" s="14">
        <f t="shared" ca="1" si="3911"/>
        <v>-1</v>
      </c>
      <c r="P8334" s="14">
        <f t="shared" ca="1" si="3912"/>
        <v>-1</v>
      </c>
      <c r="Q8334" s="17">
        <f t="shared" ca="1" si="3907"/>
        <v>-1311</v>
      </c>
      <c r="R8334" s="23">
        <f t="shared" ca="1" si="3908"/>
        <v>-6122.3700000000954</v>
      </c>
      <c r="S8334" s="19">
        <f t="shared" ca="1" si="3909"/>
        <v>-1.4534345091151823E-3</v>
      </c>
      <c r="T8334" s="17">
        <f t="shared" ca="1" si="3905"/>
        <v>4206224.2900000121</v>
      </c>
      <c r="U8334" s="19">
        <f t="shared" ca="1" si="3915"/>
        <v>4.2062242900000122</v>
      </c>
      <c r="V8334" s="21">
        <f t="shared" ca="1" si="3916"/>
        <v>3.2062242900000122</v>
      </c>
      <c r="W8334" s="21">
        <f ca="1">MIN((T8334-MAX($T$3:T8334))/MAX($T$3:T8334),0)</f>
        <v>-0.24665709643842282</v>
      </c>
      <c r="X8334" s="22">
        <f t="shared" ca="1" si="3917"/>
        <v>-1.6836170005660733E-3</v>
      </c>
      <c r="Y8334" s="20">
        <f t="shared" ca="1" si="3926"/>
        <v>3600552.5383122088</v>
      </c>
      <c r="Z8334" s="21">
        <f t="shared" ca="1" si="3927"/>
        <v>2.600552538312209</v>
      </c>
      <c r="AA8334" s="6">
        <f ca="1">Z8334-MAX($Z$3:Z8334)</f>
        <v>-1.5060596253953995</v>
      </c>
      <c r="AB8334" s="6">
        <f t="shared" ca="1" si="3928"/>
        <v>-1.6836170005660733E-3</v>
      </c>
      <c r="AC8334" s="11">
        <f t="shared" ca="1" si="3929"/>
        <v>3600.5525383122149</v>
      </c>
      <c r="AD8334" s="6">
        <f t="shared" ca="1" si="3930"/>
        <v>2.6005525383122148</v>
      </c>
      <c r="AE8334" s="6">
        <f ca="1">AD8334-MAX($AD$3:AD8334)</f>
        <v>-1.5060596253953866</v>
      </c>
      <c r="AF8334" s="45"/>
      <c r="AG8334" s="12">
        <f t="shared" ca="1" si="3918"/>
        <v>-648</v>
      </c>
      <c r="AH8334" s="12">
        <f t="shared" ca="1" si="3906"/>
        <v>-3026.1600000000471</v>
      </c>
      <c r="AI8334" s="39" cm="1">
        <f t="array" aca="1" ref="AI8334" ca="1">_xlfn.IFS(AND(P8333&gt;P8332,AG8334&gt;1),-(AG8334*G8333)*$BH$7, AND(P8333&lt;P8332,AG8334&lt;1),(AG8334*G8333)*$BH$7,P8333=P8332,0)</f>
        <v>0</v>
      </c>
      <c r="AJ8334" s="6">
        <f t="shared" ca="1" si="3919"/>
        <v>-1.4529953392778735E-3</v>
      </c>
      <c r="AK8334" s="17">
        <f t="shared" ca="1" si="3920"/>
        <v>2079678.3870799809</v>
      </c>
      <c r="AL8334" s="4">
        <f t="shared" ca="1" si="3913"/>
        <v>2.0796783870799809</v>
      </c>
      <c r="AM8334" s="36">
        <f t="shared" ca="1" si="3914"/>
        <v>1.0796783870799809</v>
      </c>
      <c r="AN8334" s="37">
        <f ca="1">MIN((AK8334-MAX($AK$3:AK8334))/MAX($AK$3:AK8334),0)</f>
        <v>-0.50479287501762626</v>
      </c>
      <c r="AO8334" s="43"/>
      <c r="AP8334" s="38">
        <f t="shared" ca="1" si="3921"/>
        <v>-1102</v>
      </c>
      <c r="AQ8334" s="38">
        <f t="shared" ca="1" si="3931"/>
        <v>-5146.3400000000802</v>
      </c>
      <c r="AR8334" s="38" cm="1">
        <f t="array" aca="1" ref="AR8334" ca="1">_xlfn.IFS(AND(P8333&gt;P8332,AP8334&gt;1),-(AP8334*G8333)*$BJ$7, AND(P8333&lt;P8332,AP8334&lt;1),(AP8334*G8333)*$BJ$7,P8333=P8332,0)</f>
        <v>0</v>
      </c>
      <c r="AS8334" s="41">
        <f t="shared" ca="1" si="3932"/>
        <v>-1.4535902862210439E-3</v>
      </c>
      <c r="AT8334" s="40">
        <f t="shared" ca="1" si="3933"/>
        <v>3535287.3356949748</v>
      </c>
      <c r="AU8334" s="37">
        <f t="shared" ca="1" si="3922"/>
        <v>3.5352873356949748</v>
      </c>
      <c r="AV8334" s="37">
        <f t="shared" ca="1" si="3923"/>
        <v>2.5352873356949748</v>
      </c>
      <c r="AW8334" s="37">
        <f ca="1">MIN((AT8334-MAX($AT$3:AT8334))/MAX($AT$3:AT8334),0)</f>
        <v>-0.31984129542956896</v>
      </c>
      <c r="AY8334" s="6">
        <f t="shared" si="3934"/>
        <v>2.6299191313946535E-3</v>
      </c>
      <c r="AZ8334" s="5">
        <f t="shared" si="3924"/>
        <v>0.56469488432861037</v>
      </c>
      <c r="BA8334" s="6">
        <f>AZ8334-MAX($AZ$3:AZ8334)</f>
        <v>-1.1677629355979544</v>
      </c>
      <c r="BB8334" s="5"/>
      <c r="BC8334" s="5">
        <f t="shared" si="3925"/>
        <v>0.56469488432861037</v>
      </c>
      <c r="BD8334" s="5"/>
    </row>
    <row r="8335" spans="1:56" x14ac:dyDescent="0.5">
      <c r="A8335" s="14">
        <v>1645228800000</v>
      </c>
      <c r="B8335" s="25" t="d">
        <v>2022-02-19</v>
      </c>
      <c r="C8335" s="14" t="s">
        <v>10</v>
      </c>
      <c r="D8335" s="15">
        <v>2778.46</v>
      </c>
      <c r="E8335" s="15">
        <v>2811.84</v>
      </c>
      <c r="F8335" s="15">
        <v>2765.09</v>
      </c>
      <c r="G8335" s="15">
        <v>2809.15</v>
      </c>
      <c r="H8335" s="15">
        <v>52743.758999999998</v>
      </c>
      <c r="I8335" s="15">
        <v>147121716.53959</v>
      </c>
      <c r="J8335" s="15">
        <v>76262</v>
      </c>
      <c r="K8335" s="16">
        <v>8333</v>
      </c>
      <c r="L8335" s="14">
        <f ca="1">IF(K8335&gt;=$BF$5,AVERAGE(G8335:OFFSET(G8335,-$BF$5+1,,,)),0)</f>
        <v>2809.15</v>
      </c>
      <c r="M8335" s="14">
        <f ca="1">IF(K8335&gt;=$BF$6,AVERAGE(G8335:OFFSET(G8335,-$BF$6+1,,,)),0)</f>
        <v>3017.2524444444452</v>
      </c>
      <c r="N8335" s="14">
        <f t="shared" ca="1" si="3910"/>
        <v>0</v>
      </c>
      <c r="O8335" s="14">
        <f t="shared" ca="1" si="3911"/>
        <v>-1</v>
      </c>
      <c r="P8335" s="14">
        <f t="shared" ca="1" si="3912"/>
        <v>-1</v>
      </c>
      <c r="Q8335" s="17">
        <f t="shared" ca="1" si="3907"/>
        <v>-1311</v>
      </c>
      <c r="R8335" s="23">
        <f t="shared" ca="1" si="3908"/>
        <v>-40234.590000000069</v>
      </c>
      <c r="S8335" s="19">
        <f t="shared" ca="1" si="3909"/>
        <v>-9.5654884823081921E-3</v>
      </c>
      <c r="T8335" s="17">
        <f t="shared" ca="1" si="3905"/>
        <v>4165989.7000000123</v>
      </c>
      <c r="U8335" s="19">
        <f t="shared" ca="1" si="3915"/>
        <v>4.1659897000000123</v>
      </c>
      <c r="V8335" s="21">
        <f t="shared" ca="1" si="3916"/>
        <v>3.1659897000000123</v>
      </c>
      <c r="W8335" s="21">
        <f ca="1">MIN((T8335-MAX($T$3:T8335))/MAX($T$3:T8335),0)</f>
        <v>-0.25386318930566965</v>
      </c>
      <c r="X8335" s="22">
        <f t="shared" ca="1" si="3917"/>
        <v>-1.1045687179228825E-2</v>
      </c>
      <c r="Y8335" s="20">
        <f t="shared" ca="1" si="3926"/>
        <v>3560781.9613016341</v>
      </c>
      <c r="Z8335" s="21">
        <f t="shared" ca="1" si="3927"/>
        <v>2.5607819613016343</v>
      </c>
      <c r="AA8335" s="6">
        <f ca="1">Z8335-MAX($Z$3:Z8335)</f>
        <v>-1.5458302024059742</v>
      </c>
      <c r="AB8335" s="6">
        <f t="shared" ca="1" si="3928"/>
        <v>-1.1045687179228825E-2</v>
      </c>
      <c r="AC8335" s="11">
        <f t="shared" ca="1" si="3929"/>
        <v>3560.78196130164</v>
      </c>
      <c r="AD8335" s="6">
        <f t="shared" ca="1" si="3930"/>
        <v>2.56078196130164</v>
      </c>
      <c r="AE8335" s="6">
        <f ca="1">AD8335-MAX($AD$3:AD8335)</f>
        <v>-1.5458302024059614</v>
      </c>
      <c r="AF8335" s="45"/>
      <c r="AG8335" s="12">
        <f t="shared" ca="1" si="3918"/>
        <v>-648</v>
      </c>
      <c r="AH8335" s="12">
        <f t="shared" ca="1" si="3906"/>
        <v>-19887.120000000035</v>
      </c>
      <c r="AI8335" s="39" cm="1">
        <f t="array" aca="1" ref="AI8335" ca="1">_xlfn.IFS(AND(P8334&gt;P8333,AG8335&gt;1),-(AG8335*G8334)*$BH$7, AND(P8334&lt;P8333,AG8335&lt;1),(AG8335*G8334)*$BH$7,P8334=P8333,0)</f>
        <v>0</v>
      </c>
      <c r="AJ8335" s="6">
        <f t="shared" ca="1" si="3919"/>
        <v>-9.5625939681582162E-3</v>
      </c>
      <c r="AK8335" s="17">
        <f t="shared" ca="1" si="3920"/>
        <v>2059791.2670799808</v>
      </c>
      <c r="AL8335" s="4">
        <f t="shared" ca="1" si="3913"/>
        <v>2.0597912670799809</v>
      </c>
      <c r="AM8335" s="36">
        <f t="shared" ca="1" si="3914"/>
        <v>1.0597912670799809</v>
      </c>
      <c r="AN8335" s="37">
        <f ca="1">MIN((AK8335-MAX($AK$3:AK8335))/MAX($AK$3:AK8335),0)</f>
        <v>-0.50952833968397171</v>
      </c>
      <c r="AO8335" s="43"/>
      <c r="AP8335" s="38">
        <f t="shared" ca="1" si="3921"/>
        <v>-1102</v>
      </c>
      <c r="AQ8335" s="38">
        <f t="shared" ca="1" si="3931"/>
        <v>-33820.380000000063</v>
      </c>
      <c r="AR8335" s="38" cm="1">
        <f t="array" aca="1" ref="AR8335" ca="1">_xlfn.IFS(AND(P8334&gt;P8333,AP8335&gt;1),-(AP8335*G8334)*$BJ$7, AND(P8334&lt;P8333,AP8335&lt;1),(AP8335*G8334)*$BJ$7,P8334=P8333,0)</f>
        <v>0</v>
      </c>
      <c r="AS8335" s="41">
        <f t="shared" ca="1" si="3932"/>
        <v>-9.5665151905825439E-3</v>
      </c>
      <c r="AT8335" s="40">
        <f t="shared" ca="1" si="3933"/>
        <v>3501466.9556949749</v>
      </c>
      <c r="AU8335" s="37">
        <f t="shared" ca="1" si="3922"/>
        <v>3.5014669556949749</v>
      </c>
      <c r="AV8335" s="37">
        <f t="shared" ca="1" si="3923"/>
        <v>2.5014669556949749</v>
      </c>
      <c r="AW8335" s="37">
        <f ca="1">MIN((AT8335-MAX($AT$3:AT8335))/MAX($AT$3:AT8335),0)</f>
        <v>-0.32634804400884887</v>
      </c>
      <c r="AY8335" s="6">
        <f t="shared" si="3934"/>
        <v>1.7283130223233467E-2</v>
      </c>
      <c r="AZ8335" s="5">
        <f t="shared" si="3924"/>
        <v>0.58197801455184384</v>
      </c>
      <c r="BA8335" s="6">
        <f>AZ8335-MAX($AZ$3:AZ8335)</f>
        <v>-1.1504798053747209</v>
      </c>
      <c r="BB8335" s="5"/>
      <c r="BC8335" s="5">
        <f t="shared" si="3925"/>
        <v>0.58197801455184384</v>
      </c>
      <c r="BD8335" s="5"/>
    </row>
    <row r="8336" spans="1:56" x14ac:dyDescent="0.5">
      <c r="A8336" s="14">
        <v>1645232400000</v>
      </c>
      <c r="B8336" s="25" t="d">
        <v>2022-02-19T00:59:59.99999979045242400</v>
      </c>
      <c r="C8336" s="14" t="s">
        <v>10</v>
      </c>
      <c r="D8336" s="15">
        <v>2809.15</v>
      </c>
      <c r="E8336" s="15">
        <v>2829.99</v>
      </c>
      <c r="F8336" s="15">
        <v>2804.85</v>
      </c>
      <c r="G8336" s="15">
        <v>2819.08</v>
      </c>
      <c r="H8336" s="15">
        <v>76662.495999999999</v>
      </c>
      <c r="I8336" s="15">
        <v>216196620.43037</v>
      </c>
      <c r="J8336" s="15">
        <v>93081</v>
      </c>
      <c r="K8336" s="16">
        <v>8334</v>
      </c>
      <c r="L8336" s="14">
        <f ca="1">IF(K8336&gt;=$BF$5,AVERAGE(G8336:OFFSET(G8336,-$BF$5+1,,,)),0)</f>
        <v>2819.08</v>
      </c>
      <c r="M8336" s="14">
        <f ca="1">IF(K8336&gt;=$BF$6,AVERAGE(G8336:OFFSET(G8336,-$BF$6+1,,,)),0)</f>
        <v>3014.7087777777783</v>
      </c>
      <c r="N8336" s="14">
        <f t="shared" ca="1" si="3910"/>
        <v>0</v>
      </c>
      <c r="O8336" s="14">
        <f t="shared" ca="1" si="3911"/>
        <v>-1</v>
      </c>
      <c r="P8336" s="14">
        <f t="shared" ca="1" si="3912"/>
        <v>-1</v>
      </c>
      <c r="Q8336" s="17">
        <f t="shared" ca="1" si="3907"/>
        <v>-1311</v>
      </c>
      <c r="R8336" s="23">
        <f t="shared" ca="1" si="3908"/>
        <v>-13018.229999999785</v>
      </c>
      <c r="S8336" s="19">
        <f t="shared" ca="1" si="3909"/>
        <v>-3.1248829059754386E-3</v>
      </c>
      <c r="T8336" s="17">
        <f t="shared" ca="1" si="3905"/>
        <v>4152971.4700000123</v>
      </c>
      <c r="U8336" s="19">
        <f t="shared" ca="1" si="3915"/>
        <v>4.1529714700000122</v>
      </c>
      <c r="V8336" s="21">
        <f t="shared" ca="1" si="3916"/>
        <v>3.1529714700000122</v>
      </c>
      <c r="W8336" s="21">
        <f ca="1">MIN((T8336-MAX($T$3:T8336))/MAX($T$3:T8336),0)</f>
        <v>-0.25619477947092745</v>
      </c>
      <c r="X8336" s="22">
        <f t="shared" ca="1" si="3917"/>
        <v>-3.5348770980545563E-3</v>
      </c>
      <c r="Y8336" s="20">
        <f t="shared" ca="1" si="3926"/>
        <v>3548195.0346954633</v>
      </c>
      <c r="Z8336" s="21">
        <f t="shared" ca="1" si="3927"/>
        <v>2.5481950346954632</v>
      </c>
      <c r="AA8336" s="6">
        <f ca="1">Z8336-MAX($Z$3:Z8336)</f>
        <v>-1.5584171290121454</v>
      </c>
      <c r="AB8336" s="6">
        <f t="shared" ca="1" si="3928"/>
        <v>-3.5348770980545563E-3</v>
      </c>
      <c r="AC8336" s="11">
        <f t="shared" ca="1" si="3929"/>
        <v>3548.1950346954691</v>
      </c>
      <c r="AD8336" s="6">
        <f t="shared" ca="1" si="3930"/>
        <v>2.5481950346954689</v>
      </c>
      <c r="AE8336" s="6">
        <f ca="1">AD8336-MAX($AD$3:AD8336)</f>
        <v>-1.5584171290121325</v>
      </c>
      <c r="AF8336" s="45"/>
      <c r="AG8336" s="12">
        <f t="shared" ca="1" si="3918"/>
        <v>-648</v>
      </c>
      <c r="AH8336" s="12">
        <f t="shared" ca="1" si="3906"/>
        <v>-6434.6399999998939</v>
      </c>
      <c r="AI8336" s="39" cm="1">
        <f t="array" aca="1" ref="AI8336" ca="1">_xlfn.IFS(AND(P8335&gt;P8334,AG8336&gt;1),-(AG8336*G8335)*$BH$7, AND(P8335&lt;P8334,AG8336&lt;1),(AG8336*G8335)*$BH$7,P8335=P8334,0)</f>
        <v>0</v>
      </c>
      <c r="AJ8336" s="6">
        <f t="shared" ca="1" si="3919"/>
        <v>-3.1239281876953599E-3</v>
      </c>
      <c r="AK8336" s="17">
        <f t="shared" ca="1" si="3920"/>
        <v>2053356.6270799809</v>
      </c>
      <c r="AL8336" s="4">
        <f t="shared" ca="1" si="3913"/>
        <v>2.0533566270799808</v>
      </c>
      <c r="AM8336" s="36">
        <f t="shared" ca="1" si="3914"/>
        <v>1.0533566270799808</v>
      </c>
      <c r="AN8336" s="37">
        <f ca="1">MIN((AK8336-MAX($AK$3:AK8336))/MAX($AK$3:AK8336),0)</f>
        <v>-0.51106053792889872</v>
      </c>
      <c r="AO8336" s="43"/>
      <c r="AP8336" s="38">
        <f t="shared" ca="1" si="3921"/>
        <v>-1102</v>
      </c>
      <c r="AQ8336" s="38">
        <f t="shared" ca="1" si="3931"/>
        <v>-10942.859999999819</v>
      </c>
      <c r="AR8336" s="38" cm="1">
        <f t="array" aca="1" ref="AR8336" ca="1">_xlfn.IFS(AND(P8335&gt;P8334,AP8336&gt;1),-(AP8336*G8335)*$BJ$7, AND(P8335&lt;P8334,AP8336&lt;1),(AP8336*G8335)*$BJ$7,P8335=P8334,0)</f>
        <v>0</v>
      </c>
      <c r="AS8336" s="41">
        <f t="shared" ca="1" si="3932"/>
        <v>-3.125221553840958E-3</v>
      </c>
      <c r="AT8336" s="40">
        <f t="shared" ca="1" si="3933"/>
        <v>3490524.095694975</v>
      </c>
      <c r="AU8336" s="37">
        <f t="shared" ca="1" si="3922"/>
        <v>3.4905240956949748</v>
      </c>
      <c r="AV8336" s="37">
        <f t="shared" ca="1" si="3923"/>
        <v>2.4905240956949748</v>
      </c>
      <c r="AW8336" s="37">
        <f ca="1">MIN((AT8336-MAX($AT$3:AT8336))/MAX($AT$3:AT8336),0)</f>
        <v>-0.32845335562149958</v>
      </c>
      <c r="AY8336" s="6">
        <f t="shared" si="3934"/>
        <v>5.5920978532649768E-3</v>
      </c>
      <c r="AZ8336" s="5">
        <f t="shared" si="3924"/>
        <v>0.58757011240510881</v>
      </c>
      <c r="BA8336" s="6">
        <f>AZ8336-MAX($AZ$3:AZ8336)</f>
        <v>-1.1448877075214559</v>
      </c>
      <c r="BB8336" s="5"/>
      <c r="BC8336" s="5">
        <f t="shared" si="3925"/>
        <v>0.58757011240510881</v>
      </c>
      <c r="BD8336" s="5"/>
    </row>
    <row r="8337" spans="1:56" x14ac:dyDescent="0.5">
      <c r="A8337" s="14">
        <v>1645236000000</v>
      </c>
      <c r="B8337" s="25" t="d">
        <v>2022-02-19T02:00:00.00000020954757600</v>
      </c>
      <c r="C8337" s="14" t="s">
        <v>10</v>
      </c>
      <c r="D8337" s="15">
        <v>2819.21</v>
      </c>
      <c r="E8337" s="15">
        <v>2822.72</v>
      </c>
      <c r="F8337" s="15">
        <v>2808</v>
      </c>
      <c r="G8337" s="15">
        <v>2815.75</v>
      </c>
      <c r="H8337" s="15">
        <v>30145.115000000002</v>
      </c>
      <c r="I8337" s="15">
        <v>84869940.645610005</v>
      </c>
      <c r="J8337" s="15">
        <v>45942</v>
      </c>
      <c r="K8337" s="16">
        <v>8335</v>
      </c>
      <c r="L8337" s="14">
        <f ca="1">IF(K8337&gt;=$BF$5,AVERAGE(G8337:OFFSET(G8337,-$BF$5+1,,,)),0)</f>
        <v>2815.75</v>
      </c>
      <c r="M8337" s="14">
        <f ca="1">IF(K8337&gt;=$BF$6,AVERAGE(G8337:OFFSET(G8337,-$BF$6+1,,,)),0)</f>
        <v>3011.8217777777786</v>
      </c>
      <c r="N8337" s="14">
        <f t="shared" ca="1" si="3910"/>
        <v>0</v>
      </c>
      <c r="O8337" s="14">
        <f t="shared" ca="1" si="3911"/>
        <v>-1</v>
      </c>
      <c r="P8337" s="14">
        <f t="shared" ca="1" si="3912"/>
        <v>-1</v>
      </c>
      <c r="Q8337" s="17">
        <f t="shared" ca="1" si="3907"/>
        <v>-1311</v>
      </c>
      <c r="R8337" s="23">
        <f t="shared" ca="1" si="3908"/>
        <v>4536.0600000000477</v>
      </c>
      <c r="S8337" s="19">
        <f t="shared" ca="1" si="3909"/>
        <v>1.0922444405812482E-3</v>
      </c>
      <c r="T8337" s="17">
        <f t="shared" ca="1" si="3905"/>
        <v>4157507.5300000124</v>
      </c>
      <c r="U8337" s="19">
        <f t="shared" ca="1" si="3915"/>
        <v>4.1575075300000126</v>
      </c>
      <c r="V8337" s="21">
        <f t="shared" ca="1" si="3916"/>
        <v>3.1575075300000126</v>
      </c>
      <c r="W8337" s="21">
        <f ca="1">MIN((T8337-MAX($T$3:T8337))/MAX($T$3:T8337),0)</f>
        <v>-0.25538236235392925</v>
      </c>
      <c r="X8337" s="22">
        <f t="shared" ca="1" si="3917"/>
        <v>1.1812364317436153E-3</v>
      </c>
      <c r="Y8337" s="20">
        <f t="shared" ca="1" si="3926"/>
        <v>3552386.2919373773</v>
      </c>
      <c r="Z8337" s="21">
        <f t="shared" ca="1" si="3927"/>
        <v>2.5523862919373772</v>
      </c>
      <c r="AA8337" s="6">
        <f ca="1">Z8337-MAX($Z$3:Z8337)</f>
        <v>-1.5542258717702313</v>
      </c>
      <c r="AB8337" s="6">
        <f t="shared" ca="1" si="3928"/>
        <v>1.1812364317436153E-3</v>
      </c>
      <c r="AC8337" s="11">
        <f t="shared" ca="1" si="3929"/>
        <v>3552.3862919373832</v>
      </c>
      <c r="AD8337" s="6">
        <f t="shared" ca="1" si="3930"/>
        <v>2.5523862919373834</v>
      </c>
      <c r="AE8337" s="6">
        <f ca="1">AD8337-MAX($AD$3:AD8337)</f>
        <v>-1.554225871770218</v>
      </c>
      <c r="AF8337" s="45"/>
      <c r="AG8337" s="12">
        <f t="shared" ca="1" si="3918"/>
        <v>-648</v>
      </c>
      <c r="AH8337" s="12">
        <f t="shared" ca="1" si="3906"/>
        <v>2157.8399999999529</v>
      </c>
      <c r="AI8337" s="39" cm="1">
        <f t="array" aca="1" ref="AI8337" ca="1">_xlfn.IFS(AND(P8336&gt;P8335,AG8337&gt;1),-(AG8337*G8336)*$BH$7, AND(P8336&lt;P8335,AG8337&lt;1),(AG8337*G8336)*$BH$7,P8336=P8335,0)</f>
        <v>0</v>
      </c>
      <c r="AJ8337" s="6">
        <f t="shared" ca="1" si="3919"/>
        <v>1.050884182290611E-3</v>
      </c>
      <c r="AK8337" s="17">
        <f t="shared" ca="1" si="3920"/>
        <v>2055514.4670799808</v>
      </c>
      <c r="AL8337" s="4">
        <f t="shared" ca="1" si="3913"/>
        <v>2.055514467079981</v>
      </c>
      <c r="AM8337" s="36">
        <f t="shared" ca="1" si="3914"/>
        <v>1.055514467079981</v>
      </c>
      <c r="AN8337" s="37">
        <f ca="1">MIN((AK8337-MAX($AK$3:AK8337))/MAX($AK$3:AK8337),0)</f>
        <v>-0.51054671918211059</v>
      </c>
      <c r="AO8337" s="43"/>
      <c r="AP8337" s="38">
        <f t="shared" ca="1" si="3921"/>
        <v>-1102</v>
      </c>
      <c r="AQ8337" s="38">
        <f t="shared" ca="1" si="3931"/>
        <v>3669.6599999999198</v>
      </c>
      <c r="AR8337" s="38" cm="1">
        <f t="array" aca="1" ref="AR8337" ca="1">_xlfn.IFS(AND(P8336&gt;P8335,AP8337&gt;1),-(AP8337*G8336)*$BJ$7, AND(P8336&lt;P8335,AP8337&lt;1),(AP8337*G8336)*$BJ$7,P8336=P8335,0)</f>
        <v>0</v>
      </c>
      <c r="AS8337" s="41">
        <f t="shared" ca="1" si="3932"/>
        <v>1.0513206324877921E-3</v>
      </c>
      <c r="AT8337" s="40">
        <f t="shared" ca="1" si="3933"/>
        <v>3494193.7556949751</v>
      </c>
      <c r="AU8337" s="37">
        <f t="shared" ca="1" si="3922"/>
        <v>3.4941937556949751</v>
      </c>
      <c r="AV8337" s="37">
        <f t="shared" ca="1" si="3923"/>
        <v>2.4941937556949751</v>
      </c>
      <c r="AW8337" s="37">
        <f ca="1">MIN((AT8337-MAX($AT$3:AT8337))/MAX($AT$3:AT8337),0)</f>
        <v>-0.32774734477858647</v>
      </c>
      <c r="AY8337" s="6">
        <f t="shared" si="3934"/>
        <v>-1.8752956547202215E-3</v>
      </c>
      <c r="AZ8337" s="5">
        <f t="shared" si="3924"/>
        <v>0.58569481675038859</v>
      </c>
      <c r="BA8337" s="6">
        <f>AZ8337-MAX($AZ$3:AZ8337)</f>
        <v>-1.1467630031761762</v>
      </c>
      <c r="BB8337" s="5"/>
      <c r="BC8337" s="5">
        <f t="shared" si="3925"/>
        <v>0.58569481675038859</v>
      </c>
      <c r="BD8337" s="5"/>
    </row>
    <row r="8338" spans="1:56" x14ac:dyDescent="0.5">
      <c r="A8338" s="14">
        <v>1645239600000</v>
      </c>
      <c r="B8338" s="25" t="d">
        <v>2022-02-19T03:00:00.000</v>
      </c>
      <c r="C8338" s="14" t="s">
        <v>10</v>
      </c>
      <c r="D8338" s="15">
        <v>2815.74</v>
      </c>
      <c r="E8338" s="15">
        <v>2826.86</v>
      </c>
      <c r="F8338" s="15">
        <v>2800.94</v>
      </c>
      <c r="G8338" s="15">
        <v>2804.59</v>
      </c>
      <c r="H8338" s="15">
        <v>32631.235000000001</v>
      </c>
      <c r="I8338" s="15">
        <v>91721736.875510007</v>
      </c>
      <c r="J8338" s="15">
        <v>51416</v>
      </c>
      <c r="K8338" s="16">
        <v>8336</v>
      </c>
      <c r="L8338" s="14">
        <f ca="1">IF(K8338&gt;=$BF$5,AVERAGE(G8338:OFFSET(G8338,-$BF$5+1,,,)),0)</f>
        <v>2804.59</v>
      </c>
      <c r="M8338" s="14">
        <f ca="1">IF(K8338&gt;=$BF$6,AVERAGE(G8338:OFFSET(G8338,-$BF$6+1,,,)),0)</f>
        <v>3008.5904444444454</v>
      </c>
      <c r="N8338" s="14">
        <f t="shared" ca="1" si="3910"/>
        <v>0</v>
      </c>
      <c r="O8338" s="14">
        <f t="shared" ca="1" si="3911"/>
        <v>-1</v>
      </c>
      <c r="P8338" s="14">
        <f t="shared" ca="1" si="3912"/>
        <v>-1</v>
      </c>
      <c r="Q8338" s="17">
        <f t="shared" ca="1" si="3907"/>
        <v>-1311</v>
      </c>
      <c r="R8338" s="23">
        <f t="shared" ca="1" si="3908"/>
        <v>14617.649999999523</v>
      </c>
      <c r="S8338" s="19">
        <f t="shared" ca="1" si="3909"/>
        <v>3.5159647684389114E-3</v>
      </c>
      <c r="T8338" s="17">
        <f t="shared" ca="1" si="3905"/>
        <v>4172125.1800000118</v>
      </c>
      <c r="U8338" s="19">
        <f t="shared" ca="1" si="3915"/>
        <v>4.1721251800000116</v>
      </c>
      <c r="V8338" s="21">
        <f t="shared" ca="1" si="3916"/>
        <v>3.1721251800000116</v>
      </c>
      <c r="W8338" s="21">
        <f ca="1">MIN((T8338-MAX($T$3:T8338))/MAX($T$3:T8338),0)</f>
        <v>-0.25276431297400748</v>
      </c>
      <c r="X8338" s="22">
        <f t="shared" ca="1" si="3917"/>
        <v>3.963420047944588E-3</v>
      </c>
      <c r="Y8338" s="20">
        <f t="shared" ca="1" si="3926"/>
        <v>3566465.8909848854</v>
      </c>
      <c r="Z8338" s="21">
        <f t="shared" ca="1" si="3927"/>
        <v>2.5664658909848854</v>
      </c>
      <c r="AA8338" s="6">
        <f ca="1">Z8338-MAX($Z$3:Z8338)</f>
        <v>-1.5401462727227231</v>
      </c>
      <c r="AB8338" s="6">
        <f t="shared" ca="1" si="3928"/>
        <v>3.963420047944588E-3</v>
      </c>
      <c r="AC8338" s="11">
        <f t="shared" ca="1" si="3929"/>
        <v>3566.4658909848913</v>
      </c>
      <c r="AD8338" s="6">
        <f t="shared" ca="1" si="3930"/>
        <v>2.5664658909848912</v>
      </c>
      <c r="AE8338" s="6">
        <f ca="1">AD8338-MAX($AD$3:AD8338)</f>
        <v>-1.5401462727227102</v>
      </c>
      <c r="AF8338" s="45"/>
      <c r="AG8338" s="12">
        <f t="shared" ca="1" si="3918"/>
        <v>-648</v>
      </c>
      <c r="AH8338" s="12">
        <f t="shared" ca="1" si="3906"/>
        <v>7231.6799999999057</v>
      </c>
      <c r="AI8338" s="39" cm="1">
        <f t="array" aca="1" ref="AI8338" ca="1">_xlfn.IFS(AND(P8337&gt;P8336,AG8338&gt;1),-(AG8338*G8337)*$BH$7, AND(P8337&lt;P8336,AG8338&lt;1),(AG8338*G8337)*$BH$7,P8337=P8336,0)</f>
        <v>0</v>
      </c>
      <c r="AJ8338" s="6">
        <f t="shared" ca="1" si="3919"/>
        <v>3.5181849195511008E-3</v>
      </c>
      <c r="AK8338" s="17">
        <f t="shared" ca="1" si="3920"/>
        <v>2062746.1470799807</v>
      </c>
      <c r="AL8338" s="4">
        <f t="shared" ca="1" si="3913"/>
        <v>2.0627461470799808</v>
      </c>
      <c r="AM8338" s="36">
        <f t="shared" ca="1" si="3914"/>
        <v>1.0627461470799808</v>
      </c>
      <c r="AN8338" s="37">
        <f ca="1">MIN((AK8338-MAX($AK$3:AK8338))/MAX($AK$3:AK8338),0)</f>
        <v>-0.50882473203071221</v>
      </c>
      <c r="AO8338" s="43"/>
      <c r="AP8338" s="38">
        <f t="shared" ca="1" si="3921"/>
        <v>-1102</v>
      </c>
      <c r="AQ8338" s="38">
        <f t="shared" ca="1" si="3931"/>
        <v>12298.31999999984</v>
      </c>
      <c r="AR8338" s="38" cm="1">
        <f t="array" aca="1" ref="AR8338" ca="1">_xlfn.IFS(AND(P8337&gt;P8336,AP8338&gt;1),-(AP8338*G8337)*$BJ$7, AND(P8337&lt;P8336,AP8338&lt;1),(AP8338*G8337)*$BJ$7,P8337=P8336,0)</f>
        <v>0</v>
      </c>
      <c r="AS8338" s="41">
        <f t="shared" ca="1" si="3932"/>
        <v>3.519644547459783E-3</v>
      </c>
      <c r="AT8338" s="40">
        <f t="shared" ca="1" si="3933"/>
        <v>3506492.075694975</v>
      </c>
      <c r="AU8338" s="37">
        <f t="shared" ca="1" si="3922"/>
        <v>3.5064920756949749</v>
      </c>
      <c r="AV8338" s="37">
        <f t="shared" ca="1" si="3923"/>
        <v>2.5064920756949749</v>
      </c>
      <c r="AW8338" s="37">
        <f ca="1">MIN((AT8338-MAX($AT$3:AT8338))/MAX($AT$3:AT8338),0)</f>
        <v>-0.32538125438612103</v>
      </c>
      <c r="AY8338" s="6">
        <f t="shared" si="3934"/>
        <v>-6.2847746266302407E-3</v>
      </c>
      <c r="AZ8338" s="5">
        <f t="shared" si="3924"/>
        <v>0.57941004212375835</v>
      </c>
      <c r="BA8338" s="6">
        <f>AZ8338-MAX($AZ$3:AZ8338)</f>
        <v>-1.1530477778028065</v>
      </c>
      <c r="BB8338" s="5"/>
      <c r="BC8338" s="5">
        <f t="shared" si="3925"/>
        <v>0.57941004212375835</v>
      </c>
      <c r="BD8338" s="5"/>
    </row>
    <row r="8339" spans="1:56" x14ac:dyDescent="0.5">
      <c r="A8339" s="14">
        <v>1645243200000</v>
      </c>
      <c r="B8339" s="25" t="d">
        <v>2022-02-19T03:59:59.99999979045242400</v>
      </c>
      <c r="C8339" s="14" t="s">
        <v>10</v>
      </c>
      <c r="D8339" s="15">
        <v>2804.59</v>
      </c>
      <c r="E8339" s="15">
        <v>2819</v>
      </c>
      <c r="F8339" s="15">
        <v>2793.32</v>
      </c>
      <c r="G8339" s="15">
        <v>2814.12</v>
      </c>
      <c r="H8339" s="15">
        <v>39804.389000000003</v>
      </c>
      <c r="I8339" s="15">
        <v>111771315.94368</v>
      </c>
      <c r="J8339" s="15">
        <v>51897</v>
      </c>
      <c r="K8339" s="16">
        <v>8337</v>
      </c>
      <c r="L8339" s="14">
        <f ca="1">IF(K8339&gt;=$BF$5,AVERAGE(G8339:OFFSET(G8339,-$BF$5+1,,,)),0)</f>
        <v>2814.12</v>
      </c>
      <c r="M8339" s="14">
        <f ca="1">IF(K8339&gt;=$BF$6,AVERAGE(G8339:OFFSET(G8339,-$BF$6+1,,,)),0)</f>
        <v>3005.3667777777778</v>
      </c>
      <c r="N8339" s="14">
        <f t="shared" ca="1" si="3910"/>
        <v>0</v>
      </c>
      <c r="O8339" s="14">
        <f t="shared" ca="1" si="3911"/>
        <v>-1</v>
      </c>
      <c r="P8339" s="14">
        <f t="shared" ca="1" si="3912"/>
        <v>-1</v>
      </c>
      <c r="Q8339" s="17">
        <f t="shared" ca="1" si="3907"/>
        <v>-1311</v>
      </c>
      <c r="R8339" s="23">
        <f t="shared" ca="1" si="3908"/>
        <v>-12493.829999999667</v>
      </c>
      <c r="S8339" s="19">
        <f t="shared" ca="1" si="3909"/>
        <v>-2.9945961496772805E-3</v>
      </c>
      <c r="T8339" s="17">
        <f t="shared" ca="1" si="3905"/>
        <v>4159631.3500000122</v>
      </c>
      <c r="U8339" s="19">
        <f t="shared" ca="1" si="3915"/>
        <v>4.1596313500000122</v>
      </c>
      <c r="V8339" s="21">
        <f t="shared" ca="1" si="3916"/>
        <v>3.1596313500000122</v>
      </c>
      <c r="W8339" s="21">
        <f ca="1">MIN((T8339-MAX($T$3:T8339))/MAX($T$3:T8339),0)</f>
        <v>-0.25500198208527697</v>
      </c>
      <c r="X8339" s="22">
        <f t="shared" ca="1" si="3917"/>
        <v>-3.3980011338554661E-3</v>
      </c>
      <c r="Y8339" s="20">
        <f t="shared" ca="1" si="3926"/>
        <v>3554347.0358434618</v>
      </c>
      <c r="Z8339" s="21">
        <f t="shared" ca="1" si="3927"/>
        <v>2.5543470358434619</v>
      </c>
      <c r="AA8339" s="6">
        <f ca="1">Z8339-MAX($Z$3:Z8339)</f>
        <v>-1.5522651278641466</v>
      </c>
      <c r="AB8339" s="6">
        <f t="shared" ca="1" si="3928"/>
        <v>-3.3980011338554661E-3</v>
      </c>
      <c r="AC8339" s="11">
        <f t="shared" ca="1" si="3929"/>
        <v>3554.3470358434679</v>
      </c>
      <c r="AD8339" s="6">
        <f t="shared" ca="1" si="3930"/>
        <v>2.5543470358434677</v>
      </c>
      <c r="AE8339" s="6">
        <f ca="1">AD8339-MAX($AD$3:AD8339)</f>
        <v>-1.5522651278641337</v>
      </c>
      <c r="AF8339" s="45"/>
      <c r="AG8339" s="12">
        <f t="shared" ca="1" si="3918"/>
        <v>-648</v>
      </c>
      <c r="AH8339" s="12">
        <f t="shared" ca="1" si="3906"/>
        <v>-6175.439999999835</v>
      </c>
      <c r="AI8339" s="39" cm="1">
        <f t="array" aca="1" ref="AI8339" ca="1">_xlfn.IFS(AND(P8338&gt;P8337,AG8339&gt;1),-(AG8339*G8338)*$BH$7, AND(P8338&lt;P8337,AG8339&lt;1),(AG8339*G8338)*$BH$7,P8338=P8337,0)</f>
        <v>0</v>
      </c>
      <c r="AJ8339" s="6">
        <f t="shared" ca="1" si="3919"/>
        <v>-2.9937954356340818E-3</v>
      </c>
      <c r="AK8339" s="17">
        <f t="shared" ca="1" si="3920"/>
        <v>2056570.7070799808</v>
      </c>
      <c r="AL8339" s="4">
        <f t="shared" ca="1" si="3913"/>
        <v>2.0565707070799806</v>
      </c>
      <c r="AM8339" s="36">
        <f t="shared" ca="1" si="3914"/>
        <v>1.0565707070799806</v>
      </c>
      <c r="AN8339" s="37">
        <f ca="1">MIN((AK8339-MAX($AK$3:AK8339))/MAX($AK$3:AK8339),0)</f>
        <v>-0.51029521030605518</v>
      </c>
      <c r="AO8339" s="43"/>
      <c r="AP8339" s="38">
        <f t="shared" ca="1" si="3921"/>
        <v>-1102</v>
      </c>
      <c r="AQ8339" s="38">
        <f t="shared" ca="1" si="3931"/>
        <v>-10502.059999999719</v>
      </c>
      <c r="AR8339" s="38" cm="1">
        <f t="array" aca="1" ref="AR8339" ca="1">_xlfn.IFS(AND(P8338&gt;P8337,AP8339&gt;1),-(AP8339*G8338)*$BJ$7, AND(P8338&lt;P8337,AP8339&lt;1),(AP8339*G8338)*$BJ$7,P8338=P8337,0)</f>
        <v>0</v>
      </c>
      <c r="AS8339" s="41">
        <f t="shared" ca="1" si="3932"/>
        <v>-2.9950331480267916E-3</v>
      </c>
      <c r="AT8339" s="40">
        <f t="shared" ca="1" si="3933"/>
        <v>3495990.0156949754</v>
      </c>
      <c r="AU8339" s="37">
        <f t="shared" ca="1" si="3922"/>
        <v>3.4959900156949755</v>
      </c>
      <c r="AV8339" s="37">
        <f t="shared" ca="1" si="3923"/>
        <v>2.4959900156949755</v>
      </c>
      <c r="AW8339" s="37">
        <f ca="1">MIN((AT8339-MAX($AT$3:AT8339))/MAX($AT$3:AT8339),0)</f>
        <v>-0.32740175989151488</v>
      </c>
      <c r="AY8339" s="6">
        <f t="shared" si="3934"/>
        <v>5.3668371139592441E-3</v>
      </c>
      <c r="AZ8339" s="5">
        <f t="shared" si="3924"/>
        <v>0.5847768792377176</v>
      </c>
      <c r="BA8339" s="6">
        <f>AZ8339-MAX($AZ$3:AZ8339)</f>
        <v>-1.1476809406888471</v>
      </c>
      <c r="BB8339" s="5"/>
      <c r="BC8339" s="5">
        <f t="shared" si="3925"/>
        <v>0.5847768792377176</v>
      </c>
      <c r="BD8339" s="5"/>
    </row>
    <row r="8340" spans="1:56" x14ac:dyDescent="0.5">
      <c r="A8340" s="14">
        <v>1645246800000</v>
      </c>
      <c r="B8340" s="25" t="d">
        <v>2022-02-19T05:00:00.00000020954757600</v>
      </c>
      <c r="C8340" s="14" t="s">
        <v>10</v>
      </c>
      <c r="D8340" s="15">
        <v>2814.12</v>
      </c>
      <c r="E8340" s="15">
        <v>2819.34</v>
      </c>
      <c r="F8340" s="15">
        <v>2799.51</v>
      </c>
      <c r="G8340" s="15">
        <v>2807.99</v>
      </c>
      <c r="H8340" s="15">
        <v>26873.502</v>
      </c>
      <c r="I8340" s="15">
        <v>75508317.634269997</v>
      </c>
      <c r="J8340" s="15">
        <v>40855</v>
      </c>
      <c r="K8340" s="16">
        <v>8338</v>
      </c>
      <c r="L8340" s="14">
        <f ca="1">IF(K8340&gt;=$BF$5,AVERAGE(G8340:OFFSET(G8340,-$BF$5+1,,,)),0)</f>
        <v>2807.99</v>
      </c>
      <c r="M8340" s="14">
        <f ca="1">IF(K8340&gt;=$BF$6,AVERAGE(G8340:OFFSET(G8340,-$BF$6+1,,,)),0)</f>
        <v>3002.2002222222222</v>
      </c>
      <c r="N8340" s="14">
        <f t="shared" ca="1" si="3910"/>
        <v>0</v>
      </c>
      <c r="O8340" s="14">
        <f t="shared" ca="1" si="3911"/>
        <v>-1</v>
      </c>
      <c r="P8340" s="14">
        <f t="shared" ca="1" si="3912"/>
        <v>-1</v>
      </c>
      <c r="Q8340" s="17">
        <f t="shared" ca="1" si="3907"/>
        <v>-1311</v>
      </c>
      <c r="R8340" s="23">
        <f t="shared" ca="1" si="3908"/>
        <v>8036.4300000001431</v>
      </c>
      <c r="S8340" s="19">
        <f t="shared" ca="1" si="3909"/>
        <v>1.9320053446563526E-3</v>
      </c>
      <c r="T8340" s="17">
        <f t="shared" ca="1" si="3905"/>
        <v>4167667.7800000124</v>
      </c>
      <c r="U8340" s="19">
        <f t="shared" ca="1" si="3915"/>
        <v>4.1676677800000128</v>
      </c>
      <c r="V8340" s="21">
        <f t="shared" ca="1" si="3916"/>
        <v>3.1676677800000128</v>
      </c>
      <c r="W8340" s="21">
        <f ca="1">MIN((T8340-MAX($T$3:T8340))/MAX($T$3:T8340),0)</f>
        <v>-0.25356264193290734</v>
      </c>
      <c r="X8340" s="22">
        <f t="shared" ca="1" si="3917"/>
        <v>2.1783008542635152E-3</v>
      </c>
      <c r="Y8340" s="20">
        <f t="shared" ca="1" si="3926"/>
        <v>3562089.4730279883</v>
      </c>
      <c r="Z8340" s="21">
        <f t="shared" ca="1" si="3927"/>
        <v>2.5620894730279882</v>
      </c>
      <c r="AA8340" s="6">
        <f ca="1">Z8340-MAX($Z$3:Z8340)</f>
        <v>-1.5445226906796203</v>
      </c>
      <c r="AB8340" s="6">
        <f t="shared" ca="1" si="3928"/>
        <v>2.1783008542635152E-3</v>
      </c>
      <c r="AC8340" s="11">
        <f t="shared" ca="1" si="3929"/>
        <v>3562.0894730279947</v>
      </c>
      <c r="AD8340" s="6">
        <f t="shared" ca="1" si="3930"/>
        <v>2.5620894730279948</v>
      </c>
      <c r="AE8340" s="6">
        <f ca="1">AD8340-MAX($AD$3:AD8340)</f>
        <v>-1.5445226906796066</v>
      </c>
      <c r="AF8340" s="45"/>
      <c r="AG8340" s="12">
        <f t="shared" ca="1" si="3918"/>
        <v>-648</v>
      </c>
      <c r="AH8340" s="12">
        <f t="shared" ca="1" si="3906"/>
        <v>3972.2400000000707</v>
      </c>
      <c r="AI8340" s="39" cm="1">
        <f t="array" aca="1" ref="AI8340" ca="1">_xlfn.IFS(AND(P8339&gt;P8338,AG8340&gt;1),-(AG8340*G8339)*$BH$7, AND(P8339&lt;P8338,AG8340&lt;1),(AG8340*G8339)*$BH$7,P8339=P8338,0)</f>
        <v>0</v>
      </c>
      <c r="AJ8340" s="6">
        <f t="shared" ca="1" si="3919"/>
        <v>1.93148720164358E-3</v>
      </c>
      <c r="AK8340" s="17">
        <f t="shared" ca="1" si="3920"/>
        <v>2060542.9470799807</v>
      </c>
      <c r="AL8340" s="4">
        <f t="shared" ca="1" si="3913"/>
        <v>2.0605429470799805</v>
      </c>
      <c r="AM8340" s="36">
        <f t="shared" ca="1" si="3914"/>
        <v>1.0605429470799805</v>
      </c>
      <c r="AN8340" s="37">
        <f ca="1">MIN((AK8340-MAX($AK$3:AK8340))/MAX($AK$3:AK8340),0)</f>
        <v>-0.50934935177217766</v>
      </c>
      <c r="AO8340" s="43"/>
      <c r="AP8340" s="38">
        <f t="shared" ca="1" si="3921"/>
        <v>-1102</v>
      </c>
      <c r="AQ8340" s="38">
        <f t="shared" ca="1" si="3931"/>
        <v>6755.2600000001203</v>
      </c>
      <c r="AR8340" s="38" cm="1">
        <f t="array" aca="1" ref="AR8340" ca="1">_xlfn.IFS(AND(P8339&gt;P8338,AP8340&gt;1),-(AP8340*G8339)*$BJ$7, AND(P8339&lt;P8338,AP8340&lt;1),(AP8340*G8339)*$BJ$7,P8339=P8338,0)</f>
        <v>0</v>
      </c>
      <c r="AS8340" s="41">
        <f t="shared" ca="1" si="3932"/>
        <v>1.9322881271608059E-3</v>
      </c>
      <c r="AT8340" s="40">
        <f t="shared" ca="1" si="3933"/>
        <v>3502745.2756949756</v>
      </c>
      <c r="AU8340" s="37">
        <f t="shared" ca="1" si="3922"/>
        <v>3.5027452756949757</v>
      </c>
      <c r="AV8340" s="37">
        <f t="shared" ca="1" si="3923"/>
        <v>2.5027452756949757</v>
      </c>
      <c r="AW8340" s="37">
        <f ca="1">MIN((AT8340-MAX($AT$3:AT8340))/MAX($AT$3:AT8340),0)</f>
        <v>-0.32610210629780395</v>
      </c>
      <c r="AY8340" s="6">
        <f t="shared" si="3934"/>
        <v>-3.4521208298606831E-3</v>
      </c>
      <c r="AZ8340" s="5">
        <f t="shared" si="3924"/>
        <v>0.58132475840785691</v>
      </c>
      <c r="BA8340" s="6">
        <f>AZ8340-MAX($AZ$3:AZ8340)</f>
        <v>-1.1511330615187079</v>
      </c>
      <c r="BB8340" s="5"/>
      <c r="BC8340" s="5">
        <f t="shared" si="3925"/>
        <v>0.58132475840785691</v>
      </c>
      <c r="BD8340" s="5"/>
    </row>
    <row r="8341" spans="1:56" x14ac:dyDescent="0.5">
      <c r="A8341" s="14">
        <v>1645250400000</v>
      </c>
      <c r="B8341" s="25" t="d">
        <v>2022-02-19T06:00:00.000</v>
      </c>
      <c r="C8341" s="14" t="s">
        <v>10</v>
      </c>
      <c r="D8341" s="15">
        <v>2807.99</v>
      </c>
      <c r="E8341" s="15">
        <v>2824.41</v>
      </c>
      <c r="F8341" s="15">
        <v>2802.22</v>
      </c>
      <c r="G8341" s="15">
        <v>2818</v>
      </c>
      <c r="H8341" s="15">
        <v>34026.811999999998</v>
      </c>
      <c r="I8341" s="15">
        <v>95747073.053420007</v>
      </c>
      <c r="J8341" s="15">
        <v>55172</v>
      </c>
      <c r="K8341" s="16">
        <v>8339</v>
      </c>
      <c r="L8341" s="14">
        <f ca="1">IF(K8341&gt;=$BF$5,AVERAGE(G8341:OFFSET(G8341,-$BF$5+1,,,)),0)</f>
        <v>2818</v>
      </c>
      <c r="M8341" s="14">
        <f ca="1">IF(K8341&gt;=$BF$6,AVERAGE(G8341:OFFSET(G8341,-$BF$6+1,,,)),0)</f>
        <v>2998.9833333333331</v>
      </c>
      <c r="N8341" s="14">
        <f t="shared" ca="1" si="3910"/>
        <v>0</v>
      </c>
      <c r="O8341" s="14">
        <f t="shared" ca="1" si="3911"/>
        <v>-1</v>
      </c>
      <c r="P8341" s="14">
        <f t="shared" ca="1" si="3912"/>
        <v>-1</v>
      </c>
      <c r="Q8341" s="17">
        <f t="shared" ca="1" si="3907"/>
        <v>-1311</v>
      </c>
      <c r="R8341" s="23">
        <f t="shared" ca="1" si="3908"/>
        <v>-13123.110000000286</v>
      </c>
      <c r="S8341" s="19">
        <f t="shared" ca="1" si="3909"/>
        <v>-3.1487898490796325E-3</v>
      </c>
      <c r="T8341" s="17">
        <f t="shared" ca="1" si="3905"/>
        <v>4154544.670000012</v>
      </c>
      <c r="U8341" s="19">
        <f t="shared" ca="1" si="3915"/>
        <v>4.1545446700000124</v>
      </c>
      <c r="V8341" s="21">
        <f t="shared" ca="1" si="3916"/>
        <v>3.1545446700000124</v>
      </c>
      <c r="W8341" s="21">
        <f ca="1">MIN((T8341-MAX($T$3:T8341))/MAX($T$3:T8341),0)</f>
        <v>-0.25591301630896279</v>
      </c>
      <c r="X8341" s="22">
        <f t="shared" ca="1" si="3917"/>
        <v>-3.5648275100694793E-3</v>
      </c>
      <c r="Y8341" s="20">
        <f t="shared" ca="1" si="3926"/>
        <v>3549391.2384812091</v>
      </c>
      <c r="Z8341" s="21">
        <f t="shared" ca="1" si="3927"/>
        <v>2.549391238481209</v>
      </c>
      <c r="AA8341" s="6">
        <f ca="1">Z8341-MAX($Z$3:Z8341)</f>
        <v>-1.5572209252263995</v>
      </c>
      <c r="AB8341" s="6">
        <f t="shared" ca="1" si="3928"/>
        <v>-3.5648275100694793E-3</v>
      </c>
      <c r="AC8341" s="11">
        <f t="shared" ca="1" si="3929"/>
        <v>3549.3912384812156</v>
      </c>
      <c r="AD8341" s="6">
        <f t="shared" ca="1" si="3930"/>
        <v>2.5493912384812156</v>
      </c>
      <c r="AE8341" s="6">
        <f ca="1">AD8341-MAX($AD$3:AD8341)</f>
        <v>-1.5572209252263858</v>
      </c>
      <c r="AF8341" s="45"/>
      <c r="AG8341" s="12">
        <f t="shared" ca="1" si="3918"/>
        <v>-648</v>
      </c>
      <c r="AH8341" s="12">
        <f t="shared" ca="1" si="3906"/>
        <v>-6486.4800000001414</v>
      </c>
      <c r="AI8341" s="39" cm="1">
        <f t="array" aca="1" ref="AI8341" ca="1">_xlfn.IFS(AND(P8340&gt;P8339,AG8341&gt;1),-(AG8341*G8340)*$BH$7, AND(P8340&lt;P8339,AG8341&lt;1),(AG8341*G8340)*$BH$7,P8340=P8339,0)</f>
        <v>0</v>
      </c>
      <c r="AJ8341" s="6">
        <f t="shared" ca="1" si="3919"/>
        <v>-3.1479470055172628E-3</v>
      </c>
      <c r="AK8341" s="17">
        <f t="shared" ca="1" si="3920"/>
        <v>2054056.4670799805</v>
      </c>
      <c r="AL8341" s="4">
        <f t="shared" ca="1" si="3913"/>
        <v>2.0540564670799806</v>
      </c>
      <c r="AM8341" s="36">
        <f t="shared" ca="1" si="3914"/>
        <v>1.0540564670799806</v>
      </c>
      <c r="AN8341" s="37">
        <f ca="1">MIN((AK8341-MAX($AK$3:AK8341))/MAX($AK$3:AK8341),0)</f>
        <v>-0.5108938940110217</v>
      </c>
      <c r="AO8341" s="43"/>
      <c r="AP8341" s="38">
        <f t="shared" ca="1" si="3921"/>
        <v>-1102</v>
      </c>
      <c r="AQ8341" s="38">
        <f t="shared" ca="1" si="3931"/>
        <v>-11031.020000000241</v>
      </c>
      <c r="AR8341" s="38" cm="1">
        <f t="array" aca="1" ref="AR8341" ca="1">_xlfn.IFS(AND(P8340&gt;P8339,AP8341&gt;1),-(AP8341*G8340)*$BJ$7, AND(P8340&lt;P8339,AP8341&lt;1),(AP8341*G8340)*$BJ$7,P8340=P8339,0)</f>
        <v>0</v>
      </c>
      <c r="AS8341" s="41">
        <f t="shared" ca="1" si="3932"/>
        <v>-3.1492498402732379E-3</v>
      </c>
      <c r="AT8341" s="40">
        <f t="shared" ca="1" si="3933"/>
        <v>3491714.2556949756</v>
      </c>
      <c r="AU8341" s="37">
        <f t="shared" ca="1" si="3922"/>
        <v>3.4917142556949754</v>
      </c>
      <c r="AV8341" s="37">
        <f t="shared" ca="1" si="3923"/>
        <v>2.4917142556949754</v>
      </c>
      <c r="AW8341" s="37">
        <f ca="1">MIN((AT8341-MAX($AT$3:AT8341))/MAX($AT$3:AT8341),0)</f>
        <v>-0.328224379131906</v>
      </c>
      <c r="AY8341" s="6">
        <f t="shared" si="3934"/>
        <v>5.637150001126412E-3</v>
      </c>
      <c r="AZ8341" s="5">
        <f t="shared" si="3924"/>
        <v>0.58696190840898332</v>
      </c>
      <c r="BA8341" s="6">
        <f>AZ8341-MAX($AZ$3:AZ8341)</f>
        <v>-1.1454959115175813</v>
      </c>
      <c r="BB8341" s="5"/>
      <c r="BC8341" s="5">
        <f t="shared" si="3925"/>
        <v>0.58696190840898332</v>
      </c>
      <c r="BD8341" s="5"/>
    </row>
    <row r="8342" spans="1:56" x14ac:dyDescent="0.5">
      <c r="A8342" s="14">
        <v>1645254000000</v>
      </c>
      <c r="B8342" s="25" t="d">
        <v>2022-02-19T06:59:59.99999979045242400</v>
      </c>
      <c r="C8342" s="14" t="s">
        <v>10</v>
      </c>
      <c r="D8342" s="15">
        <v>2817.87</v>
      </c>
      <c r="E8342" s="15">
        <v>2823.87</v>
      </c>
      <c r="F8342" s="15">
        <v>2805.01</v>
      </c>
      <c r="G8342" s="15">
        <v>2810.69</v>
      </c>
      <c r="H8342" s="15">
        <v>30556.969000000001</v>
      </c>
      <c r="I8342" s="15">
        <v>85966962.926949993</v>
      </c>
      <c r="J8342" s="15">
        <v>49100</v>
      </c>
      <c r="K8342" s="16">
        <v>8340</v>
      </c>
      <c r="L8342" s="14">
        <f ca="1">IF(K8342&gt;=$BF$5,AVERAGE(G8342:OFFSET(G8342,-$BF$5+1,,,)),0)</f>
        <v>2810.69</v>
      </c>
      <c r="M8342" s="14">
        <f ca="1">IF(K8342&gt;=$BF$6,AVERAGE(G8342:OFFSET(G8342,-$BF$6+1,,,)),0)</f>
        <v>2995.6797777777779</v>
      </c>
      <c r="N8342" s="14">
        <f t="shared" ca="1" si="3910"/>
        <v>0</v>
      </c>
      <c r="O8342" s="14">
        <f t="shared" ca="1" si="3911"/>
        <v>-1</v>
      </c>
      <c r="P8342" s="14">
        <f t="shared" ca="1" si="3912"/>
        <v>-1</v>
      </c>
      <c r="Q8342" s="17">
        <f t="shared" ca="1" si="3907"/>
        <v>-1311</v>
      </c>
      <c r="R8342" s="23">
        <f t="shared" ca="1" si="3908"/>
        <v>9412.9799999997849</v>
      </c>
      <c r="S8342" s="19">
        <f t="shared" ca="1" si="3909"/>
        <v>2.2657067735896452E-3</v>
      </c>
      <c r="T8342" s="17">
        <f t="shared" ca="1" si="3905"/>
        <v>4163957.650000012</v>
      </c>
      <c r="U8342" s="19">
        <f t="shared" ca="1" si="3915"/>
        <v>4.1639576500000119</v>
      </c>
      <c r="V8342" s="21">
        <f t="shared" ca="1" si="3916"/>
        <v>3.1639576500000119</v>
      </c>
      <c r="W8342" s="21">
        <f ca="1">MIN((T8342-MAX($T$3:T8342))/MAX($T$3:T8342),0)</f>
        <v>-0.25422713338987413</v>
      </c>
      <c r="X8342" s="22">
        <f t="shared" ca="1" si="3917"/>
        <v>2.5940383250532273E-3</v>
      </c>
      <c r="Y8342" s="20">
        <f t="shared" ca="1" si="3926"/>
        <v>3558598.4953844375</v>
      </c>
      <c r="Z8342" s="21">
        <f t="shared" ca="1" si="3927"/>
        <v>2.5585984953844374</v>
      </c>
      <c r="AA8342" s="6">
        <f ca="1">Z8342-MAX($Z$3:Z8342)</f>
        <v>-1.5480136683231711</v>
      </c>
      <c r="AB8342" s="6">
        <f t="shared" ca="1" si="3928"/>
        <v>2.5940383250532273E-3</v>
      </c>
      <c r="AC8342" s="11">
        <f t="shared" ca="1" si="3929"/>
        <v>3558.598495384444</v>
      </c>
      <c r="AD8342" s="6">
        <f t="shared" ca="1" si="3930"/>
        <v>2.5585984953844441</v>
      </c>
      <c r="AE8342" s="6">
        <f ca="1">AD8342-MAX($AD$3:AD8342)</f>
        <v>-1.5480136683231573</v>
      </c>
      <c r="AF8342" s="45"/>
      <c r="AG8342" s="12">
        <f t="shared" ca="1" si="3918"/>
        <v>-648</v>
      </c>
      <c r="AH8342" s="12">
        <f t="shared" ca="1" si="3906"/>
        <v>4736.8799999999646</v>
      </c>
      <c r="AI8342" s="39" cm="1">
        <f t="array" aca="1" ref="AI8342" ca="1">_xlfn.IFS(AND(P8341&gt;P8340,AG8342&gt;1),-(AG8342*G8341)*$BH$7, AND(P8341&lt;P8340,AG8342&lt;1),(AG8342*G8341)*$BH$7,P8341=P8340,0)</f>
        <v>0</v>
      </c>
      <c r="AJ8342" s="6">
        <f t="shared" ca="1" si="3919"/>
        <v>2.3061099224471909E-3</v>
      </c>
      <c r="AK8342" s="17">
        <f t="shared" ca="1" si="3920"/>
        <v>2058793.3470799804</v>
      </c>
      <c r="AL8342" s="4">
        <f t="shared" ca="1" si="3913"/>
        <v>2.0587933470799804</v>
      </c>
      <c r="AM8342" s="36">
        <f t="shared" ca="1" si="3914"/>
        <v>1.0587933470799804</v>
      </c>
      <c r="AN8342" s="37">
        <f ca="1">MIN((AK8342-MAX($AK$3:AK8342))/MAX($AK$3:AK8342),0)</f>
        <v>-0.50976596156687093</v>
      </c>
      <c r="AO8342" s="43"/>
      <c r="AP8342" s="38">
        <f t="shared" ca="1" si="3921"/>
        <v>-1102</v>
      </c>
      <c r="AQ8342" s="38">
        <f t="shared" ca="1" si="3931"/>
        <v>8055.6199999999399</v>
      </c>
      <c r="AR8342" s="38" cm="1">
        <f t="array" aca="1" ref="AR8342" ca="1">_xlfn.IFS(AND(P8341&gt;P8340,AP8342&gt;1),-(AP8342*G8341)*$BJ$7, AND(P8341&lt;P8340,AP8342&lt;1),(AP8342*G8341)*$BJ$7,P8341=P8340,0)</f>
        <v>0</v>
      </c>
      <c r="AS8342" s="41">
        <f t="shared" ca="1" si="3932"/>
        <v>2.3070673629324756E-3</v>
      </c>
      <c r="AT8342" s="40">
        <f t="shared" ca="1" si="3933"/>
        <v>3499769.8756949757</v>
      </c>
      <c r="AU8342" s="37">
        <f t="shared" ca="1" si="3922"/>
        <v>3.4997698756949758</v>
      </c>
      <c r="AV8342" s="37">
        <f t="shared" ca="1" si="3923"/>
        <v>2.4997698756949758</v>
      </c>
      <c r="AW8342" s="37">
        <f ca="1">MIN((AT8342-MAX($AT$3:AT8342))/MAX($AT$3:AT8342),0)</f>
        <v>-0.32667454752178748</v>
      </c>
      <c r="AY8342" s="6">
        <f t="shared" si="3934"/>
        <v>-4.1166400108124668E-3</v>
      </c>
      <c r="AZ8342" s="5">
        <f t="shared" si="3924"/>
        <v>0.58284526839817086</v>
      </c>
      <c r="BA8342" s="6">
        <f>AZ8342-MAX($AZ$3:AZ8342)</f>
        <v>-1.1496125515283939</v>
      </c>
      <c r="BB8342" s="5"/>
      <c r="BC8342" s="5">
        <f t="shared" si="3925"/>
        <v>0.58284526839817086</v>
      </c>
      <c r="BD8342" s="5"/>
    </row>
    <row r="8343" spans="1:56" x14ac:dyDescent="0.5">
      <c r="A8343" s="14">
        <v>1645257600000</v>
      </c>
      <c r="B8343" s="25" t="d">
        <v>2022-02-19T08:00:00.00000020954757600</v>
      </c>
      <c r="C8343" s="14" t="s">
        <v>10</v>
      </c>
      <c r="D8343" s="15">
        <v>2810.69</v>
      </c>
      <c r="E8343" s="15">
        <v>2817.99</v>
      </c>
      <c r="F8343" s="15">
        <v>2777.07</v>
      </c>
      <c r="G8343" s="15">
        <v>2780.45</v>
      </c>
      <c r="H8343" s="15">
        <v>72376.589000000007</v>
      </c>
      <c r="I8343" s="15">
        <v>202456686.92438999</v>
      </c>
      <c r="J8343" s="15">
        <v>91448</v>
      </c>
      <c r="K8343" s="16">
        <v>8341</v>
      </c>
      <c r="L8343" s="14">
        <f ca="1">IF(K8343&gt;=$BF$5,AVERAGE(G8343:OFFSET(G8343,-$BF$5+1,,,)),0)</f>
        <v>2780.45</v>
      </c>
      <c r="M8343" s="14">
        <f ca="1">IF(K8343&gt;=$BF$6,AVERAGE(G8343:OFFSET(G8343,-$BF$6+1,,,)),0)</f>
        <v>2991.9351111111114</v>
      </c>
      <c r="N8343" s="14">
        <f t="shared" ca="1" si="3910"/>
        <v>0</v>
      </c>
      <c r="O8343" s="14">
        <f t="shared" ca="1" si="3911"/>
        <v>-1</v>
      </c>
      <c r="P8343" s="14">
        <f t="shared" ca="1" si="3912"/>
        <v>-1</v>
      </c>
      <c r="Q8343" s="17">
        <f t="shared" ca="1" si="3907"/>
        <v>-1311</v>
      </c>
      <c r="R8343" s="23">
        <f t="shared" ca="1" si="3908"/>
        <v>39644.640000000312</v>
      </c>
      <c r="S8343" s="19">
        <f t="shared" ca="1" si="3909"/>
        <v>9.5209037488650245E-3</v>
      </c>
      <c r="T8343" s="17">
        <f t="shared" ca="1" si="3905"/>
        <v>4203602.2900000121</v>
      </c>
      <c r="U8343" s="19">
        <f t="shared" ca="1" si="3915"/>
        <v>4.2036022900000125</v>
      </c>
      <c r="V8343" s="21">
        <f t="shared" ca="1" si="3916"/>
        <v>3.2036022900000125</v>
      </c>
      <c r="W8343" s="21">
        <f ca="1">MIN((T8343-MAX($T$3:T8343))/MAX($T$3:T8343),0)</f>
        <v>-0.24712670170836398</v>
      </c>
      <c r="X8343" s="22">
        <f t="shared" ca="1" si="3917"/>
        <v>1.0758923965289768E-2</v>
      </c>
      <c r="Y8343" s="20">
        <f t="shared" ca="1" si="3926"/>
        <v>3596885.186019273</v>
      </c>
      <c r="Z8343" s="21">
        <f t="shared" ca="1" si="3927"/>
        <v>2.5968851860192732</v>
      </c>
      <c r="AA8343" s="6">
        <f ca="1">Z8343-MAX($Z$3:Z8343)</f>
        <v>-1.5097269776883353</v>
      </c>
      <c r="AB8343" s="6">
        <f t="shared" ca="1" si="3928"/>
        <v>1.0758923965289768E-2</v>
      </c>
      <c r="AC8343" s="11">
        <f t="shared" ca="1" si="3929"/>
        <v>3596.8851860192799</v>
      </c>
      <c r="AD8343" s="6">
        <f t="shared" ca="1" si="3930"/>
        <v>2.5968851860192799</v>
      </c>
      <c r="AE8343" s="6">
        <f ca="1">AD8343-MAX($AD$3:AD8343)</f>
        <v>-1.5097269776883215</v>
      </c>
      <c r="AF8343" s="45"/>
      <c r="AG8343" s="12">
        <f t="shared" ca="1" si="3918"/>
        <v>-648</v>
      </c>
      <c r="AH8343" s="12">
        <f t="shared" ca="1" si="3906"/>
        <v>19595.520000000153</v>
      </c>
      <c r="AI8343" s="39" cm="1">
        <f t="array" aca="1" ref="AI8343" ca="1">_xlfn.IFS(AND(P8342&gt;P8341,AG8343&gt;1),-(AG8343*G8342)*$BH$7, AND(P8342&lt;P8341,AG8343&lt;1),(AG8343*G8342)*$BH$7,P8342=P8341,0)</f>
        <v>0</v>
      </c>
      <c r="AJ8343" s="6">
        <f t="shared" ca="1" si="3919"/>
        <v>9.5179635332476639E-3</v>
      </c>
      <c r="AK8343" s="17">
        <f t="shared" ca="1" si="3920"/>
        <v>2078388.8670799807</v>
      </c>
      <c r="AL8343" s="4">
        <f t="shared" ca="1" si="3913"/>
        <v>2.0783888670799806</v>
      </c>
      <c r="AM8343" s="36">
        <f t="shared" ca="1" si="3914"/>
        <v>1.0783888670799806</v>
      </c>
      <c r="AN8343" s="37">
        <f ca="1">MIN((AK8343-MAX($AK$3:AK8343))/MAX($AK$3:AK8343),0)</f>
        <v>-0.50509993186630764</v>
      </c>
      <c r="AO8343" s="43"/>
      <c r="AP8343" s="38">
        <f t="shared" ca="1" si="3921"/>
        <v>-1102</v>
      </c>
      <c r="AQ8343" s="38">
        <f t="shared" ca="1" si="3931"/>
        <v>33324.480000000258</v>
      </c>
      <c r="AR8343" s="38" cm="1">
        <f t="array" aca="1" ref="AR8343" ca="1">_xlfn.IFS(AND(P8342&gt;P8341,AP8343&gt;1),-(AP8343*G8342)*$BJ$7, AND(P8342&lt;P8341,AP8343&lt;1),(AP8343*G8342)*$BJ$7,P8342=P8341,0)</f>
        <v>0</v>
      </c>
      <c r="AS8343" s="41">
        <f t="shared" ca="1" si="3932"/>
        <v>9.5219060634330315E-3</v>
      </c>
      <c r="AT8343" s="40">
        <f t="shared" ca="1" si="3933"/>
        <v>3533094.3556949762</v>
      </c>
      <c r="AU8343" s="37">
        <f t="shared" ca="1" si="3922"/>
        <v>3.5330943556949763</v>
      </c>
      <c r="AV8343" s="37">
        <f t="shared" ca="1" si="3923"/>
        <v>2.5330943556949763</v>
      </c>
      <c r="AW8343" s="37">
        <f ca="1">MIN((AT8343-MAX($AT$3:AT8343))/MAX($AT$3:AT8343),0)</f>
        <v>-0.32026320581317141</v>
      </c>
      <c r="AY8343" s="6">
        <f t="shared" si="3934"/>
        <v>-1.7029711891514476E-2</v>
      </c>
      <c r="AZ8343" s="5">
        <f t="shared" si="3924"/>
        <v>0.56581555650665638</v>
      </c>
      <c r="BA8343" s="6">
        <f>AZ8343-MAX($AZ$3:AZ8343)</f>
        <v>-1.1666422634199085</v>
      </c>
      <c r="BB8343" s="5"/>
      <c r="BC8343" s="5">
        <f t="shared" si="3925"/>
        <v>0.56581555650665638</v>
      </c>
      <c r="BD8343" s="5"/>
    </row>
    <row r="8344" spans="1:56" x14ac:dyDescent="0.5">
      <c r="A8344" s="14">
        <v>1645261200000</v>
      </c>
      <c r="B8344" s="25" t="d">
        <v>2022-02-19T09:00:00.000</v>
      </c>
      <c r="C8344" s="14" t="s">
        <v>10</v>
      </c>
      <c r="D8344" s="15">
        <v>2780.45</v>
      </c>
      <c r="E8344" s="15">
        <v>2791.41</v>
      </c>
      <c r="F8344" s="15">
        <v>2772.59</v>
      </c>
      <c r="G8344" s="15">
        <v>2782.13</v>
      </c>
      <c r="H8344" s="15">
        <v>60296.112000000001</v>
      </c>
      <c r="I8344" s="15">
        <v>167788425.00582999</v>
      </c>
      <c r="J8344" s="15">
        <v>86569</v>
      </c>
      <c r="K8344" s="16">
        <v>8342</v>
      </c>
      <c r="L8344" s="14">
        <f ca="1">IF(K8344&gt;=$BF$5,AVERAGE(G8344:OFFSET(G8344,-$BF$5+1,,,)),0)</f>
        <v>2782.13</v>
      </c>
      <c r="M8344" s="14">
        <f ca="1">IF(K8344&gt;=$BF$6,AVERAGE(G8344:OFFSET(G8344,-$BF$6+1,,,)),0)</f>
        <v>2988.1638888888888</v>
      </c>
      <c r="N8344" s="14">
        <f t="shared" ca="1" si="3910"/>
        <v>0</v>
      </c>
      <c r="O8344" s="14">
        <f t="shared" ca="1" si="3911"/>
        <v>-1</v>
      </c>
      <c r="P8344" s="14">
        <f t="shared" ca="1" si="3912"/>
        <v>-1</v>
      </c>
      <c r="Q8344" s="17">
        <f t="shared" ca="1" si="3907"/>
        <v>-1311</v>
      </c>
      <c r="R8344" s="23">
        <f t="shared" ca="1" si="3908"/>
        <v>-2202.4800000003816</v>
      </c>
      <c r="S8344" s="19">
        <f t="shared" ca="1" si="3909"/>
        <v>-5.2395061379614371E-4</v>
      </c>
      <c r="T8344" s="17">
        <f t="shared" ca="1" si="3905"/>
        <v>4201399.8100000117</v>
      </c>
      <c r="U8344" s="19">
        <f t="shared" ca="1" si="3915"/>
        <v>4.2013998100000114</v>
      </c>
      <c r="V8344" s="21">
        <f t="shared" ca="1" si="3916"/>
        <v>3.2013998100000114</v>
      </c>
      <c r="W8344" s="21">
        <f ca="1">MIN((T8344-MAX($T$3:T8344))/MAX($T$3:T8344),0)</f>
        <v>-0.24752117013511463</v>
      </c>
      <c r="X8344" s="22">
        <f t="shared" ca="1" si="3917"/>
        <v>-6.0421874157068345E-4</v>
      </c>
      <c r="Y8344" s="20">
        <f t="shared" ca="1" si="3926"/>
        <v>3594711.8805786022</v>
      </c>
      <c r="Z8344" s="21">
        <f t="shared" ca="1" si="3927"/>
        <v>2.5947118805786022</v>
      </c>
      <c r="AA8344" s="6">
        <f ca="1">Z8344-MAX($Z$3:Z8344)</f>
        <v>-1.5119002831290063</v>
      </c>
      <c r="AB8344" s="6">
        <f t="shared" ca="1" si="3928"/>
        <v>-6.0421874157068345E-4</v>
      </c>
      <c r="AC8344" s="11">
        <f t="shared" ca="1" si="3929"/>
        <v>3594.711880578609</v>
      </c>
      <c r="AD8344" s="6">
        <f t="shared" ca="1" si="3930"/>
        <v>2.5947118805786089</v>
      </c>
      <c r="AE8344" s="6">
        <f ca="1">AD8344-MAX($AD$3:AD8344)</f>
        <v>-1.5119002831289925</v>
      </c>
      <c r="AF8344" s="45"/>
      <c r="AG8344" s="12">
        <f t="shared" ca="1" si="3918"/>
        <v>-648</v>
      </c>
      <c r="AH8344" s="12">
        <f t="shared" ca="1" si="3906"/>
        <v>-1088.6400000001886</v>
      </c>
      <c r="AI8344" s="39" cm="1">
        <f t="array" aca="1" ref="AI8344" ca="1">_xlfn.IFS(AND(P8343&gt;P8342,AG8344&gt;1),-(AG8344*G8343)*$BH$7, AND(P8343&lt;P8342,AG8344&lt;1),(AG8344*G8343)*$BH$7,P8343=P8342,0)</f>
        <v>0</v>
      </c>
      <c r="AJ8344" s="6">
        <f t="shared" ca="1" si="3919"/>
        <v>-5.2379033454392316E-4</v>
      </c>
      <c r="AK8344" s="17">
        <f t="shared" ca="1" si="3920"/>
        <v>2077300.2270799805</v>
      </c>
      <c r="AL8344" s="4">
        <f t="shared" ca="1" si="3913"/>
        <v>2.0773002270799807</v>
      </c>
      <c r="AM8344" s="36">
        <f t="shared" ca="1" si="3914"/>
        <v>1.0773002270799807</v>
      </c>
      <c r="AN8344" s="37">
        <f ca="1">MIN((AK8344-MAX($AK$3:AK8344))/MAX($AK$3:AK8344),0)</f>
        <v>-0.50535915573856116</v>
      </c>
      <c r="AO8344" s="43"/>
      <c r="AP8344" s="38">
        <f t="shared" ca="1" si="3921"/>
        <v>-1102</v>
      </c>
      <c r="AQ8344" s="38">
        <f t="shared" ca="1" si="3931"/>
        <v>-1851.3600000003207</v>
      </c>
      <c r="AR8344" s="38" cm="1">
        <f t="array" aca="1" ref="AR8344" ca="1">_xlfn.IFS(AND(P8343&gt;P8342,AP8344&gt;1),-(AP8344*G8343)*$BJ$7, AND(P8343&lt;P8342,AP8344&lt;1),(AP8344*G8343)*$BJ$7,P8343=P8342,0)</f>
        <v>0</v>
      </c>
      <c r="AS8344" s="41">
        <f t="shared" ca="1" si="3932"/>
        <v>-5.2400525251076959E-4</v>
      </c>
      <c r="AT8344" s="40">
        <f t="shared" ca="1" si="3933"/>
        <v>3531242.9956949758</v>
      </c>
      <c r="AU8344" s="37">
        <f t="shared" ca="1" si="3922"/>
        <v>3.531242995694976</v>
      </c>
      <c r="AV8344" s="37">
        <f t="shared" ca="1" si="3923"/>
        <v>2.531242995694976</v>
      </c>
      <c r="AW8344" s="37">
        <f ca="1">MIN((AT8344-MAX($AT$3:AT8344))/MAX($AT$3:AT8344),0)</f>
        <v>-0.32061939146365009</v>
      </c>
      <c r="AY8344" s="6">
        <f t="shared" si="3934"/>
        <v>9.4609510508425476E-4</v>
      </c>
      <c r="AZ8344" s="5">
        <f t="shared" si="3924"/>
        <v>0.56676165161174064</v>
      </c>
      <c r="BA8344" s="6">
        <f>AZ8344-MAX($AZ$3:AZ8344)</f>
        <v>-1.1656961683148241</v>
      </c>
      <c r="BB8344" s="5"/>
      <c r="BC8344" s="5">
        <f t="shared" si="3925"/>
        <v>0.56676165161174064</v>
      </c>
      <c r="BD8344" s="5"/>
    </row>
    <row r="8345" spans="1:56" x14ac:dyDescent="0.5">
      <c r="A8345" s="14">
        <v>1645264800000</v>
      </c>
      <c r="B8345" s="25" t="d">
        <v>2022-02-19T09:59:59.99999979045242400</v>
      </c>
      <c r="C8345" s="14" t="s">
        <v>10</v>
      </c>
      <c r="D8345" s="15">
        <v>2782</v>
      </c>
      <c r="E8345" s="15">
        <v>2788.29</v>
      </c>
      <c r="F8345" s="15">
        <v>2760.06</v>
      </c>
      <c r="G8345" s="15">
        <v>2777.47</v>
      </c>
      <c r="H8345" s="15">
        <v>74409.827000000005</v>
      </c>
      <c r="I8345" s="15">
        <v>206255147.70583999</v>
      </c>
      <c r="J8345" s="15">
        <v>89092</v>
      </c>
      <c r="K8345" s="16">
        <v>8343</v>
      </c>
      <c r="L8345" s="14">
        <f ca="1">IF(K8345&gt;=$BF$5,AVERAGE(G8345:OFFSET(G8345,-$BF$5+1,,,)),0)</f>
        <v>2777.47</v>
      </c>
      <c r="M8345" s="14">
        <f ca="1">IF(K8345&gt;=$BF$6,AVERAGE(G8345:OFFSET(G8345,-$BF$6+1,,,)),0)</f>
        <v>2984.4341111111107</v>
      </c>
      <c r="N8345" s="14">
        <f t="shared" ca="1" si="3910"/>
        <v>0</v>
      </c>
      <c r="O8345" s="14">
        <f t="shared" ca="1" si="3911"/>
        <v>-1</v>
      </c>
      <c r="P8345" s="14">
        <f t="shared" ca="1" si="3912"/>
        <v>-1</v>
      </c>
      <c r="Q8345" s="17">
        <f t="shared" ca="1" si="3907"/>
        <v>-1311</v>
      </c>
      <c r="R8345" s="23">
        <f t="shared" ca="1" si="3908"/>
        <v>5938.8300000002619</v>
      </c>
      <c r="S8345" s="19">
        <f t="shared" ca="1" si="3909"/>
        <v>1.4135360281268365E-3</v>
      </c>
      <c r="T8345" s="17">
        <f t="shared" ca="1" si="3905"/>
        <v>4207338.6400000118</v>
      </c>
      <c r="U8345" s="19">
        <f t="shared" ca="1" si="3915"/>
        <v>4.2073386400000121</v>
      </c>
      <c r="V8345" s="21">
        <f t="shared" ca="1" si="3916"/>
        <v>3.2073386400000121</v>
      </c>
      <c r="W8345" s="21">
        <f ca="1">MIN((T8345-MAX($T$3:T8345))/MAX($T$3:T8345),0)</f>
        <v>-0.24645751419869791</v>
      </c>
      <c r="X8345" s="22">
        <f t="shared" ca="1" si="3917"/>
        <v>1.674975648154553E-3</v>
      </c>
      <c r="Y8345" s="20">
        <f t="shared" ca="1" si="3926"/>
        <v>3600732.9354407033</v>
      </c>
      <c r="Z8345" s="21">
        <f t="shared" ca="1" si="3927"/>
        <v>2.6007329354407034</v>
      </c>
      <c r="AA8345" s="6">
        <f ca="1">Z8345-MAX($Z$3:Z8345)</f>
        <v>-1.5058792282669051</v>
      </c>
      <c r="AB8345" s="6">
        <f t="shared" ca="1" si="3928"/>
        <v>1.674975648154553E-3</v>
      </c>
      <c r="AC8345" s="11">
        <f t="shared" ca="1" si="3929"/>
        <v>3600.7329354407102</v>
      </c>
      <c r="AD8345" s="6">
        <f t="shared" ca="1" si="3930"/>
        <v>2.60073293544071</v>
      </c>
      <c r="AE8345" s="6">
        <f ca="1">AD8345-MAX($AD$3:AD8345)</f>
        <v>-1.5058792282668914</v>
      </c>
      <c r="AF8345" s="45"/>
      <c r="AG8345" s="12">
        <f t="shared" ca="1" si="3918"/>
        <v>-648</v>
      </c>
      <c r="AH8345" s="12">
        <f t="shared" ca="1" si="3906"/>
        <v>3019.6800000002004</v>
      </c>
      <c r="AI8345" s="39" cm="1">
        <f t="array" aca="1" ref="AI8345" ca="1">_xlfn.IFS(AND(P8344&gt;P8343,AG8345&gt;1),-(AG8345*G8344)*$BH$7, AND(P8344&lt;P8343,AG8345&lt;1),(AG8345*G8344)*$BH$7,P8344=P8343,0)</f>
        <v>0</v>
      </c>
      <c r="AJ8345" s="6">
        <f t="shared" ca="1" si="3919"/>
        <v>1.4536560294151147E-3</v>
      </c>
      <c r="AK8345" s="17">
        <f t="shared" ca="1" si="3920"/>
        <v>2080319.9070799807</v>
      </c>
      <c r="AL8345" s="4">
        <f t="shared" ca="1" si="3913"/>
        <v>2.0803199070799807</v>
      </c>
      <c r="AM8345" s="36">
        <f t="shared" ca="1" si="3914"/>
        <v>1.0803199070799807</v>
      </c>
      <c r="AN8345" s="37">
        <f ca="1">MIN((AK8345-MAX($AK$3:AK8345))/MAX($AK$3:AK8345),0)</f>
        <v>-0.50464011809290554</v>
      </c>
      <c r="AO8345" s="43"/>
      <c r="AP8345" s="38">
        <f t="shared" ca="1" si="3921"/>
        <v>-1102</v>
      </c>
      <c r="AQ8345" s="38">
        <f t="shared" ca="1" si="3931"/>
        <v>5135.3200000003408</v>
      </c>
      <c r="AR8345" s="38" cm="1">
        <f t="array" aca="1" ref="AR8345" ca="1">_xlfn.IFS(AND(P8344&gt;P8343,AP8345&gt;1),-(AP8345*G8344)*$BJ$7, AND(P8344&lt;P8343,AP8345&lt;1),(AP8345*G8344)*$BJ$7,P8344=P8343,0)</f>
        <v>0</v>
      </c>
      <c r="AS8345" s="41">
        <f t="shared" ca="1" si="3932"/>
        <v>1.4542527960440372E-3</v>
      </c>
      <c r="AT8345" s="40">
        <f t="shared" ca="1" si="3933"/>
        <v>3536378.3156949761</v>
      </c>
      <c r="AU8345" s="37">
        <f t="shared" ca="1" si="3922"/>
        <v>3.536378315694976</v>
      </c>
      <c r="AV8345" s="37">
        <f t="shared" ca="1" si="3923"/>
        <v>2.536378315694976</v>
      </c>
      <c r="AW8345" s="37">
        <f ca="1">MIN((AT8345-MAX($AT$3:AT8345))/MAX($AT$3:AT8345),0)</f>
        <v>-0.31963140031410803</v>
      </c>
      <c r="AY8345" s="6">
        <f t="shared" si="3934"/>
        <v>-2.6242876129121129E-3</v>
      </c>
      <c r="AZ8345" s="5">
        <f t="shared" si="3924"/>
        <v>0.56413736399882852</v>
      </c>
      <c r="BA8345" s="6">
        <f>AZ8345-MAX($AZ$3:AZ8345)</f>
        <v>-1.1683204559277363</v>
      </c>
      <c r="BB8345" s="5"/>
      <c r="BC8345" s="5">
        <f t="shared" si="3925"/>
        <v>0.56413736399882852</v>
      </c>
      <c r="BD8345" s="5"/>
    </row>
    <row r="8346" spans="1:56" x14ac:dyDescent="0.5">
      <c r="A8346" s="14">
        <v>1645268400000</v>
      </c>
      <c r="B8346" s="25" t="d">
        <v>2022-02-19T11:00:00.00000020954757600</v>
      </c>
      <c r="C8346" s="14" t="s">
        <v>10</v>
      </c>
      <c r="D8346" s="15">
        <v>2777.47</v>
      </c>
      <c r="E8346" s="15">
        <v>2782.4</v>
      </c>
      <c r="F8346" s="15">
        <v>2704.01</v>
      </c>
      <c r="G8346" s="15">
        <v>2721.43</v>
      </c>
      <c r="H8346" s="15">
        <v>166318.34299999999</v>
      </c>
      <c r="I8346" s="15">
        <v>454748318.02102</v>
      </c>
      <c r="J8346" s="15">
        <v>182849</v>
      </c>
      <c r="K8346" s="16">
        <v>8344</v>
      </c>
      <c r="L8346" s="14">
        <f ca="1">IF(K8346&gt;=$BF$5,AVERAGE(G8346:OFFSET(G8346,-$BF$5+1,,,)),0)</f>
        <v>2721.43</v>
      </c>
      <c r="M8346" s="14">
        <f ca="1">IF(K8346&gt;=$BF$6,AVERAGE(G8346:OFFSET(G8346,-$BF$6+1,,,)),0)</f>
        <v>2980.2609999999991</v>
      </c>
      <c r="N8346" s="14">
        <f t="shared" ca="1" si="3910"/>
        <v>0</v>
      </c>
      <c r="O8346" s="14">
        <f t="shared" ca="1" si="3911"/>
        <v>-1</v>
      </c>
      <c r="P8346" s="14">
        <f t="shared" ca="1" si="3912"/>
        <v>-1</v>
      </c>
      <c r="Q8346" s="17">
        <f t="shared" ca="1" si="3907"/>
        <v>-1311</v>
      </c>
      <c r="R8346" s="23">
        <f t="shared" ca="1" si="3908"/>
        <v>73468.439999999959</v>
      </c>
      <c r="S8346" s="19">
        <f t="shared" ca="1" si="3909"/>
        <v>1.7461974489412564E-2</v>
      </c>
      <c r="T8346" s="17">
        <f t="shared" ca="1" si="3905"/>
        <v>4280807.0800000122</v>
      </c>
      <c r="U8346" s="19">
        <f t="shared" ca="1" si="3915"/>
        <v>4.2808070800000122</v>
      </c>
      <c r="V8346" s="21">
        <f t="shared" ca="1" si="3916"/>
        <v>3.2808070800000122</v>
      </c>
      <c r="W8346" s="21">
        <f ca="1">MIN((T8346-MAX($T$3:T8346))/MAX($T$3:T8346),0)</f>
        <v>-0.23329917453494697</v>
      </c>
      <c r="X8346" s="22">
        <f t="shared" ca="1" si="3917"/>
        <v>2.0176635571221291E-2</v>
      </c>
      <c r="Y8346" s="20">
        <f t="shared" ca="1" si="3926"/>
        <v>3673383.6116683842</v>
      </c>
      <c r="Z8346" s="21">
        <f t="shared" ca="1" si="3927"/>
        <v>2.6733836116683842</v>
      </c>
      <c r="AA8346" s="6">
        <f ca="1">Z8346-MAX($Z$3:Z8346)</f>
        <v>-1.4332285520392243</v>
      </c>
      <c r="AB8346" s="6">
        <f t="shared" ca="1" si="3928"/>
        <v>2.0176635571221291E-2</v>
      </c>
      <c r="AC8346" s="11">
        <f t="shared" ca="1" si="3929"/>
        <v>3673.3836116683915</v>
      </c>
      <c r="AD8346" s="6">
        <f t="shared" ca="1" si="3930"/>
        <v>2.6733836116683913</v>
      </c>
      <c r="AE8346" s="6">
        <f ca="1">AD8346-MAX($AD$3:AD8346)</f>
        <v>-1.4332285520392101</v>
      </c>
      <c r="AF8346" s="45"/>
      <c r="AG8346" s="12">
        <f t="shared" ca="1" si="3918"/>
        <v>-648</v>
      </c>
      <c r="AH8346" s="12">
        <f t="shared" ca="1" si="3906"/>
        <v>36313.919999999976</v>
      </c>
      <c r="AI8346" s="39" cm="1">
        <f t="array" aca="1" ref="AI8346" ca="1">_xlfn.IFS(AND(P8345&gt;P8344,AG8346&gt;1),-(AG8346*G8345)*$BH$7, AND(P8345&lt;P8344,AG8346&lt;1),(AG8346*G8345)*$BH$7,P8345=P8344,0)</f>
        <v>0</v>
      </c>
      <c r="AJ8346" s="6">
        <f t="shared" ca="1" si="3919"/>
        <v>1.7455930636635416E-2</v>
      </c>
      <c r="AK8346" s="17">
        <f t="shared" ca="1" si="3920"/>
        <v>2116633.8270799806</v>
      </c>
      <c r="AL8346" s="4">
        <f t="shared" ca="1" si="3913"/>
        <v>2.1166338270799807</v>
      </c>
      <c r="AM8346" s="36">
        <f t="shared" ca="1" si="3914"/>
        <v>1.1166338270799807</v>
      </c>
      <c r="AN8346" s="37">
        <f ca="1">MIN((AK8346-MAX($AK$3:AK8346))/MAX($AK$3:AK8346),0)</f>
        <v>-0.49599315035416341</v>
      </c>
      <c r="AO8346" s="43"/>
      <c r="AP8346" s="38">
        <f t="shared" ca="1" si="3921"/>
        <v>-1102</v>
      </c>
      <c r="AQ8346" s="38">
        <f t="shared" ca="1" si="3931"/>
        <v>61756.079999999958</v>
      </c>
      <c r="AR8346" s="38" cm="1">
        <f t="array" aca="1" ref="AR8346" ca="1">_xlfn.IFS(AND(P8345&gt;P8344,AP8346&gt;1),-(AP8346*G8345)*$BJ$7, AND(P8345&lt;P8344,AP8346&lt;1),(AP8346*G8345)*$BJ$7,P8345=P8344,0)</f>
        <v>0</v>
      </c>
      <c r="AS8346" s="41">
        <f t="shared" ca="1" si="3932"/>
        <v>1.7463086380186541E-2</v>
      </c>
      <c r="AT8346" s="40">
        <f t="shared" ca="1" si="3933"/>
        <v>3598134.3956949762</v>
      </c>
      <c r="AU8346" s="37">
        <f t="shared" ca="1" si="3922"/>
        <v>3.5981343956949763</v>
      </c>
      <c r="AV8346" s="37">
        <f t="shared" ca="1" si="3923"/>
        <v>2.5981343956949763</v>
      </c>
      <c r="AW8346" s="37">
        <f ca="1">MIN((AT8346-MAX($AT$3:AT8346))/MAX($AT$3:AT8346),0)</f>
        <v>-0.30775006468742672</v>
      </c>
      <c r="AY8346" s="6">
        <f t="shared" si="3934"/>
        <v>-3.1559029576735065E-2</v>
      </c>
      <c r="AZ8346" s="5">
        <f t="shared" si="3924"/>
        <v>0.53257833442209346</v>
      </c>
      <c r="BA8346" s="6">
        <f>AZ8346-MAX($AZ$3:AZ8346)</f>
        <v>-1.1998794855044714</v>
      </c>
      <c r="BB8346" s="5"/>
      <c r="BC8346" s="5">
        <f t="shared" si="3925"/>
        <v>0.53257833442209346</v>
      </c>
      <c r="BD8346" s="5"/>
    </row>
    <row r="8347" spans="1:56" x14ac:dyDescent="0.5">
      <c r="A8347" s="14">
        <v>1645272000000</v>
      </c>
      <c r="B8347" s="25" t="d">
        <v>2022-02-19T12:00:00.000</v>
      </c>
      <c r="C8347" s="14" t="s">
        <v>10</v>
      </c>
      <c r="D8347" s="15">
        <v>2721.43</v>
      </c>
      <c r="E8347" s="15">
        <v>2731.94</v>
      </c>
      <c r="F8347" s="15">
        <v>2700</v>
      </c>
      <c r="G8347" s="15">
        <v>2711.36</v>
      </c>
      <c r="H8347" s="15">
        <v>111981.451</v>
      </c>
      <c r="I8347" s="15">
        <v>304230543.34670001</v>
      </c>
      <c r="J8347" s="15">
        <v>132967</v>
      </c>
      <c r="K8347" s="16">
        <v>8345</v>
      </c>
      <c r="L8347" s="14">
        <f ca="1">IF(K8347&gt;=$BF$5,AVERAGE(G8347:OFFSET(G8347,-$BF$5+1,,,)),0)</f>
        <v>2711.36</v>
      </c>
      <c r="M8347" s="14">
        <f ca="1">IF(K8347&gt;=$BF$6,AVERAGE(G8347:OFFSET(G8347,-$BF$6+1,,,)),0)</f>
        <v>2975.7532222222221</v>
      </c>
      <c r="N8347" s="14">
        <f t="shared" ca="1" si="3910"/>
        <v>0</v>
      </c>
      <c r="O8347" s="14">
        <f t="shared" ca="1" si="3911"/>
        <v>-1</v>
      </c>
      <c r="P8347" s="14">
        <f t="shared" ca="1" si="3912"/>
        <v>-1</v>
      </c>
      <c r="Q8347" s="17">
        <f t="shared" ca="1" si="3907"/>
        <v>-1311</v>
      </c>
      <c r="R8347" s="23">
        <f t="shared" ca="1" si="3908"/>
        <v>13201.769999999618</v>
      </c>
      <c r="S8347" s="19">
        <f t="shared" ca="1" si="3909"/>
        <v>3.083944161295767E-3</v>
      </c>
      <c r="T8347" s="17">
        <f t="shared" ca="1" si="3905"/>
        <v>4294008.8500000117</v>
      </c>
      <c r="U8347" s="19">
        <f t="shared" ca="1" si="3915"/>
        <v>4.2940088500000115</v>
      </c>
      <c r="V8347" s="21">
        <f t="shared" ca="1" si="3916"/>
        <v>3.2940088500000115</v>
      </c>
      <c r="W8347" s="21">
        <f ca="1">MIN((T8347-MAX($T$3:T8347))/MAX($T$3:T8347),0)</f>
        <v>-0.23093471200079338</v>
      </c>
      <c r="X8347" s="22">
        <f t="shared" ca="1" si="3917"/>
        <v>3.7002605247975495E-3</v>
      </c>
      <c r="Y8347" s="20">
        <f t="shared" ca="1" si="3926"/>
        <v>3686976.0880390787</v>
      </c>
      <c r="Z8347" s="21">
        <f t="shared" ca="1" si="3927"/>
        <v>2.6869760880390787</v>
      </c>
      <c r="AA8347" s="6">
        <f ca="1">Z8347-MAX($Z$3:Z8347)</f>
        <v>-1.4196360756685298</v>
      </c>
      <c r="AB8347" s="6">
        <f t="shared" ca="1" si="3928"/>
        <v>3.7002605247975495E-3</v>
      </c>
      <c r="AC8347" s="11">
        <f t="shared" ca="1" si="3929"/>
        <v>3686.9760880390863</v>
      </c>
      <c r="AD8347" s="6">
        <f t="shared" ca="1" si="3930"/>
        <v>2.6869760880390863</v>
      </c>
      <c r="AE8347" s="6">
        <f ca="1">AD8347-MAX($AD$3:AD8347)</f>
        <v>-1.4196360756685151</v>
      </c>
      <c r="AF8347" s="45"/>
      <c r="AG8347" s="12">
        <f t="shared" ca="1" si="3918"/>
        <v>-648</v>
      </c>
      <c r="AH8347" s="12">
        <f t="shared" ca="1" si="3906"/>
        <v>6525.3599999998114</v>
      </c>
      <c r="AI8347" s="39" cm="1">
        <f t="array" aca="1" ref="AI8347" ca="1">_xlfn.IFS(AND(P8346&gt;P8345,AG8347&gt;1),-(AG8347*G8346)*$BH$7, AND(P8346&lt;P8345,AG8347&lt;1),(AG8347*G8346)*$BH$7,P8346=P8345,0)</f>
        <v>0</v>
      </c>
      <c r="AJ8347" s="6">
        <f t="shared" ca="1" si="3919"/>
        <v>3.0828950744881201E-3</v>
      </c>
      <c r="AK8347" s="17">
        <f t="shared" ca="1" si="3920"/>
        <v>2123159.1870799805</v>
      </c>
      <c r="AL8347" s="4">
        <f t="shared" ca="1" si="3913"/>
        <v>2.1231591870799806</v>
      </c>
      <c r="AM8347" s="36">
        <f t="shared" ca="1" si="3914"/>
        <v>1.1231591870799806</v>
      </c>
      <c r="AN8347" s="37">
        <f ca="1">MIN((AK8347-MAX($AK$3:AK8347))/MAX($AK$3:AK8347),0)</f>
        <v>-0.49443935011988199</v>
      </c>
      <c r="AO8347" s="43"/>
      <c r="AP8347" s="38">
        <f t="shared" ca="1" si="3921"/>
        <v>-1102</v>
      </c>
      <c r="AQ8347" s="38">
        <f t="shared" ca="1" si="3931"/>
        <v>11097.139999999679</v>
      </c>
      <c r="AR8347" s="38" cm="1">
        <f t="array" aca="1" ref="AR8347" ca="1">_xlfn.IFS(AND(P8346&gt;P8345,AP8347&gt;1),-(AP8347*G8346)*$BJ$7, AND(P8346&lt;P8345,AP8347&lt;1),(AP8347*G8346)*$BJ$7,P8346=P8345,0)</f>
        <v>0</v>
      </c>
      <c r="AS8347" s="41">
        <f t="shared" ca="1" si="3932"/>
        <v>3.0841371609901407E-3</v>
      </c>
      <c r="AT8347" s="40">
        <f t="shared" ca="1" si="3933"/>
        <v>3609231.5356949759</v>
      </c>
      <c r="AU8347" s="37">
        <f t="shared" ca="1" si="3922"/>
        <v>3.6092315356949758</v>
      </c>
      <c r="AV8347" s="37">
        <f t="shared" ca="1" si="3923"/>
        <v>2.6092315356949758</v>
      </c>
      <c r="AW8347" s="37">
        <f ca="1">MIN((AT8347-MAX($AT$3:AT8347))/MAX($AT$3:AT8347),0)</f>
        <v>-0.30561507093723622</v>
      </c>
      <c r="AY8347" s="6">
        <f t="shared" si="3934"/>
        <v>-5.6709391120219887E-3</v>
      </c>
      <c r="AZ8347" s="5">
        <f t="shared" si="3924"/>
        <v>0.52690739531007147</v>
      </c>
      <c r="BA8347" s="6">
        <f>AZ8347-MAX($AZ$3:AZ8347)</f>
        <v>-1.2055504246164932</v>
      </c>
      <c r="BB8347" s="5"/>
      <c r="BC8347" s="5">
        <f t="shared" si="3925"/>
        <v>0.52690739531007147</v>
      </c>
      <c r="BD8347" s="5"/>
    </row>
    <row r="8348" spans="1:56" x14ac:dyDescent="0.5">
      <c r="A8348" s="14">
        <v>1645275600000</v>
      </c>
      <c r="B8348" s="25" t="d">
        <v>2022-02-19T12:59:59.99999979045242400</v>
      </c>
      <c r="C8348" s="14" t="s">
        <v>10</v>
      </c>
      <c r="D8348" s="15">
        <v>2711.35</v>
      </c>
      <c r="E8348" s="15">
        <v>2747.85</v>
      </c>
      <c r="F8348" s="15">
        <v>2691</v>
      </c>
      <c r="G8348" s="15">
        <v>2740.6</v>
      </c>
      <c r="H8348" s="15">
        <v>135925.07800000001</v>
      </c>
      <c r="I8348" s="15">
        <v>370081306.72877997</v>
      </c>
      <c r="J8348" s="15">
        <v>145142</v>
      </c>
      <c r="K8348" s="16">
        <v>8346</v>
      </c>
      <c r="L8348" s="14">
        <f ca="1">IF(K8348&gt;=$BF$5,AVERAGE(G8348:OFFSET(G8348,-$BF$5+1,,,)),0)</f>
        <v>2740.6</v>
      </c>
      <c r="M8348" s="14">
        <f ca="1">IF(K8348&gt;=$BF$6,AVERAGE(G8348:OFFSET(G8348,-$BF$6+1,,,)),0)</f>
        <v>2971.6626666666666</v>
      </c>
      <c r="N8348" s="14">
        <f t="shared" ca="1" si="3910"/>
        <v>0</v>
      </c>
      <c r="O8348" s="14">
        <f t="shared" ca="1" si="3911"/>
        <v>-1</v>
      </c>
      <c r="P8348" s="14">
        <f t="shared" ca="1" si="3912"/>
        <v>-1</v>
      </c>
      <c r="Q8348" s="17">
        <f t="shared" ca="1" si="3907"/>
        <v>-1311</v>
      </c>
      <c r="R8348" s="23">
        <f t="shared" ca="1" si="3908"/>
        <v>-38346.75</v>
      </c>
      <c r="S8348" s="19">
        <f t="shared" ca="1" si="3909"/>
        <v>-8.9302913290455598E-3</v>
      </c>
      <c r="T8348" s="17">
        <f t="shared" ca="1" si="3905"/>
        <v>4255662.1000000117</v>
      </c>
      <c r="U8348" s="19">
        <f t="shared" ca="1" si="3915"/>
        <v>4.2556621000000119</v>
      </c>
      <c r="V8348" s="21">
        <f t="shared" ca="1" si="3916"/>
        <v>3.2556621000000119</v>
      </c>
      <c r="W8348" s="21">
        <f ca="1">MIN((T8348-MAX($T$3:T8348))/MAX($T$3:T8348),0)</f>
        <v>-0.23780268907368263</v>
      </c>
      <c r="X8348" s="22">
        <f t="shared" ca="1" si="3917"/>
        <v>-1.0784255871592041E-2</v>
      </c>
      <c r="Y8348" s="20">
        <f t="shared" ca="1" si="3926"/>
        <v>3647214.7945132237</v>
      </c>
      <c r="Z8348" s="21">
        <f t="shared" ca="1" si="3927"/>
        <v>2.6472147945132236</v>
      </c>
      <c r="AA8348" s="6">
        <f ca="1">Z8348-MAX($Z$3:Z8348)</f>
        <v>-1.4593973691943849</v>
      </c>
      <c r="AB8348" s="6">
        <f t="shared" ca="1" si="3928"/>
        <v>-1.0784255871592041E-2</v>
      </c>
      <c r="AC8348" s="11">
        <f t="shared" ca="1" si="3929"/>
        <v>3647.2147945132315</v>
      </c>
      <c r="AD8348" s="6">
        <f t="shared" ca="1" si="3930"/>
        <v>2.6472147945132316</v>
      </c>
      <c r="AE8348" s="6">
        <f ca="1">AD8348-MAX($AD$3:AD8348)</f>
        <v>-1.4593973691943698</v>
      </c>
      <c r="AF8348" s="45"/>
      <c r="AG8348" s="12">
        <f t="shared" ca="1" si="3918"/>
        <v>-648</v>
      </c>
      <c r="AH8348" s="12">
        <f t="shared" ca="1" si="3906"/>
        <v>-18947.519999999859</v>
      </c>
      <c r="AI8348" s="39" cm="1">
        <f t="array" aca="1" ref="AI8348" ca="1">_xlfn.IFS(AND(P8347&gt;P8346,AG8348&gt;1),-(AG8348*G8347)*$BH$7, AND(P8347&lt;P8346,AG8348&lt;1),(AG8348*G8347)*$BH$7,P8347=P8346,0)</f>
        <v>0</v>
      </c>
      <c r="AJ8348" s="6">
        <f t="shared" ca="1" si="3919"/>
        <v>-8.9242107305475896E-3</v>
      </c>
      <c r="AK8348" s="17">
        <f t="shared" ca="1" si="3920"/>
        <v>2104211.6670799805</v>
      </c>
      <c r="AL8348" s="4">
        <f t="shared" ca="1" si="3913"/>
        <v>2.1042116670799804</v>
      </c>
      <c r="AM8348" s="36">
        <f t="shared" ca="1" si="3914"/>
        <v>1.1042116670799804</v>
      </c>
      <c r="AN8348" s="37">
        <f ca="1">MIN((AK8348-MAX($AK$3:AK8348))/MAX($AK$3:AK8348),0)</f>
        <v>-0.49895107989648479</v>
      </c>
      <c r="AO8348" s="43"/>
      <c r="AP8348" s="38">
        <f t="shared" ca="1" si="3921"/>
        <v>-1102</v>
      </c>
      <c r="AQ8348" s="38">
        <f t="shared" ca="1" si="3931"/>
        <v>-32222.479999999759</v>
      </c>
      <c r="AR8348" s="38" cm="1">
        <f t="array" aca="1" ref="AR8348" ca="1">_xlfn.IFS(AND(P8347&gt;P8346,AP8348&gt;1),-(AP8348*G8347)*$BJ$7, AND(P8347&lt;P8346,AP8348&lt;1),(AP8348*G8347)*$BJ$7,P8347=P8346,0)</f>
        <v>0</v>
      </c>
      <c r="AS8348" s="41">
        <f t="shared" ca="1" si="3932"/>
        <v>-8.9277952055229273E-3</v>
      </c>
      <c r="AT8348" s="40">
        <f t="shared" ca="1" si="3933"/>
        <v>3577009.0556949759</v>
      </c>
      <c r="AU8348" s="37">
        <f t="shared" ca="1" si="3922"/>
        <v>3.5770090556949761</v>
      </c>
      <c r="AV8348" s="37">
        <f t="shared" ca="1" si="3923"/>
        <v>2.5770090556949761</v>
      </c>
      <c r="AW8348" s="37">
        <f ca="1">MIN((AT8348-MAX($AT$3:AT8348))/MAX($AT$3:AT8348),0)</f>
        <v>-0.31181439737771016</v>
      </c>
      <c r="AY8348" s="6">
        <f t="shared" si="3934"/>
        <v>1.6466560043249978E-2</v>
      </c>
      <c r="AZ8348" s="5">
        <f t="shared" si="3924"/>
        <v>0.54337395535332145</v>
      </c>
      <c r="BA8348" s="6">
        <f>AZ8348-MAX($AZ$3:AZ8348)</f>
        <v>-1.1890838645732433</v>
      </c>
      <c r="BB8348" s="5"/>
      <c r="BC8348" s="5">
        <f t="shared" si="3925"/>
        <v>0.54337395535332145</v>
      </c>
      <c r="BD8348" s="5"/>
    </row>
    <row r="8349" spans="1:56" x14ac:dyDescent="0.5">
      <c r="A8349" s="14">
        <v>1645279200000</v>
      </c>
      <c r="B8349" s="25" t="d">
        <v>2022-02-19T14:00:00.00000020954757600</v>
      </c>
      <c r="C8349" s="14" t="s">
        <v>10</v>
      </c>
      <c r="D8349" s="15">
        <v>2740.6</v>
      </c>
      <c r="E8349" s="15">
        <v>2743</v>
      </c>
      <c r="F8349" s="15">
        <v>2720.54</v>
      </c>
      <c r="G8349" s="15">
        <v>2727.09</v>
      </c>
      <c r="H8349" s="15">
        <v>56554.404000000002</v>
      </c>
      <c r="I8349" s="15">
        <v>154495687.77463001</v>
      </c>
      <c r="J8349" s="15">
        <v>78657</v>
      </c>
      <c r="K8349" s="16">
        <v>8347</v>
      </c>
      <c r="L8349" s="14">
        <f ca="1">IF(K8349&gt;=$BF$5,AVERAGE(G8349:OFFSET(G8349,-$BF$5+1,,,)),0)</f>
        <v>2727.09</v>
      </c>
      <c r="M8349" s="14">
        <f ca="1">IF(K8349&gt;=$BF$6,AVERAGE(G8349:OFFSET(G8349,-$BF$6+1,,,)),0)</f>
        <v>2967.378333333334</v>
      </c>
      <c r="N8349" s="14">
        <f t="shared" ca="1" si="3910"/>
        <v>0</v>
      </c>
      <c r="O8349" s="14">
        <f t="shared" ca="1" si="3911"/>
        <v>-1</v>
      </c>
      <c r="P8349" s="14">
        <f t="shared" ca="1" si="3912"/>
        <v>-1</v>
      </c>
      <c r="Q8349" s="17">
        <f t="shared" ca="1" si="3907"/>
        <v>-1311</v>
      </c>
      <c r="R8349" s="23">
        <f t="shared" ca="1" si="3908"/>
        <v>17711.609999999691</v>
      </c>
      <c r="S8349" s="19">
        <f t="shared" ca="1" si="3909"/>
        <v>4.1618929284821847E-3</v>
      </c>
      <c r="T8349" s="17">
        <f t="shared" ref="T8349:T8412" ca="1" si="3935">T8348+R8349</f>
        <v>4273373.7100000111</v>
      </c>
      <c r="U8349" s="19">
        <f t="shared" ca="1" si="3915"/>
        <v>4.2733737100000111</v>
      </c>
      <c r="V8349" s="21">
        <f t="shared" ca="1" si="3916"/>
        <v>3.2733737100000111</v>
      </c>
      <c r="W8349" s="21">
        <f ca="1">MIN((T8349-MAX($T$3:T8349))/MAX($T$3:T8349),0)</f>
        <v>-0.23463050547523029</v>
      </c>
      <c r="X8349" s="22">
        <f t="shared" ca="1" si="3917"/>
        <v>4.9295774647886148E-3</v>
      </c>
      <c r="Y8349" s="20">
        <f t="shared" ca="1" si="3926"/>
        <v>3665194.0223734998</v>
      </c>
      <c r="Z8349" s="21">
        <f t="shared" ca="1" si="3927"/>
        <v>2.6651940223735</v>
      </c>
      <c r="AA8349" s="6">
        <f ca="1">Z8349-MAX($Z$3:Z8349)</f>
        <v>-1.4414181413341085</v>
      </c>
      <c r="AB8349" s="6">
        <f t="shared" ca="1" si="3928"/>
        <v>4.9295774647886148E-3</v>
      </c>
      <c r="AC8349" s="11">
        <f t="shared" ca="1" si="3929"/>
        <v>3665.1940223735073</v>
      </c>
      <c r="AD8349" s="6">
        <f t="shared" ca="1" si="3930"/>
        <v>2.6651940223735071</v>
      </c>
      <c r="AE8349" s="6">
        <f ca="1">AD8349-MAX($AD$3:AD8349)</f>
        <v>-1.4414181413340943</v>
      </c>
      <c r="AF8349" s="45"/>
      <c r="AG8349" s="12">
        <f t="shared" ca="1" si="3918"/>
        <v>-648</v>
      </c>
      <c r="AH8349" s="12">
        <f t="shared" ca="1" si="3906"/>
        <v>8754.4799999998468</v>
      </c>
      <c r="AI8349" s="39" cm="1">
        <f t="array" aca="1" ref="AI8349" ca="1">_xlfn.IFS(AND(P8348&gt;P8347,AG8349&gt;1),-(AG8349*G8348)*$BH$7, AND(P8348&lt;P8347,AG8349&lt;1),(AG8349*G8348)*$BH$7,P8348=P8347,0)</f>
        <v>0</v>
      </c>
      <c r="AJ8349" s="6">
        <f t="shared" ca="1" si="3919"/>
        <v>4.1604559735896052E-3</v>
      </c>
      <c r="AK8349" s="17">
        <f t="shared" ca="1" si="3920"/>
        <v>2112966.1470799805</v>
      </c>
      <c r="AL8349" s="4">
        <f t="shared" ca="1" si="3913"/>
        <v>2.1129661470799803</v>
      </c>
      <c r="AM8349" s="36">
        <f t="shared" ca="1" si="3914"/>
        <v>1.1129661470799803</v>
      </c>
      <c r="AN8349" s="37">
        <f ca="1">MIN((AK8349-MAX($AK$3:AK8349))/MAX($AK$3:AK8349),0)</f>
        <v>-0.49686648792377947</v>
      </c>
      <c r="AO8349" s="43"/>
      <c r="AP8349" s="38">
        <f t="shared" ca="1" si="3921"/>
        <v>-1102</v>
      </c>
      <c r="AQ8349" s="38">
        <f t="shared" ca="1" si="3931"/>
        <v>14888.019999999739</v>
      </c>
      <c r="AR8349" s="38" cm="1">
        <f t="array" aca="1" ref="AR8349" ca="1">_xlfn.IFS(AND(P8348&gt;P8347,AP8349&gt;1),-(AP8349*G8348)*$BJ$7, AND(P8348&lt;P8347,AP8349&lt;1),(AP8349*G8348)*$BJ$7,P8348=P8347,0)</f>
        <v>0</v>
      </c>
      <c r="AS8349" s="41">
        <f t="shared" ca="1" si="3932"/>
        <v>4.1621421048114041E-3</v>
      </c>
      <c r="AT8349" s="40">
        <f t="shared" ca="1" si="3933"/>
        <v>3591897.0756949754</v>
      </c>
      <c r="AU8349" s="37">
        <f t="shared" ca="1" si="3922"/>
        <v>3.5918970756949755</v>
      </c>
      <c r="AV8349" s="37">
        <f t="shared" ca="1" si="3923"/>
        <v>2.5918970756949755</v>
      </c>
      <c r="AW8349" s="37">
        <f ca="1">MIN((AT8349-MAX($AT$3:AT8349))/MAX($AT$3:AT8349),0)</f>
        <v>-0.30895007110511097</v>
      </c>
      <c r="AY8349" s="6">
        <f t="shared" si="3934"/>
        <v>-7.6081814700514894E-3</v>
      </c>
      <c r="AZ8349" s="5">
        <f t="shared" si="3924"/>
        <v>0.53576577388326996</v>
      </c>
      <c r="BA8349" s="6">
        <f>AZ8349-MAX($AZ$3:AZ8349)</f>
        <v>-1.1966920460432948</v>
      </c>
      <c r="BB8349" s="5"/>
      <c r="BC8349" s="5">
        <f t="shared" si="3925"/>
        <v>0.53576577388326996</v>
      </c>
      <c r="BD8349" s="5"/>
    </row>
    <row r="8350" spans="1:56" x14ac:dyDescent="0.5">
      <c r="A8350" s="14">
        <v>1645282800000</v>
      </c>
      <c r="B8350" s="25" t="d">
        <v>2022-02-19T15:00:00.000</v>
      </c>
      <c r="C8350" s="14" t="s">
        <v>10</v>
      </c>
      <c r="D8350" s="15">
        <v>2727.09</v>
      </c>
      <c r="E8350" s="15">
        <v>2752.54</v>
      </c>
      <c r="F8350" s="15">
        <v>2717.83</v>
      </c>
      <c r="G8350" s="15">
        <v>2744.52</v>
      </c>
      <c r="H8350" s="15">
        <v>59131.758000000002</v>
      </c>
      <c r="I8350" s="15">
        <v>161909046.46397999</v>
      </c>
      <c r="J8350" s="15">
        <v>77632</v>
      </c>
      <c r="K8350" s="16">
        <v>8348</v>
      </c>
      <c r="L8350" s="14">
        <f ca="1">IF(K8350&gt;=$BF$5,AVERAGE(G8350:OFFSET(G8350,-$BF$5+1,,,)),0)</f>
        <v>2744.52</v>
      </c>
      <c r="M8350" s="14">
        <f ca="1">IF(K8350&gt;=$BF$6,AVERAGE(G8350:OFFSET(G8350,-$BF$6+1,,,)),0)</f>
        <v>2963.4707777777785</v>
      </c>
      <c r="N8350" s="14">
        <f t="shared" ca="1" si="3910"/>
        <v>0</v>
      </c>
      <c r="O8350" s="14">
        <f t="shared" ca="1" si="3911"/>
        <v>-1</v>
      </c>
      <c r="P8350" s="14">
        <f t="shared" ca="1" si="3912"/>
        <v>-1</v>
      </c>
      <c r="Q8350" s="17">
        <f t="shared" ca="1" si="3907"/>
        <v>-1311</v>
      </c>
      <c r="R8350" s="23">
        <f t="shared" ca="1" si="3908"/>
        <v>-22850.729999999785</v>
      </c>
      <c r="S8350" s="19">
        <f t="shared" ca="1" si="3909"/>
        <v>-5.3472341879502328E-3</v>
      </c>
      <c r="T8350" s="17">
        <f t="shared" ca="1" si="3935"/>
        <v>4250522.9800000116</v>
      </c>
      <c r="U8350" s="19">
        <f t="shared" ca="1" si="3915"/>
        <v>4.2505229800000119</v>
      </c>
      <c r="V8350" s="21">
        <f t="shared" ca="1" si="3916"/>
        <v>3.2505229800000119</v>
      </c>
      <c r="W8350" s="21">
        <f ca="1">MIN((T8350-MAX($T$3:T8350))/MAX($T$3:T8350),0)</f>
        <v>-0.23872311540276728</v>
      </c>
      <c r="X8350" s="22">
        <f t="shared" ca="1" si="3917"/>
        <v>-6.3914282256911648E-3</v>
      </c>
      <c r="Y8350" s="20">
        <f t="shared" ca="1" si="3926"/>
        <v>3641768.1978462674</v>
      </c>
      <c r="Z8350" s="21">
        <f t="shared" ca="1" si="3927"/>
        <v>2.6417681978462673</v>
      </c>
      <c r="AA8350" s="6">
        <f ca="1">Z8350-MAX($Z$3:Z8350)</f>
        <v>-1.4648439658613412</v>
      </c>
      <c r="AB8350" s="6">
        <f t="shared" ca="1" si="3928"/>
        <v>-6.3914282256911648E-3</v>
      </c>
      <c r="AC8350" s="11">
        <f t="shared" ca="1" si="3929"/>
        <v>3641.7681978462747</v>
      </c>
      <c r="AD8350" s="6">
        <f t="shared" ca="1" si="3930"/>
        <v>2.6417681978462748</v>
      </c>
      <c r="AE8350" s="6">
        <f ca="1">AD8350-MAX($AD$3:AD8350)</f>
        <v>-1.4648439658613266</v>
      </c>
      <c r="AF8350" s="45"/>
      <c r="AG8350" s="12">
        <f t="shared" ca="1" si="3918"/>
        <v>-648</v>
      </c>
      <c r="AH8350" s="12">
        <f t="shared" ref="AH8350:AH8413" ca="1" si="3936">(G8350-G8349)*AG8350</f>
        <v>-11294.639999999894</v>
      </c>
      <c r="AI8350" s="39" cm="1">
        <f t="array" aca="1" ref="AI8350" ca="1">_xlfn.IFS(AND(P8349&gt;P8348,AG8350&gt;1),-(AG8350*G8349)*$BH$7, AND(P8349&lt;P8348,AG8350&lt;1),(AG8350*G8349)*$BH$7,P8349=P8348,0)</f>
        <v>0</v>
      </c>
      <c r="AJ8350" s="6">
        <f t="shared" ca="1" si="3919"/>
        <v>-5.3453956257692786E-3</v>
      </c>
      <c r="AK8350" s="17">
        <f t="shared" ca="1" si="3920"/>
        <v>2101671.5070799808</v>
      </c>
      <c r="AL8350" s="4">
        <f t="shared" ca="1" si="3913"/>
        <v>2.1016715070799807</v>
      </c>
      <c r="AM8350" s="36">
        <f t="shared" ca="1" si="3914"/>
        <v>1.1016715070799807</v>
      </c>
      <c r="AN8350" s="37">
        <f ca="1">MIN((AK8350-MAX($AK$3:AK8350))/MAX($AK$3:AK8350),0)</f>
        <v>-0.49955593559840955</v>
      </c>
      <c r="AO8350" s="43"/>
      <c r="AP8350" s="38">
        <f t="shared" ca="1" si="3921"/>
        <v>-1102</v>
      </c>
      <c r="AQ8350" s="38">
        <f t="shared" ca="1" si="3931"/>
        <v>-19207.859999999819</v>
      </c>
      <c r="AR8350" s="38" cm="1">
        <f t="array" aca="1" ref="AR8350" ca="1">_xlfn.IFS(AND(P8349&gt;P8348,AP8350&gt;1),-(AP8350*G8349)*$BJ$7, AND(P8349&lt;P8348,AP8350&lt;1),(AP8350*G8349)*$BJ$7,P8349=P8348,0)</f>
        <v>0</v>
      </c>
      <c r="AS8350" s="41">
        <f t="shared" ca="1" si="3932"/>
        <v>-5.3475530047818534E-3</v>
      </c>
      <c r="AT8350" s="40">
        <f t="shared" ca="1" si="3933"/>
        <v>3572689.2156949756</v>
      </c>
      <c r="AU8350" s="37">
        <f t="shared" ca="1" si="3922"/>
        <v>3.5726892156949757</v>
      </c>
      <c r="AV8350" s="37">
        <f t="shared" ca="1" si="3923"/>
        <v>2.5726892156949757</v>
      </c>
      <c r="AW8350" s="37">
        <f ca="1">MIN((AT8350-MAX($AT$3:AT8350))/MAX($AT$3:AT8350),0)</f>
        <v>-0.31264549722882712</v>
      </c>
      <c r="AY8350" s="6">
        <f t="shared" si="3934"/>
        <v>9.8157367152478248E-3</v>
      </c>
      <c r="AZ8350" s="5">
        <f t="shared" si="3924"/>
        <v>0.54558151059851778</v>
      </c>
      <c r="BA8350" s="6">
        <f>AZ8350-MAX($AZ$3:AZ8350)</f>
        <v>-1.186876309328047</v>
      </c>
      <c r="BB8350" s="5"/>
      <c r="BC8350" s="5">
        <f t="shared" si="3925"/>
        <v>0.54558151059851778</v>
      </c>
      <c r="BD8350" s="5"/>
    </row>
    <row r="8351" spans="1:56" x14ac:dyDescent="0.5">
      <c r="A8351" s="14">
        <v>1645286400000</v>
      </c>
      <c r="B8351" s="25" t="d">
        <v>2022-02-19T15:59:59.99999979045242400</v>
      </c>
      <c r="C8351" s="14" t="s">
        <v>10</v>
      </c>
      <c r="D8351" s="15">
        <v>2744.63</v>
      </c>
      <c r="E8351" s="15">
        <v>2794.65</v>
      </c>
      <c r="F8351" s="15">
        <v>2738.17</v>
      </c>
      <c r="G8351" s="15">
        <v>2747.68</v>
      </c>
      <c r="H8351" s="15">
        <v>190201.20199999999</v>
      </c>
      <c r="I8351" s="15">
        <v>526993701.39677</v>
      </c>
      <c r="J8351" s="15">
        <v>176764</v>
      </c>
      <c r="K8351" s="16">
        <v>8349</v>
      </c>
      <c r="L8351" s="14">
        <f ca="1">IF(K8351&gt;=$BF$5,AVERAGE(G8351:OFFSET(G8351,-$BF$5+1,,,)),0)</f>
        <v>2747.68</v>
      </c>
      <c r="M8351" s="14">
        <f ca="1">IF(K8351&gt;=$BF$6,AVERAGE(G8351:OFFSET(G8351,-$BF$6+1,,,)),0)</f>
        <v>2959.278777777778</v>
      </c>
      <c r="N8351" s="14">
        <f t="shared" ca="1" si="3910"/>
        <v>0</v>
      </c>
      <c r="O8351" s="14">
        <f t="shared" ca="1" si="3911"/>
        <v>-1</v>
      </c>
      <c r="P8351" s="14">
        <f t="shared" ca="1" si="3912"/>
        <v>-1</v>
      </c>
      <c r="Q8351" s="17">
        <f t="shared" ref="Q8351:Q8414" ca="1" si="3937">IF(P8350=P8349,Q8350,ROUNDDOWN((T8350/G8350),0)*P8350)</f>
        <v>-1311</v>
      </c>
      <c r="R8351" s="23">
        <f t="shared" ref="R8351:R8414" ca="1" si="3938">(G8351-D8351)*Q8351</f>
        <v>-3998.5499999996423</v>
      </c>
      <c r="S8351" s="19">
        <f t="shared" ref="S8351:S8414" ca="1" si="3939">R8351/T8350</f>
        <v>-9.4071953470526381E-4</v>
      </c>
      <c r="T8351" s="17">
        <f t="shared" ca="1" si="3935"/>
        <v>4246524.4300000118</v>
      </c>
      <c r="U8351" s="19">
        <f t="shared" ca="1" si="3915"/>
        <v>4.2465244300000116</v>
      </c>
      <c r="V8351" s="21">
        <f t="shared" ca="1" si="3916"/>
        <v>3.2465244300000116</v>
      </c>
      <c r="W8351" s="21">
        <f ca="1">MIN((T8351-MAX($T$3:T8351))/MAX($T$3:T8351),0)</f>
        <v>-0.23943926343942751</v>
      </c>
      <c r="X8351" s="22">
        <f t="shared" ca="1" si="3917"/>
        <v>-1.1513853059914592E-3</v>
      </c>
      <c r="Y8351" s="20">
        <f t="shared" ca="1" si="3926"/>
        <v>3637575.11945544</v>
      </c>
      <c r="Z8351" s="21">
        <f t="shared" ca="1" si="3927"/>
        <v>2.6375751194554398</v>
      </c>
      <c r="AA8351" s="6">
        <f ca="1">Z8351-MAX($Z$3:Z8351)</f>
        <v>-1.4690370442521687</v>
      </c>
      <c r="AB8351" s="6">
        <f t="shared" ca="1" si="3928"/>
        <v>-1.1513853059914592E-3</v>
      </c>
      <c r="AC8351" s="11">
        <f t="shared" ca="1" si="3929"/>
        <v>3637.5751194554473</v>
      </c>
      <c r="AD8351" s="6">
        <f t="shared" ca="1" si="3930"/>
        <v>2.6375751194554473</v>
      </c>
      <c r="AE8351" s="6">
        <f ca="1">AD8351-MAX($AD$3:AD8351)</f>
        <v>-1.4690370442521541</v>
      </c>
      <c r="AF8351" s="45"/>
      <c r="AG8351" s="12">
        <f t="shared" ca="1" si="3918"/>
        <v>-648</v>
      </c>
      <c r="AH8351" s="12">
        <f t="shared" ca="1" si="3936"/>
        <v>-2047.6799999999057</v>
      </c>
      <c r="AI8351" s="39" cm="1">
        <f t="array" aca="1" ref="AI8351" ca="1">_xlfn.IFS(AND(P8350&gt;P8349,AG8351&gt;1),-(AG8351*G8350)*$BH$7, AND(P8350&lt;P8349,AG8351&lt;1),(AG8351*G8350)*$BH$7,P8350=P8349,0)</f>
        <v>0</v>
      </c>
      <c r="AJ8351" s="6">
        <f t="shared" ca="1" si="3919"/>
        <v>-9.7431020647223323E-4</v>
      </c>
      <c r="AK8351" s="17">
        <f t="shared" ca="1" si="3920"/>
        <v>2099623.8270799811</v>
      </c>
      <c r="AL8351" s="4">
        <f t="shared" ca="1" si="3913"/>
        <v>2.0996238270799812</v>
      </c>
      <c r="AM8351" s="36">
        <f t="shared" ca="1" si="3914"/>
        <v>1.0996238270799812</v>
      </c>
      <c r="AN8351" s="37">
        <f ca="1">MIN((AK8351-MAX($AK$3:AK8351))/MAX($AK$3:AK8351),0)</f>
        <v>-0.50004352335812441</v>
      </c>
      <c r="AO8351" s="43"/>
      <c r="AP8351" s="38">
        <f t="shared" ca="1" si="3921"/>
        <v>-1102</v>
      </c>
      <c r="AQ8351" s="38">
        <f t="shared" ca="1" si="3931"/>
        <v>-3482.3199999998396</v>
      </c>
      <c r="AR8351" s="38" cm="1">
        <f t="array" aca="1" ref="AR8351" ca="1">_xlfn.IFS(AND(P8350&gt;P8349,AP8351&gt;1),-(AP8351*G8350)*$BJ$7, AND(P8350&lt;P8349,AP8351&lt;1),(AP8351*G8350)*$BJ$7,P8350=P8349,0)</f>
        <v>0</v>
      </c>
      <c r="AS8351" s="41">
        <f t="shared" ca="1" si="3932"/>
        <v>-9.7470554805099193E-4</v>
      </c>
      <c r="AT8351" s="40">
        <f t="shared" ca="1" si="3933"/>
        <v>3569206.8956949757</v>
      </c>
      <c r="AU8351" s="37">
        <f t="shared" ca="1" si="3922"/>
        <v>3.5692068956949758</v>
      </c>
      <c r="AV8351" s="37">
        <f t="shared" ca="1" si="3923"/>
        <v>2.5692068956949758</v>
      </c>
      <c r="AW8351" s="37">
        <f ca="1">MIN((AT8351-MAX($AT$3:AT8351))/MAX($AT$3:AT8351),0)</f>
        <v>-0.31331546547615602</v>
      </c>
      <c r="AY8351" s="6">
        <f t="shared" si="3934"/>
        <v>1.7795598405152546E-3</v>
      </c>
      <c r="AZ8351" s="5">
        <f t="shared" si="3924"/>
        <v>0.54736107043903304</v>
      </c>
      <c r="BA8351" s="6">
        <f>AZ8351-MAX($AZ$3:AZ8351)</f>
        <v>-1.1850967494875317</v>
      </c>
      <c r="BB8351" s="5"/>
      <c r="BC8351" s="5">
        <f t="shared" si="3925"/>
        <v>0.54736107043903304</v>
      </c>
      <c r="BD8351" s="5"/>
    </row>
    <row r="8352" spans="1:56" x14ac:dyDescent="0.5">
      <c r="A8352" s="14">
        <v>1645290000000</v>
      </c>
      <c r="B8352" s="25" t="d">
        <v>2022-02-19T17:00:00.00000020954757600</v>
      </c>
      <c r="C8352" s="14" t="s">
        <v>10</v>
      </c>
      <c r="D8352" s="15">
        <v>2747.68</v>
      </c>
      <c r="E8352" s="15">
        <v>2764.26</v>
      </c>
      <c r="F8352" s="15">
        <v>2738</v>
      </c>
      <c r="G8352" s="15">
        <v>2760.04</v>
      </c>
      <c r="H8352" s="15">
        <v>83170.076000000001</v>
      </c>
      <c r="I8352" s="15">
        <v>228883216.05044001</v>
      </c>
      <c r="J8352" s="15">
        <v>87489</v>
      </c>
      <c r="K8352" s="16">
        <v>8350</v>
      </c>
      <c r="L8352" s="14">
        <f ca="1">IF(K8352&gt;=$BF$5,AVERAGE(G8352:OFFSET(G8352,-$BF$5+1,,,)),0)</f>
        <v>2760.04</v>
      </c>
      <c r="M8352" s="14">
        <f ca="1">IF(K8352&gt;=$BF$6,AVERAGE(G8352:OFFSET(G8352,-$BF$6+1,,,)),0)</f>
        <v>2954.5711111111109</v>
      </c>
      <c r="N8352" s="14">
        <f t="shared" ca="1" si="3910"/>
        <v>0</v>
      </c>
      <c r="O8352" s="14">
        <f t="shared" ca="1" si="3911"/>
        <v>-1</v>
      </c>
      <c r="P8352" s="14">
        <f t="shared" ca="1" si="3912"/>
        <v>-1</v>
      </c>
      <c r="Q8352" s="17">
        <f t="shared" ca="1" si="3937"/>
        <v>-1311</v>
      </c>
      <c r="R8352" s="23">
        <f t="shared" ca="1" si="3938"/>
        <v>-16203.960000000166</v>
      </c>
      <c r="S8352" s="19">
        <f t="shared" ca="1" si="3939"/>
        <v>-3.815816973882362E-3</v>
      </c>
      <c r="T8352" s="17">
        <f t="shared" ca="1" si="3935"/>
        <v>4230320.4700000118</v>
      </c>
      <c r="U8352" s="19">
        <f t="shared" ca="1" si="3915"/>
        <v>4.2303204700000121</v>
      </c>
      <c r="V8352" s="21">
        <f t="shared" ca="1" si="3916"/>
        <v>3.2303204700000121</v>
      </c>
      <c r="W8352" s="21">
        <f ca="1">MIN((T8352-MAX($T$3:T8352))/MAX($T$3:T8352),0)</f>
        <v>-0.24234142400766376</v>
      </c>
      <c r="X8352" s="22">
        <f t="shared" ca="1" si="3917"/>
        <v>-4.4983404180982678E-3</v>
      </c>
      <c r="Y8352" s="20">
        <f t="shared" ca="1" si="3926"/>
        <v>3621212.068271725</v>
      </c>
      <c r="Z8352" s="21">
        <f t="shared" ca="1" si="3927"/>
        <v>2.621212068271725</v>
      </c>
      <c r="AA8352" s="6">
        <f ca="1">Z8352-MAX($Z$3:Z8352)</f>
        <v>-1.4854000954358835</v>
      </c>
      <c r="AB8352" s="6">
        <f t="shared" ca="1" si="3928"/>
        <v>-4.4983404180982678E-3</v>
      </c>
      <c r="AC8352" s="11">
        <f t="shared" ca="1" si="3929"/>
        <v>3621.2120682717323</v>
      </c>
      <c r="AD8352" s="6">
        <f t="shared" ca="1" si="3930"/>
        <v>2.6212120682717321</v>
      </c>
      <c r="AE8352" s="6">
        <f ca="1">AD8352-MAX($AD$3:AD8352)</f>
        <v>-1.4854000954358693</v>
      </c>
      <c r="AF8352" s="45"/>
      <c r="AG8352" s="12">
        <f t="shared" ca="1" si="3918"/>
        <v>-648</v>
      </c>
      <c r="AH8352" s="12">
        <f t="shared" ca="1" si="3936"/>
        <v>-8009.2800000000825</v>
      </c>
      <c r="AI8352" s="39" cm="1">
        <f t="array" aca="1" ref="AI8352" ca="1">_xlfn.IFS(AND(P8351&gt;P8350,AG8352&gt;1),-(AG8352*G8351)*$BH$7, AND(P8351&lt;P8350,AG8352&lt;1),(AG8352*G8351)*$BH$7,P8351=P8350,0)</f>
        <v>0</v>
      </c>
      <c r="AJ8352" s="6">
        <f t="shared" ca="1" si="3919"/>
        <v>-3.8146261709836198E-3</v>
      </c>
      <c r="AK8352" s="17">
        <f t="shared" ca="1" si="3920"/>
        <v>2091614.5470799811</v>
      </c>
      <c r="AL8352" s="4">
        <f t="shared" ca="1" si="3913"/>
        <v>2.0916145470799812</v>
      </c>
      <c r="AM8352" s="36">
        <f t="shared" ca="1" si="3914"/>
        <v>1.0916145470799812</v>
      </c>
      <c r="AN8352" s="37">
        <f ca="1">MIN((AK8352-MAX($AK$3:AK8352))/MAX($AK$3:AK8352),0)</f>
        <v>-0.50195067041827524</v>
      </c>
      <c r="AO8352" s="43"/>
      <c r="AP8352" s="38">
        <f t="shared" ca="1" si="3921"/>
        <v>-1102</v>
      </c>
      <c r="AQ8352" s="38">
        <f t="shared" ca="1" si="3931"/>
        <v>-13620.720000000139</v>
      </c>
      <c r="AR8352" s="38" cm="1">
        <f t="array" aca="1" ref="AR8352" ca="1">_xlfn.IFS(AND(P8351&gt;P8350,AP8352&gt;1),-(AP8352*G8351)*$BJ$7, AND(P8351&lt;P8350,AP8352&lt;1),(AP8352*G8351)*$BJ$7,P8351=P8350,0)</f>
        <v>0</v>
      </c>
      <c r="AS8352" s="41">
        <f t="shared" ca="1" si="3932"/>
        <v>-3.8161755252767407E-3</v>
      </c>
      <c r="AT8352" s="40">
        <f t="shared" ca="1" si="3933"/>
        <v>3555586.1756949755</v>
      </c>
      <c r="AU8352" s="37">
        <f t="shared" ca="1" si="3922"/>
        <v>3.5555861756949754</v>
      </c>
      <c r="AV8352" s="37">
        <f t="shared" ca="1" si="3923"/>
        <v>2.5555861756949754</v>
      </c>
      <c r="AW8352" s="37">
        <f ca="1">MIN((AT8352-MAX($AT$3:AT8352))/MAX($AT$3:AT8352),0)</f>
        <v>-0.31593597419039199</v>
      </c>
      <c r="AY8352" s="6">
        <f t="shared" si="3934"/>
        <v>6.9605568445476607E-3</v>
      </c>
      <c r="AZ8352" s="5">
        <f t="shared" si="3924"/>
        <v>0.5543216272835807</v>
      </c>
      <c r="BA8352" s="6">
        <f>AZ8352-MAX($AZ$3:AZ8352)</f>
        <v>-1.1781361926429841</v>
      </c>
      <c r="BB8352" s="5"/>
      <c r="BC8352" s="5">
        <f t="shared" si="3925"/>
        <v>0.5543216272835807</v>
      </c>
      <c r="BD8352" s="5"/>
    </row>
    <row r="8353" spans="1:56" x14ac:dyDescent="0.5">
      <c r="A8353" s="14">
        <v>1645293600000</v>
      </c>
      <c r="B8353" s="25" t="d">
        <v>2022-02-19T18:00:00.000</v>
      </c>
      <c r="C8353" s="14" t="s">
        <v>10</v>
      </c>
      <c r="D8353" s="15">
        <v>2760</v>
      </c>
      <c r="E8353" s="15">
        <v>2761.72</v>
      </c>
      <c r="F8353" s="15">
        <v>2743.4</v>
      </c>
      <c r="G8353" s="15">
        <v>2749.22</v>
      </c>
      <c r="H8353" s="15">
        <v>40239.389000000003</v>
      </c>
      <c r="I8353" s="15">
        <v>110761947.25579</v>
      </c>
      <c r="J8353" s="15">
        <v>55437</v>
      </c>
      <c r="K8353" s="16">
        <v>8351</v>
      </c>
      <c r="L8353" s="14">
        <f ca="1">IF(K8353&gt;=$BF$5,AVERAGE(G8353:OFFSET(G8353,-$BF$5+1,,,)),0)</f>
        <v>2749.22</v>
      </c>
      <c r="M8353" s="14">
        <f ca="1">IF(K8353&gt;=$BF$6,AVERAGE(G8353:OFFSET(G8353,-$BF$6+1,,,)),0)</f>
        <v>2949.9992222222213</v>
      </c>
      <c r="N8353" s="14">
        <f t="shared" ca="1" si="3910"/>
        <v>0</v>
      </c>
      <c r="O8353" s="14">
        <f t="shared" ca="1" si="3911"/>
        <v>-1</v>
      </c>
      <c r="P8353" s="14">
        <f t="shared" ca="1" si="3912"/>
        <v>-1</v>
      </c>
      <c r="Q8353" s="17">
        <f t="shared" ca="1" si="3937"/>
        <v>-1311</v>
      </c>
      <c r="R8353" s="23">
        <f t="shared" ca="1" si="3938"/>
        <v>14132.580000000262</v>
      </c>
      <c r="S8353" s="19">
        <f t="shared" ca="1" si="3939"/>
        <v>3.3407823592145544E-3</v>
      </c>
      <c r="T8353" s="17">
        <f t="shared" ca="1" si="3935"/>
        <v>4244453.0500000119</v>
      </c>
      <c r="U8353" s="19">
        <f t="shared" ca="1" si="3915"/>
        <v>4.2444530500000122</v>
      </c>
      <c r="V8353" s="21">
        <f t="shared" ca="1" si="3916"/>
        <v>3.2444530500000122</v>
      </c>
      <c r="W8353" s="21">
        <f ca="1">MIN((T8353-MAX($T$3:T8353))/MAX($T$3:T8353),0)</f>
        <v>-0.23981025160268099</v>
      </c>
      <c r="X8353" s="22">
        <f t="shared" ca="1" si="3917"/>
        <v>3.9202330401009178E-3</v>
      </c>
      <c r="Y8353" s="20">
        <f t="shared" ca="1" si="3926"/>
        <v>3635408.0634669759</v>
      </c>
      <c r="Z8353" s="21">
        <f t="shared" ca="1" si="3927"/>
        <v>2.6354080634669761</v>
      </c>
      <c r="AA8353" s="6">
        <f ca="1">Z8353-MAX($Z$3:Z8353)</f>
        <v>-1.4712041002406324</v>
      </c>
      <c r="AB8353" s="6">
        <f t="shared" ca="1" si="3928"/>
        <v>3.9202330401009178E-3</v>
      </c>
      <c r="AC8353" s="11">
        <f t="shared" ca="1" si="3929"/>
        <v>3635.4080634669831</v>
      </c>
      <c r="AD8353" s="6">
        <f t="shared" ca="1" si="3930"/>
        <v>2.6354080634669832</v>
      </c>
      <c r="AE8353" s="6">
        <f ca="1">AD8353-MAX($AD$3:AD8353)</f>
        <v>-1.4712041002406182</v>
      </c>
      <c r="AF8353" s="45"/>
      <c r="AG8353" s="12">
        <f t="shared" ca="1" si="3918"/>
        <v>-648</v>
      </c>
      <c r="AH8353" s="12">
        <f t="shared" ca="1" si="3936"/>
        <v>7011.3600000001061</v>
      </c>
      <c r="AI8353" s="39" cm="1">
        <f t="array" aca="1" ref="AI8353" ca="1">_xlfn.IFS(AND(P8352&gt;P8351,AG8353&gt;1),-(AG8353*G8352)*$BH$7, AND(P8352&lt;P8351,AG8353&lt;1),(AG8353*G8352)*$BH$7,P8352=P8351,0)</f>
        <v>0</v>
      </c>
      <c r="AJ8353" s="6">
        <f t="shared" ca="1" si="3919"/>
        <v>3.3521281489404362E-3</v>
      </c>
      <c r="AK8353" s="17">
        <f t="shared" ca="1" si="3920"/>
        <v>2098625.9070799812</v>
      </c>
      <c r="AL8353" s="4">
        <f t="shared" ca="1" si="3913"/>
        <v>2.0986259070799811</v>
      </c>
      <c r="AM8353" s="36">
        <f t="shared" ca="1" si="3914"/>
        <v>1.0986259070799811</v>
      </c>
      <c r="AN8353" s="37">
        <f ca="1">MIN((AK8353-MAX($AK$3:AK8353))/MAX($AK$3:AK8353),0)</f>
        <v>-0.50028114524102352</v>
      </c>
      <c r="AO8353" s="43"/>
      <c r="AP8353" s="38">
        <f t="shared" ca="1" si="3921"/>
        <v>-1102</v>
      </c>
      <c r="AQ8353" s="38">
        <f t="shared" ca="1" si="3931"/>
        <v>11923.640000000181</v>
      </c>
      <c r="AR8353" s="38" cm="1">
        <f t="array" aca="1" ref="AR8353" ca="1">_xlfn.IFS(AND(P8352&gt;P8351,AP8353&gt;1),-(AP8353*G8352)*$BJ$7, AND(P8352&lt;P8351,AP8353&lt;1),(AP8353*G8352)*$BJ$7,P8352=P8351,0)</f>
        <v>0</v>
      </c>
      <c r="AS8353" s="41">
        <f t="shared" ca="1" si="3932"/>
        <v>3.3534948699899206E-3</v>
      </c>
      <c r="AT8353" s="40">
        <f t="shared" ca="1" si="3933"/>
        <v>3567509.8156949757</v>
      </c>
      <c r="AU8353" s="37">
        <f t="shared" ca="1" si="3922"/>
        <v>3.5675098156949758</v>
      </c>
      <c r="AV8353" s="37">
        <f t="shared" ca="1" si="3923"/>
        <v>2.5675098156949758</v>
      </c>
      <c r="AW8353" s="37">
        <f ca="1">MIN((AT8353-MAX($AT$3:AT8353))/MAX($AT$3:AT8353),0)</f>
        <v>-0.3136419689890948</v>
      </c>
      <c r="AY8353" s="6">
        <f t="shared" si="3934"/>
        <v>-6.0933029982205289E-3</v>
      </c>
      <c r="AZ8353" s="5">
        <f t="shared" si="3924"/>
        <v>0.54822832428536017</v>
      </c>
      <c r="BA8353" s="6">
        <f>AZ8353-MAX($AZ$3:AZ8353)</f>
        <v>-1.1842294956412047</v>
      </c>
      <c r="BB8353" s="5"/>
      <c r="BC8353" s="5">
        <f t="shared" si="3925"/>
        <v>0.54822832428536017</v>
      </c>
      <c r="BD8353" s="5"/>
    </row>
    <row r="8354" spans="1:56" x14ac:dyDescent="0.5">
      <c r="A8354" s="14">
        <v>1645297200000</v>
      </c>
      <c r="B8354" s="25" t="d">
        <v>2022-02-19T18:59:59.99999979045242400</v>
      </c>
      <c r="C8354" s="14" t="s">
        <v>10</v>
      </c>
      <c r="D8354" s="15">
        <v>2749.26</v>
      </c>
      <c r="E8354" s="15">
        <v>2751.34</v>
      </c>
      <c r="F8354" s="15">
        <v>2736.22</v>
      </c>
      <c r="G8354" s="15">
        <v>2742.99</v>
      </c>
      <c r="H8354" s="15">
        <v>39930.415000000001</v>
      </c>
      <c r="I8354" s="15">
        <v>109528456.45218</v>
      </c>
      <c r="J8354" s="15">
        <v>59835</v>
      </c>
      <c r="K8354" s="16">
        <v>8352</v>
      </c>
      <c r="L8354" s="14">
        <f ca="1">IF(K8354&gt;=$BF$5,AVERAGE(G8354:OFFSET(G8354,-$BF$5+1,,,)),0)</f>
        <v>2742.99</v>
      </c>
      <c r="M8354" s="14">
        <f ca="1">IF(K8354&gt;=$BF$6,AVERAGE(G8354:OFFSET(G8354,-$BF$6+1,,,)),0)</f>
        <v>2945.6083333333327</v>
      </c>
      <c r="N8354" s="14">
        <f t="shared" ca="1" si="3910"/>
        <v>0</v>
      </c>
      <c r="O8354" s="14">
        <f t="shared" ca="1" si="3911"/>
        <v>-1</v>
      </c>
      <c r="P8354" s="14">
        <f t="shared" ca="1" si="3912"/>
        <v>-1</v>
      </c>
      <c r="Q8354" s="17">
        <f t="shared" ca="1" si="3937"/>
        <v>-1311</v>
      </c>
      <c r="R8354" s="23">
        <f t="shared" ca="1" si="3938"/>
        <v>8219.9700000005723</v>
      </c>
      <c r="S8354" s="19">
        <f t="shared" ca="1" si="3939"/>
        <v>1.9366382200883454E-3</v>
      </c>
      <c r="T8354" s="17">
        <f t="shared" ca="1" si="3935"/>
        <v>4252673.0200000126</v>
      </c>
      <c r="U8354" s="19">
        <f t="shared" ca="1" si="3915"/>
        <v>4.2526730200000129</v>
      </c>
      <c r="V8354" s="21">
        <f t="shared" ca="1" si="3916"/>
        <v>3.2526730200000129</v>
      </c>
      <c r="W8354" s="21">
        <f ca="1">MIN((T8354-MAX($T$3:T8354))/MAX($T$3:T8354),0)</f>
        <v>-0.23833803908141538</v>
      </c>
      <c r="X8354" s="22">
        <f t="shared" ca="1" si="3917"/>
        <v>2.2660972930503842E-3</v>
      </c>
      <c r="Y8354" s="20">
        <f t="shared" ca="1" si="3926"/>
        <v>3643646.251838732</v>
      </c>
      <c r="Z8354" s="21">
        <f t="shared" ca="1" si="3927"/>
        <v>2.643646251838732</v>
      </c>
      <c r="AA8354" s="6">
        <f ca="1">Z8354-MAX($Z$3:Z8354)</f>
        <v>-1.4629659118688765</v>
      </c>
      <c r="AB8354" s="6">
        <f t="shared" ca="1" si="3928"/>
        <v>2.2660972930503842E-3</v>
      </c>
      <c r="AC8354" s="11">
        <f t="shared" ca="1" si="3929"/>
        <v>3643.6462518387393</v>
      </c>
      <c r="AD8354" s="6">
        <f t="shared" ca="1" si="3930"/>
        <v>2.6436462518387391</v>
      </c>
      <c r="AE8354" s="6">
        <f ca="1">AD8354-MAX($AD$3:AD8354)</f>
        <v>-1.4629659118688623</v>
      </c>
      <c r="AF8354" s="45"/>
      <c r="AG8354" s="12">
        <f t="shared" ca="1" si="3918"/>
        <v>-648</v>
      </c>
      <c r="AH8354" s="12">
        <f t="shared" ca="1" si="3936"/>
        <v>4037.0400000000118</v>
      </c>
      <c r="AI8354" s="39" cm="1">
        <f t="array" aca="1" ref="AI8354" ca="1">_xlfn.IFS(AND(P8353&gt;P8352,AG8354&gt;1),-(AG8354*G8353)*$BH$7, AND(P8353&lt;P8352,AG8354&lt;1),(AG8354*G8353)*$BH$7,P8353=P8352,0)</f>
        <v>0</v>
      </c>
      <c r="AJ8354" s="6">
        <f t="shared" ca="1" si="3919"/>
        <v>1.923658707528838E-3</v>
      </c>
      <c r="AK8354" s="17">
        <f t="shared" ca="1" si="3920"/>
        <v>2102662.9470799812</v>
      </c>
      <c r="AL8354" s="4">
        <f t="shared" ca="1" si="3913"/>
        <v>2.1026629470799811</v>
      </c>
      <c r="AM8354" s="36">
        <f t="shared" ca="1" si="3914"/>
        <v>1.1026629470799811</v>
      </c>
      <c r="AN8354" s="37">
        <f ca="1">MIN((AK8354-MAX($AK$3:AK8354))/MAX($AK$3:AK8354),0)</f>
        <v>-0.49931985671475004</v>
      </c>
      <c r="AO8354" s="43"/>
      <c r="AP8354" s="38">
        <f t="shared" ca="1" si="3921"/>
        <v>-1102</v>
      </c>
      <c r="AQ8354" s="38">
        <f t="shared" ca="1" si="3931"/>
        <v>6865.46000000002</v>
      </c>
      <c r="AR8354" s="38" cm="1">
        <f t="array" aca="1" ref="AR8354" ca="1">_xlfn.IFS(AND(P8353&gt;P8352,AP8354&gt;1),-(AP8354*G8353)*$BJ$7, AND(P8353&lt;P8352,AP8354&lt;1),(AP8354*G8353)*$BJ$7,P8353=P8352,0)</f>
        <v>0</v>
      </c>
      <c r="AS8354" s="41">
        <f t="shared" ca="1" si="3932"/>
        <v>1.9244403953132729E-3</v>
      </c>
      <c r="AT8354" s="40">
        <f t="shared" ca="1" si="3933"/>
        <v>3574375.2756949756</v>
      </c>
      <c r="AU8354" s="37">
        <f t="shared" ca="1" si="3922"/>
        <v>3.5743752756949756</v>
      </c>
      <c r="AV8354" s="37">
        <f t="shared" ca="1" si="3923"/>
        <v>2.5743752756949756</v>
      </c>
      <c r="AW8354" s="37">
        <f ca="1">MIN((AT8354-MAX($AT$3:AT8354))/MAX($AT$3:AT8354),0)</f>
        <v>-0.31232111386856976</v>
      </c>
      <c r="AY8354" s="6">
        <f t="shared" si="3934"/>
        <v>-3.5084360146869775E-3</v>
      </c>
      <c r="AZ8354" s="5">
        <f t="shared" si="3924"/>
        <v>0.54471988827067319</v>
      </c>
      <c r="BA8354" s="6">
        <f>AZ8354-MAX($AZ$3:AZ8354)</f>
        <v>-1.1877379316558916</v>
      </c>
      <c r="BB8354" s="5"/>
      <c r="BC8354" s="5">
        <f t="shared" si="3925"/>
        <v>0.54471988827067319</v>
      </c>
      <c r="BD8354" s="5"/>
    </row>
    <row r="8355" spans="1:56" x14ac:dyDescent="0.5">
      <c r="A8355" s="14">
        <v>1645300800000</v>
      </c>
      <c r="B8355" s="25" t="d">
        <v>2022-02-19T20:00:00.00000020954757600</v>
      </c>
      <c r="C8355" s="14" t="s">
        <v>10</v>
      </c>
      <c r="D8355" s="15">
        <v>2743</v>
      </c>
      <c r="E8355" s="15">
        <v>2759.27</v>
      </c>
      <c r="F8355" s="15">
        <v>2737.77</v>
      </c>
      <c r="G8355" s="15">
        <v>2756.44</v>
      </c>
      <c r="H8355" s="15">
        <v>27948.483</v>
      </c>
      <c r="I8355" s="15">
        <v>76921194.776830003</v>
      </c>
      <c r="J8355" s="15">
        <v>44847</v>
      </c>
      <c r="K8355" s="16">
        <v>8353</v>
      </c>
      <c r="L8355" s="14">
        <f ca="1">IF(K8355&gt;=$BF$5,AVERAGE(G8355:OFFSET(G8355,-$BF$5+1,,,)),0)</f>
        <v>2756.44</v>
      </c>
      <c r="M8355" s="14">
        <f ca="1">IF(K8355&gt;=$BF$6,AVERAGE(G8355:OFFSET(G8355,-$BF$6+1,,,)),0)</f>
        <v>2941.1876666666662</v>
      </c>
      <c r="N8355" s="14">
        <f t="shared" ca="1" si="3910"/>
        <v>0</v>
      </c>
      <c r="O8355" s="14">
        <f t="shared" ca="1" si="3911"/>
        <v>-1</v>
      </c>
      <c r="P8355" s="14">
        <f t="shared" ca="1" si="3912"/>
        <v>-1</v>
      </c>
      <c r="Q8355" s="17">
        <f t="shared" ca="1" si="3937"/>
        <v>-1311</v>
      </c>
      <c r="R8355" s="23">
        <f t="shared" ca="1" si="3938"/>
        <v>-17619.840000000073</v>
      </c>
      <c r="S8355" s="19">
        <f t="shared" ca="1" si="3939"/>
        <v>-4.1432388328788141E-3</v>
      </c>
      <c r="T8355" s="17">
        <f t="shared" ca="1" si="3935"/>
        <v>4235053.1800000127</v>
      </c>
      <c r="U8355" s="19">
        <f t="shared" ca="1" si="3915"/>
        <v>4.2350531800000129</v>
      </c>
      <c r="V8355" s="21">
        <f t="shared" ca="1" si="3916"/>
        <v>3.2350531800000129</v>
      </c>
      <c r="W8355" s="21">
        <f ca="1">MIN((T8355-MAX($T$3:T8355))/MAX($T$3:T8355),0)</f>
        <v>-0.24149378649541983</v>
      </c>
      <c r="X8355" s="22">
        <f t="shared" ca="1" si="3917"/>
        <v>-4.903408324492764E-3</v>
      </c>
      <c r="Y8355" s="20">
        <f t="shared" ca="1" si="3926"/>
        <v>3625779.9664759589</v>
      </c>
      <c r="Z8355" s="21">
        <f t="shared" ca="1" si="3927"/>
        <v>2.6257799664759589</v>
      </c>
      <c r="AA8355" s="6">
        <f ca="1">Z8355-MAX($Z$3:Z8355)</f>
        <v>-1.4808321972316496</v>
      </c>
      <c r="AB8355" s="6">
        <f t="shared" ca="1" si="3928"/>
        <v>-4.903408324492764E-3</v>
      </c>
      <c r="AC8355" s="11">
        <f t="shared" ca="1" si="3929"/>
        <v>3625.7799664759664</v>
      </c>
      <c r="AD8355" s="6">
        <f t="shared" ca="1" si="3930"/>
        <v>2.6257799664759665</v>
      </c>
      <c r="AE8355" s="6">
        <f ca="1">AD8355-MAX($AD$3:AD8355)</f>
        <v>-1.480832197231635</v>
      </c>
      <c r="AF8355" s="45"/>
      <c r="AG8355" s="12">
        <f t="shared" ca="1" si="3918"/>
        <v>-648</v>
      </c>
      <c r="AH8355" s="12">
        <f t="shared" ca="1" si="3936"/>
        <v>-8715.6000000001768</v>
      </c>
      <c r="AI8355" s="39" cm="1">
        <f t="array" aca="1" ref="AI8355" ca="1">_xlfn.IFS(AND(P8354&gt;P8353,AG8355&gt;1),-(AG8355*G8354)*$BH$7, AND(P8354&lt;P8353,AG8355&lt;1),(AG8355*G8354)*$BH$7,P8354=P8353,0)</f>
        <v>0</v>
      </c>
      <c r="AJ8355" s="6">
        <f t="shared" ca="1" si="3919"/>
        <v>-4.1450295265362145E-3</v>
      </c>
      <c r="AK8355" s="17">
        <f t="shared" ca="1" si="3920"/>
        <v>2093947.3470799811</v>
      </c>
      <c r="AL8355" s="4">
        <f t="shared" ca="1" si="3913"/>
        <v>2.0939473470799812</v>
      </c>
      <c r="AM8355" s="36">
        <f t="shared" ca="1" si="3914"/>
        <v>1.0939473470799812</v>
      </c>
      <c r="AN8355" s="37">
        <f ca="1">MIN((AK8355-MAX($AK$3:AK8355))/MAX($AK$3:AK8355),0)</f>
        <v>-0.50139519069201777</v>
      </c>
      <c r="AO8355" s="43"/>
      <c r="AP8355" s="38">
        <f t="shared" ca="1" si="3921"/>
        <v>-1102</v>
      </c>
      <c r="AQ8355" s="38">
        <f t="shared" ca="1" si="3931"/>
        <v>-14821.9000000003</v>
      </c>
      <c r="AR8355" s="38" cm="1">
        <f t="array" aca="1" ref="AR8355" ca="1">_xlfn.IFS(AND(P8354&gt;P8353,AP8355&gt;1),-(AP8355*G8354)*$BJ$7, AND(P8354&lt;P8353,AP8355&lt;1),(AP8355*G8354)*$BJ$7,P8354=P8353,0)</f>
        <v>0</v>
      </c>
      <c r="AS8355" s="41">
        <f t="shared" ca="1" si="3932"/>
        <v>-4.14671064361546E-3</v>
      </c>
      <c r="AT8355" s="40">
        <f t="shared" ca="1" si="3933"/>
        <v>3559553.3756949753</v>
      </c>
      <c r="AU8355" s="37">
        <f t="shared" ca="1" si="3922"/>
        <v>3.5595533756949753</v>
      </c>
      <c r="AV8355" s="37">
        <f t="shared" ca="1" si="3923"/>
        <v>2.5595533756949753</v>
      </c>
      <c r="AW8355" s="37">
        <f ca="1">MIN((AT8355-MAX($AT$3:AT8355))/MAX($AT$3:AT8355),0)</f>
        <v>-0.31517271922508061</v>
      </c>
      <c r="AY8355" s="6">
        <f t="shared" si="3934"/>
        <v>7.5743923591558016E-3</v>
      </c>
      <c r="AZ8355" s="5">
        <f t="shared" si="3924"/>
        <v>0.55229428062982899</v>
      </c>
      <c r="BA8355" s="6">
        <f>AZ8355-MAX($AZ$3:AZ8355)</f>
        <v>-1.1801635392967358</v>
      </c>
      <c r="BB8355" s="5"/>
      <c r="BC8355" s="5">
        <f t="shared" si="3925"/>
        <v>0.55229428062982899</v>
      </c>
      <c r="BD8355" s="5"/>
    </row>
    <row r="8356" spans="1:56" x14ac:dyDescent="0.5">
      <c r="A8356" s="14">
        <v>1645304400000</v>
      </c>
      <c r="B8356" s="25" t="d">
        <v>2022-02-19T21:00:00.000</v>
      </c>
      <c r="C8356" s="14" t="s">
        <v>10</v>
      </c>
      <c r="D8356" s="15">
        <v>2756.45</v>
      </c>
      <c r="E8356" s="15">
        <v>2758.04</v>
      </c>
      <c r="F8356" s="15">
        <v>2733</v>
      </c>
      <c r="G8356" s="15">
        <v>2739.4</v>
      </c>
      <c r="H8356" s="15">
        <v>32262.466</v>
      </c>
      <c r="I8356" s="15">
        <v>88453869.011820003</v>
      </c>
      <c r="J8356" s="15">
        <v>48542</v>
      </c>
      <c r="K8356" s="16">
        <v>8354</v>
      </c>
      <c r="L8356" s="14">
        <f ca="1">IF(K8356&gt;=$BF$5,AVERAGE(G8356:OFFSET(G8356,-$BF$5+1,,,)),0)</f>
        <v>2739.4</v>
      </c>
      <c r="M8356" s="14">
        <f ca="1">IF(K8356&gt;=$BF$6,AVERAGE(G8356:OFFSET(G8356,-$BF$6+1,,,)),0)</f>
        <v>2936.7297777777776</v>
      </c>
      <c r="N8356" s="14">
        <f t="shared" ca="1" si="3910"/>
        <v>0</v>
      </c>
      <c r="O8356" s="14">
        <f t="shared" ca="1" si="3911"/>
        <v>-1</v>
      </c>
      <c r="P8356" s="14">
        <f t="shared" ca="1" si="3912"/>
        <v>-1</v>
      </c>
      <c r="Q8356" s="17">
        <f t="shared" ca="1" si="3937"/>
        <v>-1311</v>
      </c>
      <c r="R8356" s="23">
        <f t="shared" ca="1" si="3938"/>
        <v>22352.549999999643</v>
      </c>
      <c r="S8356" s="19">
        <f t="shared" ca="1" si="3939"/>
        <v>5.2779856710086399E-3</v>
      </c>
      <c r="T8356" s="17">
        <f t="shared" ca="1" si="3935"/>
        <v>4257405.7300000126</v>
      </c>
      <c r="U8356" s="19">
        <f t="shared" ca="1" si="3915"/>
        <v>4.2574057300000128</v>
      </c>
      <c r="V8356" s="21">
        <f t="shared" ca="1" si="3916"/>
        <v>3.2574057300000128</v>
      </c>
      <c r="W8356" s="21">
        <f ca="1">MIN((T8356-MAX($T$3:T8356))/MAX($T$3:T8356),0)</f>
        <v>-0.23749040156917162</v>
      </c>
      <c r="X8356" s="22">
        <f t="shared" ca="1" si="3917"/>
        <v>6.1818867815007783E-3</v>
      </c>
      <c r="Y8356" s="20">
        <f t="shared" ca="1" si="3926"/>
        <v>3648194.1277233469</v>
      </c>
      <c r="Z8356" s="21">
        <f t="shared" ca="1" si="3927"/>
        <v>2.6481941277233467</v>
      </c>
      <c r="AA8356" s="6">
        <f ca="1">Z8356-MAX($Z$3:Z8356)</f>
        <v>-1.4584180359842618</v>
      </c>
      <c r="AB8356" s="6">
        <f t="shared" ca="1" si="3928"/>
        <v>6.1818867815007783E-3</v>
      </c>
      <c r="AC8356" s="11">
        <f t="shared" ca="1" si="3929"/>
        <v>3648.1941277233545</v>
      </c>
      <c r="AD8356" s="6">
        <f t="shared" ca="1" si="3930"/>
        <v>2.6481941277233547</v>
      </c>
      <c r="AE8356" s="6">
        <f ca="1">AD8356-MAX($AD$3:AD8356)</f>
        <v>-1.4584180359842467</v>
      </c>
      <c r="AF8356" s="45"/>
      <c r="AG8356" s="12">
        <f t="shared" ca="1" si="3918"/>
        <v>-648</v>
      </c>
      <c r="AH8356" s="12">
        <f t="shared" ca="1" si="3936"/>
        <v>11041.919999999976</v>
      </c>
      <c r="AI8356" s="39" cm="1">
        <f t="array" aca="1" ref="AI8356" ca="1">_xlfn.IFS(AND(P8355&gt;P8354,AG8356&gt;1),-(AG8356*G8355)*$BH$7, AND(P8355&lt;P8354,AG8356&lt;1),(AG8356*G8355)*$BH$7,P8355=P8354,0)</f>
        <v>0</v>
      </c>
      <c r="AJ8356" s="6">
        <f t="shared" ca="1" si="3919"/>
        <v>5.2732558033982959E-3</v>
      </c>
      <c r="AK8356" s="17">
        <f t="shared" ca="1" si="3920"/>
        <v>2104989.267079981</v>
      </c>
      <c r="AL8356" s="4">
        <f t="shared" ca="1" si="3913"/>
        <v>2.104989267079981</v>
      </c>
      <c r="AM8356" s="36">
        <f t="shared" ca="1" si="3914"/>
        <v>1.104989267079981</v>
      </c>
      <c r="AN8356" s="37">
        <f ca="1">MIN((AK8356-MAX($AK$3:AK8356))/MAX($AK$3:AK8356),0)</f>
        <v>-0.49876591998773218</v>
      </c>
      <c r="AO8356" s="43"/>
      <c r="AP8356" s="38">
        <f t="shared" ca="1" si="3921"/>
        <v>-1102</v>
      </c>
      <c r="AQ8356" s="38">
        <f t="shared" ca="1" si="3931"/>
        <v>18778.079999999958</v>
      </c>
      <c r="AR8356" s="38" cm="1">
        <f t="array" aca="1" ref="AR8356" ca="1">_xlfn.IFS(AND(P8355&gt;P8354,AP8356&gt;1),-(AP8356*G8355)*$BJ$7, AND(P8355&lt;P8354,AP8356&lt;1),(AP8356*G8355)*$BJ$7,P8355=P8354,0)</f>
        <v>0</v>
      </c>
      <c r="AS8356" s="41">
        <f t="shared" ca="1" si="3932"/>
        <v>5.2754034054437191E-3</v>
      </c>
      <c r="AT8356" s="40">
        <f t="shared" ca="1" si="3933"/>
        <v>3578331.4556949753</v>
      </c>
      <c r="AU8356" s="37">
        <f t="shared" ca="1" si="3922"/>
        <v>3.5783314556949755</v>
      </c>
      <c r="AV8356" s="37">
        <f t="shared" ca="1" si="3923"/>
        <v>2.5783314556949755</v>
      </c>
      <c r="AW8356" s="37">
        <f ca="1">MIN((AT8356-MAX($AT$3:AT8356))/MAX($AT$3:AT8356),0)</f>
        <v>-0.3115599790559398</v>
      </c>
      <c r="AY8356" s="6">
        <f t="shared" si="3934"/>
        <v>-9.5961074944247438E-3</v>
      </c>
      <c r="AZ8356" s="5">
        <f t="shared" si="3924"/>
        <v>0.54269817313540425</v>
      </c>
      <c r="BA8356" s="6">
        <f>AZ8356-MAX($AZ$3:AZ8356)</f>
        <v>-1.1897596467911606</v>
      </c>
      <c r="BB8356" s="5"/>
      <c r="BC8356" s="5">
        <f t="shared" si="3925"/>
        <v>0.54269817313540425</v>
      </c>
      <c r="BD8356" s="5"/>
    </row>
    <row r="8357" spans="1:56" x14ac:dyDescent="0.5">
      <c r="A8357" s="14">
        <v>1645308000000</v>
      </c>
      <c r="B8357" s="25" t="d">
        <v>2022-02-19T21:59:59.99999979045242400</v>
      </c>
      <c r="C8357" s="14" t="s">
        <v>10</v>
      </c>
      <c r="D8357" s="15">
        <v>2739.4</v>
      </c>
      <c r="E8357" s="15">
        <v>2748.28</v>
      </c>
      <c r="F8357" s="15">
        <v>2725.01</v>
      </c>
      <c r="G8357" s="15">
        <v>2741.82</v>
      </c>
      <c r="H8357" s="15">
        <v>31865.195</v>
      </c>
      <c r="I8357" s="15">
        <v>87217412.229479998</v>
      </c>
      <c r="J8357" s="15">
        <v>53965</v>
      </c>
      <c r="K8357" s="16">
        <v>8355</v>
      </c>
      <c r="L8357" s="14">
        <f ca="1">IF(K8357&gt;=$BF$5,AVERAGE(G8357:OFFSET(G8357,-$BF$5+1,,,)),0)</f>
        <v>2741.82</v>
      </c>
      <c r="M8357" s="14">
        <f ca="1">IF(K8357&gt;=$BF$6,AVERAGE(G8357:OFFSET(G8357,-$BF$6+1,,,)),0)</f>
        <v>2932.4854444444436</v>
      </c>
      <c r="N8357" s="14">
        <f t="shared" ca="1" si="3910"/>
        <v>0</v>
      </c>
      <c r="O8357" s="14">
        <f t="shared" ca="1" si="3911"/>
        <v>-1</v>
      </c>
      <c r="P8357" s="14">
        <f t="shared" ca="1" si="3912"/>
        <v>-1</v>
      </c>
      <c r="Q8357" s="17">
        <f t="shared" ca="1" si="3937"/>
        <v>-1311</v>
      </c>
      <c r="R8357" s="23">
        <f t="shared" ca="1" si="3938"/>
        <v>-3172.6200000000954</v>
      </c>
      <c r="S8357" s="19">
        <f t="shared" ca="1" si="3939"/>
        <v>-7.4520029360699105E-4</v>
      </c>
      <c r="T8357" s="17">
        <f t="shared" ca="1" si="3935"/>
        <v>4254233.1100000124</v>
      </c>
      <c r="U8357" s="19">
        <f t="shared" ca="1" si="3915"/>
        <v>4.2542331100000128</v>
      </c>
      <c r="V8357" s="21">
        <f t="shared" ca="1" si="3916"/>
        <v>3.2542331100000128</v>
      </c>
      <c r="W8357" s="21">
        <f ca="1">MIN((T8357-MAX($T$3:T8357))/MAX($T$3:T8357),0)</f>
        <v>-0.23805862394580041</v>
      </c>
      <c r="X8357" s="22">
        <f t="shared" ca="1" si="3917"/>
        <v>-8.834051252100128E-4</v>
      </c>
      <c r="Y8357" s="20">
        <f t="shared" ca="1" si="3926"/>
        <v>3644971.2943331553</v>
      </c>
      <c r="Z8357" s="21">
        <f t="shared" ca="1" si="3927"/>
        <v>2.6449712943331551</v>
      </c>
      <c r="AA8357" s="6">
        <f ca="1">Z8357-MAX($Z$3:Z8357)</f>
        <v>-1.4616408693744534</v>
      </c>
      <c r="AB8357" s="6">
        <f t="shared" ca="1" si="3928"/>
        <v>-8.834051252100128E-4</v>
      </c>
      <c r="AC8357" s="11">
        <f t="shared" ca="1" si="3929"/>
        <v>3644.9712943331629</v>
      </c>
      <c r="AD8357" s="6">
        <f t="shared" ca="1" si="3930"/>
        <v>2.6449712943331627</v>
      </c>
      <c r="AE8357" s="6">
        <f ca="1">AD8357-MAX($AD$3:AD8357)</f>
        <v>-1.4616408693744387</v>
      </c>
      <c r="AF8357" s="45"/>
      <c r="AG8357" s="12">
        <f t="shared" ca="1" si="3918"/>
        <v>-648</v>
      </c>
      <c r="AH8357" s="12">
        <f t="shared" ca="1" si="3936"/>
        <v>-1568.1600000000471</v>
      </c>
      <c r="AI8357" s="39" cm="1">
        <f t="array" aca="1" ref="AI8357" ca="1">_xlfn.IFS(AND(P8356&gt;P8355,AG8357&gt;1),-(AG8357*G8356)*$BH$7, AND(P8356&lt;P8355,AG8357&lt;1),(AG8357*G8356)*$BH$7,P8356=P8355,0)</f>
        <v>0</v>
      </c>
      <c r="AJ8357" s="6">
        <f t="shared" ca="1" si="3919"/>
        <v>-7.4497291958898308E-4</v>
      </c>
      <c r="AK8357" s="17">
        <f t="shared" ca="1" si="3920"/>
        <v>2103421.1070799809</v>
      </c>
      <c r="AL8357" s="4">
        <f t="shared" ca="1" si="3913"/>
        <v>2.1034211070799809</v>
      </c>
      <c r="AM8357" s="36">
        <f t="shared" ca="1" si="3914"/>
        <v>1.1034211070799809</v>
      </c>
      <c r="AN8357" s="37">
        <f ca="1">MIN((AK8357-MAX($AK$3:AK8357))/MAX($AK$3:AK8357),0)</f>
        <v>-0.49913932580371639</v>
      </c>
      <c r="AO8357" s="43"/>
      <c r="AP8357" s="38">
        <f t="shared" ca="1" si="3921"/>
        <v>-1102</v>
      </c>
      <c r="AQ8357" s="38">
        <f t="shared" ca="1" si="3931"/>
        <v>-2666.8400000000802</v>
      </c>
      <c r="AR8357" s="38" cm="1">
        <f t="array" aca="1" ref="AR8357" ca="1">_xlfn.IFS(AND(P8356&gt;P8355,AP8357&gt;1),-(AP8357*G8356)*$BJ$7, AND(P8356&lt;P8355,AP8357&lt;1),(AP8357*G8356)*$BJ$7,P8356=P8355,0)</f>
        <v>0</v>
      </c>
      <c r="AS8357" s="41">
        <f t="shared" ca="1" si="3932"/>
        <v>-7.4527472734694795E-4</v>
      </c>
      <c r="AT8357" s="40">
        <f t="shared" ca="1" si="3933"/>
        <v>3575664.6156949755</v>
      </c>
      <c r="AU8357" s="37">
        <f t="shared" ca="1" si="3922"/>
        <v>3.5756646156949756</v>
      </c>
      <c r="AV8357" s="37">
        <f t="shared" ca="1" si="3923"/>
        <v>2.5756646156949756</v>
      </c>
      <c r="AW8357" s="37">
        <f ca="1">MIN((AT8357-MAX($AT$3:AT8357))/MAX($AT$3:AT8357),0)</f>
        <v>-0.31207305600484359</v>
      </c>
      <c r="AY8357" s="6">
        <f t="shared" si="3934"/>
        <v>1.3628274727998102E-3</v>
      </c>
      <c r="AZ8357" s="5">
        <f t="shared" si="3924"/>
        <v>0.54406100060820406</v>
      </c>
      <c r="BA8357" s="6">
        <f>AZ8357-MAX($AZ$3:AZ8357)</f>
        <v>-1.1883968193183607</v>
      </c>
      <c r="BB8357" s="5"/>
      <c r="BC8357" s="5">
        <f t="shared" si="3925"/>
        <v>0.54406100060820406</v>
      </c>
      <c r="BD8357" s="5"/>
    </row>
    <row r="8358" spans="1:56" x14ac:dyDescent="0.5">
      <c r="A8358" s="14">
        <v>1645311600000</v>
      </c>
      <c r="B8358" s="25" t="d">
        <v>2022-02-19T23:00:00.00000020954757600</v>
      </c>
      <c r="C8358" s="14" t="s">
        <v>10</v>
      </c>
      <c r="D8358" s="15">
        <v>2741.82</v>
      </c>
      <c r="E8358" s="15">
        <v>2766.83</v>
      </c>
      <c r="F8358" s="15">
        <v>2736.16</v>
      </c>
      <c r="G8358" s="15">
        <v>2761.89</v>
      </c>
      <c r="H8358" s="15">
        <v>40288.821000000004</v>
      </c>
      <c r="I8358" s="15">
        <v>110956188.39041001</v>
      </c>
      <c r="J8358" s="15">
        <v>61172</v>
      </c>
      <c r="K8358" s="16">
        <v>8356</v>
      </c>
      <c r="L8358" s="14">
        <f ca="1">IF(K8358&gt;=$BF$5,AVERAGE(G8358:OFFSET(G8358,-$BF$5+1,,,)),0)</f>
        <v>2761.89</v>
      </c>
      <c r="M8358" s="14">
        <f ca="1">IF(K8358&gt;=$BF$6,AVERAGE(G8358:OFFSET(G8358,-$BF$6+1,,,)),0)</f>
        <v>2928.4108888888886</v>
      </c>
      <c r="N8358" s="14">
        <f t="shared" ca="1" si="3910"/>
        <v>0</v>
      </c>
      <c r="O8358" s="14">
        <f t="shared" ca="1" si="3911"/>
        <v>-1</v>
      </c>
      <c r="P8358" s="14">
        <f t="shared" ca="1" si="3912"/>
        <v>-1</v>
      </c>
      <c r="Q8358" s="17">
        <f t="shared" ca="1" si="3937"/>
        <v>-1311</v>
      </c>
      <c r="R8358" s="23">
        <f t="shared" ca="1" si="3938"/>
        <v>-26311.769999999618</v>
      </c>
      <c r="S8358" s="19">
        <f t="shared" ca="1" si="3939"/>
        <v>-6.1848444407409404E-3</v>
      </c>
      <c r="T8358" s="17">
        <f t="shared" ca="1" si="3935"/>
        <v>4227921.3400000129</v>
      </c>
      <c r="U8358" s="19">
        <f t="shared" ca="1" si="3915"/>
        <v>4.2279213400000133</v>
      </c>
      <c r="V8358" s="21">
        <f t="shared" ca="1" si="3916"/>
        <v>3.2279213400000133</v>
      </c>
      <c r="W8358" s="21">
        <f ca="1">MIN((T8358-MAX($T$3:T8358))/MAX($T$3:T8358),0)</f>
        <v>-0.24277111282965971</v>
      </c>
      <c r="X8358" s="22">
        <f t="shared" ca="1" si="3917"/>
        <v>-7.3199553581195786E-3</v>
      </c>
      <c r="Y8358" s="20">
        <f t="shared" ca="1" si="3926"/>
        <v>3618290.267177009</v>
      </c>
      <c r="Z8358" s="21">
        <f t="shared" ca="1" si="3927"/>
        <v>2.618290267177009</v>
      </c>
      <c r="AA8358" s="6">
        <f ca="1">Z8358-MAX($Z$3:Z8358)</f>
        <v>-1.4883218965305995</v>
      </c>
      <c r="AB8358" s="6">
        <f t="shared" ca="1" si="3928"/>
        <v>-7.3199553581195786E-3</v>
      </c>
      <c r="AC8358" s="11">
        <f t="shared" ca="1" si="3929"/>
        <v>3618.2902671770166</v>
      </c>
      <c r="AD8358" s="6">
        <f t="shared" ca="1" si="3930"/>
        <v>2.6182902671770165</v>
      </c>
      <c r="AE8358" s="6">
        <f ca="1">AD8358-MAX($AD$3:AD8358)</f>
        <v>-1.4883218965305849</v>
      </c>
      <c r="AF8358" s="45"/>
      <c r="AG8358" s="12">
        <f t="shared" ca="1" si="3918"/>
        <v>-648</v>
      </c>
      <c r="AH8358" s="12">
        <f t="shared" ca="1" si="3936"/>
        <v>-13005.359999999811</v>
      </c>
      <c r="AI8358" s="39" cm="1">
        <f t="array" aca="1" ref="AI8358" ca="1">_xlfn.IFS(AND(P8357&gt;P8356,AG8358&gt;1),-(AG8358*G8357)*$BH$7, AND(P8357&lt;P8356,AG8358&lt;1),(AG8358*G8357)*$BH$7,P8357=P8356,0)</f>
        <v>0</v>
      </c>
      <c r="AJ8358" s="6">
        <f t="shared" ca="1" si="3919"/>
        <v>-6.1829559265258877E-3</v>
      </c>
      <c r="AK8358" s="17">
        <f t="shared" ca="1" si="3920"/>
        <v>2090415.747079981</v>
      </c>
      <c r="AL8358" s="4">
        <f t="shared" ca="1" si="3913"/>
        <v>2.0904157470799811</v>
      </c>
      <c r="AM8358" s="36">
        <f t="shared" ca="1" si="3914"/>
        <v>1.0904157470799811</v>
      </c>
      <c r="AN8358" s="37">
        <f ca="1">MIN((AK8358-MAX($AK$3:AK8358))/MAX($AK$3:AK8358),0)</f>
        <v>-0.50223612527760209</v>
      </c>
      <c r="AO8358" s="43"/>
      <c r="AP8358" s="38">
        <f t="shared" ca="1" si="3921"/>
        <v>-1102</v>
      </c>
      <c r="AQ8358" s="38">
        <f t="shared" ca="1" si="3931"/>
        <v>-22117.139999999679</v>
      </c>
      <c r="AR8358" s="38" cm="1">
        <f t="array" aca="1" ref="AR8358" ca="1">_xlfn.IFS(AND(P8357&gt;P8356,AP8358&gt;1),-(AP8358*G8357)*$BJ$7, AND(P8357&lt;P8356,AP8358&lt;1),(AP8358*G8357)*$BJ$7,P8357=P8356,0)</f>
        <v>0</v>
      </c>
      <c r="AS8358" s="41">
        <f t="shared" ca="1" si="3932"/>
        <v>-6.1854626697702558E-3</v>
      </c>
      <c r="AT8358" s="40">
        <f t="shared" ca="1" si="3933"/>
        <v>3553547.4756949758</v>
      </c>
      <c r="AU8358" s="37">
        <f t="shared" ca="1" si="3922"/>
        <v>3.5535474756949759</v>
      </c>
      <c r="AV8358" s="37">
        <f t="shared" ca="1" si="3923"/>
        <v>2.5535474756949759</v>
      </c>
      <c r="AW8358" s="37">
        <f ca="1">MIN((AT8358-MAX($AT$3:AT8358))/MAX($AT$3:AT8358),0)</f>
        <v>-0.31632820243645476</v>
      </c>
      <c r="AY8358" s="6">
        <f t="shared" si="3934"/>
        <v>1.1302457594665638E-2</v>
      </c>
      <c r="AZ8358" s="5">
        <f t="shared" si="3924"/>
        <v>0.5553634582028697</v>
      </c>
      <c r="BA8358" s="6">
        <f>AZ8358-MAX($AZ$3:AZ8358)</f>
        <v>-1.1770943617236951</v>
      </c>
      <c r="BB8358" s="5"/>
      <c r="BC8358" s="5">
        <f t="shared" si="3925"/>
        <v>0.5553634582028697</v>
      </c>
      <c r="BD8358" s="5"/>
    </row>
    <row r="8359" spans="1:56" x14ac:dyDescent="0.5">
      <c r="A8359" s="14">
        <v>1645315200000</v>
      </c>
      <c r="B8359" s="25" t="d">
        <v>2022-02-20</v>
      </c>
      <c r="C8359" s="14" t="s">
        <v>10</v>
      </c>
      <c r="D8359" s="15">
        <v>2761.9</v>
      </c>
      <c r="E8359" s="15">
        <v>2762.89</v>
      </c>
      <c r="F8359" s="15">
        <v>2725.03</v>
      </c>
      <c r="G8359" s="15">
        <v>2730.08</v>
      </c>
      <c r="H8359" s="15">
        <v>40251.792000000001</v>
      </c>
      <c r="I8359" s="15">
        <v>110337958.56476</v>
      </c>
      <c r="J8359" s="15">
        <v>61851</v>
      </c>
      <c r="K8359" s="16">
        <v>8357</v>
      </c>
      <c r="L8359" s="14">
        <f ca="1">IF(K8359&gt;=$BF$5,AVERAGE(G8359:OFFSET(G8359,-$BF$5+1,,,)),0)</f>
        <v>2730.08</v>
      </c>
      <c r="M8359" s="14">
        <f ca="1">IF(K8359&gt;=$BF$6,AVERAGE(G8359:OFFSET(G8359,-$BF$6+1,,,)),0)</f>
        <v>2923.9187777777779</v>
      </c>
      <c r="N8359" s="14">
        <f t="shared" ca="1" si="3910"/>
        <v>0</v>
      </c>
      <c r="O8359" s="14">
        <f t="shared" ca="1" si="3911"/>
        <v>-1</v>
      </c>
      <c r="P8359" s="14">
        <f t="shared" ca="1" si="3912"/>
        <v>-1</v>
      </c>
      <c r="Q8359" s="17">
        <f t="shared" ca="1" si="3937"/>
        <v>-1311</v>
      </c>
      <c r="R8359" s="23">
        <f t="shared" ca="1" si="3938"/>
        <v>41716.020000000215</v>
      </c>
      <c r="S8359" s="19">
        <f t="shared" ca="1" si="3939"/>
        <v>9.8667918925852312E-3</v>
      </c>
      <c r="T8359" s="17">
        <f t="shared" ca="1" si="3935"/>
        <v>4269637.3600000134</v>
      </c>
      <c r="U8359" s="19">
        <f t="shared" ca="1" si="3915"/>
        <v>4.2696373600000133</v>
      </c>
      <c r="V8359" s="21">
        <f t="shared" ca="1" si="3916"/>
        <v>3.2696373600000133</v>
      </c>
      <c r="W8359" s="21">
        <f ca="1">MIN((T8359-MAX($T$3:T8359))/MAX($T$3:T8359),0)</f>
        <v>-0.23529969298489603</v>
      </c>
      <c r="X8359" s="22">
        <f t="shared" ca="1" si="3917"/>
        <v>1.151747535202341E-2</v>
      </c>
      <c r="Y8359" s="20">
        <f t="shared" ca="1" si="3926"/>
        <v>3659963.8361456865</v>
      </c>
      <c r="Z8359" s="21">
        <f t="shared" ca="1" si="3927"/>
        <v>2.6599638361456863</v>
      </c>
      <c r="AA8359" s="6">
        <f ca="1">Z8359-MAX($Z$3:Z8359)</f>
        <v>-1.4466483275619222</v>
      </c>
      <c r="AB8359" s="6">
        <f t="shared" ca="1" si="3928"/>
        <v>1.151747535202341E-2</v>
      </c>
      <c r="AC8359" s="11">
        <f t="shared" ca="1" si="3929"/>
        <v>3659.9638361456941</v>
      </c>
      <c r="AD8359" s="6">
        <f t="shared" ca="1" si="3930"/>
        <v>2.6599638361456943</v>
      </c>
      <c r="AE8359" s="6">
        <f ca="1">AD8359-MAX($AD$3:AD8359)</f>
        <v>-1.4466483275619071</v>
      </c>
      <c r="AF8359" s="45"/>
      <c r="AG8359" s="12">
        <f t="shared" ca="1" si="3918"/>
        <v>-648</v>
      </c>
      <c r="AH8359" s="12">
        <f t="shared" ca="1" si="3936"/>
        <v>20612.879999999965</v>
      </c>
      <c r="AI8359" s="39" cm="1">
        <f t="array" aca="1" ref="AI8359" ca="1">_xlfn.IFS(AND(P8358&gt;P8357,AG8359&gt;1),-(AG8359*G8358)*$BH$7, AND(P8358&lt;P8357,AG8359&lt;1),(AG8359*G8358)*$BH$7,P8358=P8357,0)</f>
        <v>0</v>
      </c>
      <c r="AJ8359" s="6">
        <f t="shared" ca="1" si="3919"/>
        <v>9.8606605067883182E-3</v>
      </c>
      <c r="AK8359" s="17">
        <f t="shared" ca="1" si="3920"/>
        <v>2111028.6270799809</v>
      </c>
      <c r="AL8359" s="4">
        <f t="shared" ca="1" si="3913"/>
        <v>2.111028627079981</v>
      </c>
      <c r="AM8359" s="36">
        <f t="shared" ca="1" si="3914"/>
        <v>1.111028627079981</v>
      </c>
      <c r="AN8359" s="37">
        <f ca="1">MIN((AK8359-MAX($AK$3:AK8359))/MAX($AK$3:AK8359),0)</f>
        <v>-0.49732784469642105</v>
      </c>
      <c r="AO8359" s="43"/>
      <c r="AP8359" s="38">
        <f t="shared" ca="1" si="3921"/>
        <v>-1102</v>
      </c>
      <c r="AQ8359" s="38">
        <f t="shared" ca="1" si="3931"/>
        <v>35054.619999999937</v>
      </c>
      <c r="AR8359" s="38" cm="1">
        <f t="array" aca="1" ref="AR8359" ca="1">_xlfn.IFS(AND(P8358&gt;P8357,AP8359&gt;1),-(AP8359*G8358)*$BJ$7, AND(P8358&lt;P8357,AP8359&lt;1),(AP8359*G8358)*$BJ$7,P8358=P8357,0)</f>
        <v>0</v>
      </c>
      <c r="AS8359" s="41">
        <f t="shared" ca="1" si="3932"/>
        <v>9.8646831763924085E-3</v>
      </c>
      <c r="AT8359" s="40">
        <f t="shared" ca="1" si="3933"/>
        <v>3588602.0956949759</v>
      </c>
      <c r="AU8359" s="37">
        <f t="shared" ca="1" si="3922"/>
        <v>3.5886020956949758</v>
      </c>
      <c r="AV8359" s="37">
        <f t="shared" ca="1" si="3923"/>
        <v>2.5886020956949758</v>
      </c>
      <c r="AW8359" s="37">
        <f ca="1">MIN((AT8359-MAX($AT$3:AT8359))/MAX($AT$3:AT8359),0)</f>
        <v>-0.30958399675685566</v>
      </c>
      <c r="AY8359" s="6">
        <f t="shared" si="3934"/>
        <v>-1.7913860293289452E-2</v>
      </c>
      <c r="AZ8359" s="5">
        <f t="shared" si="3924"/>
        <v>0.53744959790958025</v>
      </c>
      <c r="BA8359" s="6">
        <f>AZ8359-MAX($AZ$3:AZ8359)</f>
        <v>-1.1950082220169844</v>
      </c>
      <c r="BB8359" s="5"/>
      <c r="BC8359" s="5">
        <f t="shared" si="3925"/>
        <v>0.53744959790958025</v>
      </c>
      <c r="BD8359" s="5"/>
    </row>
    <row r="8360" spans="1:56" x14ac:dyDescent="0.5">
      <c r="A8360" s="14">
        <v>1645318800000</v>
      </c>
      <c r="B8360" s="25" t="d">
        <v>2022-02-20T00:59:59.99999979045242400</v>
      </c>
      <c r="C8360" s="14" t="s">
        <v>10</v>
      </c>
      <c r="D8360" s="15">
        <v>2730.05</v>
      </c>
      <c r="E8360" s="15">
        <v>2744.63</v>
      </c>
      <c r="F8360" s="15">
        <v>2703.58</v>
      </c>
      <c r="G8360" s="15">
        <v>2738.41</v>
      </c>
      <c r="H8360" s="15">
        <v>71721.119999999995</v>
      </c>
      <c r="I8360" s="15">
        <v>195366953.19593</v>
      </c>
      <c r="J8360" s="15">
        <v>84824</v>
      </c>
      <c r="K8360" s="16">
        <v>8358</v>
      </c>
      <c r="L8360" s="14">
        <f ca="1">IF(K8360&gt;=$BF$5,AVERAGE(G8360:OFFSET(G8360,-$BF$5+1,,,)),0)</f>
        <v>2738.41</v>
      </c>
      <c r="M8360" s="14">
        <f ca="1">IF(K8360&gt;=$BF$6,AVERAGE(G8360:OFFSET(G8360,-$BF$6+1,,,)),0)</f>
        <v>2919.3665555555549</v>
      </c>
      <c r="N8360" s="14">
        <f t="shared" ca="1" si="3910"/>
        <v>0</v>
      </c>
      <c r="O8360" s="14">
        <f t="shared" ca="1" si="3911"/>
        <v>-1</v>
      </c>
      <c r="P8360" s="14">
        <f t="shared" ca="1" si="3912"/>
        <v>-1</v>
      </c>
      <c r="Q8360" s="17">
        <f t="shared" ca="1" si="3937"/>
        <v>-1311</v>
      </c>
      <c r="R8360" s="23">
        <f t="shared" ca="1" si="3938"/>
        <v>-10959.95999999957</v>
      </c>
      <c r="S8360" s="19">
        <f t="shared" ca="1" si="3939"/>
        <v>-2.5669533676741896E-3</v>
      </c>
      <c r="T8360" s="17">
        <f t="shared" ca="1" si="3935"/>
        <v>4258677.4000000134</v>
      </c>
      <c r="U8360" s="19">
        <f t="shared" ca="1" si="3915"/>
        <v>4.2586774000000132</v>
      </c>
      <c r="V8360" s="21">
        <f t="shared" ca="1" si="3916"/>
        <v>3.2586774000000132</v>
      </c>
      <c r="W8360" s="21">
        <f ca="1">MIN((T8360-MAX($T$3:T8360))/MAX($T$3:T8360),0)</f>
        <v>-0.23726264301325001</v>
      </c>
      <c r="X8360" s="22">
        <f t="shared" ca="1" si="3917"/>
        <v>-3.0511926390435207E-3</v>
      </c>
      <c r="Y8360" s="20">
        <f t="shared" ca="1" si="3926"/>
        <v>3648796.5814296734</v>
      </c>
      <c r="Z8360" s="21">
        <f t="shared" ca="1" si="3927"/>
        <v>2.6487965814296732</v>
      </c>
      <c r="AA8360" s="6">
        <f ca="1">Z8360-MAX($Z$3:Z8360)</f>
        <v>-1.4578155822779353</v>
      </c>
      <c r="AB8360" s="6">
        <f t="shared" ca="1" si="3928"/>
        <v>-3.0511926390435207E-3</v>
      </c>
      <c r="AC8360" s="11">
        <f t="shared" ca="1" si="3929"/>
        <v>3648.7965814296808</v>
      </c>
      <c r="AD8360" s="6">
        <f t="shared" ca="1" si="3930"/>
        <v>2.6487965814296808</v>
      </c>
      <c r="AE8360" s="6">
        <f ca="1">AD8360-MAX($AD$3:AD8360)</f>
        <v>-1.4578155822779206</v>
      </c>
      <c r="AF8360" s="45"/>
      <c r="AG8360" s="12">
        <f t="shared" ca="1" si="3918"/>
        <v>-648</v>
      </c>
      <c r="AH8360" s="12">
        <f t="shared" ca="1" si="3936"/>
        <v>-5397.8399999999529</v>
      </c>
      <c r="AI8360" s="39" cm="1">
        <f t="array" aca="1" ref="AI8360" ca="1">_xlfn.IFS(AND(P8359&gt;P8358,AG8360&gt;1),-(AG8360*G8359)*$BH$7, AND(P8359&lt;P8358,AG8360&lt;1),(AG8360*G8359)*$BH$7,P8359=P8358,0)</f>
        <v>0</v>
      </c>
      <c r="AJ8360" s="6">
        <f t="shared" ca="1" si="3919"/>
        <v>-2.5569714833599193E-3</v>
      </c>
      <c r="AK8360" s="17">
        <f t="shared" ca="1" si="3920"/>
        <v>2105630.7870799811</v>
      </c>
      <c r="AL8360" s="4">
        <f t="shared" ca="1" si="3913"/>
        <v>2.1056307870799809</v>
      </c>
      <c r="AM8360" s="36">
        <f t="shared" ca="1" si="3914"/>
        <v>1.1056307870799809</v>
      </c>
      <c r="AN8360" s="37">
        <f ca="1">MIN((AK8360-MAX($AK$3:AK8360))/MAX($AK$3:AK8360),0)</f>
        <v>-0.49861316306301134</v>
      </c>
      <c r="AO8360" s="43"/>
      <c r="AP8360" s="38">
        <f t="shared" ca="1" si="3921"/>
        <v>-1102</v>
      </c>
      <c r="AQ8360" s="38">
        <f t="shared" ca="1" si="3931"/>
        <v>-9179.6599999999198</v>
      </c>
      <c r="AR8360" s="38" cm="1">
        <f t="array" aca="1" ref="AR8360" ca="1">_xlfn.IFS(AND(P8359&gt;P8358,AP8360&gt;1),-(AP8360*G8359)*$BJ$7, AND(P8359&lt;P8358,AP8360&lt;1),(AP8360*G8359)*$BJ$7,P8359=P8358,0)</f>
        <v>0</v>
      </c>
      <c r="AS8360" s="41">
        <f t="shared" ca="1" si="3932"/>
        <v>-2.5580044137554817E-3</v>
      </c>
      <c r="AT8360" s="40">
        <f t="shared" ca="1" si="3933"/>
        <v>3579422.4356949758</v>
      </c>
      <c r="AU8360" s="37">
        <f t="shared" ca="1" si="3922"/>
        <v>3.5794224356949758</v>
      </c>
      <c r="AV8360" s="37">
        <f t="shared" ca="1" si="3923"/>
        <v>2.5794224356949758</v>
      </c>
      <c r="AW8360" s="37">
        <f ca="1">MIN((AT8360-MAX($AT$3:AT8360))/MAX($AT$3:AT8360),0)</f>
        <v>-0.31135008394047908</v>
      </c>
      <c r="AY8360" s="6">
        <f t="shared" si="3934"/>
        <v>4.6910548960421572E-3</v>
      </c>
      <c r="AZ8360" s="5">
        <f t="shared" si="3924"/>
        <v>0.5421406528056224</v>
      </c>
      <c r="BA8360" s="6">
        <f>AZ8360-MAX($AZ$3:AZ8360)</f>
        <v>-1.1903171671209423</v>
      </c>
      <c r="BB8360" s="5"/>
      <c r="BC8360" s="5">
        <f t="shared" si="3925"/>
        <v>0.5421406528056224</v>
      </c>
      <c r="BD8360" s="5"/>
    </row>
    <row r="8361" spans="1:56" x14ac:dyDescent="0.5">
      <c r="A8361" s="14">
        <v>1645322400000</v>
      </c>
      <c r="B8361" s="25" t="d">
        <v>2022-02-20T02:00:00.00000020954757600</v>
      </c>
      <c r="C8361" s="14" t="s">
        <v>10</v>
      </c>
      <c r="D8361" s="15">
        <v>2738.41</v>
      </c>
      <c r="E8361" s="15">
        <v>2741.6</v>
      </c>
      <c r="F8361" s="15">
        <v>2708.07</v>
      </c>
      <c r="G8361" s="15">
        <v>2710</v>
      </c>
      <c r="H8361" s="15">
        <v>49422.146999999997</v>
      </c>
      <c r="I8361" s="15">
        <v>134671503.99217001</v>
      </c>
      <c r="J8361" s="15">
        <v>64863</v>
      </c>
      <c r="K8361" s="16">
        <v>8359</v>
      </c>
      <c r="L8361" s="14">
        <f ca="1">IF(K8361&gt;=$BF$5,AVERAGE(G8361:OFFSET(G8361,-$BF$5+1,,,)),0)</f>
        <v>2710</v>
      </c>
      <c r="M8361" s="14">
        <f ca="1">IF(K8361&gt;=$BF$6,AVERAGE(G8361:OFFSET(G8361,-$BF$6+1,,,)),0)</f>
        <v>2914.6136666666666</v>
      </c>
      <c r="N8361" s="14">
        <f t="shared" ca="1" si="3910"/>
        <v>0</v>
      </c>
      <c r="O8361" s="14">
        <f t="shared" ca="1" si="3911"/>
        <v>-1</v>
      </c>
      <c r="P8361" s="14">
        <f t="shared" ca="1" si="3912"/>
        <v>-1</v>
      </c>
      <c r="Q8361" s="17">
        <f t="shared" ca="1" si="3937"/>
        <v>-1311</v>
      </c>
      <c r="R8361" s="23">
        <f t="shared" ca="1" si="3938"/>
        <v>37245.509999999806</v>
      </c>
      <c r="S8361" s="19">
        <f t="shared" ca="1" si="3939"/>
        <v>8.745792766552284E-3</v>
      </c>
      <c r="T8361" s="17">
        <f t="shared" ca="1" si="3935"/>
        <v>4295922.9100000132</v>
      </c>
      <c r="U8361" s="19">
        <f t="shared" ca="1" si="3915"/>
        <v>4.2959229100000131</v>
      </c>
      <c r="V8361" s="21">
        <f t="shared" ca="1" si="3916"/>
        <v>3.2959229100000131</v>
      </c>
      <c r="W8361" s="21">
        <f ca="1">MIN((T8361-MAX($T$3:T8361))/MAX($T$3:T8361),0)</f>
        <v>-0.2305919001537361</v>
      </c>
      <c r="X8361" s="22">
        <f t="shared" ca="1" si="3917"/>
        <v>1.0374633455180193E-2</v>
      </c>
      <c r="Y8361" s="20">
        <f t="shared" ca="1" si="3926"/>
        <v>3686651.5085145207</v>
      </c>
      <c r="Z8361" s="21">
        <f t="shared" ca="1" si="3927"/>
        <v>2.6866515085145206</v>
      </c>
      <c r="AA8361" s="6">
        <f ca="1">Z8361-MAX($Z$3:Z8361)</f>
        <v>-1.4199606551930879</v>
      </c>
      <c r="AB8361" s="6">
        <f t="shared" ca="1" si="3928"/>
        <v>1.0374633455180193E-2</v>
      </c>
      <c r="AC8361" s="11">
        <f t="shared" ca="1" si="3929"/>
        <v>3686.6515085145284</v>
      </c>
      <c r="AD8361" s="6">
        <f t="shared" ca="1" si="3930"/>
        <v>2.6866515085145282</v>
      </c>
      <c r="AE8361" s="6">
        <f ca="1">AD8361-MAX($AD$3:AD8361)</f>
        <v>-1.4199606551930732</v>
      </c>
      <c r="AF8361" s="45"/>
      <c r="AG8361" s="12">
        <f t="shared" ca="1" si="3918"/>
        <v>-648</v>
      </c>
      <c r="AH8361" s="12">
        <f t="shared" ca="1" si="3936"/>
        <v>18409.679999999906</v>
      </c>
      <c r="AI8361" s="39" cm="1">
        <f t="array" aca="1" ref="AI8361" ca="1">_xlfn.IFS(AND(P8360&gt;P8359,AG8361&gt;1),-(AG8361*G8360)*$BH$7, AND(P8360&lt;P8359,AG8361&lt;1),(AG8361*G8360)*$BH$7,P8360=P8359,0)</f>
        <v>0</v>
      </c>
      <c r="AJ8361" s="6">
        <f t="shared" ca="1" si="3919"/>
        <v>8.743071251123679E-3</v>
      </c>
      <c r="AK8361" s="17">
        <f t="shared" ca="1" si="3920"/>
        <v>2124040.4670799808</v>
      </c>
      <c r="AL8361" s="4">
        <f t="shared" ca="1" si="3913"/>
        <v>2.1240404670799808</v>
      </c>
      <c r="AM8361" s="36">
        <f t="shared" ca="1" si="3914"/>
        <v>1.1240404670799808</v>
      </c>
      <c r="AN8361" s="37">
        <f ca="1">MIN((AK8361-MAX($AK$3:AK8361))/MAX($AK$3:AK8361),0)</f>
        <v>-0.49422950222329576</v>
      </c>
      <c r="AO8361" s="43"/>
      <c r="AP8361" s="38">
        <f t="shared" ca="1" si="3921"/>
        <v>-1102</v>
      </c>
      <c r="AQ8361" s="38">
        <f t="shared" ca="1" si="3931"/>
        <v>31307.81999999984</v>
      </c>
      <c r="AR8361" s="38" cm="1">
        <f t="array" aca="1" ref="AR8361" ca="1">_xlfn.IFS(AND(P8360&gt;P8359,AP8361&gt;1),-(AP8361*G8360)*$BJ$7, AND(P8360&lt;P8359,AP8361&lt;1),(AP8361*G8360)*$BJ$7,P8360=P8359,0)</f>
        <v>0</v>
      </c>
      <c r="AS8361" s="41">
        <f t="shared" ca="1" si="3932"/>
        <v>8.7466122153646159E-3</v>
      </c>
      <c r="AT8361" s="40">
        <f t="shared" ca="1" si="3933"/>
        <v>3610730.2556949756</v>
      </c>
      <c r="AU8361" s="37">
        <f t="shared" ca="1" si="3922"/>
        <v>3.6107302556949756</v>
      </c>
      <c r="AV8361" s="37">
        <f t="shared" ca="1" si="3923"/>
        <v>2.6107302556949756</v>
      </c>
      <c r="AW8361" s="37">
        <f ca="1">MIN((AT8361-MAX($AT$3:AT8361))/MAX($AT$3:AT8361),0)</f>
        <v>-0.30532673017256307</v>
      </c>
      <c r="AY8361" s="6">
        <f t="shared" si="3934"/>
        <v>-1.5999144009190558E-2</v>
      </c>
      <c r="AZ8361" s="5">
        <f t="shared" si="3924"/>
        <v>0.52614150879643184</v>
      </c>
      <c r="BA8361" s="6">
        <f>AZ8361-MAX($AZ$3:AZ8361)</f>
        <v>-1.2063163111301329</v>
      </c>
      <c r="BB8361" s="5"/>
      <c r="BC8361" s="5">
        <f t="shared" si="3925"/>
        <v>0.52614150879643184</v>
      </c>
      <c r="BD8361" s="5"/>
    </row>
    <row r="8362" spans="1:56" x14ac:dyDescent="0.5">
      <c r="A8362" s="14">
        <v>1645326000000</v>
      </c>
      <c r="B8362" s="25" t="d">
        <v>2022-02-20T03:00:00.000</v>
      </c>
      <c r="C8362" s="14" t="s">
        <v>10</v>
      </c>
      <c r="D8362" s="15">
        <v>2710</v>
      </c>
      <c r="E8362" s="15">
        <v>2720.93</v>
      </c>
      <c r="F8362" s="15">
        <v>2694.16</v>
      </c>
      <c r="G8362" s="15">
        <v>2711.53</v>
      </c>
      <c r="H8362" s="15">
        <v>82821.968999999997</v>
      </c>
      <c r="I8362" s="15">
        <v>224376245.76313001</v>
      </c>
      <c r="J8362" s="15">
        <v>94881</v>
      </c>
      <c r="K8362" s="16">
        <v>8360</v>
      </c>
      <c r="L8362" s="14">
        <f ca="1">IF(K8362&gt;=$BF$5,AVERAGE(G8362:OFFSET(G8362,-$BF$5+1,,,)),0)</f>
        <v>2711.53</v>
      </c>
      <c r="M8362" s="14">
        <f ca="1">IF(K8362&gt;=$BF$6,AVERAGE(G8362:OFFSET(G8362,-$BF$6+1,,,)),0)</f>
        <v>2909.9973333333332</v>
      </c>
      <c r="N8362" s="14">
        <f t="shared" ca="1" si="3910"/>
        <v>0</v>
      </c>
      <c r="O8362" s="14">
        <f t="shared" ca="1" si="3911"/>
        <v>-1</v>
      </c>
      <c r="P8362" s="14">
        <f t="shared" ca="1" si="3912"/>
        <v>-1</v>
      </c>
      <c r="Q8362" s="17">
        <f t="shared" ca="1" si="3937"/>
        <v>-1311</v>
      </c>
      <c r="R8362" s="23">
        <f t="shared" ca="1" si="3938"/>
        <v>-2005.8300000002623</v>
      </c>
      <c r="S8362" s="19">
        <f t="shared" ca="1" si="3939"/>
        <v>-4.6691480318026846E-4</v>
      </c>
      <c r="T8362" s="17">
        <f t="shared" ca="1" si="3935"/>
        <v>4293917.0800000131</v>
      </c>
      <c r="U8362" s="19">
        <f t="shared" ca="1" si="3915"/>
        <v>4.2939170800000133</v>
      </c>
      <c r="V8362" s="21">
        <f t="shared" ca="1" si="3916"/>
        <v>3.2939170800000133</v>
      </c>
      <c r="W8362" s="21">
        <f ca="1">MIN((T8362-MAX($T$3:T8362))/MAX($T$3:T8362),0)</f>
        <v>-0.23095114818524107</v>
      </c>
      <c r="X8362" s="22">
        <f t="shared" ca="1" si="3917"/>
        <v>-5.6457564575662644E-4</v>
      </c>
      <c r="Y8362" s="20">
        <f t="shared" ca="1" si="3926"/>
        <v>3684570.1148584215</v>
      </c>
      <c r="Z8362" s="21">
        <f t="shared" ca="1" si="3927"/>
        <v>2.6845701148584213</v>
      </c>
      <c r="AA8362" s="6">
        <f ca="1">Z8362-MAX($Z$3:Z8362)</f>
        <v>-1.4220420488491872</v>
      </c>
      <c r="AB8362" s="6">
        <f t="shared" ca="1" si="3928"/>
        <v>-5.6457564575662644E-4</v>
      </c>
      <c r="AC8362" s="11">
        <f t="shared" ca="1" si="3929"/>
        <v>3684.570114858429</v>
      </c>
      <c r="AD8362" s="6">
        <f t="shared" ca="1" si="3930"/>
        <v>2.6845701148584289</v>
      </c>
      <c r="AE8362" s="6">
        <f ca="1">AD8362-MAX($AD$3:AD8362)</f>
        <v>-1.4220420488491725</v>
      </c>
      <c r="AF8362" s="45"/>
      <c r="AG8362" s="12">
        <f t="shared" ca="1" si="3918"/>
        <v>-648</v>
      </c>
      <c r="AH8362" s="12">
        <f t="shared" ca="1" si="3936"/>
        <v>-991.44000000012966</v>
      </c>
      <c r="AI8362" s="39" cm="1">
        <f t="array" aca="1" ref="AI8362" ca="1">_xlfn.IFS(AND(P8361&gt;P8360,AG8362&gt;1),-(AG8362*G8361)*$BH$7, AND(P8361&lt;P8360,AG8362&lt;1),(AG8362*G8361)*$BH$7,P8361=P8360,0)</f>
        <v>0</v>
      </c>
      <c r="AJ8362" s="6">
        <f t="shared" ca="1" si="3919"/>
        <v>-4.6677076796145477E-4</v>
      </c>
      <c r="AK8362" s="17">
        <f t="shared" ca="1" si="3920"/>
        <v>2123049.0270799808</v>
      </c>
      <c r="AL8362" s="4">
        <f t="shared" ca="1" si="3913"/>
        <v>2.1230490270799809</v>
      </c>
      <c r="AM8362" s="36">
        <f t="shared" ca="1" si="3914"/>
        <v>1.1230490270799809</v>
      </c>
      <c r="AN8362" s="37">
        <f ca="1">MIN((AK8362-MAX($AK$3:AK8362))/MAX($AK$3:AK8362),0)</f>
        <v>-0.49446558110695521</v>
      </c>
      <c r="AO8362" s="43"/>
      <c r="AP8362" s="38">
        <f t="shared" ca="1" si="3921"/>
        <v>-1102</v>
      </c>
      <c r="AQ8362" s="38">
        <f t="shared" ca="1" si="3931"/>
        <v>-1686.0600000002205</v>
      </c>
      <c r="AR8362" s="38" cm="1">
        <f t="array" aca="1" ref="AR8362" ca="1">_xlfn.IFS(AND(P8361&gt;P8360,AP8362&gt;1),-(AP8362*G8361)*$BJ$7, AND(P8361&lt;P8360,AP8362&lt;1),(AP8362*G8361)*$BJ$7,P8361=P8360,0)</f>
        <v>0</v>
      </c>
      <c r="AS8362" s="41">
        <f t="shared" ca="1" si="3932"/>
        <v>-4.6695817205976689E-4</v>
      </c>
      <c r="AT8362" s="40">
        <f t="shared" ca="1" si="3933"/>
        <v>3609044.1956949756</v>
      </c>
      <c r="AU8362" s="37">
        <f t="shared" ca="1" si="3922"/>
        <v>3.6090441956949757</v>
      </c>
      <c r="AV8362" s="37">
        <f t="shared" ca="1" si="3923"/>
        <v>2.6090441956949757</v>
      </c>
      <c r="AW8362" s="37">
        <f ca="1">MIN((AT8362-MAX($AT$3:AT8362))/MAX($AT$3:AT8362),0)</f>
        <v>-0.30565111353282043</v>
      </c>
      <c r="AY8362" s="6">
        <f t="shared" si="3934"/>
        <v>8.6162232784459114E-4</v>
      </c>
      <c r="AZ8362" s="5">
        <f t="shared" si="3924"/>
        <v>0.52700313112427644</v>
      </c>
      <c r="BA8362" s="6">
        <f>AZ8362-MAX($AZ$3:AZ8362)</f>
        <v>-1.2054546888022883</v>
      </c>
      <c r="BB8362" s="5"/>
      <c r="BC8362" s="5">
        <f t="shared" si="3925"/>
        <v>0.52700313112427644</v>
      </c>
      <c r="BD8362" s="5"/>
    </row>
    <row r="8363" spans="1:56" x14ac:dyDescent="0.5">
      <c r="A8363" s="14">
        <v>1645329600000</v>
      </c>
      <c r="B8363" s="25" t="d">
        <v>2022-02-20T03:59:59.99999979045242400</v>
      </c>
      <c r="C8363" s="14" t="s">
        <v>10</v>
      </c>
      <c r="D8363" s="15">
        <v>2711.53</v>
      </c>
      <c r="E8363" s="15">
        <v>2716.93</v>
      </c>
      <c r="F8363" s="15">
        <v>2670</v>
      </c>
      <c r="G8363" s="15">
        <v>2684.56</v>
      </c>
      <c r="H8363" s="15">
        <v>97627.596000000005</v>
      </c>
      <c r="I8363" s="15">
        <v>262892722.69997999</v>
      </c>
      <c r="J8363" s="15">
        <v>114178</v>
      </c>
      <c r="K8363" s="16">
        <v>8361</v>
      </c>
      <c r="L8363" s="14">
        <f ca="1">IF(K8363&gt;=$BF$5,AVERAGE(G8363:OFFSET(G8363,-$BF$5+1,,,)),0)</f>
        <v>2684.56</v>
      </c>
      <c r="M8363" s="14">
        <f ca="1">IF(K8363&gt;=$BF$6,AVERAGE(G8363:OFFSET(G8363,-$BF$6+1,,,)),0)</f>
        <v>2905.0479999999998</v>
      </c>
      <c r="N8363" s="14">
        <f t="shared" ca="1" si="3910"/>
        <v>0</v>
      </c>
      <c r="O8363" s="14">
        <f t="shared" ca="1" si="3911"/>
        <v>-1</v>
      </c>
      <c r="P8363" s="14">
        <f t="shared" ca="1" si="3912"/>
        <v>-1</v>
      </c>
      <c r="Q8363" s="17">
        <f t="shared" ca="1" si="3937"/>
        <v>-1311</v>
      </c>
      <c r="R8363" s="23">
        <f t="shared" ca="1" si="3938"/>
        <v>35357.670000000333</v>
      </c>
      <c r="S8363" s="19">
        <f t="shared" ca="1" si="3939"/>
        <v>8.2343625508483793E-3</v>
      </c>
      <c r="T8363" s="17">
        <f t="shared" ca="1" si="3935"/>
        <v>4329274.750000013</v>
      </c>
      <c r="U8363" s="19">
        <f t="shared" ca="1" si="3915"/>
        <v>4.3292747500000131</v>
      </c>
      <c r="V8363" s="21">
        <f t="shared" ca="1" si="3916"/>
        <v>3.3292747500000131</v>
      </c>
      <c r="W8363" s="21">
        <f ca="1">MIN((T8363-MAX($T$3:T8363))/MAX($T$3:T8363),0)</f>
        <v>-0.22461852112008474</v>
      </c>
      <c r="X8363" s="22">
        <f t="shared" ca="1" si="3917"/>
        <v>9.9464140171785509E-3</v>
      </c>
      <c r="Y8363" s="20">
        <f t="shared" ca="1" si="3926"/>
        <v>3721218.3746961267</v>
      </c>
      <c r="Z8363" s="21">
        <f t="shared" ca="1" si="3927"/>
        <v>2.7212183746961265</v>
      </c>
      <c r="AA8363" s="6">
        <f ca="1">Z8363-MAX($Z$3:Z8363)</f>
        <v>-1.385393789011482</v>
      </c>
      <c r="AB8363" s="6">
        <f t="shared" ca="1" si="3928"/>
        <v>9.9464140171785509E-3</v>
      </c>
      <c r="AC8363" s="11">
        <f t="shared" ca="1" si="3929"/>
        <v>3721.2183746961341</v>
      </c>
      <c r="AD8363" s="6">
        <f t="shared" ca="1" si="3930"/>
        <v>2.721218374696134</v>
      </c>
      <c r="AE8363" s="6">
        <f ca="1">AD8363-MAX($AD$3:AD8363)</f>
        <v>-1.3853937890114674</v>
      </c>
      <c r="AF8363" s="45"/>
      <c r="AG8363" s="12">
        <f t="shared" ca="1" si="3918"/>
        <v>-648</v>
      </c>
      <c r="AH8363" s="12">
        <f t="shared" ca="1" si="3936"/>
        <v>17476.560000000165</v>
      </c>
      <c r="AI8363" s="39" cm="1">
        <f t="array" aca="1" ref="AI8363" ca="1">_xlfn.IFS(AND(P8362&gt;P8361,AG8363&gt;1),-(AG8363*G8362)*$BH$7, AND(P8362&lt;P8361,AG8363&lt;1),(AG8363*G8362)*$BH$7,P8362=P8361,0)</f>
        <v>0</v>
      </c>
      <c r="AJ8363" s="6">
        <f t="shared" ca="1" si="3919"/>
        <v>8.2318212048250444E-3</v>
      </c>
      <c r="AK8363" s="17">
        <f t="shared" ca="1" si="3920"/>
        <v>2140525.5870799809</v>
      </c>
      <c r="AL8363" s="4">
        <f t="shared" ca="1" si="3913"/>
        <v>2.1405255870799809</v>
      </c>
      <c r="AM8363" s="36">
        <f t="shared" ca="1" si="3914"/>
        <v>1.1405255870799809</v>
      </c>
      <c r="AN8363" s="37">
        <f ca="1">MIN((AK8363-MAX($AK$3:AK8363))/MAX($AK$3:AK8363),0)</f>
        <v>-0.49030411215774256</v>
      </c>
      <c r="AO8363" s="43"/>
      <c r="AP8363" s="38">
        <f t="shared" ca="1" si="3921"/>
        <v>-1102</v>
      </c>
      <c r="AQ8363" s="38">
        <f t="shared" ca="1" si="3931"/>
        <v>29720.940000000279</v>
      </c>
      <c r="AR8363" s="38" cm="1">
        <f t="array" aca="1" ref="AR8363" ca="1">_xlfn.IFS(AND(P8362&gt;P8361,AP8363&gt;1),-(AP8363*G8362)*$BJ$7, AND(P8362&lt;P8361,AP8363&lt;1),(AP8363*G8362)*$BJ$7,P8362=P8361,0)</f>
        <v>0</v>
      </c>
      <c r="AS8363" s="41">
        <f t="shared" ca="1" si="3932"/>
        <v>8.2351277480759884E-3</v>
      </c>
      <c r="AT8363" s="40">
        <f t="shared" ca="1" si="3933"/>
        <v>3638765.135694976</v>
      </c>
      <c r="AU8363" s="37">
        <f t="shared" ca="1" si="3922"/>
        <v>3.6387651356949759</v>
      </c>
      <c r="AV8363" s="37">
        <f t="shared" ca="1" si="3923"/>
        <v>2.6387651356949759</v>
      </c>
      <c r="AW8363" s="37">
        <f ca="1">MIN((AT8363-MAX($AT$3:AT8363))/MAX($AT$3:AT8363),0)</f>
        <v>-0.29993306175102885</v>
      </c>
      <c r="AY8363" s="6">
        <f t="shared" si="3934"/>
        <v>-1.5188205347690054E-2</v>
      </c>
      <c r="AZ8363" s="5">
        <f t="shared" si="3924"/>
        <v>0.51181492577658638</v>
      </c>
      <c r="BA8363" s="6">
        <f>AZ8363-MAX($AZ$3:AZ8363)</f>
        <v>-1.2206428941499783</v>
      </c>
      <c r="BB8363" s="5"/>
      <c r="BC8363" s="5">
        <f t="shared" si="3925"/>
        <v>0.51181492577658638</v>
      </c>
      <c r="BD8363" s="5"/>
    </row>
    <row r="8364" spans="1:56" x14ac:dyDescent="0.5">
      <c r="A8364" s="14">
        <v>1645333200000</v>
      </c>
      <c r="B8364" s="25" t="d">
        <v>2022-02-20T05:00:00.00000020954757600</v>
      </c>
      <c r="C8364" s="14" t="s">
        <v>10</v>
      </c>
      <c r="D8364" s="15">
        <v>2684.42</v>
      </c>
      <c r="E8364" s="15">
        <v>2694.93</v>
      </c>
      <c r="F8364" s="15">
        <v>2653.71</v>
      </c>
      <c r="G8364" s="15">
        <v>2655.63</v>
      </c>
      <c r="H8364" s="15">
        <v>105490.867</v>
      </c>
      <c r="I8364" s="15">
        <v>282049770.30906999</v>
      </c>
      <c r="J8364" s="15">
        <v>116489</v>
      </c>
      <c r="K8364" s="16">
        <v>8362</v>
      </c>
      <c r="L8364" s="14">
        <f ca="1">IF(K8364&gt;=$BF$5,AVERAGE(G8364:OFFSET(G8364,-$BF$5+1,,,)),0)</f>
        <v>2655.63</v>
      </c>
      <c r="M8364" s="14">
        <f ca="1">IF(K8364&gt;=$BF$6,AVERAGE(G8364:OFFSET(G8364,-$BF$6+1,,,)),0)</f>
        <v>2899.7255555555553</v>
      </c>
      <c r="N8364" s="14">
        <f t="shared" ca="1" si="3910"/>
        <v>0</v>
      </c>
      <c r="O8364" s="14">
        <f t="shared" ca="1" si="3911"/>
        <v>-1</v>
      </c>
      <c r="P8364" s="14">
        <f t="shared" ca="1" si="3912"/>
        <v>-1</v>
      </c>
      <c r="Q8364" s="17">
        <f t="shared" ca="1" si="3937"/>
        <v>-1311</v>
      </c>
      <c r="R8364" s="23">
        <f t="shared" ca="1" si="3938"/>
        <v>37743.689999999951</v>
      </c>
      <c r="S8364" s="19">
        <f t="shared" ca="1" si="3939"/>
        <v>8.718247785036012E-3</v>
      </c>
      <c r="T8364" s="17">
        <f t="shared" ca="1" si="3935"/>
        <v>4367018.4400000134</v>
      </c>
      <c r="U8364" s="19">
        <f t="shared" ca="1" si="3915"/>
        <v>4.3670184400000132</v>
      </c>
      <c r="V8364" s="21">
        <f t="shared" ca="1" si="3916"/>
        <v>3.3670184400000132</v>
      </c>
      <c r="W8364" s="21">
        <f ca="1">MIN((T8364-MAX($T$3:T8364))/MAX($T$3:T8364),0)</f>
        <v>-0.21785855325928188</v>
      </c>
      <c r="X8364" s="22">
        <f t="shared" ca="1" si="3917"/>
        <v>1.0776440087016059E-2</v>
      </c>
      <c r="Y8364" s="20">
        <f t="shared" ca="1" si="3926"/>
        <v>3761319.8615617426</v>
      </c>
      <c r="Z8364" s="21">
        <f t="shared" ca="1" si="3927"/>
        <v>2.7613198615617427</v>
      </c>
      <c r="AA8364" s="6">
        <f ca="1">Z8364-MAX($Z$3:Z8364)</f>
        <v>-1.3452923021458658</v>
      </c>
      <c r="AB8364" s="6">
        <f t="shared" ca="1" si="3928"/>
        <v>1.0776440087016059E-2</v>
      </c>
      <c r="AC8364" s="11">
        <f t="shared" ca="1" si="3929"/>
        <v>3761.3198615617503</v>
      </c>
      <c r="AD8364" s="6">
        <f t="shared" ca="1" si="3930"/>
        <v>2.7613198615617502</v>
      </c>
      <c r="AE8364" s="6">
        <f ca="1">AD8364-MAX($AD$3:AD8364)</f>
        <v>-1.3452923021458512</v>
      </c>
      <c r="AF8364" s="45"/>
      <c r="AG8364" s="12">
        <f t="shared" ca="1" si="3918"/>
        <v>-648</v>
      </c>
      <c r="AH8364" s="12">
        <f t="shared" ca="1" si="3936"/>
        <v>18746.639999999894</v>
      </c>
      <c r="AI8364" s="39" cm="1">
        <f t="array" aca="1" ref="AI8364" ca="1">_xlfn.IFS(AND(P8363&gt;P8362,AG8364&gt;1),-(AG8364*G8363)*$BH$7, AND(P8363&lt;P8362,AG8364&lt;1),(AG8364*G8363)*$BH$7,P8363=P8362,0)</f>
        <v>0</v>
      </c>
      <c r="AJ8364" s="6">
        <f t="shared" ca="1" si="3919"/>
        <v>8.7579611816616075E-3</v>
      </c>
      <c r="AK8364" s="17">
        <f t="shared" ca="1" si="3920"/>
        <v>2159272.2270799805</v>
      </c>
      <c r="AL8364" s="4">
        <f t="shared" ca="1" si="3913"/>
        <v>2.1592722270799807</v>
      </c>
      <c r="AM8364" s="36">
        <f t="shared" ca="1" si="3914"/>
        <v>1.1592722270799807</v>
      </c>
      <c r="AN8364" s="37">
        <f ca="1">MIN((AK8364-MAX($AK$3:AK8364))/MAX($AK$3:AK8364),0)</f>
        <v>-0.48584021535756755</v>
      </c>
      <c r="AO8364" s="43"/>
      <c r="AP8364" s="38">
        <f t="shared" ca="1" si="3921"/>
        <v>-1102</v>
      </c>
      <c r="AQ8364" s="38">
        <f t="shared" ca="1" si="3931"/>
        <v>31880.859999999819</v>
      </c>
      <c r="AR8364" s="38" cm="1">
        <f t="array" aca="1" ref="AR8364" ca="1">_xlfn.IFS(AND(P8363&gt;P8362,AP8364&gt;1),-(AP8364*G8363)*$BJ$7, AND(P8363&lt;P8362,AP8364&lt;1),(AP8364*G8363)*$BJ$7,P8363=P8362,0)</f>
        <v>0</v>
      </c>
      <c r="AS8364" s="41">
        <f t="shared" ca="1" si="3932"/>
        <v>8.7614503302947642E-3</v>
      </c>
      <c r="AT8364" s="40">
        <f t="shared" ca="1" si="3933"/>
        <v>3670645.9956949758</v>
      </c>
      <c r="AU8364" s="37">
        <f t="shared" ca="1" si="3922"/>
        <v>3.6706459956949757</v>
      </c>
      <c r="AV8364" s="37">
        <f t="shared" ca="1" si="3923"/>
        <v>2.6706459956949757</v>
      </c>
      <c r="AW8364" s="37">
        <f ca="1">MIN((AT8364-MAX($AT$3:AT8364))/MAX($AT$3:AT8364),0)</f>
        <v>-0.29379946004367896</v>
      </c>
      <c r="AY8364" s="6">
        <f t="shared" si="3934"/>
        <v>-1.6291982970288055E-2</v>
      </c>
      <c r="AZ8364" s="5">
        <f t="shared" si="3924"/>
        <v>0.49552294280629833</v>
      </c>
      <c r="BA8364" s="6">
        <f>AZ8364-MAX($AZ$3:AZ8364)</f>
        <v>-1.2369348771202664</v>
      </c>
      <c r="BB8364" s="5"/>
      <c r="BC8364" s="5">
        <f t="shared" si="3925"/>
        <v>0.49552294280629833</v>
      </c>
      <c r="BD8364" s="5"/>
    </row>
    <row r="8365" spans="1:56" x14ac:dyDescent="0.5">
      <c r="A8365" s="14">
        <v>1645336800000</v>
      </c>
      <c r="B8365" s="25" t="d">
        <v>2022-02-20T06:00:00.000</v>
      </c>
      <c r="C8365" s="14" t="s">
        <v>10</v>
      </c>
      <c r="D8365" s="15">
        <v>2655.63</v>
      </c>
      <c r="E8365" s="15">
        <v>2665.45</v>
      </c>
      <c r="F8365" s="15">
        <v>2616</v>
      </c>
      <c r="G8365" s="15">
        <v>2635.09</v>
      </c>
      <c r="H8365" s="15">
        <v>183768.891</v>
      </c>
      <c r="I8365" s="15">
        <v>484455513.94303</v>
      </c>
      <c r="J8365" s="15">
        <v>185845</v>
      </c>
      <c r="K8365" s="16">
        <v>8363</v>
      </c>
      <c r="L8365" s="14">
        <f ca="1">IF(K8365&gt;=$BF$5,AVERAGE(G8365:OFFSET(G8365,-$BF$5+1,,,)),0)</f>
        <v>2635.09</v>
      </c>
      <c r="M8365" s="14">
        <f ca="1">IF(K8365&gt;=$BF$6,AVERAGE(G8365:OFFSET(G8365,-$BF$6+1,,,)),0)</f>
        <v>2894.3671111111107</v>
      </c>
      <c r="N8365" s="14">
        <f t="shared" ca="1" si="3910"/>
        <v>0</v>
      </c>
      <c r="O8365" s="14">
        <f t="shared" ca="1" si="3911"/>
        <v>-1</v>
      </c>
      <c r="P8365" s="14">
        <f t="shared" ca="1" si="3912"/>
        <v>-1</v>
      </c>
      <c r="Q8365" s="17">
        <f t="shared" ca="1" si="3937"/>
        <v>-1311</v>
      </c>
      <c r="R8365" s="23">
        <f t="shared" ca="1" si="3938"/>
        <v>26927.939999999951</v>
      </c>
      <c r="S8365" s="19">
        <f t="shared" ca="1" si="3939"/>
        <v>6.1662070746831719E-3</v>
      </c>
      <c r="T8365" s="17">
        <f t="shared" ca="1" si="3935"/>
        <v>4393946.3800000139</v>
      </c>
      <c r="U8365" s="19">
        <f t="shared" ca="1" si="3915"/>
        <v>4.3939463800000143</v>
      </c>
      <c r="V8365" s="21">
        <f t="shared" ca="1" si="3916"/>
        <v>3.3939463800000143</v>
      </c>
      <c r="W8365" s="21">
        <f ca="1">MIN((T8365-MAX($T$3:T8365))/MAX($T$3:T8365),0)</f>
        <v>-0.21303570713698627</v>
      </c>
      <c r="X8365" s="22">
        <f t="shared" ca="1" si="3917"/>
        <v>7.7345112082631839E-3</v>
      </c>
      <c r="Y8365" s="20">
        <f t="shared" ca="1" si="3926"/>
        <v>3790411.8321888549</v>
      </c>
      <c r="Z8365" s="21">
        <f t="shared" ca="1" si="3927"/>
        <v>2.7904118321888549</v>
      </c>
      <c r="AA8365" s="6">
        <f ca="1">Z8365-MAX($Z$3:Z8365)</f>
        <v>-1.3162003315187536</v>
      </c>
      <c r="AB8365" s="6">
        <f t="shared" ca="1" si="3928"/>
        <v>7.7345112082631839E-3</v>
      </c>
      <c r="AC8365" s="11">
        <f t="shared" ca="1" si="3929"/>
        <v>3790.4118321888627</v>
      </c>
      <c r="AD8365" s="6">
        <f t="shared" ca="1" si="3930"/>
        <v>2.7904118321888629</v>
      </c>
      <c r="AE8365" s="6">
        <f ca="1">AD8365-MAX($AD$3:AD8365)</f>
        <v>-1.3162003315187385</v>
      </c>
      <c r="AF8365" s="45"/>
      <c r="AG8365" s="12">
        <f t="shared" ca="1" si="3918"/>
        <v>-648</v>
      </c>
      <c r="AH8365" s="12">
        <f t="shared" ca="1" si="3936"/>
        <v>13309.919999999976</v>
      </c>
      <c r="AI8365" s="39" cm="1">
        <f t="array" aca="1" ref="AI8365" ca="1">_xlfn.IFS(AND(P8364&gt;P8363,AG8365&gt;1),-(AG8365*G8364)*$BH$7, AND(P8364&lt;P8363,AG8365&lt;1),(AG8365*G8364)*$BH$7,P8364=P8363,0)</f>
        <v>0</v>
      </c>
      <c r="AJ8365" s="6">
        <f t="shared" ca="1" si="3919"/>
        <v>6.1640768741786679E-3</v>
      </c>
      <c r="AK8365" s="17">
        <f t="shared" ca="1" si="3920"/>
        <v>2172582.1470799805</v>
      </c>
      <c r="AL8365" s="4">
        <f t="shared" ca="1" si="3913"/>
        <v>2.1725821470799804</v>
      </c>
      <c r="AM8365" s="36">
        <f t="shared" ca="1" si="3914"/>
        <v>1.1725821470799804</v>
      </c>
      <c r="AN8365" s="37">
        <f ca="1">MIN((AK8365-MAX($AK$3:AK8365))/MAX($AK$3:AK8365),0)</f>
        <v>-0.48267089491942045</v>
      </c>
      <c r="AO8365" s="43"/>
      <c r="AP8365" s="38">
        <f t="shared" ca="1" si="3921"/>
        <v>-1102</v>
      </c>
      <c r="AQ8365" s="38">
        <f t="shared" ca="1" si="3931"/>
        <v>22635.079999999958</v>
      </c>
      <c r="AR8365" s="38" cm="1">
        <f t="array" aca="1" ref="AR8365" ca="1">_xlfn.IFS(AND(P8364&gt;P8363,AP8365&gt;1),-(AP8365*G8364)*$BJ$7, AND(P8364&lt;P8363,AP8365&lt;1),(AP8365*G8364)*$BJ$7,P8364=P8363,0)</f>
        <v>0</v>
      </c>
      <c r="AS8365" s="41">
        <f t="shared" ca="1" si="3932"/>
        <v>6.1665112970705803E-3</v>
      </c>
      <c r="AT8365" s="40">
        <f t="shared" ca="1" si="3933"/>
        <v>3693281.0756949759</v>
      </c>
      <c r="AU8365" s="37">
        <f t="shared" ca="1" si="3922"/>
        <v>3.6932810756949759</v>
      </c>
      <c r="AV8365" s="37">
        <f t="shared" ca="1" si="3923"/>
        <v>2.6932810756949759</v>
      </c>
      <c r="AW8365" s="37">
        <f ca="1">MIN((AT8365-MAX($AT$3:AT8365))/MAX($AT$3:AT8365),0)</f>
        <v>-0.28944466643604094</v>
      </c>
      <c r="AY8365" s="6">
        <f t="shared" si="3934"/>
        <v>-1.1567138963350043E-2</v>
      </c>
      <c r="AZ8365" s="5">
        <f t="shared" si="3924"/>
        <v>0.48395580384294828</v>
      </c>
      <c r="BA8365" s="6">
        <f>AZ8365-MAX($AZ$3:AZ8365)</f>
        <v>-1.2485020160836164</v>
      </c>
      <c r="BB8365" s="5"/>
      <c r="BC8365" s="5">
        <f t="shared" si="3925"/>
        <v>0.48395580384294828</v>
      </c>
      <c r="BD8365" s="5"/>
    </row>
    <row r="8366" spans="1:56" x14ac:dyDescent="0.5">
      <c r="A8366" s="14">
        <v>1645340400000</v>
      </c>
      <c r="B8366" s="25" t="d">
        <v>2022-02-20T06:59:59.99999979045242400</v>
      </c>
      <c r="C8366" s="14" t="s">
        <v>10</v>
      </c>
      <c r="D8366" s="15">
        <v>2635.08</v>
      </c>
      <c r="E8366" s="15">
        <v>2656.34</v>
      </c>
      <c r="F8366" s="15">
        <v>2629.52</v>
      </c>
      <c r="G8366" s="15">
        <v>2652.23</v>
      </c>
      <c r="H8366" s="15">
        <v>113019.936</v>
      </c>
      <c r="I8366" s="15">
        <v>298737309.02450001</v>
      </c>
      <c r="J8366" s="15">
        <v>113035</v>
      </c>
      <c r="K8366" s="16">
        <v>8364</v>
      </c>
      <c r="L8366" s="14">
        <f ca="1">IF(K8366&gt;=$BF$5,AVERAGE(G8366:OFFSET(G8366,-$BF$5+1,,,)),0)</f>
        <v>2652.23</v>
      </c>
      <c r="M8366" s="14">
        <f ca="1">IF(K8366&gt;=$BF$6,AVERAGE(G8366:OFFSET(G8366,-$BF$6+1,,,)),0)</f>
        <v>2889.6941111111109</v>
      </c>
      <c r="N8366" s="14">
        <f t="shared" ca="1" si="3910"/>
        <v>0</v>
      </c>
      <c r="O8366" s="14">
        <f t="shared" ca="1" si="3911"/>
        <v>-1</v>
      </c>
      <c r="P8366" s="14">
        <f t="shared" ca="1" si="3912"/>
        <v>-1</v>
      </c>
      <c r="Q8366" s="17">
        <f t="shared" ca="1" si="3937"/>
        <v>-1311</v>
      </c>
      <c r="R8366" s="23">
        <f t="shared" ca="1" si="3938"/>
        <v>-22483.650000000118</v>
      </c>
      <c r="S8366" s="19">
        <f t="shared" ca="1" si="3939"/>
        <v>-5.1169604850753881E-3</v>
      </c>
      <c r="T8366" s="17">
        <f t="shared" ca="1" si="3935"/>
        <v>4371462.7300000135</v>
      </c>
      <c r="U8366" s="19">
        <f t="shared" ca="1" si="3915"/>
        <v>4.3714627300000135</v>
      </c>
      <c r="V8366" s="21">
        <f t="shared" ca="1" si="3916"/>
        <v>3.3714627300000135</v>
      </c>
      <c r="W8366" s="21">
        <f ca="1">MIN((T8366-MAX($T$3:T8366))/MAX($T$3:T8366),0)</f>
        <v>-0.21706257232673165</v>
      </c>
      <c r="X8366" s="22">
        <f t="shared" ca="1" si="3917"/>
        <v>-6.5045216671915096E-3</v>
      </c>
      <c r="Y8366" s="20">
        <f t="shared" ca="1" si="3926"/>
        <v>3765757.0162988035</v>
      </c>
      <c r="Z8366" s="21">
        <f t="shared" ca="1" si="3927"/>
        <v>2.7657570162988034</v>
      </c>
      <c r="AA8366" s="6">
        <f ca="1">Z8366-MAX($Z$3:Z8366)</f>
        <v>-1.3408551474088051</v>
      </c>
      <c r="AB8366" s="6">
        <f t="shared" ca="1" si="3928"/>
        <v>-6.5045216671915096E-3</v>
      </c>
      <c r="AC8366" s="11">
        <f t="shared" ca="1" si="3929"/>
        <v>3765.7570162988113</v>
      </c>
      <c r="AD8366" s="6">
        <f t="shared" ca="1" si="3930"/>
        <v>2.7657570162988114</v>
      </c>
      <c r="AE8366" s="6">
        <f ca="1">AD8366-MAX($AD$3:AD8366)</f>
        <v>-1.34085514740879</v>
      </c>
      <c r="AF8366" s="45"/>
      <c r="AG8366" s="12">
        <f t="shared" ca="1" si="3918"/>
        <v>-648</v>
      </c>
      <c r="AH8366" s="12">
        <f t="shared" ca="1" si="3936"/>
        <v>-11106.719999999917</v>
      </c>
      <c r="AI8366" s="39" cm="1">
        <f t="array" aca="1" ref="AI8366" ca="1">_xlfn.IFS(AND(P8365&gt;P8364,AG8366&gt;1),-(AG8366*G8365)*$BH$7, AND(P8365&lt;P8364,AG8366&lt;1),(AG8366*G8365)*$BH$7,P8365=P8364,0)</f>
        <v>0</v>
      </c>
      <c r="AJ8366" s="6">
        <f t="shared" ca="1" si="3919"/>
        <v>-5.1122209647758094E-3</v>
      </c>
      <c r="AK8366" s="17">
        <f t="shared" ca="1" si="3920"/>
        <v>2161475.4270799807</v>
      </c>
      <c r="AL8366" s="4">
        <f t="shared" ca="1" si="3913"/>
        <v>2.1614754270799805</v>
      </c>
      <c r="AM8366" s="36">
        <f t="shared" ca="1" si="3914"/>
        <v>1.1614754270799805</v>
      </c>
      <c r="AN8366" s="37">
        <f ca="1">MIN((AK8366-MAX($AK$3:AK8366))/MAX($AK$3:AK8366),0)</f>
        <v>-0.48531559561610205</v>
      </c>
      <c r="AO8366" s="43"/>
      <c r="AP8366" s="38">
        <f t="shared" ca="1" si="3921"/>
        <v>-1102</v>
      </c>
      <c r="AQ8366" s="38">
        <f t="shared" ca="1" si="3931"/>
        <v>-18888.279999999861</v>
      </c>
      <c r="AR8366" s="38" cm="1">
        <f t="array" aca="1" ref="AR8366" ca="1">_xlfn.IFS(AND(P8365&gt;P8364,AP8366&gt;1),-(AP8366*G8365)*$BJ$7, AND(P8365&lt;P8364,AP8366&lt;1),(AP8366*G8365)*$BJ$7,P8365=P8364,0)</f>
        <v>0</v>
      </c>
      <c r="AS8366" s="41">
        <f t="shared" ca="1" si="3932"/>
        <v>-5.1142275967841402E-3</v>
      </c>
      <c r="AT8366" s="40">
        <f t="shared" ca="1" si="3933"/>
        <v>3674392.7956949761</v>
      </c>
      <c r="AU8366" s="37">
        <f t="shared" ca="1" si="3922"/>
        <v>3.6743927956949762</v>
      </c>
      <c r="AV8366" s="37">
        <f t="shared" ca="1" si="3923"/>
        <v>2.6743927956949762</v>
      </c>
      <c r="AW8366" s="37">
        <f ca="1">MIN((AT8366-MAX($AT$3:AT8366))/MAX($AT$3:AT8366),0)</f>
        <v>-0.29307860813199588</v>
      </c>
      <c r="AY8366" s="6">
        <f t="shared" si="3934"/>
        <v>9.6524226792511492E-3</v>
      </c>
      <c r="AZ8366" s="5">
        <f t="shared" si="3924"/>
        <v>0.49360822652219943</v>
      </c>
      <c r="BA8366" s="6">
        <f>AZ8366-MAX($AZ$3:AZ8366)</f>
        <v>-1.2388495934043653</v>
      </c>
      <c r="BB8366" s="5"/>
      <c r="BC8366" s="5">
        <f t="shared" si="3925"/>
        <v>0.49360822652219943</v>
      </c>
      <c r="BD8366" s="5"/>
    </row>
    <row r="8367" spans="1:56" x14ac:dyDescent="0.5">
      <c r="A8367" s="14">
        <v>1645344000000</v>
      </c>
      <c r="B8367" s="25" t="d">
        <v>2022-02-20T08:00:00.00000020954757600</v>
      </c>
      <c r="C8367" s="14" t="s">
        <v>10</v>
      </c>
      <c r="D8367" s="15">
        <v>2652.23</v>
      </c>
      <c r="E8367" s="15">
        <v>2652.73</v>
      </c>
      <c r="F8367" s="15">
        <v>2601.69</v>
      </c>
      <c r="G8367" s="15">
        <v>2605.58</v>
      </c>
      <c r="H8367" s="15">
        <v>162484.86900000001</v>
      </c>
      <c r="I8367" s="15">
        <v>426111345.22983003</v>
      </c>
      <c r="J8367" s="15">
        <v>152674</v>
      </c>
      <c r="K8367" s="16">
        <v>8365</v>
      </c>
      <c r="L8367" s="14">
        <f ca="1">IF(K8367&gt;=$BF$5,AVERAGE(G8367:OFFSET(G8367,-$BF$5+1,,,)),0)</f>
        <v>2605.58</v>
      </c>
      <c r="M8367" s="14">
        <f ca="1">IF(K8367&gt;=$BF$6,AVERAGE(G8367:OFFSET(G8367,-$BF$6+1,,,)),0)</f>
        <v>2884.6272222222215</v>
      </c>
      <c r="N8367" s="14">
        <f t="shared" ca="1" si="3910"/>
        <v>0</v>
      </c>
      <c r="O8367" s="14">
        <f t="shared" ca="1" si="3911"/>
        <v>-1</v>
      </c>
      <c r="P8367" s="14">
        <f t="shared" ca="1" si="3912"/>
        <v>-1</v>
      </c>
      <c r="Q8367" s="17">
        <f t="shared" ca="1" si="3937"/>
        <v>-1311</v>
      </c>
      <c r="R8367" s="23">
        <f t="shared" ca="1" si="3938"/>
        <v>61158.150000000118</v>
      </c>
      <c r="S8367" s="19">
        <f t="shared" ca="1" si="3939"/>
        <v>1.3990317149518493E-2</v>
      </c>
      <c r="T8367" s="17">
        <f t="shared" ca="1" si="3935"/>
        <v>4432620.8800000139</v>
      </c>
      <c r="U8367" s="19">
        <f t="shared" ca="1" si="3915"/>
        <v>4.4326208800000142</v>
      </c>
      <c r="V8367" s="21">
        <f t="shared" ca="1" si="3916"/>
        <v>3.4326208800000142</v>
      </c>
      <c r="W8367" s="21">
        <f ca="1">MIN((T8367-MAX($T$3:T8367))/MAX($T$3:T8367),0)</f>
        <v>-0.20610902940535439</v>
      </c>
      <c r="X8367" s="22">
        <f t="shared" ca="1" si="3917"/>
        <v>1.7588972298782535E-2</v>
      </c>
      <c r="Y8367" s="20">
        <f t="shared" ca="1" si="3926"/>
        <v>3831992.8121424289</v>
      </c>
      <c r="Z8367" s="21">
        <f t="shared" ca="1" si="3927"/>
        <v>2.8319928121424289</v>
      </c>
      <c r="AA8367" s="6">
        <f ca="1">Z8367-MAX($Z$3:Z8367)</f>
        <v>-1.2746193515651796</v>
      </c>
      <c r="AB8367" s="6">
        <f t="shared" ca="1" si="3928"/>
        <v>1.7588972298782535E-2</v>
      </c>
      <c r="AC8367" s="11">
        <f t="shared" ca="1" si="3929"/>
        <v>3831.9928121424373</v>
      </c>
      <c r="AD8367" s="6">
        <f t="shared" ca="1" si="3930"/>
        <v>2.8319928121424374</v>
      </c>
      <c r="AE8367" s="6">
        <f ca="1">AD8367-MAX($AD$3:AD8367)</f>
        <v>-1.274619351565164</v>
      </c>
      <c r="AF8367" s="45"/>
      <c r="AG8367" s="12">
        <f t="shared" ca="1" si="3918"/>
        <v>-648</v>
      </c>
      <c r="AH8367" s="12">
        <f t="shared" ca="1" si="3936"/>
        <v>30229.200000000059</v>
      </c>
      <c r="AI8367" s="39" cm="1">
        <f t="array" aca="1" ref="AI8367" ca="1">_xlfn.IFS(AND(P8366&gt;P8365,AG8367&gt;1),-(AG8367*G8366)*$BH$7, AND(P8366&lt;P8365,AG8367&lt;1),(AG8367*G8366)*$BH$7,P8366=P8365,0)</f>
        <v>0</v>
      </c>
      <c r="AJ8367" s="6">
        <f t="shared" ca="1" si="3919"/>
        <v>1.3985446987402412E-2</v>
      </c>
      <c r="AK8367" s="17">
        <f t="shared" ca="1" si="3920"/>
        <v>2191704.6270799809</v>
      </c>
      <c r="AL8367" s="4">
        <f t="shared" ca="1" si="3913"/>
        <v>2.1917046270799809</v>
      </c>
      <c r="AM8367" s="36">
        <f t="shared" ca="1" si="3914"/>
        <v>1.1917046270799809</v>
      </c>
      <c r="AN8367" s="37">
        <f ca="1">MIN((AK8367-MAX($AK$3:AK8367))/MAX($AK$3:AK8367),0)</f>
        <v>-0.47811750416334825</v>
      </c>
      <c r="AO8367" s="43"/>
      <c r="AP8367" s="38">
        <f t="shared" ca="1" si="3921"/>
        <v>-1102</v>
      </c>
      <c r="AQ8367" s="38">
        <f t="shared" ca="1" si="3931"/>
        <v>51408.300000000097</v>
      </c>
      <c r="AR8367" s="38" cm="1">
        <f t="array" aca="1" ref="AR8367" ca="1">_xlfn.IFS(AND(P8366&gt;P8365,AP8367&gt;1),-(AP8367*G8366)*$BJ$7, AND(P8366&lt;P8365,AP8367&lt;1),(AP8367*G8366)*$BJ$7,P8366=P8365,0)</f>
        <v>0</v>
      </c>
      <c r="AS8367" s="41">
        <f t="shared" ca="1" si="3932"/>
        <v>1.3990964727622898E-2</v>
      </c>
      <c r="AT8367" s="40">
        <f t="shared" ca="1" si="3933"/>
        <v>3725801.0956949764</v>
      </c>
      <c r="AU8367" s="37">
        <f t="shared" ca="1" si="3922"/>
        <v>3.7258010956949765</v>
      </c>
      <c r="AV8367" s="37">
        <f t="shared" ca="1" si="3923"/>
        <v>2.7258010956949765</v>
      </c>
      <c r="AW8367" s="37">
        <f ca="1">MIN((AT8367-MAX($AT$3:AT8367))/MAX($AT$3:AT8367),0)</f>
        <v>-0.28318809587316851</v>
      </c>
      <c r="AY8367" s="6">
        <f t="shared" si="3934"/>
        <v>-2.6271033721532722E-2</v>
      </c>
      <c r="AZ8367" s="5">
        <f t="shared" si="3924"/>
        <v>0.46733719280066671</v>
      </c>
      <c r="BA8367" s="6">
        <f>AZ8367-MAX($AZ$3:AZ8367)</f>
        <v>-1.2651206271258981</v>
      </c>
      <c r="BB8367" s="5"/>
      <c r="BC8367" s="5">
        <f t="shared" si="3925"/>
        <v>0.46733719280066671</v>
      </c>
      <c r="BD8367" s="5"/>
    </row>
    <row r="8368" spans="1:56" x14ac:dyDescent="0.5">
      <c r="A8368" s="14">
        <v>1645347600000</v>
      </c>
      <c r="B8368" s="25" t="d">
        <v>2022-02-20T09:00:00.000</v>
      </c>
      <c r="C8368" s="14" t="s">
        <v>10</v>
      </c>
      <c r="D8368" s="15">
        <v>2605.59</v>
      </c>
      <c r="E8368" s="15">
        <v>2632.2</v>
      </c>
      <c r="F8368" s="15">
        <v>2598.25</v>
      </c>
      <c r="G8368" s="15">
        <v>2621.67</v>
      </c>
      <c r="H8368" s="15">
        <v>130597.47199999999</v>
      </c>
      <c r="I8368" s="15">
        <v>342112082.07409</v>
      </c>
      <c r="J8368" s="15">
        <v>123907</v>
      </c>
      <c r="K8368" s="16">
        <v>8366</v>
      </c>
      <c r="L8368" s="14">
        <f ca="1">IF(K8368&gt;=$BF$5,AVERAGE(G8368:OFFSET(G8368,-$BF$5+1,,,)),0)</f>
        <v>2621.67</v>
      </c>
      <c r="M8368" s="14">
        <f ca="1">IF(K8368&gt;=$BF$6,AVERAGE(G8368:OFFSET(G8368,-$BF$6+1,,,)),0)</f>
        <v>2879.701444444444</v>
      </c>
      <c r="N8368" s="14">
        <f t="shared" ca="1" si="3910"/>
        <v>0</v>
      </c>
      <c r="O8368" s="14">
        <f t="shared" ca="1" si="3911"/>
        <v>-1</v>
      </c>
      <c r="P8368" s="14">
        <f t="shared" ca="1" si="3912"/>
        <v>-1</v>
      </c>
      <c r="Q8368" s="17">
        <f t="shared" ca="1" si="3937"/>
        <v>-1311</v>
      </c>
      <c r="R8368" s="23">
        <f t="shared" ca="1" si="3938"/>
        <v>-21080.879999999903</v>
      </c>
      <c r="S8368" s="19">
        <f t="shared" ca="1" si="3939"/>
        <v>-4.7558499972593727E-3</v>
      </c>
      <c r="T8368" s="17">
        <f t="shared" ca="1" si="3935"/>
        <v>4411540.000000014</v>
      </c>
      <c r="U8368" s="19">
        <f t="shared" ca="1" si="3915"/>
        <v>4.4115400000000138</v>
      </c>
      <c r="V8368" s="21">
        <f t="shared" ca="1" si="3916"/>
        <v>3.4115400000000138</v>
      </c>
      <c r="W8368" s="21">
        <f ca="1">MIN((T8368-MAX($T$3:T8368))/MAX($T$3:T8368),0)</f>
        <v>-0.20988465577568116</v>
      </c>
      <c r="X8368" s="22">
        <f t="shared" ca="1" si="3917"/>
        <v>-6.1752085907935683E-3</v>
      </c>
      <c r="Y8368" s="20">
        <f t="shared" ca="1" si="3926"/>
        <v>3808329.4572090278</v>
      </c>
      <c r="Z8368" s="21">
        <f t="shared" ca="1" si="3927"/>
        <v>2.808329457209028</v>
      </c>
      <c r="AA8368" s="6">
        <f ca="1">Z8368-MAX($Z$3:Z8368)</f>
        <v>-1.2982827064985805</v>
      </c>
      <c r="AB8368" s="6">
        <f t="shared" ca="1" si="3928"/>
        <v>-6.1752085907935683E-3</v>
      </c>
      <c r="AC8368" s="11">
        <f t="shared" ca="1" si="3929"/>
        <v>3808.3294572090363</v>
      </c>
      <c r="AD8368" s="6">
        <f t="shared" ca="1" si="3930"/>
        <v>2.8083294572090365</v>
      </c>
      <c r="AE8368" s="6">
        <f ca="1">AD8368-MAX($AD$3:AD8368)</f>
        <v>-1.2982827064985649</v>
      </c>
      <c r="AF8368" s="45"/>
      <c r="AG8368" s="12">
        <f t="shared" ca="1" si="3918"/>
        <v>-648</v>
      </c>
      <c r="AH8368" s="12">
        <f t="shared" ca="1" si="3936"/>
        <v>-10426.320000000094</v>
      </c>
      <c r="AI8368" s="39" cm="1">
        <f t="array" aca="1" ref="AI8368" ca="1">_xlfn.IFS(AND(P8367&gt;P8366,AG8368&gt;1),-(AG8368*G8367)*$BH$7, AND(P8367&lt;P8366,AG8368&lt;1),(AG8368*G8367)*$BH$7,P8367=P8366,0)</f>
        <v>0</v>
      </c>
      <c r="AJ8368" s="6">
        <f t="shared" ca="1" si="3919"/>
        <v>-4.7571738778920828E-3</v>
      </c>
      <c r="AK8368" s="17">
        <f t="shared" ca="1" si="3920"/>
        <v>2181278.3070799806</v>
      </c>
      <c r="AL8368" s="4">
        <f t="shared" ca="1" si="3913"/>
        <v>2.1812783070799808</v>
      </c>
      <c r="AM8368" s="36">
        <f t="shared" ca="1" si="3914"/>
        <v>1.1812783070799808</v>
      </c>
      <c r="AN8368" s="37">
        <f ca="1">MIN((AK8368-MAX($AK$3:AK8368))/MAX($AK$3:AK8368),0)</f>
        <v>-0.48060018993987152</v>
      </c>
      <c r="AO8368" s="43"/>
      <c r="AP8368" s="38">
        <f t="shared" ca="1" si="3921"/>
        <v>-1102</v>
      </c>
      <c r="AQ8368" s="38">
        <f t="shared" ca="1" si="3931"/>
        <v>-17731.18000000016</v>
      </c>
      <c r="AR8368" s="38" cm="1">
        <f t="array" aca="1" ref="AR8368" ca="1">_xlfn.IFS(AND(P8367&gt;P8366,AP8368&gt;1),-(AP8368*G8367)*$BJ$7, AND(P8367&lt;P8366,AP8368&lt;1),(AP8368*G8367)*$BJ$7,P8367=P8366,0)</f>
        <v>0</v>
      </c>
      <c r="AS8368" s="41">
        <f t="shared" ca="1" si="3932"/>
        <v>-4.7590248498471576E-3</v>
      </c>
      <c r="AT8368" s="40">
        <f t="shared" ca="1" si="3933"/>
        <v>3708069.9156949762</v>
      </c>
      <c r="AU8368" s="37">
        <f t="shared" ca="1" si="3922"/>
        <v>3.7080699156949763</v>
      </c>
      <c r="AV8368" s="37">
        <f t="shared" ca="1" si="3923"/>
        <v>2.7080699156949763</v>
      </c>
      <c r="AW8368" s="37">
        <f ca="1">MIN((AT8368-MAX($AT$3:AT8368))/MAX($AT$3:AT8368),0)</f>
        <v>-0.28659942153757439</v>
      </c>
      <c r="AY8368" s="6">
        <f t="shared" si="3934"/>
        <v>9.0611132385737259E-3</v>
      </c>
      <c r="AZ8368" s="5">
        <f t="shared" si="3924"/>
        <v>0.47639830603924044</v>
      </c>
      <c r="BA8368" s="6">
        <f>AZ8368-MAX($AZ$3:AZ8368)</f>
        <v>-1.2560595138873243</v>
      </c>
      <c r="BB8368" s="5"/>
      <c r="BC8368" s="5">
        <f t="shared" si="3925"/>
        <v>0.47639830603924044</v>
      </c>
      <c r="BD8368" s="5"/>
    </row>
    <row r="8369" spans="1:56" x14ac:dyDescent="0.5">
      <c r="A8369" s="14">
        <v>1645351200000</v>
      </c>
      <c r="B8369" s="25" t="d">
        <v>2022-02-20T09:59:59.99999979045242400</v>
      </c>
      <c r="C8369" s="14" t="s">
        <v>10</v>
      </c>
      <c r="D8369" s="15">
        <v>2621.67</v>
      </c>
      <c r="E8369" s="15">
        <v>2641.43</v>
      </c>
      <c r="F8369" s="15">
        <v>2610.38</v>
      </c>
      <c r="G8369" s="15">
        <v>2612.5700000000002</v>
      </c>
      <c r="H8369" s="15">
        <v>79529.447</v>
      </c>
      <c r="I8369" s="15">
        <v>209029395.16402</v>
      </c>
      <c r="J8369" s="15">
        <v>87101</v>
      </c>
      <c r="K8369" s="16">
        <v>8367</v>
      </c>
      <c r="L8369" s="14">
        <f ca="1">IF(K8369&gt;=$BF$5,AVERAGE(G8369:OFFSET(G8369,-$BF$5+1,,,)),0)</f>
        <v>2612.5700000000002</v>
      </c>
      <c r="M8369" s="14">
        <f ca="1">IF(K8369&gt;=$BF$6,AVERAGE(G8369:OFFSET(G8369,-$BF$6+1,,,)),0)</f>
        <v>2874.5232222222216</v>
      </c>
      <c r="N8369" s="14">
        <f t="shared" ca="1" si="3910"/>
        <v>0</v>
      </c>
      <c r="O8369" s="14">
        <f t="shared" ca="1" si="3911"/>
        <v>-1</v>
      </c>
      <c r="P8369" s="14">
        <f t="shared" ca="1" si="3912"/>
        <v>-1</v>
      </c>
      <c r="Q8369" s="17">
        <f t="shared" ca="1" si="3937"/>
        <v>-1311</v>
      </c>
      <c r="R8369" s="23">
        <f t="shared" ca="1" si="3938"/>
        <v>11930.09999999988</v>
      </c>
      <c r="S8369" s="19">
        <f t="shared" ca="1" si="3939"/>
        <v>2.7042937386943886E-3</v>
      </c>
      <c r="T8369" s="17">
        <f t="shared" ca="1" si="3935"/>
        <v>4423470.1000000136</v>
      </c>
      <c r="U8369" s="19">
        <f t="shared" ca="1" si="3915"/>
        <v>4.4234701000000136</v>
      </c>
      <c r="V8369" s="21">
        <f t="shared" ca="1" si="3916"/>
        <v>3.4234701000000136</v>
      </c>
      <c r="W8369" s="21">
        <f ca="1">MIN((T8369-MAX($T$3:T8369))/MAX($T$3:T8369),0)</f>
        <v>-0.20774795179744904</v>
      </c>
      <c r="X8369" s="22">
        <f t="shared" ca="1" si="3917"/>
        <v>3.4710699668532019E-3</v>
      </c>
      <c r="Y8369" s="20">
        <f t="shared" ca="1" si="3926"/>
        <v>3821548.4352118284</v>
      </c>
      <c r="Z8369" s="21">
        <f t="shared" ca="1" si="3927"/>
        <v>2.8215484352118283</v>
      </c>
      <c r="AA8369" s="6">
        <f ca="1">Z8369-MAX($Z$3:Z8369)</f>
        <v>-1.2850637284957802</v>
      </c>
      <c r="AB8369" s="6">
        <f t="shared" ca="1" si="3928"/>
        <v>3.4710699668532019E-3</v>
      </c>
      <c r="AC8369" s="11">
        <f t="shared" ca="1" si="3929"/>
        <v>3821.5484352118369</v>
      </c>
      <c r="AD8369" s="6">
        <f t="shared" ca="1" si="3930"/>
        <v>2.8215484352118367</v>
      </c>
      <c r="AE8369" s="6">
        <f ca="1">AD8369-MAX($AD$3:AD8369)</f>
        <v>-1.2850637284957647</v>
      </c>
      <c r="AF8369" s="45"/>
      <c r="AG8369" s="12">
        <f t="shared" ca="1" si="3918"/>
        <v>-648</v>
      </c>
      <c r="AH8369" s="12">
        <f t="shared" ca="1" si="3936"/>
        <v>5896.7999999999411</v>
      </c>
      <c r="AI8369" s="39" cm="1">
        <f t="array" aca="1" ref="AI8369" ca="1">_xlfn.IFS(AND(P8368&gt;P8367,AG8369&gt;1),-(AG8369*G8368)*$BH$7, AND(P8368&lt;P8367,AG8369&lt;1),(AG8369*G8368)*$BH$7,P8368=P8367,0)</f>
        <v>0</v>
      </c>
      <c r="AJ8369" s="6">
        <f t="shared" ca="1" si="3919"/>
        <v>2.7033689286049111E-3</v>
      </c>
      <c r="AK8369" s="17">
        <f t="shared" ca="1" si="3920"/>
        <v>2187175.1070799804</v>
      </c>
      <c r="AL8369" s="4">
        <f t="shared" ca="1" si="3913"/>
        <v>2.1871751070799803</v>
      </c>
      <c r="AM8369" s="36">
        <f t="shared" ca="1" si="3914"/>
        <v>1.1871751070799803</v>
      </c>
      <c r="AN8369" s="37">
        <f ca="1">MIN((AK8369-MAX($AK$3:AK8369))/MAX($AK$3:AK8369),0)</f>
        <v>-0.47919606063183173</v>
      </c>
      <c r="AO8369" s="43"/>
      <c r="AP8369" s="38">
        <f t="shared" ca="1" si="3921"/>
        <v>-1102</v>
      </c>
      <c r="AQ8369" s="38">
        <f t="shared" ca="1" si="3931"/>
        <v>10028.199999999899</v>
      </c>
      <c r="AR8369" s="38" cm="1">
        <f t="array" aca="1" ref="AR8369" ca="1">_xlfn.IFS(AND(P8368&gt;P8367,AP8369&gt;1),-(AP8369*G8368)*$BJ$7, AND(P8368&lt;P8367,AP8369&lt;1),(AP8369*G8368)*$BJ$7,P8368=P8367,0)</f>
        <v>0</v>
      </c>
      <c r="AS8369" s="41">
        <f t="shared" ca="1" si="3932"/>
        <v>2.7044258139669913E-3</v>
      </c>
      <c r="AT8369" s="40">
        <f t="shared" ca="1" si="3933"/>
        <v>3718098.1156949759</v>
      </c>
      <c r="AU8369" s="37">
        <f t="shared" ca="1" si="3922"/>
        <v>3.7180981156949757</v>
      </c>
      <c r="AV8369" s="37">
        <f t="shared" ca="1" si="3923"/>
        <v>2.7180981156949757</v>
      </c>
      <c r="AW8369" s="37">
        <f ca="1">MIN((AT8369-MAX($AT$3:AT8369))/MAX($AT$3:AT8369),0)</f>
        <v>-0.28467008259748161</v>
      </c>
      <c r="AY8369" s="6">
        <f t="shared" si="3934"/>
        <v>-5.1246818192056676E-3</v>
      </c>
      <c r="AZ8369" s="5">
        <f t="shared" si="3924"/>
        <v>0.47127362422003477</v>
      </c>
      <c r="BA8369" s="6">
        <f>AZ8369-MAX($AZ$3:AZ8369)</f>
        <v>-1.26118419570653</v>
      </c>
      <c r="BB8369" s="5"/>
      <c r="BC8369" s="5">
        <f t="shared" si="3925"/>
        <v>0.47127362422003477</v>
      </c>
      <c r="BD8369" s="5"/>
    </row>
    <row r="8370" spans="1:56" x14ac:dyDescent="0.5">
      <c r="A8370" s="14">
        <v>1645354800000</v>
      </c>
      <c r="B8370" s="25" t="d">
        <v>2022-02-20T11:00:00.00000020954757600</v>
      </c>
      <c r="C8370" s="14" t="s">
        <v>10</v>
      </c>
      <c r="D8370" s="15">
        <v>2612.71</v>
      </c>
      <c r="E8370" s="15">
        <v>2645.5</v>
      </c>
      <c r="F8370" s="15">
        <v>2608.08</v>
      </c>
      <c r="G8370" s="15">
        <v>2641</v>
      </c>
      <c r="H8370" s="15">
        <v>65246.258000000002</v>
      </c>
      <c r="I8370" s="15">
        <v>171317873.21268001</v>
      </c>
      <c r="J8370" s="15">
        <v>79433</v>
      </c>
      <c r="K8370" s="16">
        <v>8368</v>
      </c>
      <c r="L8370" s="14">
        <f ca="1">IF(K8370&gt;=$BF$5,AVERAGE(G8370:OFFSET(G8370,-$BF$5+1,,,)),0)</f>
        <v>2641</v>
      </c>
      <c r="M8370" s="14">
        <f ca="1">IF(K8370&gt;=$BF$6,AVERAGE(G8370:OFFSET(G8370,-$BF$6+1,,,)),0)</f>
        <v>2869.7651111111104</v>
      </c>
      <c r="N8370" s="14">
        <f t="shared" ca="1" si="3910"/>
        <v>0</v>
      </c>
      <c r="O8370" s="14">
        <f t="shared" ca="1" si="3911"/>
        <v>-1</v>
      </c>
      <c r="P8370" s="14">
        <f t="shared" ca="1" si="3912"/>
        <v>-1</v>
      </c>
      <c r="Q8370" s="17">
        <f t="shared" ca="1" si="3937"/>
        <v>-1311</v>
      </c>
      <c r="R8370" s="23">
        <f t="shared" ca="1" si="3938"/>
        <v>-37088.189999999951</v>
      </c>
      <c r="S8370" s="19">
        <f t="shared" ca="1" si="3939"/>
        <v>-8.384410691506616E-3</v>
      </c>
      <c r="T8370" s="17">
        <f t="shared" ca="1" si="3935"/>
        <v>4386381.9100000132</v>
      </c>
      <c r="U8370" s="19">
        <f t="shared" ca="1" si="3915"/>
        <v>4.3863819100000132</v>
      </c>
      <c r="V8370" s="21">
        <f t="shared" ca="1" si="3916"/>
        <v>3.3863819100000132</v>
      </c>
      <c r="W8370" s="21">
        <f ca="1">MIN((T8370-MAX($T$3:T8370))/MAX($T$3:T8370),0)</f>
        <v>-0.21439051834076658</v>
      </c>
      <c r="X8370" s="22">
        <f t="shared" ca="1" si="3917"/>
        <v>-1.0882005075462109E-2</v>
      </c>
      <c r="Y8370" s="20">
        <f t="shared" ca="1" si="3926"/>
        <v>3779962.3257437292</v>
      </c>
      <c r="Z8370" s="21">
        <f t="shared" ca="1" si="3927"/>
        <v>2.7799623257437291</v>
      </c>
      <c r="AA8370" s="6">
        <f ca="1">Z8370-MAX($Z$3:Z8370)</f>
        <v>-1.3266498379638794</v>
      </c>
      <c r="AB8370" s="6">
        <f t="shared" ca="1" si="3928"/>
        <v>-1.0882005075462109E-2</v>
      </c>
      <c r="AC8370" s="11">
        <f t="shared" ca="1" si="3929"/>
        <v>3779.9623257437374</v>
      </c>
      <c r="AD8370" s="6">
        <f t="shared" ca="1" si="3930"/>
        <v>2.7799623257437376</v>
      </c>
      <c r="AE8370" s="6">
        <f ca="1">AD8370-MAX($AD$3:AD8370)</f>
        <v>-1.3266498379638638</v>
      </c>
      <c r="AF8370" s="45"/>
      <c r="AG8370" s="12">
        <f t="shared" ca="1" si="3918"/>
        <v>-648</v>
      </c>
      <c r="AH8370" s="12">
        <f t="shared" ca="1" si="3936"/>
        <v>-18422.639999999894</v>
      </c>
      <c r="AI8370" s="39" cm="1">
        <f t="array" aca="1" ref="AI8370" ca="1">_xlfn.IFS(AND(P8369&gt;P8368,AG8370&gt;1),-(AG8370*G8369)*$BH$7, AND(P8369&lt;P8368,AG8370&lt;1),(AG8370*G8369)*$BH$7,P8369=P8368,0)</f>
        <v>0</v>
      </c>
      <c r="AJ8370" s="6">
        <f t="shared" ca="1" si="3919"/>
        <v>-8.4230292948950496E-3</v>
      </c>
      <c r="AK8370" s="17">
        <f t="shared" ca="1" si="3920"/>
        <v>2168752.4670799808</v>
      </c>
      <c r="AL8370" s="4">
        <f t="shared" ca="1" si="3913"/>
        <v>2.1687524670799809</v>
      </c>
      <c r="AM8370" s="36">
        <f t="shared" ca="1" si="3914"/>
        <v>1.1687524670799809</v>
      </c>
      <c r="AN8370" s="37">
        <f ca="1">MIN((AK8370-MAX($AK$3:AK8370))/MAX($AK$3:AK8370),0)</f>
        <v>-0.48358280747002652</v>
      </c>
      <c r="AO8370" s="43"/>
      <c r="AP8370" s="38">
        <f t="shared" ca="1" si="3921"/>
        <v>-1102</v>
      </c>
      <c r="AQ8370" s="38">
        <f t="shared" ca="1" si="3931"/>
        <v>-31329.859999999819</v>
      </c>
      <c r="AR8370" s="38" cm="1">
        <f t="array" aca="1" ref="AR8370" ca="1">_xlfn.IFS(AND(P8369&gt;P8368,AP8370&gt;1),-(AP8370*G8369)*$BJ$7, AND(P8369&lt;P8368,AP8370&lt;1),(AP8370*G8369)*$BJ$7,P8369=P8368,0)</f>
        <v>0</v>
      </c>
      <c r="AS8370" s="41">
        <f t="shared" ca="1" si="3932"/>
        <v>-8.426313406778867E-3</v>
      </c>
      <c r="AT8370" s="40">
        <f t="shared" ca="1" si="3933"/>
        <v>3686768.2556949761</v>
      </c>
      <c r="AU8370" s="37">
        <f t="shared" ca="1" si="3922"/>
        <v>3.6867682556949761</v>
      </c>
      <c r="AV8370" s="37">
        <f t="shared" ca="1" si="3923"/>
        <v>2.6867682556949761</v>
      </c>
      <c r="AW8370" s="37">
        <f ca="1">MIN((AT8370-MAX($AT$3:AT8370))/MAX($AT$3:AT8370),0)</f>
        <v>-0.29069767667076052</v>
      </c>
      <c r="AY8370" s="6">
        <f t="shared" si="3934"/>
        <v>1.6010407046155806E-2</v>
      </c>
      <c r="AZ8370" s="5">
        <f t="shared" si="3924"/>
        <v>0.48728403126619058</v>
      </c>
      <c r="BA8370" s="6">
        <f>AZ8370-MAX($AZ$3:AZ8370)</f>
        <v>-1.2451737886603742</v>
      </c>
      <c r="BB8370" s="5"/>
      <c r="BC8370" s="5">
        <f t="shared" si="3925"/>
        <v>0.48728403126619058</v>
      </c>
      <c r="BD8370" s="5"/>
    </row>
    <row r="8371" spans="1:56" x14ac:dyDescent="0.5">
      <c r="A8371" s="14">
        <v>1645358400000</v>
      </c>
      <c r="B8371" s="25" t="d">
        <v>2022-02-20T12:00:00.000</v>
      </c>
      <c r="C8371" s="14" t="s">
        <v>10</v>
      </c>
      <c r="D8371" s="15">
        <v>2641.03</v>
      </c>
      <c r="E8371" s="15">
        <v>2664.87</v>
      </c>
      <c r="F8371" s="15">
        <v>2620.0700000000002</v>
      </c>
      <c r="G8371" s="15">
        <v>2623.53</v>
      </c>
      <c r="H8371" s="15">
        <v>110267.97</v>
      </c>
      <c r="I8371" s="15">
        <v>291335470.32589</v>
      </c>
      <c r="J8371" s="15">
        <v>125738</v>
      </c>
      <c r="K8371" s="16">
        <v>8369</v>
      </c>
      <c r="L8371" s="14">
        <f ca="1">IF(K8371&gt;=$BF$5,AVERAGE(G8371:OFFSET(G8371,-$BF$5+1,,,)),0)</f>
        <v>2623.53</v>
      </c>
      <c r="M8371" s="14">
        <f ca="1">IF(K8371&gt;=$BF$6,AVERAGE(G8371:OFFSET(G8371,-$BF$6+1,,,)),0)</f>
        <v>2864.5681111111103</v>
      </c>
      <c r="N8371" s="14">
        <f t="shared" ca="1" si="3910"/>
        <v>0</v>
      </c>
      <c r="O8371" s="14">
        <f t="shared" ca="1" si="3911"/>
        <v>-1</v>
      </c>
      <c r="P8371" s="14">
        <f t="shared" ca="1" si="3912"/>
        <v>-1</v>
      </c>
      <c r="Q8371" s="17">
        <f t="shared" ca="1" si="3937"/>
        <v>-1311</v>
      </c>
      <c r="R8371" s="23">
        <f t="shared" ca="1" si="3938"/>
        <v>22942.5</v>
      </c>
      <c r="S8371" s="19">
        <f t="shared" ca="1" si="3939"/>
        <v>5.230392717901741E-3</v>
      </c>
      <c r="T8371" s="17">
        <f t="shared" ca="1" si="3935"/>
        <v>4409324.4100000132</v>
      </c>
      <c r="U8371" s="19">
        <f t="shared" ca="1" si="3915"/>
        <v>4.4093244100000133</v>
      </c>
      <c r="V8371" s="21">
        <f t="shared" ca="1" si="3916"/>
        <v>3.4093244100000133</v>
      </c>
      <c r="W8371" s="21">
        <f ca="1">MIN((T8371-MAX($T$3:T8371))/MAX($T$3:T8371),0)</f>
        <v>-0.21028147222878157</v>
      </c>
      <c r="X8371" s="22">
        <f t="shared" ca="1" si="3917"/>
        <v>6.6149185914425868E-3</v>
      </c>
      <c r="Y8371" s="20">
        <f t="shared" ca="1" si="3926"/>
        <v>3804966.4688072442</v>
      </c>
      <c r="Z8371" s="21">
        <f t="shared" ca="1" si="3927"/>
        <v>2.8049664688072444</v>
      </c>
      <c r="AA8371" s="6">
        <f ca="1">Z8371-MAX($Z$3:Z8371)</f>
        <v>-1.3016456949003641</v>
      </c>
      <c r="AB8371" s="6">
        <f t="shared" ca="1" si="3928"/>
        <v>6.6149185914425868E-3</v>
      </c>
      <c r="AC8371" s="11">
        <f t="shared" ca="1" si="3929"/>
        <v>3804.9664688072521</v>
      </c>
      <c r="AD8371" s="6">
        <f t="shared" ca="1" si="3930"/>
        <v>2.804966468807252</v>
      </c>
      <c r="AE8371" s="6">
        <f ca="1">AD8371-MAX($AD$3:AD8371)</f>
        <v>-1.3016456949003494</v>
      </c>
      <c r="AF8371" s="45"/>
      <c r="AG8371" s="12">
        <f t="shared" ca="1" si="3918"/>
        <v>-648</v>
      </c>
      <c r="AH8371" s="12">
        <f t="shared" ca="1" si="3936"/>
        <v>11320.55999999987</v>
      </c>
      <c r="AI8371" s="39" cm="1">
        <f t="array" aca="1" ref="AI8371" ca="1">_xlfn.IFS(AND(P8370&gt;P8369,AG8371&gt;1),-(AG8371*G8370)*$BH$7, AND(P8370&lt;P8369,AG8371&lt;1),(AG8371*G8370)*$BH$7,P8370=P8369,0)</f>
        <v>0</v>
      </c>
      <c r="AJ8371" s="6">
        <f t="shared" ca="1" si="3919"/>
        <v>5.2198488171598164E-3</v>
      </c>
      <c r="AK8371" s="17">
        <f t="shared" ca="1" si="3920"/>
        <v>2180073.0270799808</v>
      </c>
      <c r="AL8371" s="4">
        <f t="shared" ca="1" si="3913"/>
        <v>2.1800730270799806</v>
      </c>
      <c r="AM8371" s="36">
        <f t="shared" ca="1" si="3914"/>
        <v>1.1800730270799806</v>
      </c>
      <c r="AN8371" s="37">
        <f ca="1">MIN((AK8371-MAX($AK$3:AK8371))/MAX($AK$3:AK8371),0)</f>
        <v>-0.48088718779843787</v>
      </c>
      <c r="AO8371" s="43"/>
      <c r="AP8371" s="38">
        <f t="shared" ca="1" si="3921"/>
        <v>-1102</v>
      </c>
      <c r="AQ8371" s="38">
        <f t="shared" ca="1" si="3931"/>
        <v>19251.93999999978</v>
      </c>
      <c r="AR8371" s="38" cm="1">
        <f t="array" aca="1" ref="AR8371" ca="1">_xlfn.IFS(AND(P8370&gt;P8369,AP8371&gt;1),-(AP8371*G8370)*$BJ$7, AND(P8370&lt;P8369,AP8371&lt;1),(AP8371*G8370)*$BJ$7,P8370=P8369,0)</f>
        <v>0</v>
      </c>
      <c r="AS8371" s="41">
        <f t="shared" ca="1" si="3932"/>
        <v>5.221901314318083E-3</v>
      </c>
      <c r="AT8371" s="40">
        <f t="shared" ca="1" si="3933"/>
        <v>3706020.195694976</v>
      </c>
      <c r="AU8371" s="37">
        <f t="shared" ca="1" si="3922"/>
        <v>3.7060201956949759</v>
      </c>
      <c r="AV8371" s="37">
        <f t="shared" ca="1" si="3923"/>
        <v>2.7060201956949759</v>
      </c>
      <c r="AW8371" s="37">
        <f ca="1">MIN((AT8371-MAX($AT$3:AT8371))/MAX($AT$3:AT8371),0)</f>
        <v>-0.28699376993631864</v>
      </c>
      <c r="AY8371" s="6">
        <f t="shared" si="3934"/>
        <v>-9.8382627891783203E-3</v>
      </c>
      <c r="AZ8371" s="5">
        <f t="shared" si="3924"/>
        <v>0.47744576847701226</v>
      </c>
      <c r="BA8371" s="6">
        <f>AZ8371-MAX($AZ$3:AZ8371)</f>
        <v>-1.2550120514495524</v>
      </c>
      <c r="BB8371" s="5"/>
      <c r="BC8371" s="5">
        <f t="shared" si="3925"/>
        <v>0.47744576847701226</v>
      </c>
      <c r="BD8371" s="5"/>
    </row>
    <row r="8372" spans="1:56" x14ac:dyDescent="0.5">
      <c r="A8372" s="14">
        <v>1645362000000</v>
      </c>
      <c r="B8372" s="25" t="d">
        <v>2022-02-20T12:59:59.99999979045242400</v>
      </c>
      <c r="C8372" s="14" t="s">
        <v>10</v>
      </c>
      <c r="D8372" s="15">
        <v>2623.53</v>
      </c>
      <c r="E8372" s="15">
        <v>2639.82</v>
      </c>
      <c r="F8372" s="15">
        <v>2617.8000000000002</v>
      </c>
      <c r="G8372" s="15">
        <v>2627.91</v>
      </c>
      <c r="H8372" s="15">
        <v>60955.667999999998</v>
      </c>
      <c r="I8372" s="15">
        <v>160270622.91179001</v>
      </c>
      <c r="J8372" s="15">
        <v>73529</v>
      </c>
      <c r="K8372" s="16">
        <v>8370</v>
      </c>
      <c r="L8372" s="14">
        <f ca="1">IF(K8372&gt;=$BF$5,AVERAGE(G8372:OFFSET(G8372,-$BF$5+1,,,)),0)</f>
        <v>2627.91</v>
      </c>
      <c r="M8372" s="14">
        <f ca="1">IF(K8372&gt;=$BF$6,AVERAGE(G8372:OFFSET(G8372,-$BF$6+1,,,)),0)</f>
        <v>2858.5716666666663</v>
      </c>
      <c r="N8372" s="14">
        <f t="shared" ca="1" si="3910"/>
        <v>0</v>
      </c>
      <c r="O8372" s="14">
        <f t="shared" ca="1" si="3911"/>
        <v>-1</v>
      </c>
      <c r="P8372" s="14">
        <f t="shared" ca="1" si="3912"/>
        <v>-1</v>
      </c>
      <c r="Q8372" s="17">
        <f t="shared" ca="1" si="3937"/>
        <v>-1311</v>
      </c>
      <c r="R8372" s="23">
        <f t="shared" ca="1" si="3938"/>
        <v>-5742.1799999995474</v>
      </c>
      <c r="S8372" s="19">
        <f t="shared" ca="1" si="3939"/>
        <v>-1.3022811356262921E-3</v>
      </c>
      <c r="T8372" s="17">
        <f t="shared" ca="1" si="3935"/>
        <v>4403582.2300000135</v>
      </c>
      <c r="U8372" s="19">
        <f t="shared" ca="1" si="3915"/>
        <v>4.4035822300000138</v>
      </c>
      <c r="V8372" s="21">
        <f t="shared" ca="1" si="3916"/>
        <v>3.4035822300000138</v>
      </c>
      <c r="W8372" s="21">
        <f ca="1">MIN((T8372-MAX($T$3:T8372))/MAX($T$3:T8372),0)</f>
        <v>-0.21130990776995262</v>
      </c>
      <c r="X8372" s="22">
        <f t="shared" ca="1" si="3917"/>
        <v>-1.6695063521285913E-3</v>
      </c>
      <c r="Y8372" s="20">
        <f t="shared" ca="1" si="3926"/>
        <v>3798614.0531179341</v>
      </c>
      <c r="Z8372" s="21">
        <f t="shared" ca="1" si="3927"/>
        <v>2.7986140531179342</v>
      </c>
      <c r="AA8372" s="6">
        <f ca="1">Z8372-MAX($Z$3:Z8372)</f>
        <v>-1.3079981105896743</v>
      </c>
      <c r="AB8372" s="6">
        <f t="shared" ca="1" si="3928"/>
        <v>-1.6695063521285913E-3</v>
      </c>
      <c r="AC8372" s="11">
        <f t="shared" ca="1" si="3929"/>
        <v>3798.6140531179421</v>
      </c>
      <c r="AD8372" s="6">
        <f t="shared" ca="1" si="3930"/>
        <v>2.7986140531179422</v>
      </c>
      <c r="AE8372" s="6">
        <f ca="1">AD8372-MAX($AD$3:AD8372)</f>
        <v>-1.3079981105896592</v>
      </c>
      <c r="AF8372" s="45"/>
      <c r="AG8372" s="12">
        <f t="shared" ca="1" si="3918"/>
        <v>-648</v>
      </c>
      <c r="AH8372" s="12">
        <f t="shared" ca="1" si="3936"/>
        <v>-2838.239999999776</v>
      </c>
      <c r="AI8372" s="39" cm="1">
        <f t="array" aca="1" ref="AI8372" ca="1">_xlfn.IFS(AND(P8371&gt;P8370,AG8372&gt;1),-(AG8372*G8371)*$BH$7, AND(P8371&lt;P8370,AG8372&lt;1),(AG8372*G8371)*$BH$7,P8371=P8370,0)</f>
        <v>0</v>
      </c>
      <c r="AJ8372" s="6">
        <f t="shared" ca="1" si="3919"/>
        <v>-1.3019013421772174E-3</v>
      </c>
      <c r="AK8372" s="17">
        <f t="shared" ca="1" si="3920"/>
        <v>2177234.7870799811</v>
      </c>
      <c r="AL8372" s="4">
        <f t="shared" ca="1" si="3913"/>
        <v>2.1772347870799811</v>
      </c>
      <c r="AM8372" s="36">
        <f t="shared" ca="1" si="3914"/>
        <v>1.1772347870799811</v>
      </c>
      <c r="AN8372" s="37">
        <f ca="1">MIN((AK8372-MAX($AK$3:AK8372))/MAX($AK$3:AK8372),0)</f>
        <v>-0.48156302146538449</v>
      </c>
      <c r="AO8372" s="43"/>
      <c r="AP8372" s="38">
        <f t="shared" ca="1" si="3921"/>
        <v>-1102</v>
      </c>
      <c r="AQ8372" s="38">
        <f t="shared" ca="1" si="3931"/>
        <v>-4826.7599999996191</v>
      </c>
      <c r="AR8372" s="38" cm="1">
        <f t="array" aca="1" ref="AR8372" ca="1">_xlfn.IFS(AND(P8371&gt;P8370,AP8372&gt;1),-(AP8372*G8371)*$BJ$7, AND(P8371&lt;P8370,AP8372&lt;1),(AP8372*G8371)*$BJ$7,P8371=P8370,0)</f>
        <v>0</v>
      </c>
      <c r="AS8372" s="41">
        <f t="shared" ca="1" si="3932"/>
        <v>-1.3024106035921035E-3</v>
      </c>
      <c r="AT8372" s="40">
        <f t="shared" ca="1" si="3933"/>
        <v>3701193.4356949762</v>
      </c>
      <c r="AU8372" s="37">
        <f t="shared" ca="1" si="3922"/>
        <v>3.7011934356949761</v>
      </c>
      <c r="AV8372" s="37">
        <f t="shared" ca="1" si="3923"/>
        <v>2.7011934356949761</v>
      </c>
      <c r="AW8372" s="37">
        <f ca="1">MIN((AT8372-MAX($AT$3:AT8372))/MAX($AT$3:AT8372),0)</f>
        <v>-0.28792239681078086</v>
      </c>
      <c r="AY8372" s="6">
        <f t="shared" si="3934"/>
        <v>2.4666050953977003E-3</v>
      </c>
      <c r="AZ8372" s="5">
        <f t="shared" si="3924"/>
        <v>0.47991237357240996</v>
      </c>
      <c r="BA8372" s="6">
        <f>AZ8372-MAX($AZ$3:AZ8372)</f>
        <v>-1.2525454463541548</v>
      </c>
      <c r="BB8372" s="5"/>
      <c r="BC8372" s="5">
        <f t="shared" si="3925"/>
        <v>0.47991237357240996</v>
      </c>
      <c r="BD8372" s="5"/>
    </row>
    <row r="8373" spans="1:56" x14ac:dyDescent="0.5">
      <c r="A8373" s="14">
        <v>1645365600000</v>
      </c>
      <c r="B8373" s="25" t="d">
        <v>2022-02-20T14:00:00.00000020954757600</v>
      </c>
      <c r="C8373" s="14" t="s">
        <v>10</v>
      </c>
      <c r="D8373" s="15">
        <v>2627.91</v>
      </c>
      <c r="E8373" s="15">
        <v>2635.37</v>
      </c>
      <c r="F8373" s="15">
        <v>2599.63</v>
      </c>
      <c r="G8373" s="15">
        <v>2624.67</v>
      </c>
      <c r="H8373" s="15">
        <v>114741.23299999999</v>
      </c>
      <c r="I8373" s="15">
        <v>300533331.00002998</v>
      </c>
      <c r="J8373" s="15">
        <v>134803</v>
      </c>
      <c r="K8373" s="16">
        <v>8371</v>
      </c>
      <c r="L8373" s="14">
        <f ca="1">IF(K8373&gt;=$BF$5,AVERAGE(G8373:OFFSET(G8373,-$BF$5+1,,,)),0)</f>
        <v>2624.67</v>
      </c>
      <c r="M8373" s="14">
        <f ca="1">IF(K8373&gt;=$BF$6,AVERAGE(G8373:OFFSET(G8373,-$BF$6+1,,,)),0)</f>
        <v>2852.7657777777777</v>
      </c>
      <c r="N8373" s="14">
        <f t="shared" ca="1" si="3910"/>
        <v>0</v>
      </c>
      <c r="O8373" s="14">
        <f t="shared" ca="1" si="3911"/>
        <v>-1</v>
      </c>
      <c r="P8373" s="14">
        <f t="shared" ca="1" si="3912"/>
        <v>-1</v>
      </c>
      <c r="Q8373" s="17">
        <f t="shared" ca="1" si="3937"/>
        <v>-1311</v>
      </c>
      <c r="R8373" s="23">
        <f t="shared" ca="1" si="3938"/>
        <v>4247.6399999997138</v>
      </c>
      <c r="S8373" s="19">
        <f t="shared" ca="1" si="3939"/>
        <v>9.6458741500546493E-4</v>
      </c>
      <c r="T8373" s="17">
        <f t="shared" ca="1" si="3935"/>
        <v>4407829.8700000132</v>
      </c>
      <c r="U8373" s="19">
        <f t="shared" ca="1" si="3915"/>
        <v>4.4078298700000129</v>
      </c>
      <c r="V8373" s="21">
        <f t="shared" ca="1" si="3916"/>
        <v>3.4078298700000129</v>
      </c>
      <c r="W8373" s="21">
        <f ca="1">MIN((T8373-MAX($T$3:T8373))/MAX($T$3:T8373),0)</f>
        <v>-0.21054914723264803</v>
      </c>
      <c r="X8373" s="22">
        <f t="shared" ca="1" si="3917"/>
        <v>1.2329189355798631E-3</v>
      </c>
      <c r="Y8373" s="20">
        <f t="shared" ca="1" si="3926"/>
        <v>3803297.4363129828</v>
      </c>
      <c r="Z8373" s="21">
        <f t="shared" ca="1" si="3927"/>
        <v>2.8032974363129828</v>
      </c>
      <c r="AA8373" s="6">
        <f ca="1">Z8373-MAX($Z$3:Z8373)</f>
        <v>-1.3033147273946257</v>
      </c>
      <c r="AB8373" s="6">
        <f t="shared" ca="1" si="3928"/>
        <v>1.2329189355798631E-3</v>
      </c>
      <c r="AC8373" s="11">
        <f t="shared" ca="1" si="3929"/>
        <v>3803.2974363129911</v>
      </c>
      <c r="AD8373" s="6">
        <f t="shared" ca="1" si="3930"/>
        <v>2.8032974363129912</v>
      </c>
      <c r="AE8373" s="6">
        <f ca="1">AD8373-MAX($AD$3:AD8373)</f>
        <v>-1.3033147273946102</v>
      </c>
      <c r="AF8373" s="45"/>
      <c r="AG8373" s="12">
        <f t="shared" ca="1" si="3918"/>
        <v>-648</v>
      </c>
      <c r="AH8373" s="12">
        <f t="shared" ca="1" si="3936"/>
        <v>2099.5199999998586</v>
      </c>
      <c r="AI8373" s="39" cm="1">
        <f t="array" aca="1" ref="AI8373" ca="1">_xlfn.IFS(AND(P8372&gt;P8371,AG8373&gt;1),-(AG8373*G8372)*$BH$7, AND(P8372&lt;P8371,AG8373&lt;1),(AG8373*G8372)*$BH$7,P8372=P8371,0)</f>
        <v>0</v>
      </c>
      <c r="AJ8373" s="6">
        <f t="shared" ca="1" si="3919"/>
        <v>9.6430573884760012E-4</v>
      </c>
      <c r="AK8373" s="17">
        <f t="shared" ca="1" si="3920"/>
        <v>2179334.3070799811</v>
      </c>
      <c r="AL8373" s="4">
        <f t="shared" ca="1" si="3913"/>
        <v>2.1793343070799809</v>
      </c>
      <c r="AM8373" s="36">
        <f t="shared" ca="1" si="3914"/>
        <v>1.1793343070799809</v>
      </c>
      <c r="AN8373" s="37">
        <f ca="1">MIN((AK8373-MAX($AK$3:AK8373))/MAX($AK$3:AK8373),0)</f>
        <v>-0.48106308971175271</v>
      </c>
      <c r="AO8373" s="43"/>
      <c r="AP8373" s="38">
        <f t="shared" ca="1" si="3921"/>
        <v>-1102</v>
      </c>
      <c r="AQ8373" s="38">
        <f t="shared" ca="1" si="3931"/>
        <v>3570.4799999997595</v>
      </c>
      <c r="AR8373" s="38" cm="1">
        <f t="array" aca="1" ref="AR8373" ca="1">_xlfn.IFS(AND(P8372&gt;P8371,AP8373&gt;1),-(AP8373*G8372)*$BJ$7, AND(P8372&lt;P8371,AP8373&lt;1),(AP8373*G8372)*$BJ$7,P8372=P8371,0)</f>
        <v>0</v>
      </c>
      <c r="AS8373" s="41">
        <f t="shared" ca="1" si="3932"/>
        <v>9.6468343577112375E-4</v>
      </c>
      <c r="AT8373" s="40">
        <f t="shared" ca="1" si="3933"/>
        <v>3704763.9156949762</v>
      </c>
      <c r="AU8373" s="37">
        <f t="shared" ca="1" si="3922"/>
        <v>3.7047639156949761</v>
      </c>
      <c r="AV8373" s="37">
        <f t="shared" ca="1" si="3923"/>
        <v>2.7047639156949761</v>
      </c>
      <c r="AW8373" s="37">
        <f ca="1">MIN((AT8373-MAX($AT$3:AT8373))/MAX($AT$3:AT8373),0)</f>
        <v>-0.28723546734200056</v>
      </c>
      <c r="AY8373" s="6">
        <f t="shared" si="3934"/>
        <v>-1.8246119883764123E-3</v>
      </c>
      <c r="AZ8373" s="5">
        <f t="shared" si="3924"/>
        <v>0.47808776158403354</v>
      </c>
      <c r="BA8373" s="6">
        <f>AZ8373-MAX($AZ$3:AZ8373)</f>
        <v>-1.2543700583425312</v>
      </c>
      <c r="BB8373" s="5"/>
      <c r="BC8373" s="5">
        <f t="shared" si="3925"/>
        <v>0.47808776158403354</v>
      </c>
      <c r="BD8373" s="5"/>
    </row>
    <row r="8374" spans="1:56" x14ac:dyDescent="0.5">
      <c r="A8374" s="14">
        <v>1645369200000</v>
      </c>
      <c r="B8374" s="25" t="d">
        <v>2022-02-20T15:00:00.000</v>
      </c>
      <c r="C8374" s="14" t="s">
        <v>10</v>
      </c>
      <c r="D8374" s="15">
        <v>2624.67</v>
      </c>
      <c r="E8374" s="15">
        <v>2661.67</v>
      </c>
      <c r="F8374" s="15">
        <v>2622.14</v>
      </c>
      <c r="G8374" s="15">
        <v>2650.24</v>
      </c>
      <c r="H8374" s="15">
        <v>93931.417000000001</v>
      </c>
      <c r="I8374" s="15">
        <v>248014197.90935001</v>
      </c>
      <c r="J8374" s="15">
        <v>113497</v>
      </c>
      <c r="K8374" s="16">
        <v>8372</v>
      </c>
      <c r="L8374" s="14">
        <f ca="1">IF(K8374&gt;=$BF$5,AVERAGE(G8374:OFFSET(G8374,-$BF$5+1,,,)),0)</f>
        <v>2650.24</v>
      </c>
      <c r="M8374" s="14">
        <f ca="1">IF(K8374&gt;=$BF$6,AVERAGE(G8374:OFFSET(G8374,-$BF$6+1,,,)),0)</f>
        <v>2847.3256666666662</v>
      </c>
      <c r="N8374" s="14">
        <f t="shared" ca="1" si="3910"/>
        <v>0</v>
      </c>
      <c r="O8374" s="14">
        <f t="shared" ca="1" si="3911"/>
        <v>-1</v>
      </c>
      <c r="P8374" s="14">
        <f t="shared" ca="1" si="3912"/>
        <v>-1</v>
      </c>
      <c r="Q8374" s="17">
        <f t="shared" ca="1" si="3937"/>
        <v>-1311</v>
      </c>
      <c r="R8374" s="23">
        <f t="shared" ca="1" si="3938"/>
        <v>-33522.269999999618</v>
      </c>
      <c r="S8374" s="19">
        <f t="shared" ca="1" si="3939"/>
        <v>-7.6051642165580044E-3</v>
      </c>
      <c r="T8374" s="17">
        <f t="shared" ca="1" si="3935"/>
        <v>4374307.6000000136</v>
      </c>
      <c r="U8374" s="19">
        <f t="shared" ca="1" si="3915"/>
        <v>4.3743076000000132</v>
      </c>
      <c r="V8374" s="21">
        <f t="shared" ca="1" si="3916"/>
        <v>3.3743076000000132</v>
      </c>
      <c r="W8374" s="21">
        <f ca="1">MIN((T8374-MAX($T$3:T8374))/MAX($T$3:T8374),0)</f>
        <v>-0.2165530506088455</v>
      </c>
      <c r="X8374" s="22">
        <f t="shared" ca="1" si="3917"/>
        <v>-9.742177111789152E-3</v>
      </c>
      <c r="Y8374" s="20">
        <f t="shared" ca="1" si="3926"/>
        <v>3766245.0390796079</v>
      </c>
      <c r="Z8374" s="21">
        <f t="shared" ca="1" si="3927"/>
        <v>2.7662450390796081</v>
      </c>
      <c r="AA8374" s="6">
        <f ca="1">Z8374-MAX($Z$3:Z8374)</f>
        <v>-1.3403671246280005</v>
      </c>
      <c r="AB8374" s="6">
        <f t="shared" ca="1" si="3928"/>
        <v>-9.742177111789152E-3</v>
      </c>
      <c r="AC8374" s="11">
        <f t="shared" ca="1" si="3929"/>
        <v>3766.2450390796162</v>
      </c>
      <c r="AD8374" s="6">
        <f t="shared" ca="1" si="3930"/>
        <v>2.7662450390796161</v>
      </c>
      <c r="AE8374" s="6">
        <f ca="1">AD8374-MAX($AD$3:AD8374)</f>
        <v>-1.3403671246279854</v>
      </c>
      <c r="AF8374" s="45"/>
      <c r="AG8374" s="12">
        <f t="shared" ca="1" si="3918"/>
        <v>-648</v>
      </c>
      <c r="AH8374" s="12">
        <f t="shared" ca="1" si="3936"/>
        <v>-16569.359999999811</v>
      </c>
      <c r="AI8374" s="39" cm="1">
        <f t="array" aca="1" ref="AI8374" ca="1">_xlfn.IFS(AND(P8373&gt;P8372,AG8374&gt;1),-(AG8374*G8373)*$BH$7, AND(P8373&lt;P8372,AG8374&lt;1),(AG8374*G8373)*$BH$7,P8373=P8372,0)</f>
        <v>0</v>
      </c>
      <c r="AJ8374" s="6">
        <f t="shared" ca="1" si="3919"/>
        <v>-7.60294551697328E-3</v>
      </c>
      <c r="AK8374" s="17">
        <f t="shared" ca="1" si="3920"/>
        <v>2162764.9470799812</v>
      </c>
      <c r="AL8374" s="4">
        <f t="shared" ca="1" si="3913"/>
        <v>2.1627649470799812</v>
      </c>
      <c r="AM8374" s="36">
        <f t="shared" ca="1" si="3914"/>
        <v>1.1627649470799812</v>
      </c>
      <c r="AN8374" s="37">
        <f ca="1">MIN((AK8374-MAX($AK$3:AK8374))/MAX($AK$3:AK8374),0)</f>
        <v>-0.48500853876742073</v>
      </c>
      <c r="AO8374" s="43"/>
      <c r="AP8374" s="38">
        <f t="shared" ca="1" si="3921"/>
        <v>-1102</v>
      </c>
      <c r="AQ8374" s="38">
        <f t="shared" ca="1" si="3931"/>
        <v>-28178.139999999679</v>
      </c>
      <c r="AR8374" s="38" cm="1">
        <f t="array" aca="1" ref="AR8374" ca="1">_xlfn.IFS(AND(P8373&gt;P8372,AP8374&gt;1),-(AP8374*G8373)*$BJ$7, AND(P8373&lt;P8372,AP8374&lt;1),(AP8374*G8373)*$BJ$7,P8373=P8372,0)</f>
        <v>0</v>
      </c>
      <c r="AS8374" s="41">
        <f t="shared" ca="1" si="3932"/>
        <v>-7.6059205501934788E-3</v>
      </c>
      <c r="AT8374" s="40">
        <f t="shared" ca="1" si="3933"/>
        <v>3676585.7756949766</v>
      </c>
      <c r="AU8374" s="37">
        <f t="shared" ca="1" si="3922"/>
        <v>3.6765857756949765</v>
      </c>
      <c r="AV8374" s="37">
        <f t="shared" ca="1" si="3923"/>
        <v>2.6765857756949765</v>
      </c>
      <c r="AW8374" s="37">
        <f ca="1">MIN((AT8374-MAX($AT$3:AT8374))/MAX($AT$3:AT8374),0)</f>
        <v>-0.29265669774839309</v>
      </c>
      <c r="AY8374" s="6">
        <f t="shared" si="3934"/>
        <v>1.4399792760119656E-2</v>
      </c>
      <c r="AZ8374" s="5">
        <f t="shared" si="3924"/>
        <v>0.4924875543441532</v>
      </c>
      <c r="BA8374" s="6">
        <f>AZ8374-MAX($AZ$3:AZ8374)</f>
        <v>-1.2399702655824116</v>
      </c>
      <c r="BB8374" s="5"/>
      <c r="BC8374" s="5">
        <f t="shared" si="3925"/>
        <v>0.4924875543441532</v>
      </c>
      <c r="BD8374" s="5"/>
    </row>
    <row r="8375" spans="1:56" x14ac:dyDescent="0.5">
      <c r="A8375" s="14">
        <v>1645372800000</v>
      </c>
      <c r="B8375" s="25" t="d">
        <v>2022-02-20T15:59:59.99999979045242400</v>
      </c>
      <c r="C8375" s="14" t="s">
        <v>10</v>
      </c>
      <c r="D8375" s="15">
        <v>2650.25</v>
      </c>
      <c r="E8375" s="15">
        <v>2673.68</v>
      </c>
      <c r="F8375" s="15">
        <v>2630</v>
      </c>
      <c r="G8375" s="15">
        <v>2642.97</v>
      </c>
      <c r="H8375" s="15">
        <v>125322.5</v>
      </c>
      <c r="I8375" s="15">
        <v>332399938.01835001</v>
      </c>
      <c r="J8375" s="15">
        <v>143648</v>
      </c>
      <c r="K8375" s="16">
        <v>8373</v>
      </c>
      <c r="L8375" s="14">
        <f ca="1">IF(K8375&gt;=$BF$5,AVERAGE(G8375:OFFSET(G8375,-$BF$5+1,,,)),0)</f>
        <v>2642.97</v>
      </c>
      <c r="M8375" s="14">
        <f ca="1">IF(K8375&gt;=$BF$6,AVERAGE(G8375:OFFSET(G8375,-$BF$6+1,,,)),0)</f>
        <v>2841.8558888888883</v>
      </c>
      <c r="N8375" s="14">
        <f t="shared" ca="1" si="3910"/>
        <v>0</v>
      </c>
      <c r="O8375" s="14">
        <f t="shared" ca="1" si="3911"/>
        <v>-1</v>
      </c>
      <c r="P8375" s="14">
        <f t="shared" ca="1" si="3912"/>
        <v>-1</v>
      </c>
      <c r="Q8375" s="17">
        <f t="shared" ca="1" si="3937"/>
        <v>-1311</v>
      </c>
      <c r="R8375" s="23">
        <f t="shared" ca="1" si="3938"/>
        <v>9544.0800000002619</v>
      </c>
      <c r="S8375" s="19">
        <f t="shared" ca="1" si="3939"/>
        <v>2.181849305705029E-3</v>
      </c>
      <c r="T8375" s="17">
        <f t="shared" ca="1" si="3935"/>
        <v>4383851.6800000137</v>
      </c>
      <c r="U8375" s="19">
        <f t="shared" ca="1" si="3915"/>
        <v>4.3838516800000136</v>
      </c>
      <c r="V8375" s="21">
        <f t="shared" ca="1" si="3916"/>
        <v>3.3838516800000136</v>
      </c>
      <c r="W8375" s="21">
        <f ca="1">MIN((T8375-MAX($T$3:T8375))/MAX($T$3:T8375),0)</f>
        <v>-0.2148436874262597</v>
      </c>
      <c r="X8375" s="22">
        <f t="shared" ca="1" si="3917"/>
        <v>2.7431477903887558E-3</v>
      </c>
      <c r="Y8375" s="20">
        <f t="shared" ca="1" si="3926"/>
        <v>3776576.4058366218</v>
      </c>
      <c r="Z8375" s="21">
        <f t="shared" ca="1" si="3927"/>
        <v>2.7765764058366216</v>
      </c>
      <c r="AA8375" s="6">
        <f ca="1">Z8375-MAX($Z$3:Z8375)</f>
        <v>-1.3300357578709869</v>
      </c>
      <c r="AB8375" s="6">
        <f t="shared" ca="1" si="3928"/>
        <v>2.7431477903887558E-3</v>
      </c>
      <c r="AC8375" s="11">
        <f t="shared" ca="1" si="3929"/>
        <v>3776.5764058366299</v>
      </c>
      <c r="AD8375" s="6">
        <f t="shared" ca="1" si="3930"/>
        <v>2.77657640583663</v>
      </c>
      <c r="AE8375" s="6">
        <f ca="1">AD8375-MAX($AD$3:AD8375)</f>
        <v>-1.3300357578709714</v>
      </c>
      <c r="AF8375" s="45"/>
      <c r="AG8375" s="12">
        <f t="shared" ca="1" si="3918"/>
        <v>-648</v>
      </c>
      <c r="AH8375" s="12">
        <f t="shared" ca="1" si="3936"/>
        <v>4710.9599999999882</v>
      </c>
      <c r="AI8375" s="39" cm="1">
        <f t="array" aca="1" ref="AI8375" ca="1">_xlfn.IFS(AND(P8374&gt;P8373,AG8375&gt;1),-(AG8375*G8374)*$BH$7, AND(P8374&lt;P8373,AG8375&lt;1),(AG8375*G8374)*$BH$7,P8374=P8373,0)</f>
        <v>0</v>
      </c>
      <c r="AJ8375" s="6">
        <f t="shared" ca="1" si="3919"/>
        <v>2.1782117406518946E-3</v>
      </c>
      <c r="AK8375" s="17">
        <f t="shared" ca="1" si="3920"/>
        <v>2167475.9070799812</v>
      </c>
      <c r="AL8375" s="4">
        <f t="shared" ca="1" si="3913"/>
        <v>2.1674759070799814</v>
      </c>
      <c r="AM8375" s="36">
        <f t="shared" ca="1" si="3914"/>
        <v>1.1674759070799814</v>
      </c>
      <c r="AN8375" s="37">
        <f ca="1">MIN((AK8375-MAX($AK$3:AK8375))/MAX($AK$3:AK8375),0)</f>
        <v>-0.48388677832022842</v>
      </c>
      <c r="AO8375" s="43"/>
      <c r="AP8375" s="38">
        <f t="shared" ca="1" si="3921"/>
        <v>-1102</v>
      </c>
      <c r="AQ8375" s="38">
        <f t="shared" ca="1" si="3931"/>
        <v>8011.53999999998</v>
      </c>
      <c r="AR8375" s="38" cm="1">
        <f t="array" aca="1" ref="AR8375" ca="1">_xlfn.IFS(AND(P8374&gt;P8373,AP8375&gt;1),-(AP8375*G8374)*$BJ$7, AND(P8374&lt;P8373,AP8375&lt;1),(AP8375*G8374)*$BJ$7,P8374=P8373,0)</f>
        <v>0</v>
      </c>
      <c r="AS8375" s="41">
        <f t="shared" ca="1" si="3932"/>
        <v>2.1790706075626855E-3</v>
      </c>
      <c r="AT8375" s="40">
        <f t="shared" ca="1" si="3933"/>
        <v>3684597.3156949766</v>
      </c>
      <c r="AU8375" s="37">
        <f t="shared" ca="1" si="3922"/>
        <v>3.6845973156949765</v>
      </c>
      <c r="AV8375" s="37">
        <f t="shared" ca="1" si="3923"/>
        <v>2.6845973156949765</v>
      </c>
      <c r="AW8375" s="37">
        <f ca="1">MIN((AT8375-MAX($AT$3:AT8375))/MAX($AT$3:AT8375),0)</f>
        <v>-0.29111534674900025</v>
      </c>
      <c r="AY8375" s="6">
        <f t="shared" si="3934"/>
        <v>-4.0941139368819157E-3</v>
      </c>
      <c r="AZ8375" s="5">
        <f t="shared" si="3924"/>
        <v>0.48839344040727128</v>
      </c>
      <c r="BA8375" s="6">
        <f>AZ8375-MAX($AZ$3:AZ8375)</f>
        <v>-1.2440643795192936</v>
      </c>
      <c r="BB8375" s="5"/>
      <c r="BC8375" s="5">
        <f t="shared" si="3925"/>
        <v>0.48839344040727128</v>
      </c>
      <c r="BD8375" s="5"/>
    </row>
    <row r="8376" spans="1:56" x14ac:dyDescent="0.5">
      <c r="A8376" s="14">
        <v>1645376400000</v>
      </c>
      <c r="B8376" s="25" t="d">
        <v>2022-02-20T17:00:00.00000020954757600</v>
      </c>
      <c r="C8376" s="14" t="s">
        <v>10</v>
      </c>
      <c r="D8376" s="15">
        <v>2642.97</v>
      </c>
      <c r="E8376" s="15">
        <v>2659.24</v>
      </c>
      <c r="F8376" s="15">
        <v>2636.63</v>
      </c>
      <c r="G8376" s="15">
        <v>2645.01</v>
      </c>
      <c r="H8376" s="15">
        <v>49204.872000000003</v>
      </c>
      <c r="I8376" s="15">
        <v>130290905.3106</v>
      </c>
      <c r="J8376" s="15">
        <v>71199</v>
      </c>
      <c r="K8376" s="16">
        <v>8374</v>
      </c>
      <c r="L8376" s="14">
        <f ca="1">IF(K8376&gt;=$BF$5,AVERAGE(G8376:OFFSET(G8376,-$BF$5+1,,,)),0)</f>
        <v>2645.01</v>
      </c>
      <c r="M8376" s="14">
        <f ca="1">IF(K8376&gt;=$BF$6,AVERAGE(G8376:OFFSET(G8376,-$BF$6+1,,,)),0)</f>
        <v>2836.558222222222</v>
      </c>
      <c r="N8376" s="14">
        <f t="shared" ca="1" si="3910"/>
        <v>0</v>
      </c>
      <c r="O8376" s="14">
        <f t="shared" ca="1" si="3911"/>
        <v>-1</v>
      </c>
      <c r="P8376" s="14">
        <f t="shared" ca="1" si="3912"/>
        <v>-1</v>
      </c>
      <c r="Q8376" s="17">
        <f t="shared" ca="1" si="3937"/>
        <v>-1311</v>
      </c>
      <c r="R8376" s="23">
        <f t="shared" ca="1" si="3938"/>
        <v>-2674.4400000005485</v>
      </c>
      <c r="S8376" s="19">
        <f t="shared" ca="1" si="3939"/>
        <v>-6.1006626027104553E-4</v>
      </c>
      <c r="T8376" s="17">
        <f t="shared" ca="1" si="3935"/>
        <v>4381177.2400000133</v>
      </c>
      <c r="U8376" s="19">
        <f t="shared" ca="1" si="3915"/>
        <v>4.3811772400000129</v>
      </c>
      <c r="V8376" s="21">
        <f t="shared" ca="1" si="3916"/>
        <v>3.3811772400000129</v>
      </c>
      <c r="W8376" s="21">
        <f ca="1">MIN((T8376-MAX($T$3:T8376))/MAX($T$3:T8376),0)</f>
        <v>-0.21532268480159975</v>
      </c>
      <c r="X8376" s="22">
        <f t="shared" ca="1" si="3917"/>
        <v>-7.7185893142961426E-4</v>
      </c>
      <c r="Y8376" s="20">
        <f t="shared" ca="1" si="3926"/>
        <v>3773661.4216075502</v>
      </c>
      <c r="Z8376" s="21">
        <f t="shared" ca="1" si="3927"/>
        <v>2.7736614216075504</v>
      </c>
      <c r="AA8376" s="6">
        <f ca="1">Z8376-MAX($Z$3:Z8376)</f>
        <v>-1.3329507421000582</v>
      </c>
      <c r="AB8376" s="6">
        <f t="shared" ca="1" si="3928"/>
        <v>-7.7185893142961426E-4</v>
      </c>
      <c r="AC8376" s="11">
        <f t="shared" ca="1" si="3929"/>
        <v>3773.6614216075586</v>
      </c>
      <c r="AD8376" s="6">
        <f t="shared" ca="1" si="3930"/>
        <v>2.7736614216075588</v>
      </c>
      <c r="AE8376" s="6">
        <f ca="1">AD8376-MAX($AD$3:AD8376)</f>
        <v>-1.3329507421000426</v>
      </c>
      <c r="AF8376" s="45"/>
      <c r="AG8376" s="12">
        <f t="shared" ca="1" si="3918"/>
        <v>-648</v>
      </c>
      <c r="AH8376" s="12">
        <f t="shared" ca="1" si="3936"/>
        <v>-1321.9200000002711</v>
      </c>
      <c r="AI8376" s="39" cm="1">
        <f t="array" aca="1" ref="AI8376" ca="1">_xlfn.IFS(AND(P8375&gt;P8374,AG8376&gt;1),-(AG8376*G8375)*$BH$7, AND(P8375&lt;P8374,AG8376&lt;1),(AG8376*G8375)*$BH$7,P8375=P8374,0)</f>
        <v>0</v>
      </c>
      <c r="AJ8376" s="6">
        <f t="shared" ca="1" si="3919"/>
        <v>-6.0988913218470737E-4</v>
      </c>
      <c r="AK8376" s="17">
        <f t="shared" ca="1" si="3920"/>
        <v>2166153.9870799808</v>
      </c>
      <c r="AL8376" s="4">
        <f t="shared" ca="1" si="3913"/>
        <v>2.1661539870799809</v>
      </c>
      <c r="AM8376" s="36">
        <f t="shared" ca="1" si="3914"/>
        <v>1.1661539870799809</v>
      </c>
      <c r="AN8376" s="37">
        <f ca="1">MIN((AK8376-MAX($AK$3:AK8376))/MAX($AK$3:AK8376),0)</f>
        <v>-0.4842015501651078</v>
      </c>
      <c r="AO8376" s="43"/>
      <c r="AP8376" s="38">
        <f t="shared" ca="1" si="3921"/>
        <v>-1102</v>
      </c>
      <c r="AQ8376" s="38">
        <f t="shared" ca="1" si="3931"/>
        <v>-2248.080000000461</v>
      </c>
      <c r="AR8376" s="38" cm="1">
        <f t="array" aca="1" ref="AR8376" ca="1">_xlfn.IFS(AND(P8375&gt;P8374,AP8376&gt;1),-(AP8376*G8375)*$BJ$7, AND(P8375&lt;P8374,AP8376&lt;1),(AP8376*G8375)*$BJ$7,P8375=P8374,0)</f>
        <v>0</v>
      </c>
      <c r="AS8376" s="41">
        <f t="shared" ca="1" si="3932"/>
        <v>-6.1012908803480346E-4</v>
      </c>
      <c r="AT8376" s="40">
        <f t="shared" ca="1" si="3933"/>
        <v>3682349.2356949761</v>
      </c>
      <c r="AU8376" s="37">
        <f t="shared" ca="1" si="3922"/>
        <v>3.6823492356949759</v>
      </c>
      <c r="AV8376" s="37">
        <f t="shared" ca="1" si="3923"/>
        <v>2.6823492356949759</v>
      </c>
      <c r="AW8376" s="37">
        <f ca="1">MIN((AT8376-MAX($AT$3:AT8376))/MAX($AT$3:AT8376),0)</f>
        <v>-0.29154785789601018</v>
      </c>
      <c r="AY8376" s="6">
        <f t="shared" si="3934"/>
        <v>1.1488297704595474E-3</v>
      </c>
      <c r="AZ8376" s="5">
        <f t="shared" si="3924"/>
        <v>0.48954227017773083</v>
      </c>
      <c r="BA8376" s="6">
        <f>AZ8376-MAX($AZ$3:AZ8376)</f>
        <v>-1.242915549748834</v>
      </c>
      <c r="BB8376" s="5"/>
      <c r="BC8376" s="5">
        <f t="shared" si="3925"/>
        <v>0.48954227017773083</v>
      </c>
      <c r="BD8376" s="5"/>
    </row>
    <row r="8377" spans="1:56" x14ac:dyDescent="0.5">
      <c r="A8377" s="14">
        <v>1645380000000</v>
      </c>
      <c r="B8377" s="25" t="d">
        <v>2022-02-20T18:00:00.000</v>
      </c>
      <c r="C8377" s="14" t="s">
        <v>10</v>
      </c>
      <c r="D8377" s="15">
        <v>2645</v>
      </c>
      <c r="E8377" s="15">
        <v>2668</v>
      </c>
      <c r="F8377" s="15">
        <v>2637.54</v>
      </c>
      <c r="G8377" s="15">
        <v>2660.95</v>
      </c>
      <c r="H8377" s="15">
        <v>56999.430999999997</v>
      </c>
      <c r="I8377" s="15">
        <v>151403989.09301001</v>
      </c>
      <c r="J8377" s="15">
        <v>67721</v>
      </c>
      <c r="K8377" s="16">
        <v>8375</v>
      </c>
      <c r="L8377" s="14">
        <f ca="1">IF(K8377&gt;=$BF$5,AVERAGE(G8377:OFFSET(G8377,-$BF$5+1,,,)),0)</f>
        <v>2660.95</v>
      </c>
      <c r="M8377" s="14">
        <f ca="1">IF(K8377&gt;=$BF$6,AVERAGE(G8377:OFFSET(G8377,-$BF$6+1,,,)),0)</f>
        <v>2831.1358888888885</v>
      </c>
      <c r="N8377" s="14">
        <f t="shared" ca="1" si="3910"/>
        <v>0</v>
      </c>
      <c r="O8377" s="14">
        <f t="shared" ca="1" si="3911"/>
        <v>-1</v>
      </c>
      <c r="P8377" s="14">
        <f t="shared" ca="1" si="3912"/>
        <v>-1</v>
      </c>
      <c r="Q8377" s="17">
        <f t="shared" ca="1" si="3937"/>
        <v>-1311</v>
      </c>
      <c r="R8377" s="23">
        <f t="shared" ca="1" si="3938"/>
        <v>-20910.449999999761</v>
      </c>
      <c r="S8377" s="19">
        <f t="shared" ca="1" si="3939"/>
        <v>-4.7727925291604269E-3</v>
      </c>
      <c r="T8377" s="17">
        <f t="shared" ca="1" si="3935"/>
        <v>4360266.7900000131</v>
      </c>
      <c r="U8377" s="19">
        <f t="shared" ca="1" si="3915"/>
        <v>4.3602667900000132</v>
      </c>
      <c r="V8377" s="21">
        <f t="shared" ca="1" si="3916"/>
        <v>3.3602667900000132</v>
      </c>
      <c r="W8377" s="21">
        <f ca="1">MIN((T8377-MAX($T$3:T8377))/MAX($T$3:T8377),0)</f>
        <v>-0.21906778682938041</v>
      </c>
      <c r="X8377" s="22">
        <f t="shared" ca="1" si="3917"/>
        <v>-6.0264422440745591E-3</v>
      </c>
      <c r="Y8377" s="20">
        <f t="shared" ca="1" si="3926"/>
        <v>3750919.6690015402</v>
      </c>
      <c r="Z8377" s="21">
        <f t="shared" ca="1" si="3927"/>
        <v>2.7509196690015401</v>
      </c>
      <c r="AA8377" s="6">
        <f ca="1">Z8377-MAX($Z$3:Z8377)</f>
        <v>-1.3556924947060685</v>
      </c>
      <c r="AB8377" s="6">
        <f t="shared" ca="1" si="3928"/>
        <v>-6.0264422440745591E-3</v>
      </c>
      <c r="AC8377" s="11">
        <f t="shared" ca="1" si="3929"/>
        <v>3750.9196690015483</v>
      </c>
      <c r="AD8377" s="6">
        <f t="shared" ca="1" si="3930"/>
        <v>2.7509196690015485</v>
      </c>
      <c r="AE8377" s="6">
        <f ca="1">AD8377-MAX($AD$3:AD8377)</f>
        <v>-1.3556924947060529</v>
      </c>
      <c r="AF8377" s="45"/>
      <c r="AG8377" s="12">
        <f t="shared" ca="1" si="3918"/>
        <v>-648</v>
      </c>
      <c r="AH8377" s="12">
        <f t="shared" ca="1" si="3936"/>
        <v>-10329.119999999741</v>
      </c>
      <c r="AI8377" s="39" cm="1">
        <f t="array" aca="1" ref="AI8377" ca="1">_xlfn.IFS(AND(P8376&gt;P8375,AG8377&gt;1),-(AG8377*G8376)*$BH$7, AND(P8376&lt;P8375,AG8377&lt;1),(AG8377*G8376)*$BH$7,P8376=P8375,0)</f>
        <v>0</v>
      </c>
      <c r="AJ8377" s="6">
        <f t="shared" ca="1" si="3919"/>
        <v>-4.7684144625025496E-3</v>
      </c>
      <c r="AK8377" s="17">
        <f t="shared" ca="1" si="3920"/>
        <v>2155824.8670799811</v>
      </c>
      <c r="AL8377" s="4">
        <f t="shared" ca="1" si="3913"/>
        <v>2.1558248670799811</v>
      </c>
      <c r="AM8377" s="36">
        <f t="shared" ca="1" si="3914"/>
        <v>1.1558248670799811</v>
      </c>
      <c r="AN8377" s="37">
        <f ca="1">MIN((AK8377-MAX($AK$3:AK8377))/MAX($AK$3:AK8377),0)</f>
        <v>-0.48666109095303689</v>
      </c>
      <c r="AO8377" s="43"/>
      <c r="AP8377" s="38">
        <f t="shared" ca="1" si="3921"/>
        <v>-1102</v>
      </c>
      <c r="AQ8377" s="38">
        <f t="shared" ca="1" si="3931"/>
        <v>-17565.879999999561</v>
      </c>
      <c r="AR8377" s="38" cm="1">
        <f t="array" aca="1" ref="AR8377" ca="1">_xlfn.IFS(AND(P8376&gt;P8375,AP8377&gt;1),-(AP8377*G8376)*$BJ$7, AND(P8376&lt;P8375,AP8377&lt;1),(AP8377*G8376)*$BJ$7,P8376=P8375,0)</f>
        <v>0</v>
      </c>
      <c r="AS8377" s="41">
        <f t="shared" ca="1" si="3932"/>
        <v>-4.7702917012118545E-3</v>
      </c>
      <c r="AT8377" s="40">
        <f t="shared" ca="1" si="3933"/>
        <v>3664783.3556949766</v>
      </c>
      <c r="AU8377" s="37">
        <f t="shared" ca="1" si="3922"/>
        <v>3.6647833556949765</v>
      </c>
      <c r="AV8377" s="37">
        <f t="shared" ca="1" si="3923"/>
        <v>2.6647833556949765</v>
      </c>
      <c r="AW8377" s="37">
        <f ca="1">MIN((AT8377-MAX($AT$3:AT8377))/MAX($AT$3:AT8377),0)</f>
        <v>-0.29492738127019458</v>
      </c>
      <c r="AY8377" s="6">
        <f t="shared" si="3934"/>
        <v>8.9766404613337847E-3</v>
      </c>
      <c r="AZ8377" s="5">
        <f t="shared" si="3924"/>
        <v>0.49851891063906462</v>
      </c>
      <c r="BA8377" s="6">
        <f>AZ8377-MAX($AZ$3:AZ8377)</f>
        <v>-1.2339389092875002</v>
      </c>
      <c r="BB8377" s="5"/>
      <c r="BC8377" s="5">
        <f t="shared" si="3925"/>
        <v>0.49851891063906462</v>
      </c>
      <c r="BD8377" s="5"/>
    </row>
    <row r="8378" spans="1:56" x14ac:dyDescent="0.5">
      <c r="A8378" s="14">
        <v>1645383600000</v>
      </c>
      <c r="B8378" s="25" t="d">
        <v>2022-02-20T18:59:59.99999979045242400</v>
      </c>
      <c r="C8378" s="14" t="s">
        <v>10</v>
      </c>
      <c r="D8378" s="15">
        <v>2660.96</v>
      </c>
      <c r="E8378" s="15">
        <v>2660.96</v>
      </c>
      <c r="F8378" s="15">
        <v>2641.88</v>
      </c>
      <c r="G8378" s="15">
        <v>2648.66</v>
      </c>
      <c r="H8378" s="15">
        <v>32333.097000000002</v>
      </c>
      <c r="I8378" s="15">
        <v>85706822.868509993</v>
      </c>
      <c r="J8378" s="15">
        <v>52247</v>
      </c>
      <c r="K8378" s="16">
        <v>8376</v>
      </c>
      <c r="L8378" s="14">
        <f ca="1">IF(K8378&gt;=$BF$5,AVERAGE(G8378:OFFSET(G8378,-$BF$5+1,,,)),0)</f>
        <v>2648.66</v>
      </c>
      <c r="M8378" s="14">
        <f ca="1">IF(K8378&gt;=$BF$6,AVERAGE(G8378:OFFSET(G8378,-$BF$6+1,,,)),0)</f>
        <v>2825.661111111111</v>
      </c>
      <c r="N8378" s="14">
        <f t="shared" ca="1" si="3910"/>
        <v>0</v>
      </c>
      <c r="O8378" s="14">
        <f t="shared" ca="1" si="3911"/>
        <v>-1</v>
      </c>
      <c r="P8378" s="14">
        <f t="shared" ca="1" si="3912"/>
        <v>-1</v>
      </c>
      <c r="Q8378" s="17">
        <f t="shared" ca="1" si="3937"/>
        <v>-1311</v>
      </c>
      <c r="R8378" s="23">
        <f t="shared" ca="1" si="3938"/>
        <v>16125.300000000239</v>
      </c>
      <c r="S8378" s="19">
        <f t="shared" ca="1" si="3939"/>
        <v>3.6982370062727723E-3</v>
      </c>
      <c r="T8378" s="17">
        <f t="shared" ca="1" si="3935"/>
        <v>4376392.0900000129</v>
      </c>
      <c r="U8378" s="19">
        <f t="shared" ca="1" si="3915"/>
        <v>4.3763920900000128</v>
      </c>
      <c r="V8378" s="21">
        <f t="shared" ca="1" si="3916"/>
        <v>3.3763920900000128</v>
      </c>
      <c r="W8378" s="21">
        <f ca="1">MIN((T8378-MAX($T$3:T8378))/MAX($T$3:T8378),0)</f>
        <v>-0.21617971441924241</v>
      </c>
      <c r="X8378" s="22">
        <f t="shared" ca="1" si="3917"/>
        <v>4.6186512335819607E-3</v>
      </c>
      <c r="Y8378" s="20">
        <f t="shared" ca="1" si="3926"/>
        <v>3768243.8587578409</v>
      </c>
      <c r="Z8378" s="21">
        <f t="shared" ca="1" si="3927"/>
        <v>2.7682438587578408</v>
      </c>
      <c r="AA8378" s="6">
        <f ca="1">Z8378-MAX($Z$3:Z8378)</f>
        <v>-1.3383683049497677</v>
      </c>
      <c r="AB8378" s="6">
        <f t="shared" ca="1" si="3928"/>
        <v>4.6186512335819607E-3</v>
      </c>
      <c r="AC8378" s="11">
        <f t="shared" ca="1" si="3929"/>
        <v>3768.243858757849</v>
      </c>
      <c r="AD8378" s="6">
        <f t="shared" ca="1" si="3930"/>
        <v>2.7682438587578488</v>
      </c>
      <c r="AE8378" s="6">
        <f ca="1">AD8378-MAX($AD$3:AD8378)</f>
        <v>-1.3383683049497526</v>
      </c>
      <c r="AF8378" s="45"/>
      <c r="AG8378" s="12">
        <f t="shared" ca="1" si="3918"/>
        <v>-648</v>
      </c>
      <c r="AH8378" s="12">
        <f t="shared" ca="1" si="3936"/>
        <v>7963.9199999999764</v>
      </c>
      <c r="AI8378" s="39" cm="1">
        <f t="array" aca="1" ref="AI8378" ca="1">_xlfn.IFS(AND(P8377&gt;P8376,AG8378&gt;1),-(AG8378*G8377)*$BH$7, AND(P8377&lt;P8376,AG8378&lt;1),(AG8378*G8377)*$BH$7,P8377=P8376,0)</f>
        <v>0</v>
      </c>
      <c r="AJ8378" s="6">
        <f t="shared" ca="1" si="3919"/>
        <v>3.6941405220856072E-3</v>
      </c>
      <c r="AK8378" s="17">
        <f t="shared" ca="1" si="3920"/>
        <v>2163788.7870799811</v>
      </c>
      <c r="AL8378" s="4">
        <f t="shared" ca="1" si="3913"/>
        <v>2.163788787079981</v>
      </c>
      <c r="AM8378" s="36">
        <f t="shared" ca="1" si="3914"/>
        <v>1.163788787079981</v>
      </c>
      <c r="AN8378" s="37">
        <f ca="1">MIN((AK8378-MAX($AK$3:AK8378))/MAX($AK$3:AK8378),0)</f>
        <v>-0.48476474488756327</v>
      </c>
      <c r="AO8378" s="43"/>
      <c r="AP8378" s="38">
        <f t="shared" ca="1" si="3921"/>
        <v>-1102</v>
      </c>
      <c r="AQ8378" s="38">
        <f t="shared" ca="1" si="3931"/>
        <v>13543.57999999996</v>
      </c>
      <c r="AR8378" s="38" cm="1">
        <f t="array" aca="1" ref="AR8378" ca="1">_xlfn.IFS(AND(P8377&gt;P8376,AP8378&gt;1),-(AP8378*G8377)*$BJ$7, AND(P8377&lt;P8376,AP8378&lt;1),(AP8378*G8377)*$BJ$7,P8377=P8376,0)</f>
        <v>0</v>
      </c>
      <c r="AS8378" s="41">
        <f t="shared" ca="1" si="3932"/>
        <v>3.6956018093002945E-3</v>
      </c>
      <c r="AT8378" s="40">
        <f t="shared" ca="1" si="3933"/>
        <v>3678326.9356949767</v>
      </c>
      <c r="AU8378" s="37">
        <f t="shared" ca="1" si="3922"/>
        <v>3.6783269356949768</v>
      </c>
      <c r="AV8378" s="37">
        <f t="shared" ca="1" si="3923"/>
        <v>2.6783269356949768</v>
      </c>
      <c r="AW8378" s="37">
        <f ca="1">MIN((AT8378-MAX($AT$3:AT8378))/MAX($AT$3:AT8378),0)</f>
        <v>-0.29232171362472859</v>
      </c>
      <c r="AY8378" s="6">
        <f t="shared" si="3934"/>
        <v>-6.9211362151690436E-3</v>
      </c>
      <c r="AZ8378" s="5">
        <f t="shared" si="3924"/>
        <v>0.49159777442389557</v>
      </c>
      <c r="BA8378" s="6">
        <f>AZ8378-MAX($AZ$3:AZ8378)</f>
        <v>-1.2408600455026693</v>
      </c>
      <c r="BB8378" s="5"/>
      <c r="BC8378" s="5">
        <f t="shared" si="3925"/>
        <v>0.49159777442389557</v>
      </c>
      <c r="BD8378" s="5"/>
    </row>
    <row r="8379" spans="1:56" x14ac:dyDescent="0.5">
      <c r="A8379" s="14">
        <v>1645387200000</v>
      </c>
      <c r="B8379" s="25" t="d">
        <v>2022-02-20T20:00:00.00000020954757600</v>
      </c>
      <c r="C8379" s="14" t="s">
        <v>10</v>
      </c>
      <c r="D8379" s="15">
        <v>2648.66</v>
      </c>
      <c r="E8379" s="15">
        <v>2649.35</v>
      </c>
      <c r="F8379" s="15">
        <v>2620</v>
      </c>
      <c r="G8379" s="15">
        <v>2624.06</v>
      </c>
      <c r="H8379" s="15">
        <v>54047.565999999999</v>
      </c>
      <c r="I8379" s="15">
        <v>142191582.15288001</v>
      </c>
      <c r="J8379" s="15">
        <v>71141</v>
      </c>
      <c r="K8379" s="16">
        <v>8377</v>
      </c>
      <c r="L8379" s="14">
        <f ca="1">IF(K8379&gt;=$BF$5,AVERAGE(G8379:OFFSET(G8379,-$BF$5+1,,,)),0)</f>
        <v>2624.06</v>
      </c>
      <c r="M8379" s="14">
        <f ca="1">IF(K8379&gt;=$BF$6,AVERAGE(G8379:OFFSET(G8379,-$BF$6+1,,,)),0)</f>
        <v>2820.0284444444446</v>
      </c>
      <c r="N8379" s="14">
        <f t="shared" ca="1" si="3910"/>
        <v>0</v>
      </c>
      <c r="O8379" s="14">
        <f t="shared" ca="1" si="3911"/>
        <v>-1</v>
      </c>
      <c r="P8379" s="14">
        <f t="shared" ca="1" si="3912"/>
        <v>-1</v>
      </c>
      <c r="Q8379" s="17">
        <f t="shared" ca="1" si="3937"/>
        <v>-1311</v>
      </c>
      <c r="R8379" s="23">
        <f t="shared" ca="1" si="3938"/>
        <v>32250.599999999882</v>
      </c>
      <c r="S8379" s="19">
        <f t="shared" ca="1" si="3939"/>
        <v>7.369220887153141E-3</v>
      </c>
      <c r="T8379" s="17">
        <f t="shared" ca="1" si="3935"/>
        <v>4408642.6900000125</v>
      </c>
      <c r="U8379" s="19">
        <f t="shared" ca="1" si="3915"/>
        <v>4.4086426900000122</v>
      </c>
      <c r="V8379" s="21">
        <f t="shared" ca="1" si="3916"/>
        <v>3.4086426900000122</v>
      </c>
      <c r="W8379" s="21">
        <f ca="1">MIN((T8379-MAX($T$3:T8379))/MAX($T$3:T8379),0)</f>
        <v>-0.21040356959896639</v>
      </c>
      <c r="X8379" s="22">
        <f t="shared" ca="1" si="3917"/>
        <v>9.2877152975466837E-3</v>
      </c>
      <c r="Y8379" s="20">
        <f t="shared" ca="1" si="3926"/>
        <v>3803242.2348897127</v>
      </c>
      <c r="Z8379" s="21">
        <f t="shared" ca="1" si="3927"/>
        <v>2.8032422348897126</v>
      </c>
      <c r="AA8379" s="6">
        <f ca="1">Z8379-MAX($Z$3:Z8379)</f>
        <v>-1.3033699288178959</v>
      </c>
      <c r="AB8379" s="6">
        <f t="shared" ca="1" si="3928"/>
        <v>9.2877152975466837E-3</v>
      </c>
      <c r="AC8379" s="11">
        <f t="shared" ca="1" si="3929"/>
        <v>3803.2422348897207</v>
      </c>
      <c r="AD8379" s="6">
        <f t="shared" ca="1" si="3930"/>
        <v>2.8032422348897206</v>
      </c>
      <c r="AE8379" s="6">
        <f ca="1">AD8379-MAX($AD$3:AD8379)</f>
        <v>-1.3033699288178808</v>
      </c>
      <c r="AF8379" s="45"/>
      <c r="AG8379" s="12">
        <f t="shared" ca="1" si="3918"/>
        <v>-648</v>
      </c>
      <c r="AH8379" s="12">
        <f t="shared" ca="1" si="3936"/>
        <v>15940.799999999941</v>
      </c>
      <c r="AI8379" s="39" cm="1">
        <f t="array" aca="1" ref="AI8379" ca="1">_xlfn.IFS(AND(P8378&gt;P8377,AG8379&gt;1),-(AG8379*G8378)*$BH$7, AND(P8378&lt;P8377,AG8379&lt;1),(AG8379*G8378)*$BH$7,P8378=P8377,0)</f>
        <v>0</v>
      </c>
      <c r="AJ8379" s="6">
        <f t="shared" ca="1" si="3919"/>
        <v>7.3670776441687484E-3</v>
      </c>
      <c r="AK8379" s="17">
        <f t="shared" ca="1" si="3920"/>
        <v>2179729.5870799809</v>
      </c>
      <c r="AL8379" s="4">
        <f t="shared" ca="1" si="3913"/>
        <v>2.1797295870799807</v>
      </c>
      <c r="AM8379" s="36">
        <f t="shared" ca="1" si="3914"/>
        <v>1.1797295870799807</v>
      </c>
      <c r="AN8379" s="37">
        <f ca="1">MIN((AK8379-MAX($AK$3:AK8379))/MAX($AK$3:AK8379),0)</f>
        <v>-0.48096896675813688</v>
      </c>
      <c r="AO8379" s="43"/>
      <c r="AP8379" s="38">
        <f t="shared" ca="1" si="3921"/>
        <v>-1102</v>
      </c>
      <c r="AQ8379" s="38">
        <f t="shared" ca="1" si="3931"/>
        <v>27109.199999999899</v>
      </c>
      <c r="AR8379" s="38" cm="1">
        <f t="array" aca="1" ref="AR8379" ca="1">_xlfn.IFS(AND(P8378&gt;P8377,AP8379&gt;1),-(AP8379*G8378)*$BJ$7, AND(P8378&lt;P8377,AP8379&lt;1),(AP8379*G8378)*$BJ$7,P8378=P8377,0)</f>
        <v>0</v>
      </c>
      <c r="AS8379" s="41">
        <f t="shared" ca="1" si="3932"/>
        <v>7.3699811011709139E-3</v>
      </c>
      <c r="AT8379" s="40">
        <f t="shared" ca="1" si="3933"/>
        <v>3705436.1356949764</v>
      </c>
      <c r="AU8379" s="37">
        <f t="shared" ca="1" si="3922"/>
        <v>3.7054361356949763</v>
      </c>
      <c r="AV8379" s="37">
        <f t="shared" ca="1" si="3923"/>
        <v>2.7054361356949763</v>
      </c>
      <c r="AW8379" s="37">
        <f ca="1">MIN((AT8379-MAX($AT$3:AT8379))/MAX($AT$3:AT8379),0)</f>
        <v>-0.28710613802843388</v>
      </c>
      <c r="AY8379" s="6">
        <f t="shared" si="3934"/>
        <v>-1.3853535467303391E-2</v>
      </c>
      <c r="AZ8379" s="5">
        <f t="shared" si="3924"/>
        <v>0.47774423895659218</v>
      </c>
      <c r="BA8379" s="6">
        <f>AZ8379-MAX($AZ$3:AZ8379)</f>
        <v>-1.2547135809699725</v>
      </c>
      <c r="BB8379" s="5"/>
      <c r="BC8379" s="5">
        <f t="shared" si="3925"/>
        <v>0.47774423895659218</v>
      </c>
      <c r="BD8379" s="5"/>
    </row>
    <row r="8380" spans="1:56" x14ac:dyDescent="0.5">
      <c r="A8380" s="14">
        <v>1645390800000</v>
      </c>
      <c r="B8380" s="25" t="d">
        <v>2022-02-20T21:00:00.000</v>
      </c>
      <c r="C8380" s="14" t="s">
        <v>10</v>
      </c>
      <c r="D8380" s="15">
        <v>2624.07</v>
      </c>
      <c r="E8380" s="15">
        <v>2633</v>
      </c>
      <c r="F8380" s="15">
        <v>2573.33</v>
      </c>
      <c r="G8380" s="15">
        <v>2597.0100000000002</v>
      </c>
      <c r="H8380" s="15">
        <v>142037.25399999999</v>
      </c>
      <c r="I8380" s="15">
        <v>368570131.75296998</v>
      </c>
      <c r="J8380" s="15">
        <v>150999</v>
      </c>
      <c r="K8380" s="16">
        <v>8378</v>
      </c>
      <c r="L8380" s="14">
        <f ca="1">IF(K8380&gt;=$BF$5,AVERAGE(G8380:OFFSET(G8380,-$BF$5+1,,,)),0)</f>
        <v>2597.0100000000002</v>
      </c>
      <c r="M8380" s="14">
        <f ca="1">IF(K8380&gt;=$BF$6,AVERAGE(G8380:OFFSET(G8380,-$BF$6+1,,,)),0)</f>
        <v>2814.6347777777778</v>
      </c>
      <c r="N8380" s="14">
        <f t="shared" ca="1" si="3910"/>
        <v>0</v>
      </c>
      <c r="O8380" s="14">
        <f t="shared" ca="1" si="3911"/>
        <v>-1</v>
      </c>
      <c r="P8380" s="14">
        <f t="shared" ca="1" si="3912"/>
        <v>-1</v>
      </c>
      <c r="Q8380" s="17">
        <f t="shared" ca="1" si="3937"/>
        <v>-1311</v>
      </c>
      <c r="R8380" s="23">
        <f t="shared" ca="1" si="3938"/>
        <v>35475.659999999931</v>
      </c>
      <c r="S8380" s="19">
        <f t="shared" ca="1" si="3939"/>
        <v>8.0468440049515175E-3</v>
      </c>
      <c r="T8380" s="17">
        <f t="shared" ca="1" si="3935"/>
        <v>4444118.3500000127</v>
      </c>
      <c r="U8380" s="19">
        <f t="shared" ca="1" si="3915"/>
        <v>4.4441183500000125</v>
      </c>
      <c r="V8380" s="21">
        <f t="shared" ca="1" si="3916"/>
        <v>3.4441183500000125</v>
      </c>
      <c r="W8380" s="21">
        <f ca="1">MIN((T8380-MAX($T$3:T8380))/MAX($T$3:T8380),0)</f>
        <v>-0.20404981029666266</v>
      </c>
      <c r="X8380" s="22">
        <f t="shared" ca="1" si="3917"/>
        <v>1.0308453312805277E-2</v>
      </c>
      <c r="Y8380" s="20">
        <f t="shared" ca="1" si="3926"/>
        <v>3842447.7799053625</v>
      </c>
      <c r="Z8380" s="21">
        <f t="shared" ca="1" si="3927"/>
        <v>2.8424477799053625</v>
      </c>
      <c r="AA8380" s="6">
        <f ca="1">Z8380-MAX($Z$3:Z8380)</f>
        <v>-1.264164383802246</v>
      </c>
      <c r="AB8380" s="6">
        <f t="shared" ca="1" si="3928"/>
        <v>1.0308453312805277E-2</v>
      </c>
      <c r="AC8380" s="11">
        <f t="shared" ca="1" si="3929"/>
        <v>3842.4477799053707</v>
      </c>
      <c r="AD8380" s="6">
        <f t="shared" ca="1" si="3930"/>
        <v>2.8424477799053709</v>
      </c>
      <c r="AE8380" s="6">
        <f ca="1">AD8380-MAX($AD$3:AD8380)</f>
        <v>-1.2641643838022305</v>
      </c>
      <c r="AF8380" s="45"/>
      <c r="AG8380" s="12">
        <f t="shared" ca="1" si="3918"/>
        <v>-648</v>
      </c>
      <c r="AH8380" s="12">
        <f t="shared" ca="1" si="3936"/>
        <v>17528.399999999823</v>
      </c>
      <c r="AI8380" s="39" cm="1">
        <f t="array" aca="1" ref="AI8380" ca="1">_xlfn.IFS(AND(P8379&gt;P8378,AG8380&gt;1),-(AG8380*G8379)*$BH$7, AND(P8379&lt;P8378,AG8380&lt;1),(AG8380*G8379)*$BH$7,P8379=P8378,0)</f>
        <v>0</v>
      </c>
      <c r="AJ8380" s="6">
        <f t="shared" ca="1" si="3919"/>
        <v>8.0415479534235706E-3</v>
      </c>
      <c r="AK8380" s="17">
        <f t="shared" ca="1" si="3920"/>
        <v>2197257.9870799808</v>
      </c>
      <c r="AL8380" s="4">
        <f t="shared" ca="1" si="3913"/>
        <v>2.1972579870799809</v>
      </c>
      <c r="AM8380" s="36">
        <f t="shared" ca="1" si="3914"/>
        <v>1.1972579870799809</v>
      </c>
      <c r="AN8380" s="37">
        <f ca="1">MIN((AK8380-MAX($AK$3:AK8380))/MAX($AK$3:AK8380),0)</f>
        <v>-0.47679515381500742</v>
      </c>
      <c r="AO8380" s="43"/>
      <c r="AP8380" s="38">
        <f t="shared" ca="1" si="3921"/>
        <v>-1102</v>
      </c>
      <c r="AQ8380" s="38">
        <f t="shared" ca="1" si="3931"/>
        <v>29809.0999999997</v>
      </c>
      <c r="AR8380" s="38" cm="1">
        <f t="array" aca="1" ref="AR8380" ca="1">_xlfn.IFS(AND(P8379&gt;P8378,AP8380&gt;1),-(AP8380*G8379)*$BJ$7, AND(P8379&lt;P8378,AP8380&lt;1),(AP8380*G8379)*$BJ$7,P8379=P8378,0)</f>
        <v>0</v>
      </c>
      <c r="AS8380" s="41">
        <f t="shared" ca="1" si="3932"/>
        <v>8.0446940409644452E-3</v>
      </c>
      <c r="AT8380" s="40">
        <f t="shared" ca="1" si="3933"/>
        <v>3735245.2356949761</v>
      </c>
      <c r="AU8380" s="37">
        <f t="shared" ca="1" si="3922"/>
        <v>3.7352452356949759</v>
      </c>
      <c r="AV8380" s="37">
        <f t="shared" ca="1" si="3923"/>
        <v>2.7352452356949759</v>
      </c>
      <c r="AW8380" s="37">
        <f ca="1">MIN((AT8380-MAX($AT$3:AT8380))/MAX($AT$3:AT8380),0)</f>
        <v>-0.28137112502519107</v>
      </c>
      <c r="AY8380" s="6">
        <f t="shared" si="3934"/>
        <v>-1.5233257495550934E-2</v>
      </c>
      <c r="AZ8380" s="5">
        <f t="shared" si="3924"/>
        <v>0.46251098146104125</v>
      </c>
      <c r="BA8380" s="6">
        <f>AZ8380-MAX($AZ$3:AZ8380)</f>
        <v>-1.2699468384655235</v>
      </c>
      <c r="BB8380" s="5"/>
      <c r="BC8380" s="5">
        <f t="shared" si="3925"/>
        <v>0.46251098146104125</v>
      </c>
      <c r="BD8380" s="5"/>
    </row>
    <row r="8381" spans="1:56" x14ac:dyDescent="0.5">
      <c r="A8381" s="14">
        <v>1645394400000</v>
      </c>
      <c r="B8381" s="25" t="d">
        <v>2022-02-20T21:59:59.99999979045242400</v>
      </c>
      <c r="C8381" s="14" t="s">
        <v>10</v>
      </c>
      <c r="D8381" s="15">
        <v>2597.02</v>
      </c>
      <c r="E8381" s="15">
        <v>2654.96</v>
      </c>
      <c r="F8381" s="15">
        <v>2597</v>
      </c>
      <c r="G8381" s="15">
        <v>2650.75</v>
      </c>
      <c r="H8381" s="15">
        <v>94599.668000000005</v>
      </c>
      <c r="I8381" s="15">
        <v>248101896.62716001</v>
      </c>
      <c r="J8381" s="15">
        <v>111298</v>
      </c>
      <c r="K8381" s="16">
        <v>8379</v>
      </c>
      <c r="L8381" s="14">
        <f ca="1">IF(K8381&gt;=$BF$5,AVERAGE(G8381:OFFSET(G8381,-$BF$5+1,,,)),0)</f>
        <v>2650.75</v>
      </c>
      <c r="M8381" s="14">
        <f ca="1">IF(K8381&gt;=$BF$6,AVERAGE(G8381:OFFSET(G8381,-$BF$6+1,,,)),0)</f>
        <v>2810.0515555555558</v>
      </c>
      <c r="N8381" s="14">
        <f t="shared" ca="1" si="3910"/>
        <v>0</v>
      </c>
      <c r="O8381" s="14">
        <f t="shared" ca="1" si="3911"/>
        <v>-1</v>
      </c>
      <c r="P8381" s="14">
        <f t="shared" ca="1" si="3912"/>
        <v>-1</v>
      </c>
      <c r="Q8381" s="17">
        <f t="shared" ca="1" si="3937"/>
        <v>-1311</v>
      </c>
      <c r="R8381" s="23">
        <f t="shared" ca="1" si="3938"/>
        <v>-70440.030000000028</v>
      </c>
      <c r="S8381" s="19">
        <f t="shared" ca="1" si="3939"/>
        <v>-1.5850169696763325E-2</v>
      </c>
      <c r="T8381" s="17">
        <f t="shared" ca="1" si="3935"/>
        <v>4373678.3200000124</v>
      </c>
      <c r="U8381" s="19">
        <f t="shared" ca="1" si="3915"/>
        <v>4.3736783200000122</v>
      </c>
      <c r="V8381" s="21">
        <f t="shared" ca="1" si="3916"/>
        <v>3.3736783200000122</v>
      </c>
      <c r="W8381" s="21">
        <f ca="1">MIN((T8381-MAX($T$3:T8381))/MAX($T$3:T8381),0)</f>
        <v>-0.21666575587363157</v>
      </c>
      <c r="X8381" s="22">
        <f t="shared" ca="1" si="3917"/>
        <v>-2.0693027751144566E-2</v>
      </c>
      <c r="Y8381" s="20">
        <f t="shared" ca="1" si="3926"/>
        <v>3762935.9013634571</v>
      </c>
      <c r="Z8381" s="21">
        <f t="shared" ca="1" si="3927"/>
        <v>2.7629359013634569</v>
      </c>
      <c r="AA8381" s="6">
        <f ca="1">Z8381-MAX($Z$3:Z8381)</f>
        <v>-1.3436762623441516</v>
      </c>
      <c r="AB8381" s="6">
        <f t="shared" ca="1" si="3928"/>
        <v>-2.0693027751144566E-2</v>
      </c>
      <c r="AC8381" s="11">
        <f t="shared" ca="1" si="3929"/>
        <v>3762.9359013634648</v>
      </c>
      <c r="AD8381" s="6">
        <f t="shared" ca="1" si="3930"/>
        <v>2.7629359013634649</v>
      </c>
      <c r="AE8381" s="6">
        <f ca="1">AD8381-MAX($AD$3:AD8381)</f>
        <v>-1.3436762623441365</v>
      </c>
      <c r="AF8381" s="45"/>
      <c r="AG8381" s="12">
        <f t="shared" ca="1" si="3918"/>
        <v>-648</v>
      </c>
      <c r="AH8381" s="12">
        <f t="shared" ca="1" si="3936"/>
        <v>-34823.519999999859</v>
      </c>
      <c r="AI8381" s="39" cm="1">
        <f t="array" aca="1" ref="AI8381" ca="1">_xlfn.IFS(AND(P8380&gt;P8379,AG8381&gt;1),-(AG8381*G8380)*$BH$7, AND(P8380&lt;P8379,AG8381&lt;1),(AG8381*G8380)*$BH$7,P8380=P8379,0)</f>
        <v>0</v>
      </c>
      <c r="AJ8381" s="6">
        <f t="shared" ca="1" si="3919"/>
        <v>-1.5848625971444597E-2</v>
      </c>
      <c r="AK8381" s="17">
        <f t="shared" ca="1" si="3920"/>
        <v>2162434.4670799808</v>
      </c>
      <c r="AL8381" s="4">
        <f t="shared" ca="1" si="3913"/>
        <v>2.1624344670799807</v>
      </c>
      <c r="AM8381" s="36">
        <f t="shared" ca="1" si="3914"/>
        <v>1.1624344670799807</v>
      </c>
      <c r="AN8381" s="37">
        <f ca="1">MIN((AK8381-MAX($AK$3:AK8381))/MAX($AK$3:AK8381),0)</f>
        <v>-0.48508723172864066</v>
      </c>
      <c r="AO8381" s="43"/>
      <c r="AP8381" s="38">
        <f t="shared" ca="1" si="3921"/>
        <v>-1102</v>
      </c>
      <c r="AQ8381" s="38">
        <f t="shared" ca="1" si="3931"/>
        <v>-59221.479999999763</v>
      </c>
      <c r="AR8381" s="38" cm="1">
        <f t="array" aca="1" ref="AR8381" ca="1">_xlfn.IFS(AND(P8380&gt;P8379,AP8381&gt;1),-(AP8381*G8380)*$BJ$7, AND(P8380&lt;P8379,AP8381&lt;1),(AP8381*G8380)*$BJ$7,P8380=P8379,0)</f>
        <v>0</v>
      </c>
      <c r="AS8381" s="41">
        <f t="shared" ca="1" si="3932"/>
        <v>-1.5854776932465873E-2</v>
      </c>
      <c r="AT8381" s="40">
        <f t="shared" ca="1" si="3933"/>
        <v>3676023.7556949761</v>
      </c>
      <c r="AU8381" s="37">
        <f t="shared" ca="1" si="3922"/>
        <v>3.6760237556949762</v>
      </c>
      <c r="AV8381" s="37">
        <f t="shared" ca="1" si="3923"/>
        <v>2.6760237556949762</v>
      </c>
      <c r="AW8381" s="37">
        <f ca="1">MIN((AT8381-MAX($AT$3:AT8381))/MAX($AT$3:AT8381),0)</f>
        <v>-0.29276482553514566</v>
      </c>
      <c r="AY8381" s="6">
        <f t="shared" si="3934"/>
        <v>3.0263780325726908E-2</v>
      </c>
      <c r="AZ8381" s="5">
        <f t="shared" si="3924"/>
        <v>0.49277476178676816</v>
      </c>
      <c r="BA8381" s="6">
        <f>AZ8381-MAX($AZ$3:AZ8381)</f>
        <v>-1.2396830581397966</v>
      </c>
      <c r="BB8381" s="5"/>
      <c r="BC8381" s="5">
        <f t="shared" si="3925"/>
        <v>0.49277476178676816</v>
      </c>
      <c r="BD8381" s="5"/>
    </row>
    <row r="8382" spans="1:56" x14ac:dyDescent="0.5">
      <c r="A8382" s="14">
        <v>1645398000000</v>
      </c>
      <c r="B8382" s="25" t="d">
        <v>2022-02-20T23:00:00.00000020954757600</v>
      </c>
      <c r="C8382" s="14" t="s">
        <v>10</v>
      </c>
      <c r="D8382" s="15">
        <v>2650.74</v>
      </c>
      <c r="E8382" s="15">
        <v>2664.4</v>
      </c>
      <c r="F8382" s="15">
        <v>2617.0100000000002</v>
      </c>
      <c r="G8382" s="15">
        <v>2620.7199999999998</v>
      </c>
      <c r="H8382" s="15">
        <v>126048.23299999999</v>
      </c>
      <c r="I8382" s="15">
        <v>333203842.55906999</v>
      </c>
      <c r="J8382" s="15">
        <v>135451</v>
      </c>
      <c r="K8382" s="16">
        <v>8380</v>
      </c>
      <c r="L8382" s="14">
        <f ca="1">IF(K8382&gt;=$BF$5,AVERAGE(G8382:OFFSET(G8382,-$BF$5+1,,,)),0)</f>
        <v>2620.7199999999998</v>
      </c>
      <c r="M8382" s="14">
        <f ca="1">IF(K8382&gt;=$BF$6,AVERAGE(G8382:OFFSET(G8382,-$BF$6+1,,,)),0)</f>
        <v>2805.0914444444447</v>
      </c>
      <c r="N8382" s="14">
        <f t="shared" ca="1" si="3910"/>
        <v>0</v>
      </c>
      <c r="O8382" s="14">
        <f t="shared" ca="1" si="3911"/>
        <v>-1</v>
      </c>
      <c r="P8382" s="14">
        <f t="shared" ca="1" si="3912"/>
        <v>-1</v>
      </c>
      <c r="Q8382" s="17">
        <f t="shared" ca="1" si="3937"/>
        <v>-1311</v>
      </c>
      <c r="R8382" s="23">
        <f t="shared" ca="1" si="3938"/>
        <v>39356.219999999979</v>
      </c>
      <c r="S8382" s="19">
        <f t="shared" ca="1" si="3939"/>
        <v>8.9984258375910616E-3</v>
      </c>
      <c r="T8382" s="17">
        <f t="shared" ca="1" si="3935"/>
        <v>4413034.5400000121</v>
      </c>
      <c r="U8382" s="19">
        <f t="shared" ca="1" si="3915"/>
        <v>4.4130345400000124</v>
      </c>
      <c r="V8382" s="21">
        <f t="shared" ca="1" si="3916"/>
        <v>3.4130345400000124</v>
      </c>
      <c r="W8382" s="21">
        <f ca="1">MIN((T8382-MAX($T$3:T8382))/MAX($T$3:T8382),0)</f>
        <v>-0.20961698077181504</v>
      </c>
      <c r="X8382" s="22">
        <f t="shared" ca="1" si="3917"/>
        <v>1.1328869187965718E-2</v>
      </c>
      <c r="Y8382" s="20">
        <f t="shared" ca="1" si="3926"/>
        <v>3805565.7099527037</v>
      </c>
      <c r="Z8382" s="21">
        <f t="shared" ca="1" si="3927"/>
        <v>2.8055657099527038</v>
      </c>
      <c r="AA8382" s="6">
        <f ca="1">Z8382-MAX($Z$3:Z8382)</f>
        <v>-1.3010464537549047</v>
      </c>
      <c r="AB8382" s="6">
        <f t="shared" ca="1" si="3928"/>
        <v>1.1328869187965718E-2</v>
      </c>
      <c r="AC8382" s="11">
        <f t="shared" ca="1" si="3929"/>
        <v>3805.5657099527116</v>
      </c>
      <c r="AD8382" s="6">
        <f t="shared" ca="1" si="3930"/>
        <v>2.8055657099527114</v>
      </c>
      <c r="AE8382" s="6">
        <f ca="1">AD8382-MAX($AD$3:AD8382)</f>
        <v>-1.30104645375489</v>
      </c>
      <c r="AF8382" s="45"/>
      <c r="AG8382" s="12">
        <f t="shared" ca="1" si="3918"/>
        <v>-648</v>
      </c>
      <c r="AH8382" s="12">
        <f t="shared" ca="1" si="3936"/>
        <v>19459.44000000013</v>
      </c>
      <c r="AI8382" s="39" cm="1">
        <f t="array" aca="1" ref="AI8382" ca="1">_xlfn.IFS(AND(P8381&gt;P8380,AG8382&gt;1),-(AG8382*G8381)*$BH$7, AND(P8381&lt;P8380,AG8382&lt;1),(AG8382*G8381)*$BH$7,P8381=P8380,0)</f>
        <v>0</v>
      </c>
      <c r="AJ8382" s="6">
        <f t="shared" ca="1" si="3919"/>
        <v>8.9988576746452657E-3</v>
      </c>
      <c r="AK8382" s="17">
        <f t="shared" ca="1" si="3920"/>
        <v>2181893.9070799807</v>
      </c>
      <c r="AL8382" s="4">
        <f t="shared" ca="1" si="3913"/>
        <v>2.1818939070799805</v>
      </c>
      <c r="AM8382" s="36">
        <f t="shared" ca="1" si="3914"/>
        <v>1.1818939070799805</v>
      </c>
      <c r="AN8382" s="37">
        <f ca="1">MIN((AK8382-MAX($AK$3:AK8382))/MAX($AK$3:AK8382),0)</f>
        <v>-0.4804536050121091</v>
      </c>
      <c r="AO8382" s="43"/>
      <c r="AP8382" s="38">
        <f t="shared" ca="1" si="3921"/>
        <v>-1102</v>
      </c>
      <c r="AQ8382" s="38">
        <f t="shared" ca="1" si="3931"/>
        <v>33093.060000000223</v>
      </c>
      <c r="AR8382" s="38" cm="1">
        <f t="array" aca="1" ref="AR8382" ca="1">_xlfn.IFS(AND(P8381&gt;P8380,AP8382&gt;1),-(AP8382*G8381)*$BJ$7, AND(P8381&lt;P8380,AP8382&lt;1),(AP8382*G8381)*$BJ$7,P8381=P8380,0)</f>
        <v>0</v>
      </c>
      <c r="AS8382" s="41">
        <f t="shared" ca="1" si="3932"/>
        <v>9.0024064585360018E-3</v>
      </c>
      <c r="AT8382" s="40">
        <f t="shared" ca="1" si="3933"/>
        <v>3709116.8156949761</v>
      </c>
      <c r="AU8382" s="37">
        <f t="shared" ca="1" si="3922"/>
        <v>3.7091168156949763</v>
      </c>
      <c r="AV8382" s="37">
        <f t="shared" ca="1" si="3923"/>
        <v>2.7091168156949763</v>
      </c>
      <c r="AW8382" s="37">
        <f ca="1">MIN((AT8382-MAX($AT$3:AT8382))/MAX($AT$3:AT8382),0)</f>
        <v>-0.28639800703283941</v>
      </c>
      <c r="AY8382" s="6">
        <f t="shared" si="3934"/>
        <v>-1.6911450003379014E-2</v>
      </c>
      <c r="AZ8382" s="5">
        <f t="shared" si="3924"/>
        <v>0.47586331178338914</v>
      </c>
      <c r="BA8382" s="6">
        <f>AZ8382-MAX($AZ$3:AZ8382)</f>
        <v>-1.2565945081431757</v>
      </c>
      <c r="BB8382" s="5"/>
      <c r="BC8382" s="5">
        <f t="shared" si="3925"/>
        <v>0.47586331178338914</v>
      </c>
      <c r="BD8382" s="5"/>
    </row>
    <row r="8383" spans="1:56" x14ac:dyDescent="0.5">
      <c r="A8383" s="14">
        <v>1645401600000</v>
      </c>
      <c r="B8383" s="25" t="d">
        <v>2022-02-21</v>
      </c>
      <c r="C8383" s="14" t="s">
        <v>10</v>
      </c>
      <c r="D8383" s="15">
        <v>2620.7199999999998</v>
      </c>
      <c r="E8383" s="15">
        <v>2669.96</v>
      </c>
      <c r="F8383" s="15">
        <v>2603.11</v>
      </c>
      <c r="G8383" s="15">
        <v>2666.82</v>
      </c>
      <c r="H8383" s="15">
        <v>110243.319</v>
      </c>
      <c r="I8383" s="15">
        <v>290247492.93914002</v>
      </c>
      <c r="J8383" s="15">
        <v>115891</v>
      </c>
      <c r="K8383" s="16">
        <v>8381</v>
      </c>
      <c r="L8383" s="14">
        <f ca="1">IF(K8383&gt;=$BF$5,AVERAGE(G8383:OFFSET(G8383,-$BF$5+1,,,)),0)</f>
        <v>2666.82</v>
      </c>
      <c r="M8383" s="14">
        <f ca="1">IF(K8383&gt;=$BF$6,AVERAGE(G8383:OFFSET(G8383,-$BF$6+1,,,)),0)</f>
        <v>2800.309444444445</v>
      </c>
      <c r="N8383" s="14">
        <f t="shared" ca="1" si="3910"/>
        <v>0</v>
      </c>
      <c r="O8383" s="14">
        <f t="shared" ca="1" si="3911"/>
        <v>-1</v>
      </c>
      <c r="P8383" s="14">
        <f t="shared" ca="1" si="3912"/>
        <v>-1</v>
      </c>
      <c r="Q8383" s="17">
        <f t="shared" ca="1" si="3937"/>
        <v>-1311</v>
      </c>
      <c r="R8383" s="23">
        <f t="shared" ca="1" si="3938"/>
        <v>-60437.100000000479</v>
      </c>
      <c r="S8383" s="19">
        <f t="shared" ca="1" si="3939"/>
        <v>-1.3695134142322011E-2</v>
      </c>
      <c r="T8383" s="17">
        <f t="shared" ca="1" si="3935"/>
        <v>4352597.4400000116</v>
      </c>
      <c r="U8383" s="19">
        <f t="shared" ca="1" si="3915"/>
        <v>4.3525974400000118</v>
      </c>
      <c r="V8383" s="21">
        <f t="shared" ca="1" si="3916"/>
        <v>3.3525974400000118</v>
      </c>
      <c r="W8383" s="21">
        <f ca="1">MIN((T8383-MAX($T$3:T8383))/MAX($T$3:T8383),0)</f>
        <v>-0.22044138224395854</v>
      </c>
      <c r="X8383" s="22">
        <f t="shared" ca="1" si="3917"/>
        <v>-1.7590585793217262E-2</v>
      </c>
      <c r="Y8383" s="20">
        <f t="shared" ca="1" si="3926"/>
        <v>3738623.5798400547</v>
      </c>
      <c r="Z8383" s="21">
        <f t="shared" ca="1" si="3927"/>
        <v>2.7386235798400547</v>
      </c>
      <c r="AA8383" s="6">
        <f ca="1">Z8383-MAX($Z$3:Z8383)</f>
        <v>-1.3679885838675538</v>
      </c>
      <c r="AB8383" s="6">
        <f t="shared" ca="1" si="3928"/>
        <v>-1.7590585793217262E-2</v>
      </c>
      <c r="AC8383" s="11">
        <f t="shared" ca="1" si="3929"/>
        <v>3738.6235798400626</v>
      </c>
      <c r="AD8383" s="6">
        <f t="shared" ca="1" si="3930"/>
        <v>2.7386235798400627</v>
      </c>
      <c r="AE8383" s="6">
        <f ca="1">AD8383-MAX($AD$3:AD8383)</f>
        <v>-1.3679885838675387</v>
      </c>
      <c r="AF8383" s="45"/>
      <c r="AG8383" s="12">
        <f t="shared" ca="1" si="3918"/>
        <v>-648</v>
      </c>
      <c r="AH8383" s="12">
        <f t="shared" ca="1" si="3936"/>
        <v>-29872.800000000236</v>
      </c>
      <c r="AI8383" s="39" cm="1">
        <f t="array" aca="1" ref="AI8383" ca="1">_xlfn.IFS(AND(P8382&gt;P8381,AG8383&gt;1),-(AG8383*G8382)*$BH$7, AND(P8382&lt;P8381,AG8383&lt;1),(AG8383*G8382)*$BH$7,P8382=P8381,0)</f>
        <v>0</v>
      </c>
      <c r="AJ8383" s="6">
        <f t="shared" ca="1" si="3919"/>
        <v>-1.3691224813024422E-2</v>
      </c>
      <c r="AK8383" s="17">
        <f t="shared" ca="1" si="3920"/>
        <v>2152021.1070799804</v>
      </c>
      <c r="AL8383" s="4">
        <f t="shared" ca="1" si="3913"/>
        <v>2.1520211070799804</v>
      </c>
      <c r="AM8383" s="36">
        <f t="shared" ca="1" si="3914"/>
        <v>1.1520211070799804</v>
      </c>
      <c r="AN8383" s="37">
        <f ca="1">MIN((AK8383-MAX($AK$3:AK8383))/MAX($AK$3:AK8383),0)</f>
        <v>-0.48756683150668473</v>
      </c>
      <c r="AO8383" s="43"/>
      <c r="AP8383" s="38">
        <f t="shared" ca="1" si="3921"/>
        <v>-1102</v>
      </c>
      <c r="AQ8383" s="38">
        <f t="shared" ca="1" si="3931"/>
        <v>-50802.200000000405</v>
      </c>
      <c r="AR8383" s="38" cm="1">
        <f t="array" aca="1" ref="AR8383" ca="1">_xlfn.IFS(AND(P8382&gt;P8381,AP8383&gt;1),-(AP8383*G8382)*$BJ$7, AND(P8382&lt;P8381,AP8383&lt;1),(AP8383*G8382)*$BJ$7,P8382=P8381,0)</f>
        <v>0</v>
      </c>
      <c r="AS8383" s="41">
        <f t="shared" ca="1" si="3932"/>
        <v>-1.3696575903199644E-2</v>
      </c>
      <c r="AT8383" s="40">
        <f t="shared" ca="1" si="3933"/>
        <v>3658314.6156949759</v>
      </c>
      <c r="AU8383" s="37">
        <f t="shared" ca="1" si="3922"/>
        <v>3.6583146156949757</v>
      </c>
      <c r="AV8383" s="37">
        <f t="shared" ca="1" si="3923"/>
        <v>2.6583146156949757</v>
      </c>
      <c r="AW8383" s="37">
        <f ca="1">MIN((AT8383-MAX($AT$3:AT8383))/MAX($AT$3:AT8383),0)</f>
        <v>-0.29617191089418865</v>
      </c>
      <c r="AY8383" s="6">
        <f t="shared" si="3934"/>
        <v>2.5961300204987436E-2</v>
      </c>
      <c r="AZ8383" s="5">
        <f t="shared" si="3924"/>
        <v>0.50182461198837658</v>
      </c>
      <c r="BA8383" s="6">
        <f>AZ8383-MAX($AZ$3:AZ8383)</f>
        <v>-1.2306332079381881</v>
      </c>
      <c r="BB8383" s="5"/>
      <c r="BC8383" s="5">
        <f t="shared" si="3925"/>
        <v>0.50182461198837658</v>
      </c>
      <c r="BD8383" s="5"/>
    </row>
    <row r="8384" spans="1:56" x14ac:dyDescent="0.5">
      <c r="A8384" s="14">
        <v>1645405200000</v>
      </c>
      <c r="B8384" s="25" t="d">
        <v>2022-02-21T00:59:59.99999979045242400</v>
      </c>
      <c r="C8384" s="14" t="s">
        <v>10</v>
      </c>
      <c r="D8384" s="15">
        <v>2666.69</v>
      </c>
      <c r="E8384" s="15">
        <v>2733</v>
      </c>
      <c r="F8384" s="15">
        <v>2655.59</v>
      </c>
      <c r="G8384" s="15">
        <v>2712.35</v>
      </c>
      <c r="H8384" s="15">
        <v>219074.11</v>
      </c>
      <c r="I8384" s="15">
        <v>592699324.04326999</v>
      </c>
      <c r="J8384" s="15">
        <v>227680</v>
      </c>
      <c r="K8384" s="16">
        <v>8382</v>
      </c>
      <c r="L8384" s="14">
        <f ca="1">IF(K8384&gt;=$BF$5,AVERAGE(G8384:OFFSET(G8384,-$BF$5+1,,,)),0)</f>
        <v>2712.35</v>
      </c>
      <c r="M8384" s="14">
        <f ca="1">IF(K8384&gt;=$BF$6,AVERAGE(G8384:OFFSET(G8384,-$BF$6+1,,,)),0)</f>
        <v>2795.9196666666676</v>
      </c>
      <c r="N8384" s="14">
        <f t="shared" ca="1" si="3910"/>
        <v>0</v>
      </c>
      <c r="O8384" s="14">
        <f t="shared" ca="1" si="3911"/>
        <v>-1</v>
      </c>
      <c r="P8384" s="14">
        <f t="shared" ca="1" si="3912"/>
        <v>-1</v>
      </c>
      <c r="Q8384" s="17">
        <f t="shared" ca="1" si="3937"/>
        <v>-1311</v>
      </c>
      <c r="R8384" s="23">
        <f t="shared" ca="1" si="3938"/>
        <v>-59860.259999999806</v>
      </c>
      <c r="S8384" s="19">
        <f t="shared" ca="1" si="3939"/>
        <v>-1.3752767359069083E-2</v>
      </c>
      <c r="T8384" s="17">
        <f t="shared" ca="1" si="3935"/>
        <v>4292737.1800000118</v>
      </c>
      <c r="U8384" s="19">
        <f t="shared" ca="1" si="3915"/>
        <v>4.292737180000012</v>
      </c>
      <c r="V8384" s="21">
        <f t="shared" ca="1" si="3916"/>
        <v>3.292737180000012</v>
      </c>
      <c r="W8384" s="21">
        <f ca="1">MIN((T8384-MAX($T$3:T8384))/MAX($T$3:T8384),0)</f>
        <v>-0.23116247055671482</v>
      </c>
      <c r="X8384" s="22">
        <f t="shared" ca="1" si="3917"/>
        <v>-1.7072768315821829E-2</v>
      </c>
      <c r="Y8384" s="20">
        <f t="shared" ca="1" si="3926"/>
        <v>3674794.925641377</v>
      </c>
      <c r="Z8384" s="21">
        <f t="shared" ca="1" si="3927"/>
        <v>2.6747949256413768</v>
      </c>
      <c r="AA8384" s="6">
        <f ca="1">Z8384-MAX($Z$3:Z8384)</f>
        <v>-1.4318172380662317</v>
      </c>
      <c r="AB8384" s="6">
        <f t="shared" ca="1" si="3928"/>
        <v>-1.7072768315821829E-2</v>
      </c>
      <c r="AC8384" s="11">
        <f t="shared" ca="1" si="3929"/>
        <v>3674.7949256413849</v>
      </c>
      <c r="AD8384" s="6">
        <f t="shared" ca="1" si="3930"/>
        <v>2.6747949256413848</v>
      </c>
      <c r="AE8384" s="6">
        <f ca="1">AD8384-MAX($AD$3:AD8384)</f>
        <v>-1.4318172380662166</v>
      </c>
      <c r="AF8384" s="45"/>
      <c r="AG8384" s="12">
        <f t="shared" ca="1" si="3918"/>
        <v>-648</v>
      </c>
      <c r="AH8384" s="12">
        <f t="shared" ca="1" si="3936"/>
        <v>-29503.439999999835</v>
      </c>
      <c r="AI8384" s="39" cm="1">
        <f t="array" aca="1" ref="AI8384" ca="1">_xlfn.IFS(AND(P8383&gt;P8382,AG8384&gt;1),-(AG8384*G8383)*$BH$7, AND(P8383&lt;P8382,AG8384&lt;1),(AG8384*G8383)*$BH$7,P8383=P8382,0)</f>
        <v>0</v>
      </c>
      <c r="AJ8384" s="6">
        <f t="shared" ca="1" si="3919"/>
        <v>-1.3709642485817557E-2</v>
      </c>
      <c r="AK8384" s="17">
        <f t="shared" ca="1" si="3920"/>
        <v>2122517.6670799805</v>
      </c>
      <c r="AL8384" s="4">
        <f t="shared" ca="1" si="3913"/>
        <v>2.1225176670799804</v>
      </c>
      <c r="AM8384" s="36">
        <f t="shared" ca="1" si="3914"/>
        <v>1.1225176670799804</v>
      </c>
      <c r="AN8384" s="37">
        <f ca="1">MIN((AK8384-MAX($AK$3:AK8384))/MAX($AK$3:AK8384),0)</f>
        <v>-0.49459210704460282</v>
      </c>
      <c r="AO8384" s="43"/>
      <c r="AP8384" s="38">
        <f t="shared" ca="1" si="3921"/>
        <v>-1102</v>
      </c>
      <c r="AQ8384" s="38">
        <f t="shared" ca="1" si="3931"/>
        <v>-50174.059999999721</v>
      </c>
      <c r="AR8384" s="38" cm="1">
        <f t="array" aca="1" ref="AR8384" ca="1">_xlfn.IFS(AND(P8383&gt;P8382,AP8384&gt;1),-(AP8384*G8383)*$BJ$7, AND(P8383&lt;P8382,AP8384&lt;1),(AP8384*G8383)*$BJ$7,P8383=P8382,0)</f>
        <v>0</v>
      </c>
      <c r="AS8384" s="41">
        <f t="shared" ca="1" si="3932"/>
        <v>-1.3715075183731313E-2</v>
      </c>
      <c r="AT8384" s="40">
        <f t="shared" ca="1" si="3933"/>
        <v>3608140.5556949764</v>
      </c>
      <c r="AU8384" s="37">
        <f t="shared" ca="1" si="3922"/>
        <v>3.6081405556949764</v>
      </c>
      <c r="AV8384" s="37">
        <f t="shared" ca="1" si="3923"/>
        <v>2.6081405556949764</v>
      </c>
      <c r="AW8384" s="37">
        <f ca="1">MIN((AT8384-MAX($AT$3:AT8384))/MAX($AT$3:AT8384),0)</f>
        <v>-0.30582496605269677</v>
      </c>
      <c r="AY8384" s="6">
        <f t="shared" si="3934"/>
        <v>2.5640303651476515E-2</v>
      </c>
      <c r="AZ8384" s="5">
        <f t="shared" si="3924"/>
        <v>0.52746491563985309</v>
      </c>
      <c r="BA8384" s="6">
        <f>AZ8384-MAX($AZ$3:AZ8384)</f>
        <v>-1.2049929042867116</v>
      </c>
      <c r="BB8384" s="5"/>
      <c r="BC8384" s="5">
        <f t="shared" si="3925"/>
        <v>0.52746491563985309</v>
      </c>
      <c r="BD8384" s="5"/>
    </row>
    <row r="8385" spans="1:56" x14ac:dyDescent="0.5">
      <c r="A8385" s="14">
        <v>1645408800000</v>
      </c>
      <c r="B8385" s="25" t="d">
        <v>2022-02-21T02:00:00.00000020954757600</v>
      </c>
      <c r="C8385" s="14" t="s">
        <v>10</v>
      </c>
      <c r="D8385" s="15">
        <v>2712.35</v>
      </c>
      <c r="E8385" s="15">
        <v>2729.99</v>
      </c>
      <c r="F8385" s="15">
        <v>2710.45</v>
      </c>
      <c r="G8385" s="15">
        <v>2720.31</v>
      </c>
      <c r="H8385" s="15">
        <v>55443.749000000003</v>
      </c>
      <c r="I8385" s="15">
        <v>150792965.53830001</v>
      </c>
      <c r="J8385" s="15">
        <v>77114</v>
      </c>
      <c r="K8385" s="16">
        <v>8383</v>
      </c>
      <c r="L8385" s="14">
        <f ca="1">IF(K8385&gt;=$BF$5,AVERAGE(G8385:OFFSET(G8385,-$BF$5+1,,,)),0)</f>
        <v>2720.31</v>
      </c>
      <c r="M8385" s="14">
        <f ca="1">IF(K8385&gt;=$BF$6,AVERAGE(G8385:OFFSET(G8385,-$BF$6+1,,,)),0)</f>
        <v>2792.1117777777786</v>
      </c>
      <c r="N8385" s="14">
        <f t="shared" ca="1" si="3910"/>
        <v>0</v>
      </c>
      <c r="O8385" s="14">
        <f t="shared" ca="1" si="3911"/>
        <v>-1</v>
      </c>
      <c r="P8385" s="14">
        <f t="shared" ca="1" si="3912"/>
        <v>-1</v>
      </c>
      <c r="Q8385" s="17">
        <f t="shared" ca="1" si="3937"/>
        <v>-1311</v>
      </c>
      <c r="R8385" s="23">
        <f t="shared" ca="1" si="3938"/>
        <v>-10435.560000000049</v>
      </c>
      <c r="S8385" s="19">
        <f t="shared" ca="1" si="3939"/>
        <v>-2.4309804123624499E-3</v>
      </c>
      <c r="T8385" s="17">
        <f t="shared" ca="1" si="3935"/>
        <v>4282301.6200000122</v>
      </c>
      <c r="U8385" s="19">
        <f t="shared" ca="1" si="3915"/>
        <v>4.2823016200000126</v>
      </c>
      <c r="V8385" s="21">
        <f t="shared" ca="1" si="3916"/>
        <v>3.2823016200000126</v>
      </c>
      <c r="W8385" s="21">
        <f ca="1">MIN((T8385-MAX($T$3:T8385))/MAX($T$3:T8385),0)</f>
        <v>-0.23303149953108052</v>
      </c>
      <c r="X8385" s="22">
        <f t="shared" ca="1" si="3917"/>
        <v>-2.9347245008941591E-3</v>
      </c>
      <c r="Y8385" s="20">
        <f t="shared" ca="1" si="3926"/>
        <v>3664010.4149373355</v>
      </c>
      <c r="Z8385" s="21">
        <f t="shared" ca="1" si="3927"/>
        <v>2.6640104149373354</v>
      </c>
      <c r="AA8385" s="6">
        <f ca="1">Z8385-MAX($Z$3:Z8385)</f>
        <v>-1.4426017487702731</v>
      </c>
      <c r="AB8385" s="6">
        <f t="shared" ca="1" si="3928"/>
        <v>-2.9347245008941591E-3</v>
      </c>
      <c r="AC8385" s="11">
        <f t="shared" ca="1" si="3929"/>
        <v>3664.0104149373437</v>
      </c>
      <c r="AD8385" s="6">
        <f t="shared" ca="1" si="3930"/>
        <v>2.6640104149373438</v>
      </c>
      <c r="AE8385" s="6">
        <f ca="1">AD8385-MAX($AD$3:AD8385)</f>
        <v>-1.4426017487702576</v>
      </c>
      <c r="AF8385" s="45"/>
      <c r="AG8385" s="12">
        <f t="shared" ca="1" si="3918"/>
        <v>-648</v>
      </c>
      <c r="AH8385" s="12">
        <f t="shared" ca="1" si="3936"/>
        <v>-5158.0800000000236</v>
      </c>
      <c r="AI8385" s="39" cm="1">
        <f t="array" aca="1" ref="AI8385" ca="1">_xlfn.IFS(AND(P8384&gt;P8383,AG8385&gt;1),-(AG8385*G8384)*$BH$7, AND(P8384&lt;P8383,AG8385&lt;1),(AG8385*G8384)*$BH$7,P8384=P8383,0)</f>
        <v>0</v>
      </c>
      <c r="AJ8385" s="6">
        <f t="shared" ca="1" si="3919"/>
        <v>-2.430170584679358E-3</v>
      </c>
      <c r="AK8385" s="17">
        <f t="shared" ca="1" si="3920"/>
        <v>2117359.5870799804</v>
      </c>
      <c r="AL8385" s="4">
        <f t="shared" ca="1" si="3913"/>
        <v>2.1173595870799806</v>
      </c>
      <c r="AM8385" s="36">
        <f t="shared" ca="1" si="3914"/>
        <v>1.1173595870799806</v>
      </c>
      <c r="AN8385" s="37">
        <f ca="1">MIN((AK8385-MAX($AK$3:AK8385))/MAX($AK$3:AK8385),0)</f>
        <v>-0.49582033443932783</v>
      </c>
      <c r="AO8385" s="43"/>
      <c r="AP8385" s="38">
        <f t="shared" ca="1" si="3921"/>
        <v>-1102</v>
      </c>
      <c r="AQ8385" s="38">
        <f t="shared" ca="1" si="3931"/>
        <v>-8771.9200000000401</v>
      </c>
      <c r="AR8385" s="38" cm="1">
        <f t="array" aca="1" ref="AR8385" ca="1">_xlfn.IFS(AND(P8384&gt;P8383,AP8385&gt;1),-(AP8385*G8384)*$BJ$7, AND(P8384&lt;P8383,AP8385&lt;1),(AP8385*G8384)*$BJ$7,P8384=P8383,0)</f>
        <v>0</v>
      </c>
      <c r="AS8385" s="41">
        <f t="shared" ca="1" si="3932"/>
        <v>-2.4311469757337242E-3</v>
      </c>
      <c r="AT8385" s="40">
        <f t="shared" ca="1" si="3933"/>
        <v>3599368.6356949764</v>
      </c>
      <c r="AU8385" s="37">
        <f t="shared" ca="1" si="3922"/>
        <v>3.5993686356949763</v>
      </c>
      <c r="AV8385" s="37">
        <f t="shared" ca="1" si="3923"/>
        <v>2.5993686356949763</v>
      </c>
      <c r="AW8385" s="37">
        <f ca="1">MIN((AT8385-MAX($AT$3:AT8385))/MAX($AT$3:AT8385),0)</f>
        <v>-0.30751260758710758</v>
      </c>
      <c r="AY8385" s="6">
        <f t="shared" si="3934"/>
        <v>4.4826887121843795E-3</v>
      </c>
      <c r="AZ8385" s="5">
        <f t="shared" si="3924"/>
        <v>0.53194760435203747</v>
      </c>
      <c r="BA8385" s="6">
        <f>AZ8385-MAX($AZ$3:AZ8385)</f>
        <v>-1.2005102155745273</v>
      </c>
      <c r="BB8385" s="5"/>
      <c r="BC8385" s="5">
        <f t="shared" si="3925"/>
        <v>0.53194760435203747</v>
      </c>
      <c r="BD8385" s="5"/>
    </row>
    <row r="8386" spans="1:56" x14ac:dyDescent="0.5">
      <c r="A8386" s="14">
        <v>1645412400000</v>
      </c>
      <c r="B8386" s="25" t="d">
        <v>2022-02-21T03:00:00.000</v>
      </c>
      <c r="C8386" s="14" t="s">
        <v>10</v>
      </c>
      <c r="D8386" s="15">
        <v>2720.31</v>
      </c>
      <c r="E8386" s="15">
        <v>2738.81</v>
      </c>
      <c r="F8386" s="15">
        <v>2703</v>
      </c>
      <c r="G8386" s="15">
        <v>2709.76</v>
      </c>
      <c r="H8386" s="15">
        <v>78553.645000000004</v>
      </c>
      <c r="I8386" s="15">
        <v>213499435.83873001</v>
      </c>
      <c r="J8386" s="15">
        <v>102186</v>
      </c>
      <c r="K8386" s="16">
        <v>8384</v>
      </c>
      <c r="L8386" s="14">
        <f ca="1">IF(K8386&gt;=$BF$5,AVERAGE(G8386:OFFSET(G8386,-$BF$5+1,,,)),0)</f>
        <v>2709.76</v>
      </c>
      <c r="M8386" s="14">
        <f ca="1">IF(K8386&gt;=$BF$6,AVERAGE(G8386:OFFSET(G8386,-$BF$6+1,,,)),0)</f>
        <v>2788.2287777777788</v>
      </c>
      <c r="N8386" s="14">
        <f t="shared" ca="1" si="3910"/>
        <v>0</v>
      </c>
      <c r="O8386" s="14">
        <f t="shared" ca="1" si="3911"/>
        <v>-1</v>
      </c>
      <c r="P8386" s="14">
        <f t="shared" ca="1" si="3912"/>
        <v>-1</v>
      </c>
      <c r="Q8386" s="17">
        <f t="shared" ca="1" si="3937"/>
        <v>-1311</v>
      </c>
      <c r="R8386" s="23">
        <f t="shared" ca="1" si="3938"/>
        <v>13831.049999999643</v>
      </c>
      <c r="S8386" s="19">
        <f t="shared" ca="1" si="3939"/>
        <v>3.2298168665661629E-3</v>
      </c>
      <c r="T8386" s="17">
        <f t="shared" ca="1" si="3935"/>
        <v>4296132.670000012</v>
      </c>
      <c r="U8386" s="19">
        <f t="shared" ca="1" si="3915"/>
        <v>4.296132670000012</v>
      </c>
      <c r="V8386" s="21">
        <f t="shared" ca="1" si="3916"/>
        <v>3.296132670000012</v>
      </c>
      <c r="W8386" s="21">
        <f ca="1">MIN((T8386-MAX($T$3:T8386))/MAX($T$3:T8386),0)</f>
        <v>-0.23055433173214099</v>
      </c>
      <c r="X8386" s="22">
        <f t="shared" ca="1" si="3917"/>
        <v>3.8782344659247237E-3</v>
      </c>
      <c r="Y8386" s="20">
        <f t="shared" ca="1" si="3926"/>
        <v>3678220.3064120528</v>
      </c>
      <c r="Z8386" s="21">
        <f t="shared" ca="1" si="3927"/>
        <v>2.6782203064120527</v>
      </c>
      <c r="AA8386" s="6">
        <f ca="1">Z8386-MAX($Z$3:Z8386)</f>
        <v>-1.4283918572955558</v>
      </c>
      <c r="AB8386" s="6">
        <f t="shared" ca="1" si="3928"/>
        <v>3.8782344659247237E-3</v>
      </c>
      <c r="AC8386" s="11">
        <f t="shared" ca="1" si="3929"/>
        <v>3678.2203064120608</v>
      </c>
      <c r="AD8386" s="6">
        <f t="shared" ca="1" si="3930"/>
        <v>2.6782203064120607</v>
      </c>
      <c r="AE8386" s="6">
        <f ca="1">AD8386-MAX($AD$3:AD8386)</f>
        <v>-1.4283918572955407</v>
      </c>
      <c r="AF8386" s="45"/>
      <c r="AG8386" s="12">
        <f t="shared" ca="1" si="3918"/>
        <v>-648</v>
      </c>
      <c r="AH8386" s="12">
        <f t="shared" ca="1" si="3936"/>
        <v>6836.3999999998232</v>
      </c>
      <c r="AI8386" s="39" cm="1">
        <f t="array" aca="1" ref="AI8386" ca="1">_xlfn.IFS(AND(P8385&gt;P8384,AG8386&gt;1),-(AG8386*G8385)*$BH$7, AND(P8385&lt;P8384,AG8386&lt;1),(AG8386*G8385)*$BH$7,P8385=P8384,0)</f>
        <v>0</v>
      </c>
      <c r="AJ8386" s="6">
        <f t="shared" ca="1" si="3919"/>
        <v>3.2287383029860331E-3</v>
      </c>
      <c r="AK8386" s="17">
        <f t="shared" ca="1" si="3920"/>
        <v>2124195.9870799803</v>
      </c>
      <c r="AL8386" s="4">
        <f t="shared" ca="1" si="3913"/>
        <v>2.1241959870799803</v>
      </c>
      <c r="AM8386" s="36">
        <f t="shared" ca="1" si="3914"/>
        <v>1.1241959870799803</v>
      </c>
      <c r="AN8386" s="37">
        <f ca="1">MIN((AK8386-MAX($AK$3:AK8386))/MAX($AK$3:AK8386),0)</f>
        <v>-0.49419247024154533</v>
      </c>
      <c r="AO8386" s="43"/>
      <c r="AP8386" s="38">
        <f t="shared" ca="1" si="3921"/>
        <v>-1102</v>
      </c>
      <c r="AQ8386" s="38">
        <f t="shared" ca="1" si="3931"/>
        <v>11626.0999999997</v>
      </c>
      <c r="AR8386" s="38" cm="1">
        <f t="array" aca="1" ref="AR8386" ca="1">_xlfn.IFS(AND(P8385&gt;P8384,AP8386&gt;1),-(AP8386*G8385)*$BJ$7, AND(P8385&lt;P8384,AP8386&lt;1),(AP8386*G8385)*$BJ$7,P8385=P8384,0)</f>
        <v>0</v>
      </c>
      <c r="AS8386" s="41">
        <f t="shared" ca="1" si="3932"/>
        <v>3.230038703094633E-3</v>
      </c>
      <c r="AT8386" s="40">
        <f t="shared" ca="1" si="3933"/>
        <v>3610994.7356949761</v>
      </c>
      <c r="AU8386" s="37">
        <f t="shared" ca="1" si="3922"/>
        <v>3.6109947356949759</v>
      </c>
      <c r="AV8386" s="37">
        <f t="shared" ca="1" si="3923"/>
        <v>2.6109947356949759</v>
      </c>
      <c r="AW8386" s="37">
        <f ca="1">MIN((AT8386-MAX($AT$3:AT8386))/MAX($AT$3:AT8386),0)</f>
        <v>-0.30527584650820888</v>
      </c>
      <c r="AY8386" s="6">
        <f t="shared" si="3934"/>
        <v>-5.9412519991889345E-3</v>
      </c>
      <c r="AZ8386" s="5">
        <f t="shared" si="3924"/>
        <v>0.52600635235284854</v>
      </c>
      <c r="BA8386" s="6">
        <f>AZ8386-MAX($AZ$3:AZ8386)</f>
        <v>-1.2064514675737161</v>
      </c>
      <c r="BB8386" s="5"/>
      <c r="BC8386" s="5">
        <f t="shared" si="3925"/>
        <v>0.52600635235284854</v>
      </c>
      <c r="BD8386" s="5"/>
    </row>
    <row r="8387" spans="1:56" x14ac:dyDescent="0.5">
      <c r="A8387" s="14">
        <v>1645416000000</v>
      </c>
      <c r="B8387" s="25" t="d">
        <v>2022-02-21T03:59:59.99999979045242400</v>
      </c>
      <c r="C8387" s="14" t="s">
        <v>10</v>
      </c>
      <c r="D8387" s="15">
        <v>2709.75</v>
      </c>
      <c r="E8387" s="15">
        <v>2749</v>
      </c>
      <c r="F8387" s="15">
        <v>2709.28</v>
      </c>
      <c r="G8387" s="15">
        <v>2742.28</v>
      </c>
      <c r="H8387" s="15">
        <v>80700.657000000007</v>
      </c>
      <c r="I8387" s="15">
        <v>220315961.38321</v>
      </c>
      <c r="J8387" s="15">
        <v>95818</v>
      </c>
      <c r="K8387" s="16">
        <v>8385</v>
      </c>
      <c r="L8387" s="14">
        <f ca="1">IF(K8387&gt;=$BF$5,AVERAGE(G8387:OFFSET(G8387,-$BF$5+1,,,)),0)</f>
        <v>2742.28</v>
      </c>
      <c r="M8387" s="14">
        <f ca="1">IF(K8387&gt;=$BF$6,AVERAGE(G8387:OFFSET(G8387,-$BF$6+1,,,)),0)</f>
        <v>2784.824111111112</v>
      </c>
      <c r="N8387" s="14">
        <f t="shared" ref="N8387:N8450" ca="1" si="3940">IF(AND(L8387&gt;0,M8387&gt;0,L8387&gt;M8387),1,0)</f>
        <v>0</v>
      </c>
      <c r="O8387" s="14">
        <f t="shared" ref="O8387:O8450" ca="1" si="3941">IF(AND(L8387&gt;0,M8387&gt;0,L8387&lt;M8387),-1,0)</f>
        <v>-1</v>
      </c>
      <c r="P8387" s="14">
        <f t="shared" ref="P8387:P8450" ca="1" si="3942">N8387+O8387</f>
        <v>-1</v>
      </c>
      <c r="Q8387" s="17">
        <f t="shared" ca="1" si="3937"/>
        <v>-1311</v>
      </c>
      <c r="R8387" s="23">
        <f t="shared" ca="1" si="3938"/>
        <v>-42646.830000000264</v>
      </c>
      <c r="S8387" s="19">
        <f t="shared" ca="1" si="3939"/>
        <v>-9.9267953938676073E-3</v>
      </c>
      <c r="T8387" s="17">
        <f t="shared" ca="1" si="3935"/>
        <v>4253485.840000012</v>
      </c>
      <c r="U8387" s="19">
        <f t="shared" ca="1" si="3915"/>
        <v>4.2534858400000122</v>
      </c>
      <c r="V8387" s="21">
        <f t="shared" ca="1" si="3916"/>
        <v>3.2534858400000122</v>
      </c>
      <c r="W8387" s="21">
        <f ca="1">MIN((T8387-MAX($T$3:T8387))/MAX($T$3:T8387),0)</f>
        <v>-0.23819246144773373</v>
      </c>
      <c r="X8387" s="22">
        <f t="shared" ca="1" si="3917"/>
        <v>-1.2001062824751996E-2</v>
      </c>
      <c r="Y8387" s="20">
        <f t="shared" ca="1" si="3926"/>
        <v>3634077.7534315232</v>
      </c>
      <c r="Z8387" s="21">
        <f t="shared" ca="1" si="3927"/>
        <v>2.6340777534315234</v>
      </c>
      <c r="AA8387" s="6">
        <f ca="1">Z8387-MAX($Z$3:Z8387)</f>
        <v>-1.4725344102760851</v>
      </c>
      <c r="AB8387" s="6">
        <f t="shared" ca="1" si="3928"/>
        <v>-1.2001062824751996E-2</v>
      </c>
      <c r="AC8387" s="11">
        <f t="shared" ca="1" si="3929"/>
        <v>3634.0777534315312</v>
      </c>
      <c r="AD8387" s="6">
        <f t="shared" ca="1" si="3930"/>
        <v>2.6340777534315309</v>
      </c>
      <c r="AE8387" s="6">
        <f ca="1">AD8387-MAX($AD$3:AD8387)</f>
        <v>-1.4725344102760705</v>
      </c>
      <c r="AF8387" s="45"/>
      <c r="AG8387" s="12">
        <f t="shared" ca="1" si="3918"/>
        <v>-648</v>
      </c>
      <c r="AH8387" s="12">
        <f t="shared" ca="1" si="3936"/>
        <v>-21072.959999999988</v>
      </c>
      <c r="AI8387" s="39" cm="1">
        <f t="array" aca="1" ref="AI8387" ca="1">_xlfn.IFS(AND(P8386&gt;P8385,AG8387&gt;1),-(AG8387*G8386)*$BH$7, AND(P8386&lt;P8385,AG8387&lt;1),(AG8387*G8386)*$BH$7,P8386=P8385,0)</f>
        <v>0</v>
      </c>
      <c r="AJ8387" s="6">
        <f t="shared" ca="1" si="3919"/>
        <v>-9.9204405469986174E-3</v>
      </c>
      <c r="AK8387" s="17">
        <f t="shared" ca="1" si="3920"/>
        <v>2103123.0270799804</v>
      </c>
      <c r="AL8387" s="4">
        <f t="shared" ref="AL8387:AL8450" ca="1" si="3943">AK8387/$AK$3</f>
        <v>2.1031230270799806</v>
      </c>
      <c r="AM8387" s="36">
        <f t="shared" ref="AM8387:AM8450" ca="1" si="3944">AL8387-$AL$3</f>
        <v>1.1031230270799806</v>
      </c>
      <c r="AN8387" s="37">
        <f ca="1">MIN((AK8387-MAX($AK$3:AK8387))/MAX($AK$3:AK8387),0)</f>
        <v>-0.49921030376873832</v>
      </c>
      <c r="AO8387" s="43"/>
      <c r="AP8387" s="38">
        <f t="shared" ca="1" si="3921"/>
        <v>-1102</v>
      </c>
      <c r="AQ8387" s="38">
        <f t="shared" ca="1" si="3931"/>
        <v>-35837.039999999979</v>
      </c>
      <c r="AR8387" s="38" cm="1">
        <f t="array" aca="1" ref="AR8387" ca="1">_xlfn.IFS(AND(P8386&gt;P8385,AP8387&gt;1),-(AP8387*G8386)*$BJ$7, AND(P8386&lt;P8385,AP8387&lt;1),(AP8387*G8386)*$BJ$7,P8386=P8385,0)</f>
        <v>0</v>
      </c>
      <c r="AS8387" s="41">
        <f t="shared" ca="1" si="3932"/>
        <v>-9.9244232193827168E-3</v>
      </c>
      <c r="AT8387" s="40">
        <f t="shared" ca="1" si="3933"/>
        <v>3575157.695694976</v>
      </c>
      <c r="AU8387" s="37">
        <f t="shared" ca="1" si="3922"/>
        <v>3.5751576956949762</v>
      </c>
      <c r="AV8387" s="37">
        <f t="shared" ca="1" si="3923"/>
        <v>2.5751576956949762</v>
      </c>
      <c r="AW8387" s="37">
        <f ca="1">MIN((AT8387-MAX($AT$3:AT8387))/MAX($AT$3:AT8387),0)</f>
        <v>-0.31217058302818879</v>
      </c>
      <c r="AY8387" s="6">
        <f t="shared" si="3934"/>
        <v>1.8313698105557163E-2</v>
      </c>
      <c r="AZ8387" s="5">
        <f t="shared" si="3924"/>
        <v>0.5443200504584057</v>
      </c>
      <c r="BA8387" s="6">
        <f>AZ8387-MAX($AZ$3:AZ8387)</f>
        <v>-1.1881377694681592</v>
      </c>
      <c r="BB8387" s="5"/>
      <c r="BC8387" s="5">
        <f t="shared" si="3925"/>
        <v>0.5443200504584057</v>
      </c>
      <c r="BD8387" s="5"/>
    </row>
    <row r="8388" spans="1:56" x14ac:dyDescent="0.5">
      <c r="A8388" s="14">
        <v>1645419600000</v>
      </c>
      <c r="B8388" s="25" t="d">
        <v>2022-02-21T05:00:00.00000020954757600</v>
      </c>
      <c r="C8388" s="14" t="s">
        <v>10</v>
      </c>
      <c r="D8388" s="15">
        <v>2742.27</v>
      </c>
      <c r="E8388" s="15">
        <v>2755</v>
      </c>
      <c r="F8388" s="15">
        <v>2732.26</v>
      </c>
      <c r="G8388" s="15">
        <v>2735.81</v>
      </c>
      <c r="H8388" s="15">
        <v>66171.78</v>
      </c>
      <c r="I8388" s="15">
        <v>181384266.80772999</v>
      </c>
      <c r="J8388" s="15">
        <v>92923</v>
      </c>
      <c r="K8388" s="16">
        <v>8386</v>
      </c>
      <c r="L8388" s="14">
        <f ca="1">IF(K8388&gt;=$BF$5,AVERAGE(G8388:OFFSET(G8388,-$BF$5+1,,,)),0)</f>
        <v>2735.81</v>
      </c>
      <c r="M8388" s="14">
        <f ca="1">IF(K8388&gt;=$BF$6,AVERAGE(G8388:OFFSET(G8388,-$BF$6+1,,,)),0)</f>
        <v>2781.1752222222226</v>
      </c>
      <c r="N8388" s="14">
        <f t="shared" ca="1" si="3940"/>
        <v>0</v>
      </c>
      <c r="O8388" s="14">
        <f t="shared" ca="1" si="3941"/>
        <v>-1</v>
      </c>
      <c r="P8388" s="14">
        <f t="shared" ca="1" si="3942"/>
        <v>-1</v>
      </c>
      <c r="Q8388" s="17">
        <f t="shared" ca="1" si="3937"/>
        <v>-1311</v>
      </c>
      <c r="R8388" s="23">
        <f t="shared" ca="1" si="3938"/>
        <v>8469.0600000000486</v>
      </c>
      <c r="S8388" s="19">
        <f t="shared" ca="1" si="3939"/>
        <v>1.9910869151970718E-3</v>
      </c>
      <c r="T8388" s="17">
        <f t="shared" ca="1" si="3935"/>
        <v>4261954.9000000115</v>
      </c>
      <c r="U8388" s="19">
        <f t="shared" ref="U8388:U8451" ca="1" si="3945">T8388/$T$3</f>
        <v>4.2619549000000116</v>
      </c>
      <c r="V8388" s="21">
        <f t="shared" ref="V8388:V8451" ca="1" si="3946">U8388-$U$3</f>
        <v>3.2619549000000116</v>
      </c>
      <c r="W8388" s="21">
        <f ca="1">MIN((T8388-MAX($T$3:T8388))/MAX($T$3:T8388),0)</f>
        <v>-0.2366756364258239</v>
      </c>
      <c r="X8388" s="22">
        <f t="shared" ref="X8388:X8451" ca="1" si="3947">P8387*(G8388/G8387-1)</f>
        <v>2.3593506133583464E-3</v>
      </c>
      <c r="Y8388" s="20">
        <f t="shared" ca="1" si="3926"/>
        <v>3642651.8170080739</v>
      </c>
      <c r="Z8388" s="21">
        <f t="shared" ca="1" si="3927"/>
        <v>2.6426518170080739</v>
      </c>
      <c r="AA8388" s="6">
        <f ca="1">Z8388-MAX($Z$3:Z8388)</f>
        <v>-1.4639603466995346</v>
      </c>
      <c r="AB8388" s="6">
        <f t="shared" ca="1" si="3928"/>
        <v>2.3593506133583464E-3</v>
      </c>
      <c r="AC8388" s="11">
        <f t="shared" ca="1" si="3929"/>
        <v>3642.6518170080817</v>
      </c>
      <c r="AD8388" s="6">
        <f t="shared" ca="1" si="3930"/>
        <v>2.6426518170080815</v>
      </c>
      <c r="AE8388" s="6">
        <f ca="1">AD8388-MAX($AD$3:AD8388)</f>
        <v>-1.4639603466995199</v>
      </c>
      <c r="AF8388" s="45"/>
      <c r="AG8388" s="12">
        <f t="shared" ref="AG8388:AG8451" ca="1" si="3948">IF(P8387=P8386,AG8387,ROUNDDOWN(AK8387/(G8387*(1+$BH$7)),0)*P8387)</f>
        <v>-648</v>
      </c>
      <c r="AH8388" s="12">
        <f t="shared" ca="1" si="3936"/>
        <v>4192.560000000165</v>
      </c>
      <c r="AI8388" s="39" cm="1">
        <f t="array" aca="1" ref="AI8388" ca="1">_xlfn.IFS(AND(P8387&gt;P8386,AG8388&gt;1),-(AG8388*G8387)*$BH$7, AND(P8387&lt;P8386,AG8388&lt;1),(AG8388*G8387)*$BH$7,P8387=P8386,0)</f>
        <v>0</v>
      </c>
      <c r="AJ8388" s="6">
        <f t="shared" ref="AJ8388:AJ8451" ca="1" si="3949">(AH8388+AI8388)/AK8387</f>
        <v>1.9934925090051448E-3</v>
      </c>
      <c r="AK8388" s="17">
        <f t="shared" ref="AK8388:AK8451" ca="1" si="3950">AK8387+AH8388+AI8388</f>
        <v>2107315.5870799804</v>
      </c>
      <c r="AL8388" s="4">
        <f t="shared" ca="1" si="3943"/>
        <v>2.1073155870799805</v>
      </c>
      <c r="AM8388" s="36">
        <f t="shared" ca="1" si="3944"/>
        <v>1.1073155870799805</v>
      </c>
      <c r="AN8388" s="37">
        <f ca="1">MIN((AK8388-MAX($AK$3:AK8388))/MAX($AK$3:AK8388),0)</f>
        <v>-0.49821198326071436</v>
      </c>
      <c r="AO8388" s="43"/>
      <c r="AP8388" s="38">
        <f t="shared" ref="AP8388:AP8451" ca="1" si="3951">IF(P8387=P8386,AP8387,ROUNDDOWN(AT8387/(G8387*(1+$BJ$7)),0)*P8387)</f>
        <v>-1102</v>
      </c>
      <c r="AQ8388" s="38">
        <f t="shared" ca="1" si="3931"/>
        <v>7129.9400000002806</v>
      </c>
      <c r="AR8388" s="38" cm="1">
        <f t="array" aca="1" ref="AR8388" ca="1">_xlfn.IFS(AND(P8387&gt;P8386,AP8388&gt;1),-(AP8388*G8387)*$BJ$7, AND(P8387&lt;P8386,AP8388&lt;1),(AP8388*G8387)*$BJ$7,P8387=P8386,0)</f>
        <v>0</v>
      </c>
      <c r="AS8388" s="41">
        <f t="shared" ca="1" si="3932"/>
        <v>1.9943008412148626E-3</v>
      </c>
      <c r="AT8388" s="40">
        <f t="shared" ca="1" si="3933"/>
        <v>3582287.6356949764</v>
      </c>
      <c r="AU8388" s="37">
        <f t="shared" ref="AU8388:AU8451" ca="1" si="3952">AT8388/$AT$3</f>
        <v>3.5822876356949762</v>
      </c>
      <c r="AV8388" s="37">
        <f t="shared" ref="AV8388:AV8451" ca="1" si="3953">AU8388-$AU$3</f>
        <v>2.5822876356949762</v>
      </c>
      <c r="AW8388" s="37">
        <f ca="1">MIN((AT8388-MAX($AT$3:AT8388))/MAX($AT$3:AT8388),0)</f>
        <v>-0.31079884424330956</v>
      </c>
      <c r="AY8388" s="6">
        <f t="shared" si="3934"/>
        <v>-3.643592458270617E-3</v>
      </c>
      <c r="AZ8388" s="5">
        <f t="shared" ref="AZ8388:AZ8451" si="3954">(G8388-$D$3)/$D$3</f>
        <v>0.54067645800013509</v>
      </c>
      <c r="BA8388" s="6">
        <f>AZ8388-MAX($AZ$3:AZ8388)</f>
        <v>-1.1917813619264297</v>
      </c>
      <c r="BB8388" s="5"/>
      <c r="BC8388" s="5">
        <f t="shared" ref="BC8388:BC8451" si="3955">AZ8388-($BI$5+$BI$6)</f>
        <v>0.54067645800013509</v>
      </c>
      <c r="BD8388" s="5"/>
    </row>
    <row r="8389" spans="1:56" x14ac:dyDescent="0.5">
      <c r="A8389" s="14">
        <v>1645423200000</v>
      </c>
      <c r="B8389" s="25" t="d">
        <v>2022-02-21T06:00:00.000</v>
      </c>
      <c r="C8389" s="14" t="s">
        <v>10</v>
      </c>
      <c r="D8389" s="15">
        <v>2735.58</v>
      </c>
      <c r="E8389" s="15">
        <v>2741.28</v>
      </c>
      <c r="F8389" s="15">
        <v>2726.23</v>
      </c>
      <c r="G8389" s="15">
        <v>2739.88</v>
      </c>
      <c r="H8389" s="15">
        <v>36528.680999999997</v>
      </c>
      <c r="I8389" s="15">
        <v>99919834.616510004</v>
      </c>
      <c r="J8389" s="15">
        <v>61173</v>
      </c>
      <c r="K8389" s="16">
        <v>8387</v>
      </c>
      <c r="L8389" s="14">
        <f ca="1">IF(K8389&gt;=$BF$5,AVERAGE(G8389:OFFSET(G8389,-$BF$5+1,,,)),0)</f>
        <v>2739.88</v>
      </c>
      <c r="M8389" s="14">
        <f ca="1">IF(K8389&gt;=$BF$6,AVERAGE(G8389:OFFSET(G8389,-$BF$6+1,,,)),0)</f>
        <v>2777.5847777777785</v>
      </c>
      <c r="N8389" s="14">
        <f t="shared" ca="1" si="3940"/>
        <v>0</v>
      </c>
      <c r="O8389" s="14">
        <f t="shared" ca="1" si="3941"/>
        <v>-1</v>
      </c>
      <c r="P8389" s="14">
        <f t="shared" ca="1" si="3942"/>
        <v>-1</v>
      </c>
      <c r="Q8389" s="17">
        <f t="shared" ca="1" si="3937"/>
        <v>-1311</v>
      </c>
      <c r="R8389" s="23">
        <f t="shared" ca="1" si="3938"/>
        <v>-5637.3000000002385</v>
      </c>
      <c r="S8389" s="19">
        <f t="shared" ca="1" si="3939"/>
        <v>-1.3227028751524855E-3</v>
      </c>
      <c r="T8389" s="17">
        <f t="shared" ca="1" si="3935"/>
        <v>4256317.6000000117</v>
      </c>
      <c r="U8389" s="19">
        <f t="shared" ca="1" si="3945"/>
        <v>4.2563176000000116</v>
      </c>
      <c r="V8389" s="21">
        <f t="shared" ca="1" si="3946"/>
        <v>3.2563176000000116</v>
      </c>
      <c r="W8389" s="21">
        <f ca="1">MIN((T8389-MAX($T$3:T8389))/MAX($T$3:T8389),0)</f>
        <v>-0.23768528775619732</v>
      </c>
      <c r="X8389" s="22">
        <f t="shared" ca="1" si="3947"/>
        <v>-1.4876764102771389E-3</v>
      </c>
      <c r="Y8389" s="20">
        <f t="shared" ref="Y8389:Y8452" ca="1" si="3956">Y8388+(Y8388*X8389)</f>
        <v>3637232.7298290581</v>
      </c>
      <c r="Z8389" s="21">
        <f t="shared" ref="Z8389:Z8452" ca="1" si="3957">(Y8389-$Y$3)/$Y$3</f>
        <v>2.6372327298290581</v>
      </c>
      <c r="AA8389" s="6">
        <f ca="1">Z8389-MAX($Z$3:Z8389)</f>
        <v>-1.4693794338785504</v>
      </c>
      <c r="AB8389" s="6">
        <f t="shared" ref="AB8389:AB8452" ca="1" si="3958">IF(P8388=P8387,X8389,X8389-($BI$5+$BI$6))</f>
        <v>-1.4876764102771389E-3</v>
      </c>
      <c r="AC8389" s="11">
        <f t="shared" ref="AC8389:AC8452" ca="1" si="3959">AC8388+(AC8388*AB8389)</f>
        <v>3637.2327298290656</v>
      </c>
      <c r="AD8389" s="6">
        <f t="shared" ref="AD8389:AD8452" ca="1" si="3960">(AC8389-$AC$3)/$AC$3</f>
        <v>2.6372327298290656</v>
      </c>
      <c r="AE8389" s="6">
        <f ca="1">AD8389-MAX($AD$3:AD8389)</f>
        <v>-1.4693794338785358</v>
      </c>
      <c r="AF8389" s="45"/>
      <c r="AG8389" s="12">
        <f t="shared" ca="1" si="3948"/>
        <v>-648</v>
      </c>
      <c r="AH8389" s="12">
        <f t="shared" ca="1" si="3936"/>
        <v>-2637.3600000001061</v>
      </c>
      <c r="AI8389" s="39" cm="1">
        <f t="array" aca="1" ref="AI8389" ca="1">_xlfn.IFS(AND(P8388&gt;P8387,AG8389&gt;1),-(AG8389*G8388)*$BH$7, AND(P8388&lt;P8387,AG8389&lt;1),(AG8389*G8388)*$BH$7,P8388=P8387,0)</f>
        <v>0</v>
      </c>
      <c r="AJ8389" s="6">
        <f t="shared" ca="1" si="3949"/>
        <v>-1.2515258825824879E-3</v>
      </c>
      <c r="AK8389" s="17">
        <f t="shared" ca="1" si="3950"/>
        <v>2104678.2270799801</v>
      </c>
      <c r="AL8389" s="4">
        <f t="shared" ca="1" si="3943"/>
        <v>2.10467822707998</v>
      </c>
      <c r="AM8389" s="36">
        <f t="shared" ca="1" si="3944"/>
        <v>1.10467822707998</v>
      </c>
      <c r="AN8389" s="37">
        <f ca="1">MIN((AK8389-MAX($AK$3:AK8389))/MAX($AK$3:AK8389),0)</f>
        <v>-0.49883998395123336</v>
      </c>
      <c r="AO8389" s="43"/>
      <c r="AP8389" s="38">
        <f t="shared" ca="1" si="3951"/>
        <v>-1102</v>
      </c>
      <c r="AQ8389" s="38">
        <f t="shared" ref="AQ8389:AQ8452" ca="1" si="3961">(G8389-G8388)*AP8389</f>
        <v>-4485.1400000001804</v>
      </c>
      <c r="AR8389" s="38" cm="1">
        <f t="array" aca="1" ref="AR8389" ca="1">_xlfn.IFS(AND(P8388&gt;P8387,AP8389&gt;1),-(AP8389*G8388)*$BJ$7, AND(P8388&lt;P8387,AP8389&lt;1),(AP8389*G8388)*$BJ$7,P8388=P8387,0)</f>
        <v>0</v>
      </c>
      <c r="AS8389" s="41">
        <f t="shared" ref="AS8389:AS8452" ca="1" si="3962">(AQ8389+AR8389)/AT8388</f>
        <v>-1.2520323480752678E-3</v>
      </c>
      <c r="AT8389" s="40">
        <f t="shared" ref="AT8389:AT8452" ca="1" si="3963">AT8388+AQ8389+AR8389</f>
        <v>3577802.4956949763</v>
      </c>
      <c r="AU8389" s="37">
        <f t="shared" ca="1" si="3952"/>
        <v>3.5778024956949763</v>
      </c>
      <c r="AV8389" s="37">
        <f t="shared" ca="1" si="3953"/>
        <v>2.5778024956949763</v>
      </c>
      <c r="AW8389" s="37">
        <f ca="1">MIN((AT8389-MAX($AT$3:AT8389))/MAX($AT$3:AT8389),0)</f>
        <v>-0.31166174638464783</v>
      </c>
      <c r="AY8389" s="6">
        <f t="shared" si="3934"/>
        <v>2.29202802243611E-3</v>
      </c>
      <c r="AZ8389" s="5">
        <f t="shared" si="3954"/>
        <v>0.5429684860225712</v>
      </c>
      <c r="BA8389" s="6">
        <f>AZ8389-MAX($AZ$3:AZ8389)</f>
        <v>-1.1894893339039936</v>
      </c>
      <c r="BB8389" s="5"/>
      <c r="BC8389" s="5">
        <f t="shared" si="3955"/>
        <v>0.5429684860225712</v>
      </c>
      <c r="BD8389" s="5"/>
    </row>
    <row r="8390" spans="1:56" x14ac:dyDescent="0.5">
      <c r="A8390" s="14">
        <v>1645426800000</v>
      </c>
      <c r="B8390" s="25" t="d">
        <v>2022-02-21T06:59:59.99999979045242400</v>
      </c>
      <c r="C8390" s="14" t="s">
        <v>10</v>
      </c>
      <c r="D8390" s="15">
        <v>2739.88</v>
      </c>
      <c r="E8390" s="15">
        <v>2753.46</v>
      </c>
      <c r="F8390" s="15">
        <v>2730.68</v>
      </c>
      <c r="G8390" s="15">
        <v>2745.32</v>
      </c>
      <c r="H8390" s="15">
        <v>58293.807999999997</v>
      </c>
      <c r="I8390" s="15">
        <v>159816193.52101001</v>
      </c>
      <c r="J8390" s="15">
        <v>89186</v>
      </c>
      <c r="K8390" s="16">
        <v>8388</v>
      </c>
      <c r="L8390" s="14">
        <f ca="1">IF(K8390&gt;=$BF$5,AVERAGE(G8390:OFFSET(G8390,-$BF$5+1,,,)),0)</f>
        <v>2745.32</v>
      </c>
      <c r="M8390" s="14">
        <f ca="1">IF(K8390&gt;=$BF$6,AVERAGE(G8390:OFFSET(G8390,-$BF$6+1,,,)),0)</f>
        <v>2774.833222222223</v>
      </c>
      <c r="N8390" s="14">
        <f t="shared" ca="1" si="3940"/>
        <v>0</v>
      </c>
      <c r="O8390" s="14">
        <f t="shared" ca="1" si="3941"/>
        <v>-1</v>
      </c>
      <c r="P8390" s="14">
        <f t="shared" ca="1" si="3942"/>
        <v>-1</v>
      </c>
      <c r="Q8390" s="17">
        <f t="shared" ca="1" si="3937"/>
        <v>-1311</v>
      </c>
      <c r="R8390" s="23">
        <f t="shared" ca="1" si="3938"/>
        <v>-7131.8400000000711</v>
      </c>
      <c r="S8390" s="19">
        <f t="shared" ca="1" si="3939"/>
        <v>-1.6755892464415841E-3</v>
      </c>
      <c r="T8390" s="17">
        <f t="shared" ca="1" si="3935"/>
        <v>4249185.7600000119</v>
      </c>
      <c r="U8390" s="19">
        <f t="shared" ca="1" si="3945"/>
        <v>4.249185760000012</v>
      </c>
      <c r="V8390" s="21">
        <f t="shared" ca="1" si="3946"/>
        <v>3.249185760000012</v>
      </c>
      <c r="W8390" s="21">
        <f ca="1">MIN((T8390-MAX($T$3:T8390))/MAX($T$3:T8390),0)</f>
        <v>-0.23896261409043723</v>
      </c>
      <c r="X8390" s="22">
        <f t="shared" ca="1" si="3947"/>
        <v>-1.9854884155510177E-3</v>
      </c>
      <c r="Y8390" s="20">
        <f t="shared" ca="1" si="3956"/>
        <v>3630011.0463793194</v>
      </c>
      <c r="Z8390" s="21">
        <f t="shared" ca="1" si="3957"/>
        <v>2.6300110463793196</v>
      </c>
      <c r="AA8390" s="6">
        <f ca="1">Z8390-MAX($Z$3:Z8390)</f>
        <v>-1.4766011173282889</v>
      </c>
      <c r="AB8390" s="6">
        <f t="shared" ca="1" si="3958"/>
        <v>-1.9854884155510177E-3</v>
      </c>
      <c r="AC8390" s="11">
        <f t="shared" ca="1" si="3959"/>
        <v>3630.0110463793271</v>
      </c>
      <c r="AD8390" s="6">
        <f t="shared" ca="1" si="3960"/>
        <v>2.6300110463793271</v>
      </c>
      <c r="AE8390" s="6">
        <f ca="1">AD8390-MAX($AD$3:AD8390)</f>
        <v>-1.4766011173282743</v>
      </c>
      <c r="AF8390" s="45"/>
      <c r="AG8390" s="12">
        <f t="shared" ca="1" si="3948"/>
        <v>-648</v>
      </c>
      <c r="AH8390" s="12">
        <f t="shared" ca="1" si="3936"/>
        <v>-3525.1200000000354</v>
      </c>
      <c r="AI8390" s="39" cm="1">
        <f t="array" aca="1" ref="AI8390" ca="1">_xlfn.IFS(AND(P8389&gt;P8388,AG8390&gt;1),-(AG8390*G8389)*$BH$7, AND(P8389&lt;P8388,AG8390&lt;1),(AG8390*G8389)*$BH$7,P8389=P8388,0)</f>
        <v>0</v>
      </c>
      <c r="AJ8390" s="6">
        <f t="shared" ca="1" si="3949"/>
        <v>-1.6748973570609742E-3</v>
      </c>
      <c r="AK8390" s="17">
        <f t="shared" ca="1" si="3950"/>
        <v>2101153.10707998</v>
      </c>
      <c r="AL8390" s="4">
        <f t="shared" ca="1" si="3943"/>
        <v>2.10115310707998</v>
      </c>
      <c r="AM8390" s="36">
        <f t="shared" ca="1" si="3944"/>
        <v>1.10115310707998</v>
      </c>
      <c r="AN8390" s="37">
        <f ca="1">MIN((AK8390-MAX($AK$3:AK8390))/MAX($AK$3:AK8390),0)</f>
        <v>-0.49967937553757813</v>
      </c>
      <c r="AO8390" s="43"/>
      <c r="AP8390" s="38">
        <f t="shared" ca="1" si="3951"/>
        <v>-1102</v>
      </c>
      <c r="AQ8390" s="38">
        <f t="shared" ca="1" si="3961"/>
        <v>-5994.8800000000601</v>
      </c>
      <c r="AR8390" s="38" cm="1">
        <f t="array" aca="1" ref="AR8390" ca="1">_xlfn.IFS(AND(P8389&gt;P8388,AP8390&gt;1),-(AP8390*G8389)*$BJ$7, AND(P8389&lt;P8388,AP8390&lt;1),(AP8390*G8389)*$BJ$7,P8389=P8388,0)</f>
        <v>0</v>
      </c>
      <c r="AS8390" s="41">
        <f t="shared" ca="1" si="3962"/>
        <v>-1.675576001529837E-3</v>
      </c>
      <c r="AT8390" s="40">
        <f t="shared" ca="1" si="3963"/>
        <v>3571807.6156949764</v>
      </c>
      <c r="AU8390" s="37">
        <f t="shared" ca="1" si="3952"/>
        <v>3.5718076156949765</v>
      </c>
      <c r="AV8390" s="37">
        <f t="shared" ca="1" si="3953"/>
        <v>2.5718076156949765</v>
      </c>
      <c r="AW8390" s="37">
        <f ca="1">MIN((AT8390-MAX($AT$3:AT8390))/MAX($AT$3:AT8390),0)</f>
        <v>-0.31281510944334062</v>
      </c>
      <c r="AY8390" s="6">
        <f t="shared" ref="AY8390:AY8453" si="3964">AZ8390-AZ8389</f>
        <v>3.0635460545581639E-3</v>
      </c>
      <c r="AZ8390" s="5">
        <f t="shared" si="3954"/>
        <v>0.54603203207712936</v>
      </c>
      <c r="BA8390" s="6">
        <f>AZ8390-MAX($AZ$3:AZ8390)</f>
        <v>-1.1864257878494353</v>
      </c>
      <c r="BB8390" s="5"/>
      <c r="BC8390" s="5">
        <f t="shared" si="3955"/>
        <v>0.54603203207712936</v>
      </c>
      <c r="BD8390" s="5"/>
    </row>
    <row r="8391" spans="1:56" x14ac:dyDescent="0.5">
      <c r="A8391" s="14">
        <v>1645430400000</v>
      </c>
      <c r="B8391" s="25" t="d">
        <v>2022-02-21T08:00:00.00000020954757600</v>
      </c>
      <c r="C8391" s="14" t="s">
        <v>10</v>
      </c>
      <c r="D8391" s="15">
        <v>2745.32</v>
      </c>
      <c r="E8391" s="15">
        <v>2758</v>
      </c>
      <c r="F8391" s="15">
        <v>2716</v>
      </c>
      <c r="G8391" s="15">
        <v>2720.62</v>
      </c>
      <c r="H8391" s="15">
        <v>96056.466</v>
      </c>
      <c r="I8391" s="15">
        <v>262667998.67706999</v>
      </c>
      <c r="J8391" s="15">
        <v>116711</v>
      </c>
      <c r="K8391" s="16">
        <v>8389</v>
      </c>
      <c r="L8391" s="14">
        <f ca="1">IF(K8391&gt;=$BF$5,AVERAGE(G8391:OFFSET(G8391,-$BF$5+1,,,)),0)</f>
        <v>2720.62</v>
      </c>
      <c r="M8391" s="14">
        <f ca="1">IF(K8391&gt;=$BF$6,AVERAGE(G8391:OFFSET(G8391,-$BF$6+1,,,)),0)</f>
        <v>2772.0314444444452</v>
      </c>
      <c r="N8391" s="14">
        <f t="shared" ca="1" si="3940"/>
        <v>0</v>
      </c>
      <c r="O8391" s="14">
        <f t="shared" ca="1" si="3941"/>
        <v>-1</v>
      </c>
      <c r="P8391" s="14">
        <f t="shared" ca="1" si="3942"/>
        <v>-1</v>
      </c>
      <c r="Q8391" s="17">
        <f t="shared" ca="1" si="3937"/>
        <v>-1311</v>
      </c>
      <c r="R8391" s="23">
        <f t="shared" ca="1" si="3938"/>
        <v>32381.700000000357</v>
      </c>
      <c r="S8391" s="19">
        <f t="shared" ca="1" si="3939"/>
        <v>7.6206835447928892E-3</v>
      </c>
      <c r="T8391" s="17">
        <f t="shared" ca="1" si="3935"/>
        <v>4281567.4600000121</v>
      </c>
      <c r="U8391" s="19">
        <f t="shared" ca="1" si="3945"/>
        <v>4.2815674600000122</v>
      </c>
      <c r="V8391" s="21">
        <f t="shared" ca="1" si="3946"/>
        <v>3.2815674600000122</v>
      </c>
      <c r="W8391" s="21">
        <f ca="1">MIN((T8391-MAX($T$3:T8391))/MAX($T$3:T8391),0)</f>
        <v>-0.23316298900666405</v>
      </c>
      <c r="X8391" s="22">
        <f t="shared" ca="1" si="3947"/>
        <v>8.9971296606590201E-3</v>
      </c>
      <c r="Y8391" s="20">
        <f t="shared" ca="1" si="3956"/>
        <v>3662670.7264332185</v>
      </c>
      <c r="Z8391" s="21">
        <f t="shared" ca="1" si="3957"/>
        <v>2.6626707264332183</v>
      </c>
      <c r="AA8391" s="6">
        <f ca="1">Z8391-MAX($Z$3:Z8391)</f>
        <v>-1.4439414372743902</v>
      </c>
      <c r="AB8391" s="6">
        <f t="shared" ca="1" si="3958"/>
        <v>8.9971296606590201E-3</v>
      </c>
      <c r="AC8391" s="11">
        <f t="shared" ca="1" si="3959"/>
        <v>3662.6707264332263</v>
      </c>
      <c r="AD8391" s="6">
        <f t="shared" ca="1" si="3960"/>
        <v>2.6626707264332263</v>
      </c>
      <c r="AE8391" s="6">
        <f ca="1">AD8391-MAX($AD$3:AD8391)</f>
        <v>-1.4439414372743751</v>
      </c>
      <c r="AF8391" s="45"/>
      <c r="AG8391" s="12">
        <f t="shared" ca="1" si="3948"/>
        <v>-648</v>
      </c>
      <c r="AH8391" s="12">
        <f t="shared" ca="1" si="3936"/>
        <v>16005.600000000177</v>
      </c>
      <c r="AI8391" s="39" cm="1">
        <f t="array" aca="1" ref="AI8391" ca="1">_xlfn.IFS(AND(P8390&gt;P8389,AG8391&gt;1),-(AG8391*G8390)*$BH$7, AND(P8390&lt;P8389,AG8391&lt;1),(AG8391*G8390)*$BH$7,P8390=P8389,0)</f>
        <v>0</v>
      </c>
      <c r="AJ8391" s="6">
        <f t="shared" ca="1" si="3949"/>
        <v>7.6175315097544325E-3</v>
      </c>
      <c r="AK8391" s="17">
        <f t="shared" ca="1" si="3950"/>
        <v>2117158.7070799801</v>
      </c>
      <c r="AL8391" s="4">
        <f t="shared" ca="1" si="3943"/>
        <v>2.1171587070799802</v>
      </c>
      <c r="AM8391" s="36">
        <f t="shared" ca="1" si="3944"/>
        <v>1.1171587070799802</v>
      </c>
      <c r="AN8391" s="37">
        <f ca="1">MIN((AK8391-MAX($AK$3:AK8391))/MAX($AK$3:AK8391),0)</f>
        <v>-0.49586816741575562</v>
      </c>
      <c r="AO8391" s="43"/>
      <c r="AP8391" s="38">
        <f t="shared" ca="1" si="3951"/>
        <v>-1102</v>
      </c>
      <c r="AQ8391" s="38">
        <f t="shared" ca="1" si="3961"/>
        <v>27219.4000000003</v>
      </c>
      <c r="AR8391" s="38" cm="1">
        <f t="array" aca="1" ref="AR8391" ca="1">_xlfn.IFS(AND(P8390&gt;P8389,AP8391&gt;1),-(AP8391*G8390)*$BJ$7, AND(P8390&lt;P8389,AP8391&lt;1),(AP8391*G8390)*$BJ$7,P8390=P8389,0)</f>
        <v>0</v>
      </c>
      <c r="AS8391" s="41">
        <f t="shared" ca="1" si="3962"/>
        <v>7.620623205011042E-3</v>
      </c>
      <c r="AT8391" s="40">
        <f t="shared" ca="1" si="3963"/>
        <v>3599027.0156949768</v>
      </c>
      <c r="AU8391" s="37">
        <f t="shared" ca="1" si="3952"/>
        <v>3.5990270156949768</v>
      </c>
      <c r="AV8391" s="37">
        <f t="shared" ca="1" si="3953"/>
        <v>2.5990270156949768</v>
      </c>
      <c r="AW8391" s="37">
        <f ca="1">MIN((AT8391-MAX($AT$3:AT8391))/MAX($AT$3:AT8391),0)</f>
        <v>-0.30757833232023157</v>
      </c>
      <c r="AY8391" s="6">
        <f t="shared" si="3964"/>
        <v>-1.3909850652130018E-2</v>
      </c>
      <c r="AZ8391" s="5">
        <f t="shared" si="3954"/>
        <v>0.53212218142499934</v>
      </c>
      <c r="BA8391" s="6">
        <f>AZ8391-MAX($AZ$3:AZ8391)</f>
        <v>-1.2003356385015653</v>
      </c>
      <c r="BB8391" s="5"/>
      <c r="BC8391" s="5">
        <f t="shared" si="3955"/>
        <v>0.53212218142499934</v>
      </c>
      <c r="BD8391" s="5"/>
    </row>
    <row r="8392" spans="1:56" x14ac:dyDescent="0.5">
      <c r="A8392" s="14">
        <v>1645434000000</v>
      </c>
      <c r="B8392" s="25" t="d">
        <v>2022-02-21T09:00:00.000</v>
      </c>
      <c r="C8392" s="14" t="s">
        <v>10</v>
      </c>
      <c r="D8392" s="15">
        <v>2720.62</v>
      </c>
      <c r="E8392" s="15">
        <v>2732.33</v>
      </c>
      <c r="F8392" s="15">
        <v>2706.01</v>
      </c>
      <c r="G8392" s="15">
        <v>2712.57</v>
      </c>
      <c r="H8392" s="15">
        <v>68561.17</v>
      </c>
      <c r="I8392" s="15">
        <v>186408236.95113999</v>
      </c>
      <c r="J8392" s="15">
        <v>89020</v>
      </c>
      <c r="K8392" s="16">
        <v>8390</v>
      </c>
      <c r="L8392" s="14">
        <f ca="1">IF(K8392&gt;=$BF$5,AVERAGE(G8392:OFFSET(G8392,-$BF$5+1,,,)),0)</f>
        <v>2712.57</v>
      </c>
      <c r="M8392" s="14">
        <f ca="1">IF(K8392&gt;=$BF$6,AVERAGE(G8392:OFFSET(G8392,-$BF$6+1,,,)),0)</f>
        <v>2768.9813333333345</v>
      </c>
      <c r="N8392" s="14">
        <f t="shared" ca="1" si="3940"/>
        <v>0</v>
      </c>
      <c r="O8392" s="14">
        <f t="shared" ca="1" si="3941"/>
        <v>-1</v>
      </c>
      <c r="P8392" s="14">
        <f t="shared" ca="1" si="3942"/>
        <v>-1</v>
      </c>
      <c r="Q8392" s="17">
        <f t="shared" ca="1" si="3937"/>
        <v>-1311</v>
      </c>
      <c r="R8392" s="23">
        <f t="shared" ca="1" si="3938"/>
        <v>10553.549999999643</v>
      </c>
      <c r="S8392" s="19">
        <f t="shared" ca="1" si="3939"/>
        <v>2.4648799998119413E-3</v>
      </c>
      <c r="T8392" s="17">
        <f t="shared" ca="1" si="3935"/>
        <v>4292121.0100000119</v>
      </c>
      <c r="U8392" s="19">
        <f t="shared" ca="1" si="3945"/>
        <v>4.2921210100000122</v>
      </c>
      <c r="V8392" s="21">
        <f t="shared" ca="1" si="3946"/>
        <v>3.2921210100000122</v>
      </c>
      <c r="W8392" s="21">
        <f ca="1">MIN((T8392-MAX($T$3:T8392))/MAX($T$3:T8392),0)</f>
        <v>-0.23127282779515099</v>
      </c>
      <c r="X8392" s="22">
        <f t="shared" ca="1" si="3947"/>
        <v>2.9588843719445812E-3</v>
      </c>
      <c r="Y8392" s="20">
        <f t="shared" ca="1" si="3956"/>
        <v>3673508.1456052405</v>
      </c>
      <c r="Z8392" s="21">
        <f t="shared" ca="1" si="3957"/>
        <v>2.6735081456052403</v>
      </c>
      <c r="AA8392" s="6">
        <f ca="1">Z8392-MAX($Z$3:Z8392)</f>
        <v>-1.4331040181023682</v>
      </c>
      <c r="AB8392" s="6">
        <f t="shared" ca="1" si="3958"/>
        <v>2.9588843719445812E-3</v>
      </c>
      <c r="AC8392" s="11">
        <f t="shared" ca="1" si="3959"/>
        <v>3673.5081456052485</v>
      </c>
      <c r="AD8392" s="6">
        <f t="shared" ca="1" si="3960"/>
        <v>2.6735081456052483</v>
      </c>
      <c r="AE8392" s="6">
        <f ca="1">AD8392-MAX($AD$3:AD8392)</f>
        <v>-1.4331040181023531</v>
      </c>
      <c r="AF8392" s="45"/>
      <c r="AG8392" s="12">
        <f t="shared" ca="1" si="3948"/>
        <v>-648</v>
      </c>
      <c r="AH8392" s="12">
        <f t="shared" ca="1" si="3936"/>
        <v>5216.3999999998232</v>
      </c>
      <c r="AI8392" s="39" cm="1">
        <f t="array" aca="1" ref="AI8392" ca="1">_xlfn.IFS(AND(P8391&gt;P8390,AG8392&gt;1),-(AG8392*G8391)*$BH$7, AND(P8391&lt;P8390,AG8392&lt;1),(AG8392*G8391)*$BH$7,P8391=P8390,0)</f>
        <v>0</v>
      </c>
      <c r="AJ8392" s="6">
        <f t="shared" ca="1" si="3949"/>
        <v>2.4638681939883325E-3</v>
      </c>
      <c r="AK8392" s="17">
        <f t="shared" ca="1" si="3950"/>
        <v>2122375.10707998</v>
      </c>
      <c r="AL8392" s="4">
        <f t="shared" ca="1" si="3943"/>
        <v>2.1223751070799799</v>
      </c>
      <c r="AM8392" s="36">
        <f t="shared" ca="1" si="3944"/>
        <v>1.1223751070799799</v>
      </c>
      <c r="AN8392" s="37">
        <f ca="1">MIN((AK8392-MAX($AK$3:AK8392))/MAX($AK$3:AK8392),0)</f>
        <v>-0.49462605302787421</v>
      </c>
      <c r="AO8392" s="43"/>
      <c r="AP8392" s="38">
        <f t="shared" ca="1" si="3951"/>
        <v>-1102</v>
      </c>
      <c r="AQ8392" s="38">
        <f t="shared" ca="1" si="3961"/>
        <v>8871.0999999997002</v>
      </c>
      <c r="AR8392" s="38" cm="1">
        <f t="array" aca="1" ref="AR8392" ca="1">_xlfn.IFS(AND(P8391&gt;P8390,AP8392&gt;1),-(AP8392*G8391)*$BJ$7, AND(P8391&lt;P8390,AP8392&lt;1),(AP8392*G8391)*$BJ$7,P8391=P8390,0)</f>
        <v>0</v>
      </c>
      <c r="AS8392" s="41">
        <f t="shared" ca="1" si="3962"/>
        <v>2.4648606307520809E-3</v>
      </c>
      <c r="AT8392" s="40">
        <f t="shared" ca="1" si="3963"/>
        <v>3607898.1156949764</v>
      </c>
      <c r="AU8392" s="37">
        <f t="shared" ca="1" si="3952"/>
        <v>3.6078981156949763</v>
      </c>
      <c r="AV8392" s="37">
        <f t="shared" ca="1" si="3953"/>
        <v>2.6078981156949763</v>
      </c>
      <c r="AW8392" s="37">
        <f ca="1">MIN((AT8392-MAX($AT$3:AT8392))/MAX($AT$3:AT8392),0)</f>
        <v>-0.30587160941168801</v>
      </c>
      <c r="AY8392" s="6">
        <f t="shared" si="3964"/>
        <v>-4.5333723785280222E-3</v>
      </c>
      <c r="AZ8392" s="5">
        <f t="shared" si="3954"/>
        <v>0.52758880904647132</v>
      </c>
      <c r="BA8392" s="6">
        <f>AZ8392-MAX($AZ$3:AZ8392)</f>
        <v>-1.2048690108800935</v>
      </c>
      <c r="BB8392" s="5"/>
      <c r="BC8392" s="5">
        <f t="shared" si="3955"/>
        <v>0.52758880904647132</v>
      </c>
      <c r="BD8392" s="5"/>
    </row>
    <row r="8393" spans="1:56" x14ac:dyDescent="0.5">
      <c r="A8393" s="14">
        <v>1645437600000</v>
      </c>
      <c r="B8393" s="25" t="d">
        <v>2022-02-21T09:59:59.99999979045242400</v>
      </c>
      <c r="C8393" s="14" t="s">
        <v>10</v>
      </c>
      <c r="D8393" s="15">
        <v>2712.57</v>
      </c>
      <c r="E8393" s="15">
        <v>2719.49</v>
      </c>
      <c r="F8393" s="15">
        <v>2666.1</v>
      </c>
      <c r="G8393" s="15">
        <v>2678.68</v>
      </c>
      <c r="H8393" s="15">
        <v>171780.23800000001</v>
      </c>
      <c r="I8393" s="15">
        <v>461677905.51792002</v>
      </c>
      <c r="J8393" s="15">
        <v>169592</v>
      </c>
      <c r="K8393" s="16">
        <v>8391</v>
      </c>
      <c r="L8393" s="14">
        <f ca="1">IF(K8393&gt;=$BF$5,AVERAGE(G8393:OFFSET(G8393,-$BF$5+1,,,)),0)</f>
        <v>2678.68</v>
      </c>
      <c r="M8393" s="14">
        <f ca="1">IF(K8393&gt;=$BF$6,AVERAGE(G8393:OFFSET(G8393,-$BF$6+1,,,)),0)</f>
        <v>2765.6325555555563</v>
      </c>
      <c r="N8393" s="14">
        <f t="shared" ca="1" si="3940"/>
        <v>0</v>
      </c>
      <c r="O8393" s="14">
        <f t="shared" ca="1" si="3941"/>
        <v>-1</v>
      </c>
      <c r="P8393" s="14">
        <f t="shared" ca="1" si="3942"/>
        <v>-1</v>
      </c>
      <c r="Q8393" s="17">
        <f t="shared" ca="1" si="3937"/>
        <v>-1311</v>
      </c>
      <c r="R8393" s="23">
        <f t="shared" ca="1" si="3938"/>
        <v>44429.79000000043</v>
      </c>
      <c r="S8393" s="19">
        <f t="shared" ca="1" si="3939"/>
        <v>1.0351476553546729E-2</v>
      </c>
      <c r="T8393" s="17">
        <f t="shared" ca="1" si="3935"/>
        <v>4336550.8000000119</v>
      </c>
      <c r="U8393" s="19">
        <f t="shared" ca="1" si="3945"/>
        <v>4.3365508000000119</v>
      </c>
      <c r="V8393" s="21">
        <f t="shared" ca="1" si="3946"/>
        <v>3.3365508000000119</v>
      </c>
      <c r="W8393" s="21">
        <f ca="1">MIN((T8393-MAX($T$3:T8393))/MAX($T$3:T8393),0)</f>
        <v>-0.22331536649599829</v>
      </c>
      <c r="X8393" s="22">
        <f t="shared" ca="1" si="3947"/>
        <v>1.2493686798866088E-2</v>
      </c>
      <c r="Y8393" s="20">
        <f t="shared" ca="1" si="3956"/>
        <v>3719403.8058295157</v>
      </c>
      <c r="Z8393" s="21">
        <f t="shared" ca="1" si="3957"/>
        <v>2.7194038058295158</v>
      </c>
      <c r="AA8393" s="6">
        <f ca="1">Z8393-MAX($Z$3:Z8393)</f>
        <v>-1.3872083578780927</v>
      </c>
      <c r="AB8393" s="6">
        <f t="shared" ca="1" si="3958"/>
        <v>1.2493686798866088E-2</v>
      </c>
      <c r="AC8393" s="11">
        <f t="shared" ca="1" si="3959"/>
        <v>3719.4038058295237</v>
      </c>
      <c r="AD8393" s="6">
        <f t="shared" ca="1" si="3960"/>
        <v>2.7194038058295238</v>
      </c>
      <c r="AE8393" s="6">
        <f ca="1">AD8393-MAX($AD$3:AD8393)</f>
        <v>-1.3872083578780776</v>
      </c>
      <c r="AF8393" s="45"/>
      <c r="AG8393" s="12">
        <f t="shared" ca="1" si="3948"/>
        <v>-648</v>
      </c>
      <c r="AH8393" s="12">
        <f t="shared" ca="1" si="3936"/>
        <v>21960.720000000212</v>
      </c>
      <c r="AI8393" s="39" cm="1">
        <f t="array" aca="1" ref="AI8393" ca="1">_xlfn.IFS(AND(P8392&gt;P8391,AG8393&gt;1),-(AG8393*G8392)*$BH$7, AND(P8392&lt;P8391,AG8393&lt;1),(AG8393*G8392)*$BH$7,P8392=P8391,0)</f>
        <v>0</v>
      </c>
      <c r="AJ8393" s="6">
        <f t="shared" ca="1" si="3949"/>
        <v>1.0347237831211822E-2</v>
      </c>
      <c r="AK8393" s="17">
        <f t="shared" ca="1" si="3950"/>
        <v>2144335.8270799802</v>
      </c>
      <c r="AL8393" s="4">
        <f t="shared" ca="1" si="3943"/>
        <v>2.1443358270799804</v>
      </c>
      <c r="AM8393" s="36">
        <f t="shared" ca="1" si="3944"/>
        <v>1.1443358270799804</v>
      </c>
      <c r="AN8393" s="37">
        <f ca="1">MIN((AK8393-MAX($AK$3:AK8393))/MAX($AK$3:AK8393),0)</f>
        <v>-0.48939682860485539</v>
      </c>
      <c r="AO8393" s="43"/>
      <c r="AP8393" s="38">
        <f t="shared" ca="1" si="3951"/>
        <v>-1102</v>
      </c>
      <c r="AQ8393" s="38">
        <f t="shared" ca="1" si="3961"/>
        <v>37346.780000000363</v>
      </c>
      <c r="AR8393" s="38" cm="1">
        <f t="array" aca="1" ref="AR8393" ca="1">_xlfn.IFS(AND(P8392&gt;P8391,AP8393&gt;1),-(AP8393*G8392)*$BJ$7, AND(P8392&lt;P8391,AP8393&lt;1),(AP8393*G8392)*$BJ$7,P8392=P8391,0)</f>
        <v>0</v>
      </c>
      <c r="AS8393" s="41">
        <f t="shared" ca="1" si="3962"/>
        <v>1.0351395411509947E-2</v>
      </c>
      <c r="AT8393" s="40">
        <f t="shared" ca="1" si="3963"/>
        <v>3645244.8956949767</v>
      </c>
      <c r="AU8393" s="37">
        <f t="shared" ca="1" si="3952"/>
        <v>3.6452448956949768</v>
      </c>
      <c r="AV8393" s="37">
        <f t="shared" ca="1" si="3953"/>
        <v>2.6452448956949768</v>
      </c>
      <c r="AW8393" s="37">
        <f ca="1">MIN((AT8393-MAX($AT$3:AT8393))/MAX($AT$3:AT8393),0)</f>
        <v>-0.29868641197435336</v>
      </c>
      <c r="AY8393" s="6">
        <f t="shared" si="3964"/>
        <v>-1.908521613767955E-2</v>
      </c>
      <c r="AZ8393" s="5">
        <f t="shared" si="3954"/>
        <v>0.50850359290879177</v>
      </c>
      <c r="BA8393" s="6">
        <f>AZ8393-MAX($AZ$3:AZ8393)</f>
        <v>-1.223954227017773</v>
      </c>
      <c r="BB8393" s="5"/>
      <c r="BC8393" s="5">
        <f t="shared" si="3955"/>
        <v>0.50850359290879177</v>
      </c>
      <c r="BD8393" s="5"/>
    </row>
    <row r="8394" spans="1:56" x14ac:dyDescent="0.5">
      <c r="A8394" s="14">
        <v>1645441200000</v>
      </c>
      <c r="B8394" s="25" t="d">
        <v>2022-02-21T11:00:00.00000020954757600</v>
      </c>
      <c r="C8394" s="14" t="s">
        <v>10</v>
      </c>
      <c r="D8394" s="15">
        <v>2678.57</v>
      </c>
      <c r="E8394" s="15">
        <v>2690</v>
      </c>
      <c r="F8394" s="15">
        <v>2602.5700000000002</v>
      </c>
      <c r="G8394" s="15">
        <v>2624.73</v>
      </c>
      <c r="H8394" s="15">
        <v>270912.826</v>
      </c>
      <c r="I8394" s="15">
        <v>715064523.31920004</v>
      </c>
      <c r="J8394" s="15">
        <v>243095</v>
      </c>
      <c r="K8394" s="16">
        <v>8392</v>
      </c>
      <c r="L8394" s="14">
        <f ca="1">IF(K8394&gt;=$BF$5,AVERAGE(G8394:OFFSET(G8394,-$BF$5+1,,,)),0)</f>
        <v>2624.73</v>
      </c>
      <c r="M8394" s="14">
        <f ca="1">IF(K8394&gt;=$BF$6,AVERAGE(G8394:OFFSET(G8394,-$BF$6+1,,,)),0)</f>
        <v>2762.0297777777791</v>
      </c>
      <c r="N8394" s="14">
        <f t="shared" ca="1" si="3940"/>
        <v>0</v>
      </c>
      <c r="O8394" s="14">
        <f t="shared" ca="1" si="3941"/>
        <v>-1</v>
      </c>
      <c r="P8394" s="14">
        <f t="shared" ca="1" si="3942"/>
        <v>-1</v>
      </c>
      <c r="Q8394" s="17">
        <f t="shared" ca="1" si="3937"/>
        <v>-1311</v>
      </c>
      <c r="R8394" s="23">
        <f t="shared" ca="1" si="3938"/>
        <v>70584.240000000194</v>
      </c>
      <c r="S8394" s="19">
        <f t="shared" ca="1" si="3939"/>
        <v>1.6276585529679487E-2</v>
      </c>
      <c r="T8394" s="17">
        <f t="shared" ca="1" si="3935"/>
        <v>4407135.0400000121</v>
      </c>
      <c r="U8394" s="19">
        <f t="shared" ca="1" si="3945"/>
        <v>4.4071350400000124</v>
      </c>
      <c r="V8394" s="21">
        <f t="shared" ca="1" si="3946"/>
        <v>3.4071350400000124</v>
      </c>
      <c r="W8394" s="21">
        <f ca="1">MIN((T8394-MAX($T$3:T8394))/MAX($T$3:T8394),0)</f>
        <v>-0.21067359262918262</v>
      </c>
      <c r="X8394" s="22">
        <f t="shared" ca="1" si="3947"/>
        <v>2.0140516971045352E-2</v>
      </c>
      <c r="Y8394" s="20">
        <f t="shared" ca="1" si="3956"/>
        <v>3794314.5213029957</v>
      </c>
      <c r="Z8394" s="21">
        <f t="shared" ca="1" si="3957"/>
        <v>2.7943145213029958</v>
      </c>
      <c r="AA8394" s="6">
        <f ca="1">Z8394-MAX($Z$3:Z8394)</f>
        <v>-1.3122976424046127</v>
      </c>
      <c r="AB8394" s="6">
        <f t="shared" ca="1" si="3958"/>
        <v>2.0140516971045352E-2</v>
      </c>
      <c r="AC8394" s="11">
        <f t="shared" ca="1" si="3959"/>
        <v>3794.3145213030039</v>
      </c>
      <c r="AD8394" s="6">
        <f t="shared" ca="1" si="3960"/>
        <v>2.7943145213030038</v>
      </c>
      <c r="AE8394" s="6">
        <f ca="1">AD8394-MAX($AD$3:AD8394)</f>
        <v>-1.3122976424045976</v>
      </c>
      <c r="AF8394" s="45"/>
      <c r="AG8394" s="12">
        <f t="shared" ca="1" si="3948"/>
        <v>-648</v>
      </c>
      <c r="AH8394" s="12">
        <f t="shared" ca="1" si="3936"/>
        <v>34959.599999999882</v>
      </c>
      <c r="AI8394" s="39" cm="1">
        <f t="array" aca="1" ref="AI8394" ca="1">_xlfn.IFS(AND(P8393&gt;P8392,AG8394&gt;1),-(AG8394*G8393)*$BH$7, AND(P8393&lt;P8392,AG8394&lt;1),(AG8394*G8393)*$BH$7,P8393=P8392,0)</f>
        <v>0</v>
      </c>
      <c r="AJ8394" s="6">
        <f t="shared" ca="1" si="3949"/>
        <v>1.630322991320144E-2</v>
      </c>
      <c r="AK8394" s="17">
        <f t="shared" ca="1" si="3950"/>
        <v>2179295.4270799803</v>
      </c>
      <c r="AL8394" s="4">
        <f t="shared" ca="1" si="3943"/>
        <v>2.1792954270799805</v>
      </c>
      <c r="AM8394" s="36">
        <f t="shared" ca="1" si="3944"/>
        <v>1.1792954270799805</v>
      </c>
      <c r="AN8394" s="37">
        <f ca="1">MIN((AK8394-MAX($AK$3:AK8394))/MAX($AK$3:AK8394),0)</f>
        <v>-0.48107234770719054</v>
      </c>
      <c r="AO8394" s="43"/>
      <c r="AP8394" s="38">
        <f t="shared" ca="1" si="3951"/>
        <v>-1102</v>
      </c>
      <c r="AQ8394" s="38">
        <f t="shared" ca="1" si="3961"/>
        <v>59452.899999999798</v>
      </c>
      <c r="AR8394" s="38" cm="1">
        <f t="array" aca="1" ref="AR8394" ca="1">_xlfn.IFS(AND(P8393&gt;P8392,AP8394&gt;1),-(AP8394*G8393)*$BJ$7, AND(P8393&lt;P8392,AP8394&lt;1),(AP8394*G8393)*$BJ$7,P8393=P8392,0)</f>
        <v>0</v>
      </c>
      <c r="AS8394" s="41">
        <f t="shared" ca="1" si="3962"/>
        <v>1.6309713531239972E-2</v>
      </c>
      <c r="AT8394" s="40">
        <f t="shared" ca="1" si="3963"/>
        <v>3704697.7956949766</v>
      </c>
      <c r="AU8394" s="37">
        <f t="shared" ca="1" si="3952"/>
        <v>3.7046977956949765</v>
      </c>
      <c r="AV8394" s="37">
        <f t="shared" ca="1" si="3953"/>
        <v>2.7046977956949765</v>
      </c>
      <c r="AW8394" s="37">
        <f ca="1">MIN((AT8394-MAX($AT$3:AT8394))/MAX($AT$3:AT8394),0)</f>
        <v>-0.28724818825808901</v>
      </c>
      <c r="AY8394" s="6">
        <f t="shared" si="3964"/>
        <v>-3.0382042213862426E-2</v>
      </c>
      <c r="AZ8394" s="5">
        <f t="shared" si="3954"/>
        <v>0.47812155069492934</v>
      </c>
      <c r="BA8394" s="6">
        <f>AZ8394-MAX($AZ$3:AZ8394)</f>
        <v>-1.2543362692316355</v>
      </c>
      <c r="BB8394" s="5"/>
      <c r="BC8394" s="5">
        <f t="shared" si="3955"/>
        <v>0.47812155069492934</v>
      </c>
      <c r="BD8394" s="5"/>
    </row>
    <row r="8395" spans="1:56" x14ac:dyDescent="0.5">
      <c r="A8395" s="14">
        <v>1645444800000</v>
      </c>
      <c r="B8395" s="25" t="d">
        <v>2022-02-21T12:00:00.000</v>
      </c>
      <c r="C8395" s="14" t="s">
        <v>10</v>
      </c>
      <c r="D8395" s="15">
        <v>2624.53</v>
      </c>
      <c r="E8395" s="15">
        <v>2634.26</v>
      </c>
      <c r="F8395" s="15">
        <v>2590</v>
      </c>
      <c r="G8395" s="15">
        <v>2607.9299999999998</v>
      </c>
      <c r="H8395" s="15">
        <v>213530.32399999999</v>
      </c>
      <c r="I8395" s="15">
        <v>557895420.79900002</v>
      </c>
      <c r="J8395" s="15">
        <v>211075</v>
      </c>
      <c r="K8395" s="16">
        <v>8393</v>
      </c>
      <c r="L8395" s="14">
        <f ca="1">IF(K8395&gt;=$BF$5,AVERAGE(G8395:OFFSET(G8395,-$BF$5+1,,,)),0)</f>
        <v>2607.9299999999998</v>
      </c>
      <c r="M8395" s="14">
        <f ca="1">IF(K8395&gt;=$BF$6,AVERAGE(G8395:OFFSET(G8395,-$BF$6+1,,,)),0)</f>
        <v>2758.5571111111121</v>
      </c>
      <c r="N8395" s="14">
        <f t="shared" ca="1" si="3940"/>
        <v>0</v>
      </c>
      <c r="O8395" s="14">
        <f t="shared" ca="1" si="3941"/>
        <v>-1</v>
      </c>
      <c r="P8395" s="14">
        <f t="shared" ca="1" si="3942"/>
        <v>-1</v>
      </c>
      <c r="Q8395" s="17">
        <f t="shared" ca="1" si="3937"/>
        <v>-1311</v>
      </c>
      <c r="R8395" s="23">
        <f t="shared" ca="1" si="3938"/>
        <v>21762.600000000479</v>
      </c>
      <c r="S8395" s="19">
        <f t="shared" ca="1" si="3939"/>
        <v>4.9380379322346377E-3</v>
      </c>
      <c r="T8395" s="17">
        <f t="shared" ca="1" si="3935"/>
        <v>4428897.6400000127</v>
      </c>
      <c r="U8395" s="19">
        <f t="shared" ca="1" si="3945"/>
        <v>4.4288976400000131</v>
      </c>
      <c r="V8395" s="21">
        <f t="shared" ca="1" si="3946"/>
        <v>3.4288976400000131</v>
      </c>
      <c r="W8395" s="21">
        <f ca="1">MIN((T8395-MAX($T$3:T8395))/MAX($T$3:T8395),0)</f>
        <v>-0.20677586888867103</v>
      </c>
      <c r="X8395" s="22">
        <f t="shared" ca="1" si="3947"/>
        <v>6.4006583534307326E-3</v>
      </c>
      <c r="Y8395" s="20">
        <f t="shared" ca="1" si="3956"/>
        <v>3818600.6322393175</v>
      </c>
      <c r="Z8395" s="21">
        <f t="shared" ca="1" si="3957"/>
        <v>2.8186006322393173</v>
      </c>
      <c r="AA8395" s="6">
        <f ca="1">Z8395-MAX($Z$3:Z8395)</f>
        <v>-1.2880115314682912</v>
      </c>
      <c r="AB8395" s="6">
        <f t="shared" ca="1" si="3958"/>
        <v>6.4006583534307326E-3</v>
      </c>
      <c r="AC8395" s="11">
        <f t="shared" ca="1" si="3959"/>
        <v>3818.6006322393255</v>
      </c>
      <c r="AD8395" s="6">
        <f t="shared" ca="1" si="3960"/>
        <v>2.8186006322393253</v>
      </c>
      <c r="AE8395" s="6">
        <f ca="1">AD8395-MAX($AD$3:AD8395)</f>
        <v>-1.2880115314682761</v>
      </c>
      <c r="AF8395" s="45"/>
      <c r="AG8395" s="12">
        <f t="shared" ca="1" si="3948"/>
        <v>-648</v>
      </c>
      <c r="AH8395" s="12">
        <f t="shared" ca="1" si="3936"/>
        <v>10886.400000000118</v>
      </c>
      <c r="AI8395" s="39" cm="1">
        <f t="array" aca="1" ref="AI8395" ca="1">_xlfn.IFS(AND(P8394&gt;P8393,AG8395&gt;1),-(AG8395*G8394)*$BH$7, AND(P8394&lt;P8393,AG8395&lt;1),(AG8395*G8394)*$BH$7,P8394=P8393,0)</f>
        <v>0</v>
      </c>
      <c r="AJ8395" s="6">
        <f t="shared" ca="1" si="3949"/>
        <v>4.995375966344643E-3</v>
      </c>
      <c r="AK8395" s="17">
        <f t="shared" ca="1" si="3950"/>
        <v>2190181.8270799802</v>
      </c>
      <c r="AL8395" s="4">
        <f t="shared" ca="1" si="3943"/>
        <v>2.19018182707998</v>
      </c>
      <c r="AM8395" s="36">
        <f t="shared" ca="1" si="3944"/>
        <v>1.19018182707998</v>
      </c>
      <c r="AN8395" s="37">
        <f ca="1">MIN((AK8395-MAX($AK$3:AK8395))/MAX($AK$3:AK8395),0)</f>
        <v>-0.47848010898465543</v>
      </c>
      <c r="AO8395" s="43"/>
      <c r="AP8395" s="38">
        <f t="shared" ca="1" si="3951"/>
        <v>-1102</v>
      </c>
      <c r="AQ8395" s="38">
        <f t="shared" ca="1" si="3961"/>
        <v>18513.600000000202</v>
      </c>
      <c r="AR8395" s="38" cm="1">
        <f t="array" aca="1" ref="AR8395" ca="1">_xlfn.IFS(AND(P8394&gt;P8393,AP8395&gt;1),-(AP8395*G8394)*$BJ$7, AND(P8394&lt;P8393,AP8395&lt;1),(AP8395*G8394)*$BJ$7,P8394=P8393,0)</f>
        <v>0</v>
      </c>
      <c r="AS8395" s="41">
        <f t="shared" ca="1" si="3962"/>
        <v>4.9973306922669446E-3</v>
      </c>
      <c r="AT8395" s="40">
        <f t="shared" ca="1" si="3963"/>
        <v>3723211.3956949767</v>
      </c>
      <c r="AU8395" s="37">
        <f t="shared" ca="1" si="3952"/>
        <v>3.7232113956949768</v>
      </c>
      <c r="AV8395" s="37">
        <f t="shared" ca="1" si="3953"/>
        <v>2.7232113956949768</v>
      </c>
      <c r="AW8395" s="37">
        <f ca="1">MIN((AT8395-MAX($AT$3:AT8395))/MAX($AT$3:AT8395),0)</f>
        <v>-0.28368633175330232</v>
      </c>
      <c r="AY8395" s="6">
        <f t="shared" si="3964"/>
        <v>-9.4609510508414374E-3</v>
      </c>
      <c r="AZ8395" s="5">
        <f t="shared" si="3954"/>
        <v>0.46866059964408791</v>
      </c>
      <c r="BA8395" s="6">
        <f>AZ8395-MAX($AZ$3:AZ8395)</f>
        <v>-1.263797220282477</v>
      </c>
      <c r="BB8395" s="5"/>
      <c r="BC8395" s="5">
        <f t="shared" si="3955"/>
        <v>0.46866059964408791</v>
      </c>
      <c r="BD8395" s="5"/>
    </row>
    <row r="8396" spans="1:56" x14ac:dyDescent="0.5">
      <c r="A8396" s="14">
        <v>1645448400000</v>
      </c>
      <c r="B8396" s="25" t="d">
        <v>2022-02-21T12:59:59.99999979045242400</v>
      </c>
      <c r="C8396" s="14" t="s">
        <v>10</v>
      </c>
      <c r="D8396" s="15">
        <v>2607.92</v>
      </c>
      <c r="E8396" s="15">
        <v>2622.62</v>
      </c>
      <c r="F8396" s="15">
        <v>2580</v>
      </c>
      <c r="G8396" s="15">
        <v>2605.64</v>
      </c>
      <c r="H8396" s="15">
        <v>203333.00599999999</v>
      </c>
      <c r="I8396" s="15">
        <v>528593180.4339</v>
      </c>
      <c r="J8396" s="15">
        <v>205760</v>
      </c>
      <c r="K8396" s="16">
        <v>8394</v>
      </c>
      <c r="L8396" s="14">
        <f ca="1">IF(K8396&gt;=$BF$5,AVERAGE(G8396:OFFSET(G8396,-$BF$5+1,,,)),0)</f>
        <v>2605.64</v>
      </c>
      <c r="M8396" s="14">
        <f ca="1">IF(K8396&gt;=$BF$6,AVERAGE(G8396:OFFSET(G8396,-$BF$6+1,,,)),0)</f>
        <v>2755.189777777779</v>
      </c>
      <c r="N8396" s="14">
        <f t="shared" ca="1" si="3940"/>
        <v>0</v>
      </c>
      <c r="O8396" s="14">
        <f t="shared" ca="1" si="3941"/>
        <v>-1</v>
      </c>
      <c r="P8396" s="14">
        <f t="shared" ca="1" si="3942"/>
        <v>-1</v>
      </c>
      <c r="Q8396" s="17">
        <f t="shared" ca="1" si="3937"/>
        <v>-1311</v>
      </c>
      <c r="R8396" s="23">
        <f t="shared" ca="1" si="3938"/>
        <v>2989.0800000002623</v>
      </c>
      <c r="S8396" s="19">
        <f t="shared" ca="1" si="3939"/>
        <v>6.7490383453528043E-4</v>
      </c>
      <c r="T8396" s="17">
        <f t="shared" ca="1" si="3935"/>
        <v>4431886.7200000128</v>
      </c>
      <c r="U8396" s="19">
        <f t="shared" ca="1" si="3945"/>
        <v>4.4318867200000129</v>
      </c>
      <c r="V8396" s="21">
        <f t="shared" ca="1" si="3946"/>
        <v>3.4318867200000129</v>
      </c>
      <c r="W8396" s="21">
        <f ca="1">MIN((T8396-MAX($T$3:T8396))/MAX($T$3:T8396),0)</f>
        <v>-0.20624051888093811</v>
      </c>
      <c r="X8396" s="22">
        <f t="shared" ca="1" si="3947"/>
        <v>8.7809105305736157E-4</v>
      </c>
      <c r="Y8396" s="20">
        <f t="shared" ca="1" si="3956"/>
        <v>3821953.7112896862</v>
      </c>
      <c r="Z8396" s="21">
        <f t="shared" ca="1" si="3957"/>
        <v>2.821953711289686</v>
      </c>
      <c r="AA8396" s="6">
        <f ca="1">Z8396-MAX($Z$3:Z8396)</f>
        <v>-1.2846584524179225</v>
      </c>
      <c r="AB8396" s="6">
        <f t="shared" ca="1" si="3958"/>
        <v>8.7809105305736157E-4</v>
      </c>
      <c r="AC8396" s="11">
        <f t="shared" ca="1" si="3959"/>
        <v>3821.9537112896942</v>
      </c>
      <c r="AD8396" s="6">
        <f t="shared" ca="1" si="3960"/>
        <v>2.821953711289694</v>
      </c>
      <c r="AE8396" s="6">
        <f ca="1">AD8396-MAX($AD$3:AD8396)</f>
        <v>-1.2846584524179074</v>
      </c>
      <c r="AF8396" s="45"/>
      <c r="AG8396" s="12">
        <f t="shared" ca="1" si="3948"/>
        <v>-648</v>
      </c>
      <c r="AH8396" s="12">
        <f t="shared" ca="1" si="3936"/>
        <v>1483.9199999999764</v>
      </c>
      <c r="AI8396" s="39" cm="1">
        <f t="array" aca="1" ref="AI8396" ca="1">_xlfn.IFS(AND(P8395&gt;P8394,AG8396&gt;1),-(AG8396*G8395)*$BH$7, AND(P8395&lt;P8394,AG8396&lt;1),(AG8396*G8395)*$BH$7,P8395=P8394,0)</f>
        <v>0</v>
      </c>
      <c r="AJ8396" s="6">
        <f t="shared" ca="1" si="3949"/>
        <v>6.7753278821529881E-4</v>
      </c>
      <c r="AK8396" s="17">
        <f t="shared" ca="1" si="3950"/>
        <v>2191665.7470799801</v>
      </c>
      <c r="AL8396" s="4">
        <f t="shared" ca="1" si="3943"/>
        <v>2.1916657470799801</v>
      </c>
      <c r="AM8396" s="36">
        <f t="shared" ca="1" si="3944"/>
        <v>1.1916657470799801</v>
      </c>
      <c r="AN8396" s="37">
        <f ca="1">MIN((AK8396-MAX($AK$3:AK8396))/MAX($AK$3:AK8396),0)</f>
        <v>-0.47812676215878608</v>
      </c>
      <c r="AO8396" s="43"/>
      <c r="AP8396" s="38">
        <f t="shared" ca="1" si="3951"/>
        <v>-1102</v>
      </c>
      <c r="AQ8396" s="38">
        <f t="shared" ca="1" si="3961"/>
        <v>2523.5799999999599</v>
      </c>
      <c r="AR8396" s="38" cm="1">
        <f t="array" aca="1" ref="AR8396" ca="1">_xlfn.IFS(AND(P8395&gt;P8394,AP8396&gt;1),-(AP8396*G8395)*$BJ$7, AND(P8395&lt;P8394,AP8396&lt;1),(AP8396*G8395)*$BJ$7,P8395=P8394,0)</f>
        <v>0</v>
      </c>
      <c r="AS8396" s="41">
        <f t="shared" ca="1" si="3962"/>
        <v>6.7779659326297991E-4</v>
      </c>
      <c r="AT8396" s="40">
        <f t="shared" ca="1" si="3963"/>
        <v>3725734.9756949767</v>
      </c>
      <c r="AU8396" s="37">
        <f t="shared" ca="1" si="3952"/>
        <v>3.7257349756949769</v>
      </c>
      <c r="AV8396" s="37">
        <f t="shared" ca="1" si="3953"/>
        <v>2.7257349756949769</v>
      </c>
      <c r="AW8396" s="37">
        <f ca="1">MIN((AT8396-MAX($AT$3:AT8396))/MAX($AT$3:AT8396),0)</f>
        <v>-0.28320081678925696</v>
      </c>
      <c r="AY8396" s="6">
        <f t="shared" si="3964"/>
        <v>-1.2896177325253388E-3</v>
      </c>
      <c r="AZ8396" s="5">
        <f t="shared" si="3954"/>
        <v>0.46737098191156257</v>
      </c>
      <c r="BA8396" s="6">
        <f>AZ8396-MAX($AZ$3:AZ8396)</f>
        <v>-1.2650868380150022</v>
      </c>
      <c r="BB8396" s="5"/>
      <c r="BC8396" s="5">
        <f t="shared" si="3955"/>
        <v>0.46737098191156257</v>
      </c>
      <c r="BD8396" s="5"/>
    </row>
    <row r="8397" spans="1:56" x14ac:dyDescent="0.5">
      <c r="A8397" s="14">
        <v>1645452000000</v>
      </c>
      <c r="B8397" s="25" t="d">
        <v>2022-02-21T14:00:00.00000020954757600</v>
      </c>
      <c r="C8397" s="14" t="s">
        <v>10</v>
      </c>
      <c r="D8397" s="15">
        <v>2605.6999999999998</v>
      </c>
      <c r="E8397" s="15">
        <v>2730.28</v>
      </c>
      <c r="F8397" s="15">
        <v>2594</v>
      </c>
      <c r="G8397" s="15">
        <v>2700.37</v>
      </c>
      <c r="H8397" s="15">
        <v>441055.80900000001</v>
      </c>
      <c r="I8397" s="15">
        <v>1182923922.7881701</v>
      </c>
      <c r="J8397" s="15">
        <v>398871</v>
      </c>
      <c r="K8397" s="16">
        <v>8395</v>
      </c>
      <c r="L8397" s="14">
        <f ca="1">IF(K8397&gt;=$BF$5,AVERAGE(G8397:OFFSET(G8397,-$BF$5+1,,,)),0)</f>
        <v>2700.37</v>
      </c>
      <c r="M8397" s="14">
        <f ca="1">IF(K8397&gt;=$BF$6,AVERAGE(G8397:OFFSET(G8397,-$BF$6+1,,,)),0)</f>
        <v>2752.9903333333345</v>
      </c>
      <c r="N8397" s="14">
        <f t="shared" ca="1" si="3940"/>
        <v>0</v>
      </c>
      <c r="O8397" s="14">
        <f t="shared" ca="1" si="3941"/>
        <v>-1</v>
      </c>
      <c r="P8397" s="14">
        <f t="shared" ca="1" si="3942"/>
        <v>-1</v>
      </c>
      <c r="Q8397" s="17">
        <f t="shared" ca="1" si="3937"/>
        <v>-1311</v>
      </c>
      <c r="R8397" s="23">
        <f t="shared" ca="1" si="3938"/>
        <v>-124112.3700000001</v>
      </c>
      <c r="S8397" s="19">
        <f t="shared" ca="1" si="3939"/>
        <v>-2.8004409372629394E-2</v>
      </c>
      <c r="T8397" s="17">
        <f t="shared" ca="1" si="3935"/>
        <v>4307774.3500000127</v>
      </c>
      <c r="U8397" s="19">
        <f t="shared" ca="1" si="3945"/>
        <v>4.3077743500000123</v>
      </c>
      <c r="V8397" s="21">
        <f t="shared" ca="1" si="3946"/>
        <v>3.3077743500000123</v>
      </c>
      <c r="W8397" s="21">
        <f ca="1">MIN((T8397-MAX($T$3:T8397))/MAX($T$3:T8397),0)</f>
        <v>-0.2284692843336022</v>
      </c>
      <c r="X8397" s="22">
        <f t="shared" ca="1" si="3947"/>
        <v>-3.6355751370104938E-2</v>
      </c>
      <c r="Y8397" s="20">
        <f t="shared" ca="1" si="3956"/>
        <v>3683003.7124139885</v>
      </c>
      <c r="Z8397" s="21">
        <f t="shared" ca="1" si="3957"/>
        <v>2.6830037124139885</v>
      </c>
      <c r="AA8397" s="6">
        <f ca="1">Z8397-MAX($Z$3:Z8397)</f>
        <v>-1.42360845129362</v>
      </c>
      <c r="AB8397" s="6">
        <f t="shared" ca="1" si="3958"/>
        <v>-3.6355751370104938E-2</v>
      </c>
      <c r="AC8397" s="11">
        <f t="shared" ca="1" si="3959"/>
        <v>3683.0037124139963</v>
      </c>
      <c r="AD8397" s="6">
        <f t="shared" ca="1" si="3960"/>
        <v>2.683003712413996</v>
      </c>
      <c r="AE8397" s="6">
        <f ca="1">AD8397-MAX($AD$3:AD8397)</f>
        <v>-1.4236084512936054</v>
      </c>
      <c r="AF8397" s="45"/>
      <c r="AG8397" s="12">
        <f t="shared" ca="1" si="3948"/>
        <v>-648</v>
      </c>
      <c r="AH8397" s="12">
        <f t="shared" ca="1" si="3936"/>
        <v>-61385.040000000008</v>
      </c>
      <c r="AI8397" s="39" cm="1">
        <f t="array" aca="1" ref="AI8397" ca="1">_xlfn.IFS(AND(P8396&gt;P8395,AG8397&gt;1),-(AG8397*G8396)*$BH$7, AND(P8396&lt;P8395,AG8397&lt;1),(AG8397*G8396)*$BH$7,P8396=P8395,0)</f>
        <v>0</v>
      </c>
      <c r="AJ8397" s="6">
        <f t="shared" ca="1" si="3949"/>
        <v>-2.8008395021816204E-2</v>
      </c>
      <c r="AK8397" s="17">
        <f t="shared" ca="1" si="3950"/>
        <v>2130280.7070799801</v>
      </c>
      <c r="AL8397" s="4">
        <f t="shared" ca="1" si="3943"/>
        <v>2.1302807070799799</v>
      </c>
      <c r="AM8397" s="36">
        <f t="shared" ca="1" si="3944"/>
        <v>1.1302807070799799</v>
      </c>
      <c r="AN8397" s="37">
        <f ca="1">MIN((AK8397-MAX($AK$3:AK8397))/MAX($AK$3:AK8397),0)</f>
        <v>-0.49274359395555706</v>
      </c>
      <c r="AO8397" s="43"/>
      <c r="AP8397" s="38">
        <f t="shared" ca="1" si="3951"/>
        <v>-1102</v>
      </c>
      <c r="AQ8397" s="38">
        <f t="shared" ca="1" si="3961"/>
        <v>-104392.46000000002</v>
      </c>
      <c r="AR8397" s="38" cm="1">
        <f t="array" aca="1" ref="AR8397" ca="1">_xlfn.IFS(AND(P8396&gt;P8395,AP8397&gt;1),-(AP8397*G8396)*$BJ$7, AND(P8396&lt;P8395,AP8397&lt;1),(AP8397*G8396)*$BJ$7,P8396=P8395,0)</f>
        <v>0</v>
      </c>
      <c r="AS8397" s="41">
        <f t="shared" ca="1" si="3962"/>
        <v>-2.8019293020305949E-2</v>
      </c>
      <c r="AT8397" s="40">
        <f t="shared" ca="1" si="3963"/>
        <v>3621342.5156949768</v>
      </c>
      <c r="AU8397" s="37">
        <f t="shared" ca="1" si="3952"/>
        <v>3.6213425156949768</v>
      </c>
      <c r="AV8397" s="37">
        <f t="shared" ca="1" si="3953"/>
        <v>2.6213425156949768</v>
      </c>
      <c r="AW8397" s="37">
        <f ca="1">MIN((AT8397-MAX($AT$3:AT8397))/MAX($AT$3:AT8397),0)</f>
        <v>-0.30328502314035471</v>
      </c>
      <c r="AY8397" s="6">
        <f t="shared" si="3964"/>
        <v>5.3347374586083407E-2</v>
      </c>
      <c r="AZ8397" s="5">
        <f t="shared" si="3954"/>
        <v>0.52071835649764597</v>
      </c>
      <c r="BA8397" s="6">
        <f>AZ8397-MAX($AZ$3:AZ8397)</f>
        <v>-1.2117394634289189</v>
      </c>
      <c r="BB8397" s="5"/>
      <c r="BC8397" s="5">
        <f t="shared" si="3955"/>
        <v>0.52071835649764597</v>
      </c>
      <c r="BD8397" s="5"/>
    </row>
    <row r="8398" spans="1:56" x14ac:dyDescent="0.5">
      <c r="A8398" s="14">
        <v>1645455600000</v>
      </c>
      <c r="B8398" s="25" t="d">
        <v>2022-02-21T15:00:00.000</v>
      </c>
      <c r="C8398" s="14" t="s">
        <v>10</v>
      </c>
      <c r="D8398" s="15">
        <v>2700.22</v>
      </c>
      <c r="E8398" s="15">
        <v>2749.9</v>
      </c>
      <c r="F8398" s="15">
        <v>2699.5</v>
      </c>
      <c r="G8398" s="15">
        <v>2722.33</v>
      </c>
      <c r="H8398" s="15">
        <v>233531.851</v>
      </c>
      <c r="I8398" s="15">
        <v>636898321.21140003</v>
      </c>
      <c r="J8398" s="15">
        <v>236862</v>
      </c>
      <c r="K8398" s="16">
        <v>8396</v>
      </c>
      <c r="L8398" s="14">
        <f ca="1">IF(K8398&gt;=$BF$5,AVERAGE(G8398:OFFSET(G8398,-$BF$5+1,,,)),0)</f>
        <v>2722.33</v>
      </c>
      <c r="M8398" s="14">
        <f ca="1">IF(K8398&gt;=$BF$6,AVERAGE(G8398:OFFSET(G8398,-$BF$6+1,,,)),0)</f>
        <v>2751.1027777777786</v>
      </c>
      <c r="N8398" s="14">
        <f t="shared" ca="1" si="3940"/>
        <v>0</v>
      </c>
      <c r="O8398" s="14">
        <f t="shared" ca="1" si="3941"/>
        <v>-1</v>
      </c>
      <c r="P8398" s="14">
        <f t="shared" ca="1" si="3942"/>
        <v>-1</v>
      </c>
      <c r="Q8398" s="17">
        <f t="shared" ca="1" si="3937"/>
        <v>-1311</v>
      </c>
      <c r="R8398" s="23">
        <f t="shared" ca="1" si="3938"/>
        <v>-28986.210000000166</v>
      </c>
      <c r="S8398" s="19">
        <f t="shared" ca="1" si="3939"/>
        <v>-6.7288134532859367E-3</v>
      </c>
      <c r="T8398" s="17">
        <f t="shared" ca="1" si="3935"/>
        <v>4278788.1400000127</v>
      </c>
      <c r="U8398" s="19">
        <f t="shared" ca="1" si="3945"/>
        <v>4.278788140000013</v>
      </c>
      <c r="V8398" s="21">
        <f t="shared" ca="1" si="3946"/>
        <v>3.278788140000013</v>
      </c>
      <c r="W8398" s="21">
        <f ca="1">MIN((T8398-MAX($T$3:T8398))/MAX($T$3:T8398),0)</f>
        <v>-0.23366077059280155</v>
      </c>
      <c r="X8398" s="22">
        <f t="shared" ca="1" si="3947"/>
        <v>-8.132218918148304E-3</v>
      </c>
      <c r="Y8398" s="20">
        <f t="shared" ca="1" si="3956"/>
        <v>3653052.7199482853</v>
      </c>
      <c r="Z8398" s="21">
        <f t="shared" ca="1" si="3957"/>
        <v>2.6530527199482852</v>
      </c>
      <c r="AA8398" s="6">
        <f ca="1">Z8398-MAX($Z$3:Z8398)</f>
        <v>-1.4535594437593233</v>
      </c>
      <c r="AB8398" s="6">
        <f t="shared" ca="1" si="3958"/>
        <v>-8.132218918148304E-3</v>
      </c>
      <c r="AC8398" s="11">
        <f t="shared" ca="1" si="3959"/>
        <v>3653.0527199482926</v>
      </c>
      <c r="AD8398" s="6">
        <f t="shared" ca="1" si="3960"/>
        <v>2.6530527199482927</v>
      </c>
      <c r="AE8398" s="6">
        <f ca="1">AD8398-MAX($AD$3:AD8398)</f>
        <v>-1.4535594437593087</v>
      </c>
      <c r="AF8398" s="45"/>
      <c r="AG8398" s="12">
        <f t="shared" ca="1" si="3948"/>
        <v>-648</v>
      </c>
      <c r="AH8398" s="12">
        <f t="shared" ca="1" si="3936"/>
        <v>-14230.080000000024</v>
      </c>
      <c r="AI8398" s="39" cm="1">
        <f t="array" aca="1" ref="AI8398" ca="1">_xlfn.IFS(AND(P8397&gt;P8396,AG8398&gt;1),-(AG8398*G8397)*$BH$7, AND(P8397&lt;P8396,AG8398&lt;1),(AG8398*G8397)*$BH$7,P8397=P8396,0)</f>
        <v>0</v>
      </c>
      <c r="AJ8398" s="6">
        <f t="shared" ca="1" si="3949"/>
        <v>-6.6799084048906818E-3</v>
      </c>
      <c r="AK8398" s="17">
        <f t="shared" ca="1" si="3950"/>
        <v>2116050.62707998</v>
      </c>
      <c r="AL8398" s="4">
        <f t="shared" ca="1" si="3943"/>
        <v>2.1160506270799799</v>
      </c>
      <c r="AM8398" s="36">
        <f t="shared" ca="1" si="3944"/>
        <v>1.1160506270799799</v>
      </c>
      <c r="AN8398" s="37">
        <f ca="1">MIN((AK8398-MAX($AK$3:AK8398))/MAX($AK$3:AK8398),0)</f>
        <v>-0.49613202028572795</v>
      </c>
      <c r="AO8398" s="43"/>
      <c r="AP8398" s="38">
        <f t="shared" ca="1" si="3951"/>
        <v>-1102</v>
      </c>
      <c r="AQ8398" s="38">
        <f t="shared" ca="1" si="3961"/>
        <v>-24199.920000000042</v>
      </c>
      <c r="AR8398" s="38" cm="1">
        <f t="array" aca="1" ref="AR8398" ca="1">_xlfn.IFS(AND(P8397&gt;P8396,AP8398&gt;1),-(AP8398*G8397)*$BJ$7, AND(P8397&lt;P8396,AP8398&lt;1),(AP8398*G8397)*$BJ$7,P8397=P8396,0)</f>
        <v>0</v>
      </c>
      <c r="AS8398" s="41">
        <f t="shared" ca="1" si="3962"/>
        <v>-6.6825824663414371E-3</v>
      </c>
      <c r="AT8398" s="40">
        <f t="shared" ca="1" si="3963"/>
        <v>3597142.5956949769</v>
      </c>
      <c r="AU8398" s="37">
        <f t="shared" ca="1" si="3952"/>
        <v>3.5971425956949767</v>
      </c>
      <c r="AV8398" s="37">
        <f t="shared" ca="1" si="3953"/>
        <v>2.5971425956949767</v>
      </c>
      <c r="AW8398" s="37">
        <f ca="1">MIN((AT8398-MAX($AT$3:AT8398))/MAX($AT$3:AT8398),0)</f>
        <v>-0.30794087842875445</v>
      </c>
      <c r="AY8398" s="6">
        <f t="shared" si="3964"/>
        <v>1.2366814587885466E-2</v>
      </c>
      <c r="AZ8398" s="5">
        <f t="shared" si="3954"/>
        <v>0.53308517108553144</v>
      </c>
      <c r="BA8398" s="6">
        <f>AZ8398-MAX($AZ$3:AZ8398)</f>
        <v>-1.1993726488410332</v>
      </c>
      <c r="BB8398" s="5"/>
      <c r="BC8398" s="5">
        <f t="shared" si="3955"/>
        <v>0.53308517108553144</v>
      </c>
      <c r="BD8398" s="5"/>
    </row>
    <row r="8399" spans="1:56" x14ac:dyDescent="0.5">
      <c r="A8399" s="14">
        <v>1645459200000</v>
      </c>
      <c r="B8399" s="25" t="d">
        <v>2022-02-21T15:59:59.99999979045242400</v>
      </c>
      <c r="C8399" s="14" t="s">
        <v>10</v>
      </c>
      <c r="D8399" s="15">
        <v>2722.32</v>
      </c>
      <c r="E8399" s="15">
        <v>2744.61</v>
      </c>
      <c r="F8399" s="15">
        <v>2702.56</v>
      </c>
      <c r="G8399" s="15">
        <v>2709.87</v>
      </c>
      <c r="H8399" s="15">
        <v>125681.008</v>
      </c>
      <c r="I8399" s="15">
        <v>342105807.04104</v>
      </c>
      <c r="J8399" s="15">
        <v>131760</v>
      </c>
      <c r="K8399" s="16">
        <v>8397</v>
      </c>
      <c r="L8399" s="14">
        <f ca="1">IF(K8399&gt;=$BF$5,AVERAGE(G8399:OFFSET(G8399,-$BF$5+1,,,)),0)</f>
        <v>2709.87</v>
      </c>
      <c r="M8399" s="14">
        <f ca="1">IF(K8399&gt;=$BF$6,AVERAGE(G8399:OFFSET(G8399,-$BF$6+1,,,)),0)</f>
        <v>2749.0148888888898</v>
      </c>
      <c r="N8399" s="14">
        <f t="shared" ca="1" si="3940"/>
        <v>0</v>
      </c>
      <c r="O8399" s="14">
        <f t="shared" ca="1" si="3941"/>
        <v>-1</v>
      </c>
      <c r="P8399" s="14">
        <f t="shared" ca="1" si="3942"/>
        <v>-1</v>
      </c>
      <c r="Q8399" s="17">
        <f t="shared" ca="1" si="3937"/>
        <v>-1311</v>
      </c>
      <c r="R8399" s="23">
        <f t="shared" ca="1" si="3938"/>
        <v>16321.950000000357</v>
      </c>
      <c r="S8399" s="19">
        <f t="shared" ca="1" si="3939"/>
        <v>3.8146198096174746E-3</v>
      </c>
      <c r="T8399" s="17">
        <f t="shared" ca="1" si="3935"/>
        <v>4295110.0900000129</v>
      </c>
      <c r="U8399" s="19">
        <f t="shared" ca="1" si="3945"/>
        <v>4.295110090000013</v>
      </c>
      <c r="V8399" s="21">
        <f t="shared" ca="1" si="3946"/>
        <v>3.295110090000013</v>
      </c>
      <c r="W8399" s="21">
        <f ca="1">MIN((T8399-MAX($T$3:T8399))/MAX($T$3:T8399),0)</f>
        <v>-0.23073747778741788</v>
      </c>
      <c r="X8399" s="22">
        <f t="shared" ca="1" si="3947"/>
        <v>4.5769616468246399E-3</v>
      </c>
      <c r="Y8399" s="20">
        <f t="shared" ca="1" si="3956"/>
        <v>3669772.602141317</v>
      </c>
      <c r="Z8399" s="21">
        <f t="shared" ca="1" si="3957"/>
        <v>2.6697726021413168</v>
      </c>
      <c r="AA8399" s="6">
        <f ca="1">Z8399-MAX($Z$3:Z8399)</f>
        <v>-1.4368395615662917</v>
      </c>
      <c r="AB8399" s="6">
        <f t="shared" ca="1" si="3958"/>
        <v>4.5769616468246399E-3</v>
      </c>
      <c r="AC8399" s="11">
        <f t="shared" ca="1" si="3959"/>
        <v>3669.7726021413246</v>
      </c>
      <c r="AD8399" s="6">
        <f t="shared" ca="1" si="3960"/>
        <v>2.6697726021413244</v>
      </c>
      <c r="AE8399" s="6">
        <f ca="1">AD8399-MAX($AD$3:AD8399)</f>
        <v>-1.436839561566277</v>
      </c>
      <c r="AF8399" s="45"/>
      <c r="AG8399" s="12">
        <f t="shared" ca="1" si="3948"/>
        <v>-648</v>
      </c>
      <c r="AH8399" s="12">
        <f t="shared" ca="1" si="3936"/>
        <v>8074.0800000000236</v>
      </c>
      <c r="AI8399" s="39" cm="1">
        <f t="array" aca="1" ref="AI8399" ca="1">_xlfn.IFS(AND(P8398&gt;P8397,AG8399&gt;1),-(AG8399*G8398)*$BH$7, AND(P8398&lt;P8397,AG8399&lt;1),(AG8399*G8398)*$BH$7,P8398=P8397,0)</f>
        <v>0</v>
      </c>
      <c r="AJ8399" s="6">
        <f t="shared" ca="1" si="3949"/>
        <v>3.8156364959669033E-3</v>
      </c>
      <c r="AK8399" s="17">
        <f t="shared" ca="1" si="3950"/>
        <v>2124124.7070799801</v>
      </c>
      <c r="AL8399" s="4">
        <f t="shared" ca="1" si="3943"/>
        <v>2.12412470707998</v>
      </c>
      <c r="AM8399" s="36">
        <f t="shared" ca="1" si="3944"/>
        <v>1.12412470707998</v>
      </c>
      <c r="AN8399" s="37">
        <f ca="1">MIN((AK8399-MAX($AK$3:AK8399))/MAX($AK$3:AK8399),0)</f>
        <v>-0.49420944323318106</v>
      </c>
      <c r="AO8399" s="43"/>
      <c r="AP8399" s="38">
        <f t="shared" ca="1" si="3951"/>
        <v>-1102</v>
      </c>
      <c r="AQ8399" s="38">
        <f t="shared" ca="1" si="3961"/>
        <v>13730.92000000004</v>
      </c>
      <c r="AR8399" s="38" cm="1">
        <f t="array" aca="1" ref="AR8399" ca="1">_xlfn.IFS(AND(P8398&gt;P8397,AP8399&gt;1),-(AP8399*G8398)*$BJ$7, AND(P8398&lt;P8397,AP8399&lt;1),(AP8399*G8398)*$BJ$7,P8398=P8397,0)</f>
        <v>0</v>
      </c>
      <c r="AS8399" s="41">
        <f t="shared" ca="1" si="3962"/>
        <v>3.8171742250176746E-3</v>
      </c>
      <c r="AT8399" s="40">
        <f t="shared" ca="1" si="3963"/>
        <v>3610873.5156949768</v>
      </c>
      <c r="AU8399" s="37">
        <f t="shared" ca="1" si="3952"/>
        <v>3.6108735156949767</v>
      </c>
      <c r="AV8399" s="37">
        <f t="shared" ca="1" si="3953"/>
        <v>2.6108735156949767</v>
      </c>
      <c r="AW8399" s="37">
        <f ca="1">MIN((AT8399-MAX($AT$3:AT8399))/MAX($AT$3:AT8399),0)</f>
        <v>-0.30529916818770436</v>
      </c>
      <c r="AY8399" s="6">
        <f t="shared" si="3964"/>
        <v>-7.0168720293740661E-3</v>
      </c>
      <c r="AZ8399" s="5">
        <f t="shared" si="3954"/>
        <v>0.52606829905615737</v>
      </c>
      <c r="BA8399" s="6">
        <f>AZ8399-MAX($AZ$3:AZ8399)</f>
        <v>-1.2063895208704074</v>
      </c>
      <c r="BB8399" s="5"/>
      <c r="BC8399" s="5">
        <f t="shared" si="3955"/>
        <v>0.52606829905615737</v>
      </c>
      <c r="BD8399" s="5"/>
    </row>
    <row r="8400" spans="1:56" x14ac:dyDescent="0.5">
      <c r="A8400" s="14">
        <v>1645462800000</v>
      </c>
      <c r="B8400" s="25" t="d">
        <v>2022-02-21T17:00:00.00000020954757600</v>
      </c>
      <c r="C8400" s="14" t="s">
        <v>10</v>
      </c>
      <c r="D8400" s="15">
        <v>2709.98</v>
      </c>
      <c r="E8400" s="15">
        <v>2731.71</v>
      </c>
      <c r="F8400" s="15">
        <v>2690.32</v>
      </c>
      <c r="G8400" s="15">
        <v>2694.81</v>
      </c>
      <c r="H8400" s="15">
        <v>97889.423999999999</v>
      </c>
      <c r="I8400" s="15">
        <v>265261416.66477999</v>
      </c>
      <c r="J8400" s="15">
        <v>107044</v>
      </c>
      <c r="K8400" s="16">
        <v>8398</v>
      </c>
      <c r="L8400" s="14">
        <f ca="1">IF(K8400&gt;=$BF$5,AVERAGE(G8400:OFFSET(G8400,-$BF$5+1,,,)),0)</f>
        <v>2694.81</v>
      </c>
      <c r="M8400" s="14">
        <f ca="1">IF(K8400&gt;=$BF$6,AVERAGE(G8400:OFFSET(G8400,-$BF$6+1,,,)),0)</f>
        <v>2746.8372222222229</v>
      </c>
      <c r="N8400" s="14">
        <f t="shared" ca="1" si="3940"/>
        <v>0</v>
      </c>
      <c r="O8400" s="14">
        <f t="shared" ca="1" si="3941"/>
        <v>-1</v>
      </c>
      <c r="P8400" s="14">
        <f t="shared" ca="1" si="3942"/>
        <v>-1</v>
      </c>
      <c r="Q8400" s="17">
        <f t="shared" ca="1" si="3937"/>
        <v>-1311</v>
      </c>
      <c r="R8400" s="23">
        <f t="shared" ca="1" si="3938"/>
        <v>19887.870000000097</v>
      </c>
      <c r="S8400" s="19">
        <f t="shared" ca="1" si="3939"/>
        <v>4.6303516285423167E-3</v>
      </c>
      <c r="T8400" s="17">
        <f t="shared" ca="1" si="3935"/>
        <v>4314997.960000013</v>
      </c>
      <c r="U8400" s="19">
        <f t="shared" ca="1" si="3945"/>
        <v>4.3149979600000128</v>
      </c>
      <c r="V8400" s="21">
        <f t="shared" ca="1" si="3946"/>
        <v>3.3149979600000128</v>
      </c>
      <c r="W8400" s="21">
        <f ca="1">MIN((T8400-MAX($T$3:T8400))/MAX($T$3:T8400),0)</f>
        <v>-0.22717552181491429</v>
      </c>
      <c r="X8400" s="22">
        <f t="shared" ca="1" si="3947"/>
        <v>5.5574621660817725E-3</v>
      </c>
      <c r="Y8400" s="20">
        <f t="shared" ca="1" si="3956"/>
        <v>3690167.224535841</v>
      </c>
      <c r="Z8400" s="21">
        <f t="shared" ca="1" si="3957"/>
        <v>2.6901672245358412</v>
      </c>
      <c r="AA8400" s="6">
        <f ca="1">Z8400-MAX($Z$3:Z8400)</f>
        <v>-1.4164449391717673</v>
      </c>
      <c r="AB8400" s="6">
        <f t="shared" ca="1" si="3958"/>
        <v>5.5574621660817725E-3</v>
      </c>
      <c r="AC8400" s="11">
        <f t="shared" ca="1" si="3959"/>
        <v>3690.1672245358486</v>
      </c>
      <c r="AD8400" s="6">
        <f t="shared" ca="1" si="3960"/>
        <v>2.6901672245358488</v>
      </c>
      <c r="AE8400" s="6">
        <f ca="1">AD8400-MAX($AD$3:AD8400)</f>
        <v>-1.4164449391717526</v>
      </c>
      <c r="AF8400" s="45"/>
      <c r="AG8400" s="12">
        <f t="shared" ca="1" si="3948"/>
        <v>-648</v>
      </c>
      <c r="AH8400" s="12">
        <f t="shared" ca="1" si="3936"/>
        <v>9758.8799999999646</v>
      </c>
      <c r="AI8400" s="39" cm="1">
        <f t="array" aca="1" ref="AI8400" ca="1">_xlfn.IFS(AND(P8399&gt;P8398,AG8400&gt;1),-(AG8400*G8399)*$BH$7, AND(P8399&lt;P8398,AG8400&lt;1),(AG8400*G8399)*$BH$7,P8399=P8398,0)</f>
        <v>0</v>
      </c>
      <c r="AJ8400" s="6">
        <f t="shared" ca="1" si="3949"/>
        <v>4.594306524222597E-3</v>
      </c>
      <c r="AK8400" s="17">
        <f t="shared" ca="1" si="3950"/>
        <v>2133883.5870799799</v>
      </c>
      <c r="AL8400" s="4">
        <f t="shared" ca="1" si="3943"/>
        <v>2.1338835870799802</v>
      </c>
      <c r="AM8400" s="36">
        <f t="shared" ca="1" si="3944"/>
        <v>1.1338835870799802</v>
      </c>
      <c r="AN8400" s="37">
        <f ca="1">MIN((AK8400-MAX($AK$3:AK8400))/MAX($AK$3:AK8400),0)</f>
        <v>-0.49188568637833713</v>
      </c>
      <c r="AO8400" s="43"/>
      <c r="AP8400" s="38">
        <f t="shared" ca="1" si="3951"/>
        <v>-1102</v>
      </c>
      <c r="AQ8400" s="38">
        <f t="shared" ca="1" si="3961"/>
        <v>16596.119999999941</v>
      </c>
      <c r="AR8400" s="38" cm="1">
        <f t="array" aca="1" ref="AR8400" ca="1">_xlfn.IFS(AND(P8399&gt;P8398,AP8400&gt;1),-(AP8400*G8399)*$BJ$7, AND(P8399&lt;P8398,AP8400&lt;1),(AP8400*G8399)*$BJ$7,P8399=P8398,0)</f>
        <v>0</v>
      </c>
      <c r="AS8400" s="41">
        <f t="shared" ca="1" si="3962"/>
        <v>4.5961510221455993E-3</v>
      </c>
      <c r="AT8400" s="40">
        <f t="shared" ca="1" si="3963"/>
        <v>3627469.6356949769</v>
      </c>
      <c r="AU8400" s="37">
        <f t="shared" ca="1" si="3952"/>
        <v>3.6274696356949767</v>
      </c>
      <c r="AV8400" s="37">
        <f t="shared" ca="1" si="3953"/>
        <v>2.6274696356949767</v>
      </c>
      <c r="AW8400" s="37">
        <f ca="1">MIN((AT8400-MAX($AT$3:AT8400))/MAX($AT$3:AT8400),0)</f>
        <v>-0.30210621824948486</v>
      </c>
      <c r="AY8400" s="6">
        <f t="shared" si="3964"/>
        <v>-8.4810668348612728E-3</v>
      </c>
      <c r="AZ8400" s="5">
        <f t="shared" si="3954"/>
        <v>0.5175872322212961</v>
      </c>
      <c r="BA8400" s="6">
        <f>AZ8400-MAX($AZ$3:AZ8400)</f>
        <v>-1.2148705877052688</v>
      </c>
      <c r="BB8400" s="5"/>
      <c r="BC8400" s="5">
        <f t="shared" si="3955"/>
        <v>0.5175872322212961</v>
      </c>
      <c r="BD8400" s="5"/>
    </row>
    <row r="8401" spans="1:56" x14ac:dyDescent="0.5">
      <c r="A8401" s="14">
        <v>1645466400000</v>
      </c>
      <c r="B8401" s="25" t="d">
        <v>2022-02-21T18:00:00.000</v>
      </c>
      <c r="C8401" s="14" t="s">
        <v>10</v>
      </c>
      <c r="D8401" s="15">
        <v>2694.82</v>
      </c>
      <c r="E8401" s="15">
        <v>2704</v>
      </c>
      <c r="F8401" s="15">
        <v>2605.2199999999998</v>
      </c>
      <c r="G8401" s="15">
        <v>2637.08</v>
      </c>
      <c r="H8401" s="15">
        <v>370514.87199999997</v>
      </c>
      <c r="I8401" s="15">
        <v>980420932.45660996</v>
      </c>
      <c r="J8401" s="15">
        <v>343241</v>
      </c>
      <c r="K8401" s="16">
        <v>8399</v>
      </c>
      <c r="L8401" s="14">
        <f ca="1">IF(K8401&gt;=$BF$5,AVERAGE(G8401:OFFSET(G8401,-$BF$5+1,,,)),0)</f>
        <v>2637.08</v>
      </c>
      <c r="M8401" s="14">
        <f ca="1">IF(K8401&gt;=$BF$6,AVERAGE(G8401:OFFSET(G8401,-$BF$6+1,,,)),0)</f>
        <v>2744.0398888888894</v>
      </c>
      <c r="N8401" s="14">
        <f t="shared" ca="1" si="3940"/>
        <v>0</v>
      </c>
      <c r="O8401" s="14">
        <f t="shared" ca="1" si="3941"/>
        <v>-1</v>
      </c>
      <c r="P8401" s="14">
        <f t="shared" ca="1" si="3942"/>
        <v>-1</v>
      </c>
      <c r="Q8401" s="17">
        <f t="shared" ca="1" si="3937"/>
        <v>-1311</v>
      </c>
      <c r="R8401" s="23">
        <f t="shared" ca="1" si="3938"/>
        <v>75697.140000000305</v>
      </c>
      <c r="S8401" s="19">
        <f t="shared" ca="1" si="3939"/>
        <v>1.7542798560210692E-2</v>
      </c>
      <c r="T8401" s="17">
        <f t="shared" ca="1" si="3935"/>
        <v>4390695.1000000136</v>
      </c>
      <c r="U8401" s="19">
        <f t="shared" ca="1" si="3945"/>
        <v>4.3906951000000136</v>
      </c>
      <c r="V8401" s="21">
        <f t="shared" ca="1" si="3946"/>
        <v>3.3906951000000136</v>
      </c>
      <c r="W8401" s="21">
        <f ca="1">MIN((T8401-MAX($T$3:T8401))/MAX($T$3:T8401),0)</f>
        <v>-0.21361801767171334</v>
      </c>
      <c r="X8401" s="22">
        <f t="shared" ca="1" si="3947"/>
        <v>2.1422660595737719E-2</v>
      </c>
      <c r="Y8401" s="20">
        <f t="shared" ca="1" si="3956"/>
        <v>3769220.4245285876</v>
      </c>
      <c r="Z8401" s="21">
        <f t="shared" ca="1" si="3957"/>
        <v>2.7692204245285876</v>
      </c>
      <c r="AA8401" s="6">
        <f ca="1">Z8401-MAX($Z$3:Z8401)</f>
        <v>-1.3373917391790209</v>
      </c>
      <c r="AB8401" s="6">
        <f t="shared" ca="1" si="3958"/>
        <v>2.1422660595737719E-2</v>
      </c>
      <c r="AC8401" s="11">
        <f t="shared" ca="1" si="3959"/>
        <v>3769.2204245285957</v>
      </c>
      <c r="AD8401" s="6">
        <f t="shared" ca="1" si="3960"/>
        <v>2.7692204245285956</v>
      </c>
      <c r="AE8401" s="6">
        <f ca="1">AD8401-MAX($AD$3:AD8401)</f>
        <v>-1.3373917391790058</v>
      </c>
      <c r="AF8401" s="45"/>
      <c r="AG8401" s="12">
        <f t="shared" ca="1" si="3948"/>
        <v>-648</v>
      </c>
      <c r="AH8401" s="12">
        <f t="shared" ca="1" si="3936"/>
        <v>37409.040000000008</v>
      </c>
      <c r="AI8401" s="39" cm="1">
        <f t="array" aca="1" ref="AI8401" ca="1">_xlfn.IFS(AND(P8400&gt;P8399,AG8401&gt;1),-(AG8401*G8400)*$BH$7, AND(P8400&lt;P8399,AG8401&lt;1),(AG8401*G8400)*$BH$7,P8400=P8399,0)</f>
        <v>0</v>
      </c>
      <c r="AJ8401" s="6">
        <f t="shared" ca="1" si="3949"/>
        <v>1.7530965712703558E-2</v>
      </c>
      <c r="AK8401" s="17">
        <f t="shared" ca="1" si="3950"/>
        <v>2171292.62707998</v>
      </c>
      <c r="AL8401" s="4">
        <f t="shared" ca="1" si="3943"/>
        <v>2.1712926270799802</v>
      </c>
      <c r="AM8401" s="36">
        <f t="shared" ca="1" si="3944"/>
        <v>1.1712926270799802</v>
      </c>
      <c r="AN8401" s="37">
        <f ca="1">MIN((AK8401-MAX($AK$3:AK8401))/MAX($AK$3:AK8401),0)</f>
        <v>-0.48297795176810182</v>
      </c>
      <c r="AO8401" s="43"/>
      <c r="AP8401" s="38">
        <f t="shared" ca="1" si="3951"/>
        <v>-1102</v>
      </c>
      <c r="AQ8401" s="38">
        <f t="shared" ca="1" si="3961"/>
        <v>63618.460000000021</v>
      </c>
      <c r="AR8401" s="38" cm="1">
        <f t="array" aca="1" ref="AR8401" ca="1">_xlfn.IFS(AND(P8400&gt;P8399,AP8401&gt;1),-(AP8401*G8400)*$BJ$7, AND(P8400&lt;P8399,AP8401&lt;1),(AP8401*G8400)*$BJ$7,P8400=P8399,0)</f>
        <v>0</v>
      </c>
      <c r="AS8401" s="41">
        <f t="shared" ca="1" si="3962"/>
        <v>1.7537971751433155E-2</v>
      </c>
      <c r="AT8401" s="40">
        <f t="shared" ca="1" si="3963"/>
        <v>3691088.0956949769</v>
      </c>
      <c r="AU8401" s="37">
        <f t="shared" ca="1" si="3952"/>
        <v>3.691088095694977</v>
      </c>
      <c r="AV8401" s="37">
        <f t="shared" ca="1" si="3953"/>
        <v>2.691088095694977</v>
      </c>
      <c r="AW8401" s="37">
        <f ca="1">MIN((AT8401-MAX($AT$3:AT8401))/MAX($AT$3:AT8401),0)</f>
        <v>-0.28986657681964345</v>
      </c>
      <c r="AY8401" s="6">
        <f t="shared" si="3964"/>
        <v>-3.251075620030186E-2</v>
      </c>
      <c r="AZ8401" s="5">
        <f t="shared" si="3954"/>
        <v>0.48507647602099424</v>
      </c>
      <c r="BA8401" s="6">
        <f>AZ8401-MAX($AZ$3:AZ8401)</f>
        <v>-1.2473813439055705</v>
      </c>
      <c r="BB8401" s="5"/>
      <c r="BC8401" s="5">
        <f t="shared" si="3955"/>
        <v>0.48507647602099424</v>
      </c>
      <c r="BD8401" s="5"/>
    </row>
    <row r="8402" spans="1:56" x14ac:dyDescent="0.5">
      <c r="A8402" s="14">
        <v>1645470000000</v>
      </c>
      <c r="B8402" s="25" t="d">
        <v>2022-02-21T18:59:59.99999979045242400</v>
      </c>
      <c r="C8402" s="14" t="s">
        <v>10</v>
      </c>
      <c r="D8402" s="15">
        <v>2637.08</v>
      </c>
      <c r="E8402" s="15">
        <v>2661.66</v>
      </c>
      <c r="F8402" s="15">
        <v>2614.4</v>
      </c>
      <c r="G8402" s="15">
        <v>2651.46</v>
      </c>
      <c r="H8402" s="15">
        <v>233971.24100000001</v>
      </c>
      <c r="I8402" s="15">
        <v>616961993.50127006</v>
      </c>
      <c r="J8402" s="15">
        <v>230426</v>
      </c>
      <c r="K8402" s="16">
        <v>8400</v>
      </c>
      <c r="L8402" s="14">
        <f ca="1">IF(K8402&gt;=$BF$5,AVERAGE(G8402:OFFSET(G8402,-$BF$5+1,,,)),0)</f>
        <v>2651.46</v>
      </c>
      <c r="M8402" s="14">
        <f ca="1">IF(K8402&gt;=$BF$6,AVERAGE(G8402:OFFSET(G8402,-$BF$6+1,,,)),0)</f>
        <v>2741.2072222222228</v>
      </c>
      <c r="N8402" s="14">
        <f t="shared" ca="1" si="3940"/>
        <v>0</v>
      </c>
      <c r="O8402" s="14">
        <f t="shared" ca="1" si="3941"/>
        <v>-1</v>
      </c>
      <c r="P8402" s="14">
        <f t="shared" ca="1" si="3942"/>
        <v>-1</v>
      </c>
      <c r="Q8402" s="17">
        <f t="shared" ca="1" si="3937"/>
        <v>-1311</v>
      </c>
      <c r="R8402" s="23">
        <f t="shared" ca="1" si="3938"/>
        <v>-18852.180000000142</v>
      </c>
      <c r="S8402" s="19">
        <f t="shared" ca="1" si="3939"/>
        <v>-4.2936663946444567E-3</v>
      </c>
      <c r="T8402" s="17">
        <f t="shared" ca="1" si="3935"/>
        <v>4371842.9200000139</v>
      </c>
      <c r="U8402" s="19">
        <f t="shared" ca="1" si="3945"/>
        <v>4.371842920000014</v>
      </c>
      <c r="V8402" s="21">
        <f t="shared" ca="1" si="3946"/>
        <v>3.371842920000014</v>
      </c>
      <c r="W8402" s="21">
        <f ca="1">MIN((T8402-MAX($T$3:T8402))/MAX($T$3:T8402),0)</f>
        <v>-0.2169944795625901</v>
      </c>
      <c r="X8402" s="22">
        <f t="shared" ca="1" si="3947"/>
        <v>-5.4530010466122825E-3</v>
      </c>
      <c r="Y8402" s="20">
        <f t="shared" ca="1" si="3956"/>
        <v>3748666.8616087209</v>
      </c>
      <c r="Z8402" s="21">
        <f t="shared" ca="1" si="3957"/>
        <v>2.7486668616087209</v>
      </c>
      <c r="AA8402" s="6">
        <f ca="1">Z8402-MAX($Z$3:Z8402)</f>
        <v>-1.3579453020988876</v>
      </c>
      <c r="AB8402" s="6">
        <f t="shared" ca="1" si="3958"/>
        <v>-5.4530010466122825E-3</v>
      </c>
      <c r="AC8402" s="11">
        <f t="shared" ca="1" si="3959"/>
        <v>3748.6668616087291</v>
      </c>
      <c r="AD8402" s="6">
        <f t="shared" ca="1" si="3960"/>
        <v>2.7486668616087289</v>
      </c>
      <c r="AE8402" s="6">
        <f ca="1">AD8402-MAX($AD$3:AD8402)</f>
        <v>-1.3579453020988725</v>
      </c>
      <c r="AF8402" s="45"/>
      <c r="AG8402" s="12">
        <f t="shared" ca="1" si="3948"/>
        <v>-648</v>
      </c>
      <c r="AH8402" s="12">
        <f t="shared" ca="1" si="3936"/>
        <v>-9318.2400000000707</v>
      </c>
      <c r="AI8402" s="39" cm="1">
        <f t="array" aca="1" ref="AI8402" ca="1">_xlfn.IFS(AND(P8401&gt;P8400,AG8402&gt;1),-(AG8402*G8401)*$BH$7, AND(P8401&lt;P8400,AG8402&lt;1),(AG8402*G8401)*$BH$7,P8401=P8400,0)</f>
        <v>0</v>
      </c>
      <c r="AJ8402" s="6">
        <f t="shared" ca="1" si="3949"/>
        <v>-4.2915634142467116E-3</v>
      </c>
      <c r="AK8402" s="17">
        <f t="shared" ca="1" si="3950"/>
        <v>2161974.3870799798</v>
      </c>
      <c r="AL8402" s="4">
        <f t="shared" ca="1" si="3943"/>
        <v>2.1619743870799799</v>
      </c>
      <c r="AM8402" s="36">
        <f t="shared" ca="1" si="3944"/>
        <v>1.1619743870799799</v>
      </c>
      <c r="AN8402" s="37">
        <f ca="1">MIN((AK8402-MAX($AK$3:AK8402))/MAX($AK$3:AK8402),0)</f>
        <v>-0.48519678467465277</v>
      </c>
      <c r="AO8402" s="43"/>
      <c r="AP8402" s="38">
        <f t="shared" ca="1" si="3951"/>
        <v>-1102</v>
      </c>
      <c r="AQ8402" s="38">
        <f t="shared" ca="1" si="3961"/>
        <v>-15846.76000000012</v>
      </c>
      <c r="AR8402" s="38" cm="1">
        <f t="array" aca="1" ref="AR8402" ca="1">_xlfn.IFS(AND(P8401&gt;P8400,AP8402&gt;1),-(AP8402*G8401)*$BJ$7, AND(P8401&lt;P8400,AP8402&lt;1),(AP8402*G8401)*$BJ$7,P8401=P8400,0)</f>
        <v>0</v>
      </c>
      <c r="AS8402" s="41">
        <f t="shared" ca="1" si="3962"/>
        <v>-4.2932489252918826E-3</v>
      </c>
      <c r="AT8402" s="40">
        <f t="shared" ca="1" si="3963"/>
        <v>3675241.3356949766</v>
      </c>
      <c r="AU8402" s="37">
        <f t="shared" ca="1" si="3952"/>
        <v>3.6752413356949765</v>
      </c>
      <c r="AV8402" s="37">
        <f t="shared" ca="1" si="3953"/>
        <v>2.6752413356949765</v>
      </c>
      <c r="AW8402" s="37">
        <f ca="1">MIN((AT8402-MAX($AT$3:AT8402))/MAX($AT$3:AT8402),0)</f>
        <v>-0.2929153563755264</v>
      </c>
      <c r="AY8402" s="6">
        <f t="shared" si="3964"/>
        <v>8.0981235780416272E-3</v>
      </c>
      <c r="AZ8402" s="5">
        <f t="shared" si="3954"/>
        <v>0.49317459959903587</v>
      </c>
      <c r="BA8402" s="6">
        <f>AZ8402-MAX($AZ$3:AZ8402)</f>
        <v>-1.239283220327529</v>
      </c>
      <c r="BB8402" s="5"/>
      <c r="BC8402" s="5">
        <f t="shared" si="3955"/>
        <v>0.49317459959903587</v>
      </c>
      <c r="BD8402" s="5"/>
    </row>
    <row r="8403" spans="1:56" x14ac:dyDescent="0.5">
      <c r="A8403" s="14">
        <v>1645473600000</v>
      </c>
      <c r="B8403" s="25" t="d">
        <v>2022-02-21T20:00:00.00000020954757600</v>
      </c>
      <c r="C8403" s="14" t="s">
        <v>10</v>
      </c>
      <c r="D8403" s="15">
        <v>2651.46</v>
      </c>
      <c r="E8403" s="15">
        <v>2666.86</v>
      </c>
      <c r="F8403" s="15">
        <v>2626.26</v>
      </c>
      <c r="G8403" s="15">
        <v>2650.8</v>
      </c>
      <c r="H8403" s="15">
        <v>71830.626999999993</v>
      </c>
      <c r="I8403" s="15">
        <v>190227897.39449999</v>
      </c>
      <c r="J8403" s="15">
        <v>92876</v>
      </c>
      <c r="K8403" s="16">
        <v>8401</v>
      </c>
      <c r="L8403" s="14">
        <f ca="1">IF(K8403&gt;=$BF$5,AVERAGE(G8403:OFFSET(G8403,-$BF$5+1,,,)),0)</f>
        <v>2650.8</v>
      </c>
      <c r="M8403" s="14">
        <f ca="1">IF(K8403&gt;=$BF$6,AVERAGE(G8403:OFFSET(G8403,-$BF$6+1,,,)),0)</f>
        <v>2738.4043333333339</v>
      </c>
      <c r="N8403" s="14">
        <f t="shared" ca="1" si="3940"/>
        <v>0</v>
      </c>
      <c r="O8403" s="14">
        <f t="shared" ca="1" si="3941"/>
        <v>-1</v>
      </c>
      <c r="P8403" s="14">
        <f t="shared" ca="1" si="3942"/>
        <v>-1</v>
      </c>
      <c r="Q8403" s="17">
        <f t="shared" ca="1" si="3937"/>
        <v>-1311</v>
      </c>
      <c r="R8403" s="23">
        <f t="shared" ca="1" si="3938"/>
        <v>865.25999999980922</v>
      </c>
      <c r="S8403" s="19">
        <f t="shared" ca="1" si="3939"/>
        <v>1.9791653447599313E-4</v>
      </c>
      <c r="T8403" s="17">
        <f t="shared" ca="1" si="3935"/>
        <v>4372708.1800000137</v>
      </c>
      <c r="U8403" s="19">
        <f t="shared" ca="1" si="3945"/>
        <v>4.3727081800000134</v>
      </c>
      <c r="V8403" s="21">
        <f t="shared" ca="1" si="3946"/>
        <v>3.3727081800000134</v>
      </c>
      <c r="W8403" s="21">
        <f ca="1">MIN((T8403-MAX($T$3:T8403))/MAX($T$3:T8403),0)</f>
        <v>-0.21683950982350958</v>
      </c>
      <c r="X8403" s="22">
        <f t="shared" ca="1" si="3947"/>
        <v>2.4891946323901681E-4</v>
      </c>
      <c r="Y8403" s="20">
        <f t="shared" ca="1" si="3956"/>
        <v>3749599.9777517742</v>
      </c>
      <c r="Z8403" s="21">
        <f t="shared" ca="1" si="3957"/>
        <v>2.7495999777517741</v>
      </c>
      <c r="AA8403" s="6">
        <f ca="1">Z8403-MAX($Z$3:Z8403)</f>
        <v>-1.3570121859558344</v>
      </c>
      <c r="AB8403" s="6">
        <f t="shared" ca="1" si="3958"/>
        <v>2.4891946323901681E-4</v>
      </c>
      <c r="AC8403" s="11">
        <f t="shared" ca="1" si="3959"/>
        <v>3749.5999777517827</v>
      </c>
      <c r="AD8403" s="6">
        <f t="shared" ca="1" si="3960"/>
        <v>2.7495999777517826</v>
      </c>
      <c r="AE8403" s="6">
        <f ca="1">AD8403-MAX($AD$3:AD8403)</f>
        <v>-1.3570121859558189</v>
      </c>
      <c r="AF8403" s="45"/>
      <c r="AG8403" s="12">
        <f t="shared" ca="1" si="3948"/>
        <v>-648</v>
      </c>
      <c r="AH8403" s="12">
        <f t="shared" ca="1" si="3936"/>
        <v>427.6799999999057</v>
      </c>
      <c r="AI8403" s="39" cm="1">
        <f t="array" aca="1" ref="AI8403" ca="1">_xlfn.IFS(AND(P8402&gt;P8401,AG8403&gt;1),-(AG8403*G8402)*$BH$7, AND(P8402&lt;P8401,AG8403&lt;1),(AG8403*G8402)*$BH$7,P8402=P8401,0)</f>
        <v>0</v>
      </c>
      <c r="AJ8403" s="6">
        <f t="shared" ca="1" si="3949"/>
        <v>1.9781917979960054E-4</v>
      </c>
      <c r="AK8403" s="17">
        <f t="shared" ca="1" si="3950"/>
        <v>2162402.0670799795</v>
      </c>
      <c r="AL8403" s="4">
        <f t="shared" ca="1" si="3943"/>
        <v>2.1624020670799795</v>
      </c>
      <c r="AM8403" s="36">
        <f t="shared" ca="1" si="3944"/>
        <v>1.1624020670799795</v>
      </c>
      <c r="AN8403" s="37">
        <f ca="1">MIN((AK8403-MAX($AK$3:AK8403))/MAX($AK$3:AK8403),0)</f>
        <v>-0.48509494672483894</v>
      </c>
      <c r="AO8403" s="43"/>
      <c r="AP8403" s="38">
        <f t="shared" ca="1" si="3951"/>
        <v>-1102</v>
      </c>
      <c r="AQ8403" s="38">
        <f t="shared" ca="1" si="3961"/>
        <v>727.31999999983964</v>
      </c>
      <c r="AR8403" s="38" cm="1">
        <f t="array" aca="1" ref="AR8403" ca="1">_xlfn.IFS(AND(P8402&gt;P8401,AP8403&gt;1),-(AP8403*G8402)*$BJ$7, AND(P8402&lt;P8401,AP8403&lt;1),(AP8403*G8402)*$BJ$7,P8402=P8401,0)</f>
        <v>0</v>
      </c>
      <c r="AS8403" s="41">
        <f t="shared" ca="1" si="3962"/>
        <v>1.9789720825566021E-4</v>
      </c>
      <c r="AT8403" s="40">
        <f t="shared" ca="1" si="3963"/>
        <v>3675968.6556949764</v>
      </c>
      <c r="AU8403" s="37">
        <f t="shared" ca="1" si="3952"/>
        <v>3.6759686556949767</v>
      </c>
      <c r="AV8403" s="37">
        <f t="shared" ca="1" si="3953"/>
        <v>2.6759686556949767</v>
      </c>
      <c r="AW8403" s="37">
        <f ca="1">MIN((AT8403-MAX($AT$3:AT8403))/MAX($AT$3:AT8403),0)</f>
        <v>-0.29277542629855269</v>
      </c>
      <c r="AY8403" s="6">
        <f t="shared" si="3964"/>
        <v>-3.7168021985439781E-4</v>
      </c>
      <c r="AZ8403" s="5">
        <f t="shared" si="3954"/>
        <v>0.49280291937918147</v>
      </c>
      <c r="BA8403" s="6">
        <f>AZ8403-MAX($AZ$3:AZ8403)</f>
        <v>-1.2396549005473834</v>
      </c>
      <c r="BB8403" s="5"/>
      <c r="BC8403" s="5">
        <f t="shared" si="3955"/>
        <v>0.49280291937918147</v>
      </c>
      <c r="BD8403" s="5"/>
    </row>
    <row r="8404" spans="1:56" x14ac:dyDescent="0.5">
      <c r="A8404" s="14">
        <v>1645477200000</v>
      </c>
      <c r="B8404" s="25" t="d">
        <v>2022-02-21T21:00:00.000</v>
      </c>
      <c r="C8404" s="14" t="s">
        <v>10</v>
      </c>
      <c r="D8404" s="15">
        <v>2651</v>
      </c>
      <c r="E8404" s="15">
        <v>2675</v>
      </c>
      <c r="F8404" s="15">
        <v>2568.1999999999998</v>
      </c>
      <c r="G8404" s="15">
        <v>2580.7399999999998</v>
      </c>
      <c r="H8404" s="15">
        <v>189240.39600000001</v>
      </c>
      <c r="I8404" s="15">
        <v>495161334.69452</v>
      </c>
      <c r="J8404" s="15">
        <v>192082</v>
      </c>
      <c r="K8404" s="16">
        <v>8402</v>
      </c>
      <c r="L8404" s="14">
        <f ca="1">IF(K8404&gt;=$BF$5,AVERAGE(G8404:OFFSET(G8404,-$BF$5+1,,,)),0)</f>
        <v>2580.7399999999998</v>
      </c>
      <c r="M8404" s="14">
        <f ca="1">IF(K8404&gt;=$BF$6,AVERAGE(G8404:OFFSET(G8404,-$BF$6+1,,,)),0)</f>
        <v>2734.7931111111116</v>
      </c>
      <c r="N8404" s="14">
        <f t="shared" ca="1" si="3940"/>
        <v>0</v>
      </c>
      <c r="O8404" s="14">
        <f t="shared" ca="1" si="3941"/>
        <v>-1</v>
      </c>
      <c r="P8404" s="14">
        <f t="shared" ca="1" si="3942"/>
        <v>-1</v>
      </c>
      <c r="Q8404" s="17">
        <f t="shared" ca="1" si="3937"/>
        <v>-1311</v>
      </c>
      <c r="R8404" s="23">
        <f t="shared" ca="1" si="3938"/>
        <v>92110.860000000292</v>
      </c>
      <c r="S8404" s="19">
        <f t="shared" ca="1" si="3939"/>
        <v>2.1064945614550478E-2</v>
      </c>
      <c r="T8404" s="17">
        <f t="shared" ca="1" si="3935"/>
        <v>4464819.040000014</v>
      </c>
      <c r="U8404" s="19">
        <f t="shared" ca="1" si="3945"/>
        <v>4.4648190400000143</v>
      </c>
      <c r="V8404" s="21">
        <f t="shared" ca="1" si="3946"/>
        <v>3.4648190400000143</v>
      </c>
      <c r="W8404" s="21">
        <f ca="1">MIN((T8404-MAX($T$3:T8404))/MAX($T$3:T8404),0)</f>
        <v>-0.20034227669047711</v>
      </c>
      <c r="X8404" s="22">
        <f t="shared" ca="1" si="3947"/>
        <v>2.6429757054474257E-2</v>
      </c>
      <c r="Y8404" s="20">
        <f t="shared" ca="1" si="3956"/>
        <v>3848700.9942152156</v>
      </c>
      <c r="Z8404" s="21">
        <f t="shared" ca="1" si="3957"/>
        <v>2.8487009942152155</v>
      </c>
      <c r="AA8404" s="6">
        <f ca="1">Z8404-MAX($Z$3:Z8404)</f>
        <v>-1.257911169492393</v>
      </c>
      <c r="AB8404" s="6">
        <f t="shared" ca="1" si="3958"/>
        <v>2.6429757054474257E-2</v>
      </c>
      <c r="AC8404" s="11">
        <f t="shared" ca="1" si="3959"/>
        <v>3848.7009942152245</v>
      </c>
      <c r="AD8404" s="6">
        <f t="shared" ca="1" si="3960"/>
        <v>2.8487009942152244</v>
      </c>
      <c r="AE8404" s="6">
        <f ca="1">AD8404-MAX($AD$3:AD8404)</f>
        <v>-1.257911169492377</v>
      </c>
      <c r="AF8404" s="45"/>
      <c r="AG8404" s="12">
        <f t="shared" ca="1" si="3948"/>
        <v>-648</v>
      </c>
      <c r="AH8404" s="12">
        <f t="shared" ca="1" si="3936"/>
        <v>45398.880000000259</v>
      </c>
      <c r="AI8404" s="39" cm="1">
        <f t="array" aca="1" ref="AI8404" ca="1">_xlfn.IFS(AND(P8403&gt;P8402,AG8404&gt;1),-(AG8404*G8403)*$BH$7, AND(P8403&lt;P8402,AG8404&lt;1),(AG8404*G8403)*$BH$7,P8403=P8402,0)</f>
        <v>0</v>
      </c>
      <c r="AJ8404" s="6">
        <f t="shared" ca="1" si="3949"/>
        <v>2.0994652516821293E-2</v>
      </c>
      <c r="AK8404" s="17">
        <f t="shared" ca="1" si="3950"/>
        <v>2207800.9470799798</v>
      </c>
      <c r="AL8404" s="4">
        <f t="shared" ca="1" si="3943"/>
        <v>2.20780094707998</v>
      </c>
      <c r="AM8404" s="36">
        <f t="shared" ca="1" si="3944"/>
        <v>1.20780094707998</v>
      </c>
      <c r="AN8404" s="37">
        <f ca="1">MIN((AK8404-MAX($AK$3:AK8404))/MAX($AK$3:AK8404),0)</f>
        <v>-0.47428469405217161</v>
      </c>
      <c r="AO8404" s="43"/>
      <c r="AP8404" s="38">
        <f t="shared" ca="1" si="3951"/>
        <v>-1102</v>
      </c>
      <c r="AQ8404" s="38">
        <f t="shared" ca="1" si="3961"/>
        <v>77206.120000000446</v>
      </c>
      <c r="AR8404" s="38" cm="1">
        <f t="array" aca="1" ref="AR8404" ca="1">_xlfn.IFS(AND(P8403&gt;P8402,AP8404&gt;1),-(AP8404*G8403)*$BJ$7, AND(P8403&lt;P8402,AP8404&lt;1),(AP8404*G8403)*$BJ$7,P8403=P8402,0)</f>
        <v>0</v>
      </c>
      <c r="AS8404" s="41">
        <f t="shared" ca="1" si="3962"/>
        <v>2.1002932078974405E-2</v>
      </c>
      <c r="AT8404" s="40">
        <f t="shared" ca="1" si="3963"/>
        <v>3753174.775694977</v>
      </c>
      <c r="AU8404" s="37">
        <f t="shared" ca="1" si="3952"/>
        <v>3.7531747756949771</v>
      </c>
      <c r="AV8404" s="37">
        <f t="shared" ca="1" si="3953"/>
        <v>2.7531747756949771</v>
      </c>
      <c r="AW8404" s="37">
        <f ca="1">MIN((AT8404-MAX($AT$3:AT8404))/MAX($AT$3:AT8404),0)</f>
        <v>-0.27792163661251951</v>
      </c>
      <c r="AY8404" s="6">
        <f t="shared" si="3964"/>
        <v>-3.9454418489401677E-2</v>
      </c>
      <c r="AZ8404" s="5">
        <f t="shared" si="3954"/>
        <v>0.45334850088977979</v>
      </c>
      <c r="BA8404" s="6">
        <f>AZ8404-MAX($AZ$3:AZ8404)</f>
        <v>-1.279109319036785</v>
      </c>
      <c r="BB8404" s="5"/>
      <c r="BC8404" s="5">
        <f t="shared" si="3955"/>
        <v>0.45334850088977979</v>
      </c>
      <c r="BD8404" s="5"/>
    </row>
    <row r="8405" spans="1:56" x14ac:dyDescent="0.5">
      <c r="A8405" s="14">
        <v>1645480800000</v>
      </c>
      <c r="B8405" s="25" t="d">
        <v>2022-02-21T21:59:59.99999979045242400</v>
      </c>
      <c r="C8405" s="14" t="s">
        <v>10</v>
      </c>
      <c r="D8405" s="15">
        <v>2580.5700000000002</v>
      </c>
      <c r="E8405" s="15">
        <v>2640</v>
      </c>
      <c r="F8405" s="15">
        <v>2565.04</v>
      </c>
      <c r="G8405" s="15">
        <v>2617.5500000000002</v>
      </c>
      <c r="H8405" s="15">
        <v>240623.34700000001</v>
      </c>
      <c r="I8405" s="15">
        <v>625747685.71167004</v>
      </c>
      <c r="J8405" s="15">
        <v>268471</v>
      </c>
      <c r="K8405" s="16">
        <v>8403</v>
      </c>
      <c r="L8405" s="14">
        <f ca="1">IF(K8405&gt;=$BF$5,AVERAGE(G8405:OFFSET(G8405,-$BF$5+1,,,)),0)</f>
        <v>2617.5500000000002</v>
      </c>
      <c r="M8405" s="14">
        <f ca="1">IF(K8405&gt;=$BF$6,AVERAGE(G8405:OFFSET(G8405,-$BF$6+1,,,)),0)</f>
        <v>2731.9157777777782</v>
      </c>
      <c r="N8405" s="14">
        <f t="shared" ca="1" si="3940"/>
        <v>0</v>
      </c>
      <c r="O8405" s="14">
        <f t="shared" ca="1" si="3941"/>
        <v>-1</v>
      </c>
      <c r="P8405" s="14">
        <f t="shared" ca="1" si="3942"/>
        <v>-1</v>
      </c>
      <c r="Q8405" s="17">
        <f t="shared" ca="1" si="3937"/>
        <v>-1311</v>
      </c>
      <c r="R8405" s="23">
        <f t="shared" ca="1" si="3938"/>
        <v>-48480.780000000021</v>
      </c>
      <c r="S8405" s="19">
        <f t="shared" ca="1" si="3939"/>
        <v>-1.0858397521974344E-2</v>
      </c>
      <c r="T8405" s="17">
        <f t="shared" ca="1" si="3935"/>
        <v>4416338.2600000137</v>
      </c>
      <c r="U8405" s="19">
        <f t="shared" ca="1" si="3945"/>
        <v>4.4163382600000141</v>
      </c>
      <c r="V8405" s="21">
        <f t="shared" ca="1" si="3946"/>
        <v>3.4163382600000141</v>
      </c>
      <c r="W8405" s="21">
        <f ca="1">MIN((T8405-MAX($T$3:T8405))/MAX($T$3:T8405),0)</f>
        <v>-0.20902527813168892</v>
      </c>
      <c r="X8405" s="22">
        <f t="shared" ca="1" si="3947"/>
        <v>-1.4263350821857479E-2</v>
      </c>
      <c r="Y8405" s="20">
        <f t="shared" ca="1" si="3956"/>
        <v>3793805.6217262922</v>
      </c>
      <c r="Z8405" s="21">
        <f t="shared" ca="1" si="3957"/>
        <v>2.7938056217262921</v>
      </c>
      <c r="AA8405" s="6">
        <f ca="1">Z8405-MAX($Z$3:Z8405)</f>
        <v>-1.3128065419813164</v>
      </c>
      <c r="AB8405" s="6">
        <f t="shared" ca="1" si="3958"/>
        <v>-1.4263350821857479E-2</v>
      </c>
      <c r="AC8405" s="11">
        <f t="shared" ca="1" si="3959"/>
        <v>3793.8056217263011</v>
      </c>
      <c r="AD8405" s="6">
        <f t="shared" ca="1" si="3960"/>
        <v>2.793805621726301</v>
      </c>
      <c r="AE8405" s="6">
        <f ca="1">AD8405-MAX($AD$3:AD8405)</f>
        <v>-1.3128065419813004</v>
      </c>
      <c r="AF8405" s="45"/>
      <c r="AG8405" s="12">
        <f t="shared" ca="1" si="3948"/>
        <v>-648</v>
      </c>
      <c r="AH8405" s="12">
        <f t="shared" ca="1" si="3936"/>
        <v>-23852.880000000259</v>
      </c>
      <c r="AI8405" s="39" cm="1">
        <f t="array" aca="1" ref="AI8405" ca="1">_xlfn.IFS(AND(P8404&gt;P8403,AG8405&gt;1),-(AG8405*G8404)*$BH$7, AND(P8404&lt;P8403,AG8405&lt;1),(AG8405*G8404)*$BH$7,P8404=P8403,0)</f>
        <v>0</v>
      </c>
      <c r="AJ8405" s="6">
        <f t="shared" ca="1" si="3949"/>
        <v>-1.0803908763400021E-2</v>
      </c>
      <c r="AK8405" s="17">
        <f t="shared" ca="1" si="3950"/>
        <v>2183948.0670799795</v>
      </c>
      <c r="AL8405" s="4">
        <f t="shared" ca="1" si="3943"/>
        <v>2.1839480670799793</v>
      </c>
      <c r="AM8405" s="36">
        <f t="shared" ca="1" si="3944"/>
        <v>1.1839480670799793</v>
      </c>
      <c r="AN8405" s="37">
        <f ca="1">MIN((AK8405-MAX($AK$3:AK8405))/MAX($AK$3:AK8405),0)</f>
        <v>-0.47996447425315486</v>
      </c>
      <c r="AO8405" s="43"/>
      <c r="AP8405" s="38">
        <f t="shared" ca="1" si="3951"/>
        <v>-1102</v>
      </c>
      <c r="AQ8405" s="38">
        <f t="shared" ca="1" si="3961"/>
        <v>-40564.620000000439</v>
      </c>
      <c r="AR8405" s="38" cm="1">
        <f t="array" aca="1" ref="AR8405" ca="1">_xlfn.IFS(AND(P8404&gt;P8403,AP8405&gt;1),-(AP8405*G8404)*$BJ$7, AND(P8404&lt;P8403,AP8405&lt;1),(AP8405*G8404)*$BJ$7,P8404=P8403,0)</f>
        <v>0</v>
      </c>
      <c r="AS8405" s="41">
        <f t="shared" ca="1" si="3962"/>
        <v>-1.0808081803888035E-2</v>
      </c>
      <c r="AT8405" s="40">
        <f t="shared" ca="1" si="3963"/>
        <v>3712610.1556949764</v>
      </c>
      <c r="AU8405" s="37">
        <f t="shared" ca="1" si="3952"/>
        <v>3.7126101556949767</v>
      </c>
      <c r="AV8405" s="37">
        <f t="shared" ca="1" si="3953"/>
        <v>2.7126101556949767</v>
      </c>
      <c r="AW8405" s="37">
        <f ca="1">MIN((AT8405-MAX($AT$3:AT8405))/MAX($AT$3:AT8405),0)</f>
        <v>-0.28572591863282903</v>
      </c>
      <c r="AY8405" s="6">
        <f t="shared" si="3964"/>
        <v>2.0729619534611499E-2</v>
      </c>
      <c r="AZ8405" s="5">
        <f t="shared" si="3954"/>
        <v>0.47407812042439129</v>
      </c>
      <c r="BA8405" s="6">
        <f>AZ8405-MAX($AZ$3:AZ8405)</f>
        <v>-1.2583796995021734</v>
      </c>
      <c r="BB8405" s="5"/>
      <c r="BC8405" s="5">
        <f t="shared" si="3955"/>
        <v>0.47407812042439129</v>
      </c>
      <c r="BD8405" s="5"/>
    </row>
    <row r="8406" spans="1:56" x14ac:dyDescent="0.5">
      <c r="A8406" s="14">
        <v>1645484400000</v>
      </c>
      <c r="B8406" s="25" t="d">
        <v>2022-02-21T23:00:00.00000020954757600</v>
      </c>
      <c r="C8406" s="14" t="s">
        <v>10</v>
      </c>
      <c r="D8406" s="15">
        <v>2617.69</v>
      </c>
      <c r="E8406" s="15">
        <v>2628.73</v>
      </c>
      <c r="F8406" s="15">
        <v>2555.56</v>
      </c>
      <c r="G8406" s="15">
        <v>2566.88</v>
      </c>
      <c r="H8406" s="15">
        <v>251866.74</v>
      </c>
      <c r="I8406" s="15">
        <v>651088680.08237004</v>
      </c>
      <c r="J8406" s="15">
        <v>254510</v>
      </c>
      <c r="K8406" s="16">
        <v>8404</v>
      </c>
      <c r="L8406" s="14">
        <f ca="1">IF(K8406&gt;=$BF$5,AVERAGE(G8406:OFFSET(G8406,-$BF$5+1,,,)),0)</f>
        <v>2566.88</v>
      </c>
      <c r="M8406" s="14">
        <f ca="1">IF(K8406&gt;=$BF$6,AVERAGE(G8406:OFFSET(G8406,-$BF$6+1,,,)),0)</f>
        <v>2728.2488888888893</v>
      </c>
      <c r="N8406" s="14">
        <f t="shared" ca="1" si="3940"/>
        <v>0</v>
      </c>
      <c r="O8406" s="14">
        <f t="shared" ca="1" si="3941"/>
        <v>-1</v>
      </c>
      <c r="P8406" s="14">
        <f t="shared" ca="1" si="3942"/>
        <v>-1</v>
      </c>
      <c r="Q8406" s="17">
        <f t="shared" ca="1" si="3937"/>
        <v>-1311</v>
      </c>
      <c r="R8406" s="23">
        <f t="shared" ca="1" si="3938"/>
        <v>66611.909999999931</v>
      </c>
      <c r="S8406" s="19">
        <f t="shared" ca="1" si="3939"/>
        <v>1.5083063406470075E-2</v>
      </c>
      <c r="T8406" s="17">
        <f t="shared" ca="1" si="3935"/>
        <v>4482950.1700000139</v>
      </c>
      <c r="U8406" s="19">
        <f t="shared" ca="1" si="3945"/>
        <v>4.4829501700000138</v>
      </c>
      <c r="V8406" s="21">
        <f t="shared" ca="1" si="3946"/>
        <v>3.4829501700000138</v>
      </c>
      <c r="W8406" s="21">
        <f ca="1">MIN((T8406-MAX($T$3:T8406))/MAX($T$3:T8406),0)</f>
        <v>-0.19709495624883411</v>
      </c>
      <c r="X8406" s="22">
        <f t="shared" ca="1" si="3947"/>
        <v>1.9357796412675987E-2</v>
      </c>
      <c r="Y8406" s="20">
        <f t="shared" ca="1" si="3956"/>
        <v>3867245.3385809353</v>
      </c>
      <c r="Z8406" s="21">
        <f t="shared" ca="1" si="3957"/>
        <v>2.8672453385809353</v>
      </c>
      <c r="AA8406" s="6">
        <f ca="1">Z8406-MAX($Z$3:Z8406)</f>
        <v>-1.2393668251266732</v>
      </c>
      <c r="AB8406" s="6">
        <f t="shared" ca="1" si="3958"/>
        <v>1.9357796412675987E-2</v>
      </c>
      <c r="AC8406" s="11">
        <f t="shared" ca="1" si="3959"/>
        <v>3867.2453385809445</v>
      </c>
      <c r="AD8406" s="6">
        <f t="shared" ca="1" si="3960"/>
        <v>2.8672453385809447</v>
      </c>
      <c r="AE8406" s="6">
        <f ca="1">AD8406-MAX($AD$3:AD8406)</f>
        <v>-1.2393668251266567</v>
      </c>
      <c r="AF8406" s="45"/>
      <c r="AG8406" s="12">
        <f t="shared" ca="1" si="3948"/>
        <v>-648</v>
      </c>
      <c r="AH8406" s="12">
        <f t="shared" ca="1" si="3936"/>
        <v>32834.160000000047</v>
      </c>
      <c r="AI8406" s="39" cm="1">
        <f t="array" aca="1" ref="AI8406" ca="1">_xlfn.IFS(AND(P8405&gt;P8404,AG8406&gt;1),-(AG8406*G8405)*$BH$7, AND(P8405&lt;P8404,AG8406&lt;1),(AG8406*G8405)*$BH$7,P8405=P8404,0)</f>
        <v>0</v>
      </c>
      <c r="AJ8406" s="6">
        <f t="shared" ca="1" si="3949"/>
        <v>1.5034313542034244E-2</v>
      </c>
      <c r="AK8406" s="17">
        <f t="shared" ca="1" si="3950"/>
        <v>2216782.2270799796</v>
      </c>
      <c r="AL8406" s="4">
        <f t="shared" ca="1" si="3943"/>
        <v>2.2167822270799795</v>
      </c>
      <c r="AM8406" s="36">
        <f t="shared" ca="1" si="3944"/>
        <v>1.2167822270799795</v>
      </c>
      <c r="AN8406" s="37">
        <f ca="1">MIN((AK8406-MAX($AK$3:AK8406))/MAX($AK$3:AK8406),0)</f>
        <v>-0.47214609710608013</v>
      </c>
      <c r="AO8406" s="43"/>
      <c r="AP8406" s="38">
        <f t="shared" ca="1" si="3951"/>
        <v>-1102</v>
      </c>
      <c r="AQ8406" s="38">
        <f t="shared" ca="1" si="3961"/>
        <v>55838.340000000084</v>
      </c>
      <c r="AR8406" s="38" cm="1">
        <f t="array" aca="1" ref="AR8406" ca="1">_xlfn.IFS(AND(P8405&gt;P8404,AP8406&gt;1),-(AP8406*G8405)*$BJ$7, AND(P8405&lt;P8404,AP8406&lt;1),(AP8406*G8405)*$BJ$7,P8405=P8404,0)</f>
        <v>0</v>
      </c>
      <c r="AS8406" s="41">
        <f t="shared" ca="1" si="3962"/>
        <v>1.504018403719189E-2</v>
      </c>
      <c r="AT8406" s="40">
        <f t="shared" ca="1" si="3963"/>
        <v>3768448.4956949763</v>
      </c>
      <c r="AU8406" s="37">
        <f t="shared" ca="1" si="3952"/>
        <v>3.7684484956949764</v>
      </c>
      <c r="AV8406" s="37">
        <f t="shared" ca="1" si="3953"/>
        <v>2.7684484956949764</v>
      </c>
      <c r="AW8406" s="37">
        <f ca="1">MIN((AT8406-MAX($AT$3:AT8406))/MAX($AT$3:AT8406),0)</f>
        <v>-0.27498310499607065</v>
      </c>
      <c r="AY8406" s="6">
        <f t="shared" si="3964"/>
        <v>-2.8534904151555462E-2</v>
      </c>
      <c r="AZ8406" s="5">
        <f t="shared" si="3954"/>
        <v>0.44554321627283583</v>
      </c>
      <c r="BA8406" s="6">
        <f>AZ8406-MAX($AZ$3:AZ8406)</f>
        <v>-1.2869146036537289</v>
      </c>
      <c r="BB8406" s="5"/>
      <c r="BC8406" s="5">
        <f t="shared" si="3955"/>
        <v>0.44554321627283583</v>
      </c>
      <c r="BD8406" s="5"/>
    </row>
    <row r="8407" spans="1:56" x14ac:dyDescent="0.5">
      <c r="A8407" s="14">
        <v>1645488000000</v>
      </c>
      <c r="B8407" s="25" t="d">
        <v>2022-02-22</v>
      </c>
      <c r="C8407" s="14" t="s">
        <v>10</v>
      </c>
      <c r="D8407" s="15">
        <v>2566.88</v>
      </c>
      <c r="E8407" s="15">
        <v>2606.92</v>
      </c>
      <c r="F8407" s="15">
        <v>2549.79</v>
      </c>
      <c r="G8407" s="15">
        <v>2595.9299999999998</v>
      </c>
      <c r="H8407" s="15">
        <v>174452.64199999999</v>
      </c>
      <c r="I8407" s="15">
        <v>449866881.92457002</v>
      </c>
      <c r="J8407" s="15">
        <v>178369</v>
      </c>
      <c r="K8407" s="16">
        <v>8405</v>
      </c>
      <c r="L8407" s="14">
        <f ca="1">IF(K8407&gt;=$BF$5,AVERAGE(G8407:OFFSET(G8407,-$BF$5+1,,,)),0)</f>
        <v>2595.9299999999998</v>
      </c>
      <c r="M8407" s="14">
        <f ca="1">IF(K8407&gt;=$BF$6,AVERAGE(G8407:OFFSET(G8407,-$BF$6+1,,,)),0)</f>
        <v>2724.8061111111115</v>
      </c>
      <c r="N8407" s="14">
        <f t="shared" ca="1" si="3940"/>
        <v>0</v>
      </c>
      <c r="O8407" s="14">
        <f t="shared" ca="1" si="3941"/>
        <v>-1</v>
      </c>
      <c r="P8407" s="14">
        <f t="shared" ca="1" si="3942"/>
        <v>-1</v>
      </c>
      <c r="Q8407" s="17">
        <f t="shared" ca="1" si="3937"/>
        <v>-1311</v>
      </c>
      <c r="R8407" s="23">
        <f t="shared" ca="1" si="3938"/>
        <v>-38084.549999999639</v>
      </c>
      <c r="S8407" s="19">
        <f t="shared" ca="1" si="3939"/>
        <v>-8.4954212194599341E-3</v>
      </c>
      <c r="T8407" s="17">
        <f t="shared" ca="1" si="3935"/>
        <v>4444865.6200000141</v>
      </c>
      <c r="U8407" s="19">
        <f t="shared" ca="1" si="3945"/>
        <v>4.4448656200000141</v>
      </c>
      <c r="V8407" s="21">
        <f t="shared" ca="1" si="3946"/>
        <v>3.4448656200000141</v>
      </c>
      <c r="W8407" s="21">
        <f ca="1">MIN((T8407-MAX($T$3:T8407))/MAX($T$3:T8407),0)</f>
        <v>-0.2039159727947292</v>
      </c>
      <c r="X8407" s="22">
        <f t="shared" ca="1" si="3947"/>
        <v>-1.1317241164370717E-2</v>
      </c>
      <c r="Y8407" s="20">
        <f t="shared" ca="1" si="3956"/>
        <v>3823478.7904424262</v>
      </c>
      <c r="Z8407" s="21">
        <f t="shared" ca="1" si="3957"/>
        <v>2.8234787904424263</v>
      </c>
      <c r="AA8407" s="6">
        <f ca="1">Z8407-MAX($Z$3:Z8407)</f>
        <v>-1.2831333732651822</v>
      </c>
      <c r="AB8407" s="6">
        <f t="shared" ca="1" si="3958"/>
        <v>-1.1317241164370717E-2</v>
      </c>
      <c r="AC8407" s="11">
        <f t="shared" ca="1" si="3959"/>
        <v>3823.4787904424356</v>
      </c>
      <c r="AD8407" s="6">
        <f t="shared" ca="1" si="3960"/>
        <v>2.8234787904424357</v>
      </c>
      <c r="AE8407" s="6">
        <f ca="1">AD8407-MAX($AD$3:AD8407)</f>
        <v>-1.2831333732651657</v>
      </c>
      <c r="AF8407" s="45"/>
      <c r="AG8407" s="12">
        <f t="shared" ca="1" si="3948"/>
        <v>-648</v>
      </c>
      <c r="AH8407" s="12">
        <f t="shared" ca="1" si="3936"/>
        <v>-18824.399999999823</v>
      </c>
      <c r="AI8407" s="39" cm="1">
        <f t="array" aca="1" ref="AI8407" ca="1">_xlfn.IFS(AND(P8406&gt;P8405,AG8407&gt;1),-(AG8407*G8406)*$BH$7, AND(P8406&lt;P8405,AG8407&lt;1),(AG8407*G8406)*$BH$7,P8406=P8405,0)</f>
        <v>0</v>
      </c>
      <c r="AJ8407" s="6">
        <f t="shared" ca="1" si="3949"/>
        <v>-8.4917678290825881E-3</v>
      </c>
      <c r="AK8407" s="17">
        <f t="shared" ca="1" si="3950"/>
        <v>2197957.8270799797</v>
      </c>
      <c r="AL8407" s="4">
        <f t="shared" ca="1" si="3943"/>
        <v>2.1979578270799798</v>
      </c>
      <c r="AM8407" s="36">
        <f t="shared" ca="1" si="3944"/>
        <v>1.1979578270799798</v>
      </c>
      <c r="AN8407" s="37">
        <f ca="1">MIN((AK8407-MAX($AK$3:AK8407))/MAX($AK$3:AK8407),0)</f>
        <v>-0.47662850989713046</v>
      </c>
      <c r="AO8407" s="43"/>
      <c r="AP8407" s="38">
        <f t="shared" ca="1" si="3951"/>
        <v>-1102</v>
      </c>
      <c r="AQ8407" s="38">
        <f t="shared" ca="1" si="3961"/>
        <v>-32013.0999999997</v>
      </c>
      <c r="AR8407" s="38" cm="1">
        <f t="array" aca="1" ref="AR8407" ca="1">_xlfn.IFS(AND(P8406&gt;P8405,AP8407&gt;1),-(AP8407*G8406)*$BJ$7, AND(P8406&lt;P8405,AP8407&lt;1),(AP8407*G8406)*$BJ$7,P8406=P8405,0)</f>
        <v>0</v>
      </c>
      <c r="AS8407" s="41">
        <f t="shared" ca="1" si="3962"/>
        <v>-8.4950345046697663E-3</v>
      </c>
      <c r="AT8407" s="40">
        <f t="shared" ca="1" si="3963"/>
        <v>3736435.3956949767</v>
      </c>
      <c r="AU8407" s="37">
        <f t="shared" ca="1" si="3952"/>
        <v>3.7364353956949765</v>
      </c>
      <c r="AV8407" s="37">
        <f t="shared" ca="1" si="3953"/>
        <v>2.7364353956949765</v>
      </c>
      <c r="AW8407" s="37">
        <f ca="1">MIN((AT8407-MAX($AT$3:AT8407))/MAX($AT$3:AT8407),0)</f>
        <v>-0.28114214853559755</v>
      </c>
      <c r="AY8407" s="6">
        <f t="shared" si="3964"/>
        <v>1.6359561192079708E-2</v>
      </c>
      <c r="AZ8407" s="5">
        <f t="shared" si="3954"/>
        <v>0.46190277746491554</v>
      </c>
      <c r="BA8407" s="6">
        <f>AZ8407-MAX($AZ$3:AZ8407)</f>
        <v>-1.2705550424616492</v>
      </c>
      <c r="BB8407" s="5"/>
      <c r="BC8407" s="5">
        <f t="shared" si="3955"/>
        <v>0.46190277746491554</v>
      </c>
      <c r="BD8407" s="5"/>
    </row>
    <row r="8408" spans="1:56" x14ac:dyDescent="0.5">
      <c r="A8408" s="14">
        <v>1645491600000</v>
      </c>
      <c r="B8408" s="25" t="d">
        <v>2022-02-22T00:59:59.99999979045242400</v>
      </c>
      <c r="C8408" s="14" t="s">
        <v>10</v>
      </c>
      <c r="D8408" s="15">
        <v>2595.92</v>
      </c>
      <c r="E8408" s="15">
        <v>2621.63</v>
      </c>
      <c r="F8408" s="15">
        <v>2565.66</v>
      </c>
      <c r="G8408" s="15">
        <v>2600.17</v>
      </c>
      <c r="H8408" s="15">
        <v>134365.77900000001</v>
      </c>
      <c r="I8408" s="15">
        <v>348103042.69764</v>
      </c>
      <c r="J8408" s="15">
        <v>145815</v>
      </c>
      <c r="K8408" s="16">
        <v>8406</v>
      </c>
      <c r="L8408" s="14">
        <f ca="1">IF(K8408&gt;=$BF$5,AVERAGE(G8408:OFFSET(G8408,-$BF$5+1,,,)),0)</f>
        <v>2600.17</v>
      </c>
      <c r="M8408" s="14">
        <f ca="1">IF(K8408&gt;=$BF$6,AVERAGE(G8408:OFFSET(G8408,-$BF$6+1,,,)),0)</f>
        <v>2721.4428888888892</v>
      </c>
      <c r="N8408" s="14">
        <f t="shared" ca="1" si="3940"/>
        <v>0</v>
      </c>
      <c r="O8408" s="14">
        <f t="shared" ca="1" si="3941"/>
        <v>-1</v>
      </c>
      <c r="P8408" s="14">
        <f t="shared" ca="1" si="3942"/>
        <v>-1</v>
      </c>
      <c r="Q8408" s="17">
        <f t="shared" ca="1" si="3937"/>
        <v>-1311</v>
      </c>
      <c r="R8408" s="23">
        <f t="shared" ca="1" si="3938"/>
        <v>-5571.75</v>
      </c>
      <c r="S8408" s="19">
        <f t="shared" ca="1" si="3939"/>
        <v>-1.2535249603338925E-3</v>
      </c>
      <c r="T8408" s="17">
        <f t="shared" ca="1" si="3935"/>
        <v>4439293.8700000141</v>
      </c>
      <c r="U8408" s="19">
        <f t="shared" ca="1" si="3945"/>
        <v>4.4392938700000144</v>
      </c>
      <c r="V8408" s="21">
        <f t="shared" ca="1" si="3946"/>
        <v>3.4392938700000144</v>
      </c>
      <c r="W8408" s="21">
        <f ca="1">MIN((T8408-MAX($T$3:T8408))/MAX($T$3:T8408),0)</f>
        <v>-0.20491388399335414</v>
      </c>
      <c r="X8408" s="22">
        <f t="shared" ca="1" si="3947"/>
        <v>-1.6333260141838668E-3</v>
      </c>
      <c r="Y8408" s="20">
        <f t="shared" ca="1" si="3956"/>
        <v>3817233.8030693163</v>
      </c>
      <c r="Z8408" s="21">
        <f t="shared" ca="1" si="3957"/>
        <v>2.8172338030693163</v>
      </c>
      <c r="AA8408" s="6">
        <f ca="1">Z8408-MAX($Z$3:Z8408)</f>
        <v>-1.2893783606382923</v>
      </c>
      <c r="AB8408" s="6">
        <f t="shared" ca="1" si="3958"/>
        <v>-1.6333260141838668E-3</v>
      </c>
      <c r="AC8408" s="11">
        <f t="shared" ca="1" si="3959"/>
        <v>3817.2338030693259</v>
      </c>
      <c r="AD8408" s="6">
        <f t="shared" ca="1" si="3960"/>
        <v>2.817233803069326</v>
      </c>
      <c r="AE8408" s="6">
        <f ca="1">AD8408-MAX($AD$3:AD8408)</f>
        <v>-1.2893783606382754</v>
      </c>
      <c r="AF8408" s="45"/>
      <c r="AG8408" s="12">
        <f t="shared" ca="1" si="3948"/>
        <v>-648</v>
      </c>
      <c r="AH8408" s="12">
        <f t="shared" ca="1" si="3936"/>
        <v>-2747.5200000001532</v>
      </c>
      <c r="AI8408" s="39" cm="1">
        <f t="array" aca="1" ref="AI8408" ca="1">_xlfn.IFS(AND(P8407&gt;P8406,AG8408&gt;1),-(AG8408*G8407)*$BH$7, AND(P8407&lt;P8406,AG8408&lt;1),(AG8408*G8407)*$BH$7,P8407=P8406,0)</f>
        <v>0</v>
      </c>
      <c r="AJ8408" s="6">
        <f t="shared" ca="1" si="3949"/>
        <v>-1.2500330835056445E-3</v>
      </c>
      <c r="AK8408" s="17">
        <f t="shared" ca="1" si="3950"/>
        <v>2195210.3070799797</v>
      </c>
      <c r="AL8408" s="4">
        <f t="shared" ca="1" si="3943"/>
        <v>2.1952103070799796</v>
      </c>
      <c r="AM8408" s="36">
        <f t="shared" ca="1" si="3944"/>
        <v>1.1952103070799796</v>
      </c>
      <c r="AN8408" s="37">
        <f ca="1">MIN((AK8408-MAX($AK$3:AK8408))/MAX($AK$3:AK8408),0)</f>
        <v>-0.47728274157472267</v>
      </c>
      <c r="AO8408" s="43"/>
      <c r="AP8408" s="38">
        <f t="shared" ca="1" si="3951"/>
        <v>-1102</v>
      </c>
      <c r="AQ8408" s="38">
        <f t="shared" ca="1" si="3961"/>
        <v>-4672.4800000002606</v>
      </c>
      <c r="AR8408" s="38" cm="1">
        <f t="array" aca="1" ref="AR8408" ca="1">_xlfn.IFS(AND(P8407&gt;P8406,AP8408&gt;1),-(AP8408*G8407)*$BJ$7, AND(P8407&lt;P8406,AP8408&lt;1),(AP8408*G8407)*$BJ$7,P8407=P8406,0)</f>
        <v>0</v>
      </c>
      <c r="AS8408" s="41">
        <f t="shared" ca="1" si="3962"/>
        <v>-1.2505180754319397E-3</v>
      </c>
      <c r="AT8408" s="40">
        <f t="shared" ca="1" si="3963"/>
        <v>3731762.9156949762</v>
      </c>
      <c r="AU8408" s="37">
        <f t="shared" ca="1" si="3952"/>
        <v>3.7317629156949761</v>
      </c>
      <c r="AV8408" s="37">
        <f t="shared" ca="1" si="3953"/>
        <v>2.7317629156949761</v>
      </c>
      <c r="AW8408" s="37">
        <f ca="1">MIN((AT8408-MAX($AT$3:AT8408))/MAX($AT$3:AT8408),0)</f>
        <v>-0.28204109327251997</v>
      </c>
      <c r="AY8408" s="6">
        <f t="shared" si="3964"/>
        <v>2.3877638366410214E-3</v>
      </c>
      <c r="AZ8408" s="5">
        <f t="shared" si="3954"/>
        <v>0.46429054130155656</v>
      </c>
      <c r="BA8408" s="6">
        <f>AZ8408-MAX($AZ$3:AZ8408)</f>
        <v>-1.2681672786250082</v>
      </c>
      <c r="BB8408" s="5"/>
      <c r="BC8408" s="5">
        <f t="shared" si="3955"/>
        <v>0.46429054130155656</v>
      </c>
      <c r="BD8408" s="5"/>
    </row>
    <row r="8409" spans="1:56" x14ac:dyDescent="0.5">
      <c r="A8409" s="14">
        <v>1645495200000</v>
      </c>
      <c r="B8409" s="25" t="d">
        <v>2022-02-22T02:00:00.00000020954757600</v>
      </c>
      <c r="C8409" s="14" t="s">
        <v>10</v>
      </c>
      <c r="D8409" s="15">
        <v>2600.16</v>
      </c>
      <c r="E8409" s="15">
        <v>2600.17</v>
      </c>
      <c r="F8409" s="15">
        <v>2563.4899999999998</v>
      </c>
      <c r="G8409" s="15">
        <v>2575.7600000000002</v>
      </c>
      <c r="H8409" s="15">
        <v>88878.925000000003</v>
      </c>
      <c r="I8409" s="15">
        <v>229084394.71278</v>
      </c>
      <c r="J8409" s="15">
        <v>104397</v>
      </c>
      <c r="K8409" s="16">
        <v>8407</v>
      </c>
      <c r="L8409" s="14">
        <f ca="1">IF(K8409&gt;=$BF$5,AVERAGE(G8409:OFFSET(G8409,-$BF$5+1,,,)),0)</f>
        <v>2575.7600000000002</v>
      </c>
      <c r="M8409" s="14">
        <f ca="1">IF(K8409&gt;=$BF$6,AVERAGE(G8409:OFFSET(G8409,-$BF$6+1,,,)),0)</f>
        <v>2717.4290000000005</v>
      </c>
      <c r="N8409" s="14">
        <f t="shared" ca="1" si="3940"/>
        <v>0</v>
      </c>
      <c r="O8409" s="14">
        <f t="shared" ca="1" si="3941"/>
        <v>-1</v>
      </c>
      <c r="P8409" s="14">
        <f t="shared" ca="1" si="3942"/>
        <v>-1</v>
      </c>
      <c r="Q8409" s="17">
        <f t="shared" ca="1" si="3937"/>
        <v>-1311</v>
      </c>
      <c r="R8409" s="23">
        <f t="shared" ca="1" si="3938"/>
        <v>31988.399999999521</v>
      </c>
      <c r="S8409" s="19">
        <f t="shared" ca="1" si="3939"/>
        <v>7.2057405832426724E-3</v>
      </c>
      <c r="T8409" s="17">
        <f t="shared" ca="1" si="3935"/>
        <v>4471282.2700000135</v>
      </c>
      <c r="U8409" s="19">
        <f t="shared" ca="1" si="3945"/>
        <v>4.4712822700000139</v>
      </c>
      <c r="V8409" s="21">
        <f t="shared" ca="1" si="3946"/>
        <v>3.4712822700000139</v>
      </c>
      <c r="W8409" s="21">
        <f ca="1">MIN((T8409-MAX($T$3:T8409))/MAX($T$3:T8409),0)</f>
        <v>-0.19918469970007227</v>
      </c>
      <c r="X8409" s="22">
        <f t="shared" ca="1" si="3947"/>
        <v>9.3878477176492225E-3</v>
      </c>
      <c r="Y8409" s="20">
        <f t="shared" ca="1" si="3956"/>
        <v>3853069.4127151943</v>
      </c>
      <c r="Z8409" s="21">
        <f t="shared" ca="1" si="3957"/>
        <v>2.8530694127151941</v>
      </c>
      <c r="AA8409" s="6">
        <f ca="1">Z8409-MAX($Z$3:Z8409)</f>
        <v>-1.2535427509924144</v>
      </c>
      <c r="AB8409" s="6">
        <f t="shared" ca="1" si="3958"/>
        <v>9.3878477176492225E-3</v>
      </c>
      <c r="AC8409" s="11">
        <f t="shared" ca="1" si="3959"/>
        <v>3853.0694127152037</v>
      </c>
      <c r="AD8409" s="6">
        <f t="shared" ca="1" si="3960"/>
        <v>2.8530694127152039</v>
      </c>
      <c r="AE8409" s="6">
        <f ca="1">AD8409-MAX($AD$3:AD8409)</f>
        <v>-1.2535427509923975</v>
      </c>
      <c r="AF8409" s="45"/>
      <c r="AG8409" s="12">
        <f t="shared" ca="1" si="3948"/>
        <v>-648</v>
      </c>
      <c r="AH8409" s="12">
        <f t="shared" ca="1" si="3936"/>
        <v>15817.679999999906</v>
      </c>
      <c r="AI8409" s="39" cm="1">
        <f t="array" aca="1" ref="AI8409" ca="1">_xlfn.IFS(AND(P8408&gt;P8407,AG8409&gt;1),-(AG8409*G8408)*$BH$7, AND(P8408&lt;P8407,AG8409&lt;1),(AG8409*G8408)*$BH$7,P8408=P8407,0)</f>
        <v>0</v>
      </c>
      <c r="AJ8409" s="6">
        <f t="shared" ca="1" si="3949"/>
        <v>7.2055419697077839E-3</v>
      </c>
      <c r="AK8409" s="17">
        <f t="shared" ca="1" si="3950"/>
        <v>2211027.9870799794</v>
      </c>
      <c r="AL8409" s="4">
        <f t="shared" ca="1" si="3943"/>
        <v>2.2110279870799796</v>
      </c>
      <c r="AM8409" s="36">
        <f t="shared" ca="1" si="3944"/>
        <v>1.2110279870799796</v>
      </c>
      <c r="AN8409" s="37">
        <f ca="1">MIN((AK8409-MAX($AK$3:AK8409))/MAX($AK$3:AK8409),0)</f>
        <v>-0.47351628043084876</v>
      </c>
      <c r="AO8409" s="43"/>
      <c r="AP8409" s="38">
        <f t="shared" ca="1" si="3951"/>
        <v>-1102</v>
      </c>
      <c r="AQ8409" s="38">
        <f t="shared" ca="1" si="3961"/>
        <v>26899.81999999984</v>
      </c>
      <c r="AR8409" s="38" cm="1">
        <f t="array" aca="1" ref="AR8409" ca="1">_xlfn.IFS(AND(P8408&gt;P8407,AP8409&gt;1),-(AP8409*G8408)*$BJ$7, AND(P8408&lt;P8407,AP8409&lt;1),(AP8409*G8408)*$BJ$7,P8408=P8407,0)</f>
        <v>0</v>
      </c>
      <c r="AS8409" s="41">
        <f t="shared" ca="1" si="3962"/>
        <v>7.2083410998231151E-3</v>
      </c>
      <c r="AT8409" s="40">
        <f t="shared" ca="1" si="3963"/>
        <v>3758662.7356949761</v>
      </c>
      <c r="AU8409" s="37">
        <f t="shared" ca="1" si="3952"/>
        <v>3.7586627356949762</v>
      </c>
      <c r="AV8409" s="37">
        <f t="shared" ca="1" si="3953"/>
        <v>2.7586627356949762</v>
      </c>
      <c r="AW8409" s="37">
        <f ca="1">MIN((AT8409-MAX($AT$3:AT8409))/MAX($AT$3:AT8409),0)</f>
        <v>-0.27686580057717219</v>
      </c>
      <c r="AY8409" s="6">
        <f t="shared" si="3964"/>
        <v>-1.3746536616133065E-2</v>
      </c>
      <c r="AZ8409" s="5">
        <f t="shared" si="3954"/>
        <v>0.45054400468542349</v>
      </c>
      <c r="BA8409" s="6">
        <f>AZ8409-MAX($AZ$3:AZ8409)</f>
        <v>-1.2819138152411413</v>
      </c>
      <c r="BB8409" s="5"/>
      <c r="BC8409" s="5">
        <f t="shared" si="3955"/>
        <v>0.45054400468542349</v>
      </c>
      <c r="BD8409" s="5"/>
    </row>
    <row r="8410" spans="1:56" x14ac:dyDescent="0.5">
      <c r="A8410" s="14">
        <v>1645498800000</v>
      </c>
      <c r="B8410" s="25" t="d">
        <v>2022-02-22T03:00:00.000</v>
      </c>
      <c r="C8410" s="14" t="s">
        <v>10</v>
      </c>
      <c r="D8410" s="15">
        <v>2575.77</v>
      </c>
      <c r="E8410" s="15">
        <v>2577.67</v>
      </c>
      <c r="F8410" s="15">
        <v>2506.2800000000002</v>
      </c>
      <c r="G8410" s="15">
        <v>2518.6</v>
      </c>
      <c r="H8410" s="15">
        <v>196939.954</v>
      </c>
      <c r="I8410" s="15">
        <v>498364292.03728002</v>
      </c>
      <c r="J8410" s="15">
        <v>217959</v>
      </c>
      <c r="K8410" s="16">
        <v>8408</v>
      </c>
      <c r="L8410" s="14">
        <f ca="1">IF(K8410&gt;=$BF$5,AVERAGE(G8410:OFFSET(G8410,-$BF$5+1,,,)),0)</f>
        <v>2518.6</v>
      </c>
      <c r="M8410" s="14">
        <f ca="1">IF(K8410&gt;=$BF$6,AVERAGE(G8410:OFFSET(G8410,-$BF$6+1,,,)),0)</f>
        <v>2712.878555555556</v>
      </c>
      <c r="N8410" s="14">
        <f t="shared" ca="1" si="3940"/>
        <v>0</v>
      </c>
      <c r="O8410" s="14">
        <f t="shared" ca="1" si="3941"/>
        <v>-1</v>
      </c>
      <c r="P8410" s="14">
        <f t="shared" ca="1" si="3942"/>
        <v>-1</v>
      </c>
      <c r="Q8410" s="17">
        <f t="shared" ca="1" si="3937"/>
        <v>-1311</v>
      </c>
      <c r="R8410" s="23">
        <f t="shared" ca="1" si="3938"/>
        <v>74949.870000000097</v>
      </c>
      <c r="S8410" s="19">
        <f t="shared" ca="1" si="3939"/>
        <v>1.6762500212271294E-2</v>
      </c>
      <c r="T8410" s="17">
        <f t="shared" ca="1" si="3935"/>
        <v>4546232.1400000136</v>
      </c>
      <c r="U8410" s="19">
        <f t="shared" ca="1" si="3945"/>
        <v>4.5462321400000141</v>
      </c>
      <c r="V8410" s="21">
        <f t="shared" ca="1" si="3946"/>
        <v>3.5462321400000141</v>
      </c>
      <c r="W8410" s="21">
        <f ca="1">MIN((T8410-MAX($T$3:T8410))/MAX($T$3:T8410),0)</f>
        <v>-0.18576103305880462</v>
      </c>
      <c r="X8410" s="22">
        <f t="shared" ca="1" si="3947"/>
        <v>2.2191508525639114E-2</v>
      </c>
      <c r="Y8410" s="20">
        <f t="shared" ca="1" si="3956"/>
        <v>3938574.835437343</v>
      </c>
      <c r="Z8410" s="21">
        <f t="shared" ca="1" si="3957"/>
        <v>2.9385748354373429</v>
      </c>
      <c r="AA8410" s="6">
        <f ca="1">Z8410-MAX($Z$3:Z8410)</f>
        <v>-1.1680373282702656</v>
      </c>
      <c r="AB8410" s="6">
        <f t="shared" ca="1" si="3958"/>
        <v>2.2191508525639114E-2</v>
      </c>
      <c r="AC8410" s="11">
        <f t="shared" ca="1" si="3959"/>
        <v>3938.5748354373522</v>
      </c>
      <c r="AD8410" s="6">
        <f t="shared" ca="1" si="3960"/>
        <v>2.9385748354373522</v>
      </c>
      <c r="AE8410" s="6">
        <f ca="1">AD8410-MAX($AD$3:AD8410)</f>
        <v>-1.1680373282702492</v>
      </c>
      <c r="AF8410" s="45"/>
      <c r="AG8410" s="12">
        <f t="shared" ca="1" si="3948"/>
        <v>-648</v>
      </c>
      <c r="AH8410" s="12">
        <f t="shared" ca="1" si="3936"/>
        <v>37039.680000000197</v>
      </c>
      <c r="AI8410" s="39" cm="1">
        <f t="array" aca="1" ref="AI8410" ca="1">_xlfn.IFS(AND(P8409&gt;P8408,AG8410&gt;1),-(AG8410*G8409)*$BH$7, AND(P8409&lt;P8408,AG8410&lt;1),(AG8410*G8409)*$BH$7,P8409=P8408,0)</f>
        <v>0</v>
      </c>
      <c r="AJ8410" s="6">
        <f t="shared" ca="1" si="3949"/>
        <v>1.6752243850570656E-2</v>
      </c>
      <c r="AK8410" s="17">
        <f t="shared" ca="1" si="3950"/>
        <v>2248067.6670799796</v>
      </c>
      <c r="AL8410" s="4">
        <f t="shared" ca="1" si="3943"/>
        <v>2.2480676670799795</v>
      </c>
      <c r="AM8410" s="36">
        <f t="shared" ca="1" si="3944"/>
        <v>1.2480676670799795</v>
      </c>
      <c r="AN8410" s="37">
        <f ca="1">MIN((AK8410-MAX($AK$3:AK8410))/MAX($AK$3:AK8410),0)</f>
        <v>-0.46469649677727087</v>
      </c>
      <c r="AO8410" s="43"/>
      <c r="AP8410" s="38">
        <f t="shared" ca="1" si="3951"/>
        <v>-1102</v>
      </c>
      <c r="AQ8410" s="38">
        <f t="shared" ca="1" si="3961"/>
        <v>62990.320000000342</v>
      </c>
      <c r="AR8410" s="38" cm="1">
        <f t="array" aca="1" ref="AR8410" ca="1">_xlfn.IFS(AND(P8409&gt;P8408,AP8410&gt;1),-(AP8410*G8409)*$BJ$7, AND(P8409&lt;P8408,AP8410&lt;1),(AP8410*G8409)*$BJ$7,P8409=P8408,0)</f>
        <v>0</v>
      </c>
      <c r="AS8410" s="41">
        <f t="shared" ca="1" si="3962"/>
        <v>1.6758705004787679E-2</v>
      </c>
      <c r="AT8410" s="40">
        <f t="shared" ca="1" si="3963"/>
        <v>3821653.0556949764</v>
      </c>
      <c r="AU8410" s="37">
        <f t="shared" ca="1" si="3952"/>
        <v>3.8216530556949762</v>
      </c>
      <c r="AV8410" s="37">
        <f t="shared" ca="1" si="3953"/>
        <v>2.8216530556949762</v>
      </c>
      <c r="AW8410" s="37">
        <f ca="1">MIN((AT8410-MAX($AT$3:AT8410))/MAX($AT$3:AT8410),0)</f>
        <v>-0.26474700785017174</v>
      </c>
      <c r="AY8410" s="6">
        <f t="shared" si="3964"/>
        <v>-3.2189759646791327E-2</v>
      </c>
      <c r="AZ8410" s="5">
        <f t="shared" si="3954"/>
        <v>0.41835424503863217</v>
      </c>
      <c r="BA8410" s="6">
        <f>AZ8410-MAX($AZ$3:AZ8410)</f>
        <v>-1.3141035748879326</v>
      </c>
      <c r="BB8410" s="5"/>
      <c r="BC8410" s="5">
        <f t="shared" si="3955"/>
        <v>0.41835424503863217</v>
      </c>
      <c r="BD8410" s="5"/>
    </row>
    <row r="8411" spans="1:56" x14ac:dyDescent="0.5">
      <c r="A8411" s="14">
        <v>1645502400000</v>
      </c>
      <c r="B8411" s="25" t="d">
        <v>2022-02-22T03:59:59.99999979045242400</v>
      </c>
      <c r="C8411" s="14" t="s">
        <v>10</v>
      </c>
      <c r="D8411" s="15">
        <v>2518.63</v>
      </c>
      <c r="E8411" s="15">
        <v>2539.4899999999998</v>
      </c>
      <c r="F8411" s="15">
        <v>2507.5100000000002</v>
      </c>
      <c r="G8411" s="15">
        <v>2509.54</v>
      </c>
      <c r="H8411" s="15">
        <v>93009.172999999995</v>
      </c>
      <c r="I8411" s="15">
        <v>234627801.09634</v>
      </c>
      <c r="J8411" s="15">
        <v>108725</v>
      </c>
      <c r="K8411" s="16">
        <v>8409</v>
      </c>
      <c r="L8411" s="14">
        <f ca="1">IF(K8411&gt;=$BF$5,AVERAGE(G8411:OFFSET(G8411,-$BF$5+1,,,)),0)</f>
        <v>2509.54</v>
      </c>
      <c r="M8411" s="14">
        <f ca="1">IF(K8411&gt;=$BF$6,AVERAGE(G8411:OFFSET(G8411,-$BF$6+1,,,)),0)</f>
        <v>2708.3607777777779</v>
      </c>
      <c r="N8411" s="14">
        <f t="shared" ca="1" si="3940"/>
        <v>0</v>
      </c>
      <c r="O8411" s="14">
        <f t="shared" ca="1" si="3941"/>
        <v>-1</v>
      </c>
      <c r="P8411" s="14">
        <f t="shared" ca="1" si="3942"/>
        <v>-1</v>
      </c>
      <c r="Q8411" s="17">
        <f t="shared" ca="1" si="3937"/>
        <v>-1311</v>
      </c>
      <c r="R8411" s="23">
        <f t="shared" ca="1" si="3938"/>
        <v>11916.990000000191</v>
      </c>
      <c r="S8411" s="19">
        <f t="shared" ca="1" si="3939"/>
        <v>2.6212893739298044E-3</v>
      </c>
      <c r="T8411" s="17">
        <f t="shared" ca="1" si="3935"/>
        <v>4558149.1300000139</v>
      </c>
      <c r="U8411" s="19">
        <f t="shared" ca="1" si="3945"/>
        <v>4.5581491300000136</v>
      </c>
      <c r="V8411" s="21">
        <f t="shared" ca="1" si="3946"/>
        <v>3.5581491300000136</v>
      </c>
      <c r="W8411" s="21">
        <f ca="1">MIN((T8411-MAX($T$3:T8411))/MAX($T$3:T8411),0)</f>
        <v>-0.18362667710692207</v>
      </c>
      <c r="X8411" s="22">
        <f t="shared" ca="1" si="3947"/>
        <v>3.5972365599936662E-3</v>
      </c>
      <c r="Y8411" s="20">
        <f t="shared" ca="1" si="3956"/>
        <v>3952742.8208296495</v>
      </c>
      <c r="Z8411" s="21">
        <f t="shared" ca="1" si="3957"/>
        <v>2.9527428208296493</v>
      </c>
      <c r="AA8411" s="6">
        <f ca="1">Z8411-MAX($Z$3:Z8411)</f>
        <v>-1.1538693428779592</v>
      </c>
      <c r="AB8411" s="6">
        <f t="shared" ca="1" si="3958"/>
        <v>3.5972365599936662E-3</v>
      </c>
      <c r="AC8411" s="11">
        <f t="shared" ca="1" si="3959"/>
        <v>3952.7428208296587</v>
      </c>
      <c r="AD8411" s="6">
        <f t="shared" ca="1" si="3960"/>
        <v>2.9527428208296587</v>
      </c>
      <c r="AE8411" s="6">
        <f ca="1">AD8411-MAX($AD$3:AD8411)</f>
        <v>-1.1538693428779427</v>
      </c>
      <c r="AF8411" s="45"/>
      <c r="AG8411" s="12">
        <f t="shared" ca="1" si="3948"/>
        <v>-648</v>
      </c>
      <c r="AH8411" s="12">
        <f t="shared" ca="1" si="3936"/>
        <v>5870.8799999999646</v>
      </c>
      <c r="AI8411" s="39" cm="1">
        <f t="array" aca="1" ref="AI8411" ca="1">_xlfn.IFS(AND(P8410&gt;P8409,AG8411&gt;1),-(AG8411*G8410)*$BH$7, AND(P8410&lt;P8409,AG8411&lt;1),(AG8411*G8410)*$BH$7,P8410=P8409,0)</f>
        <v>0</v>
      </c>
      <c r="AJ8411" s="6">
        <f t="shared" ca="1" si="3949"/>
        <v>2.6115228140021537E-3</v>
      </c>
      <c r="AK8411" s="17">
        <f t="shared" ca="1" si="3950"/>
        <v>2253938.5470799794</v>
      </c>
      <c r="AL8411" s="4">
        <f t="shared" ca="1" si="3943"/>
        <v>2.2539385470799793</v>
      </c>
      <c r="AM8411" s="36">
        <f t="shared" ca="1" si="3944"/>
        <v>1.2539385470799793</v>
      </c>
      <c r="AN8411" s="37">
        <f ca="1">MIN((AK8411-MAX($AK$3:AK8411))/MAX($AK$3:AK8411),0)</f>
        <v>-0.46329853946618949</v>
      </c>
      <c r="AO8411" s="43"/>
      <c r="AP8411" s="38">
        <f t="shared" ca="1" si="3951"/>
        <v>-1102</v>
      </c>
      <c r="AQ8411" s="38">
        <f t="shared" ca="1" si="3961"/>
        <v>9984.1199999999408</v>
      </c>
      <c r="AR8411" s="38" cm="1">
        <f t="array" aca="1" ref="AR8411" ca="1">_xlfn.IFS(AND(P8410&gt;P8409,AP8411&gt;1),-(AP8411*G8410)*$BJ$7, AND(P8410&lt;P8409,AP8411&lt;1),(AP8411*G8410)*$BJ$7,P8410=P8409,0)</f>
        <v>0</v>
      </c>
      <c r="AS8411" s="41">
        <f t="shared" ca="1" si="3962"/>
        <v>2.6125134475830395E-3</v>
      </c>
      <c r="AT8411" s="40">
        <f t="shared" ca="1" si="3963"/>
        <v>3831637.1756949765</v>
      </c>
      <c r="AU8411" s="37">
        <f t="shared" ca="1" si="3952"/>
        <v>3.8316371756949765</v>
      </c>
      <c r="AV8411" s="37">
        <f t="shared" ca="1" si="3953"/>
        <v>2.8316371756949765</v>
      </c>
      <c r="AW8411" s="37">
        <f ca="1">MIN((AT8411-MAX($AT$3:AT8411))/MAX($AT$3:AT8411),0)</f>
        <v>-0.26282614952080463</v>
      </c>
      <c r="AY8411" s="6">
        <f t="shared" si="3964"/>
        <v>-5.102155745275172E-3</v>
      </c>
      <c r="AZ8411" s="5">
        <f t="shared" si="3954"/>
        <v>0.41325208929335699</v>
      </c>
      <c r="BA8411" s="6">
        <f>AZ8411-MAX($AZ$3:AZ8411)</f>
        <v>-1.3192057306332079</v>
      </c>
      <c r="BB8411" s="5"/>
      <c r="BC8411" s="5">
        <f t="shared" si="3955"/>
        <v>0.41325208929335699</v>
      </c>
      <c r="BD8411" s="5"/>
    </row>
    <row r="8412" spans="1:56" x14ac:dyDescent="0.5">
      <c r="A8412" s="14">
        <v>1645506000000</v>
      </c>
      <c r="B8412" s="25" t="d">
        <v>2022-02-22T05:00:00.00000020954757600</v>
      </c>
      <c r="C8412" s="14" t="s">
        <v>10</v>
      </c>
      <c r="D8412" s="15">
        <v>2509.2399999999998</v>
      </c>
      <c r="E8412" s="15">
        <v>2546.89</v>
      </c>
      <c r="F8412" s="15">
        <v>2495</v>
      </c>
      <c r="G8412" s="15">
        <v>2501.96</v>
      </c>
      <c r="H8412" s="15">
        <v>152027.592</v>
      </c>
      <c r="I8412" s="15">
        <v>383035734.30751997</v>
      </c>
      <c r="J8412" s="15">
        <v>152304</v>
      </c>
      <c r="K8412" s="16">
        <v>8410</v>
      </c>
      <c r="L8412" s="14">
        <f ca="1">IF(K8412&gt;=$BF$5,AVERAGE(G8412:OFFSET(G8412,-$BF$5+1,,,)),0)</f>
        <v>2501.96</v>
      </c>
      <c r="M8412" s="14">
        <f ca="1">IF(K8412&gt;=$BF$6,AVERAGE(G8412:OFFSET(G8412,-$BF$6+1,,,)),0)</f>
        <v>2704.1867777777784</v>
      </c>
      <c r="N8412" s="14">
        <f t="shared" ca="1" si="3940"/>
        <v>0</v>
      </c>
      <c r="O8412" s="14">
        <f t="shared" ca="1" si="3941"/>
        <v>-1</v>
      </c>
      <c r="P8412" s="14">
        <f t="shared" ca="1" si="3942"/>
        <v>-1</v>
      </c>
      <c r="Q8412" s="17">
        <f t="shared" ca="1" si="3937"/>
        <v>-1311</v>
      </c>
      <c r="R8412" s="23">
        <f t="shared" ca="1" si="3938"/>
        <v>9544.0799999996671</v>
      </c>
      <c r="S8412" s="19">
        <f t="shared" ca="1" si="3939"/>
        <v>2.093849878053384E-3</v>
      </c>
      <c r="T8412" s="17">
        <f t="shared" ca="1" si="3935"/>
        <v>4567693.2100000139</v>
      </c>
      <c r="U8412" s="19">
        <f t="shared" ca="1" si="3945"/>
        <v>4.567693210000014</v>
      </c>
      <c r="V8412" s="21">
        <f t="shared" ca="1" si="3946"/>
        <v>3.567693210000014</v>
      </c>
      <c r="W8412" s="21">
        <f ca="1">MIN((T8412-MAX($T$3:T8412))/MAX($T$3:T8412),0)</f>
        <v>-0.1819173139243363</v>
      </c>
      <c r="X8412" s="22">
        <f t="shared" ca="1" si="3947"/>
        <v>3.0204738717055646E-3</v>
      </c>
      <c r="Y8412" s="20">
        <f t="shared" ca="1" si="3956"/>
        <v>3964681.9772415371</v>
      </c>
      <c r="Z8412" s="21">
        <f t="shared" ca="1" si="3957"/>
        <v>2.9646819772415371</v>
      </c>
      <c r="AA8412" s="6">
        <f ca="1">Z8412-MAX($Z$3:Z8412)</f>
        <v>-1.1419301864660714</v>
      </c>
      <c r="AB8412" s="6">
        <f t="shared" ca="1" si="3958"/>
        <v>3.0204738717055646E-3</v>
      </c>
      <c r="AC8412" s="11">
        <f t="shared" ca="1" si="3959"/>
        <v>3964.6819772415465</v>
      </c>
      <c r="AD8412" s="6">
        <f t="shared" ca="1" si="3960"/>
        <v>2.9646819772415465</v>
      </c>
      <c r="AE8412" s="6">
        <f ca="1">AD8412-MAX($AD$3:AD8412)</f>
        <v>-1.1419301864660549</v>
      </c>
      <c r="AF8412" s="45"/>
      <c r="AG8412" s="12">
        <f t="shared" ca="1" si="3948"/>
        <v>-648</v>
      </c>
      <c r="AH8412" s="12">
        <f t="shared" ca="1" si="3936"/>
        <v>4911.8399999999529</v>
      </c>
      <c r="AI8412" s="39" cm="1">
        <f t="array" aca="1" ref="AI8412" ca="1">_xlfn.IFS(AND(P8411&gt;P8410,AG8412&gt;1),-(AG8412*G8411)*$BH$7, AND(P8411&lt;P8410,AG8412&lt;1),(AG8412*G8411)*$BH$7,P8411=P8410,0)</f>
        <v>0</v>
      </c>
      <c r="AJ8412" s="6">
        <f t="shared" ca="1" si="3949"/>
        <v>2.1792253415086828E-3</v>
      </c>
      <c r="AK8412" s="17">
        <f t="shared" ca="1" si="3950"/>
        <v>2258850.3870799793</v>
      </c>
      <c r="AL8412" s="4">
        <f t="shared" ca="1" si="3943"/>
        <v>2.2588503870799794</v>
      </c>
      <c r="AM8412" s="36">
        <f t="shared" ca="1" si="3944"/>
        <v>1.2588503870799794</v>
      </c>
      <c r="AN8412" s="37">
        <f ca="1">MIN((AK8412-MAX($AK$3:AK8412))/MAX($AK$3:AK8412),0)</f>
        <v>-0.46212894604256949</v>
      </c>
      <c r="AO8412" s="43"/>
      <c r="AP8412" s="38">
        <f t="shared" ca="1" si="3951"/>
        <v>-1102</v>
      </c>
      <c r="AQ8412" s="38">
        <f t="shared" ca="1" si="3961"/>
        <v>8353.1599999999198</v>
      </c>
      <c r="AR8412" s="38" cm="1">
        <f t="array" aca="1" ref="AR8412" ca="1">_xlfn.IFS(AND(P8411&gt;P8410,AP8412&gt;1),-(AP8412*G8411)*$BJ$7, AND(P8411&lt;P8410,AP8412&lt;1),(AP8412*G8411)*$BJ$7,P8411=P8410,0)</f>
        <v>0</v>
      </c>
      <c r="AS8412" s="41">
        <f t="shared" ca="1" si="3962"/>
        <v>2.1800498369172537E-3</v>
      </c>
      <c r="AT8412" s="40">
        <f t="shared" ca="1" si="3963"/>
        <v>3839990.3356949766</v>
      </c>
      <c r="AU8412" s="37">
        <f t="shared" ca="1" si="3952"/>
        <v>3.8399903356949765</v>
      </c>
      <c r="AV8412" s="37">
        <f t="shared" ca="1" si="3953"/>
        <v>2.8399903356949765</v>
      </c>
      <c r="AW8412" s="37">
        <f ca="1">MIN((AT8412-MAX($AT$3:AT8412))/MAX($AT$3:AT8412),0)</f>
        <v>-0.26121907378828774</v>
      </c>
      <c r="AY8412" s="6">
        <f t="shared" si="3964"/>
        <v>-4.2686910098438391E-3</v>
      </c>
      <c r="AZ8412" s="5">
        <f t="shared" si="3954"/>
        <v>0.40898339828351316</v>
      </c>
      <c r="BA8412" s="6">
        <f>AZ8412-MAX($AZ$3:AZ8412)</f>
        <v>-1.3234744216430516</v>
      </c>
      <c r="BB8412" s="5"/>
      <c r="BC8412" s="5">
        <f t="shared" si="3955"/>
        <v>0.40898339828351316</v>
      </c>
      <c r="BD8412" s="5"/>
    </row>
    <row r="8413" spans="1:56" x14ac:dyDescent="0.5">
      <c r="A8413" s="14">
        <v>1645509600000</v>
      </c>
      <c r="B8413" s="25" t="d">
        <v>2022-02-22T06:00:00.000</v>
      </c>
      <c r="C8413" s="14" t="s">
        <v>10</v>
      </c>
      <c r="D8413" s="15">
        <v>2501.9899999999998</v>
      </c>
      <c r="E8413" s="15">
        <v>2533.83</v>
      </c>
      <c r="F8413" s="15">
        <v>2498.5100000000002</v>
      </c>
      <c r="G8413" s="15">
        <v>2527.5300000000002</v>
      </c>
      <c r="H8413" s="15">
        <v>122184.06200000001</v>
      </c>
      <c r="I8413" s="15">
        <v>307172151.93361998</v>
      </c>
      <c r="J8413" s="15">
        <v>136997</v>
      </c>
      <c r="K8413" s="16">
        <v>8411</v>
      </c>
      <c r="L8413" s="14">
        <f ca="1">IF(K8413&gt;=$BF$5,AVERAGE(G8413:OFFSET(G8413,-$BF$5+1,,,)),0)</f>
        <v>2527.5300000000002</v>
      </c>
      <c r="M8413" s="14">
        <f ca="1">IF(K8413&gt;=$BF$6,AVERAGE(G8413:OFFSET(G8413,-$BF$6+1,,,)),0)</f>
        <v>2700.0426666666672</v>
      </c>
      <c r="N8413" s="14">
        <f t="shared" ca="1" si="3940"/>
        <v>0</v>
      </c>
      <c r="O8413" s="14">
        <f t="shared" ca="1" si="3941"/>
        <v>-1</v>
      </c>
      <c r="P8413" s="14">
        <f t="shared" ca="1" si="3942"/>
        <v>-1</v>
      </c>
      <c r="Q8413" s="17">
        <f t="shared" ca="1" si="3937"/>
        <v>-1311</v>
      </c>
      <c r="R8413" s="23">
        <f t="shared" ca="1" si="3938"/>
        <v>-33482.940000000548</v>
      </c>
      <c r="S8413" s="19">
        <f t="shared" ca="1" si="3939"/>
        <v>-7.3303828564266569E-3</v>
      </c>
      <c r="T8413" s="17">
        <f t="shared" ref="T8413:T8476" ca="1" si="3965">T8412+R8413</f>
        <v>4534210.2700000135</v>
      </c>
      <c r="U8413" s="19">
        <f t="shared" ca="1" si="3945"/>
        <v>4.5342102700000133</v>
      </c>
      <c r="V8413" s="21">
        <f t="shared" ca="1" si="3946"/>
        <v>3.5342102700000133</v>
      </c>
      <c r="W8413" s="21">
        <f ca="1">MIN((T8413-MAX($T$3:T8413))/MAX($T$3:T8413),0)</f>
        <v>-0.18791417322148479</v>
      </c>
      <c r="X8413" s="22">
        <f t="shared" ca="1" si="3947"/>
        <v>-1.0219987529776819E-2</v>
      </c>
      <c r="Y8413" s="20">
        <f t="shared" ca="1" si="3956"/>
        <v>3924162.9768745978</v>
      </c>
      <c r="Z8413" s="21">
        <f t="shared" ca="1" si="3957"/>
        <v>2.924162976874598</v>
      </c>
      <c r="AA8413" s="6">
        <f ca="1">Z8413-MAX($Z$3:Z8413)</f>
        <v>-1.1824491868330105</v>
      </c>
      <c r="AB8413" s="6">
        <f t="shared" ca="1" si="3958"/>
        <v>-1.0219987529776819E-2</v>
      </c>
      <c r="AC8413" s="11">
        <f t="shared" ca="1" si="3959"/>
        <v>3924.162976874607</v>
      </c>
      <c r="AD8413" s="6">
        <f t="shared" ca="1" si="3960"/>
        <v>2.9241629768746069</v>
      </c>
      <c r="AE8413" s="6">
        <f ca="1">AD8413-MAX($AD$3:AD8413)</f>
        <v>-1.1824491868329945</v>
      </c>
      <c r="AF8413" s="45"/>
      <c r="AG8413" s="12">
        <f t="shared" ca="1" si="3948"/>
        <v>-648</v>
      </c>
      <c r="AH8413" s="12">
        <f t="shared" ca="1" si="3936"/>
        <v>-16569.360000000106</v>
      </c>
      <c r="AI8413" s="39" cm="1">
        <f t="array" aca="1" ref="AI8413" ca="1">_xlfn.IFS(AND(P8412&gt;P8411,AG8413&gt;1),-(AG8413*G8412)*$BH$7, AND(P8412&lt;P8411,AG8413&lt;1),(AG8413*G8412)*$BH$7,P8412=P8411,0)</f>
        <v>0</v>
      </c>
      <c r="AJ8413" s="6">
        <f t="shared" ca="1" si="3949"/>
        <v>-7.3353065323725816E-3</v>
      </c>
      <c r="AK8413" s="17">
        <f t="shared" ca="1" si="3950"/>
        <v>2242281.027079979</v>
      </c>
      <c r="AL8413" s="4">
        <f t="shared" ca="1" si="3943"/>
        <v>2.2422810270799789</v>
      </c>
      <c r="AM8413" s="36">
        <f t="shared" ca="1" si="3944"/>
        <v>1.2422810270799789</v>
      </c>
      <c r="AN8413" s="37">
        <f ca="1">MIN((AK8413-MAX($AK$3:AK8413))/MAX($AK$3:AK8413),0)</f>
        <v>-0.46607439509823761</v>
      </c>
      <c r="AO8413" s="43"/>
      <c r="AP8413" s="38">
        <f t="shared" ca="1" si="3951"/>
        <v>-1102</v>
      </c>
      <c r="AQ8413" s="38">
        <f t="shared" ca="1" si="3961"/>
        <v>-28178.140000000181</v>
      </c>
      <c r="AR8413" s="38" cm="1">
        <f t="array" aca="1" ref="AR8413" ca="1">_xlfn.IFS(AND(P8412&gt;P8411,AP8413&gt;1),-(AP8413*G8412)*$BJ$7, AND(P8412&lt;P8411,AP8413&lt;1),(AP8413*G8412)*$BJ$7,P8412=P8411,0)</f>
        <v>0</v>
      </c>
      <c r="AS8413" s="41">
        <f t="shared" ca="1" si="3962"/>
        <v>-7.3380757597402623E-3</v>
      </c>
      <c r="AT8413" s="40">
        <f t="shared" ca="1" si="3963"/>
        <v>3811812.1956949765</v>
      </c>
      <c r="AU8413" s="37">
        <f t="shared" ca="1" si="3952"/>
        <v>3.8118121956949764</v>
      </c>
      <c r="AV8413" s="37">
        <f t="shared" ca="1" si="3953"/>
        <v>2.8118121956949764</v>
      </c>
      <c r="AW8413" s="37">
        <f ca="1">MIN((AT8413-MAX($AT$3:AT8413))/MAX($AT$3:AT8413),0)</f>
        <v>-0.26664030419468038</v>
      </c>
      <c r="AY8413" s="6">
        <f t="shared" si="3964"/>
        <v>1.4399792760119934E-2</v>
      </c>
      <c r="AZ8413" s="5">
        <f t="shared" si="3954"/>
        <v>0.42338319104363309</v>
      </c>
      <c r="BA8413" s="6">
        <f>AZ8413-MAX($AZ$3:AZ8413)</f>
        <v>-1.3090746288829318</v>
      </c>
      <c r="BB8413" s="5"/>
      <c r="BC8413" s="5">
        <f t="shared" si="3955"/>
        <v>0.42338319104363309</v>
      </c>
      <c r="BD8413" s="5"/>
    </row>
    <row r="8414" spans="1:56" x14ac:dyDescent="0.5">
      <c r="A8414" s="14">
        <v>1645513200000</v>
      </c>
      <c r="B8414" s="25" t="d">
        <v>2022-02-22T06:59:59.99999979045242400</v>
      </c>
      <c r="C8414" s="14" t="s">
        <v>10</v>
      </c>
      <c r="D8414" s="15">
        <v>2527.5300000000002</v>
      </c>
      <c r="E8414" s="15">
        <v>2534.6799999999998</v>
      </c>
      <c r="F8414" s="15">
        <v>2504.4499999999998</v>
      </c>
      <c r="G8414" s="15">
        <v>2514.11</v>
      </c>
      <c r="H8414" s="15">
        <v>87931.16</v>
      </c>
      <c r="I8414" s="15">
        <v>221597953.7816</v>
      </c>
      <c r="J8414" s="15">
        <v>107683</v>
      </c>
      <c r="K8414" s="16">
        <v>8412</v>
      </c>
      <c r="L8414" s="14">
        <f ca="1">IF(K8414&gt;=$BF$5,AVERAGE(G8414:OFFSET(G8414,-$BF$5+1,,,)),0)</f>
        <v>2514.11</v>
      </c>
      <c r="M8414" s="14">
        <f ca="1">IF(K8414&gt;=$BF$6,AVERAGE(G8414:OFFSET(G8414,-$BF$6+1,,,)),0)</f>
        <v>2695.7986666666666</v>
      </c>
      <c r="N8414" s="14">
        <f t="shared" ca="1" si="3940"/>
        <v>0</v>
      </c>
      <c r="O8414" s="14">
        <f t="shared" ca="1" si="3941"/>
        <v>-1</v>
      </c>
      <c r="P8414" s="14">
        <f t="shared" ca="1" si="3942"/>
        <v>-1</v>
      </c>
      <c r="Q8414" s="17">
        <f t="shared" ca="1" si="3937"/>
        <v>-1311</v>
      </c>
      <c r="R8414" s="23">
        <f t="shared" ca="1" si="3938"/>
        <v>17593.620000000097</v>
      </c>
      <c r="S8414" s="19">
        <f t="shared" ca="1" si="3939"/>
        <v>3.8801949958972778E-3</v>
      </c>
      <c r="T8414" s="17">
        <f t="shared" ca="1" si="3965"/>
        <v>4551803.8900000136</v>
      </c>
      <c r="U8414" s="19">
        <f t="shared" ca="1" si="3945"/>
        <v>4.5518038900000137</v>
      </c>
      <c r="V8414" s="21">
        <f t="shared" ca="1" si="3946"/>
        <v>3.5518038900000137</v>
      </c>
      <c r="W8414" s="21">
        <f ca="1">MIN((T8414-MAX($T$3:T8414))/MAX($T$3:T8414),0)</f>
        <v>-0.18476312186017968</v>
      </c>
      <c r="X8414" s="22">
        <f t="shared" ca="1" si="3947"/>
        <v>5.3095314397850757E-3</v>
      </c>
      <c r="Y8414" s="20">
        <f t="shared" ca="1" si="3956"/>
        <v>3944998.4435751541</v>
      </c>
      <c r="Z8414" s="21">
        <f t="shared" ca="1" si="3957"/>
        <v>2.9449984435751539</v>
      </c>
      <c r="AA8414" s="6">
        <f ca="1">Z8414-MAX($Z$3:Z8414)</f>
        <v>-1.1616137201324546</v>
      </c>
      <c r="AB8414" s="6">
        <f t="shared" ca="1" si="3958"/>
        <v>5.3095314397850757E-3</v>
      </c>
      <c r="AC8414" s="11">
        <f t="shared" ca="1" si="3959"/>
        <v>3944.9984435751635</v>
      </c>
      <c r="AD8414" s="6">
        <f t="shared" ca="1" si="3960"/>
        <v>2.9449984435751633</v>
      </c>
      <c r="AE8414" s="6">
        <f ca="1">AD8414-MAX($AD$3:AD8414)</f>
        <v>-1.1616137201324381</v>
      </c>
      <c r="AF8414" s="45"/>
      <c r="AG8414" s="12">
        <f t="shared" ca="1" si="3948"/>
        <v>-648</v>
      </c>
      <c r="AH8414" s="12">
        <f t="shared" ref="AH8414:AH8477" ca="1" si="3966">(G8414-G8413)*AG8414</f>
        <v>8696.1600000000471</v>
      </c>
      <c r="AI8414" s="39" cm="1">
        <f t="array" aca="1" ref="AI8414" ca="1">_xlfn.IFS(AND(P8413&gt;P8412,AG8414&gt;1),-(AG8414*G8413)*$BH$7, AND(P8413&lt;P8412,AG8414&lt;1),(AG8414*G8413)*$BH$7,P8413=P8412,0)</f>
        <v>0</v>
      </c>
      <c r="AJ8414" s="6">
        <f t="shared" ca="1" si="3949"/>
        <v>3.8782649877409266E-3</v>
      </c>
      <c r="AK8414" s="17">
        <f t="shared" ca="1" si="3950"/>
        <v>2250977.1870799791</v>
      </c>
      <c r="AL8414" s="4">
        <f t="shared" ca="1" si="3943"/>
        <v>2.2509771870799793</v>
      </c>
      <c r="AM8414" s="36">
        <f t="shared" ca="1" si="3944"/>
        <v>1.2509771870799793</v>
      </c>
      <c r="AN8414" s="37">
        <f ca="1">MIN((AK8414-MAX($AK$3:AK8414))/MAX($AK$3:AK8414),0)</f>
        <v>-0.46400369011868869</v>
      </c>
      <c r="AO8414" s="43"/>
      <c r="AP8414" s="38">
        <f t="shared" ca="1" si="3951"/>
        <v>-1102</v>
      </c>
      <c r="AQ8414" s="38">
        <f t="shared" ca="1" si="3961"/>
        <v>14788.84000000008</v>
      </c>
      <c r="AR8414" s="38" cm="1">
        <f t="array" aca="1" ref="AR8414" ca="1">_xlfn.IFS(AND(P8413&gt;P8412,AP8414&gt;1),-(AP8414*G8413)*$BJ$7, AND(P8413&lt;P8412,AP8414&lt;1),(AP8414*G8413)*$BJ$7,P8413=P8412,0)</f>
        <v>0</v>
      </c>
      <c r="AS8414" s="41">
        <f t="shared" ca="1" si="3962"/>
        <v>3.8797399349061457E-3</v>
      </c>
      <c r="AT8414" s="40">
        <f t="shared" ca="1" si="3963"/>
        <v>3826601.0356949763</v>
      </c>
      <c r="AU8414" s="37">
        <f t="shared" ca="1" si="3952"/>
        <v>3.8266010356949764</v>
      </c>
      <c r="AV8414" s="37">
        <f t="shared" ca="1" si="3953"/>
        <v>2.8266010356949764</v>
      </c>
      <c r="AW8414" s="37">
        <f ca="1">MIN((AT8414-MAX($AT$3:AT8414))/MAX($AT$3:AT8414),0)</f>
        <v>-0.26379505929621389</v>
      </c>
      <c r="AY8414" s="6">
        <f t="shared" si="3964"/>
        <v>-7.5574978037078466E-3</v>
      </c>
      <c r="AZ8414" s="5">
        <f t="shared" si="3954"/>
        <v>0.41582569323992524</v>
      </c>
      <c r="BA8414" s="6">
        <f>AZ8414-MAX($AZ$3:AZ8414)</f>
        <v>-1.3166321266866396</v>
      </c>
      <c r="BB8414" s="5"/>
      <c r="BC8414" s="5">
        <f t="shared" si="3955"/>
        <v>0.41582569323992524</v>
      </c>
      <c r="BD8414" s="5"/>
    </row>
    <row r="8415" spans="1:56" x14ac:dyDescent="0.5">
      <c r="A8415" s="14">
        <v>1645516800000</v>
      </c>
      <c r="B8415" s="25" t="d">
        <v>2022-02-22T08:00:00.00000020954757600</v>
      </c>
      <c r="C8415" s="14" t="s">
        <v>10</v>
      </c>
      <c r="D8415" s="15">
        <v>2514.12</v>
      </c>
      <c r="E8415" s="15">
        <v>2553.9299999999998</v>
      </c>
      <c r="F8415" s="15">
        <v>2512.67</v>
      </c>
      <c r="G8415" s="15">
        <v>2547.88</v>
      </c>
      <c r="H8415" s="15">
        <v>116820.246</v>
      </c>
      <c r="I8415" s="15">
        <v>296067654.80940002</v>
      </c>
      <c r="J8415" s="15">
        <v>129943</v>
      </c>
      <c r="K8415" s="16">
        <v>8413</v>
      </c>
      <c r="L8415" s="14">
        <f ca="1">IF(K8415&gt;=$BF$5,AVERAGE(G8415:OFFSET(G8415,-$BF$5+1,,,)),0)</f>
        <v>2547.88</v>
      </c>
      <c r="M8415" s="14">
        <f ca="1">IF(K8415&gt;=$BF$6,AVERAGE(G8415:OFFSET(G8415,-$BF$6+1,,,)),0)</f>
        <v>2692.4473333333335</v>
      </c>
      <c r="N8415" s="14">
        <f t="shared" ca="1" si="3940"/>
        <v>0</v>
      </c>
      <c r="O8415" s="14">
        <f t="shared" ca="1" si="3941"/>
        <v>-1</v>
      </c>
      <c r="P8415" s="14">
        <f t="shared" ca="1" si="3942"/>
        <v>-1</v>
      </c>
      <c r="Q8415" s="17">
        <f t="shared" ref="Q8415:Q8478" ca="1" si="3967">IF(P8414=P8413,Q8414,ROUNDDOWN((T8414/G8414),0)*P8414)</f>
        <v>-1311</v>
      </c>
      <c r="R8415" s="23">
        <f t="shared" ref="R8415:R8478" ca="1" si="3968">(G8415-D8415)*Q8415</f>
        <v>-44259.360000000284</v>
      </c>
      <c r="S8415" s="19">
        <f t="shared" ref="S8415:S8478" ca="1" si="3969">R8415/T8414</f>
        <v>-9.7234769048892729E-3</v>
      </c>
      <c r="T8415" s="17">
        <f t="shared" ca="1" si="3965"/>
        <v>4507544.5300000133</v>
      </c>
      <c r="U8415" s="19">
        <f t="shared" ca="1" si="3945"/>
        <v>4.507544530000013</v>
      </c>
      <c r="V8415" s="21">
        <f t="shared" ca="1" si="3946"/>
        <v>3.507544530000013</v>
      </c>
      <c r="W8415" s="21">
        <f ca="1">MIN((T8415-MAX($T$3:T8415))/MAX($T$3:T8415),0)</f>
        <v>-0.19269005881678627</v>
      </c>
      <c r="X8415" s="22">
        <f t="shared" ca="1" si="3947"/>
        <v>-1.3432188726825833E-2</v>
      </c>
      <c r="Y8415" s="20">
        <f t="shared" ca="1" si="3956"/>
        <v>3892008.4799540183</v>
      </c>
      <c r="Z8415" s="21">
        <f t="shared" ca="1" si="3957"/>
        <v>2.8920084799540184</v>
      </c>
      <c r="AA8415" s="6">
        <f ca="1">Z8415-MAX($Z$3:Z8415)</f>
        <v>-1.2146036837535901</v>
      </c>
      <c r="AB8415" s="6">
        <f t="shared" ca="1" si="3958"/>
        <v>-1.3432188726825833E-2</v>
      </c>
      <c r="AC8415" s="11">
        <f t="shared" ca="1" si="3959"/>
        <v>3892.0084799540277</v>
      </c>
      <c r="AD8415" s="6">
        <f t="shared" ca="1" si="3960"/>
        <v>2.8920084799540278</v>
      </c>
      <c r="AE8415" s="6">
        <f ca="1">AD8415-MAX($AD$3:AD8415)</f>
        <v>-1.2146036837535736</v>
      </c>
      <c r="AF8415" s="45"/>
      <c r="AG8415" s="12">
        <f t="shared" ca="1" si="3948"/>
        <v>-648</v>
      </c>
      <c r="AH8415" s="12">
        <f t="shared" ca="1" si="3966"/>
        <v>-21882.959999999988</v>
      </c>
      <c r="AI8415" s="39" cm="1">
        <f t="array" aca="1" ref="AI8415" ca="1">_xlfn.IFS(AND(P8414&gt;P8413,AG8415&gt;1),-(AG8415*G8414)*$BH$7, AND(P8414&lt;P8413,AG8415&lt;1),(AG8415*G8414)*$BH$7,P8414=P8413,0)</f>
        <v>0</v>
      </c>
      <c r="AJ8415" s="6">
        <f t="shared" ca="1" si="3949"/>
        <v>-9.7215378839032498E-3</v>
      </c>
      <c r="AK8415" s="17">
        <f t="shared" ca="1" si="3950"/>
        <v>2229094.2270799791</v>
      </c>
      <c r="AL8415" s="4">
        <f t="shared" ca="1" si="3943"/>
        <v>2.2290942270799792</v>
      </c>
      <c r="AM8415" s="36">
        <f t="shared" ca="1" si="3944"/>
        <v>1.2290942270799792</v>
      </c>
      <c r="AN8415" s="37">
        <f ca="1">MIN((AK8415-MAX($AK$3:AK8415))/MAX($AK$3:AK8415),0)</f>
        <v>-0.46921439855083219</v>
      </c>
      <c r="AO8415" s="43"/>
      <c r="AP8415" s="38">
        <f t="shared" ca="1" si="3951"/>
        <v>-1102</v>
      </c>
      <c r="AQ8415" s="38">
        <f t="shared" ca="1" si="3961"/>
        <v>-37214.539999999979</v>
      </c>
      <c r="AR8415" s="38" cm="1">
        <f t="array" aca="1" ref="AR8415" ca="1">_xlfn.IFS(AND(P8414&gt;P8413,AP8415&gt;1),-(AP8415*G8414)*$BJ$7, AND(P8414&lt;P8413,AP8415&lt;1),(AP8415*G8414)*$BJ$7,P8414=P8413,0)</f>
        <v>0</v>
      </c>
      <c r="AS8415" s="41">
        <f t="shared" ca="1" si="3962"/>
        <v>-9.7252208037520646E-3</v>
      </c>
      <c r="AT8415" s="40">
        <f t="shared" ca="1" si="3963"/>
        <v>3789386.4956949763</v>
      </c>
      <c r="AU8415" s="37">
        <f t="shared" ca="1" si="3952"/>
        <v>3.7893864956949761</v>
      </c>
      <c r="AV8415" s="37">
        <f t="shared" ca="1" si="3953"/>
        <v>2.7893864956949761</v>
      </c>
      <c r="AW8415" s="37">
        <f ca="1">MIN((AT8415-MAX($AT$3:AT8415))/MAX($AT$3:AT8415),0)</f>
        <v>-0.27095481490137141</v>
      </c>
      <c r="AY8415" s="6">
        <f t="shared" si="3964"/>
        <v>1.9017637915887675E-2</v>
      </c>
      <c r="AZ8415" s="5">
        <f t="shared" si="3954"/>
        <v>0.43484333115581292</v>
      </c>
      <c r="BA8415" s="6">
        <f>AZ8415-MAX($AZ$3:AZ8415)</f>
        <v>-1.2976144887707519</v>
      </c>
      <c r="BB8415" s="5"/>
      <c r="BC8415" s="5">
        <f t="shared" si="3955"/>
        <v>0.43484333115581292</v>
      </c>
      <c r="BD8415" s="5"/>
    </row>
    <row r="8416" spans="1:56" x14ac:dyDescent="0.5">
      <c r="A8416" s="14">
        <v>1645520400000</v>
      </c>
      <c r="B8416" s="25" t="d">
        <v>2022-02-22T09:00:00.000</v>
      </c>
      <c r="C8416" s="14" t="s">
        <v>10</v>
      </c>
      <c r="D8416" s="15">
        <v>2547.9699999999998</v>
      </c>
      <c r="E8416" s="15">
        <v>2556.52</v>
      </c>
      <c r="F8416" s="15">
        <v>2533.81</v>
      </c>
      <c r="G8416" s="15">
        <v>2542.79</v>
      </c>
      <c r="H8416" s="15">
        <v>79883.380999999994</v>
      </c>
      <c r="I8416" s="15">
        <v>203329307.94721001</v>
      </c>
      <c r="J8416" s="15">
        <v>97023</v>
      </c>
      <c r="K8416" s="16">
        <v>8414</v>
      </c>
      <c r="L8416" s="14">
        <f ca="1">IF(K8416&gt;=$BF$5,AVERAGE(G8416:OFFSET(G8416,-$BF$5+1,,,)),0)</f>
        <v>2542.79</v>
      </c>
      <c r="M8416" s="14">
        <f ca="1">IF(K8416&gt;=$BF$6,AVERAGE(G8416:OFFSET(G8416,-$BF$6+1,,,)),0)</f>
        <v>2689.6052222222224</v>
      </c>
      <c r="N8416" s="14">
        <f t="shared" ca="1" si="3940"/>
        <v>0</v>
      </c>
      <c r="O8416" s="14">
        <f t="shared" ca="1" si="3941"/>
        <v>-1</v>
      </c>
      <c r="P8416" s="14">
        <f t="shared" ca="1" si="3942"/>
        <v>-1</v>
      </c>
      <c r="Q8416" s="17">
        <f t="shared" ca="1" si="3967"/>
        <v>-1311</v>
      </c>
      <c r="R8416" s="23">
        <f t="shared" ca="1" si="3968"/>
        <v>6790.9799999997849</v>
      </c>
      <c r="S8416" s="19">
        <f t="shared" ca="1" si="3969"/>
        <v>1.5065807902289907E-3</v>
      </c>
      <c r="T8416" s="17">
        <f t="shared" ca="1" si="3965"/>
        <v>4514335.5100000128</v>
      </c>
      <c r="U8416" s="19">
        <f t="shared" ca="1" si="3945"/>
        <v>4.5143355100000129</v>
      </c>
      <c r="V8416" s="21">
        <f t="shared" ca="1" si="3946"/>
        <v>3.5143355100000129</v>
      </c>
      <c r="W8416" s="21">
        <f ca="1">MIN((T8416-MAX($T$3:T8416))/MAX($T$3:T8416),0)</f>
        <v>-0.1914737811676388</v>
      </c>
      <c r="X8416" s="22">
        <f t="shared" ca="1" si="3947"/>
        <v>1.9977392969842134E-3</v>
      </c>
      <c r="Y8416" s="20">
        <f t="shared" ca="1" si="3956"/>
        <v>3899783.6982386182</v>
      </c>
      <c r="Z8416" s="21">
        <f t="shared" ca="1" si="3957"/>
        <v>2.8997836982386183</v>
      </c>
      <c r="AA8416" s="6">
        <f ca="1">Z8416-MAX($Z$3:Z8416)</f>
        <v>-1.2068284654689903</v>
      </c>
      <c r="AB8416" s="6">
        <f t="shared" ca="1" si="3958"/>
        <v>1.9977392969842134E-3</v>
      </c>
      <c r="AC8416" s="11">
        <f t="shared" ca="1" si="3959"/>
        <v>3899.7836982386275</v>
      </c>
      <c r="AD8416" s="6">
        <f t="shared" ca="1" si="3960"/>
        <v>2.8997836982386276</v>
      </c>
      <c r="AE8416" s="6">
        <f ca="1">AD8416-MAX($AD$3:AD8416)</f>
        <v>-1.2068284654689738</v>
      </c>
      <c r="AF8416" s="45"/>
      <c r="AG8416" s="12">
        <f t="shared" ca="1" si="3948"/>
        <v>-648</v>
      </c>
      <c r="AH8416" s="12">
        <f t="shared" ca="1" si="3966"/>
        <v>3298.3200000000943</v>
      </c>
      <c r="AI8416" s="39" cm="1">
        <f t="array" aca="1" ref="AI8416" ca="1">_xlfn.IFS(AND(P8415&gt;P8414,AG8416&gt;1),-(AG8416*G8415)*$BH$7, AND(P8415&lt;P8414,AG8416&lt;1),(AG8416*G8415)*$BH$7,P8415=P8414,0)</f>
        <v>0</v>
      </c>
      <c r="AJ8416" s="6">
        <f t="shared" ca="1" si="3949"/>
        <v>1.4796682706054811E-3</v>
      </c>
      <c r="AK8416" s="17">
        <f t="shared" ca="1" si="3950"/>
        <v>2232392.5470799794</v>
      </c>
      <c r="AL8416" s="4">
        <f t="shared" ca="1" si="3943"/>
        <v>2.2323925470799795</v>
      </c>
      <c r="AM8416" s="36">
        <f t="shared" ca="1" si="3944"/>
        <v>1.2323925470799795</v>
      </c>
      <c r="AN8416" s="37">
        <f ca="1">MIN((AK8416-MAX($AK$3:AK8416))/MAX($AK$3:AK8416),0)</f>
        <v>-0.46842901193787356</v>
      </c>
      <c r="AO8416" s="43"/>
      <c r="AP8416" s="38">
        <f t="shared" ca="1" si="3951"/>
        <v>-1102</v>
      </c>
      <c r="AQ8416" s="38">
        <f t="shared" ca="1" si="3961"/>
        <v>5609.1800000001604</v>
      </c>
      <c r="AR8416" s="38" cm="1">
        <f t="array" aca="1" ref="AR8416" ca="1">_xlfn.IFS(AND(P8415&gt;P8414,AP8416&gt;1),-(AP8416*G8415)*$BJ$7, AND(P8415&lt;P8414,AP8416&lt;1),(AP8416*G8415)*$BJ$7,P8415=P8414,0)</f>
        <v>0</v>
      </c>
      <c r="AS8416" s="41">
        <f t="shared" ca="1" si="3962"/>
        <v>1.4802343351285503E-3</v>
      </c>
      <c r="AT8416" s="40">
        <f t="shared" ca="1" si="3963"/>
        <v>3794995.6756949765</v>
      </c>
      <c r="AU8416" s="37">
        <f t="shared" ca="1" si="3952"/>
        <v>3.7949956756949765</v>
      </c>
      <c r="AV8416" s="37">
        <f t="shared" ca="1" si="3953"/>
        <v>2.7949956756949765</v>
      </c>
      <c r="AW8416" s="37">
        <f ca="1">MIN((AT8416-MAX($AT$3:AT8416))/MAX($AT$3:AT8416),0)</f>
        <v>-0.26987565718652828</v>
      </c>
      <c r="AY8416" s="6">
        <f t="shared" si="3964"/>
        <v>-2.8664429076657449E-3</v>
      </c>
      <c r="AZ8416" s="5">
        <f t="shared" si="3954"/>
        <v>0.43197688824814717</v>
      </c>
      <c r="BA8416" s="6">
        <f>AZ8416-MAX($AZ$3:AZ8416)</f>
        <v>-1.3004809316784176</v>
      </c>
      <c r="BB8416" s="5"/>
      <c r="BC8416" s="5">
        <f t="shared" si="3955"/>
        <v>0.43197688824814717</v>
      </c>
      <c r="BD8416" s="5"/>
    </row>
    <row r="8417" spans="1:56" x14ac:dyDescent="0.5">
      <c r="A8417" s="14">
        <v>1645524000000</v>
      </c>
      <c r="B8417" s="25" t="d">
        <v>2022-02-22T09:59:59.99999979045242400</v>
      </c>
      <c r="C8417" s="14" t="s">
        <v>10</v>
      </c>
      <c r="D8417" s="15">
        <v>2542.79</v>
      </c>
      <c r="E8417" s="15">
        <v>2606.92</v>
      </c>
      <c r="F8417" s="15">
        <v>2537.29</v>
      </c>
      <c r="G8417" s="15">
        <v>2593.5100000000002</v>
      </c>
      <c r="H8417" s="15">
        <v>219092.614</v>
      </c>
      <c r="I8417" s="15">
        <v>565250765.80523002</v>
      </c>
      <c r="J8417" s="15">
        <v>210604</v>
      </c>
      <c r="K8417" s="16">
        <v>8415</v>
      </c>
      <c r="L8417" s="14">
        <f ca="1">IF(K8417&gt;=$BF$5,AVERAGE(G8417:OFFSET(G8417,-$BF$5+1,,,)),0)</f>
        <v>2593.5100000000002</v>
      </c>
      <c r="M8417" s="14">
        <f ca="1">IF(K8417&gt;=$BF$6,AVERAGE(G8417:OFFSET(G8417,-$BF$6+1,,,)),0)</f>
        <v>2687.4877777777779</v>
      </c>
      <c r="N8417" s="14">
        <f t="shared" ca="1" si="3940"/>
        <v>0</v>
      </c>
      <c r="O8417" s="14">
        <f t="shared" ca="1" si="3941"/>
        <v>-1</v>
      </c>
      <c r="P8417" s="14">
        <f t="shared" ca="1" si="3942"/>
        <v>-1</v>
      </c>
      <c r="Q8417" s="17">
        <f t="shared" ca="1" si="3967"/>
        <v>-1311</v>
      </c>
      <c r="R8417" s="23">
        <f t="shared" ca="1" si="3968"/>
        <v>-66493.920000000333</v>
      </c>
      <c r="S8417" s="19">
        <f t="shared" ca="1" si="3969"/>
        <v>-1.4729503346108216E-2</v>
      </c>
      <c r="T8417" s="17">
        <f t="shared" ca="1" si="3965"/>
        <v>4447841.5900000129</v>
      </c>
      <c r="U8417" s="19">
        <f t="shared" ca="1" si="3945"/>
        <v>4.4478415900000128</v>
      </c>
      <c r="V8417" s="21">
        <f t="shared" ca="1" si="3946"/>
        <v>3.4478415900000128</v>
      </c>
      <c r="W8417" s="21">
        <f ca="1">MIN((T8417-MAX($T$3:T8417))/MAX($T$3:T8417),0)</f>
        <v>-0.20338297081334622</v>
      </c>
      <c r="X8417" s="22">
        <f t="shared" ca="1" si="3947"/>
        <v>-1.9946594095462178E-2</v>
      </c>
      <c r="Y8417" s="20">
        <f t="shared" ca="1" si="3956"/>
        <v>3821996.2957497523</v>
      </c>
      <c r="Z8417" s="21">
        <f t="shared" ca="1" si="3957"/>
        <v>2.8219962957497522</v>
      </c>
      <c r="AA8417" s="6">
        <f ca="1">Z8417-MAX($Z$3:Z8417)</f>
        <v>-1.2846158679578563</v>
      </c>
      <c r="AB8417" s="6">
        <f t="shared" ca="1" si="3958"/>
        <v>-1.9946594095462178E-2</v>
      </c>
      <c r="AC8417" s="11">
        <f t="shared" ca="1" si="3959"/>
        <v>3821.9962957497614</v>
      </c>
      <c r="AD8417" s="6">
        <f t="shared" ca="1" si="3960"/>
        <v>2.8219962957497615</v>
      </c>
      <c r="AE8417" s="6">
        <f ca="1">AD8417-MAX($AD$3:AD8417)</f>
        <v>-1.2846158679578399</v>
      </c>
      <c r="AF8417" s="45"/>
      <c r="AG8417" s="12">
        <f t="shared" ca="1" si="3948"/>
        <v>-648</v>
      </c>
      <c r="AH8417" s="12">
        <f t="shared" ca="1" si="3966"/>
        <v>-32866.560000000165</v>
      </c>
      <c r="AI8417" s="39" cm="1">
        <f t="array" aca="1" ref="AI8417" ca="1">_xlfn.IFS(AND(P8416&gt;P8415,AG8417&gt;1),-(AG8417*G8416)*$BH$7, AND(P8416&lt;P8415,AG8417&lt;1),(AG8417*G8416)*$BH$7,P8416=P8415,0)</f>
        <v>0</v>
      </c>
      <c r="AJ8417" s="6">
        <f t="shared" ca="1" si="3949"/>
        <v>-1.4722571997021929E-2</v>
      </c>
      <c r="AK8417" s="17">
        <f t="shared" ca="1" si="3950"/>
        <v>2199525.9870799794</v>
      </c>
      <c r="AL8417" s="4">
        <f t="shared" ca="1" si="3943"/>
        <v>2.1995259870799795</v>
      </c>
      <c r="AM8417" s="36">
        <f t="shared" ca="1" si="3944"/>
        <v>1.1995259870799795</v>
      </c>
      <c r="AN8417" s="37">
        <f ca="1">MIN((AK8417-MAX($AK$3:AK8417))/MAX($AK$3:AK8417),0)</f>
        <v>-0.4762551040811463</v>
      </c>
      <c r="AO8417" s="43"/>
      <c r="AP8417" s="38">
        <f t="shared" ca="1" si="3951"/>
        <v>-1102</v>
      </c>
      <c r="AQ8417" s="38">
        <f t="shared" ca="1" si="3961"/>
        <v>-55893.440000000279</v>
      </c>
      <c r="AR8417" s="38" cm="1">
        <f t="array" aca="1" ref="AR8417" ca="1">_xlfn.IFS(AND(P8416&gt;P8415,AP8417&gt;1),-(AP8417*G8416)*$BJ$7, AND(P8416&lt;P8415,AP8417&lt;1),(AP8417*G8416)*$BJ$7,P8416=P8415,0)</f>
        <v>0</v>
      </c>
      <c r="AS8417" s="41">
        <f t="shared" ca="1" si="3962"/>
        <v>-1.472819596553678E-2</v>
      </c>
      <c r="AT8417" s="40">
        <f t="shared" ca="1" si="3963"/>
        <v>3739102.2356949761</v>
      </c>
      <c r="AU8417" s="37">
        <f t="shared" ca="1" si="3952"/>
        <v>3.7391022356949759</v>
      </c>
      <c r="AV8417" s="37">
        <f t="shared" ca="1" si="3953"/>
        <v>2.7391022356949759</v>
      </c>
      <c r="AW8417" s="37">
        <f ca="1">MIN((AT8417-MAX($AT$3:AT8417))/MAX($AT$3:AT8417),0)</f>
        <v>-0.28062907158669387</v>
      </c>
      <c r="AY8417" s="6">
        <f t="shared" si="3964"/>
        <v>2.8563061743968776E-2</v>
      </c>
      <c r="AZ8417" s="5">
        <f t="shared" si="3954"/>
        <v>0.46053994999211595</v>
      </c>
      <c r="BA8417" s="6">
        <f>AZ8417-MAX($AZ$3:AZ8417)</f>
        <v>-1.2719178699344489</v>
      </c>
      <c r="BB8417" s="5"/>
      <c r="BC8417" s="5">
        <f t="shared" si="3955"/>
        <v>0.46053994999211595</v>
      </c>
      <c r="BD8417" s="5"/>
    </row>
    <row r="8418" spans="1:56" x14ac:dyDescent="0.5">
      <c r="A8418" s="14">
        <v>1645527600000</v>
      </c>
      <c r="B8418" s="25" t="d">
        <v>2022-02-22T11:00:00.00000020954757600</v>
      </c>
      <c r="C8418" s="14" t="s">
        <v>10</v>
      </c>
      <c r="D8418" s="15">
        <v>2593.63</v>
      </c>
      <c r="E8418" s="15">
        <v>2602.9</v>
      </c>
      <c r="F8418" s="15">
        <v>2576.0300000000002</v>
      </c>
      <c r="G8418" s="15">
        <v>2587.19</v>
      </c>
      <c r="H8418" s="15">
        <v>106093.467</v>
      </c>
      <c r="I8418" s="15">
        <v>274550136.01577002</v>
      </c>
      <c r="J8418" s="15">
        <v>118580</v>
      </c>
      <c r="K8418" s="16">
        <v>8416</v>
      </c>
      <c r="L8418" s="14">
        <f ca="1">IF(K8418&gt;=$BF$5,AVERAGE(G8418:OFFSET(G8418,-$BF$5+1,,,)),0)</f>
        <v>2587.19</v>
      </c>
      <c r="M8418" s="14">
        <f ca="1">IF(K8418&gt;=$BF$6,AVERAGE(G8418:OFFSET(G8418,-$BF$6+1,,,)),0)</f>
        <v>2685.3141111111113</v>
      </c>
      <c r="N8418" s="14">
        <f t="shared" ca="1" si="3940"/>
        <v>0</v>
      </c>
      <c r="O8418" s="14">
        <f t="shared" ca="1" si="3941"/>
        <v>-1</v>
      </c>
      <c r="P8418" s="14">
        <f t="shared" ca="1" si="3942"/>
        <v>-1</v>
      </c>
      <c r="Q8418" s="17">
        <f t="shared" ca="1" si="3967"/>
        <v>-1311</v>
      </c>
      <c r="R8418" s="23">
        <f t="shared" ca="1" si="3968"/>
        <v>8442.8400000000711</v>
      </c>
      <c r="S8418" s="19">
        <f t="shared" ca="1" si="3969"/>
        <v>1.8981881052108347E-3</v>
      </c>
      <c r="T8418" s="17">
        <f t="shared" ca="1" si="3965"/>
        <v>4456284.4300000127</v>
      </c>
      <c r="U8418" s="19">
        <f t="shared" ca="1" si="3945"/>
        <v>4.4562844300000126</v>
      </c>
      <c r="V8418" s="21">
        <f t="shared" ca="1" si="3946"/>
        <v>3.4562844300000126</v>
      </c>
      <c r="W8418" s="21">
        <f ca="1">MIN((T8418-MAX($T$3:T8418))/MAX($T$3:T8418),0)</f>
        <v>-0.20187084184413576</v>
      </c>
      <c r="X8418" s="22">
        <f t="shared" ca="1" si="3947"/>
        <v>2.4368519882321804E-3</v>
      </c>
      <c r="Y8418" s="20">
        <f t="shared" ca="1" si="3956"/>
        <v>3831309.9350220663</v>
      </c>
      <c r="Z8418" s="21">
        <f t="shared" ca="1" si="3957"/>
        <v>2.8313099350220665</v>
      </c>
      <c r="AA8418" s="6">
        <f ca="1">Z8418-MAX($Z$3:Z8418)</f>
        <v>-1.275302228685542</v>
      </c>
      <c r="AB8418" s="6">
        <f t="shared" ca="1" si="3958"/>
        <v>2.4368519882321804E-3</v>
      </c>
      <c r="AC8418" s="11">
        <f t="shared" ca="1" si="3959"/>
        <v>3831.3099350220755</v>
      </c>
      <c r="AD8418" s="6">
        <f t="shared" ca="1" si="3960"/>
        <v>2.8313099350220754</v>
      </c>
      <c r="AE8418" s="6">
        <f ca="1">AD8418-MAX($AD$3:AD8418)</f>
        <v>-1.275302228685526</v>
      </c>
      <c r="AF8418" s="45"/>
      <c r="AG8418" s="12">
        <f t="shared" ca="1" si="3948"/>
        <v>-648</v>
      </c>
      <c r="AH8418" s="12">
        <f t="shared" ca="1" si="3966"/>
        <v>4095.3600000001061</v>
      </c>
      <c r="AI8418" s="39" cm="1">
        <f t="array" aca="1" ref="AI8418" ca="1">_xlfn.IFS(AND(P8417&gt;P8416,AG8418&gt;1),-(AG8418*G8417)*$BH$7, AND(P8417&lt;P8416,AG8418&lt;1),(AG8418*G8417)*$BH$7,P8417=P8416,0)</f>
        <v>0</v>
      </c>
      <c r="AJ8418" s="6">
        <f t="shared" ca="1" si="3949"/>
        <v>1.8619284446086384E-3</v>
      </c>
      <c r="AK8418" s="17">
        <f t="shared" ca="1" si="3950"/>
        <v>2203621.3470799797</v>
      </c>
      <c r="AL8418" s="4">
        <f t="shared" ca="1" si="3943"/>
        <v>2.2036213470799799</v>
      </c>
      <c r="AM8418" s="36">
        <f t="shared" ca="1" si="3944"/>
        <v>1.2036213470799799</v>
      </c>
      <c r="AN8418" s="37">
        <f ca="1">MIN((AK8418-MAX($AK$3:AK8418))/MAX($AK$3:AK8418),0)</f>
        <v>-0.47527992856171636</v>
      </c>
      <c r="AO8418" s="43"/>
      <c r="AP8418" s="38">
        <f t="shared" ca="1" si="3951"/>
        <v>-1102</v>
      </c>
      <c r="AQ8418" s="38">
        <f t="shared" ca="1" si="3961"/>
        <v>6964.6400000001804</v>
      </c>
      <c r="AR8418" s="38" cm="1">
        <f t="array" aca="1" ref="AR8418" ca="1">_xlfn.IFS(AND(P8417&gt;P8416,AP8418&gt;1),-(AP8418*G8417)*$BJ$7, AND(P8417&lt;P8416,AP8418&lt;1),(AP8418*G8417)*$BJ$7,P8417=P8416,0)</f>
        <v>0</v>
      </c>
      <c r="AS8418" s="41">
        <f t="shared" ca="1" si="3962"/>
        <v>1.8626503264641769E-3</v>
      </c>
      <c r="AT8418" s="40">
        <f t="shared" ca="1" si="3963"/>
        <v>3746066.8756949762</v>
      </c>
      <c r="AU8418" s="37">
        <f t="shared" ca="1" si="3952"/>
        <v>3.746066875694976</v>
      </c>
      <c r="AV8418" s="37">
        <f t="shared" ca="1" si="3953"/>
        <v>2.746066875694976</v>
      </c>
      <c r="AW8418" s="37">
        <f ca="1">MIN((AT8418-MAX($AT$3:AT8418))/MAX($AT$3:AT8418),0)</f>
        <v>-0.27928913509203601</v>
      </c>
      <c r="AY8418" s="6">
        <f t="shared" si="3964"/>
        <v>-3.5591196810308423E-3</v>
      </c>
      <c r="AZ8418" s="5">
        <f t="shared" si="3954"/>
        <v>0.45698083031108511</v>
      </c>
      <c r="BA8418" s="6">
        <f>AZ8418-MAX($AZ$3:AZ8418)</f>
        <v>-1.2754769896154796</v>
      </c>
      <c r="BB8418" s="5"/>
      <c r="BC8418" s="5">
        <f t="shared" si="3955"/>
        <v>0.45698083031108511</v>
      </c>
      <c r="BD8418" s="5"/>
    </row>
    <row r="8419" spans="1:56" x14ac:dyDescent="0.5">
      <c r="A8419" s="14">
        <v>1645531200000</v>
      </c>
      <c r="B8419" s="25" t="d">
        <v>2022-02-22T12:00:00.000</v>
      </c>
      <c r="C8419" s="14" t="s">
        <v>10</v>
      </c>
      <c r="D8419" s="15">
        <v>2587.1999999999998</v>
      </c>
      <c r="E8419" s="15">
        <v>2622.62</v>
      </c>
      <c r="F8419" s="15">
        <v>2563.2600000000002</v>
      </c>
      <c r="G8419" s="15">
        <v>2602.79</v>
      </c>
      <c r="H8419" s="15">
        <v>165432.14799999999</v>
      </c>
      <c r="I8419" s="15">
        <v>429722941.41267002</v>
      </c>
      <c r="J8419" s="15">
        <v>177726</v>
      </c>
      <c r="K8419" s="16">
        <v>8417</v>
      </c>
      <c r="L8419" s="14">
        <f ca="1">IF(K8419&gt;=$BF$5,AVERAGE(G8419:OFFSET(G8419,-$BF$5+1,,,)),0)</f>
        <v>2602.79</v>
      </c>
      <c r="M8419" s="14">
        <f ca="1">IF(K8419&gt;=$BF$6,AVERAGE(G8419:OFFSET(G8419,-$BF$6+1,,,)),0)</f>
        <v>2683.2036666666668</v>
      </c>
      <c r="N8419" s="14">
        <f t="shared" ca="1" si="3940"/>
        <v>0</v>
      </c>
      <c r="O8419" s="14">
        <f t="shared" ca="1" si="3941"/>
        <v>-1</v>
      </c>
      <c r="P8419" s="14">
        <f t="shared" ca="1" si="3942"/>
        <v>-1</v>
      </c>
      <c r="Q8419" s="17">
        <f t="shared" ca="1" si="3967"/>
        <v>-1311</v>
      </c>
      <c r="R8419" s="23">
        <f t="shared" ca="1" si="3968"/>
        <v>-20438.490000000191</v>
      </c>
      <c r="S8419" s="19">
        <f t="shared" ca="1" si="3969"/>
        <v>-4.5864419834620238E-3</v>
      </c>
      <c r="T8419" s="17">
        <f t="shared" ca="1" si="3965"/>
        <v>4435845.9400000125</v>
      </c>
      <c r="U8419" s="19">
        <f t="shared" ca="1" si="3945"/>
        <v>4.4358459400000125</v>
      </c>
      <c r="V8419" s="21">
        <f t="shared" ca="1" si="3946"/>
        <v>3.4358459400000125</v>
      </c>
      <c r="W8419" s="21">
        <f ca="1">MIN((T8419-MAX($T$3:T8419))/MAX($T$3:T8419),0)</f>
        <v>-0.20553141492332702</v>
      </c>
      <c r="X8419" s="22">
        <f t="shared" ca="1" si="3947"/>
        <v>-6.0297079070341653E-3</v>
      </c>
      <c r="Y8419" s="20">
        <f t="shared" ca="1" si="3956"/>
        <v>3808208.2552125654</v>
      </c>
      <c r="Z8419" s="21">
        <f t="shared" ca="1" si="3957"/>
        <v>2.8082082552125653</v>
      </c>
      <c r="AA8419" s="6">
        <f ca="1">Z8419-MAX($Z$3:Z8419)</f>
        <v>-1.2984039084950432</v>
      </c>
      <c r="AB8419" s="6">
        <f t="shared" ca="1" si="3958"/>
        <v>-6.0297079070341653E-3</v>
      </c>
      <c r="AC8419" s="11">
        <f t="shared" ca="1" si="3959"/>
        <v>3808.2082552125744</v>
      </c>
      <c r="AD8419" s="6">
        <f t="shared" ca="1" si="3960"/>
        <v>2.8082082552125742</v>
      </c>
      <c r="AE8419" s="6">
        <f ca="1">AD8419-MAX($AD$3:AD8419)</f>
        <v>-1.2984039084950272</v>
      </c>
      <c r="AF8419" s="45"/>
      <c r="AG8419" s="12">
        <f t="shared" ca="1" si="3948"/>
        <v>-648</v>
      </c>
      <c r="AH8419" s="12">
        <f t="shared" ca="1" si="3966"/>
        <v>-10108.799999999941</v>
      </c>
      <c r="AI8419" s="39" cm="1">
        <f t="array" aca="1" ref="AI8419" ca="1">_xlfn.IFS(AND(P8418&gt;P8417,AG8419&gt;1),-(AG8419*G8418)*$BH$7, AND(P8418&lt;P8417,AG8419&lt;1),(AG8419*G8418)*$BH$7,P8418=P8417,0)</f>
        <v>0</v>
      </c>
      <c r="AJ8419" s="6">
        <f t="shared" ca="1" si="3949"/>
        <v>-4.5873579929669494E-3</v>
      </c>
      <c r="AK8419" s="17">
        <f t="shared" ca="1" si="3950"/>
        <v>2193512.5470799799</v>
      </c>
      <c r="AL8419" s="4">
        <f t="shared" ca="1" si="3943"/>
        <v>2.1935125470799801</v>
      </c>
      <c r="AM8419" s="36">
        <f t="shared" ca="1" si="3944"/>
        <v>1.1935125470799801</v>
      </c>
      <c r="AN8419" s="37">
        <f ca="1">MIN((AK8419-MAX($AK$3:AK8419))/MAX($AK$3:AK8419),0)</f>
        <v>-0.47768700737549891</v>
      </c>
      <c r="AO8419" s="43"/>
      <c r="AP8419" s="38">
        <f t="shared" ca="1" si="3951"/>
        <v>-1102</v>
      </c>
      <c r="AQ8419" s="38">
        <f t="shared" ca="1" si="3961"/>
        <v>-17191.199999999899</v>
      </c>
      <c r="AR8419" s="38" cm="1">
        <f t="array" aca="1" ref="AR8419" ca="1">_xlfn.IFS(AND(P8418&gt;P8417,AP8419&gt;1),-(AP8419*G8418)*$BJ$7, AND(P8418&lt;P8417,AP8419&lt;1),(AP8419*G8418)*$BJ$7,P8418=P8417,0)</f>
        <v>0</v>
      </c>
      <c r="AS8419" s="41">
        <f t="shared" ca="1" si="3962"/>
        <v>-4.589133235057519E-3</v>
      </c>
      <c r="AT8419" s="40">
        <f t="shared" ca="1" si="3963"/>
        <v>3728875.6756949765</v>
      </c>
      <c r="AU8419" s="37">
        <f t="shared" ca="1" si="3952"/>
        <v>3.7288756756949764</v>
      </c>
      <c r="AV8419" s="37">
        <f t="shared" ca="1" si="3953"/>
        <v>2.7288756756949764</v>
      </c>
      <c r="AW8419" s="37">
        <f ca="1">MIN((AT8419-MAX($AT$3:AT8419))/MAX($AT$3:AT8419),0)</f>
        <v>-0.28259657327505217</v>
      </c>
      <c r="AY8419" s="6">
        <f t="shared" si="3964"/>
        <v>8.7851688329240174E-3</v>
      </c>
      <c r="AZ8419" s="5">
        <f t="shared" si="3954"/>
        <v>0.46576599914400912</v>
      </c>
      <c r="BA8419" s="6">
        <f>AZ8419-MAX($AZ$3:AZ8419)</f>
        <v>-1.2666918207825557</v>
      </c>
      <c r="BB8419" s="5"/>
      <c r="BC8419" s="5">
        <f t="shared" si="3955"/>
        <v>0.46576599914400912</v>
      </c>
      <c r="BD8419" s="5"/>
    </row>
    <row r="8420" spans="1:56" x14ac:dyDescent="0.5">
      <c r="A8420" s="14">
        <v>1645534800000</v>
      </c>
      <c r="B8420" s="25" t="d">
        <v>2022-02-22T12:59:59.99999979045242400</v>
      </c>
      <c r="C8420" s="14" t="s">
        <v>10</v>
      </c>
      <c r="D8420" s="15">
        <v>2602.7800000000002</v>
      </c>
      <c r="E8420" s="15">
        <v>2623.39</v>
      </c>
      <c r="F8420" s="15">
        <v>2575.38</v>
      </c>
      <c r="G8420" s="15">
        <v>2611.9</v>
      </c>
      <c r="H8420" s="15">
        <v>114160.443</v>
      </c>
      <c r="I8420" s="15">
        <v>296208308.65733999</v>
      </c>
      <c r="J8420" s="15">
        <v>128688</v>
      </c>
      <c r="K8420" s="16">
        <v>8418</v>
      </c>
      <c r="L8420" s="14">
        <f ca="1">IF(K8420&gt;=$BF$5,AVERAGE(G8420:OFFSET(G8420,-$BF$5+1,,,)),0)</f>
        <v>2611.9</v>
      </c>
      <c r="M8420" s="14">
        <f ca="1">IF(K8420&gt;=$BF$6,AVERAGE(G8420:OFFSET(G8420,-$BF$6+1,,,)),0)</f>
        <v>2681.1483333333335</v>
      </c>
      <c r="N8420" s="14">
        <f t="shared" ca="1" si="3940"/>
        <v>0</v>
      </c>
      <c r="O8420" s="14">
        <f t="shared" ca="1" si="3941"/>
        <v>-1</v>
      </c>
      <c r="P8420" s="14">
        <f t="shared" ca="1" si="3942"/>
        <v>-1</v>
      </c>
      <c r="Q8420" s="17">
        <f t="shared" ca="1" si="3967"/>
        <v>-1311</v>
      </c>
      <c r="R8420" s="23">
        <f t="shared" ca="1" si="3968"/>
        <v>-11956.319999999858</v>
      </c>
      <c r="S8420" s="19">
        <f t="shared" ca="1" si="3969"/>
        <v>-2.695386666201447E-3</v>
      </c>
      <c r="T8420" s="17">
        <f t="shared" ca="1" si="3965"/>
        <v>4423889.6200000122</v>
      </c>
      <c r="U8420" s="19">
        <f t="shared" ca="1" si="3945"/>
        <v>4.4238896200000122</v>
      </c>
      <c r="V8420" s="21">
        <f t="shared" ca="1" si="3946"/>
        <v>3.4238896200000122</v>
      </c>
      <c r="W8420" s="21">
        <f ca="1">MIN((T8420-MAX($T$3:T8420))/MAX($T$3:T8420),0)</f>
        <v>-0.20767281495425868</v>
      </c>
      <c r="X8420" s="22">
        <f t="shared" ca="1" si="3947"/>
        <v>-3.5000902877297957E-3</v>
      </c>
      <c r="Y8420" s="20">
        <f t="shared" ca="1" si="3956"/>
        <v>3794879.1824848433</v>
      </c>
      <c r="Z8420" s="21">
        <f t="shared" ca="1" si="3957"/>
        <v>2.7948791824848431</v>
      </c>
      <c r="AA8420" s="6">
        <f ca="1">Z8420-MAX($Z$3:Z8420)</f>
        <v>-1.3117329812227654</v>
      </c>
      <c r="AB8420" s="6">
        <f t="shared" ca="1" si="3958"/>
        <v>-3.5000902877297957E-3</v>
      </c>
      <c r="AC8420" s="11">
        <f t="shared" ca="1" si="3959"/>
        <v>3794.8791824848522</v>
      </c>
      <c r="AD8420" s="6">
        <f t="shared" ca="1" si="3960"/>
        <v>2.794879182484852</v>
      </c>
      <c r="AE8420" s="6">
        <f ca="1">AD8420-MAX($AD$3:AD8420)</f>
        <v>-1.3117329812227494</v>
      </c>
      <c r="AF8420" s="45"/>
      <c r="AG8420" s="12">
        <f t="shared" ca="1" si="3948"/>
        <v>-648</v>
      </c>
      <c r="AH8420" s="12">
        <f t="shared" ca="1" si="3966"/>
        <v>-5903.2800000000825</v>
      </c>
      <c r="AI8420" s="39" cm="1">
        <f t="array" aca="1" ref="AI8420" ca="1">_xlfn.IFS(AND(P8419&gt;P8418,AG8420&gt;1),-(AG8420*G8419)*$BH$7, AND(P8419&lt;P8418,AG8420&lt;1),(AG8420*G8419)*$BH$7,P8419=P8418,0)</f>
        <v>0</v>
      </c>
      <c r="AJ8420" s="6">
        <f t="shared" ca="1" si="3949"/>
        <v>-2.6912451482707825E-3</v>
      </c>
      <c r="AK8420" s="17">
        <f t="shared" ca="1" si="3950"/>
        <v>2187609.2670799796</v>
      </c>
      <c r="AL8420" s="4">
        <f t="shared" ca="1" si="3943"/>
        <v>2.1876092670799796</v>
      </c>
      <c r="AM8420" s="36">
        <f t="shared" ca="1" si="3944"/>
        <v>1.1876092670799796</v>
      </c>
      <c r="AN8420" s="37">
        <f ca="1">MIN((AK8420-MAX($AK$3:AK8420))/MAX($AK$3:AK8420),0)</f>
        <v>-0.47909267968277841</v>
      </c>
      <c r="AO8420" s="43"/>
      <c r="AP8420" s="38">
        <f t="shared" ca="1" si="3951"/>
        <v>-1102</v>
      </c>
      <c r="AQ8420" s="38">
        <f t="shared" ca="1" si="3961"/>
        <v>-10039.220000000139</v>
      </c>
      <c r="AR8420" s="38" cm="1">
        <f t="array" aca="1" ref="AR8420" ca="1">_xlfn.IFS(AND(P8419&gt;P8418,AP8420&gt;1),-(AP8420*G8419)*$BJ$7, AND(P8419&lt;P8418,AP8420&lt;1),(AP8420*G8419)*$BJ$7,P8419=P8418,0)</f>
        <v>0</v>
      </c>
      <c r="AS8420" s="41">
        <f t="shared" ca="1" si="3962"/>
        <v>-2.6922914232395427E-3</v>
      </c>
      <c r="AT8420" s="40">
        <f t="shared" ca="1" si="3963"/>
        <v>3718836.4556949763</v>
      </c>
      <c r="AU8420" s="37">
        <f t="shared" ca="1" si="3952"/>
        <v>3.7188364556949765</v>
      </c>
      <c r="AV8420" s="37">
        <f t="shared" ca="1" si="3953"/>
        <v>2.7188364556949765</v>
      </c>
      <c r="AW8420" s="37">
        <f ca="1">MIN((AT8420-MAX($AT$3:AT8420))/MAX($AT$3:AT8420),0)</f>
        <v>-0.28452803236782637</v>
      </c>
      <c r="AY8420" s="6">
        <f t="shared" si="3964"/>
        <v>5.1303133376884857E-3</v>
      </c>
      <c r="AZ8420" s="5">
        <f t="shared" si="3954"/>
        <v>0.47089631248169761</v>
      </c>
      <c r="BA8420" s="6">
        <f>AZ8420-MAX($AZ$3:AZ8420)</f>
        <v>-1.2615615074448672</v>
      </c>
      <c r="BB8420" s="5"/>
      <c r="BC8420" s="5">
        <f t="shared" si="3955"/>
        <v>0.47089631248169761</v>
      </c>
      <c r="BD8420" s="5"/>
    </row>
    <row r="8421" spans="1:56" x14ac:dyDescent="0.5">
      <c r="A8421" s="14">
        <v>1645538400000</v>
      </c>
      <c r="B8421" s="25" t="d">
        <v>2022-02-22T14:00:00.00000020954757600</v>
      </c>
      <c r="C8421" s="14" t="s">
        <v>10</v>
      </c>
      <c r="D8421" s="15">
        <v>2611.89</v>
      </c>
      <c r="E8421" s="15">
        <v>2670</v>
      </c>
      <c r="F8421" s="15">
        <v>2568.1999999999998</v>
      </c>
      <c r="G8421" s="15">
        <v>2643.01</v>
      </c>
      <c r="H8421" s="15">
        <v>315001.891</v>
      </c>
      <c r="I8421" s="15">
        <v>822449719.74222004</v>
      </c>
      <c r="J8421" s="15">
        <v>302912</v>
      </c>
      <c r="K8421" s="16">
        <v>8419</v>
      </c>
      <c r="L8421" s="14">
        <f ca="1">IF(K8421&gt;=$BF$5,AVERAGE(G8421:OFFSET(G8421,-$BF$5+1,,,)),0)</f>
        <v>2643.01</v>
      </c>
      <c r="M8421" s="14">
        <f ca="1">IF(K8421&gt;=$BF$6,AVERAGE(G8421:OFFSET(G8421,-$BF$6+1,,,)),0)</f>
        <v>2679.5442222222223</v>
      </c>
      <c r="N8421" s="14">
        <f t="shared" ca="1" si="3940"/>
        <v>0</v>
      </c>
      <c r="O8421" s="14">
        <f t="shared" ca="1" si="3941"/>
        <v>-1</v>
      </c>
      <c r="P8421" s="14">
        <f t="shared" ca="1" si="3942"/>
        <v>-1</v>
      </c>
      <c r="Q8421" s="17">
        <f t="shared" ca="1" si="3967"/>
        <v>-1311</v>
      </c>
      <c r="R8421" s="23">
        <f t="shared" ca="1" si="3968"/>
        <v>-40798.320000000451</v>
      </c>
      <c r="S8421" s="19">
        <f t="shared" ca="1" si="3969"/>
        <v>-9.2222734978637047E-3</v>
      </c>
      <c r="T8421" s="17">
        <f t="shared" ca="1" si="3965"/>
        <v>4383091.3000000119</v>
      </c>
      <c r="U8421" s="19">
        <f t="shared" ca="1" si="3945"/>
        <v>4.3830913000000118</v>
      </c>
      <c r="V8421" s="21">
        <f t="shared" ca="1" si="3946"/>
        <v>3.3830913000000118</v>
      </c>
      <c r="W8421" s="21">
        <f ca="1">MIN((T8421-MAX($T$3:T8421))/MAX($T$3:T8421),0)</f>
        <v>-0.21497987295454296</v>
      </c>
      <c r="X8421" s="22">
        <f t="shared" ca="1" si="3947"/>
        <v>-1.1910869481986275E-2</v>
      </c>
      <c r="Y8421" s="20">
        <f t="shared" ca="1" si="3956"/>
        <v>3749678.8718423597</v>
      </c>
      <c r="Z8421" s="21">
        <f t="shared" ca="1" si="3957"/>
        <v>2.7496788718423595</v>
      </c>
      <c r="AA8421" s="6">
        <f ca="1">Z8421-MAX($Z$3:Z8421)</f>
        <v>-1.356933291865249</v>
      </c>
      <c r="AB8421" s="6">
        <f t="shared" ca="1" si="3958"/>
        <v>-1.1910869481986275E-2</v>
      </c>
      <c r="AC8421" s="11">
        <f t="shared" ca="1" si="3959"/>
        <v>3749.6788718423682</v>
      </c>
      <c r="AD8421" s="6">
        <f t="shared" ca="1" si="3960"/>
        <v>2.7496788718423684</v>
      </c>
      <c r="AE8421" s="6">
        <f ca="1">AD8421-MAX($AD$3:AD8421)</f>
        <v>-1.356933291865233</v>
      </c>
      <c r="AF8421" s="45"/>
      <c r="AG8421" s="12">
        <f t="shared" ca="1" si="3948"/>
        <v>-648</v>
      </c>
      <c r="AH8421" s="12">
        <f t="shared" ca="1" si="3966"/>
        <v>-20159.280000000083</v>
      </c>
      <c r="AI8421" s="39" cm="1">
        <f t="array" aca="1" ref="AI8421" ca="1">_xlfn.IFS(AND(P8420&gt;P8419,AG8421&gt;1),-(AG8421*G8420)*$BH$7, AND(P8420&lt;P8419,AG8421&lt;1),(AG8421*G8420)*$BH$7,P8420=P8419,0)</f>
        <v>0</v>
      </c>
      <c r="AJ8421" s="6">
        <f t="shared" ca="1" si="3949"/>
        <v>-9.2152105512465152E-3</v>
      </c>
      <c r="AK8421" s="17">
        <f t="shared" ca="1" si="3950"/>
        <v>2167449.9870799794</v>
      </c>
      <c r="AL8421" s="4">
        <f t="shared" ca="1" si="3943"/>
        <v>2.1674499870799795</v>
      </c>
      <c r="AM8421" s="36">
        <f t="shared" ca="1" si="3944"/>
        <v>1.1674499870799795</v>
      </c>
      <c r="AN8421" s="37">
        <f ca="1">MIN((AK8421-MAX($AK$3:AK8421))/MAX($AK$3:AK8421),0)</f>
        <v>-0.48389295031718726</v>
      </c>
      <c r="AO8421" s="43"/>
      <c r="AP8421" s="38">
        <f t="shared" ca="1" si="3951"/>
        <v>-1102</v>
      </c>
      <c r="AQ8421" s="38">
        <f t="shared" ca="1" si="3961"/>
        <v>-34283.220000000139</v>
      </c>
      <c r="AR8421" s="38" cm="1">
        <f t="array" aca="1" ref="AR8421" ca="1">_xlfn.IFS(AND(P8420&gt;P8419,AP8421&gt;1),-(AP8421*G8420)*$BJ$7, AND(P8420&lt;P8419,AP8421&lt;1),(AP8421*G8420)*$BJ$7,P8420=P8419,0)</f>
        <v>0</v>
      </c>
      <c r="AS8421" s="41">
        <f t="shared" ca="1" si="3962"/>
        <v>-9.2188028186878934E-3</v>
      </c>
      <c r="AT8421" s="40">
        <f t="shared" ca="1" si="3963"/>
        <v>3684553.2356949761</v>
      </c>
      <c r="AU8421" s="37">
        <f t="shared" ca="1" si="3952"/>
        <v>3.6845532356949762</v>
      </c>
      <c r="AV8421" s="37">
        <f t="shared" ca="1" si="3953"/>
        <v>2.6845532356949762</v>
      </c>
      <c r="AW8421" s="37">
        <f ca="1">MIN((AT8421-MAX($AT$3:AT8421))/MAX($AT$3:AT8421),0)</f>
        <v>-0.29112382735972608</v>
      </c>
      <c r="AY8421" s="6">
        <f t="shared" si="3964"/>
        <v>1.7519653999504503E-2</v>
      </c>
      <c r="AZ8421" s="5">
        <f t="shared" si="3954"/>
        <v>0.48841596648120211</v>
      </c>
      <c r="BA8421" s="6">
        <f>AZ8421-MAX($AZ$3:AZ8421)</f>
        <v>-1.2440418534453626</v>
      </c>
      <c r="BB8421" s="5"/>
      <c r="BC8421" s="5">
        <f t="shared" si="3955"/>
        <v>0.48841596648120211</v>
      </c>
      <c r="BD8421" s="5"/>
    </row>
    <row r="8422" spans="1:56" x14ac:dyDescent="0.5">
      <c r="A8422" s="14">
        <v>1645542000000</v>
      </c>
      <c r="B8422" s="25" t="d">
        <v>2022-02-22T15:00:00.000</v>
      </c>
      <c r="C8422" s="14" t="s">
        <v>10</v>
      </c>
      <c r="D8422" s="15">
        <v>2643</v>
      </c>
      <c r="E8422" s="15">
        <v>2666.41</v>
      </c>
      <c r="F8422" s="15">
        <v>2616</v>
      </c>
      <c r="G8422" s="15">
        <v>2622.59</v>
      </c>
      <c r="H8422" s="15">
        <v>186534.17800000001</v>
      </c>
      <c r="I8422" s="15">
        <v>492072021.36679</v>
      </c>
      <c r="J8422" s="15">
        <v>202574</v>
      </c>
      <c r="K8422" s="16">
        <v>8420</v>
      </c>
      <c r="L8422" s="14">
        <f ca="1">IF(K8422&gt;=$BF$5,AVERAGE(G8422:OFFSET(G8422,-$BF$5+1,,,)),0)</f>
        <v>2622.59</v>
      </c>
      <c r="M8422" s="14">
        <f ca="1">IF(K8422&gt;=$BF$6,AVERAGE(G8422:OFFSET(G8422,-$BF$6+1,,,)),0)</f>
        <v>2677.7870000000003</v>
      </c>
      <c r="N8422" s="14">
        <f t="shared" ca="1" si="3940"/>
        <v>0</v>
      </c>
      <c r="O8422" s="14">
        <f t="shared" ca="1" si="3941"/>
        <v>-1</v>
      </c>
      <c r="P8422" s="14">
        <f t="shared" ca="1" si="3942"/>
        <v>-1</v>
      </c>
      <c r="Q8422" s="17">
        <f t="shared" ca="1" si="3967"/>
        <v>-1311</v>
      </c>
      <c r="R8422" s="23">
        <f t="shared" ca="1" si="3968"/>
        <v>26757.509999999809</v>
      </c>
      <c r="S8422" s="19">
        <f t="shared" ca="1" si="3969"/>
        <v>6.1047119871766612E-3</v>
      </c>
      <c r="T8422" s="17">
        <f t="shared" ca="1" si="3965"/>
        <v>4409848.8100000117</v>
      </c>
      <c r="U8422" s="19">
        <f t="shared" ca="1" si="3945"/>
        <v>4.4098488100000113</v>
      </c>
      <c r="V8422" s="21">
        <f t="shared" ca="1" si="3946"/>
        <v>3.4098488100000113</v>
      </c>
      <c r="W8422" s="21">
        <f ca="1">MIN((T8422-MAX($T$3:T8422))/MAX($T$3:T8422),0)</f>
        <v>-0.21018755117479362</v>
      </c>
      <c r="X8422" s="22">
        <f t="shared" ca="1" si="3947"/>
        <v>7.726039629059267E-3</v>
      </c>
      <c r="Y8422" s="20">
        <f t="shared" ca="1" si="3956"/>
        <v>3778649.0394024597</v>
      </c>
      <c r="Z8422" s="21">
        <f t="shared" ca="1" si="3957"/>
        <v>2.7786490394024597</v>
      </c>
      <c r="AA8422" s="6">
        <f ca="1">Z8422-MAX($Z$3:Z8422)</f>
        <v>-1.3279631243051488</v>
      </c>
      <c r="AB8422" s="6">
        <f t="shared" ca="1" si="3958"/>
        <v>7.726039629059267E-3</v>
      </c>
      <c r="AC8422" s="11">
        <f t="shared" ca="1" si="3959"/>
        <v>3778.6490394024686</v>
      </c>
      <c r="AD8422" s="6">
        <f t="shared" ca="1" si="3960"/>
        <v>2.7786490394024685</v>
      </c>
      <c r="AE8422" s="6">
        <f ca="1">AD8422-MAX($AD$3:AD8422)</f>
        <v>-1.3279631243051329</v>
      </c>
      <c r="AF8422" s="45"/>
      <c r="AG8422" s="12">
        <f t="shared" ca="1" si="3948"/>
        <v>-648</v>
      </c>
      <c r="AH8422" s="12">
        <f t="shared" ca="1" si="3966"/>
        <v>13232.160000000047</v>
      </c>
      <c r="AI8422" s="39" cm="1">
        <f t="array" aca="1" ref="AI8422" ca="1">_xlfn.IFS(AND(P8421&gt;P8420,AG8422&gt;1),-(AG8422*G8421)*$BH$7, AND(P8421&lt;P8420,AG8422&lt;1),(AG8422*G8421)*$BH$7,P8421=P8420,0)</f>
        <v>0</v>
      </c>
      <c r="AJ8422" s="6">
        <f t="shared" ca="1" si="3949"/>
        <v>6.1049436337059886E-3</v>
      </c>
      <c r="AK8422" s="17">
        <f t="shared" ca="1" si="3950"/>
        <v>2180682.1470799795</v>
      </c>
      <c r="AL8422" s="4">
        <f t="shared" ca="1" si="3943"/>
        <v>2.1806821470799793</v>
      </c>
      <c r="AM8422" s="36">
        <f t="shared" ca="1" si="3944"/>
        <v>1.1806821470799793</v>
      </c>
      <c r="AN8422" s="37">
        <f ca="1">MIN((AK8422-MAX($AK$3:AK8422))/MAX($AK$3:AK8422),0)</f>
        <v>-0.48074214586991537</v>
      </c>
      <c r="AO8422" s="43"/>
      <c r="AP8422" s="38">
        <f t="shared" ca="1" si="3951"/>
        <v>-1102</v>
      </c>
      <c r="AQ8422" s="38">
        <f t="shared" ca="1" si="3961"/>
        <v>22502.84000000008</v>
      </c>
      <c r="AR8422" s="38" cm="1">
        <f t="array" aca="1" ref="AR8422" ca="1">_xlfn.IFS(AND(P8421&gt;P8420,AP8422&gt;1),-(AP8422*G8421)*$BJ$7, AND(P8421&lt;P8420,AP8422&lt;1),(AP8422*G8421)*$BJ$7,P8421=P8420,0)</f>
        <v>0</v>
      </c>
      <c r="AS8422" s="41">
        <f t="shared" ca="1" si="3962"/>
        <v>6.107345602174648E-3</v>
      </c>
      <c r="AT8422" s="40">
        <f t="shared" ca="1" si="3963"/>
        <v>3707056.0756949759</v>
      </c>
      <c r="AU8422" s="37">
        <f t="shared" ca="1" si="3952"/>
        <v>3.7070560756949757</v>
      </c>
      <c r="AV8422" s="37">
        <f t="shared" ca="1" si="3953"/>
        <v>2.7070560756949757</v>
      </c>
      <c r="AW8422" s="37">
        <f ca="1">MIN((AT8422-MAX($AT$3:AT8422))/MAX($AT$3:AT8422),0)</f>
        <v>-0.28679447558426513</v>
      </c>
      <c r="AY8422" s="6">
        <f t="shared" si="3964"/>
        <v>-1.149956074155839E-2</v>
      </c>
      <c r="AZ8422" s="5">
        <f t="shared" si="3954"/>
        <v>0.47691640573964372</v>
      </c>
      <c r="BA8422" s="6">
        <f>AZ8422-MAX($AZ$3:AZ8422)</f>
        <v>-1.255541414186921</v>
      </c>
      <c r="BB8422" s="5"/>
      <c r="BC8422" s="5">
        <f t="shared" si="3955"/>
        <v>0.47691640573964372</v>
      </c>
      <c r="BD8422" s="5"/>
    </row>
    <row r="8423" spans="1:56" x14ac:dyDescent="0.5">
      <c r="A8423" s="14">
        <v>1645545600000</v>
      </c>
      <c r="B8423" s="25" t="d">
        <v>2022-02-22T15:59:59.99999979045242400</v>
      </c>
      <c r="C8423" s="14" t="s">
        <v>10</v>
      </c>
      <c r="D8423" s="15">
        <v>2622.6</v>
      </c>
      <c r="E8423" s="15">
        <v>2634.51</v>
      </c>
      <c r="F8423" s="15">
        <v>2585.15</v>
      </c>
      <c r="G8423" s="15">
        <v>2600.6799999999998</v>
      </c>
      <c r="H8423" s="15">
        <v>186315.24600000001</v>
      </c>
      <c r="I8423" s="15">
        <v>484766712.50022</v>
      </c>
      <c r="J8423" s="15">
        <v>179572</v>
      </c>
      <c r="K8423" s="16">
        <v>8421</v>
      </c>
      <c r="L8423" s="14">
        <f ca="1">IF(K8423&gt;=$BF$5,AVERAGE(G8423:OFFSET(G8423,-$BF$5+1,,,)),0)</f>
        <v>2600.6799999999998</v>
      </c>
      <c r="M8423" s="14">
        <f ca="1">IF(K8423&gt;=$BF$6,AVERAGE(G8423:OFFSET(G8423,-$BF$6+1,,,)),0)</f>
        <v>2675.8635555555556</v>
      </c>
      <c r="N8423" s="14">
        <f t="shared" ca="1" si="3940"/>
        <v>0</v>
      </c>
      <c r="O8423" s="14">
        <f t="shared" ca="1" si="3941"/>
        <v>-1</v>
      </c>
      <c r="P8423" s="14">
        <f t="shared" ca="1" si="3942"/>
        <v>-1</v>
      </c>
      <c r="Q8423" s="17">
        <f t="shared" ca="1" si="3967"/>
        <v>-1311</v>
      </c>
      <c r="R8423" s="23">
        <f t="shared" ca="1" si="3968"/>
        <v>28737.120000000097</v>
      </c>
      <c r="S8423" s="19">
        <f t="shared" ca="1" si="3969"/>
        <v>6.5165771522221463E-3</v>
      </c>
      <c r="T8423" s="17">
        <f t="shared" ca="1" si="3965"/>
        <v>4438585.9300000118</v>
      </c>
      <c r="U8423" s="19">
        <f t="shared" ca="1" si="3945"/>
        <v>4.4385859300000119</v>
      </c>
      <c r="V8423" s="21">
        <f t="shared" ca="1" si="3946"/>
        <v>3.4385859300000119</v>
      </c>
      <c r="W8423" s="21">
        <f ca="1">MIN((T8423-MAX($T$3:T8423))/MAX($T$3:T8423),0)</f>
        <v>-0.20504067741623866</v>
      </c>
      <c r="X8423" s="22">
        <f t="shared" ca="1" si="3947"/>
        <v>8.3543367434484317E-3</v>
      </c>
      <c r="Y8423" s="20">
        <f t="shared" ca="1" si="3956"/>
        <v>3810217.145912936</v>
      </c>
      <c r="Z8423" s="21">
        <f t="shared" ca="1" si="3957"/>
        <v>2.8102171459129361</v>
      </c>
      <c r="AA8423" s="6">
        <f ca="1">Z8423-MAX($Z$3:Z8423)</f>
        <v>-1.2963950177946724</v>
      </c>
      <c r="AB8423" s="6">
        <f t="shared" ca="1" si="3958"/>
        <v>8.3543367434484317E-3</v>
      </c>
      <c r="AC8423" s="11">
        <f t="shared" ca="1" si="3959"/>
        <v>3810.2171459129449</v>
      </c>
      <c r="AD8423" s="6">
        <f t="shared" ca="1" si="3960"/>
        <v>2.810217145912945</v>
      </c>
      <c r="AE8423" s="6">
        <f ca="1">AD8423-MAX($AD$3:AD8423)</f>
        <v>-1.2963950177946564</v>
      </c>
      <c r="AF8423" s="45"/>
      <c r="AG8423" s="12">
        <f t="shared" ca="1" si="3948"/>
        <v>-648</v>
      </c>
      <c r="AH8423" s="12">
        <f t="shared" ca="1" si="3966"/>
        <v>14197.6800000002</v>
      </c>
      <c r="AI8423" s="39" cm="1">
        <f t="array" aca="1" ref="AI8423" ca="1">_xlfn.IFS(AND(P8422&gt;P8421,AG8423&gt;1),-(AG8423*G8422)*$BH$7, AND(P8422&lt;P8421,AG8423&lt;1),(AG8423*G8422)*$BH$7,P8422=P8421,0)</f>
        <v>0</v>
      </c>
      <c r="AJ8423" s="6">
        <f t="shared" ca="1" si="3949"/>
        <v>6.5106599872940957E-3</v>
      </c>
      <c r="AK8423" s="17">
        <f t="shared" ca="1" si="3950"/>
        <v>2194879.8270799797</v>
      </c>
      <c r="AL8423" s="4">
        <f t="shared" ca="1" si="3943"/>
        <v>2.1948798270799799</v>
      </c>
      <c r="AM8423" s="36">
        <f t="shared" ca="1" si="3944"/>
        <v>1.1948798270799799</v>
      </c>
      <c r="AN8423" s="37">
        <f ca="1">MIN((AK8423-MAX($AK$3:AK8423))/MAX($AK$3:AK8423),0)</f>
        <v>-0.47736143453594249</v>
      </c>
      <c r="AO8423" s="43"/>
      <c r="AP8423" s="38">
        <f t="shared" ca="1" si="3951"/>
        <v>-1102</v>
      </c>
      <c r="AQ8423" s="38">
        <f t="shared" ca="1" si="3961"/>
        <v>24144.820000000342</v>
      </c>
      <c r="AR8423" s="38" cm="1">
        <f t="array" aca="1" ref="AR8423" ca="1">_xlfn.IFS(AND(P8422&gt;P8421,AP8423&gt;1),-(AP8423*G8422)*$BJ$7, AND(P8422&lt;P8421,AP8423&lt;1),(AP8423*G8422)*$BJ$7,P8422=P8421,0)</f>
        <v>0</v>
      </c>
      <c r="AS8423" s="41">
        <f t="shared" ca="1" si="3962"/>
        <v>6.5132060338401595E-3</v>
      </c>
      <c r="AT8423" s="40">
        <f t="shared" ca="1" si="3963"/>
        <v>3731200.8956949762</v>
      </c>
      <c r="AU8423" s="37">
        <f t="shared" ca="1" si="3952"/>
        <v>3.7312008956949763</v>
      </c>
      <c r="AV8423" s="37">
        <f t="shared" ca="1" si="3953"/>
        <v>2.7312008956949763</v>
      </c>
      <c r="AW8423" s="37">
        <f ca="1">MIN((AT8423-MAX($AT$3:AT8423))/MAX($AT$3:AT8423),0)</f>
        <v>-0.28214922105927243</v>
      </c>
      <c r="AY8423" s="6">
        <f t="shared" si="3964"/>
        <v>-1.2338656995472486E-2</v>
      </c>
      <c r="AZ8423" s="5">
        <f t="shared" si="3954"/>
        <v>0.46457774874417124</v>
      </c>
      <c r="BA8423" s="6">
        <f>AZ8423-MAX($AZ$3:AZ8423)</f>
        <v>-1.2678800711823937</v>
      </c>
      <c r="BB8423" s="5"/>
      <c r="BC8423" s="5">
        <f t="shared" si="3955"/>
        <v>0.46457774874417124</v>
      </c>
      <c r="BD8423" s="5"/>
    </row>
    <row r="8424" spans="1:56" x14ac:dyDescent="0.5">
      <c r="A8424" s="14">
        <v>1645549200000</v>
      </c>
      <c r="B8424" s="25" t="d">
        <v>2022-02-22T17:00:00.00000020954757600</v>
      </c>
      <c r="C8424" s="14" t="s">
        <v>10</v>
      </c>
      <c r="D8424" s="15">
        <v>2600.66</v>
      </c>
      <c r="E8424" s="15">
        <v>2611.8000000000002</v>
      </c>
      <c r="F8424" s="15">
        <v>2581.3000000000002</v>
      </c>
      <c r="G8424" s="15">
        <v>2593.2600000000002</v>
      </c>
      <c r="H8424" s="15">
        <v>95710.016000000003</v>
      </c>
      <c r="I8424" s="15">
        <v>248366754.44141001</v>
      </c>
      <c r="J8424" s="15">
        <v>109974</v>
      </c>
      <c r="K8424" s="16">
        <v>8422</v>
      </c>
      <c r="L8424" s="14">
        <f ca="1">IF(K8424&gt;=$BF$5,AVERAGE(G8424:OFFSET(G8424,-$BF$5+1,,,)),0)</f>
        <v>2593.2600000000002</v>
      </c>
      <c r="M8424" s="14">
        <f ca="1">IF(K8424&gt;=$BF$6,AVERAGE(G8424:OFFSET(G8424,-$BF$6+1,,,)),0)</f>
        <v>2673.8057777777776</v>
      </c>
      <c r="N8424" s="14">
        <f t="shared" ca="1" si="3940"/>
        <v>0</v>
      </c>
      <c r="O8424" s="14">
        <f t="shared" ca="1" si="3941"/>
        <v>-1</v>
      </c>
      <c r="P8424" s="14">
        <f t="shared" ca="1" si="3942"/>
        <v>-1</v>
      </c>
      <c r="Q8424" s="17">
        <f t="shared" ca="1" si="3967"/>
        <v>-1311</v>
      </c>
      <c r="R8424" s="23">
        <f t="shared" ca="1" si="3968"/>
        <v>9701.3999999995231</v>
      </c>
      <c r="S8424" s="19">
        <f t="shared" ca="1" si="3969"/>
        <v>2.18569610975167E-3</v>
      </c>
      <c r="T8424" s="17">
        <f t="shared" ca="1" si="3965"/>
        <v>4448287.3300000113</v>
      </c>
      <c r="U8424" s="19">
        <f t="shared" ca="1" si="3945"/>
        <v>4.448287330000011</v>
      </c>
      <c r="V8424" s="21">
        <f t="shared" ca="1" si="3946"/>
        <v>3.448287330000011</v>
      </c>
      <c r="W8424" s="21">
        <f ca="1">MIN((T8424-MAX($T$3:T8424))/MAX($T$3:T8424),0)</f>
        <v>-0.20330313791745652</v>
      </c>
      <c r="X8424" s="22">
        <f t="shared" ca="1" si="3947"/>
        <v>2.8530999584722716E-3</v>
      </c>
      <c r="Y8424" s="20">
        <f t="shared" ca="1" si="3956"/>
        <v>3821088.0762937106</v>
      </c>
      <c r="Z8424" s="21">
        <f t="shared" ca="1" si="3957"/>
        <v>2.8210880762937105</v>
      </c>
      <c r="AA8424" s="6">
        <f ca="1">Z8424-MAX($Z$3:Z8424)</f>
        <v>-1.285524087413898</v>
      </c>
      <c r="AB8424" s="6">
        <f t="shared" ca="1" si="3958"/>
        <v>2.8530999584722716E-3</v>
      </c>
      <c r="AC8424" s="11">
        <f t="shared" ca="1" si="3959"/>
        <v>3821.0880762937195</v>
      </c>
      <c r="AD8424" s="6">
        <f t="shared" ca="1" si="3960"/>
        <v>2.8210880762937194</v>
      </c>
      <c r="AE8424" s="6">
        <f ca="1">AD8424-MAX($AD$3:AD8424)</f>
        <v>-1.285524087413882</v>
      </c>
      <c r="AF8424" s="45"/>
      <c r="AG8424" s="12">
        <f t="shared" ca="1" si="3948"/>
        <v>-648</v>
      </c>
      <c r="AH8424" s="12">
        <f t="shared" ca="1" si="3966"/>
        <v>4808.1599999997525</v>
      </c>
      <c r="AI8424" s="39" cm="1">
        <f t="array" aca="1" ref="AI8424" ca="1">_xlfn.IFS(AND(P8423&gt;P8422,AG8424&gt;1),-(AG8424*G8423)*$BH$7, AND(P8423&lt;P8422,AG8424&lt;1),(AG8424*G8423)*$BH$7,P8423=P8422,0)</f>
        <v>0</v>
      </c>
      <c r="AJ8424" s="6">
        <f t="shared" ca="1" si="3949"/>
        <v>2.1906256281905073E-3</v>
      </c>
      <c r="AK8424" s="17">
        <f t="shared" ca="1" si="3950"/>
        <v>2199687.9870799794</v>
      </c>
      <c r="AL8424" s="4">
        <f t="shared" ca="1" si="3943"/>
        <v>2.1996879870799795</v>
      </c>
      <c r="AM8424" s="36">
        <f t="shared" ca="1" si="3944"/>
        <v>1.1996879870799795</v>
      </c>
      <c r="AN8424" s="37">
        <f ca="1">MIN((AK8424-MAX($AK$3:AK8424))/MAX($AK$3:AK8424),0)</f>
        <v>-0.47621652910015622</v>
      </c>
      <c r="AO8424" s="43"/>
      <c r="AP8424" s="38">
        <f t="shared" ca="1" si="3951"/>
        <v>-1102</v>
      </c>
      <c r="AQ8424" s="38">
        <f t="shared" ca="1" si="3961"/>
        <v>8176.839999999579</v>
      </c>
      <c r="AR8424" s="38" cm="1">
        <f t="array" aca="1" ref="AR8424" ca="1">_xlfn.IFS(AND(P8423&gt;P8422,AP8424&gt;1),-(AP8424*G8423)*$BJ$7, AND(P8423&lt;P8422,AP8424&lt;1),(AP8424*G8423)*$BJ$7,P8423=P8422,0)</f>
        <v>0</v>
      </c>
      <c r="AS8424" s="41">
        <f t="shared" ca="1" si="3962"/>
        <v>2.1914767466511757E-3</v>
      </c>
      <c r="AT8424" s="40">
        <f t="shared" ca="1" si="3963"/>
        <v>3739377.7356949756</v>
      </c>
      <c r="AU8424" s="37">
        <f t="shared" ca="1" si="3952"/>
        <v>3.7393777356949758</v>
      </c>
      <c r="AV8424" s="37">
        <f t="shared" ca="1" si="3953"/>
        <v>2.7393777356949758</v>
      </c>
      <c r="AW8424" s="37">
        <f ca="1">MIN((AT8424-MAX($AT$3:AT8424))/MAX($AT$3:AT8424),0)</f>
        <v>-0.28057606776965843</v>
      </c>
      <c r="AY8424" s="6">
        <f t="shared" si="3964"/>
        <v>-4.1785867141213573E-3</v>
      </c>
      <c r="AZ8424" s="5">
        <f t="shared" si="3954"/>
        <v>0.46039916203004988</v>
      </c>
      <c r="BA8424" s="6">
        <f>AZ8424-MAX($AZ$3:AZ8424)</f>
        <v>-1.272058657896515</v>
      </c>
      <c r="BB8424" s="5"/>
      <c r="BC8424" s="5">
        <f t="shared" si="3955"/>
        <v>0.46039916203004988</v>
      </c>
      <c r="BD8424" s="5"/>
    </row>
    <row r="8425" spans="1:56" x14ac:dyDescent="0.5">
      <c r="A8425" s="14">
        <v>1645552800000</v>
      </c>
      <c r="B8425" s="25" t="d">
        <v>2022-02-22T18:00:00.000</v>
      </c>
      <c r="C8425" s="14" t="s">
        <v>10</v>
      </c>
      <c r="D8425" s="15">
        <v>2593.14</v>
      </c>
      <c r="E8425" s="15">
        <v>2614.6999999999998</v>
      </c>
      <c r="F8425" s="15">
        <v>2583</v>
      </c>
      <c r="G8425" s="15">
        <v>2591.0100000000002</v>
      </c>
      <c r="H8425" s="15">
        <v>77525.873999999996</v>
      </c>
      <c r="I8425" s="15">
        <v>201251099.75683001</v>
      </c>
      <c r="J8425" s="15">
        <v>95403</v>
      </c>
      <c r="K8425" s="16">
        <v>8423</v>
      </c>
      <c r="L8425" s="14">
        <f ca="1">IF(K8425&gt;=$BF$5,AVERAGE(G8425:OFFSET(G8425,-$BF$5+1,,,)),0)</f>
        <v>2591.0100000000002</v>
      </c>
      <c r="M8425" s="14">
        <f ca="1">IF(K8425&gt;=$BF$6,AVERAGE(G8425:OFFSET(G8425,-$BF$6+1,,,)),0)</f>
        <v>2671.3820000000001</v>
      </c>
      <c r="N8425" s="14">
        <f t="shared" ca="1" si="3940"/>
        <v>0</v>
      </c>
      <c r="O8425" s="14">
        <f t="shared" ca="1" si="3941"/>
        <v>-1</v>
      </c>
      <c r="P8425" s="14">
        <f t="shared" ca="1" si="3942"/>
        <v>-1</v>
      </c>
      <c r="Q8425" s="17">
        <f t="shared" ca="1" si="3967"/>
        <v>-1311</v>
      </c>
      <c r="R8425" s="23">
        <f t="shared" ca="1" si="3968"/>
        <v>2792.4299999995469</v>
      </c>
      <c r="S8425" s="19">
        <f t="shared" ca="1" si="3969"/>
        <v>6.2775396300659828E-4</v>
      </c>
      <c r="T8425" s="17">
        <f t="shared" ca="1" si="3965"/>
        <v>4451079.760000011</v>
      </c>
      <c r="U8425" s="19">
        <f t="shared" ca="1" si="3945"/>
        <v>4.4510797600000114</v>
      </c>
      <c r="V8425" s="21">
        <f t="shared" ca="1" si="3946"/>
        <v>3.4510797600000114</v>
      </c>
      <c r="W8425" s="21">
        <f ca="1">MIN((T8425-MAX($T$3:T8425))/MAX($T$3:T8425),0)</f>
        <v>-0.20280300830496925</v>
      </c>
      <c r="X8425" s="22">
        <f t="shared" ca="1" si="3947"/>
        <v>8.6763378913023992E-4</v>
      </c>
      <c r="Y8425" s="20">
        <f t="shared" ca="1" si="3956"/>
        <v>3824403.3814199455</v>
      </c>
      <c r="Z8425" s="21">
        <f t="shared" ca="1" si="3957"/>
        <v>2.8244033814199456</v>
      </c>
      <c r="AA8425" s="6">
        <f ca="1">Z8425-MAX($Z$3:Z8425)</f>
        <v>-1.2822087822876629</v>
      </c>
      <c r="AB8425" s="6">
        <f t="shared" ca="1" si="3958"/>
        <v>8.6763378913023992E-4</v>
      </c>
      <c r="AC8425" s="11">
        <f t="shared" ca="1" si="3959"/>
        <v>3824.4033814199547</v>
      </c>
      <c r="AD8425" s="6">
        <f t="shared" ca="1" si="3960"/>
        <v>2.8244033814199545</v>
      </c>
      <c r="AE8425" s="6">
        <f ca="1">AD8425-MAX($AD$3:AD8425)</f>
        <v>-1.2822087822876469</v>
      </c>
      <c r="AF8425" s="45"/>
      <c r="AG8425" s="12">
        <f t="shared" ca="1" si="3948"/>
        <v>-648</v>
      </c>
      <c r="AH8425" s="12">
        <f t="shared" ca="1" si="3966"/>
        <v>1458</v>
      </c>
      <c r="AI8425" s="39" cm="1">
        <f t="array" aca="1" ref="AI8425" ca="1">_xlfn.IFS(AND(P8424&gt;P8423,AG8425&gt;1),-(AG8425*G8424)*$BH$7, AND(P8424&lt;P8423,AG8425&lt;1),(AG8425*G8424)*$BH$7,P8424=P8423,0)</f>
        <v>0</v>
      </c>
      <c r="AJ8425" s="6">
        <f t="shared" ca="1" si="3949"/>
        <v>6.6282127672818352E-4</v>
      </c>
      <c r="AK8425" s="17">
        <f t="shared" ca="1" si="3950"/>
        <v>2201145.9870799794</v>
      </c>
      <c r="AL8425" s="4">
        <f t="shared" ca="1" si="3943"/>
        <v>2.2011459870799794</v>
      </c>
      <c r="AM8425" s="36">
        <f t="shared" ca="1" si="3944"/>
        <v>1.2011459870799794</v>
      </c>
      <c r="AN8425" s="37">
        <f ca="1">MIN((AK8425-MAX($AK$3:AK8425))/MAX($AK$3:AK8425),0)</f>
        <v>-0.47586935427124522</v>
      </c>
      <c r="AO8425" s="43"/>
      <c r="AP8425" s="38">
        <f t="shared" ca="1" si="3951"/>
        <v>-1102</v>
      </c>
      <c r="AQ8425" s="38">
        <f t="shared" ca="1" si="3961"/>
        <v>2479.5</v>
      </c>
      <c r="AR8425" s="38" cm="1">
        <f t="array" aca="1" ref="AR8425" ca="1">_xlfn.IFS(AND(P8424&gt;P8423,AP8425&gt;1),-(AP8425*G8424)*$BJ$7, AND(P8424&lt;P8423,AP8425&lt;1),(AP8425*G8424)*$BJ$7,P8424=P8423,0)</f>
        <v>0</v>
      </c>
      <c r="AS8425" s="41">
        <f t="shared" ca="1" si="3962"/>
        <v>6.6307823794623324E-4</v>
      </c>
      <c r="AT8425" s="40">
        <f t="shared" ca="1" si="3963"/>
        <v>3741857.2356949756</v>
      </c>
      <c r="AU8425" s="37">
        <f t="shared" ca="1" si="3952"/>
        <v>3.7418572356949755</v>
      </c>
      <c r="AV8425" s="37">
        <f t="shared" ca="1" si="3953"/>
        <v>2.7418572356949755</v>
      </c>
      <c r="AW8425" s="37">
        <f ca="1">MIN((AT8425-MAX($AT$3:AT8425))/MAX($AT$3:AT8425),0)</f>
        <v>-0.28009903341633879</v>
      </c>
      <c r="AY8425" s="6">
        <f t="shared" si="3964"/>
        <v>-1.2670916585948433E-3</v>
      </c>
      <c r="AZ8425" s="5">
        <f t="shared" si="3954"/>
        <v>0.45913207037145504</v>
      </c>
      <c r="BA8425" s="6">
        <f>AZ8425-MAX($AZ$3:AZ8425)</f>
        <v>-1.2733257495551098</v>
      </c>
      <c r="BB8425" s="5"/>
      <c r="BC8425" s="5">
        <f t="shared" si="3955"/>
        <v>0.45913207037145504</v>
      </c>
      <c r="BD8425" s="5"/>
    </row>
    <row r="8426" spans="1:56" x14ac:dyDescent="0.5">
      <c r="A8426" s="14">
        <v>1645556400000</v>
      </c>
      <c r="B8426" s="25" t="d">
        <v>2022-02-22T18:59:59.99999979045242400</v>
      </c>
      <c r="C8426" s="14" t="s">
        <v>10</v>
      </c>
      <c r="D8426" s="15">
        <v>2591</v>
      </c>
      <c r="E8426" s="15">
        <v>2639.73</v>
      </c>
      <c r="F8426" s="15">
        <v>2578.31</v>
      </c>
      <c r="G8426" s="15">
        <v>2631.82</v>
      </c>
      <c r="H8426" s="15">
        <v>179273.22099999999</v>
      </c>
      <c r="I8426" s="15">
        <v>467630679.34926999</v>
      </c>
      <c r="J8426" s="15">
        <v>177049</v>
      </c>
      <c r="K8426" s="16">
        <v>8424</v>
      </c>
      <c r="L8426" s="14">
        <f ca="1">IF(K8426&gt;=$BF$5,AVERAGE(G8426:OFFSET(G8426,-$BF$5+1,,,)),0)</f>
        <v>2631.82</v>
      </c>
      <c r="M8426" s="14">
        <f ca="1">IF(K8426&gt;=$BF$6,AVERAGE(G8426:OFFSET(G8426,-$BF$6+1,,,)),0)</f>
        <v>2669.3013333333338</v>
      </c>
      <c r="N8426" s="14">
        <f t="shared" ca="1" si="3940"/>
        <v>0</v>
      </c>
      <c r="O8426" s="14">
        <f t="shared" ca="1" si="3941"/>
        <v>-1</v>
      </c>
      <c r="P8426" s="14">
        <f t="shared" ca="1" si="3942"/>
        <v>-1</v>
      </c>
      <c r="Q8426" s="17">
        <f t="shared" ca="1" si="3967"/>
        <v>-1311</v>
      </c>
      <c r="R8426" s="23">
        <f t="shared" ca="1" si="3968"/>
        <v>-53515.020000000215</v>
      </c>
      <c r="S8426" s="19">
        <f t="shared" ca="1" si="3969"/>
        <v>-1.2022929914875325E-2</v>
      </c>
      <c r="T8426" s="17">
        <f t="shared" ca="1" si="3965"/>
        <v>4397564.7400000105</v>
      </c>
      <c r="U8426" s="19">
        <f t="shared" ca="1" si="3945"/>
        <v>4.3975647400000106</v>
      </c>
      <c r="V8426" s="21">
        <f t="shared" ca="1" si="3946"/>
        <v>3.3975647400000106</v>
      </c>
      <c r="W8426" s="21">
        <f ca="1">MIN((T8426-MAX($T$3:T8426))/MAX($T$3:T8426),0)</f>
        <v>-0.21238765186446809</v>
      </c>
      <c r="X8426" s="22">
        <f t="shared" ca="1" si="3947"/>
        <v>-1.5750614625184678E-2</v>
      </c>
      <c r="Y8426" s="20">
        <f t="shared" ca="1" si="3956"/>
        <v>3764166.6775879469</v>
      </c>
      <c r="Z8426" s="21">
        <f t="shared" ca="1" si="3957"/>
        <v>2.764166677587947</v>
      </c>
      <c r="AA8426" s="6">
        <f ca="1">Z8426-MAX($Z$3:Z8426)</f>
        <v>-1.3424454861196615</v>
      </c>
      <c r="AB8426" s="6">
        <f t="shared" ca="1" si="3958"/>
        <v>-1.5750614625184678E-2</v>
      </c>
      <c r="AC8426" s="11">
        <f t="shared" ca="1" si="3959"/>
        <v>3764.1666775879557</v>
      </c>
      <c r="AD8426" s="6">
        <f t="shared" ca="1" si="3960"/>
        <v>2.7641666775879559</v>
      </c>
      <c r="AE8426" s="6">
        <f ca="1">AD8426-MAX($AD$3:AD8426)</f>
        <v>-1.3424454861196455</v>
      </c>
      <c r="AF8426" s="45"/>
      <c r="AG8426" s="12">
        <f t="shared" ca="1" si="3948"/>
        <v>-648</v>
      </c>
      <c r="AH8426" s="12">
        <f t="shared" ca="1" si="3966"/>
        <v>-26444.879999999965</v>
      </c>
      <c r="AI8426" s="39" cm="1">
        <f t="array" aca="1" ref="AI8426" ca="1">_xlfn.IFS(AND(P8425&gt;P8424,AG8426&gt;1),-(AG8426*G8425)*$BH$7, AND(P8425&lt;P8424,AG8426&lt;1),(AG8426*G8425)*$BH$7,P8425=P8424,0)</f>
        <v>0</v>
      </c>
      <c r="AJ8426" s="6">
        <f t="shared" ca="1" si="3949"/>
        <v>-1.2014141794875453E-2</v>
      </c>
      <c r="AK8426" s="17">
        <f t="shared" ca="1" si="3950"/>
        <v>2174701.1070799795</v>
      </c>
      <c r="AL8426" s="4">
        <f t="shared" ca="1" si="3943"/>
        <v>2.1747011070799793</v>
      </c>
      <c r="AM8426" s="36">
        <f t="shared" ca="1" si="3944"/>
        <v>1.1747011070799793</v>
      </c>
      <c r="AN8426" s="37">
        <f ca="1">MIN((AK8426-MAX($AK$3:AK8426))/MAX($AK$3:AK8426),0)</f>
        <v>-0.48216633416807009</v>
      </c>
      <c r="AO8426" s="43"/>
      <c r="AP8426" s="38">
        <f t="shared" ca="1" si="3951"/>
        <v>-1102</v>
      </c>
      <c r="AQ8426" s="38">
        <f t="shared" ca="1" si="3961"/>
        <v>-44972.619999999937</v>
      </c>
      <c r="AR8426" s="38" cm="1">
        <f t="array" aca="1" ref="AR8426" ca="1">_xlfn.IFS(AND(P8425&gt;P8424,AP8426&gt;1),-(AP8426*G8425)*$BJ$7, AND(P8425&lt;P8424,AP8426&lt;1),(AP8426*G8425)*$BJ$7,P8425=P8424,0)</f>
        <v>0</v>
      </c>
      <c r="AS8426" s="41">
        <f t="shared" ca="1" si="3962"/>
        <v>-1.201879632685857E-2</v>
      </c>
      <c r="AT8426" s="40">
        <f t="shared" ca="1" si="3963"/>
        <v>3696884.6156949755</v>
      </c>
      <c r="AU8426" s="37">
        <f t="shared" ca="1" si="3952"/>
        <v>3.6968846156949753</v>
      </c>
      <c r="AV8426" s="37">
        <f t="shared" ca="1" si="3953"/>
        <v>2.6968846156949753</v>
      </c>
      <c r="AW8426" s="37">
        <f ca="1">MIN((AT8426-MAX($AT$3:AT8426))/MAX($AT$3:AT8426),0)</f>
        <v>-0.28875137650921645</v>
      </c>
      <c r="AY8426" s="6">
        <f t="shared" si="3964"/>
        <v>2.298222692766877E-2</v>
      </c>
      <c r="AZ8426" s="5">
        <f t="shared" si="3954"/>
        <v>0.48211429729912381</v>
      </c>
      <c r="BA8426" s="6">
        <f>AZ8426-MAX($AZ$3:AZ8426)</f>
        <v>-1.2503435226274409</v>
      </c>
      <c r="BB8426" s="5"/>
      <c r="BC8426" s="5">
        <f t="shared" si="3955"/>
        <v>0.48211429729912381</v>
      </c>
      <c r="BD8426" s="5"/>
    </row>
    <row r="8427" spans="1:56" x14ac:dyDescent="0.5">
      <c r="A8427" s="14">
        <v>1645560000000</v>
      </c>
      <c r="B8427" s="25" t="d">
        <v>2022-02-22T20:00:00.00000020954757600</v>
      </c>
      <c r="C8427" s="14" t="s">
        <v>10</v>
      </c>
      <c r="D8427" s="15">
        <v>2631.82</v>
      </c>
      <c r="E8427" s="15">
        <v>2644.48</v>
      </c>
      <c r="F8427" s="15">
        <v>2589.2800000000002</v>
      </c>
      <c r="G8427" s="15">
        <v>2600.38</v>
      </c>
      <c r="H8427" s="15">
        <v>117333.06600000001</v>
      </c>
      <c r="I8427" s="15">
        <v>306947899.43122</v>
      </c>
      <c r="J8427" s="15">
        <v>133576</v>
      </c>
      <c r="K8427" s="16">
        <v>8425</v>
      </c>
      <c r="L8427" s="14">
        <f ca="1">IF(K8427&gt;=$BF$5,AVERAGE(G8427:OFFSET(G8427,-$BF$5+1,,,)),0)</f>
        <v>2600.38</v>
      </c>
      <c r="M8427" s="14">
        <f ca="1">IF(K8427&gt;=$BF$6,AVERAGE(G8427:OFFSET(G8427,-$BF$6+1,,,)),0)</f>
        <v>2666.9083333333338</v>
      </c>
      <c r="N8427" s="14">
        <f t="shared" ca="1" si="3940"/>
        <v>0</v>
      </c>
      <c r="O8427" s="14">
        <f t="shared" ca="1" si="3941"/>
        <v>-1</v>
      </c>
      <c r="P8427" s="14">
        <f t="shared" ca="1" si="3942"/>
        <v>-1</v>
      </c>
      <c r="Q8427" s="17">
        <f t="shared" ca="1" si="3967"/>
        <v>-1311</v>
      </c>
      <c r="R8427" s="23">
        <f t="shared" ca="1" si="3968"/>
        <v>41217.840000000069</v>
      </c>
      <c r="S8427" s="19">
        <f t="shared" ca="1" si="3969"/>
        <v>9.3728784991122093E-3</v>
      </c>
      <c r="T8427" s="17">
        <f t="shared" ca="1" si="3965"/>
        <v>4438782.5800000103</v>
      </c>
      <c r="U8427" s="19">
        <f t="shared" ca="1" si="3945"/>
        <v>4.4387825800000105</v>
      </c>
      <c r="V8427" s="21">
        <f t="shared" ca="1" si="3946"/>
        <v>3.4387825800000105</v>
      </c>
      <c r="W8427" s="21">
        <f ca="1">MIN((T8427-MAX($T$3:T8427))/MAX($T$3:T8427),0)</f>
        <v>-0.20500545702099332</v>
      </c>
      <c r="X8427" s="22">
        <f t="shared" ca="1" si="3947"/>
        <v>1.1946105736714507E-2</v>
      </c>
      <c r="Y8427" s="20">
        <f t="shared" ca="1" si="3956"/>
        <v>3809133.8107290301</v>
      </c>
      <c r="Z8427" s="21">
        <f t="shared" ca="1" si="3957"/>
        <v>2.8091338107290302</v>
      </c>
      <c r="AA8427" s="6">
        <f ca="1">Z8427-MAX($Z$3:Z8427)</f>
        <v>-1.2974783529785783</v>
      </c>
      <c r="AB8427" s="6">
        <f t="shared" ca="1" si="3958"/>
        <v>1.1946105736714507E-2</v>
      </c>
      <c r="AC8427" s="11">
        <f t="shared" ca="1" si="3959"/>
        <v>3809.1338107290389</v>
      </c>
      <c r="AD8427" s="6">
        <f t="shared" ca="1" si="3960"/>
        <v>2.8091338107290391</v>
      </c>
      <c r="AE8427" s="6">
        <f ca="1">AD8427-MAX($AD$3:AD8427)</f>
        <v>-1.2974783529785623</v>
      </c>
      <c r="AF8427" s="45"/>
      <c r="AG8427" s="12">
        <f t="shared" ca="1" si="3948"/>
        <v>-648</v>
      </c>
      <c r="AH8427" s="12">
        <f t="shared" ca="1" si="3966"/>
        <v>20373.120000000035</v>
      </c>
      <c r="AI8427" s="39" cm="1">
        <f t="array" aca="1" ref="AI8427" ca="1">_xlfn.IFS(AND(P8426&gt;P8425,AG8427&gt;1),-(AG8427*G8426)*$BH$7, AND(P8426&lt;P8425,AG8427&lt;1),(AG8427*G8426)*$BH$7,P8426=P8425,0)</f>
        <v>0</v>
      </c>
      <c r="AJ8427" s="6">
        <f t="shared" ca="1" si="3949"/>
        <v>9.3682391265967977E-3</v>
      </c>
      <c r="AK8427" s="17">
        <f t="shared" ca="1" si="3950"/>
        <v>2195074.2270799796</v>
      </c>
      <c r="AL8427" s="4">
        <f t="shared" ca="1" si="3943"/>
        <v>2.1950742270799797</v>
      </c>
      <c r="AM8427" s="36">
        <f t="shared" ca="1" si="3944"/>
        <v>1.1950742270799797</v>
      </c>
      <c r="AN8427" s="37">
        <f ca="1">MIN((AK8427-MAX($AK$3:AK8427))/MAX($AK$3:AK8427),0)</f>
        <v>-0.47731514455875435</v>
      </c>
      <c r="AO8427" s="43"/>
      <c r="AP8427" s="38">
        <f t="shared" ca="1" si="3951"/>
        <v>-1102</v>
      </c>
      <c r="AQ8427" s="38">
        <f t="shared" ca="1" si="3961"/>
        <v>34646.880000000063</v>
      </c>
      <c r="AR8427" s="38" cm="1">
        <f t="array" aca="1" ref="AR8427" ca="1">_xlfn.IFS(AND(P8426&gt;P8425,AP8427&gt;1),-(AP8427*G8426)*$BJ$7, AND(P8426&lt;P8425,AP8427&lt;1),(AP8427*G8426)*$BJ$7,P8426=P8425,0)</f>
        <v>0</v>
      </c>
      <c r="AS8427" s="41">
        <f t="shared" ca="1" si="3962"/>
        <v>9.3719127323877299E-3</v>
      </c>
      <c r="AT8427" s="40">
        <f t="shared" ca="1" si="3963"/>
        <v>3731531.4956949754</v>
      </c>
      <c r="AU8427" s="37">
        <f t="shared" ca="1" si="3952"/>
        <v>3.7315314956949752</v>
      </c>
      <c r="AV8427" s="37">
        <f t="shared" ca="1" si="3953"/>
        <v>2.7315314956949752</v>
      </c>
      <c r="AW8427" s="37">
        <f ca="1">MIN((AT8427-MAX($AT$3:AT8427))/MAX($AT$3:AT8427),0)</f>
        <v>-0.28208561647882996</v>
      </c>
      <c r="AY8427" s="6">
        <f t="shared" si="3964"/>
        <v>-1.7705494109431674E-2</v>
      </c>
      <c r="AZ8427" s="5">
        <f t="shared" si="3954"/>
        <v>0.46440880318969213</v>
      </c>
      <c r="BA8427" s="6">
        <f>AZ8427-MAX($AZ$3:AZ8427)</f>
        <v>-1.2680490167368728</v>
      </c>
      <c r="BB8427" s="5"/>
      <c r="BC8427" s="5">
        <f t="shared" si="3955"/>
        <v>0.46440880318969213</v>
      </c>
      <c r="BD8427" s="5"/>
    </row>
    <row r="8428" spans="1:56" x14ac:dyDescent="0.5">
      <c r="A8428" s="14">
        <v>1645563600000</v>
      </c>
      <c r="B8428" s="25" t="d">
        <v>2022-02-22T21:00:00.000</v>
      </c>
      <c r="C8428" s="14" t="s">
        <v>10</v>
      </c>
      <c r="D8428" s="15">
        <v>2600.44</v>
      </c>
      <c r="E8428" s="15">
        <v>2620.5700000000002</v>
      </c>
      <c r="F8428" s="15">
        <v>2600.19</v>
      </c>
      <c r="G8428" s="15">
        <v>2605.3000000000002</v>
      </c>
      <c r="H8428" s="15">
        <v>47862.915999999997</v>
      </c>
      <c r="I8428" s="15">
        <v>124995184.73395</v>
      </c>
      <c r="J8428" s="15">
        <v>68570</v>
      </c>
      <c r="K8428" s="16">
        <v>8426</v>
      </c>
      <c r="L8428" s="14">
        <f ca="1">IF(K8428&gt;=$BF$5,AVERAGE(G8428:OFFSET(G8428,-$BF$5+1,,,)),0)</f>
        <v>2605.3000000000002</v>
      </c>
      <c r="M8428" s="14">
        <f ca="1">IF(K8428&gt;=$BF$6,AVERAGE(G8428:OFFSET(G8428,-$BF$6+1,,,)),0)</f>
        <v>2664.6940000000004</v>
      </c>
      <c r="N8428" s="14">
        <f t="shared" ca="1" si="3940"/>
        <v>0</v>
      </c>
      <c r="O8428" s="14">
        <f t="shared" ca="1" si="3941"/>
        <v>-1</v>
      </c>
      <c r="P8428" s="14">
        <f t="shared" ca="1" si="3942"/>
        <v>-1</v>
      </c>
      <c r="Q8428" s="17">
        <f t="shared" ca="1" si="3967"/>
        <v>-1311</v>
      </c>
      <c r="R8428" s="23">
        <f t="shared" ca="1" si="3968"/>
        <v>-6371.4600000001665</v>
      </c>
      <c r="S8428" s="19">
        <f t="shared" ca="1" si="3969"/>
        <v>-1.4354070930863551E-3</v>
      </c>
      <c r="T8428" s="17">
        <f t="shared" ca="1" si="3965"/>
        <v>4432411.1200000104</v>
      </c>
      <c r="U8428" s="19">
        <f t="shared" ca="1" si="3945"/>
        <v>4.43241112000001</v>
      </c>
      <c r="V8428" s="21">
        <f t="shared" ca="1" si="3946"/>
        <v>3.43241112000001</v>
      </c>
      <c r="W8428" s="21">
        <f ca="1">MIN((T8428-MAX($T$3:T8428))/MAX($T$3:T8428),0)</f>
        <v>-0.2061465978269503</v>
      </c>
      <c r="X8428" s="22">
        <f t="shared" ca="1" si="3947"/>
        <v>-1.8920311646759558E-3</v>
      </c>
      <c r="Y8428" s="20">
        <f t="shared" ca="1" si="3956"/>
        <v>3801926.8108487097</v>
      </c>
      <c r="Z8428" s="21">
        <f t="shared" ca="1" si="3957"/>
        <v>2.8019268108487099</v>
      </c>
      <c r="AA8428" s="6">
        <f ca="1">Z8428-MAX($Z$3:Z8428)</f>
        <v>-1.3046853528588986</v>
      </c>
      <c r="AB8428" s="6">
        <f t="shared" ca="1" si="3958"/>
        <v>-1.8920311646759558E-3</v>
      </c>
      <c r="AC8428" s="11">
        <f t="shared" ca="1" si="3959"/>
        <v>3801.9268108487186</v>
      </c>
      <c r="AD8428" s="6">
        <f t="shared" ca="1" si="3960"/>
        <v>2.8019268108487188</v>
      </c>
      <c r="AE8428" s="6">
        <f ca="1">AD8428-MAX($AD$3:AD8428)</f>
        <v>-1.3046853528588827</v>
      </c>
      <c r="AF8428" s="45"/>
      <c r="AG8428" s="12">
        <f t="shared" ca="1" si="3948"/>
        <v>-648</v>
      </c>
      <c r="AH8428" s="12">
        <f t="shared" ca="1" si="3966"/>
        <v>-3188.1600000000471</v>
      </c>
      <c r="AI8428" s="39" cm="1">
        <f t="array" aca="1" ref="AI8428" ca="1">_xlfn.IFS(AND(P8427&gt;P8426,AG8428&gt;1),-(AG8428*G8427)*$BH$7, AND(P8427&lt;P8426,AG8428&lt;1),(AG8428*G8427)*$BH$7,P8427=P8426,0)</f>
        <v>0</v>
      </c>
      <c r="AJ8428" s="6">
        <f t="shared" ca="1" si="3949"/>
        <v>-1.452415576962575E-3</v>
      </c>
      <c r="AK8428" s="17">
        <f t="shared" ca="1" si="3950"/>
        <v>2191886.0670799795</v>
      </c>
      <c r="AL8428" s="4">
        <f t="shared" ca="1" si="3943"/>
        <v>2.1918860670799796</v>
      </c>
      <c r="AM8428" s="36">
        <f t="shared" ca="1" si="3944"/>
        <v>1.1918860670799796</v>
      </c>
      <c r="AN8428" s="37">
        <f ca="1">MIN((AK8428-MAX($AK$3:AK8428))/MAX($AK$3:AK8428),0)</f>
        <v>-0.4780743001846397</v>
      </c>
      <c r="AO8428" s="43"/>
      <c r="AP8428" s="38">
        <f t="shared" ca="1" si="3951"/>
        <v>-1102</v>
      </c>
      <c r="AQ8428" s="38">
        <f t="shared" ca="1" si="3961"/>
        <v>-5421.8400000000802</v>
      </c>
      <c r="AR8428" s="38" cm="1">
        <f t="array" aca="1" ref="AR8428" ca="1">_xlfn.IFS(AND(P8427&gt;P8426,AP8428&gt;1),-(AP8428*G8427)*$BJ$7, AND(P8427&lt;P8426,AP8428&lt;1),(AP8428*G8427)*$BJ$7,P8427=P8426,0)</f>
        <v>0</v>
      </c>
      <c r="AS8428" s="41">
        <f t="shared" ca="1" si="3962"/>
        <v>-1.4529798304677836E-3</v>
      </c>
      <c r="AT8428" s="40">
        <f t="shared" ca="1" si="3963"/>
        <v>3726109.6556949755</v>
      </c>
      <c r="AU8428" s="37">
        <f t="shared" ca="1" si="3952"/>
        <v>3.7261096556949753</v>
      </c>
      <c r="AV8428" s="37">
        <f t="shared" ca="1" si="3953"/>
        <v>2.7261096556949753</v>
      </c>
      <c r="AW8428" s="37">
        <f ca="1">MIN((AT8428-MAX($AT$3:AT8428))/MAX($AT$3:AT8428),0)</f>
        <v>-0.28312873159808893</v>
      </c>
      <c r="AY8428" s="6">
        <f t="shared" si="3964"/>
        <v>2.7707070934607225E-3</v>
      </c>
      <c r="AZ8428" s="5">
        <f t="shared" si="3954"/>
        <v>0.46717951028315285</v>
      </c>
      <c r="BA8428" s="6">
        <f>AZ8428-MAX($AZ$3:AZ8428)</f>
        <v>-1.2652783096434119</v>
      </c>
      <c r="BB8428" s="5"/>
      <c r="BC8428" s="5">
        <f t="shared" si="3955"/>
        <v>0.46717951028315285</v>
      </c>
      <c r="BD8428" s="5"/>
    </row>
    <row r="8429" spans="1:56" x14ac:dyDescent="0.5">
      <c r="A8429" s="14">
        <v>1645567200000</v>
      </c>
      <c r="B8429" s="25" t="d">
        <v>2022-02-22T21:59:59.99999979045242400</v>
      </c>
      <c r="C8429" s="14" t="s">
        <v>10</v>
      </c>
      <c r="D8429" s="15">
        <v>2605.3000000000002</v>
      </c>
      <c r="E8429" s="15">
        <v>2613.4499999999998</v>
      </c>
      <c r="F8429" s="15">
        <v>2590.17</v>
      </c>
      <c r="G8429" s="15">
        <v>2603.4499999999998</v>
      </c>
      <c r="H8429" s="15">
        <v>30303.600999999999</v>
      </c>
      <c r="I8429" s="15">
        <v>78809268.857120007</v>
      </c>
      <c r="J8429" s="15">
        <v>49922</v>
      </c>
      <c r="K8429" s="16">
        <v>8427</v>
      </c>
      <c r="L8429" s="14">
        <f ca="1">IF(K8429&gt;=$BF$5,AVERAGE(G8429:OFFSET(G8429,-$BF$5+1,,,)),0)</f>
        <v>2603.4499999999998</v>
      </c>
      <c r="M8429" s="14">
        <f ca="1">IF(K8429&gt;=$BF$6,AVERAGE(G8429:OFFSET(G8429,-$BF$6+1,,,)),0)</f>
        <v>2662.3532222222225</v>
      </c>
      <c r="N8429" s="14">
        <f t="shared" ca="1" si="3940"/>
        <v>0</v>
      </c>
      <c r="O8429" s="14">
        <f t="shared" ca="1" si="3941"/>
        <v>-1</v>
      </c>
      <c r="P8429" s="14">
        <f t="shared" ca="1" si="3942"/>
        <v>-1</v>
      </c>
      <c r="Q8429" s="17">
        <f t="shared" ca="1" si="3967"/>
        <v>-1311</v>
      </c>
      <c r="R8429" s="23">
        <f t="shared" ca="1" si="3968"/>
        <v>2425.3500000004769</v>
      </c>
      <c r="S8429" s="19">
        <f t="shared" ca="1" si="3969"/>
        <v>5.4718525297817395E-4</v>
      </c>
      <c r="T8429" s="17">
        <f t="shared" ca="1" si="3965"/>
        <v>4434836.4700000109</v>
      </c>
      <c r="U8429" s="19">
        <f t="shared" ca="1" si="3945"/>
        <v>4.4348364700000111</v>
      </c>
      <c r="V8429" s="21">
        <f t="shared" ca="1" si="3946"/>
        <v>3.4348364700000111</v>
      </c>
      <c r="W8429" s="21">
        <f ca="1">MIN((T8429-MAX($T$3:T8429))/MAX($T$3:T8429),0)</f>
        <v>-0.20571221295225464</v>
      </c>
      <c r="X8429" s="22">
        <f t="shared" ca="1" si="3947"/>
        <v>7.1009096841068153E-4</v>
      </c>
      <c r="Y8429" s="20">
        <f t="shared" ca="1" si="3956"/>
        <v>3804626.5247396519</v>
      </c>
      <c r="Z8429" s="21">
        <f t="shared" ca="1" si="3957"/>
        <v>2.804626524739652</v>
      </c>
      <c r="AA8429" s="6">
        <f ca="1">Z8429-MAX($Z$3:Z8429)</f>
        <v>-1.3019856389679565</v>
      </c>
      <c r="AB8429" s="6">
        <f t="shared" ca="1" si="3958"/>
        <v>7.1009096841068153E-4</v>
      </c>
      <c r="AC8429" s="11">
        <f t="shared" ca="1" si="3959"/>
        <v>3804.6265247396605</v>
      </c>
      <c r="AD8429" s="6">
        <f t="shared" ca="1" si="3960"/>
        <v>2.8046265247396605</v>
      </c>
      <c r="AE8429" s="6">
        <f ca="1">AD8429-MAX($AD$3:AD8429)</f>
        <v>-1.301985638967941</v>
      </c>
      <c r="AF8429" s="45"/>
      <c r="AG8429" s="12">
        <f t="shared" ca="1" si="3948"/>
        <v>-648</v>
      </c>
      <c r="AH8429" s="12">
        <f t="shared" ca="1" si="3966"/>
        <v>1198.8000000002357</v>
      </c>
      <c r="AI8429" s="39" cm="1">
        <f t="array" aca="1" ref="AI8429" ca="1">_xlfn.IFS(AND(P8428&gt;P8427,AG8429&gt;1),-(AG8429*G8428)*$BH$7, AND(P8428&lt;P8427,AG8429&lt;1),(AG8429*G8428)*$BH$7,P8428=P8427,0)</f>
        <v>0</v>
      </c>
      <c r="AJ8429" s="6">
        <f t="shared" ca="1" si="3949"/>
        <v>5.4692623763846976E-4</v>
      </c>
      <c r="AK8429" s="17">
        <f t="shared" ca="1" si="3950"/>
        <v>2193084.8670799797</v>
      </c>
      <c r="AL8429" s="4">
        <f t="shared" ca="1" si="3943"/>
        <v>2.1930848670799796</v>
      </c>
      <c r="AM8429" s="36">
        <f t="shared" ca="1" si="3944"/>
        <v>1.1930848670799796</v>
      </c>
      <c r="AN8429" s="37">
        <f ca="1">MIN((AK8429-MAX($AK$3:AK8429))/MAX($AK$3:AK8429),0)</f>
        <v>-0.47778884532531285</v>
      </c>
      <c r="AO8429" s="43"/>
      <c r="AP8429" s="38">
        <f t="shared" ca="1" si="3951"/>
        <v>-1102</v>
      </c>
      <c r="AQ8429" s="38">
        <f t="shared" ca="1" si="3961"/>
        <v>2038.7000000004009</v>
      </c>
      <c r="AR8429" s="38" cm="1">
        <f t="array" aca="1" ref="AR8429" ca="1">_xlfn.IFS(AND(P8428&gt;P8427,AP8429&gt;1),-(AP8429*G8428)*$BJ$7, AND(P8428&lt;P8427,AP8429&lt;1),(AP8429*G8428)*$BJ$7,P8428=P8427,0)</f>
        <v>0</v>
      </c>
      <c r="AS8429" s="41">
        <f t="shared" ca="1" si="3962"/>
        <v>5.4713902391049E-4</v>
      </c>
      <c r="AT8429" s="40">
        <f t="shared" ca="1" si="3963"/>
        <v>3728148.3556949757</v>
      </c>
      <c r="AU8429" s="37">
        <f t="shared" ca="1" si="3952"/>
        <v>3.7281483556949757</v>
      </c>
      <c r="AV8429" s="37">
        <f t="shared" ca="1" si="3953"/>
        <v>2.7281483556949757</v>
      </c>
      <c r="AW8429" s="37">
        <f ca="1">MIN((AT8429-MAX($AT$3:AT8429))/MAX($AT$3:AT8429),0)</f>
        <v>-0.28273650335202605</v>
      </c>
      <c r="AY8429" s="6">
        <f t="shared" si="3964"/>
        <v>-1.0418309192893327E-3</v>
      </c>
      <c r="AZ8429" s="5">
        <f t="shared" si="3954"/>
        <v>0.46613767936386352</v>
      </c>
      <c r="BA8429" s="6">
        <f>AZ8429-MAX($AZ$3:AZ8429)</f>
        <v>-1.2663201405627014</v>
      </c>
      <c r="BB8429" s="5"/>
      <c r="BC8429" s="5">
        <f t="shared" si="3955"/>
        <v>0.46613767936386352</v>
      </c>
      <c r="BD8429" s="5"/>
    </row>
    <row r="8430" spans="1:56" x14ac:dyDescent="0.5">
      <c r="A8430" s="14">
        <v>1645570800000</v>
      </c>
      <c r="B8430" s="25" t="d">
        <v>2022-02-22T23:00:00.00000020954757600</v>
      </c>
      <c r="C8430" s="14" t="s">
        <v>10</v>
      </c>
      <c r="D8430" s="15">
        <v>2603.4499999999998</v>
      </c>
      <c r="E8430" s="15">
        <v>2655.35</v>
      </c>
      <c r="F8430" s="15">
        <v>2601</v>
      </c>
      <c r="G8430" s="15">
        <v>2635.57</v>
      </c>
      <c r="H8430" s="15">
        <v>108671.197</v>
      </c>
      <c r="I8430" s="15">
        <v>286079362.57415998</v>
      </c>
      <c r="J8430" s="15">
        <v>117616</v>
      </c>
      <c r="K8430" s="16">
        <v>8428</v>
      </c>
      <c r="L8430" s="14">
        <f ca="1">IF(K8430&gt;=$BF$5,AVERAGE(G8430:OFFSET(G8430,-$BF$5+1,,,)),0)</f>
        <v>2635.57</v>
      </c>
      <c r="M8430" s="14">
        <f ca="1">IF(K8430&gt;=$BF$6,AVERAGE(G8430:OFFSET(G8430,-$BF$6+1,,,)),0)</f>
        <v>2660.4374444444447</v>
      </c>
      <c r="N8430" s="14">
        <f t="shared" ca="1" si="3940"/>
        <v>0</v>
      </c>
      <c r="O8430" s="14">
        <f t="shared" ca="1" si="3941"/>
        <v>-1</v>
      </c>
      <c r="P8430" s="14">
        <f t="shared" ca="1" si="3942"/>
        <v>-1</v>
      </c>
      <c r="Q8430" s="17">
        <f t="shared" ca="1" si="3967"/>
        <v>-1311</v>
      </c>
      <c r="R8430" s="23">
        <f t="shared" ca="1" si="3968"/>
        <v>-42109.320000000451</v>
      </c>
      <c r="S8430" s="19">
        <f t="shared" ca="1" si="3969"/>
        <v>-9.4951235033927522E-3</v>
      </c>
      <c r="T8430" s="17">
        <f t="shared" ca="1" si="3965"/>
        <v>4392727.1500000106</v>
      </c>
      <c r="U8430" s="19">
        <f t="shared" ca="1" si="3945"/>
        <v>4.3927271500000105</v>
      </c>
      <c r="V8430" s="21">
        <f t="shared" ca="1" si="3946"/>
        <v>3.3927271500000105</v>
      </c>
      <c r="W8430" s="21">
        <f ca="1">MIN((T8430-MAX($T$3:T8430))/MAX($T$3:T8430),0)</f>
        <v>-0.21325407358750947</v>
      </c>
      <c r="X8430" s="22">
        <f t="shared" ca="1" si="3947"/>
        <v>-1.2337475273195286E-2</v>
      </c>
      <c r="Y8430" s="20">
        <f t="shared" ca="1" si="3956"/>
        <v>3757687.0390669336</v>
      </c>
      <c r="Z8430" s="21">
        <f t="shared" ca="1" si="3957"/>
        <v>2.7576870390669335</v>
      </c>
      <c r="AA8430" s="6">
        <f ca="1">Z8430-MAX($Z$3:Z8430)</f>
        <v>-1.348925124640675</v>
      </c>
      <c r="AB8430" s="6">
        <f t="shared" ca="1" si="3958"/>
        <v>-1.2337475273195286E-2</v>
      </c>
      <c r="AC8430" s="11">
        <f t="shared" ca="1" si="3959"/>
        <v>3757.6870390669419</v>
      </c>
      <c r="AD8430" s="6">
        <f t="shared" ca="1" si="3960"/>
        <v>2.7576870390669419</v>
      </c>
      <c r="AE8430" s="6">
        <f ca="1">AD8430-MAX($AD$3:AD8430)</f>
        <v>-1.3489251246406595</v>
      </c>
      <c r="AF8430" s="45"/>
      <c r="AG8430" s="12">
        <f t="shared" ca="1" si="3948"/>
        <v>-648</v>
      </c>
      <c r="AH8430" s="12">
        <f t="shared" ca="1" si="3966"/>
        <v>-20813.760000000224</v>
      </c>
      <c r="AI8430" s="39" cm="1">
        <f t="array" aca="1" ref="AI8430" ca="1">_xlfn.IFS(AND(P8429&gt;P8428,AG8430&gt;1),-(AG8430*G8429)*$BH$7, AND(P8429&lt;P8428,AG8430&lt;1),(AG8430*G8429)*$BH$7,P8429=P8428,0)</f>
        <v>0</v>
      </c>
      <c r="AJ8430" s="6">
        <f t="shared" ca="1" si="3949"/>
        <v>-9.490631353319701E-3</v>
      </c>
      <c r="AK8430" s="17">
        <f t="shared" ca="1" si="3950"/>
        <v>2172271.1070799795</v>
      </c>
      <c r="AL8430" s="4">
        <f t="shared" ca="1" si="3943"/>
        <v>2.1722711070799794</v>
      </c>
      <c r="AM8430" s="36">
        <f t="shared" ca="1" si="3944"/>
        <v>1.1722711070799794</v>
      </c>
      <c r="AN8430" s="37">
        <f ca="1">MIN((AK8430-MAX($AK$3:AK8430))/MAX($AK$3:AK8430),0)</f>
        <v>-0.48274495888292168</v>
      </c>
      <c r="AO8430" s="43"/>
      <c r="AP8430" s="38">
        <f t="shared" ca="1" si="3951"/>
        <v>-1102</v>
      </c>
      <c r="AQ8430" s="38">
        <f t="shared" ca="1" si="3961"/>
        <v>-35396.240000000384</v>
      </c>
      <c r="AR8430" s="38" cm="1">
        <f t="array" aca="1" ref="AR8430" ca="1">_xlfn.IFS(AND(P8429&gt;P8428,AP8430&gt;1),-(AP8430*G8429)*$BJ$7, AND(P8429&lt;P8428,AP8430&lt;1),(AP8430*G8429)*$BJ$7,P8429=P8428,0)</f>
        <v>0</v>
      </c>
      <c r="AS8430" s="41">
        <f t="shared" ca="1" si="3962"/>
        <v>-9.4943217444473354E-3</v>
      </c>
      <c r="AT8430" s="40">
        <f t="shared" ca="1" si="3963"/>
        <v>3692752.1156949755</v>
      </c>
      <c r="AU8430" s="37">
        <f t="shared" ca="1" si="3952"/>
        <v>3.6927521156949754</v>
      </c>
      <c r="AV8430" s="37">
        <f t="shared" ca="1" si="3953"/>
        <v>2.6927521156949754</v>
      </c>
      <c r="AW8430" s="37">
        <f ca="1">MIN((AT8430-MAX($AT$3:AT8430))/MAX($AT$3:AT8430),0)</f>
        <v>-0.2895464337647492</v>
      </c>
      <c r="AY8430" s="6">
        <f t="shared" si="3964"/>
        <v>1.8088437366251653E-2</v>
      </c>
      <c r="AZ8430" s="5">
        <f t="shared" si="3954"/>
        <v>0.48422611673011517</v>
      </c>
      <c r="BA8430" s="6">
        <f>AZ8430-MAX($AZ$3:AZ8430)</f>
        <v>-1.2482317031964496</v>
      </c>
      <c r="BB8430" s="5"/>
      <c r="BC8430" s="5">
        <f t="shared" si="3955"/>
        <v>0.48422611673011517</v>
      </c>
      <c r="BD8430" s="5"/>
    </row>
    <row r="8431" spans="1:56" x14ac:dyDescent="0.5">
      <c r="A8431" s="14">
        <v>1645574400000</v>
      </c>
      <c r="B8431" s="25" t="d">
        <v>2022-02-23</v>
      </c>
      <c r="C8431" s="14" t="s">
        <v>10</v>
      </c>
      <c r="D8431" s="15">
        <v>2635.57</v>
      </c>
      <c r="E8431" s="15">
        <v>2653.78</v>
      </c>
      <c r="F8431" s="15">
        <v>2618.0100000000002</v>
      </c>
      <c r="G8431" s="15">
        <v>2624.93</v>
      </c>
      <c r="H8431" s="15">
        <v>92436.065000000002</v>
      </c>
      <c r="I8431" s="15">
        <v>243694210.19490001</v>
      </c>
      <c r="J8431" s="15">
        <v>102347</v>
      </c>
      <c r="K8431" s="16">
        <v>8429</v>
      </c>
      <c r="L8431" s="14">
        <f ca="1">IF(K8431&gt;=$BF$5,AVERAGE(G8431:OFFSET(G8431,-$BF$5+1,,,)),0)</f>
        <v>2624.93</v>
      </c>
      <c r="M8431" s="14">
        <f ca="1">IF(K8431&gt;=$BF$6,AVERAGE(G8431:OFFSET(G8431,-$BF$6+1,,,)),0)</f>
        <v>2658.2922222222223</v>
      </c>
      <c r="N8431" s="14">
        <f t="shared" ca="1" si="3940"/>
        <v>0</v>
      </c>
      <c r="O8431" s="14">
        <f t="shared" ca="1" si="3941"/>
        <v>-1</v>
      </c>
      <c r="P8431" s="14">
        <f t="shared" ca="1" si="3942"/>
        <v>-1</v>
      </c>
      <c r="Q8431" s="17">
        <f t="shared" ca="1" si="3967"/>
        <v>-1311</v>
      </c>
      <c r="R8431" s="23">
        <f t="shared" ca="1" si="3968"/>
        <v>13949.04000000043</v>
      </c>
      <c r="S8431" s="19">
        <f t="shared" ca="1" si="3969"/>
        <v>3.1754851880568991E-3</v>
      </c>
      <c r="T8431" s="17">
        <f t="shared" ca="1" si="3965"/>
        <v>4406676.1900000107</v>
      </c>
      <c r="U8431" s="19">
        <f t="shared" ca="1" si="3945"/>
        <v>4.4066761900000104</v>
      </c>
      <c r="V8431" s="21">
        <f t="shared" ca="1" si="3946"/>
        <v>3.4066761900000104</v>
      </c>
      <c r="W8431" s="21">
        <f ca="1">MIN((T8431-MAX($T$3:T8431))/MAX($T$3:T8431),0)</f>
        <v>-0.21075577355142258</v>
      </c>
      <c r="X8431" s="22">
        <f t="shared" ca="1" si="3947"/>
        <v>4.0370773684631489E-3</v>
      </c>
      <c r="Y8431" s="20">
        <f t="shared" ca="1" si="3956"/>
        <v>3772857.112370118</v>
      </c>
      <c r="Z8431" s="21">
        <f t="shared" ca="1" si="3957"/>
        <v>2.7728571123701182</v>
      </c>
      <c r="AA8431" s="6">
        <f ca="1">Z8431-MAX($Z$3:Z8431)</f>
        <v>-1.3337550513374903</v>
      </c>
      <c r="AB8431" s="6">
        <f t="shared" ca="1" si="3958"/>
        <v>4.0370773684631489E-3</v>
      </c>
      <c r="AC8431" s="11">
        <f t="shared" ca="1" si="3959"/>
        <v>3772.8571123701263</v>
      </c>
      <c r="AD8431" s="6">
        <f t="shared" ca="1" si="3960"/>
        <v>2.7728571123701262</v>
      </c>
      <c r="AE8431" s="6">
        <f ca="1">AD8431-MAX($AD$3:AD8431)</f>
        <v>-1.3337550513374752</v>
      </c>
      <c r="AF8431" s="45"/>
      <c r="AG8431" s="12">
        <f t="shared" ca="1" si="3948"/>
        <v>-648</v>
      </c>
      <c r="AH8431" s="12">
        <f t="shared" ca="1" si="3966"/>
        <v>6894.7200000002122</v>
      </c>
      <c r="AI8431" s="39" cm="1">
        <f t="array" aca="1" ref="AI8431" ca="1">_xlfn.IFS(AND(P8430&gt;P8429,AG8431&gt;1),-(AG8431*G8430)*$BH$7, AND(P8430&lt;P8429,AG8431&lt;1),(AG8431*G8430)*$BH$7,P8430=P8429,0)</f>
        <v>0</v>
      </c>
      <c r="AJ8431" s="6">
        <f t="shared" ca="1" si="3949"/>
        <v>3.1739684690039751E-3</v>
      </c>
      <c r="AK8431" s="17">
        <f t="shared" ca="1" si="3950"/>
        <v>2179165.8270799797</v>
      </c>
      <c r="AL8431" s="4">
        <f t="shared" ca="1" si="3943"/>
        <v>2.1791658270799799</v>
      </c>
      <c r="AM8431" s="36">
        <f t="shared" ca="1" si="3944"/>
        <v>1.1791658270799799</v>
      </c>
      <c r="AN8431" s="37">
        <f ca="1">MIN((AK8431-MAX($AK$3:AK8431))/MAX($AK$3:AK8431),0)</f>
        <v>-0.48110320769198273</v>
      </c>
      <c r="AO8431" s="43"/>
      <c r="AP8431" s="38">
        <f t="shared" ca="1" si="3951"/>
        <v>-1102</v>
      </c>
      <c r="AQ8431" s="38">
        <f t="shared" ca="1" si="3961"/>
        <v>11725.280000000361</v>
      </c>
      <c r="AR8431" s="38" cm="1">
        <f t="array" aca="1" ref="AR8431" ca="1">_xlfn.IFS(AND(P8430&gt;P8429,AP8431&gt;1),-(AP8431*G8430)*$BJ$7, AND(P8430&lt;P8429,AP8431&lt;1),(AP8431*G8430)*$BJ$7,P8430=P8429,0)</f>
        <v>0</v>
      </c>
      <c r="AS8431" s="41">
        <f t="shared" ca="1" si="3962"/>
        <v>3.1752144830316251E-3</v>
      </c>
      <c r="AT8431" s="40">
        <f t="shared" ca="1" si="3963"/>
        <v>3704477.3956949757</v>
      </c>
      <c r="AU8431" s="37">
        <f t="shared" ca="1" si="3952"/>
        <v>3.7044773956949757</v>
      </c>
      <c r="AV8431" s="37">
        <f t="shared" ca="1" si="3953"/>
        <v>2.7044773956949757</v>
      </c>
      <c r="AW8431" s="37">
        <f ca="1">MIN((AT8431-MAX($AT$3:AT8431))/MAX($AT$3:AT8431),0)</f>
        <v>-0.28729059131171758</v>
      </c>
      <c r="AY8431" s="6">
        <f t="shared" si="3964"/>
        <v>-5.9919356655330214E-3</v>
      </c>
      <c r="AZ8431" s="5">
        <f t="shared" si="3954"/>
        <v>0.47823418106458215</v>
      </c>
      <c r="BA8431" s="6">
        <f>AZ8431-MAX($AZ$3:AZ8431)</f>
        <v>-1.2542236388619825</v>
      </c>
      <c r="BB8431" s="5"/>
      <c r="BC8431" s="5">
        <f t="shared" si="3955"/>
        <v>0.47823418106458215</v>
      </c>
      <c r="BD8431" s="5"/>
    </row>
    <row r="8432" spans="1:56" x14ac:dyDescent="0.5">
      <c r="A8432" s="14">
        <v>1645578000000</v>
      </c>
      <c r="B8432" s="25" t="d">
        <v>2022-02-23T00:59:59.99999979045242400</v>
      </c>
      <c r="C8432" s="14" t="s">
        <v>10</v>
      </c>
      <c r="D8432" s="15">
        <v>2624.93</v>
      </c>
      <c r="E8432" s="15">
        <v>2626</v>
      </c>
      <c r="F8432" s="15">
        <v>2608.38</v>
      </c>
      <c r="G8432" s="15">
        <v>2620.84</v>
      </c>
      <c r="H8432" s="15">
        <v>61080.497000000003</v>
      </c>
      <c r="I8432" s="15">
        <v>159914744.37523001</v>
      </c>
      <c r="J8432" s="15">
        <v>67532</v>
      </c>
      <c r="K8432" s="16">
        <v>8430</v>
      </c>
      <c r="L8432" s="14">
        <f ca="1">IF(K8432&gt;=$BF$5,AVERAGE(G8432:OFFSET(G8432,-$BF$5+1,,,)),0)</f>
        <v>2620.84</v>
      </c>
      <c r="M8432" s="14">
        <f ca="1">IF(K8432&gt;=$BF$6,AVERAGE(G8432:OFFSET(G8432,-$BF$6+1,,,)),0)</f>
        <v>2656.182777777778</v>
      </c>
      <c r="N8432" s="14">
        <f t="shared" ca="1" si="3940"/>
        <v>0</v>
      </c>
      <c r="O8432" s="14">
        <f t="shared" ca="1" si="3941"/>
        <v>-1</v>
      </c>
      <c r="P8432" s="14">
        <f t="shared" ca="1" si="3942"/>
        <v>-1</v>
      </c>
      <c r="Q8432" s="17">
        <f t="shared" ca="1" si="3967"/>
        <v>-1311</v>
      </c>
      <c r="R8432" s="23">
        <f t="shared" ca="1" si="3968"/>
        <v>5361.9899999995941</v>
      </c>
      <c r="S8432" s="19">
        <f t="shared" ca="1" si="3969"/>
        <v>1.2167878393623429E-3</v>
      </c>
      <c r="T8432" s="17">
        <f t="shared" ca="1" si="3965"/>
        <v>4412038.1800000099</v>
      </c>
      <c r="U8432" s="19">
        <f t="shared" ca="1" si="3945"/>
        <v>4.4120381800000104</v>
      </c>
      <c r="V8432" s="21">
        <f t="shared" ca="1" si="3946"/>
        <v>3.4120381800000104</v>
      </c>
      <c r="W8432" s="21">
        <f ca="1">MIN((T8432-MAX($T$3:T8432))/MAX($T$3:T8432),0)</f>
        <v>-0.20979543077439308</v>
      </c>
      <c r="X8432" s="22">
        <f t="shared" ca="1" si="3947"/>
        <v>1.5581367884094366E-3</v>
      </c>
      <c r="Y8432" s="20">
        <f t="shared" ca="1" si="3956"/>
        <v>3778735.7398343142</v>
      </c>
      <c r="Z8432" s="21">
        <f t="shared" ca="1" si="3957"/>
        <v>2.7787357398343144</v>
      </c>
      <c r="AA8432" s="6">
        <f ca="1">Z8432-MAX($Z$3:Z8432)</f>
        <v>-1.3278764238732941</v>
      </c>
      <c r="AB8432" s="6">
        <f t="shared" ca="1" si="3958"/>
        <v>1.5581367884094366E-3</v>
      </c>
      <c r="AC8432" s="11">
        <f t="shared" ca="1" si="3959"/>
        <v>3778.7357398343224</v>
      </c>
      <c r="AD8432" s="6">
        <f t="shared" ca="1" si="3960"/>
        <v>2.7787357398343224</v>
      </c>
      <c r="AE8432" s="6">
        <f ca="1">AD8432-MAX($AD$3:AD8432)</f>
        <v>-1.327876423873279</v>
      </c>
      <c r="AF8432" s="45"/>
      <c r="AG8432" s="12">
        <f t="shared" ca="1" si="3948"/>
        <v>-648</v>
      </c>
      <c r="AH8432" s="12">
        <f t="shared" ca="1" si="3966"/>
        <v>2650.3199999997996</v>
      </c>
      <c r="AI8432" s="39" cm="1">
        <f t="array" aca="1" ref="AI8432" ca="1">_xlfn.IFS(AND(P8431&gt;P8430,AG8432&gt;1),-(AG8432*G8431)*$BH$7, AND(P8431&lt;P8430,AG8432&lt;1),(AG8432*G8431)*$BH$7,P8431=P8430,0)</f>
        <v>0</v>
      </c>
      <c r="AJ8432" s="6">
        <f t="shared" ca="1" si="3949"/>
        <v>1.216208499171976E-3</v>
      </c>
      <c r="AK8432" s="17">
        <f t="shared" ca="1" si="3950"/>
        <v>2181816.1470799795</v>
      </c>
      <c r="AL8432" s="4">
        <f t="shared" ca="1" si="3943"/>
        <v>2.1818161470799797</v>
      </c>
      <c r="AM8432" s="36">
        <f t="shared" ca="1" si="3944"/>
        <v>1.1818161470799797</v>
      </c>
      <c r="AN8432" s="37">
        <f ca="1">MIN((AK8432-MAX($AK$3:AK8432))/MAX($AK$3:AK8432),0)</f>
        <v>-0.48047212100298464</v>
      </c>
      <c r="AO8432" s="43"/>
      <c r="AP8432" s="38">
        <f t="shared" ca="1" si="3951"/>
        <v>-1102</v>
      </c>
      <c r="AQ8432" s="38">
        <f t="shared" ca="1" si="3961"/>
        <v>4507.1799999996592</v>
      </c>
      <c r="AR8432" s="38" cm="1">
        <f t="array" aca="1" ref="AR8432" ca="1">_xlfn.IFS(AND(P8431&gt;P8430,AP8432&gt;1),-(AP8432*G8431)*$BJ$7, AND(P8431&lt;P8430,AP8432&lt;1),(AP8432*G8431)*$BJ$7,P8431=P8430,0)</f>
        <v>0</v>
      </c>
      <c r="AS8432" s="41">
        <f t="shared" ca="1" si="3962"/>
        <v>1.216684438468302E-3</v>
      </c>
      <c r="AT8432" s="40">
        <f t="shared" ca="1" si="3963"/>
        <v>3708984.5756949754</v>
      </c>
      <c r="AU8432" s="37">
        <f t="shared" ca="1" si="3952"/>
        <v>3.7089845756949753</v>
      </c>
      <c r="AV8432" s="37">
        <f t="shared" ca="1" si="3953"/>
        <v>2.7089845756949753</v>
      </c>
      <c r="AW8432" s="37">
        <f ca="1">MIN((AT8432-MAX($AT$3:AT8432))/MAX($AT$3:AT8432),0)</f>
        <v>-0.28642344886501658</v>
      </c>
      <c r="AY8432" s="6">
        <f t="shared" si="3964"/>
        <v>-2.3032910594010803E-3</v>
      </c>
      <c r="AZ8432" s="5">
        <f t="shared" si="3954"/>
        <v>0.47593089000518107</v>
      </c>
      <c r="BA8432" s="6">
        <f>AZ8432-MAX($AZ$3:AZ8432)</f>
        <v>-1.2565269299213837</v>
      </c>
      <c r="BB8432" s="5"/>
      <c r="BC8432" s="5">
        <f t="shared" si="3955"/>
        <v>0.47593089000518107</v>
      </c>
      <c r="BD8432" s="5"/>
    </row>
    <row r="8433" spans="1:56" x14ac:dyDescent="0.5">
      <c r="A8433" s="14">
        <v>1645581600000</v>
      </c>
      <c r="B8433" s="25" t="d">
        <v>2022-02-23T02:00:00.00000020954757600</v>
      </c>
      <c r="C8433" s="14" t="s">
        <v>10</v>
      </c>
      <c r="D8433" s="15">
        <v>2620.83</v>
      </c>
      <c r="E8433" s="15">
        <v>2652.5</v>
      </c>
      <c r="F8433" s="15">
        <v>2595</v>
      </c>
      <c r="G8433" s="15">
        <v>2614</v>
      </c>
      <c r="H8433" s="15">
        <v>140873.035</v>
      </c>
      <c r="I8433" s="15">
        <v>368883715.90486997</v>
      </c>
      <c r="J8433" s="15">
        <v>130124</v>
      </c>
      <c r="K8433" s="16">
        <v>8431</v>
      </c>
      <c r="L8433" s="14">
        <f ca="1">IF(K8433&gt;=$BF$5,AVERAGE(G8433:OFFSET(G8433,-$BF$5+1,,,)),0)</f>
        <v>2614</v>
      </c>
      <c r="M8433" s="14">
        <f ca="1">IF(K8433&gt;=$BF$6,AVERAGE(G8433:OFFSET(G8433,-$BF$6+1,,,)),0)</f>
        <v>2654.3333333333335</v>
      </c>
      <c r="N8433" s="14">
        <f t="shared" ca="1" si="3940"/>
        <v>0</v>
      </c>
      <c r="O8433" s="14">
        <f t="shared" ca="1" si="3941"/>
        <v>-1</v>
      </c>
      <c r="P8433" s="14">
        <f t="shared" ca="1" si="3942"/>
        <v>-1</v>
      </c>
      <c r="Q8433" s="17">
        <f t="shared" ca="1" si="3967"/>
        <v>-1311</v>
      </c>
      <c r="R8433" s="23">
        <f t="shared" ca="1" si="3968"/>
        <v>8954.1299999999046</v>
      </c>
      <c r="S8433" s="19">
        <f t="shared" ca="1" si="3969"/>
        <v>2.0294769978622179E-3</v>
      </c>
      <c r="T8433" s="17">
        <f t="shared" ca="1" si="3965"/>
        <v>4420992.3100000098</v>
      </c>
      <c r="U8433" s="19">
        <f t="shared" ca="1" si="3945"/>
        <v>4.4209923100000097</v>
      </c>
      <c r="V8433" s="21">
        <f t="shared" ca="1" si="3946"/>
        <v>3.4209923100000097</v>
      </c>
      <c r="W8433" s="21">
        <f ca="1">MIN((T8433-MAX($T$3:T8433))/MAX($T$3:T8433),0)</f>
        <v>-0.20819172877754408</v>
      </c>
      <c r="X8433" s="22">
        <f t="shared" ca="1" si="3947"/>
        <v>2.6098502770104393E-3</v>
      </c>
      <c r="Y8433" s="20">
        <f t="shared" ca="1" si="3956"/>
        <v>3788597.6743516698</v>
      </c>
      <c r="Z8433" s="21">
        <f t="shared" ca="1" si="3957"/>
        <v>2.7885976743516698</v>
      </c>
      <c r="AA8433" s="6">
        <f ca="1">Z8433-MAX($Z$3:Z8433)</f>
        <v>-1.3180144893559387</v>
      </c>
      <c r="AB8433" s="6">
        <f t="shared" ca="1" si="3958"/>
        <v>2.6098502770104393E-3</v>
      </c>
      <c r="AC8433" s="11">
        <f t="shared" ca="1" si="3959"/>
        <v>3788.5976743516785</v>
      </c>
      <c r="AD8433" s="6">
        <f t="shared" ca="1" si="3960"/>
        <v>2.7885976743516787</v>
      </c>
      <c r="AE8433" s="6">
        <f ca="1">AD8433-MAX($AD$3:AD8433)</f>
        <v>-1.3180144893559227</v>
      </c>
      <c r="AF8433" s="45"/>
      <c r="AG8433" s="12">
        <f t="shared" ca="1" si="3948"/>
        <v>-648</v>
      </c>
      <c r="AH8433" s="12">
        <f t="shared" ca="1" si="3966"/>
        <v>4432.3200000000943</v>
      </c>
      <c r="AI8433" s="39" cm="1">
        <f t="array" aca="1" ref="AI8433" ca="1">_xlfn.IFS(AND(P8432&gt;P8431,AG8433&gt;1),-(AG8433*G8432)*$BH$7, AND(P8432&lt;P8431,AG8433&lt;1),(AG8433*G8432)*$BH$7,P8432=P8431,0)</f>
        <v>0</v>
      </c>
      <c r="AJ8433" s="6">
        <f t="shared" ca="1" si="3949"/>
        <v>2.0314818945363763E-3</v>
      </c>
      <c r="AK8433" s="17">
        <f t="shared" ca="1" si="3950"/>
        <v>2186248.4670799798</v>
      </c>
      <c r="AL8433" s="4">
        <f t="shared" ca="1" si="3943"/>
        <v>2.18624846707998</v>
      </c>
      <c r="AM8433" s="36">
        <f t="shared" ca="1" si="3944"/>
        <v>1.18624846707998</v>
      </c>
      <c r="AN8433" s="37">
        <f ca="1">MIN((AK8433-MAX($AK$3:AK8433))/MAX($AK$3:AK8433),0)</f>
        <v>-0.47941670952309529</v>
      </c>
      <c r="AO8433" s="43"/>
      <c r="AP8433" s="38">
        <f t="shared" ca="1" si="3951"/>
        <v>-1102</v>
      </c>
      <c r="AQ8433" s="38">
        <f t="shared" ca="1" si="3961"/>
        <v>7537.6800000001604</v>
      </c>
      <c r="AR8433" s="38" cm="1">
        <f t="array" aca="1" ref="AR8433" ca="1">_xlfn.IFS(AND(P8432&gt;P8431,AP8433&gt;1),-(AP8433*G8432)*$BJ$7, AND(P8432&lt;P8431,AP8433&lt;1),(AP8433*G8432)*$BJ$7,P8432=P8431,0)</f>
        <v>0</v>
      </c>
      <c r="AS8433" s="41">
        <f t="shared" ca="1" si="3962"/>
        <v>2.0322759089899368E-3</v>
      </c>
      <c r="AT8433" s="40">
        <f t="shared" ca="1" si="3963"/>
        <v>3716522.2556949756</v>
      </c>
      <c r="AU8433" s="37">
        <f t="shared" ca="1" si="3952"/>
        <v>3.7165222556949757</v>
      </c>
      <c r="AV8433" s="37">
        <f t="shared" ca="1" si="3953"/>
        <v>2.7165222556949757</v>
      </c>
      <c r="AW8433" s="37">
        <f ca="1">MIN((AT8433-MAX($AT$3:AT8433))/MAX($AT$3:AT8433),0)</f>
        <v>-0.28497326443092486</v>
      </c>
      <c r="AY8433" s="6">
        <f t="shared" si="3964"/>
        <v>-3.8519586421283392E-3</v>
      </c>
      <c r="AZ8433" s="5">
        <f t="shared" si="3954"/>
        <v>0.47207893136305273</v>
      </c>
      <c r="BA8433" s="6">
        <f>AZ8433-MAX($AZ$3:AZ8433)</f>
        <v>-1.2603788885635121</v>
      </c>
      <c r="BB8433" s="5"/>
      <c r="BC8433" s="5">
        <f t="shared" si="3955"/>
        <v>0.47207893136305273</v>
      </c>
      <c r="BD8433" s="5"/>
    </row>
    <row r="8434" spans="1:56" x14ac:dyDescent="0.5">
      <c r="A8434" s="14">
        <v>1645585200000</v>
      </c>
      <c r="B8434" s="25" t="d">
        <v>2022-02-23T03:00:00.000</v>
      </c>
      <c r="C8434" s="14" t="s">
        <v>10</v>
      </c>
      <c r="D8434" s="15">
        <v>2614</v>
      </c>
      <c r="E8434" s="15">
        <v>2623.85</v>
      </c>
      <c r="F8434" s="15">
        <v>2606.39</v>
      </c>
      <c r="G8434" s="15">
        <v>2623.45</v>
      </c>
      <c r="H8434" s="15">
        <v>37115.012000000002</v>
      </c>
      <c r="I8434" s="15">
        <v>97041443.270730004</v>
      </c>
      <c r="J8434" s="15">
        <v>50198</v>
      </c>
      <c r="K8434" s="16">
        <v>8432</v>
      </c>
      <c r="L8434" s="14">
        <f ca="1">IF(K8434&gt;=$BF$5,AVERAGE(G8434:OFFSET(G8434,-$BF$5+1,,,)),0)</f>
        <v>2623.45</v>
      </c>
      <c r="M8434" s="14">
        <f ca="1">IF(K8434&gt;=$BF$6,AVERAGE(G8434:OFFSET(G8434,-$BF$6+1,,,)),0)</f>
        <v>2652.5702222222226</v>
      </c>
      <c r="N8434" s="14">
        <f t="shared" ca="1" si="3940"/>
        <v>0</v>
      </c>
      <c r="O8434" s="14">
        <f t="shared" ca="1" si="3941"/>
        <v>-1</v>
      </c>
      <c r="P8434" s="14">
        <f t="shared" ca="1" si="3942"/>
        <v>-1</v>
      </c>
      <c r="Q8434" s="17">
        <f t="shared" ca="1" si="3967"/>
        <v>-1311</v>
      </c>
      <c r="R8434" s="23">
        <f t="shared" ca="1" si="3968"/>
        <v>-12388.949999999761</v>
      </c>
      <c r="S8434" s="19">
        <f t="shared" ca="1" si="3969"/>
        <v>-2.8023007350582189E-3</v>
      </c>
      <c r="T8434" s="17">
        <f t="shared" ca="1" si="3965"/>
        <v>4408603.3600000096</v>
      </c>
      <c r="U8434" s="19">
        <f t="shared" ca="1" si="3945"/>
        <v>4.4086033600000096</v>
      </c>
      <c r="V8434" s="21">
        <f t="shared" ca="1" si="3946"/>
        <v>3.4086033600000096</v>
      </c>
      <c r="W8434" s="21">
        <f ca="1">MIN((T8434-MAX($T$3:T8434))/MAX($T$3:T8434),0)</f>
        <v>-0.21041061367801603</v>
      </c>
      <c r="X8434" s="22">
        <f t="shared" ca="1" si="3947"/>
        <v>-3.6151491966334159E-3</v>
      </c>
      <c r="Y8434" s="20">
        <f t="shared" ca="1" si="3956"/>
        <v>3774901.3285128702</v>
      </c>
      <c r="Z8434" s="21">
        <f t="shared" ca="1" si="3957"/>
        <v>2.7749013285128701</v>
      </c>
      <c r="AA8434" s="6">
        <f ca="1">Z8434-MAX($Z$3:Z8434)</f>
        <v>-1.3317108351947384</v>
      </c>
      <c r="AB8434" s="6">
        <f t="shared" ca="1" si="3958"/>
        <v>-3.6151491966334159E-3</v>
      </c>
      <c r="AC8434" s="11">
        <f t="shared" ca="1" si="3959"/>
        <v>3774.901328512879</v>
      </c>
      <c r="AD8434" s="6">
        <f t="shared" ca="1" si="3960"/>
        <v>2.774901328512879</v>
      </c>
      <c r="AE8434" s="6">
        <f ca="1">AD8434-MAX($AD$3:AD8434)</f>
        <v>-1.3317108351947224</v>
      </c>
      <c r="AF8434" s="45"/>
      <c r="AG8434" s="12">
        <f t="shared" ca="1" si="3948"/>
        <v>-648</v>
      </c>
      <c r="AH8434" s="12">
        <f t="shared" ca="1" si="3966"/>
        <v>-6123.5999999998821</v>
      </c>
      <c r="AI8434" s="39" cm="1">
        <f t="array" aca="1" ref="AI8434" ca="1">_xlfn.IFS(AND(P8433&gt;P8432,AG8434&gt;1),-(AG8434*G8433)*$BH$7, AND(P8433&lt;P8432,AG8434&lt;1),(AG8434*G8433)*$BH$7,P8433=P8432,0)</f>
        <v>0</v>
      </c>
      <c r="AJ8434" s="6">
        <f t="shared" ca="1" si="3949"/>
        <v>-2.8009625128193913E-3</v>
      </c>
      <c r="AK8434" s="17">
        <f t="shared" ca="1" si="3950"/>
        <v>2180124.8670799797</v>
      </c>
      <c r="AL8434" s="4">
        <f t="shared" ca="1" si="3943"/>
        <v>2.1801248670799795</v>
      </c>
      <c r="AM8434" s="36">
        <f t="shared" ca="1" si="3944"/>
        <v>1.1801248670799795</v>
      </c>
      <c r="AN8434" s="37">
        <f ca="1">MIN((AK8434-MAX($AK$3:AK8434))/MAX($AK$3:AK8434),0)</f>
        <v>-0.48087484380452128</v>
      </c>
      <c r="AO8434" s="43"/>
      <c r="AP8434" s="38">
        <f t="shared" ca="1" si="3951"/>
        <v>-1102</v>
      </c>
      <c r="AQ8434" s="38">
        <f t="shared" ca="1" si="3961"/>
        <v>-10413.8999999998</v>
      </c>
      <c r="AR8434" s="38" cm="1">
        <f t="array" aca="1" ref="AR8434" ca="1">_xlfn.IFS(AND(P8433&gt;P8432,AP8434&gt;1),-(AP8434*G8433)*$BJ$7, AND(P8433&lt;P8432,AP8434&lt;1),(AP8434*G8433)*$BJ$7,P8433=P8432,0)</f>
        <v>0</v>
      </c>
      <c r="AS8434" s="41">
        <f t="shared" ca="1" si="3962"/>
        <v>-2.8020550621060225E-3</v>
      </c>
      <c r="AT8434" s="40">
        <f t="shared" ca="1" si="3963"/>
        <v>3706108.3556949757</v>
      </c>
      <c r="AU8434" s="37">
        <f t="shared" ca="1" si="3952"/>
        <v>3.7061083556949757</v>
      </c>
      <c r="AV8434" s="37">
        <f t="shared" ca="1" si="3953"/>
        <v>2.7061083556949757</v>
      </c>
      <c r="AW8434" s="37">
        <f ca="1">MIN((AT8434-MAX($AT$3:AT8434))/MAX($AT$3:AT8434),0)</f>
        <v>-0.28697680871486736</v>
      </c>
      <c r="AY8434" s="6">
        <f t="shared" si="3964"/>
        <v>5.321784966098142E-3</v>
      </c>
      <c r="AZ8434" s="5">
        <f t="shared" si="3954"/>
        <v>0.47740071632915088</v>
      </c>
      <c r="BA8434" s="6">
        <f>AZ8434-MAX($AZ$3:AZ8434)</f>
        <v>-1.2550571035974138</v>
      </c>
      <c r="BB8434" s="5"/>
      <c r="BC8434" s="5">
        <f t="shared" si="3955"/>
        <v>0.47740071632915088</v>
      </c>
      <c r="BD8434" s="5"/>
    </row>
    <row r="8435" spans="1:56" x14ac:dyDescent="0.5">
      <c r="A8435" s="14">
        <v>1645588800000</v>
      </c>
      <c r="B8435" s="25" t="d">
        <v>2022-02-23T03:59:59.99999979045242400</v>
      </c>
      <c r="C8435" s="14" t="s">
        <v>10</v>
      </c>
      <c r="D8435" s="15">
        <v>2623.45</v>
      </c>
      <c r="E8435" s="15">
        <v>2659.72</v>
      </c>
      <c r="F8435" s="15">
        <v>2618.2800000000002</v>
      </c>
      <c r="G8435" s="15">
        <v>2649.23</v>
      </c>
      <c r="H8435" s="15">
        <v>105003.777</v>
      </c>
      <c r="I8435" s="15">
        <v>277200330.28846997</v>
      </c>
      <c r="J8435" s="15">
        <v>105472</v>
      </c>
      <c r="K8435" s="16">
        <v>8433</v>
      </c>
      <c r="L8435" s="14">
        <f ca="1">IF(K8435&gt;=$BF$5,AVERAGE(G8435:OFFSET(G8435,-$BF$5+1,,,)),0)</f>
        <v>2649.23</v>
      </c>
      <c r="M8435" s="14">
        <f ca="1">IF(K8435&gt;=$BF$6,AVERAGE(G8435:OFFSET(G8435,-$BF$6+1,,,)),0)</f>
        <v>2651.1453333333334</v>
      </c>
      <c r="N8435" s="14">
        <f t="shared" ca="1" si="3940"/>
        <v>0</v>
      </c>
      <c r="O8435" s="14">
        <f t="shared" ca="1" si="3941"/>
        <v>-1</v>
      </c>
      <c r="P8435" s="14">
        <f t="shared" ca="1" si="3942"/>
        <v>-1</v>
      </c>
      <c r="Q8435" s="17">
        <f t="shared" ca="1" si="3967"/>
        <v>-1311</v>
      </c>
      <c r="R8435" s="23">
        <f t="shared" ca="1" si="3968"/>
        <v>-33797.580000000264</v>
      </c>
      <c r="S8435" s="19">
        <f t="shared" ca="1" si="3969"/>
        <v>-7.6662782382854672E-3</v>
      </c>
      <c r="T8435" s="17">
        <f t="shared" ca="1" si="3965"/>
        <v>4374805.7800000096</v>
      </c>
      <c r="U8435" s="19">
        <f t="shared" ca="1" si="3945"/>
        <v>4.3748057800000097</v>
      </c>
      <c r="V8435" s="21">
        <f t="shared" ca="1" si="3946"/>
        <v>3.3748057800000097</v>
      </c>
      <c r="W8435" s="21">
        <f ca="1">MIN((T8435-MAX($T$3:T8435))/MAX($T$3:T8435),0)</f>
        <v>-0.21646382560755739</v>
      </c>
      <c r="X8435" s="22">
        <f t="shared" ca="1" si="3947"/>
        <v>-9.8267548457184883E-3</v>
      </c>
      <c r="Y8435" s="20">
        <f t="shared" ca="1" si="3956"/>
        <v>3737806.298590797</v>
      </c>
      <c r="Z8435" s="21">
        <f t="shared" ca="1" si="3957"/>
        <v>2.7378062985907969</v>
      </c>
      <c r="AA8435" s="6">
        <f ca="1">Z8435-MAX($Z$3:Z8435)</f>
        <v>-1.3688058651168116</v>
      </c>
      <c r="AB8435" s="6">
        <f t="shared" ca="1" si="3958"/>
        <v>-9.8267548457184883E-3</v>
      </c>
      <c r="AC8435" s="11">
        <f t="shared" ca="1" si="3959"/>
        <v>3737.8062985908059</v>
      </c>
      <c r="AD8435" s="6">
        <f t="shared" ca="1" si="3960"/>
        <v>2.7378062985908058</v>
      </c>
      <c r="AE8435" s="6">
        <f ca="1">AD8435-MAX($AD$3:AD8435)</f>
        <v>-1.3688058651167956</v>
      </c>
      <c r="AF8435" s="45"/>
      <c r="AG8435" s="12">
        <f t="shared" ca="1" si="3948"/>
        <v>-648</v>
      </c>
      <c r="AH8435" s="12">
        <f t="shared" ca="1" si="3966"/>
        <v>-16705.44000000013</v>
      </c>
      <c r="AI8435" s="39" cm="1">
        <f t="array" aca="1" ref="AI8435" ca="1">_xlfn.IFS(AND(P8434&gt;P8433,AG8435&gt;1),-(AG8435*G8434)*$BH$7, AND(P8434&lt;P8433,AG8435&lt;1),(AG8435*G8434)*$BH$7,P8434=P8433,0)</f>
        <v>0</v>
      </c>
      <c r="AJ8435" s="6">
        <f t="shared" ca="1" si="3949"/>
        <v>-7.6626069691022322E-3</v>
      </c>
      <c r="AK8435" s="17">
        <f t="shared" ca="1" si="3950"/>
        <v>2163419.4270799798</v>
      </c>
      <c r="AL8435" s="4">
        <f t="shared" ca="1" si="3943"/>
        <v>2.1634194270799796</v>
      </c>
      <c r="AM8435" s="36">
        <f t="shared" ca="1" si="3944"/>
        <v>1.1634194270799796</v>
      </c>
      <c r="AN8435" s="37">
        <f ca="1">MIN((AK8435-MAX($AK$3:AK8435))/MAX($AK$3:AK8435),0)</f>
        <v>-0.48485269584422103</v>
      </c>
      <c r="AO8435" s="43"/>
      <c r="AP8435" s="38">
        <f t="shared" ca="1" si="3951"/>
        <v>-1102</v>
      </c>
      <c r="AQ8435" s="38">
        <f t="shared" ca="1" si="3961"/>
        <v>-28409.56000000022</v>
      </c>
      <c r="AR8435" s="38" cm="1">
        <f t="array" aca="1" ref="AR8435" ca="1">_xlfn.IFS(AND(P8434&gt;P8433,AP8435&gt;1),-(AP8435*G8434)*$BJ$7, AND(P8434&lt;P8433,AP8435&lt;1),(AP8435*G8434)*$BJ$7,P8434=P8433,0)</f>
        <v>0</v>
      </c>
      <c r="AS8435" s="41">
        <f t="shared" ca="1" si="3962"/>
        <v>-7.6656042601519706E-3</v>
      </c>
      <c r="AT8435" s="40">
        <f t="shared" ca="1" si="3963"/>
        <v>3677698.7956949756</v>
      </c>
      <c r="AU8435" s="37">
        <f t="shared" ca="1" si="3952"/>
        <v>3.6776987956949756</v>
      </c>
      <c r="AV8435" s="37">
        <f t="shared" ca="1" si="3953"/>
        <v>2.6776987956949756</v>
      </c>
      <c r="AW8435" s="37">
        <f ca="1">MIN((AT8435-MAX($AT$3:AT8435))/MAX($AT$3:AT8435),0)</f>
        <v>-0.29244256232756977</v>
      </c>
      <c r="AY8435" s="6">
        <f t="shared" si="3964"/>
        <v>1.4518054648255452E-2</v>
      </c>
      <c r="AZ8435" s="5">
        <f t="shared" si="3954"/>
        <v>0.49191877097740633</v>
      </c>
      <c r="BA8435" s="6">
        <f>AZ8435-MAX($AZ$3:AZ8435)</f>
        <v>-1.2405390489491586</v>
      </c>
      <c r="BB8435" s="5"/>
      <c r="BC8435" s="5">
        <f t="shared" si="3955"/>
        <v>0.49191877097740633</v>
      </c>
      <c r="BD8435" s="5"/>
    </row>
    <row r="8436" spans="1:56" x14ac:dyDescent="0.5">
      <c r="A8436" s="14">
        <v>1645592400000</v>
      </c>
      <c r="B8436" s="25" t="d">
        <v>2022-02-23T05:00:00.00000020954757600</v>
      </c>
      <c r="C8436" s="14" t="s">
        <v>10</v>
      </c>
      <c r="D8436" s="15">
        <v>2649.23</v>
      </c>
      <c r="E8436" s="15">
        <v>2664.3</v>
      </c>
      <c r="F8436" s="15">
        <v>2641</v>
      </c>
      <c r="G8436" s="15">
        <v>2656.06</v>
      </c>
      <c r="H8436" s="15">
        <v>88014.370999999999</v>
      </c>
      <c r="I8436" s="15">
        <v>233403345.37013999</v>
      </c>
      <c r="J8436" s="15">
        <v>94189</v>
      </c>
      <c r="K8436" s="16">
        <v>8434</v>
      </c>
      <c r="L8436" s="14">
        <f ca="1">IF(K8436&gt;=$BF$5,AVERAGE(G8436:OFFSET(G8436,-$BF$5+1,,,)),0)</f>
        <v>2656.06</v>
      </c>
      <c r="M8436" s="14">
        <f ca="1">IF(K8436&gt;=$BF$6,AVERAGE(G8436:OFFSET(G8436,-$BF$6+1,,,)),0)</f>
        <v>2650.4190000000003</v>
      </c>
      <c r="N8436" s="14">
        <f t="shared" ca="1" si="3940"/>
        <v>1</v>
      </c>
      <c r="O8436" s="14">
        <f t="shared" ca="1" si="3941"/>
        <v>0</v>
      </c>
      <c r="P8436" s="14">
        <f t="shared" ca="1" si="3942"/>
        <v>1</v>
      </c>
      <c r="Q8436" s="17">
        <f t="shared" ca="1" si="3967"/>
        <v>-1311</v>
      </c>
      <c r="R8436" s="23">
        <f t="shared" ca="1" si="3968"/>
        <v>-8954.1299999999046</v>
      </c>
      <c r="S8436" s="19">
        <f t="shared" ca="1" si="3969"/>
        <v>-2.04674914734155E-3</v>
      </c>
      <c r="T8436" s="17">
        <f t="shared" ca="1" si="3965"/>
        <v>4365851.6500000097</v>
      </c>
      <c r="U8436" s="19">
        <f t="shared" ca="1" si="3945"/>
        <v>4.3658516500000095</v>
      </c>
      <c r="V8436" s="21">
        <f t="shared" ca="1" si="3946"/>
        <v>3.3658516500000095</v>
      </c>
      <c r="W8436" s="21">
        <f ca="1">MIN((T8436-MAX($T$3:T8436))/MAX($T$3:T8436),0)</f>
        <v>-0.21806752760440637</v>
      </c>
      <c r="X8436" s="22">
        <f t="shared" ca="1" si="3947"/>
        <v>-2.5781076010764625E-3</v>
      </c>
      <c r="Y8436" s="20">
        <f t="shared" ca="1" si="3956"/>
        <v>3728169.8317610486</v>
      </c>
      <c r="Z8436" s="21">
        <f t="shared" ca="1" si="3957"/>
        <v>2.7281698317610488</v>
      </c>
      <c r="AA8436" s="6">
        <f ca="1">Z8436-MAX($Z$3:Z8436)</f>
        <v>-1.3784423319465597</v>
      </c>
      <c r="AB8436" s="6">
        <f t="shared" ca="1" si="3958"/>
        <v>-2.5781076010764625E-3</v>
      </c>
      <c r="AC8436" s="11">
        <f t="shared" ca="1" si="3959"/>
        <v>3728.1698317610576</v>
      </c>
      <c r="AD8436" s="6">
        <f t="shared" ca="1" si="3960"/>
        <v>2.7281698317610577</v>
      </c>
      <c r="AE8436" s="6">
        <f ca="1">AD8436-MAX($AD$3:AD8436)</f>
        <v>-1.3784423319465438</v>
      </c>
      <c r="AF8436" s="45"/>
      <c r="AG8436" s="12">
        <f t="shared" ca="1" si="3948"/>
        <v>-648</v>
      </c>
      <c r="AH8436" s="12">
        <f t="shared" ca="1" si="3966"/>
        <v>-4425.8399999999529</v>
      </c>
      <c r="AI8436" s="39" cm="1">
        <f t="array" aca="1" ref="AI8436" ca="1">_xlfn.IFS(AND(P8435&gt;P8434,AG8436&gt;1),-(AG8436*G8435)*$BH$7, AND(P8435&lt;P8434,AG8436&lt;1),(AG8436*G8435)*$BH$7,P8435=P8434,0)</f>
        <v>0</v>
      </c>
      <c r="AJ8436" s="6">
        <f t="shared" ca="1" si="3949"/>
        <v>-2.0457614203703519E-3</v>
      </c>
      <c r="AK8436" s="17">
        <f t="shared" ca="1" si="3950"/>
        <v>2158993.5870799799</v>
      </c>
      <c r="AL8436" s="4">
        <f t="shared" ca="1" si="3943"/>
        <v>2.1589935870799799</v>
      </c>
      <c r="AM8436" s="36">
        <f t="shared" ca="1" si="3944"/>
        <v>1.1589935870799799</v>
      </c>
      <c r="AN8436" s="37">
        <f ca="1">MIN((AK8436-MAX($AK$3:AK8436))/MAX($AK$3:AK8436),0)</f>
        <v>-0.48590656432487067</v>
      </c>
      <c r="AO8436" s="43"/>
      <c r="AP8436" s="38">
        <f t="shared" ca="1" si="3951"/>
        <v>-1102</v>
      </c>
      <c r="AQ8436" s="38">
        <f t="shared" ca="1" si="3961"/>
        <v>-7526.6599999999198</v>
      </c>
      <c r="AR8436" s="38" cm="1">
        <f t="array" aca="1" ref="AR8436" ca="1">_xlfn.IFS(AND(P8435&gt;P8434,AP8436&gt;1),-(AP8436*G8435)*$BJ$7, AND(P8435&lt;P8434,AP8436&lt;1),(AP8436*G8435)*$BJ$7,P8435=P8434,0)</f>
        <v>0</v>
      </c>
      <c r="AS8436" s="41">
        <f t="shared" ca="1" si="3962"/>
        <v>-2.0465678181177979E-3</v>
      </c>
      <c r="AT8436" s="40">
        <f t="shared" ca="1" si="3963"/>
        <v>3670172.1356949755</v>
      </c>
      <c r="AU8436" s="37">
        <f t="shared" ca="1" si="3952"/>
        <v>3.6701721356949757</v>
      </c>
      <c r="AV8436" s="37">
        <f t="shared" ca="1" si="3953"/>
        <v>2.6701721356949757</v>
      </c>
      <c r="AW8436" s="37">
        <f ca="1">MIN((AT8436-MAX($AT$3:AT8436))/MAX($AT$3:AT8436),0)</f>
        <v>-0.29389062660898013</v>
      </c>
      <c r="AY8436" s="6">
        <f t="shared" si="3964"/>
        <v>3.8463271236455765E-3</v>
      </c>
      <c r="AZ8436" s="5">
        <f t="shared" si="3954"/>
        <v>0.4957650981010519</v>
      </c>
      <c r="BA8436" s="6">
        <f>AZ8436-MAX($AZ$3:AZ8436)</f>
        <v>-1.2366927218255128</v>
      </c>
      <c r="BB8436" s="5"/>
      <c r="BC8436" s="5">
        <f t="shared" si="3955"/>
        <v>0.4957650981010519</v>
      </c>
      <c r="BD8436" s="5"/>
    </row>
    <row r="8437" spans="1:56" x14ac:dyDescent="0.5">
      <c r="A8437" s="14">
        <v>1645596000000</v>
      </c>
      <c r="B8437" s="25" t="d">
        <v>2022-02-23T06:00:00.000</v>
      </c>
      <c r="C8437" s="14" t="s">
        <v>10</v>
      </c>
      <c r="D8437" s="15">
        <v>2656.32</v>
      </c>
      <c r="E8437" s="15">
        <v>2676.93</v>
      </c>
      <c r="F8437" s="15">
        <v>2653.5</v>
      </c>
      <c r="G8437" s="15">
        <v>2657.48</v>
      </c>
      <c r="H8437" s="15">
        <v>75668.862999999998</v>
      </c>
      <c r="I8437" s="15">
        <v>201570892.49781999</v>
      </c>
      <c r="J8437" s="15">
        <v>88238</v>
      </c>
      <c r="K8437" s="16">
        <v>8435</v>
      </c>
      <c r="L8437" s="14">
        <f ca="1">IF(K8437&gt;=$BF$5,AVERAGE(G8437:OFFSET(G8437,-$BF$5+1,,,)),0)</f>
        <v>2657.48</v>
      </c>
      <c r="M8437" s="14">
        <f ca="1">IF(K8437&gt;=$BF$6,AVERAGE(G8437:OFFSET(G8437,-$BF$6+1,,,)),0)</f>
        <v>2649.8203333333336</v>
      </c>
      <c r="N8437" s="14">
        <f t="shared" ca="1" si="3940"/>
        <v>1</v>
      </c>
      <c r="O8437" s="14">
        <f t="shared" ca="1" si="3941"/>
        <v>0</v>
      </c>
      <c r="P8437" s="14">
        <f t="shared" ca="1" si="3942"/>
        <v>1</v>
      </c>
      <c r="Q8437" s="17">
        <f t="shared" ca="1" si="3967"/>
        <v>1643</v>
      </c>
      <c r="R8437" s="23">
        <f t="shared" ca="1" si="3968"/>
        <v>1905.8799999997609</v>
      </c>
      <c r="S8437" s="19">
        <f t="shared" ca="1" si="3969"/>
        <v>4.3654254720261893E-4</v>
      </c>
      <c r="T8437" s="17">
        <f t="shared" ca="1" si="3965"/>
        <v>4367757.5300000096</v>
      </c>
      <c r="U8437" s="19">
        <f t="shared" ca="1" si="3945"/>
        <v>4.3677575300000093</v>
      </c>
      <c r="V8437" s="21">
        <f t="shared" ca="1" si="3946"/>
        <v>3.3677575300000093</v>
      </c>
      <c r="W8437" s="21">
        <f ca="1">MIN((T8437-MAX($T$3:T8437))/MAX($T$3:T8437),0)</f>
        <v>-0.21772618081116635</v>
      </c>
      <c r="X8437" s="22">
        <f t="shared" ca="1" si="3947"/>
        <v>5.3462647681157272E-4</v>
      </c>
      <c r="Y8437" s="20">
        <f t="shared" ca="1" si="3956"/>
        <v>3730163.0100631583</v>
      </c>
      <c r="Z8437" s="21">
        <f t="shared" ca="1" si="3957"/>
        <v>2.7301630100631584</v>
      </c>
      <c r="AA8437" s="6">
        <f ca="1">Z8437-MAX($Z$3:Z8437)</f>
        <v>-1.3764491536444501</v>
      </c>
      <c r="AB8437" s="6">
        <f t="shared" ca="1" si="3958"/>
        <v>5.3462647681157272E-4</v>
      </c>
      <c r="AC8437" s="11">
        <f t="shared" ca="1" si="3959"/>
        <v>3730.1630100631673</v>
      </c>
      <c r="AD8437" s="6">
        <f t="shared" ca="1" si="3960"/>
        <v>2.7301630100631673</v>
      </c>
      <c r="AE8437" s="6">
        <f ca="1">AD8437-MAX($AD$3:AD8437)</f>
        <v>-1.3764491536444341</v>
      </c>
      <c r="AF8437" s="45"/>
      <c r="AG8437" s="12">
        <f t="shared" ca="1" si="3948"/>
        <v>811</v>
      </c>
      <c r="AH8437" s="12">
        <f t="shared" ca="1" si="3966"/>
        <v>1151.620000000059</v>
      </c>
      <c r="AI8437" s="39" cm="1">
        <f t="array" aca="1" ref="AI8437" ca="1">_xlfn.IFS(AND(P8436&gt;P8435,AG8437&gt;1),-(AG8437*G8436)*$BH$7, AND(P8436&lt;P8435,AG8437&lt;1),(AG8437*G8436)*$BH$7,P8436=P8435,0)</f>
        <v>-4308.12932</v>
      </c>
      <c r="AJ8437" s="6">
        <f t="shared" ca="1" si="3949"/>
        <v>-1.462028112954746E-3</v>
      </c>
      <c r="AK8437" s="17">
        <f t="shared" ca="1" si="3950"/>
        <v>2155837.0777599802</v>
      </c>
      <c r="AL8437" s="4">
        <f t="shared" ca="1" si="3943"/>
        <v>2.1558370777599802</v>
      </c>
      <c r="AM8437" s="36">
        <f t="shared" ca="1" si="3944"/>
        <v>1.1558370777599802</v>
      </c>
      <c r="AN8437" s="37">
        <f ca="1">MIN((AK8437-MAX($AK$3:AK8437))/MAX($AK$3:AK8437),0)</f>
        <v>-0.48665818338051314</v>
      </c>
      <c r="AO8437" s="43"/>
      <c r="AP8437" s="38">
        <f t="shared" ca="1" si="3951"/>
        <v>1381</v>
      </c>
      <c r="AQ8437" s="38">
        <f t="shared" ca="1" si="3961"/>
        <v>1961.0200000001005</v>
      </c>
      <c r="AR8437" s="38" cm="1">
        <f t="array" aca="1" ref="AR8437" ca="1">_xlfn.IFS(AND(P8436&gt;P8435,AP8437&gt;1),-(AP8437*G8436)*$BJ$7, AND(P8436&lt;P8435,AP8437&lt;1),(AP8437*G8436)*$BJ$7,P8436=P8435,0)</f>
        <v>-1834.0094300000001</v>
      </c>
      <c r="AS8437" s="41">
        <f t="shared" ca="1" si="3962"/>
        <v>3.4606161592486171E-5</v>
      </c>
      <c r="AT8437" s="40">
        <f t="shared" ca="1" si="3963"/>
        <v>3670299.1462649754</v>
      </c>
      <c r="AU8437" s="37">
        <f t="shared" ca="1" si="3952"/>
        <v>3.6702991462649752</v>
      </c>
      <c r="AV8437" s="37">
        <f t="shared" ca="1" si="3953"/>
        <v>2.6702991462649752</v>
      </c>
      <c r="AW8437" s="37">
        <f ca="1">MIN((AT8437-MAX($AT$3:AT8437))/MAX($AT$3:AT8437),0)</f>
        <v>-0.29386619087390259</v>
      </c>
      <c r="AY8437" s="6">
        <f t="shared" si="3964"/>
        <v>7.9967562453542307E-4</v>
      </c>
      <c r="AZ8437" s="5">
        <f t="shared" si="3954"/>
        <v>0.49656477372558733</v>
      </c>
      <c r="BA8437" s="6">
        <f>AZ8437-MAX($AZ$3:AZ8437)</f>
        <v>-1.2358930462009774</v>
      </c>
      <c r="BB8437" s="5"/>
      <c r="BC8437" s="5">
        <f t="shared" si="3955"/>
        <v>0.49656477372558733</v>
      </c>
      <c r="BD8437" s="5"/>
    </row>
    <row r="8438" spans="1:56" x14ac:dyDescent="0.5">
      <c r="A8438" s="14">
        <v>1645599600000</v>
      </c>
      <c r="B8438" s="25" t="d">
        <v>2022-02-23T06:59:59.99999979045242400</v>
      </c>
      <c r="C8438" s="14" t="s">
        <v>10</v>
      </c>
      <c r="D8438" s="15">
        <v>2657.48</v>
      </c>
      <c r="E8438" s="15">
        <v>2697.3</v>
      </c>
      <c r="F8438" s="15">
        <v>2655</v>
      </c>
      <c r="G8438" s="15">
        <v>2693.96</v>
      </c>
      <c r="H8438" s="15">
        <v>102169.235</v>
      </c>
      <c r="I8438" s="15">
        <v>273649079.73556</v>
      </c>
      <c r="J8438" s="15">
        <v>111761</v>
      </c>
      <c r="K8438" s="16">
        <v>8436</v>
      </c>
      <c r="L8438" s="14">
        <f ca="1">IF(K8438&gt;=$BF$5,AVERAGE(G8438:OFFSET(G8438,-$BF$5+1,,,)),0)</f>
        <v>2693.96</v>
      </c>
      <c r="M8438" s="14">
        <f ca="1">IF(K8438&gt;=$BF$6,AVERAGE(G8438:OFFSET(G8438,-$BF$6+1,,,)),0)</f>
        <v>2649.3021111111111</v>
      </c>
      <c r="N8438" s="14">
        <f t="shared" ca="1" si="3940"/>
        <v>1</v>
      </c>
      <c r="O8438" s="14">
        <f t="shared" ca="1" si="3941"/>
        <v>0</v>
      </c>
      <c r="P8438" s="14">
        <f t="shared" ca="1" si="3942"/>
        <v>1</v>
      </c>
      <c r="Q8438" s="17">
        <f t="shared" ca="1" si="3967"/>
        <v>1643</v>
      </c>
      <c r="R8438" s="23">
        <f t="shared" ca="1" si="3968"/>
        <v>59936.640000000029</v>
      </c>
      <c r="S8438" s="19">
        <f t="shared" ca="1" si="3969"/>
        <v>1.3722519986131167E-2</v>
      </c>
      <c r="T8438" s="17">
        <f t="shared" ca="1" si="3965"/>
        <v>4427694.1700000092</v>
      </c>
      <c r="U8438" s="19">
        <f t="shared" ca="1" si="3945"/>
        <v>4.4276941700000094</v>
      </c>
      <c r="V8438" s="21">
        <f t="shared" ca="1" si="3946"/>
        <v>3.4276941700000094</v>
      </c>
      <c r="W8438" s="21">
        <f ca="1">MIN((T8438-MAX($T$3:T8438))/MAX($T$3:T8438),0)</f>
        <v>-0.20699141269272048</v>
      </c>
      <c r="X8438" s="22">
        <f t="shared" ca="1" si="3947"/>
        <v>1.3727290515826995E-2</v>
      </c>
      <c r="Y8438" s="20">
        <f t="shared" ca="1" si="3956"/>
        <v>3781368.0413736869</v>
      </c>
      <c r="Z8438" s="21">
        <f t="shared" ca="1" si="3957"/>
        <v>2.7813680413736868</v>
      </c>
      <c r="AA8438" s="6">
        <f ca="1">Z8438-MAX($Z$3:Z8438)</f>
        <v>-1.3252441223339217</v>
      </c>
      <c r="AB8438" s="6">
        <f t="shared" ca="1" si="3958"/>
        <v>1.3727290515826995E-2</v>
      </c>
      <c r="AC8438" s="11">
        <f t="shared" ca="1" si="3959"/>
        <v>3781.3680413736961</v>
      </c>
      <c r="AD8438" s="6">
        <f t="shared" ca="1" si="3960"/>
        <v>2.7813680413736961</v>
      </c>
      <c r="AE8438" s="6">
        <f ca="1">AD8438-MAX($AD$3:AD8438)</f>
        <v>-1.3252441223339053</v>
      </c>
      <c r="AF8438" s="45"/>
      <c r="AG8438" s="12">
        <f t="shared" ca="1" si="3948"/>
        <v>811</v>
      </c>
      <c r="AH8438" s="12">
        <f t="shared" ca="1" si="3966"/>
        <v>29585.280000000013</v>
      </c>
      <c r="AI8438" s="39" cm="1">
        <f t="array" aca="1" ref="AI8438" ca="1">_xlfn.IFS(AND(P8437&gt;P8436,AG8438&gt;1),-(AG8438*G8437)*$BH$7, AND(P8437&lt;P8436,AG8438&lt;1),(AG8438*G8437)*$BH$7,P8437=P8436,0)</f>
        <v>0</v>
      </c>
      <c r="AJ8438" s="6">
        <f t="shared" ca="1" si="3949"/>
        <v>1.3723337586688398E-2</v>
      </c>
      <c r="AK8438" s="17">
        <f t="shared" ca="1" si="3950"/>
        <v>2185422.35775998</v>
      </c>
      <c r="AL8438" s="4">
        <f t="shared" ca="1" si="3943"/>
        <v>2.1854223577599798</v>
      </c>
      <c r="AM8438" s="36">
        <f t="shared" ca="1" si="3944"/>
        <v>1.1854223577599798</v>
      </c>
      <c r="AN8438" s="37">
        <f ca="1">MIN((AK8438-MAX($AK$3:AK8438))/MAX($AK$3:AK8438),0)</f>
        <v>-0.4796134203336801</v>
      </c>
      <c r="AO8438" s="43"/>
      <c r="AP8438" s="38">
        <f t="shared" ca="1" si="3951"/>
        <v>1381</v>
      </c>
      <c r="AQ8438" s="38">
        <f t="shared" ca="1" si="3961"/>
        <v>50378.880000000026</v>
      </c>
      <c r="AR8438" s="38" cm="1">
        <f t="array" aca="1" ref="AR8438" ca="1">_xlfn.IFS(AND(P8437&gt;P8436,AP8438&gt;1),-(AP8438*G8437)*$BJ$7, AND(P8437&lt;P8436,AP8438&lt;1),(AP8438*G8437)*$BJ$7,P8437=P8436,0)</f>
        <v>0</v>
      </c>
      <c r="AS8438" s="41">
        <f t="shared" ca="1" si="3962"/>
        <v>1.3726096427662397E-2</v>
      </c>
      <c r="AT8438" s="40">
        <f t="shared" ca="1" si="3963"/>
        <v>3720678.0262649753</v>
      </c>
      <c r="AU8438" s="37">
        <f t="shared" ca="1" si="3952"/>
        <v>3.7206780262649755</v>
      </c>
      <c r="AV8438" s="37">
        <f t="shared" ca="1" si="3953"/>
        <v>2.7206780262649755</v>
      </c>
      <c r="AW8438" s="37">
        <f ca="1">MIN((AT8438-MAX($AT$3:AT8438))/MAX($AT$3:AT8438),0)</f>
        <v>-0.28417373011900526</v>
      </c>
      <c r="AY8438" s="6">
        <f t="shared" si="3964"/>
        <v>2.0543779424684161E-2</v>
      </c>
      <c r="AZ8438" s="5">
        <f t="shared" si="3954"/>
        <v>0.51710855315027149</v>
      </c>
      <c r="BA8438" s="6">
        <f>AZ8438-MAX($AZ$3:AZ8438)</f>
        <v>-1.2153492667762933</v>
      </c>
      <c r="BB8438" s="5"/>
      <c r="BC8438" s="5">
        <f t="shared" si="3955"/>
        <v>0.51710855315027149</v>
      </c>
      <c r="BD8438" s="5"/>
    </row>
    <row r="8439" spans="1:56" x14ac:dyDescent="0.5">
      <c r="A8439" s="14">
        <v>1645603200000</v>
      </c>
      <c r="B8439" s="25" t="d">
        <v>2022-02-23T08:00:00.00000020954757600</v>
      </c>
      <c r="C8439" s="14" t="s">
        <v>10</v>
      </c>
      <c r="D8439" s="15">
        <v>2694.09</v>
      </c>
      <c r="E8439" s="15">
        <v>2721</v>
      </c>
      <c r="F8439" s="15">
        <v>2680.3</v>
      </c>
      <c r="G8439" s="15">
        <v>2700.73</v>
      </c>
      <c r="H8439" s="15">
        <v>182367.07800000001</v>
      </c>
      <c r="I8439" s="15">
        <v>492618395.26503003</v>
      </c>
      <c r="J8439" s="15">
        <v>175663</v>
      </c>
      <c r="K8439" s="16">
        <v>8437</v>
      </c>
      <c r="L8439" s="14">
        <f ca="1">IF(K8439&gt;=$BF$5,AVERAGE(G8439:OFFSET(G8439,-$BF$5+1,,,)),0)</f>
        <v>2700.73</v>
      </c>
      <c r="M8439" s="14">
        <f ca="1">IF(K8439&gt;=$BF$6,AVERAGE(G8439:OFFSET(G8439,-$BF$6+1,,,)),0)</f>
        <v>2649.0092222222224</v>
      </c>
      <c r="N8439" s="14">
        <f t="shared" ca="1" si="3940"/>
        <v>1</v>
      </c>
      <c r="O8439" s="14">
        <f t="shared" ca="1" si="3941"/>
        <v>0</v>
      </c>
      <c r="P8439" s="14">
        <f t="shared" ca="1" si="3942"/>
        <v>1</v>
      </c>
      <c r="Q8439" s="17">
        <f t="shared" ca="1" si="3967"/>
        <v>1643</v>
      </c>
      <c r="R8439" s="23">
        <f t="shared" ca="1" si="3968"/>
        <v>10909.519999999791</v>
      </c>
      <c r="S8439" s="19">
        <f t="shared" ca="1" si="3969"/>
        <v>2.4639280811031643E-3</v>
      </c>
      <c r="T8439" s="17">
        <f t="shared" ca="1" si="3965"/>
        <v>4438603.6900000088</v>
      </c>
      <c r="U8439" s="19">
        <f t="shared" ca="1" si="3945"/>
        <v>4.4386036900000088</v>
      </c>
      <c r="V8439" s="21">
        <f t="shared" ca="1" si="3946"/>
        <v>3.4386036900000088</v>
      </c>
      <c r="W8439" s="21">
        <f ca="1">MIN((T8439-MAX($T$3:T8439))/MAX($T$3:T8439),0)</f>
        <v>-0.20503749656589818</v>
      </c>
      <c r="X8439" s="22">
        <f t="shared" ca="1" si="3947"/>
        <v>2.5130291466837207E-3</v>
      </c>
      <c r="Y8439" s="20">
        <f t="shared" ca="1" si="3956"/>
        <v>3790870.7294759974</v>
      </c>
      <c r="Z8439" s="21">
        <f t="shared" ca="1" si="3957"/>
        <v>2.7908707294759973</v>
      </c>
      <c r="AA8439" s="6">
        <f ca="1">Z8439-MAX($Z$3:Z8439)</f>
        <v>-1.3157414342316112</v>
      </c>
      <c r="AB8439" s="6">
        <f t="shared" ca="1" si="3958"/>
        <v>2.5130291466837207E-3</v>
      </c>
      <c r="AC8439" s="11">
        <f t="shared" ca="1" si="3959"/>
        <v>3790.8707294760065</v>
      </c>
      <c r="AD8439" s="6">
        <f t="shared" ca="1" si="3960"/>
        <v>2.7908707294760067</v>
      </c>
      <c r="AE8439" s="6">
        <f ca="1">AD8439-MAX($AD$3:AD8439)</f>
        <v>-1.3157414342315947</v>
      </c>
      <c r="AF8439" s="45"/>
      <c r="AG8439" s="12">
        <f t="shared" ca="1" si="3948"/>
        <v>811</v>
      </c>
      <c r="AH8439" s="12">
        <f t="shared" ca="1" si="3966"/>
        <v>5490.4699999999848</v>
      </c>
      <c r="AI8439" s="39" cm="1">
        <f t="array" aca="1" ref="AI8439" ca="1">_xlfn.IFS(AND(P8438&gt;P8437,AG8439&gt;1),-(AG8439*G8438)*$BH$7, AND(P8438&lt;P8437,AG8439&lt;1),(AG8439*G8438)*$BH$7,P8438=P8437,0)</f>
        <v>0</v>
      </c>
      <c r="AJ8439" s="6">
        <f t="shared" ca="1" si="3949"/>
        <v>2.5123152879371205E-3</v>
      </c>
      <c r="AK8439" s="17">
        <f t="shared" ca="1" si="3950"/>
        <v>2190912.8277599802</v>
      </c>
      <c r="AL8439" s="4">
        <f t="shared" ca="1" si="3943"/>
        <v>2.1909128277599801</v>
      </c>
      <c r="AM8439" s="36">
        <f t="shared" ca="1" si="3944"/>
        <v>1.1909128277599801</v>
      </c>
      <c r="AN8439" s="37">
        <f ca="1">MIN((AK8439-MAX($AK$3:AK8439))/MAX($AK$3:AK8439),0)</f>
        <v>-0.47830604517394704</v>
      </c>
      <c r="AO8439" s="43"/>
      <c r="AP8439" s="38">
        <f t="shared" ca="1" si="3951"/>
        <v>1381</v>
      </c>
      <c r="AQ8439" s="38">
        <f t="shared" ca="1" si="3961"/>
        <v>9349.3699999999753</v>
      </c>
      <c r="AR8439" s="38" cm="1">
        <f t="array" aca="1" ref="AR8439" ca="1">_xlfn.IFS(AND(P8438&gt;P8437,AP8439&gt;1),-(AP8439*G8438)*$BJ$7, AND(P8438&lt;P8437,AP8439&lt;1),(AP8439*G8438)*$BJ$7,P8438=P8437,0)</f>
        <v>0</v>
      </c>
      <c r="AS8439" s="41">
        <f t="shared" ca="1" si="3962"/>
        <v>2.5128135071083792E-3</v>
      </c>
      <c r="AT8439" s="40">
        <f t="shared" ca="1" si="3963"/>
        <v>3730027.3962649754</v>
      </c>
      <c r="AU8439" s="37">
        <f t="shared" ca="1" si="3952"/>
        <v>3.7300273962649753</v>
      </c>
      <c r="AV8439" s="37">
        <f t="shared" ca="1" si="3953"/>
        <v>2.7300273962649753</v>
      </c>
      <c r="AW8439" s="37">
        <f ca="1">MIN((AT8439-MAX($AT$3:AT8439))/MAX($AT$3:AT8439),0)</f>
        <v>-0.28237499219930529</v>
      </c>
      <c r="AY8439" s="6">
        <f t="shared" si="3964"/>
        <v>3.8125380127497221E-3</v>
      </c>
      <c r="AZ8439" s="5">
        <f t="shared" si="3954"/>
        <v>0.52092109116302121</v>
      </c>
      <c r="BA8439" s="6">
        <f>AZ8439-MAX($AZ$3:AZ8439)</f>
        <v>-1.2115367287635435</v>
      </c>
      <c r="BB8439" s="5"/>
      <c r="BC8439" s="5">
        <f t="shared" si="3955"/>
        <v>0.52092109116302121</v>
      </c>
      <c r="BD8439" s="5"/>
    </row>
    <row r="8440" spans="1:56" x14ac:dyDescent="0.5">
      <c r="A8440" s="14">
        <v>1645606800000</v>
      </c>
      <c r="B8440" s="25" t="d">
        <v>2022-02-23T09:00:00.000</v>
      </c>
      <c r="C8440" s="14" t="s">
        <v>10</v>
      </c>
      <c r="D8440" s="15">
        <v>2700.73</v>
      </c>
      <c r="E8440" s="15">
        <v>2722.47</v>
      </c>
      <c r="F8440" s="15">
        <v>2696.67</v>
      </c>
      <c r="G8440" s="15">
        <v>2711.99</v>
      </c>
      <c r="H8440" s="15">
        <v>89054.846000000005</v>
      </c>
      <c r="I8440" s="15">
        <v>241628205.09704</v>
      </c>
      <c r="J8440" s="15">
        <v>107065</v>
      </c>
      <c r="K8440" s="16">
        <v>8438</v>
      </c>
      <c r="L8440" s="14">
        <f ca="1">IF(K8440&gt;=$BF$5,AVERAGE(G8440:OFFSET(G8440,-$BF$5+1,,,)),0)</f>
        <v>2711.99</v>
      </c>
      <c r="M8440" s="14">
        <f ca="1">IF(K8440&gt;=$BF$6,AVERAGE(G8440:OFFSET(G8440,-$BF$6+1,,,)),0)</f>
        <v>2648.6477777777782</v>
      </c>
      <c r="N8440" s="14">
        <f t="shared" ca="1" si="3940"/>
        <v>1</v>
      </c>
      <c r="O8440" s="14">
        <f t="shared" ca="1" si="3941"/>
        <v>0</v>
      </c>
      <c r="P8440" s="14">
        <f t="shared" ca="1" si="3942"/>
        <v>1</v>
      </c>
      <c r="Q8440" s="17">
        <f t="shared" ca="1" si="3967"/>
        <v>1643</v>
      </c>
      <c r="R8440" s="23">
        <f t="shared" ca="1" si="3968"/>
        <v>18500.179999999611</v>
      </c>
      <c r="S8440" s="19">
        <f t="shared" ca="1" si="3969"/>
        <v>4.1680179831508173E-3</v>
      </c>
      <c r="T8440" s="17">
        <f t="shared" ca="1" si="3965"/>
        <v>4457103.8700000085</v>
      </c>
      <c r="U8440" s="19">
        <f t="shared" ca="1" si="3945"/>
        <v>4.4571038700000081</v>
      </c>
      <c r="V8440" s="21">
        <f t="shared" ca="1" si="3946"/>
        <v>3.4571038700000081</v>
      </c>
      <c r="W8440" s="21">
        <f ca="1">MIN((T8440-MAX($T$3:T8440))/MAX($T$3:T8440),0)</f>
        <v>-0.20172407855565422</v>
      </c>
      <c r="X8440" s="22">
        <f t="shared" ca="1" si="3947"/>
        <v>4.1692431305608846E-3</v>
      </c>
      <c r="Y8440" s="20">
        <f t="shared" ca="1" si="3956"/>
        <v>3806675.7912237095</v>
      </c>
      <c r="Z8440" s="21">
        <f t="shared" ca="1" si="3957"/>
        <v>2.8066757912237095</v>
      </c>
      <c r="AA8440" s="6">
        <f ca="1">Z8440-MAX($Z$3:Z8440)</f>
        <v>-1.299936372483899</v>
      </c>
      <c r="AB8440" s="6">
        <f t="shared" ca="1" si="3958"/>
        <v>4.1692431305608846E-3</v>
      </c>
      <c r="AC8440" s="11">
        <f t="shared" ca="1" si="3959"/>
        <v>3806.6757912237185</v>
      </c>
      <c r="AD8440" s="6">
        <f t="shared" ca="1" si="3960"/>
        <v>2.8066757912237184</v>
      </c>
      <c r="AE8440" s="6">
        <f ca="1">AD8440-MAX($AD$3:AD8440)</f>
        <v>-1.2999363724838831</v>
      </c>
      <c r="AF8440" s="45"/>
      <c r="AG8440" s="12">
        <f t="shared" ca="1" si="3948"/>
        <v>811</v>
      </c>
      <c r="AH8440" s="12">
        <f t="shared" ca="1" si="3966"/>
        <v>9131.8599999998078</v>
      </c>
      <c r="AI8440" s="39" cm="1">
        <f t="array" aca="1" ref="AI8440" ca="1">_xlfn.IFS(AND(P8439&gt;P8438,AG8440&gt;1),-(AG8440*G8439)*$BH$7, AND(P8439&lt;P8438,AG8440&lt;1),(AG8440*G8439)*$BH$7,P8439=P8438,0)</f>
        <v>0</v>
      </c>
      <c r="AJ8440" s="6">
        <f t="shared" ca="1" si="3949"/>
        <v>4.168061770552664E-3</v>
      </c>
      <c r="AK8440" s="17">
        <f t="shared" ca="1" si="3950"/>
        <v>2200044.6877599801</v>
      </c>
      <c r="AL8440" s="4">
        <f t="shared" ca="1" si="3943"/>
        <v>2.2000446877599802</v>
      </c>
      <c r="AM8440" s="36">
        <f t="shared" ca="1" si="3944"/>
        <v>1.2000446877599802</v>
      </c>
      <c r="AN8440" s="37">
        <f ca="1">MIN((AK8440-MAX($AK$3:AK8440))/MAX($AK$3:AK8440),0)</f>
        <v>-0.47613159254490811</v>
      </c>
      <c r="AO8440" s="43"/>
      <c r="AP8440" s="38">
        <f t="shared" ca="1" si="3951"/>
        <v>1381</v>
      </c>
      <c r="AQ8440" s="38">
        <f t="shared" ca="1" si="3961"/>
        <v>15550.059999999674</v>
      </c>
      <c r="AR8440" s="38" cm="1">
        <f t="array" aca="1" ref="AR8440" ca="1">_xlfn.IFS(AND(P8439&gt;P8438,AP8440&gt;1),-(AP8440*G8439)*$BJ$7, AND(P8439&lt;P8438,AP8440&lt;1),(AP8440*G8439)*$BJ$7,P8439=P8438,0)</f>
        <v>0</v>
      </c>
      <c r="AS8440" s="41">
        <f t="shared" ca="1" si="3962"/>
        <v>4.168886270264547E-3</v>
      </c>
      <c r="AT8440" s="40">
        <f t="shared" ca="1" si="3963"/>
        <v>3745577.456264975</v>
      </c>
      <c r="AU8440" s="37">
        <f t="shared" ca="1" si="3952"/>
        <v>3.7455774562649751</v>
      </c>
      <c r="AV8440" s="37">
        <f t="shared" ca="1" si="3953"/>
        <v>2.7455774562649751</v>
      </c>
      <c r="AW8440" s="37">
        <f ca="1">MIN((AT8440-MAX($AT$3:AT8440))/MAX($AT$3:AT8440),0)</f>
        <v>-0.27938329515708649</v>
      </c>
      <c r="AY8440" s="6">
        <f t="shared" si="3964"/>
        <v>6.3410898114566461E-3</v>
      </c>
      <c r="AZ8440" s="5">
        <f t="shared" si="3954"/>
        <v>0.52726218097447786</v>
      </c>
      <c r="BA8440" s="6">
        <f>AZ8440-MAX($AZ$3:AZ8440)</f>
        <v>-1.205195638952087</v>
      </c>
      <c r="BB8440" s="5"/>
      <c r="BC8440" s="5">
        <f t="shared" si="3955"/>
        <v>0.52726218097447786</v>
      </c>
      <c r="BD8440" s="5"/>
    </row>
    <row r="8441" spans="1:56" x14ac:dyDescent="0.5">
      <c r="A8441" s="14">
        <v>1645610400000</v>
      </c>
      <c r="B8441" s="25" t="d">
        <v>2022-02-23T09:59:59.99999979045242400</v>
      </c>
      <c r="C8441" s="14" t="s">
        <v>10</v>
      </c>
      <c r="D8441" s="15">
        <v>2712</v>
      </c>
      <c r="E8441" s="15">
        <v>2723.32</v>
      </c>
      <c r="F8441" s="15">
        <v>2698.01</v>
      </c>
      <c r="G8441" s="15">
        <v>2715.84</v>
      </c>
      <c r="H8441" s="15">
        <v>84765.623999999996</v>
      </c>
      <c r="I8441" s="15">
        <v>229735655.72937</v>
      </c>
      <c r="J8441" s="15">
        <v>98120</v>
      </c>
      <c r="K8441" s="16">
        <v>8439</v>
      </c>
      <c r="L8441" s="14">
        <f ca="1">IF(K8441&gt;=$BF$5,AVERAGE(G8441:OFFSET(G8441,-$BF$5+1,,,)),0)</f>
        <v>2715.84</v>
      </c>
      <c r="M8441" s="14">
        <f ca="1">IF(K8441&gt;=$BF$6,AVERAGE(G8441:OFFSET(G8441,-$BF$6+1,,,)),0)</f>
        <v>2648.2940000000003</v>
      </c>
      <c r="N8441" s="14">
        <f t="shared" ca="1" si="3940"/>
        <v>1</v>
      </c>
      <c r="O8441" s="14">
        <f t="shared" ca="1" si="3941"/>
        <v>0</v>
      </c>
      <c r="P8441" s="14">
        <f t="shared" ca="1" si="3942"/>
        <v>1</v>
      </c>
      <c r="Q8441" s="17">
        <f t="shared" ca="1" si="3967"/>
        <v>1643</v>
      </c>
      <c r="R8441" s="23">
        <f t="shared" ca="1" si="3968"/>
        <v>6309.1200000002391</v>
      </c>
      <c r="S8441" s="19">
        <f t="shared" ca="1" si="3969"/>
        <v>1.4155200740251599E-3</v>
      </c>
      <c r="T8441" s="17">
        <f t="shared" ca="1" si="3965"/>
        <v>4463412.9900000086</v>
      </c>
      <c r="U8441" s="19">
        <f t="shared" ca="1" si="3945"/>
        <v>4.463412990000009</v>
      </c>
      <c r="V8441" s="21">
        <f t="shared" ca="1" si="3946"/>
        <v>3.463412990000009</v>
      </c>
      <c r="W8441" s="21">
        <f ca="1">MIN((T8441-MAX($T$3:T8441))/MAX($T$3:T8441),0)</f>
        <v>-0.20059410296423885</v>
      </c>
      <c r="X8441" s="22">
        <f t="shared" ca="1" si="3947"/>
        <v>1.4196217537676414E-3</v>
      </c>
      <c r="Y8441" s="20">
        <f t="shared" ca="1" si="3956"/>
        <v>3812079.8309864714</v>
      </c>
      <c r="Z8441" s="21">
        <f t="shared" ca="1" si="3957"/>
        <v>2.8120798309864714</v>
      </c>
      <c r="AA8441" s="6">
        <f ca="1">Z8441-MAX($Z$3:Z8441)</f>
        <v>-1.2945323327211371</v>
      </c>
      <c r="AB8441" s="6">
        <f t="shared" ca="1" si="3958"/>
        <v>1.4196217537676414E-3</v>
      </c>
      <c r="AC8441" s="11">
        <f t="shared" ca="1" si="3959"/>
        <v>3812.0798309864804</v>
      </c>
      <c r="AD8441" s="6">
        <f t="shared" ca="1" si="3960"/>
        <v>2.8120798309864803</v>
      </c>
      <c r="AE8441" s="6">
        <f ca="1">AD8441-MAX($AD$3:AD8441)</f>
        <v>-1.2945323327211211</v>
      </c>
      <c r="AF8441" s="45"/>
      <c r="AG8441" s="12">
        <f t="shared" ca="1" si="3948"/>
        <v>811</v>
      </c>
      <c r="AH8441" s="12">
        <f t="shared" ca="1" si="3966"/>
        <v>3122.350000000295</v>
      </c>
      <c r="AI8441" s="39" cm="1">
        <f t="array" aca="1" ref="AI8441" ca="1">_xlfn.IFS(AND(P8440&gt;P8439,AG8441&gt;1),-(AG8441*G8440)*$BH$7, AND(P8440&lt;P8439,AG8441&lt;1),(AG8441*G8440)*$BH$7,P8440=P8439,0)</f>
        <v>0</v>
      </c>
      <c r="AJ8441" s="6">
        <f t="shared" ca="1" si="3949"/>
        <v>1.4192211719023665E-3</v>
      </c>
      <c r="AK8441" s="17">
        <f t="shared" ca="1" si="3950"/>
        <v>2203167.0377599802</v>
      </c>
      <c r="AL8441" s="4">
        <f t="shared" ca="1" si="3943"/>
        <v>2.2031670377599801</v>
      </c>
      <c r="AM8441" s="36">
        <f t="shared" ca="1" si="3944"/>
        <v>1.2031670377599801</v>
      </c>
      <c r="AN8441" s="37">
        <f ca="1">MIN((AK8441-MAX($AK$3:AK8441))/MAX($AK$3:AK8441),0)</f>
        <v>-0.47538810740975712</v>
      </c>
      <c r="AO8441" s="43"/>
      <c r="AP8441" s="38">
        <f t="shared" ca="1" si="3951"/>
        <v>1381</v>
      </c>
      <c r="AQ8441" s="38">
        <f t="shared" ca="1" si="3961"/>
        <v>5316.8500000005024</v>
      </c>
      <c r="AR8441" s="38" cm="1">
        <f t="array" aca="1" ref="AR8441" ca="1">_xlfn.IFS(AND(P8440&gt;P8439,AP8441&gt;1),-(AP8441*G8440)*$BJ$7, AND(P8440&lt;P8439,AP8441&lt;1),(AP8441*G8440)*$BJ$7,P8440=P8439,0)</f>
        <v>0</v>
      </c>
      <c r="AS8441" s="41">
        <f t="shared" ca="1" si="3962"/>
        <v>1.4195007477705115E-3</v>
      </c>
      <c r="AT8441" s="40">
        <f t="shared" ca="1" si="3963"/>
        <v>3750894.3062649756</v>
      </c>
      <c r="AU8441" s="37">
        <f t="shared" ca="1" si="3952"/>
        <v>3.7508943062649758</v>
      </c>
      <c r="AV8441" s="37">
        <f t="shared" ca="1" si="3953"/>
        <v>2.7508943062649758</v>
      </c>
      <c r="AW8441" s="37">
        <f ca="1">MIN((AT8441-MAX($AT$3:AT8441))/MAX($AT$3:AT8441),0)</f>
        <v>-0.27836037920570605</v>
      </c>
      <c r="AY8441" s="6">
        <f t="shared" si="3964"/>
        <v>2.1681346158179959E-3</v>
      </c>
      <c r="AZ8441" s="5">
        <f t="shared" si="3954"/>
        <v>0.52943031559029585</v>
      </c>
      <c r="BA8441" s="6">
        <f>AZ8441-MAX($AZ$3:AZ8441)</f>
        <v>-1.2030275043362688</v>
      </c>
      <c r="BB8441" s="5"/>
      <c r="BC8441" s="5">
        <f t="shared" si="3955"/>
        <v>0.52943031559029585</v>
      </c>
      <c r="BD8441" s="5"/>
    </row>
    <row r="8442" spans="1:56" x14ac:dyDescent="0.5">
      <c r="A8442" s="14">
        <v>1645614000000</v>
      </c>
      <c r="B8442" s="25" t="d">
        <v>2022-02-23T11:00:00.00000020954757600</v>
      </c>
      <c r="C8442" s="14" t="s">
        <v>10</v>
      </c>
      <c r="D8442" s="15">
        <v>2715.85</v>
      </c>
      <c r="E8442" s="15">
        <v>2737.33</v>
      </c>
      <c r="F8442" s="15">
        <v>2702.01</v>
      </c>
      <c r="G8442" s="15">
        <v>2717.66</v>
      </c>
      <c r="H8442" s="15">
        <v>140962.04399999999</v>
      </c>
      <c r="I8442" s="15">
        <v>383559360.81607002</v>
      </c>
      <c r="J8442" s="15">
        <v>144017</v>
      </c>
      <c r="K8442" s="16">
        <v>8440</v>
      </c>
      <c r="L8442" s="14">
        <f ca="1">IF(K8442&gt;=$BF$5,AVERAGE(G8442:OFFSET(G8442,-$BF$5+1,,,)),0)</f>
        <v>2717.66</v>
      </c>
      <c r="M8442" s="14">
        <f ca="1">IF(K8442&gt;=$BF$6,AVERAGE(G8442:OFFSET(G8442,-$BF$6+1,,,)),0)</f>
        <v>2647.8231111111113</v>
      </c>
      <c r="N8442" s="14">
        <f t="shared" ca="1" si="3940"/>
        <v>1</v>
      </c>
      <c r="O8442" s="14">
        <f t="shared" ca="1" si="3941"/>
        <v>0</v>
      </c>
      <c r="P8442" s="14">
        <f t="shared" ca="1" si="3942"/>
        <v>1</v>
      </c>
      <c r="Q8442" s="17">
        <f t="shared" ca="1" si="3967"/>
        <v>1643</v>
      </c>
      <c r="R8442" s="23">
        <f t="shared" ca="1" si="3968"/>
        <v>2973.8299999999103</v>
      </c>
      <c r="S8442" s="19">
        <f t="shared" ca="1" si="3969"/>
        <v>6.6626816892422598E-4</v>
      </c>
      <c r="T8442" s="17">
        <f t="shared" ca="1" si="3965"/>
        <v>4466386.8200000087</v>
      </c>
      <c r="U8442" s="19">
        <f t="shared" ca="1" si="3945"/>
        <v>4.4663868200000083</v>
      </c>
      <c r="V8442" s="21">
        <f t="shared" ca="1" si="3946"/>
        <v>3.4663868200000083</v>
      </c>
      <c r="W8442" s="21">
        <f ca="1">MIN((T8442-MAX($T$3:T8442))/MAX($T$3:T8442),0)</f>
        <v>-0.20006148426099357</v>
      </c>
      <c r="X8442" s="22">
        <f t="shared" ca="1" si="3947"/>
        <v>6.7014257099073937E-4</v>
      </c>
      <c r="Y8442" s="20">
        <f t="shared" ca="1" si="3956"/>
        <v>3814634.4679652308</v>
      </c>
      <c r="Z8442" s="21">
        <f t="shared" ca="1" si="3957"/>
        <v>2.8146344679652309</v>
      </c>
      <c r="AA8442" s="6">
        <f ca="1">Z8442-MAX($Z$3:Z8442)</f>
        <v>-1.2919776957423776</v>
      </c>
      <c r="AB8442" s="6">
        <f t="shared" ca="1" si="3958"/>
        <v>6.7014257099073937E-4</v>
      </c>
      <c r="AC8442" s="11">
        <f t="shared" ca="1" si="3959"/>
        <v>3814.6344679652398</v>
      </c>
      <c r="AD8442" s="6">
        <f t="shared" ca="1" si="3960"/>
        <v>2.8146344679652398</v>
      </c>
      <c r="AE8442" s="6">
        <f ca="1">AD8442-MAX($AD$3:AD8442)</f>
        <v>-1.2919776957423617</v>
      </c>
      <c r="AF8442" s="45"/>
      <c r="AG8442" s="12">
        <f t="shared" ca="1" si="3948"/>
        <v>811</v>
      </c>
      <c r="AH8442" s="12">
        <f t="shared" ca="1" si="3966"/>
        <v>1476.019999999764</v>
      </c>
      <c r="AI8442" s="39" cm="1">
        <f t="array" aca="1" ref="AI8442" ca="1">_xlfn.IFS(AND(P8441&gt;P8440,AG8442&gt;1),-(AG8442*G8441)*$BH$7, AND(P8441&lt;P8440,AG8442&lt;1),(AG8442*G8441)*$BH$7,P8441=P8440,0)</f>
        <v>0</v>
      </c>
      <c r="AJ8442" s="6">
        <f t="shared" ca="1" si="3949"/>
        <v>6.6995374145596947E-4</v>
      </c>
      <c r="AK8442" s="17">
        <f t="shared" ca="1" si="3950"/>
        <v>2204643.0577599797</v>
      </c>
      <c r="AL8442" s="4">
        <f t="shared" ca="1" si="3943"/>
        <v>2.2046430577599798</v>
      </c>
      <c r="AM8442" s="36">
        <f t="shared" ca="1" si="3944"/>
        <v>1.2046430577599798</v>
      </c>
      <c r="AN8442" s="37">
        <f ca="1">MIN((AK8442-MAX($AK$3:AK8442))/MAX($AK$3:AK8442),0)</f>
        <v>-0.47503664170950405</v>
      </c>
      <c r="AO8442" s="43"/>
      <c r="AP8442" s="38">
        <f t="shared" ca="1" si="3951"/>
        <v>1381</v>
      </c>
      <c r="AQ8442" s="38">
        <f t="shared" ca="1" si="3961"/>
        <v>2513.4199999995981</v>
      </c>
      <c r="AR8442" s="38" cm="1">
        <f t="array" aca="1" ref="AR8442" ca="1">_xlfn.IFS(AND(P8441&gt;P8440,AP8442&gt;1),-(AP8442*G8441)*$BJ$7, AND(P8441&lt;P8440,AP8442&lt;1),(AP8442*G8441)*$BJ$7,P8441=P8440,0)</f>
        <v>0</v>
      </c>
      <c r="AS8442" s="41">
        <f t="shared" ca="1" si="3962"/>
        <v>6.700855302164949E-4</v>
      </c>
      <c r="AT8442" s="40">
        <f t="shared" ca="1" si="3963"/>
        <v>3753407.726264975</v>
      </c>
      <c r="AU8442" s="37">
        <f t="shared" ca="1" si="3952"/>
        <v>3.753407726264975</v>
      </c>
      <c r="AV8442" s="37">
        <f t="shared" ca="1" si="3953"/>
        <v>2.753407726264975</v>
      </c>
      <c r="AW8442" s="37">
        <f ca="1">MIN((AT8442-MAX($AT$3:AT8442))/MAX($AT$3:AT8442),0)</f>
        <v>-0.27787681893778088</v>
      </c>
      <c r="AY8442" s="6">
        <f t="shared" si="3964"/>
        <v>1.0249363638409337E-3</v>
      </c>
      <c r="AZ8442" s="5">
        <f t="shared" si="3954"/>
        <v>0.53045525195413679</v>
      </c>
      <c r="BA8442" s="6">
        <f>AZ8442-MAX($AZ$3:AZ8442)</f>
        <v>-1.202002567972428</v>
      </c>
      <c r="BB8442" s="5"/>
      <c r="BC8442" s="5">
        <f t="shared" si="3955"/>
        <v>0.53045525195413679</v>
      </c>
      <c r="BD8442" s="5"/>
    </row>
    <row r="8443" spans="1:56" x14ac:dyDescent="0.5">
      <c r="A8443" s="14">
        <v>1645617600000</v>
      </c>
      <c r="B8443" s="25" t="d">
        <v>2022-02-23T12:00:00.000</v>
      </c>
      <c r="C8443" s="14" t="s">
        <v>10</v>
      </c>
      <c r="D8443" s="15">
        <v>2717.67</v>
      </c>
      <c r="E8443" s="15">
        <v>2748.5</v>
      </c>
      <c r="F8443" s="15">
        <v>2714.51</v>
      </c>
      <c r="G8443" s="15">
        <v>2738.56</v>
      </c>
      <c r="H8443" s="15">
        <v>119145.655</v>
      </c>
      <c r="I8443" s="15">
        <v>325675964.58767998</v>
      </c>
      <c r="J8443" s="15">
        <v>119309</v>
      </c>
      <c r="K8443" s="16">
        <v>8441</v>
      </c>
      <c r="L8443" s="14">
        <f ca="1">IF(K8443&gt;=$BF$5,AVERAGE(G8443:OFFSET(G8443,-$BF$5+1,,,)),0)</f>
        <v>2738.56</v>
      </c>
      <c r="M8443" s="14">
        <f ca="1">IF(K8443&gt;=$BF$6,AVERAGE(G8443:OFFSET(G8443,-$BF$6+1,,,)),0)</f>
        <v>2647.704666666667</v>
      </c>
      <c r="N8443" s="14">
        <f t="shared" ca="1" si="3940"/>
        <v>1</v>
      </c>
      <c r="O8443" s="14">
        <f t="shared" ca="1" si="3941"/>
        <v>0</v>
      </c>
      <c r="P8443" s="14">
        <f t="shared" ca="1" si="3942"/>
        <v>1</v>
      </c>
      <c r="Q8443" s="17">
        <f t="shared" ca="1" si="3967"/>
        <v>1643</v>
      </c>
      <c r="R8443" s="23">
        <f t="shared" ca="1" si="3968"/>
        <v>34322.269999999793</v>
      </c>
      <c r="S8443" s="19">
        <f t="shared" ca="1" si="3969"/>
        <v>7.6845717541320626E-3</v>
      </c>
      <c r="T8443" s="17">
        <f t="shared" ca="1" si="3965"/>
        <v>4500709.0900000082</v>
      </c>
      <c r="U8443" s="19">
        <f t="shared" ca="1" si="3945"/>
        <v>4.500709090000008</v>
      </c>
      <c r="V8443" s="21">
        <f t="shared" ca="1" si="3946"/>
        <v>3.500709090000008</v>
      </c>
      <c r="W8443" s="21">
        <f ca="1">MIN((T8443-MAX($T$3:T8443))/MAX($T$3:T8443),0)</f>
        <v>-0.1939142993379033</v>
      </c>
      <c r="X8443" s="22">
        <f t="shared" ca="1" si="3947"/>
        <v>7.69043956933535E-3</v>
      </c>
      <c r="Y8443" s="20">
        <f t="shared" ca="1" si="3956"/>
        <v>3843970.6838202211</v>
      </c>
      <c r="Z8443" s="21">
        <f t="shared" ca="1" si="3957"/>
        <v>2.843970683820221</v>
      </c>
      <c r="AA8443" s="6">
        <f ca="1">Z8443-MAX($Z$3:Z8443)</f>
        <v>-1.2626414798873875</v>
      </c>
      <c r="AB8443" s="6">
        <f t="shared" ca="1" si="3958"/>
        <v>7.69043956933535E-3</v>
      </c>
      <c r="AC8443" s="11">
        <f t="shared" ca="1" si="3959"/>
        <v>3843.9706838202301</v>
      </c>
      <c r="AD8443" s="6">
        <f t="shared" ca="1" si="3960"/>
        <v>2.8439706838202299</v>
      </c>
      <c r="AE8443" s="6">
        <f ca="1">AD8443-MAX($AD$3:AD8443)</f>
        <v>-1.2626414798873715</v>
      </c>
      <c r="AF8443" s="45"/>
      <c r="AG8443" s="12">
        <f t="shared" ca="1" si="3948"/>
        <v>811</v>
      </c>
      <c r="AH8443" s="12">
        <f t="shared" ca="1" si="3966"/>
        <v>16949.900000000074</v>
      </c>
      <c r="AI8443" s="39" cm="1">
        <f t="array" aca="1" ref="AI8443" ca="1">_xlfn.IFS(AND(P8442&gt;P8441,AG8443&gt;1),-(AG8443*G8442)*$BH$7, AND(P8442&lt;P8441,AG8443&lt;1),(AG8443*G8442)*$BH$7,P8442=P8441,0)</f>
        <v>0</v>
      </c>
      <c r="AJ8443" s="6">
        <f t="shared" ca="1" si="3949"/>
        <v>7.6882740452424818E-3</v>
      </c>
      <c r="AK8443" s="17">
        <f t="shared" ca="1" si="3950"/>
        <v>2221592.9577599796</v>
      </c>
      <c r="AL8443" s="4">
        <f t="shared" ca="1" si="3943"/>
        <v>2.2215929577599796</v>
      </c>
      <c r="AM8443" s="36">
        <f t="shared" ca="1" si="3944"/>
        <v>1.2215929577599796</v>
      </c>
      <c r="AN8443" s="37">
        <f ca="1">MIN((AK8443-MAX($AK$3:AK8443))/MAX($AK$3:AK8443),0)</f>
        <v>-0.47100057954725594</v>
      </c>
      <c r="AO8443" s="43"/>
      <c r="AP8443" s="38">
        <f t="shared" ca="1" si="3951"/>
        <v>1381</v>
      </c>
      <c r="AQ8443" s="38">
        <f t="shared" ca="1" si="3961"/>
        <v>28862.900000000125</v>
      </c>
      <c r="AR8443" s="38" cm="1">
        <f t="array" aca="1" ref="AR8443" ca="1">_xlfn.IFS(AND(P8442&gt;P8441,AP8443&gt;1),-(AP8443*G8442)*$BJ$7, AND(P8442&lt;P8441,AP8443&lt;1),(AP8443*G8442)*$BJ$7,P8442=P8441,0)</f>
        <v>0</v>
      </c>
      <c r="AS8443" s="41">
        <f t="shared" ca="1" si="3962"/>
        <v>7.6897854176694166E-3</v>
      </c>
      <c r="AT8443" s="40">
        <f t="shared" ca="1" si="3963"/>
        <v>3782270.6262649749</v>
      </c>
      <c r="AU8443" s="37">
        <f t="shared" ca="1" si="3952"/>
        <v>3.782270626264975</v>
      </c>
      <c r="AV8443" s="37">
        <f t="shared" ca="1" si="3953"/>
        <v>2.782270626264975</v>
      </c>
      <c r="AW8443" s="37">
        <f ca="1">MIN((AT8443-MAX($AT$3:AT8443))/MAX($AT$3:AT8443),0)</f>
        <v>-0.27232384663028764</v>
      </c>
      <c r="AY8443" s="6">
        <f t="shared" si="3964"/>
        <v>1.176987362872528E-2</v>
      </c>
      <c r="AZ8443" s="5">
        <f t="shared" si="3954"/>
        <v>0.54222512558286207</v>
      </c>
      <c r="BA8443" s="6">
        <f>AZ8443-MAX($AZ$3:AZ8443)</f>
        <v>-1.1902326943437027</v>
      </c>
      <c r="BB8443" s="5"/>
      <c r="BC8443" s="5">
        <f t="shared" si="3955"/>
        <v>0.54222512558286207</v>
      </c>
      <c r="BD8443" s="5"/>
    </row>
    <row r="8444" spans="1:56" x14ac:dyDescent="0.5">
      <c r="A8444" s="14">
        <v>1645621200000</v>
      </c>
      <c r="B8444" s="25" t="d">
        <v>2022-02-23T12:59:59.99999979045242400</v>
      </c>
      <c r="C8444" s="14" t="s">
        <v>10</v>
      </c>
      <c r="D8444" s="15">
        <v>2738.57</v>
      </c>
      <c r="E8444" s="15">
        <v>2752.38</v>
      </c>
      <c r="F8444" s="15">
        <v>2724.46</v>
      </c>
      <c r="G8444" s="15">
        <v>2730</v>
      </c>
      <c r="H8444" s="15">
        <v>104700.656</v>
      </c>
      <c r="I8444" s="15">
        <v>286605279.35286999</v>
      </c>
      <c r="J8444" s="15">
        <v>118166</v>
      </c>
      <c r="K8444" s="16">
        <v>8442</v>
      </c>
      <c r="L8444" s="14">
        <f ca="1">IF(K8444&gt;=$BF$5,AVERAGE(G8444:OFFSET(G8444,-$BF$5+1,,,)),0)</f>
        <v>2730</v>
      </c>
      <c r="M8444" s="14">
        <f ca="1">IF(K8444&gt;=$BF$6,AVERAGE(G8444:OFFSET(G8444,-$BF$6+1,,,)),0)</f>
        <v>2647.5603333333338</v>
      </c>
      <c r="N8444" s="14">
        <f t="shared" ca="1" si="3940"/>
        <v>1</v>
      </c>
      <c r="O8444" s="14">
        <f t="shared" ca="1" si="3941"/>
        <v>0</v>
      </c>
      <c r="P8444" s="14">
        <f t="shared" ca="1" si="3942"/>
        <v>1</v>
      </c>
      <c r="Q8444" s="17">
        <f t="shared" ca="1" si="3967"/>
        <v>1643</v>
      </c>
      <c r="R8444" s="23">
        <f t="shared" ca="1" si="3968"/>
        <v>-14080.510000000269</v>
      </c>
      <c r="S8444" s="19">
        <f t="shared" ca="1" si="3969"/>
        <v>-3.1285092456398338E-3</v>
      </c>
      <c r="T8444" s="17">
        <f t="shared" ca="1" si="3965"/>
        <v>4486628.5800000075</v>
      </c>
      <c r="U8444" s="19">
        <f t="shared" ca="1" si="3945"/>
        <v>4.4866285800000076</v>
      </c>
      <c r="V8444" s="21">
        <f t="shared" ca="1" si="3946"/>
        <v>3.4866285800000076</v>
      </c>
      <c r="W8444" s="21">
        <f ca="1">MIN((T8444-MAX($T$3:T8444))/MAX($T$3:T8444),0)</f>
        <v>-0.19643614590520284</v>
      </c>
      <c r="X8444" s="22">
        <f t="shared" ca="1" si="3947"/>
        <v>-3.1257303108203072E-3</v>
      </c>
      <c r="Y8444" s="20">
        <f t="shared" ca="1" si="3956"/>
        <v>3831955.4681398994</v>
      </c>
      <c r="Z8444" s="21">
        <f t="shared" ca="1" si="3957"/>
        <v>2.8319554681398995</v>
      </c>
      <c r="AA8444" s="6">
        <f ca="1">Z8444-MAX($Z$3:Z8444)</f>
        <v>-1.274656695567709</v>
      </c>
      <c r="AB8444" s="6">
        <f t="shared" ca="1" si="3958"/>
        <v>-3.1257303108203072E-3</v>
      </c>
      <c r="AC8444" s="11">
        <f t="shared" ca="1" si="3959"/>
        <v>3831.9554681399086</v>
      </c>
      <c r="AD8444" s="6">
        <f t="shared" ca="1" si="3960"/>
        <v>2.8319554681399084</v>
      </c>
      <c r="AE8444" s="6">
        <f ca="1">AD8444-MAX($AD$3:AD8444)</f>
        <v>-1.274656695567693</v>
      </c>
      <c r="AF8444" s="45"/>
      <c r="AG8444" s="12">
        <f t="shared" ca="1" si="3948"/>
        <v>811</v>
      </c>
      <c r="AH8444" s="12">
        <f t="shared" ca="1" si="3966"/>
        <v>-6942.1599999999562</v>
      </c>
      <c r="AI8444" s="39" cm="1">
        <f t="array" aca="1" ref="AI8444" ca="1">_xlfn.IFS(AND(P8443&gt;P8442,AG8444&gt;1),-(AG8444*G8443)*$BH$7, AND(P8443&lt;P8442,AG8444&lt;1),(AG8444*G8443)*$BH$7,P8443=P8442,0)</f>
        <v>0</v>
      </c>
      <c r="AJ8444" s="6">
        <f t="shared" ca="1" si="3949"/>
        <v>-3.1248568626179385E-3</v>
      </c>
      <c r="AK8444" s="17">
        <f t="shared" ca="1" si="3950"/>
        <v>2214650.7977599795</v>
      </c>
      <c r="AL8444" s="4">
        <f t="shared" ca="1" si="3943"/>
        <v>2.2146507977599796</v>
      </c>
      <c r="AM8444" s="36">
        <f t="shared" ca="1" si="3944"/>
        <v>1.2146507977599796</v>
      </c>
      <c r="AN8444" s="37">
        <f ca="1">MIN((AK8444-MAX($AK$3:AK8444))/MAX($AK$3:AK8444),0)</f>
        <v>-0.47265362701657865</v>
      </c>
      <c r="AO8444" s="43"/>
      <c r="AP8444" s="38">
        <f t="shared" ca="1" si="3951"/>
        <v>1381</v>
      </c>
      <c r="AQ8444" s="38">
        <f t="shared" ca="1" si="3961"/>
        <v>-11821.359999999924</v>
      </c>
      <c r="AR8444" s="38" cm="1">
        <f t="array" aca="1" ref="AR8444" ca="1">_xlfn.IFS(AND(P8443&gt;P8442,AP8444&gt;1),-(AP8444*G8443)*$BJ$7, AND(P8443&lt;P8442,AP8444&lt;1),(AP8444*G8443)*$BJ$7,P8443=P8442,0)</f>
        <v>0</v>
      </c>
      <c r="AS8444" s="41">
        <f t="shared" ca="1" si="3962"/>
        <v>-3.1254664639567636E-3</v>
      </c>
      <c r="AT8444" s="40">
        <f t="shared" ca="1" si="3963"/>
        <v>3770449.2662649751</v>
      </c>
      <c r="AU8444" s="37">
        <f t="shared" ca="1" si="3952"/>
        <v>3.7704492662649751</v>
      </c>
      <c r="AV8444" s="37">
        <f t="shared" ca="1" si="3953"/>
        <v>2.7704492662649751</v>
      </c>
      <c r="AW8444" s="37">
        <f ca="1">MIN((AT8444-MAX($AT$3:AT8444))/MAX($AT$3:AT8444),0)</f>
        <v>-0.27459817404426567</v>
      </c>
      <c r="AY8444" s="6">
        <f t="shared" si="3964"/>
        <v>-4.8205798211429229E-3</v>
      </c>
      <c r="AZ8444" s="5">
        <f t="shared" si="3954"/>
        <v>0.53740454576171914</v>
      </c>
      <c r="BA8444" s="6">
        <f>AZ8444-MAX($AZ$3:AZ8444)</f>
        <v>-1.1950532741648456</v>
      </c>
      <c r="BB8444" s="5"/>
      <c r="BC8444" s="5">
        <f t="shared" si="3955"/>
        <v>0.53740454576171914</v>
      </c>
      <c r="BD8444" s="5"/>
    </row>
    <row r="8445" spans="1:56" x14ac:dyDescent="0.5">
      <c r="A8445" s="14">
        <v>1645624800000</v>
      </c>
      <c r="B8445" s="25" t="d">
        <v>2022-02-23T14:00:00.00000020954757600</v>
      </c>
      <c r="C8445" s="14" t="s">
        <v>10</v>
      </c>
      <c r="D8445" s="15">
        <v>2730</v>
      </c>
      <c r="E8445" s="15">
        <v>2736.75</v>
      </c>
      <c r="F8445" s="15">
        <v>2701</v>
      </c>
      <c r="G8445" s="15">
        <v>2705.95</v>
      </c>
      <c r="H8445" s="15">
        <v>150575.861</v>
      </c>
      <c r="I8445" s="15">
        <v>409789194.07002002</v>
      </c>
      <c r="J8445" s="15">
        <v>141164</v>
      </c>
      <c r="K8445" s="16">
        <v>8443</v>
      </c>
      <c r="L8445" s="14">
        <f ca="1">IF(K8445&gt;=$BF$5,AVERAGE(G8445:OFFSET(G8445,-$BF$5+1,,,)),0)</f>
        <v>2705.95</v>
      </c>
      <c r="M8445" s="14">
        <f ca="1">IF(K8445&gt;=$BF$6,AVERAGE(G8445:OFFSET(G8445,-$BF$6+1,,,)),0)</f>
        <v>2646.9993333333341</v>
      </c>
      <c r="N8445" s="14">
        <f t="shared" ca="1" si="3940"/>
        <v>1</v>
      </c>
      <c r="O8445" s="14">
        <f t="shared" ca="1" si="3941"/>
        <v>0</v>
      </c>
      <c r="P8445" s="14">
        <f t="shared" ca="1" si="3942"/>
        <v>1</v>
      </c>
      <c r="Q8445" s="17">
        <f t="shared" ca="1" si="3967"/>
        <v>1643</v>
      </c>
      <c r="R8445" s="23">
        <f t="shared" ca="1" si="3968"/>
        <v>-39514.1500000003</v>
      </c>
      <c r="S8445" s="19">
        <f t="shared" ca="1" si="3969"/>
        <v>-8.8070918498005541E-3</v>
      </c>
      <c r="T8445" s="17">
        <f t="shared" ca="1" si="3965"/>
        <v>4447114.4300000072</v>
      </c>
      <c r="U8445" s="19">
        <f t="shared" ca="1" si="3945"/>
        <v>4.4471144300000072</v>
      </c>
      <c r="V8445" s="21">
        <f t="shared" ca="1" si="3946"/>
        <v>3.4471144300000072</v>
      </c>
      <c r="W8445" s="21">
        <f ca="1">MIN((T8445-MAX($T$3:T8445))/MAX($T$3:T8445),0)</f>
        <v>-0.20351320657539546</v>
      </c>
      <c r="X8445" s="22">
        <f t="shared" ca="1" si="3947"/>
        <v>-8.8095238095238226E-3</v>
      </c>
      <c r="Y8445" s="20">
        <f t="shared" ca="1" si="3956"/>
        <v>3798197.7652062858</v>
      </c>
      <c r="Z8445" s="21">
        <f t="shared" ca="1" si="3957"/>
        <v>2.7981977652062859</v>
      </c>
      <c r="AA8445" s="6">
        <f ca="1">Z8445-MAX($Z$3:Z8445)</f>
        <v>-1.3084143985013226</v>
      </c>
      <c r="AB8445" s="6">
        <f t="shared" ca="1" si="3958"/>
        <v>-8.8095238095238226E-3</v>
      </c>
      <c r="AC8445" s="11">
        <f t="shared" ca="1" si="3959"/>
        <v>3798.1977652062951</v>
      </c>
      <c r="AD8445" s="6">
        <f t="shared" ca="1" si="3960"/>
        <v>2.7981977652062953</v>
      </c>
      <c r="AE8445" s="6">
        <f ca="1">AD8445-MAX($AD$3:AD8445)</f>
        <v>-1.3084143985013061</v>
      </c>
      <c r="AF8445" s="45"/>
      <c r="AG8445" s="12">
        <f t="shared" ca="1" si="3948"/>
        <v>811</v>
      </c>
      <c r="AH8445" s="12">
        <f t="shared" ca="1" si="3966"/>
        <v>-19504.550000000148</v>
      </c>
      <c r="AI8445" s="39" cm="1">
        <f t="array" aca="1" ref="AI8445" ca="1">_xlfn.IFS(AND(P8444&gt;P8443,AG8445&gt;1),-(AG8445*G8444)*$BH$7, AND(P8444&lt;P8443,AG8445&lt;1),(AG8445*G8444)*$BH$7,P8444=P8443,0)</f>
        <v>0</v>
      </c>
      <c r="AJ8445" s="6">
        <f t="shared" ca="1" si="3949"/>
        <v>-8.8070543761247285E-3</v>
      </c>
      <c r="AK8445" s="17">
        <f t="shared" ca="1" si="3950"/>
        <v>2195146.2477599792</v>
      </c>
      <c r="AL8445" s="4">
        <f t="shared" ca="1" si="3943"/>
        <v>2.195146247759979</v>
      </c>
      <c r="AM8445" s="36">
        <f t="shared" ca="1" si="3944"/>
        <v>1.195146247759979</v>
      </c>
      <c r="AN8445" s="37">
        <f ca="1">MIN((AK8445-MAX($AK$3:AK8445))/MAX($AK$3:AK8445),0)</f>
        <v>-0.47729799519849586</v>
      </c>
      <c r="AO8445" s="43"/>
      <c r="AP8445" s="38">
        <f t="shared" ca="1" si="3951"/>
        <v>1381</v>
      </c>
      <c r="AQ8445" s="38">
        <f t="shared" ca="1" si="3961"/>
        <v>-33213.05000000025</v>
      </c>
      <c r="AR8445" s="38" cm="1">
        <f t="array" aca="1" ref="AR8445" ca="1">_xlfn.IFS(AND(P8444&gt;P8443,AP8445&gt;1),-(AP8445*G8444)*$BJ$7, AND(P8444&lt;P8443,AP8445&lt;1),(AP8445*G8444)*$BJ$7,P8444=P8443,0)</f>
        <v>0</v>
      </c>
      <c r="AS8445" s="41">
        <f t="shared" ca="1" si="3962"/>
        <v>-8.8087778549799326E-3</v>
      </c>
      <c r="AT8445" s="40">
        <f t="shared" ca="1" si="3963"/>
        <v>3737236.2162649748</v>
      </c>
      <c r="AU8445" s="37">
        <f t="shared" ca="1" si="3952"/>
        <v>3.7372362162649746</v>
      </c>
      <c r="AV8445" s="37">
        <f t="shared" ca="1" si="3953"/>
        <v>2.7372362162649746</v>
      </c>
      <c r="AW8445" s="37">
        <f ca="1">MIN((AT8445-MAX($AT$3:AT8445))/MAX($AT$3:AT8445),0)</f>
        <v>-0.28098807758470656</v>
      </c>
      <c r="AY8445" s="6">
        <f t="shared" si="3964"/>
        <v>-1.3543801950758105E-2</v>
      </c>
      <c r="AZ8445" s="5">
        <f t="shared" si="3954"/>
        <v>0.52386074381096104</v>
      </c>
      <c r="BA8445" s="6">
        <f>AZ8445-MAX($AZ$3:AZ8445)</f>
        <v>-1.2085970761156037</v>
      </c>
      <c r="BB8445" s="5"/>
      <c r="BC8445" s="5">
        <f t="shared" si="3955"/>
        <v>0.52386074381096104</v>
      </c>
      <c r="BD8445" s="5"/>
    </row>
    <row r="8446" spans="1:56" x14ac:dyDescent="0.5">
      <c r="A8446" s="14">
        <v>1645628400000</v>
      </c>
      <c r="B8446" s="25" t="d">
        <v>2022-02-23T15:00:00.000</v>
      </c>
      <c r="C8446" s="14" t="s">
        <v>10</v>
      </c>
      <c r="D8446" s="15">
        <v>2706.28</v>
      </c>
      <c r="E8446" s="15">
        <v>2707.57</v>
      </c>
      <c r="F8446" s="15">
        <v>2683</v>
      </c>
      <c r="G8446" s="15">
        <v>2688.08</v>
      </c>
      <c r="H8446" s="15">
        <v>162455.15900000001</v>
      </c>
      <c r="I8446" s="15">
        <v>437818955.1451</v>
      </c>
      <c r="J8446" s="15">
        <v>147398</v>
      </c>
      <c r="K8446" s="16">
        <v>8444</v>
      </c>
      <c r="L8446" s="14">
        <f ca="1">IF(K8446&gt;=$BF$5,AVERAGE(G8446:OFFSET(G8446,-$BF$5+1,,,)),0)</f>
        <v>2688.08</v>
      </c>
      <c r="M8446" s="14">
        <f ca="1">IF(K8446&gt;=$BF$6,AVERAGE(G8446:OFFSET(G8446,-$BF$6+1,,,)),0)</f>
        <v>2646.429111111112</v>
      </c>
      <c r="N8446" s="14">
        <f t="shared" ca="1" si="3940"/>
        <v>1</v>
      </c>
      <c r="O8446" s="14">
        <f t="shared" ca="1" si="3941"/>
        <v>0</v>
      </c>
      <c r="P8446" s="14">
        <f t="shared" ca="1" si="3942"/>
        <v>1</v>
      </c>
      <c r="Q8446" s="17">
        <f t="shared" ca="1" si="3967"/>
        <v>1643</v>
      </c>
      <c r="R8446" s="23">
        <f t="shared" ca="1" si="3968"/>
        <v>-29902.60000000045</v>
      </c>
      <c r="S8446" s="19">
        <f t="shared" ca="1" si="3969"/>
        <v>-6.7240455514881821E-3</v>
      </c>
      <c r="T8446" s="17">
        <f t="shared" ca="1" si="3965"/>
        <v>4417211.8300000066</v>
      </c>
      <c r="U8446" s="19">
        <f t="shared" ca="1" si="3945"/>
        <v>4.4172118300000065</v>
      </c>
      <c r="V8446" s="21">
        <f t="shared" ca="1" si="3946"/>
        <v>3.4172118300000065</v>
      </c>
      <c r="W8446" s="21">
        <f ca="1">MIN((T8446-MAX($T$3:T8446))/MAX($T$3:T8446),0)</f>
        <v>-0.20886882005554128</v>
      </c>
      <c r="X8446" s="22">
        <f t="shared" ca="1" si="3947"/>
        <v>-6.6039653356492201E-3</v>
      </c>
      <c r="Y8446" s="20">
        <f t="shared" ca="1" si="3956"/>
        <v>3773114.5988269229</v>
      </c>
      <c r="Z8446" s="21">
        <f t="shared" ca="1" si="3957"/>
        <v>2.7731145988269228</v>
      </c>
      <c r="AA8446" s="6">
        <f ca="1">Z8446-MAX($Z$3:Z8446)</f>
        <v>-1.3334975648806857</v>
      </c>
      <c r="AB8446" s="6">
        <f t="shared" ca="1" si="3958"/>
        <v>-6.6039653356492201E-3</v>
      </c>
      <c r="AC8446" s="11">
        <f t="shared" ca="1" si="3959"/>
        <v>3773.1145988269323</v>
      </c>
      <c r="AD8446" s="6">
        <f t="shared" ca="1" si="3960"/>
        <v>2.7731145988269321</v>
      </c>
      <c r="AE8446" s="6">
        <f ca="1">AD8446-MAX($AD$3:AD8446)</f>
        <v>-1.3334975648806693</v>
      </c>
      <c r="AF8446" s="45"/>
      <c r="AG8446" s="12">
        <f t="shared" ca="1" si="3948"/>
        <v>811</v>
      </c>
      <c r="AH8446" s="12">
        <f t="shared" ca="1" si="3966"/>
        <v>-14492.569999999912</v>
      </c>
      <c r="AI8446" s="39" cm="1">
        <f t="array" aca="1" ref="AI8446" ca="1">_xlfn.IFS(AND(P8445&gt;P8444,AG8446&gt;1),-(AG8446*G8445)*$BH$7, AND(P8445&lt;P8444,AG8446&lt;1),(AG8446*G8445)*$BH$7,P8445=P8444,0)</f>
        <v>0</v>
      </c>
      <c r="AJ8446" s="6">
        <f t="shared" ca="1" si="3949"/>
        <v>-6.602097702961135E-3</v>
      </c>
      <c r="AK8446" s="17">
        <f t="shared" ca="1" si="3950"/>
        <v>2180653.6777599794</v>
      </c>
      <c r="AL8446" s="4">
        <f t="shared" ca="1" si="3943"/>
        <v>2.1806536777599792</v>
      </c>
      <c r="AM8446" s="36">
        <f t="shared" ca="1" si="3944"/>
        <v>1.1806536777599792</v>
      </c>
      <c r="AN8446" s="37">
        <f ca="1">MIN((AK8446-MAX($AK$3:AK8446))/MAX($AK$3:AK8446),0)</f>
        <v>-0.480748924903729</v>
      </c>
      <c r="AO8446" s="43"/>
      <c r="AP8446" s="38">
        <f t="shared" ca="1" si="3951"/>
        <v>1381</v>
      </c>
      <c r="AQ8446" s="38">
        <f t="shared" ca="1" si="3961"/>
        <v>-24678.469999999848</v>
      </c>
      <c r="AR8446" s="38" cm="1">
        <f t="array" aca="1" ref="AR8446" ca="1">_xlfn.IFS(AND(P8445&gt;P8444,AP8446&gt;1),-(AP8446*G8445)*$BJ$7, AND(P8445&lt;P8444,AP8446&lt;1),(AP8446*G8445)*$BJ$7,P8445=P8444,0)</f>
        <v>0</v>
      </c>
      <c r="AS8446" s="41">
        <f t="shared" ca="1" si="3962"/>
        <v>-6.6034011691837122E-3</v>
      </c>
      <c r="AT8446" s="40">
        <f t="shared" ca="1" si="3963"/>
        <v>3712557.7462649751</v>
      </c>
      <c r="AU8446" s="37">
        <f t="shared" ca="1" si="3952"/>
        <v>3.712557746264975</v>
      </c>
      <c r="AV8446" s="37">
        <f t="shared" ca="1" si="3953"/>
        <v>2.712557746264975</v>
      </c>
      <c r="AW8446" s="37">
        <f ca="1">MIN((AT8446-MAX($AT$3:AT8446))/MAX($AT$3:AT8446),0)</f>
        <v>-0.28573600175384073</v>
      </c>
      <c r="AY8446" s="6">
        <f t="shared" si="3964"/>
        <v>-1.0063523528484164E-2</v>
      </c>
      <c r="AZ8446" s="5">
        <f t="shared" si="3954"/>
        <v>0.51379722028247687</v>
      </c>
      <c r="BA8446" s="6">
        <f>AZ8446-MAX($AZ$3:AZ8446)</f>
        <v>-1.218660599644088</v>
      </c>
      <c r="BB8446" s="5"/>
      <c r="BC8446" s="5">
        <f t="shared" si="3955"/>
        <v>0.51379722028247687</v>
      </c>
      <c r="BD8446" s="5"/>
    </row>
    <row r="8447" spans="1:56" x14ac:dyDescent="0.5">
      <c r="A8447" s="14">
        <v>1645632000000</v>
      </c>
      <c r="B8447" s="25" t="d">
        <v>2022-02-23T15:59:59.99999979045242400</v>
      </c>
      <c r="C8447" s="14" t="s">
        <v>10</v>
      </c>
      <c r="D8447" s="15">
        <v>2688.08</v>
      </c>
      <c r="E8447" s="15">
        <v>2715</v>
      </c>
      <c r="F8447" s="15">
        <v>2675.26</v>
      </c>
      <c r="G8447" s="15">
        <v>2709.4</v>
      </c>
      <c r="H8447" s="15">
        <v>148771.636</v>
      </c>
      <c r="I8447" s="15">
        <v>400943228.17556</v>
      </c>
      <c r="J8447" s="15">
        <v>139944</v>
      </c>
      <c r="K8447" s="16">
        <v>8445</v>
      </c>
      <c r="L8447" s="14">
        <f ca="1">IF(K8447&gt;=$BF$5,AVERAGE(G8447:OFFSET(G8447,-$BF$5+1,,,)),0)</f>
        <v>2709.4</v>
      </c>
      <c r="M8447" s="14">
        <f ca="1">IF(K8447&gt;=$BF$6,AVERAGE(G8447:OFFSET(G8447,-$BF$6+1,,,)),0)</f>
        <v>2646.0688888888899</v>
      </c>
      <c r="N8447" s="14">
        <f t="shared" ca="1" si="3940"/>
        <v>1</v>
      </c>
      <c r="O8447" s="14">
        <f t="shared" ca="1" si="3941"/>
        <v>0</v>
      </c>
      <c r="P8447" s="14">
        <f t="shared" ca="1" si="3942"/>
        <v>1</v>
      </c>
      <c r="Q8447" s="17">
        <f t="shared" ca="1" si="3967"/>
        <v>1643</v>
      </c>
      <c r="R8447" s="23">
        <f t="shared" ca="1" si="3968"/>
        <v>35028.760000000271</v>
      </c>
      <c r="S8447" s="19">
        <f t="shared" ca="1" si="3969"/>
        <v>7.9300611671141476E-3</v>
      </c>
      <c r="T8447" s="17">
        <f t="shared" ca="1" si="3965"/>
        <v>4452240.5900000073</v>
      </c>
      <c r="U8447" s="19">
        <f t="shared" ca="1" si="3945"/>
        <v>4.4522405900000077</v>
      </c>
      <c r="V8447" s="21">
        <f t="shared" ca="1" si="3946"/>
        <v>3.4522405900000077</v>
      </c>
      <c r="W8447" s="21">
        <f ca="1">MIN((T8447-MAX($T$3:T8447))/MAX($T$3:T8447),0)</f>
        <v>-0.20259510140737044</v>
      </c>
      <c r="X8447" s="22">
        <f t="shared" ca="1" si="3947"/>
        <v>7.9313115681081126E-3</v>
      </c>
      <c r="Y8447" s="20">
        <f t="shared" ca="1" si="3956"/>
        <v>3803040.3462923965</v>
      </c>
      <c r="Z8447" s="21">
        <f t="shared" ca="1" si="3957"/>
        <v>2.8030403462923967</v>
      </c>
      <c r="AA8447" s="6">
        <f ca="1">Z8447-MAX($Z$3:Z8447)</f>
        <v>-1.3035718174152118</v>
      </c>
      <c r="AB8447" s="6">
        <f t="shared" ca="1" si="3958"/>
        <v>7.9313115681081126E-3</v>
      </c>
      <c r="AC8447" s="11">
        <f t="shared" ca="1" si="3959"/>
        <v>3803.040346292406</v>
      </c>
      <c r="AD8447" s="6">
        <f t="shared" ca="1" si="3960"/>
        <v>2.8030403462924061</v>
      </c>
      <c r="AE8447" s="6">
        <f ca="1">AD8447-MAX($AD$3:AD8447)</f>
        <v>-1.3035718174151953</v>
      </c>
      <c r="AF8447" s="45"/>
      <c r="AG8447" s="12">
        <f t="shared" ca="1" si="3948"/>
        <v>811</v>
      </c>
      <c r="AH8447" s="12">
        <f t="shared" ca="1" si="3966"/>
        <v>17290.520000000131</v>
      </c>
      <c r="AI8447" s="39" cm="1">
        <f t="array" aca="1" ref="AI8447" ca="1">_xlfn.IFS(AND(P8446&gt;P8445,AG8447&gt;1),-(AG8447*G8446)*$BH$7, AND(P8446&lt;P8445,AG8447&lt;1),(AG8447*G8446)*$BH$7,P8446=P8445,0)</f>
        <v>0</v>
      </c>
      <c r="AJ8447" s="6">
        <f t="shared" ca="1" si="3949"/>
        <v>7.9290536486111701E-3</v>
      </c>
      <c r="AK8447" s="17">
        <f t="shared" ca="1" si="3950"/>
        <v>2197944.1977599794</v>
      </c>
      <c r="AL8447" s="4">
        <f t="shared" ca="1" si="3943"/>
        <v>2.1979441977599796</v>
      </c>
      <c r="AM8447" s="36">
        <f t="shared" ca="1" si="3944"/>
        <v>1.1979441977599796</v>
      </c>
      <c r="AN8447" s="37">
        <f ca="1">MIN((AK8447-MAX($AK$3:AK8447))/MAX($AK$3:AK8447),0)</f>
        <v>-0.4766317552721917</v>
      </c>
      <c r="AO8447" s="43"/>
      <c r="AP8447" s="38">
        <f t="shared" ca="1" si="3951"/>
        <v>1381</v>
      </c>
      <c r="AQ8447" s="38">
        <f t="shared" ca="1" si="3961"/>
        <v>29442.920000000227</v>
      </c>
      <c r="AR8447" s="38" cm="1">
        <f t="array" aca="1" ref="AR8447" ca="1">_xlfn.IFS(AND(P8446&gt;P8445,AP8447&gt;1),-(AP8447*G8446)*$BJ$7, AND(P8446&lt;P8445,AP8447&lt;1),(AP8447*G8446)*$BJ$7,P8446=P8445,0)</f>
        <v>0</v>
      </c>
      <c r="AS8447" s="41">
        <f t="shared" ca="1" si="3962"/>
        <v>7.9306295045838207E-3</v>
      </c>
      <c r="AT8447" s="40">
        <f t="shared" ca="1" si="3963"/>
        <v>3742000.6662649754</v>
      </c>
      <c r="AU8447" s="37">
        <f t="shared" ca="1" si="3952"/>
        <v>3.7420006662649756</v>
      </c>
      <c r="AV8447" s="37">
        <f t="shared" ca="1" si="3953"/>
        <v>2.7420006662649756</v>
      </c>
      <c r="AW8447" s="37">
        <f ca="1">MIN((AT8447-MAX($AT$3:AT8447))/MAX($AT$3:AT8447),0)</f>
        <v>-0.28007143861528772</v>
      </c>
      <c r="AY8447" s="6">
        <f t="shared" si="3964"/>
        <v>1.2006397404996427E-2</v>
      </c>
      <c r="AZ8447" s="5">
        <f t="shared" si="3954"/>
        <v>0.5258036176874733</v>
      </c>
      <c r="BA8447" s="6">
        <f>AZ8447-MAX($AZ$3:AZ8447)</f>
        <v>-1.2066542022390916</v>
      </c>
      <c r="BB8447" s="5"/>
      <c r="BC8447" s="5">
        <f t="shared" si="3955"/>
        <v>0.5258036176874733</v>
      </c>
      <c r="BD8447" s="5"/>
    </row>
    <row r="8448" spans="1:56" x14ac:dyDescent="0.5">
      <c r="A8448" s="14">
        <v>1645635600000</v>
      </c>
      <c r="B8448" s="25" t="d">
        <v>2022-02-23T17:00:00.00000020954757600</v>
      </c>
      <c r="C8448" s="14" t="s">
        <v>10</v>
      </c>
      <c r="D8448" s="15">
        <v>2709.4</v>
      </c>
      <c r="E8448" s="15">
        <v>2729.63</v>
      </c>
      <c r="F8448" s="15">
        <v>2661</v>
      </c>
      <c r="G8448" s="15">
        <v>2665.12</v>
      </c>
      <c r="H8448" s="15">
        <v>147285.451</v>
      </c>
      <c r="I8448" s="15">
        <v>397228521.87711</v>
      </c>
      <c r="J8448" s="15">
        <v>153794</v>
      </c>
      <c r="K8448" s="16">
        <v>8446</v>
      </c>
      <c r="L8448" s="14">
        <f ca="1">IF(K8448&gt;=$BF$5,AVERAGE(G8448:OFFSET(G8448,-$BF$5+1,,,)),0)</f>
        <v>2665.12</v>
      </c>
      <c r="M8448" s="14">
        <f ca="1">IF(K8448&gt;=$BF$6,AVERAGE(G8448:OFFSET(G8448,-$BF$6+1,,,)),0)</f>
        <v>2644.9936666666672</v>
      </c>
      <c r="N8448" s="14">
        <f t="shared" ca="1" si="3940"/>
        <v>1</v>
      </c>
      <c r="O8448" s="14">
        <f t="shared" ca="1" si="3941"/>
        <v>0</v>
      </c>
      <c r="P8448" s="14">
        <f t="shared" ca="1" si="3942"/>
        <v>1</v>
      </c>
      <c r="Q8448" s="17">
        <f t="shared" ca="1" si="3967"/>
        <v>1643</v>
      </c>
      <c r="R8448" s="23">
        <f t="shared" ca="1" si="3968"/>
        <v>-72752.040000000328</v>
      </c>
      <c r="S8448" s="19">
        <f t="shared" ca="1" si="3969"/>
        <v>-1.6340545513961142E-2</v>
      </c>
      <c r="T8448" s="17">
        <f t="shared" ca="1" si="3965"/>
        <v>4379488.5500000073</v>
      </c>
      <c r="U8448" s="19">
        <f t="shared" ca="1" si="3945"/>
        <v>4.3794885500000076</v>
      </c>
      <c r="V8448" s="21">
        <f t="shared" ca="1" si="3946"/>
        <v>3.3794885500000076</v>
      </c>
      <c r="W8448" s="21">
        <f ca="1">MIN((T8448-MAX($T$3:T8448))/MAX($T$3:T8448),0)</f>
        <v>-0.21562513244587883</v>
      </c>
      <c r="X8448" s="22">
        <f t="shared" ca="1" si="3947"/>
        <v>-1.6343101793755199E-2</v>
      </c>
      <c r="Y8448" s="20">
        <f t="shared" ca="1" si="3956"/>
        <v>3740886.8707871819</v>
      </c>
      <c r="Z8448" s="21">
        <f t="shared" ca="1" si="3957"/>
        <v>2.7408868707871821</v>
      </c>
      <c r="AA8448" s="6">
        <f ca="1">Z8448-MAX($Z$3:Z8448)</f>
        <v>-1.3657252929204264</v>
      </c>
      <c r="AB8448" s="6">
        <f t="shared" ca="1" si="3958"/>
        <v>-1.6343101793755199E-2</v>
      </c>
      <c r="AC8448" s="11">
        <f t="shared" ca="1" si="3959"/>
        <v>3740.8868707871911</v>
      </c>
      <c r="AD8448" s="6">
        <f t="shared" ca="1" si="3960"/>
        <v>2.740886870787191</v>
      </c>
      <c r="AE8448" s="6">
        <f ca="1">AD8448-MAX($AD$3:AD8448)</f>
        <v>-1.3657252929204104</v>
      </c>
      <c r="AF8448" s="45"/>
      <c r="AG8448" s="12">
        <f t="shared" ca="1" si="3948"/>
        <v>811</v>
      </c>
      <c r="AH8448" s="12">
        <f t="shared" ca="1" si="3966"/>
        <v>-35911.080000000162</v>
      </c>
      <c r="AI8448" s="39" cm="1">
        <f t="array" aca="1" ref="AI8448" ca="1">_xlfn.IFS(AND(P8447&gt;P8446,AG8448&gt;1),-(AG8448*G8447)*$BH$7, AND(P8447&lt;P8446,AG8448&lt;1),(AG8448*G8447)*$BH$7,P8447=P8446,0)</f>
        <v>0</v>
      </c>
      <c r="AJ8448" s="6">
        <f t="shared" ca="1" si="3949"/>
        <v>-1.6338485770748278E-2</v>
      </c>
      <c r="AK8448" s="17">
        <f t="shared" ca="1" si="3950"/>
        <v>2162033.1177599793</v>
      </c>
      <c r="AL8448" s="4">
        <f t="shared" ca="1" si="3943"/>
        <v>2.1620331177599792</v>
      </c>
      <c r="AM8448" s="36">
        <f t="shared" ca="1" si="3944"/>
        <v>1.1620331177599792</v>
      </c>
      <c r="AN8448" s="37">
        <f ca="1">MIN((AK8448-MAX($AK$3:AK8448))/MAX($AK$3:AK8448),0)</f>
        <v>-0.48518279989153845</v>
      </c>
      <c r="AO8448" s="43"/>
      <c r="AP8448" s="38">
        <f t="shared" ca="1" si="3951"/>
        <v>1381</v>
      </c>
      <c r="AQ8448" s="38">
        <f t="shared" ca="1" si="3961"/>
        <v>-61150.680000000277</v>
      </c>
      <c r="AR8448" s="38" cm="1">
        <f t="array" aca="1" ref="AR8448" ca="1">_xlfn.IFS(AND(P8447&gt;P8446,AP8448&gt;1),-(AP8448*G8447)*$BJ$7, AND(P8447&lt;P8446,AP8448&lt;1),(AP8448*G8447)*$BJ$7,P8447=P8446,0)</f>
        <v>0</v>
      </c>
      <c r="AS8448" s="41">
        <f t="shared" ca="1" si="3962"/>
        <v>-1.634170740569027E-2</v>
      </c>
      <c r="AT8448" s="40">
        <f t="shared" ca="1" si="3963"/>
        <v>3680849.9862649753</v>
      </c>
      <c r="AU8448" s="37">
        <f t="shared" ca="1" si="3952"/>
        <v>3.6808499862649753</v>
      </c>
      <c r="AV8448" s="37">
        <f t="shared" ca="1" si="3953"/>
        <v>2.6808499862649753</v>
      </c>
      <c r="AW8448" s="37">
        <f ca="1">MIN((AT8448-MAX($AT$3:AT8448))/MAX($AT$3:AT8448),0)</f>
        <v>-0.29183630051843618</v>
      </c>
      <c r="AY8448" s="6">
        <f t="shared" si="3964"/>
        <v>-2.4936363841146281E-2</v>
      </c>
      <c r="AZ8448" s="5">
        <f t="shared" si="3954"/>
        <v>0.50086725384632702</v>
      </c>
      <c r="BA8448" s="6">
        <f>AZ8448-MAX($AZ$3:AZ8448)</f>
        <v>-1.2315905660802378</v>
      </c>
      <c r="BB8448" s="5"/>
      <c r="BC8448" s="5">
        <f t="shared" si="3955"/>
        <v>0.50086725384632702</v>
      </c>
      <c r="BD8448" s="5"/>
    </row>
    <row r="8449" spans="1:56" x14ac:dyDescent="0.5">
      <c r="A8449" s="14">
        <v>1645639200000</v>
      </c>
      <c r="B8449" s="25" t="d">
        <v>2022-02-23T18:00:00.000</v>
      </c>
      <c r="C8449" s="14" t="s">
        <v>10</v>
      </c>
      <c r="D8449" s="15">
        <v>2665.23</v>
      </c>
      <c r="E8449" s="15">
        <v>2668.03</v>
      </c>
      <c r="F8449" s="15">
        <v>2636.12</v>
      </c>
      <c r="G8449" s="15">
        <v>2647.99</v>
      </c>
      <c r="H8449" s="15">
        <v>156877.01300000001</v>
      </c>
      <c r="I8449" s="15">
        <v>415714376.17808002</v>
      </c>
      <c r="J8449" s="15">
        <v>151088</v>
      </c>
      <c r="K8449" s="16">
        <v>8447</v>
      </c>
      <c r="L8449" s="14">
        <f ca="1">IF(K8449&gt;=$BF$5,AVERAGE(G8449:OFFSET(G8449,-$BF$5+1,,,)),0)</f>
        <v>2647.99</v>
      </c>
      <c r="M8449" s="14">
        <f ca="1">IF(K8449&gt;=$BF$6,AVERAGE(G8449:OFFSET(G8449,-$BF$6+1,,,)),0)</f>
        <v>2644.081555555556</v>
      </c>
      <c r="N8449" s="14">
        <f t="shared" ca="1" si="3940"/>
        <v>1</v>
      </c>
      <c r="O8449" s="14">
        <f t="shared" ca="1" si="3941"/>
        <v>0</v>
      </c>
      <c r="P8449" s="14">
        <f t="shared" ca="1" si="3942"/>
        <v>1</v>
      </c>
      <c r="Q8449" s="17">
        <f t="shared" ca="1" si="3967"/>
        <v>1643</v>
      </c>
      <c r="R8449" s="23">
        <f t="shared" ca="1" si="3968"/>
        <v>-28325.320000000389</v>
      </c>
      <c r="S8449" s="19">
        <f t="shared" ca="1" si="3969"/>
        <v>-6.4677232687365607E-3</v>
      </c>
      <c r="T8449" s="17">
        <f t="shared" ca="1" si="3965"/>
        <v>4351163.230000007</v>
      </c>
      <c r="U8449" s="19">
        <f t="shared" ca="1" si="3945"/>
        <v>4.3511632300000072</v>
      </c>
      <c r="V8449" s="21">
        <f t="shared" ca="1" si="3946"/>
        <v>3.3511632300000072</v>
      </c>
      <c r="W8449" s="21">
        <f ca="1">MIN((T8449-MAX($T$3:T8449))/MAX($T$3:T8449),0)</f>
        <v>-0.22069825202817075</v>
      </c>
      <c r="X8449" s="22">
        <f t="shared" ca="1" si="3947"/>
        <v>-6.4274779372036628E-3</v>
      </c>
      <c r="Y8449" s="20">
        <f t="shared" ca="1" si="3956"/>
        <v>3716842.4029596224</v>
      </c>
      <c r="Z8449" s="21">
        <f t="shared" ca="1" si="3957"/>
        <v>2.7168424029596223</v>
      </c>
      <c r="AA8449" s="6">
        <f ca="1">Z8449-MAX($Z$3:Z8449)</f>
        <v>-1.3897697607479862</v>
      </c>
      <c r="AB8449" s="6">
        <f t="shared" ca="1" si="3958"/>
        <v>-6.4274779372036628E-3</v>
      </c>
      <c r="AC8449" s="11">
        <f t="shared" ca="1" si="3959"/>
        <v>3716.8424029596317</v>
      </c>
      <c r="AD8449" s="6">
        <f t="shared" ca="1" si="3960"/>
        <v>2.7168424029596316</v>
      </c>
      <c r="AE8449" s="6">
        <f ca="1">AD8449-MAX($AD$3:AD8449)</f>
        <v>-1.3897697607479698</v>
      </c>
      <c r="AF8449" s="45"/>
      <c r="AG8449" s="12">
        <f t="shared" ca="1" si="3948"/>
        <v>811</v>
      </c>
      <c r="AH8449" s="12">
        <f t="shared" ca="1" si="3966"/>
        <v>-13892.430000000088</v>
      </c>
      <c r="AI8449" s="39" cm="1">
        <f t="array" aca="1" ref="AI8449" ca="1">_xlfn.IFS(AND(P8448&gt;P8447,AG8449&gt;1),-(AG8449*G8448)*$BH$7, AND(P8448&lt;P8447,AG8449&lt;1),(AG8449*G8448)*$BH$7,P8448=P8447,0)</f>
        <v>0</v>
      </c>
      <c r="AJ8449" s="6">
        <f t="shared" ca="1" si="3949"/>
        <v>-6.4256323762485364E-3</v>
      </c>
      <c r="AK8449" s="17">
        <f t="shared" ca="1" si="3950"/>
        <v>2148140.6877599792</v>
      </c>
      <c r="AL8449" s="4">
        <f t="shared" ca="1" si="3943"/>
        <v>2.1481406877599794</v>
      </c>
      <c r="AM8449" s="36">
        <f t="shared" ca="1" si="3944"/>
        <v>1.1481406877599794</v>
      </c>
      <c r="AN8449" s="37">
        <f ca="1">MIN((AK8449-MAX($AK$3:AK8449))/MAX($AK$3:AK8449),0)</f>
        <v>-0.48849082596040505</v>
      </c>
      <c r="AO8449" s="43"/>
      <c r="AP8449" s="38">
        <f t="shared" ca="1" si="3951"/>
        <v>1381</v>
      </c>
      <c r="AQ8449" s="38">
        <f t="shared" ca="1" si="3961"/>
        <v>-23656.530000000152</v>
      </c>
      <c r="AR8449" s="38" cm="1">
        <f t="array" aca="1" ref="AR8449" ca="1">_xlfn.IFS(AND(P8448&gt;P8447,AP8449&gt;1),-(AP8449*G8448)*$BJ$7, AND(P8448&lt;P8447,AP8449&lt;1),(AP8449*G8448)*$BJ$7,P8448=P8447,0)</f>
        <v>0</v>
      </c>
      <c r="AS8449" s="41">
        <f t="shared" ca="1" si="3962"/>
        <v>-6.4269204363867211E-3</v>
      </c>
      <c r="AT8449" s="40">
        <f t="shared" ca="1" si="3963"/>
        <v>3657193.456264975</v>
      </c>
      <c r="AU8449" s="37">
        <f t="shared" ca="1" si="3952"/>
        <v>3.6571934562649751</v>
      </c>
      <c r="AV8449" s="37">
        <f t="shared" ca="1" si="3953"/>
        <v>2.6571934562649751</v>
      </c>
      <c r="AW8449" s="37">
        <f ca="1">MIN((AT8449-MAX($AT$3:AT8449))/MAX($AT$3:AT8449),0)</f>
        <v>-0.29638761227094151</v>
      </c>
      <c r="AY8449" s="6">
        <f t="shared" si="3964"/>
        <v>-9.6467911607686085E-3</v>
      </c>
      <c r="AZ8449" s="5">
        <f t="shared" si="3954"/>
        <v>0.49122046268555841</v>
      </c>
      <c r="BA8449" s="6">
        <f>AZ8449-MAX($AZ$3:AZ8449)</f>
        <v>-1.2412373572410065</v>
      </c>
      <c r="BB8449" s="5"/>
      <c r="BC8449" s="5">
        <f t="shared" si="3955"/>
        <v>0.49122046268555841</v>
      </c>
      <c r="BD8449" s="5"/>
    </row>
    <row r="8450" spans="1:56" x14ac:dyDescent="0.5">
      <c r="A8450" s="14">
        <v>1645642800000</v>
      </c>
      <c r="B8450" s="25" t="d">
        <v>2022-02-23T18:59:59.99999979045242400</v>
      </c>
      <c r="C8450" s="14" t="s">
        <v>10</v>
      </c>
      <c r="D8450" s="15">
        <v>2647.99</v>
      </c>
      <c r="E8450" s="15">
        <v>2662.79</v>
      </c>
      <c r="F8450" s="15">
        <v>2618.0700000000002</v>
      </c>
      <c r="G8450" s="15">
        <v>2632.16</v>
      </c>
      <c r="H8450" s="15">
        <v>117970.947</v>
      </c>
      <c r="I8450" s="15">
        <v>311279257.84495997</v>
      </c>
      <c r="J8450" s="15">
        <v>125861</v>
      </c>
      <c r="K8450" s="16">
        <v>8448</v>
      </c>
      <c r="L8450" s="14">
        <f ca="1">IF(K8450&gt;=$BF$5,AVERAGE(G8450:OFFSET(G8450,-$BF$5+1,,,)),0)</f>
        <v>2632.16</v>
      </c>
      <c r="M8450" s="14">
        <f ca="1">IF(K8450&gt;=$BF$6,AVERAGE(G8450:OFFSET(G8450,-$BF$6+1,,,)),0)</f>
        <v>2642.9010000000003</v>
      </c>
      <c r="N8450" s="14">
        <f t="shared" ca="1" si="3940"/>
        <v>0</v>
      </c>
      <c r="O8450" s="14">
        <f t="shared" ca="1" si="3941"/>
        <v>-1</v>
      </c>
      <c r="P8450" s="14">
        <f t="shared" ca="1" si="3942"/>
        <v>-1</v>
      </c>
      <c r="Q8450" s="17">
        <f t="shared" ca="1" si="3967"/>
        <v>1643</v>
      </c>
      <c r="R8450" s="23">
        <f t="shared" ca="1" si="3968"/>
        <v>-26008.689999999879</v>
      </c>
      <c r="S8450" s="19">
        <f t="shared" ca="1" si="3969"/>
        <v>-5.9774107807947802E-3</v>
      </c>
      <c r="T8450" s="17">
        <f t="shared" ca="1" si="3965"/>
        <v>4325154.5400000075</v>
      </c>
      <c r="U8450" s="19">
        <f t="shared" ca="1" si="3945"/>
        <v>4.3251545400000078</v>
      </c>
      <c r="V8450" s="21">
        <f t="shared" ca="1" si="3946"/>
        <v>3.3251545400000078</v>
      </c>
      <c r="W8450" s="21">
        <f ca="1">MIN((T8450-MAX($T$3:T8450))/MAX($T$3:T8450),0)</f>
        <v>-0.2253564586979897</v>
      </c>
      <c r="X8450" s="22">
        <f t="shared" ca="1" si="3947"/>
        <v>-5.9781192527161853E-3</v>
      </c>
      <c r="Y8450" s="20">
        <f t="shared" ca="1" si="3956"/>
        <v>3694622.6758311777</v>
      </c>
      <c r="Z8450" s="21">
        <f t="shared" ca="1" si="3957"/>
        <v>2.6946226758311775</v>
      </c>
      <c r="AA8450" s="6">
        <f ca="1">Z8450-MAX($Z$3:Z8450)</f>
        <v>-1.411989487876431</v>
      </c>
      <c r="AB8450" s="6">
        <f t="shared" ca="1" si="3958"/>
        <v>-5.9781192527161853E-3</v>
      </c>
      <c r="AC8450" s="11">
        <f t="shared" ca="1" si="3959"/>
        <v>3694.6226758311868</v>
      </c>
      <c r="AD8450" s="6">
        <f t="shared" ca="1" si="3960"/>
        <v>2.6946226758311869</v>
      </c>
      <c r="AE8450" s="6">
        <f ca="1">AD8450-MAX($AD$3:AD8450)</f>
        <v>-1.4119894878764145</v>
      </c>
      <c r="AF8450" s="45"/>
      <c r="AG8450" s="12">
        <f t="shared" ca="1" si="3948"/>
        <v>811</v>
      </c>
      <c r="AH8450" s="12">
        <f t="shared" ca="1" si="3966"/>
        <v>-12838.129999999941</v>
      </c>
      <c r="AI8450" s="39" cm="1">
        <f t="array" aca="1" ref="AI8450" ca="1">_xlfn.IFS(AND(P8449&gt;P8448,AG8450&gt;1),-(AG8450*G8449)*$BH$7, AND(P8449&lt;P8448,AG8450&lt;1),(AG8450*G8449)*$BH$7,P8449=P8448,0)</f>
        <v>0</v>
      </c>
      <c r="AJ8450" s="6">
        <f t="shared" ca="1" si="3949"/>
        <v>-5.9763916177143789E-3</v>
      </c>
      <c r="AK8450" s="17">
        <f t="shared" ca="1" si="3950"/>
        <v>2135302.5577599793</v>
      </c>
      <c r="AL8450" s="4">
        <f t="shared" ca="1" si="3943"/>
        <v>2.1353025577599793</v>
      </c>
      <c r="AM8450" s="36">
        <f t="shared" ca="1" si="3944"/>
        <v>1.1353025577599793</v>
      </c>
      <c r="AN8450" s="37">
        <f ca="1">MIN((AK8450-MAX($AK$3:AK8450))/MAX($AK$3:AK8450),0)</f>
        <v>-0.49154780510051926</v>
      </c>
      <c r="AO8450" s="43"/>
      <c r="AP8450" s="38">
        <f t="shared" ca="1" si="3951"/>
        <v>1381</v>
      </c>
      <c r="AQ8450" s="38">
        <f t="shared" ca="1" si="3961"/>
        <v>-21861.229999999901</v>
      </c>
      <c r="AR8450" s="38" cm="1">
        <f t="array" aca="1" ref="AR8450" ca="1">_xlfn.IFS(AND(P8449&gt;P8448,AP8450&gt;1),-(AP8450*G8449)*$BJ$7, AND(P8449&lt;P8448,AP8450&lt;1),(AP8450*G8449)*$BJ$7,P8449=P8448,0)</f>
        <v>0</v>
      </c>
      <c r="AS8450" s="41">
        <f t="shared" ca="1" si="3962"/>
        <v>-5.9775973738962051E-3</v>
      </c>
      <c r="AT8450" s="40">
        <f t="shared" ca="1" si="3963"/>
        <v>3635332.226264975</v>
      </c>
      <c r="AU8450" s="37">
        <f t="shared" ca="1" si="3952"/>
        <v>3.6353322262649752</v>
      </c>
      <c r="AV8450" s="37">
        <f t="shared" ca="1" si="3953"/>
        <v>2.6353322262649752</v>
      </c>
      <c r="AW8450" s="37">
        <f ca="1">MIN((AT8450-MAX($AT$3:AT8450))/MAX($AT$3:AT8450),0)</f>
        <v>-0.30059352383207155</v>
      </c>
      <c r="AY8450" s="6">
        <f t="shared" si="3964"/>
        <v>-8.9146937580248942E-3</v>
      </c>
      <c r="AZ8450" s="5">
        <f t="shared" si="3954"/>
        <v>0.48230576892753352</v>
      </c>
      <c r="BA8450" s="6">
        <f>AZ8450-MAX($AZ$3:AZ8450)</f>
        <v>-1.2501520509990312</v>
      </c>
      <c r="BB8450" s="5"/>
      <c r="BC8450" s="5">
        <f t="shared" si="3955"/>
        <v>0.48230576892753352</v>
      </c>
      <c r="BD8450" s="5"/>
    </row>
    <row r="8451" spans="1:56" x14ac:dyDescent="0.5">
      <c r="A8451" s="14">
        <v>1645646400000</v>
      </c>
      <c r="B8451" s="25" t="d">
        <v>2022-02-23T20:00:00.00000020954757600</v>
      </c>
      <c r="C8451" s="14" t="s">
        <v>10</v>
      </c>
      <c r="D8451" s="15">
        <v>2632.15</v>
      </c>
      <c r="E8451" s="15">
        <v>2639.99</v>
      </c>
      <c r="F8451" s="15">
        <v>2608.6</v>
      </c>
      <c r="G8451" s="15">
        <v>2621.7</v>
      </c>
      <c r="H8451" s="15">
        <v>108275.211</v>
      </c>
      <c r="I8451" s="15">
        <v>283946290.92980999</v>
      </c>
      <c r="J8451" s="15">
        <v>117055</v>
      </c>
      <c r="K8451" s="16">
        <v>8449</v>
      </c>
      <c r="L8451" s="14">
        <f ca="1">IF(K8451&gt;=$BF$5,AVERAGE(G8451:OFFSET(G8451,-$BF$5+1,,,)),0)</f>
        <v>2621.7</v>
      </c>
      <c r="M8451" s="14">
        <f ca="1">IF(K8451&gt;=$BF$6,AVERAGE(G8451:OFFSET(G8451,-$BF$6+1,,,)),0)</f>
        <v>2641.9198888888891</v>
      </c>
      <c r="N8451" s="14">
        <f t="shared" ref="N8451:N8514" ca="1" si="3970">IF(AND(L8451&gt;0,M8451&gt;0,L8451&gt;M8451),1,0)</f>
        <v>0</v>
      </c>
      <c r="O8451" s="14">
        <f t="shared" ref="O8451:O8514" ca="1" si="3971">IF(AND(L8451&gt;0,M8451&gt;0,L8451&lt;M8451),-1,0)</f>
        <v>-1</v>
      </c>
      <c r="P8451" s="14">
        <f t="shared" ref="P8451:P8514" ca="1" si="3972">N8451+O8451</f>
        <v>-1</v>
      </c>
      <c r="Q8451" s="17">
        <f t="shared" ca="1" si="3967"/>
        <v>-1643</v>
      </c>
      <c r="R8451" s="23">
        <f t="shared" ca="1" si="3968"/>
        <v>17169.35000000045</v>
      </c>
      <c r="S8451" s="19">
        <f t="shared" ca="1" si="3969"/>
        <v>3.9696500648044863E-3</v>
      </c>
      <c r="T8451" s="17">
        <f t="shared" ca="1" si="3965"/>
        <v>4342323.890000008</v>
      </c>
      <c r="U8451" s="19">
        <f t="shared" ca="1" si="3945"/>
        <v>4.3423238900000083</v>
      </c>
      <c r="V8451" s="21">
        <f t="shared" ca="1" si="3946"/>
        <v>3.3423238900000083</v>
      </c>
      <c r="W8451" s="21">
        <f ca="1">MIN((T8451-MAX($T$3:T8451))/MAX($T$3:T8451),0)</f>
        <v>-0.22228139491405979</v>
      </c>
      <c r="X8451" s="22">
        <f t="shared" ca="1" si="3947"/>
        <v>3.9739225578991899E-3</v>
      </c>
      <c r="Y8451" s="20">
        <f t="shared" ca="1" si="3956"/>
        <v>3709304.820225589</v>
      </c>
      <c r="Z8451" s="21">
        <f t="shared" ca="1" si="3957"/>
        <v>2.7093048202255892</v>
      </c>
      <c r="AA8451" s="6">
        <f ca="1">Z8451-MAX($Z$3:Z8451)</f>
        <v>-1.3973073434820193</v>
      </c>
      <c r="AB8451" s="6">
        <f t="shared" ca="1" si="3958"/>
        <v>3.9739225578991899E-3</v>
      </c>
      <c r="AC8451" s="11">
        <f t="shared" ca="1" si="3959"/>
        <v>3709.3048202255982</v>
      </c>
      <c r="AD8451" s="6">
        <f t="shared" ca="1" si="3960"/>
        <v>2.709304820225598</v>
      </c>
      <c r="AE8451" s="6">
        <f ca="1">AD8451-MAX($AD$3:AD8451)</f>
        <v>-1.3973073434820034</v>
      </c>
      <c r="AF8451" s="45"/>
      <c r="AG8451" s="12">
        <f t="shared" ca="1" si="3948"/>
        <v>-809</v>
      </c>
      <c r="AH8451" s="12">
        <f t="shared" ca="1" si="3966"/>
        <v>8462.1400000000285</v>
      </c>
      <c r="AI8451" s="39" cm="1">
        <f t="array" aca="1" ref="AI8451" ca="1">_xlfn.IFS(AND(P8450&gt;P8449,AG8451&gt;1),-(AG8451*G8450)*$BH$7, AND(P8450&lt;P8449,AG8451&lt;1),(AG8451*G8450)*$BH$7,P8450=P8449,0)</f>
        <v>-4258.8348800000003</v>
      </c>
      <c r="AJ8451" s="6">
        <f t="shared" ca="1" si="3949"/>
        <v>1.9684822203413972E-3</v>
      </c>
      <c r="AK8451" s="17">
        <f t="shared" ca="1" si="3950"/>
        <v>2139505.8628799794</v>
      </c>
      <c r="AL8451" s="4">
        <f t="shared" ref="AL8451:AL8514" ca="1" si="3973">AK8451/$AK$3</f>
        <v>2.1395058628799792</v>
      </c>
      <c r="AM8451" s="36">
        <f t="shared" ref="AM8451:AM8514" ca="1" si="3974">AL8451-$AL$3</f>
        <v>1.1395058628799792</v>
      </c>
      <c r="AN8451" s="37">
        <f ca="1">MIN((AK8451-MAX($AK$3:AK8451))/MAX($AK$3:AK8451),0)</f>
        <v>-0.49054692599496602</v>
      </c>
      <c r="AO8451" s="43"/>
      <c r="AP8451" s="38">
        <f t="shared" ca="1" si="3951"/>
        <v>-1380</v>
      </c>
      <c r="AQ8451" s="38">
        <f t="shared" ca="1" si="3961"/>
        <v>14434.80000000005</v>
      </c>
      <c r="AR8451" s="38" cm="1">
        <f t="array" aca="1" ref="AR8451" ca="1">_xlfn.IFS(AND(P8450&gt;P8449,AP8451&gt;1),-(AP8451*G8450)*$BJ$7, AND(P8450&lt;P8449,AP8451&lt;1),(AP8451*G8450)*$BJ$7,P8450=P8449,0)</f>
        <v>-1816.1904</v>
      </c>
      <c r="AS8451" s="41">
        <f t="shared" ca="1" si="3962"/>
        <v>3.4711021757053285E-3</v>
      </c>
      <c r="AT8451" s="40">
        <f t="shared" ca="1" si="3963"/>
        <v>3647950.8358649751</v>
      </c>
      <c r="AU8451" s="37">
        <f t="shared" ca="1" si="3952"/>
        <v>3.6479508358649753</v>
      </c>
      <c r="AV8451" s="37">
        <f t="shared" ca="1" si="3953"/>
        <v>2.6479508358649753</v>
      </c>
      <c r="AW8451" s="37">
        <f ca="1">MIN((AT8451-MAX($AT$3:AT8451))/MAX($AT$3:AT8451),0)</f>
        <v>-0.29816581249094265</v>
      </c>
      <c r="AY8451" s="6">
        <f t="shared" si="3964"/>
        <v>-5.8905683328452918E-3</v>
      </c>
      <c r="AZ8451" s="5">
        <f t="shared" si="3954"/>
        <v>0.47641520059468823</v>
      </c>
      <c r="BA8451" s="6">
        <f>AZ8451-MAX($AZ$3:AZ8451)</f>
        <v>-1.2560426193318766</v>
      </c>
      <c r="BB8451" s="5"/>
      <c r="BC8451" s="5">
        <f t="shared" si="3955"/>
        <v>0.47641520059468823</v>
      </c>
      <c r="BD8451" s="5"/>
    </row>
    <row r="8452" spans="1:56" x14ac:dyDescent="0.5">
      <c r="A8452" s="14">
        <v>1645650000000</v>
      </c>
      <c r="B8452" s="25" t="d">
        <v>2022-02-23T21:00:00.000</v>
      </c>
      <c r="C8452" s="14" t="s">
        <v>10</v>
      </c>
      <c r="D8452" s="15">
        <v>2621.63</v>
      </c>
      <c r="E8452" s="15">
        <v>2633.98</v>
      </c>
      <c r="F8452" s="15">
        <v>2606.62</v>
      </c>
      <c r="G8452" s="15">
        <v>2616.5500000000002</v>
      </c>
      <c r="H8452" s="15">
        <v>61306.838000000003</v>
      </c>
      <c r="I8452" s="15">
        <v>160712001.10583001</v>
      </c>
      <c r="J8452" s="15">
        <v>71410</v>
      </c>
      <c r="K8452" s="16">
        <v>8450</v>
      </c>
      <c r="L8452" s="14">
        <f ca="1">IF(K8452&gt;=$BF$5,AVERAGE(G8452:OFFSET(G8452,-$BF$5+1,,,)),0)</f>
        <v>2616.5500000000002</v>
      </c>
      <c r="M8452" s="14">
        <f ca="1">IF(K8452&gt;=$BF$6,AVERAGE(G8452:OFFSET(G8452,-$BF$6+1,,,)),0)</f>
        <v>2640.8645555555559</v>
      </c>
      <c r="N8452" s="14">
        <f t="shared" ca="1" si="3970"/>
        <v>0</v>
      </c>
      <c r="O8452" s="14">
        <f t="shared" ca="1" si="3971"/>
        <v>-1</v>
      </c>
      <c r="P8452" s="14">
        <f t="shared" ca="1" si="3972"/>
        <v>-1</v>
      </c>
      <c r="Q8452" s="17">
        <f t="shared" ca="1" si="3967"/>
        <v>-1643</v>
      </c>
      <c r="R8452" s="23">
        <f t="shared" ca="1" si="3968"/>
        <v>8346.4399999998805</v>
      </c>
      <c r="S8452" s="19">
        <f t="shared" ca="1" si="3969"/>
        <v>1.9221136450049249E-3</v>
      </c>
      <c r="T8452" s="17">
        <f t="shared" ca="1" si="3965"/>
        <v>4350670.3300000075</v>
      </c>
      <c r="U8452" s="19">
        <f t="shared" ref="U8452:U8515" ca="1" si="3975">T8452/$T$3</f>
        <v>4.3506703300000078</v>
      </c>
      <c r="V8452" s="21">
        <f t="shared" ref="V8452:V8515" ca="1" si="3976">U8452-$U$3</f>
        <v>3.3506703300000078</v>
      </c>
      <c r="W8452" s="21">
        <f ca="1">MIN((T8452-MAX($T$3:T8452))/MAX($T$3:T8452),0)</f>
        <v>-0.22078653137124998</v>
      </c>
      <c r="X8452" s="22">
        <f t="shared" ref="X8452:X8515" ca="1" si="3977">P8451*(G8452/G8451-1)</f>
        <v>1.9643742609755099E-3</v>
      </c>
      <c r="Y8452" s="20">
        <f t="shared" ca="1" si="3956"/>
        <v>3716591.2831405527</v>
      </c>
      <c r="Z8452" s="21">
        <f t="shared" ca="1" si="3957"/>
        <v>2.7165912831405525</v>
      </c>
      <c r="AA8452" s="6">
        <f ca="1">Z8452-MAX($Z$3:Z8452)</f>
        <v>-1.390020880567056</v>
      </c>
      <c r="AB8452" s="6">
        <f t="shared" ca="1" si="3958"/>
        <v>1.9643742609755099E-3</v>
      </c>
      <c r="AC8452" s="11">
        <f t="shared" ca="1" si="3959"/>
        <v>3716.5912831405617</v>
      </c>
      <c r="AD8452" s="6">
        <f t="shared" ca="1" si="3960"/>
        <v>2.7165912831405619</v>
      </c>
      <c r="AE8452" s="6">
        <f ca="1">AD8452-MAX($AD$3:AD8452)</f>
        <v>-1.3900208805670395</v>
      </c>
      <c r="AF8452" s="45"/>
      <c r="AG8452" s="12">
        <f t="shared" ref="AG8452:AG8515" ca="1" si="3978">IF(P8451=P8450,AG8451,ROUNDDOWN(AK8451/(G8451*(1+$BH$7)),0)*P8451)</f>
        <v>-809</v>
      </c>
      <c r="AH8452" s="12">
        <f t="shared" ca="1" si="3966"/>
        <v>4166.3499999997057</v>
      </c>
      <c r="AI8452" s="39" cm="1">
        <f t="array" aca="1" ref="AI8452" ca="1">_xlfn.IFS(AND(P8451&gt;P8450,AG8452&gt;1),-(AG8452*G8451)*$BH$7, AND(P8451&lt;P8450,AG8452&lt;1),(AG8452*G8451)*$BH$7,P8451=P8450,0)</f>
        <v>0</v>
      </c>
      <c r="AJ8452" s="6">
        <f t="shared" ref="AJ8452:AJ8515" ca="1" si="3979">(AH8452+AI8452)/AK8451</f>
        <v>1.947342174791426E-3</v>
      </c>
      <c r="AK8452" s="17">
        <f t="shared" ref="AK8452:AK8515" ca="1" si="3980">AK8451+AH8452+AI8452</f>
        <v>2143672.2128799791</v>
      </c>
      <c r="AL8452" s="4">
        <f t="shared" ca="1" si="3973"/>
        <v>2.143672212879979</v>
      </c>
      <c r="AM8452" s="36">
        <f t="shared" ca="1" si="3974"/>
        <v>1.143672212879979</v>
      </c>
      <c r="AN8452" s="37">
        <f ca="1">MIN((AK8452-MAX($AK$3:AK8452))/MAX($AK$3:AK8452),0)</f>
        <v>-0.4895548465378789</v>
      </c>
      <c r="AO8452" s="43"/>
      <c r="AP8452" s="38">
        <f t="shared" ref="AP8452:AP8515" ca="1" si="3981">IF(P8451=P8450,AP8451,ROUNDDOWN(AT8451/(G8451*(1+$BJ$7)),0)*P8451)</f>
        <v>-1380</v>
      </c>
      <c r="AQ8452" s="38">
        <f t="shared" ca="1" si="3961"/>
        <v>7106.999999999498</v>
      </c>
      <c r="AR8452" s="38" cm="1">
        <f t="array" aca="1" ref="AR8452" ca="1">_xlfn.IFS(AND(P8451&gt;P8450,AP8452&gt;1),-(AP8452*G8451)*$BJ$7, AND(P8451&lt;P8450,AP8452&lt;1),(AP8452*G8451)*$BJ$7,P8451=P8450,0)</f>
        <v>0</v>
      </c>
      <c r="AS8452" s="41">
        <f t="shared" ca="1" si="3962"/>
        <v>1.9482170456155117E-3</v>
      </c>
      <c r="AT8452" s="40">
        <f t="shared" ca="1" si="3963"/>
        <v>3655057.8358649747</v>
      </c>
      <c r="AU8452" s="37">
        <f t="shared" ref="AU8452:AU8515" ca="1" si="3982">AT8452/$AT$3</f>
        <v>3.6550578358649748</v>
      </c>
      <c r="AV8452" s="37">
        <f t="shared" ref="AV8452:AV8515" ca="1" si="3983">AU8452-$AU$3</f>
        <v>2.6550578358649748</v>
      </c>
      <c r="AW8452" s="37">
        <f ca="1">MIN((AT8452-MAX($AT$3:AT8452))/MAX($AT$3:AT8452),0)</f>
        <v>-0.29679848716364182</v>
      </c>
      <c r="AY8452" s="6">
        <f t="shared" si="3964"/>
        <v>-2.9002320185612662E-3</v>
      </c>
      <c r="AZ8452" s="5">
        <f t="shared" ref="AZ8452:AZ8515" si="3984">(G8452-$D$3)/$D$3</f>
        <v>0.47351496857612696</v>
      </c>
      <c r="BA8452" s="6">
        <f>AZ8452-MAX($AZ$3:AZ8452)</f>
        <v>-1.2589428513504379</v>
      </c>
      <c r="BB8452" s="5"/>
      <c r="BC8452" s="5">
        <f t="shared" ref="BC8452:BC8515" si="3985">AZ8452-($BI$5+$BI$6)</f>
        <v>0.47351496857612696</v>
      </c>
      <c r="BD8452" s="5"/>
    </row>
    <row r="8453" spans="1:56" x14ac:dyDescent="0.5">
      <c r="A8453" s="14">
        <v>1645653600000</v>
      </c>
      <c r="B8453" s="25" t="d">
        <v>2022-02-23T21:59:59.99999979045242400</v>
      </c>
      <c r="C8453" s="14" t="s">
        <v>10</v>
      </c>
      <c r="D8453" s="15">
        <v>2616.27</v>
      </c>
      <c r="E8453" s="15">
        <v>2636.89</v>
      </c>
      <c r="F8453" s="15">
        <v>2595.13</v>
      </c>
      <c r="G8453" s="15">
        <v>2634.91</v>
      </c>
      <c r="H8453" s="15">
        <v>74711.91</v>
      </c>
      <c r="I8453" s="15">
        <v>195442857.13809001</v>
      </c>
      <c r="J8453" s="15">
        <v>95963</v>
      </c>
      <c r="K8453" s="16">
        <v>8451</v>
      </c>
      <c r="L8453" s="14">
        <f ca="1">IF(K8453&gt;=$BF$5,AVERAGE(G8453:OFFSET(G8453,-$BF$5+1,,,)),0)</f>
        <v>2634.91</v>
      </c>
      <c r="M8453" s="14">
        <f ca="1">IF(K8453&gt;=$BF$6,AVERAGE(G8453:OFFSET(G8453,-$BF$6+1,,,)),0)</f>
        <v>2640.3128888888891</v>
      </c>
      <c r="N8453" s="14">
        <f t="shared" ca="1" si="3970"/>
        <v>0</v>
      </c>
      <c r="O8453" s="14">
        <f t="shared" ca="1" si="3971"/>
        <v>-1</v>
      </c>
      <c r="P8453" s="14">
        <f t="shared" ca="1" si="3972"/>
        <v>-1</v>
      </c>
      <c r="Q8453" s="17">
        <f t="shared" ca="1" si="3967"/>
        <v>-1643</v>
      </c>
      <c r="R8453" s="23">
        <f t="shared" ca="1" si="3968"/>
        <v>-30625.519999999789</v>
      </c>
      <c r="S8453" s="19">
        <f t="shared" ca="1" si="3969"/>
        <v>-7.0392646826908023E-3</v>
      </c>
      <c r="T8453" s="17">
        <f t="shared" ca="1" si="3965"/>
        <v>4320044.810000008</v>
      </c>
      <c r="U8453" s="19">
        <f t="shared" ca="1" si="3975"/>
        <v>4.3200448100000077</v>
      </c>
      <c r="V8453" s="21">
        <f t="shared" ca="1" si="3976"/>
        <v>3.3200448100000077</v>
      </c>
      <c r="W8453" s="21">
        <f ca="1">MIN((T8453-MAX($T$3:T8453))/MAX($T$3:T8453),0)</f>
        <v>-0.22627162122124531</v>
      </c>
      <c r="X8453" s="22">
        <f t="shared" ca="1" si="3977"/>
        <v>-7.0168733637803182E-3</v>
      </c>
      <c r="Y8453" s="20">
        <f t="shared" ref="Y8453:Y8516" ca="1" si="3986">Y8452+(Y8452*X8453)</f>
        <v>3690512.4327618256</v>
      </c>
      <c r="Z8453" s="21">
        <f t="shared" ref="Z8453:Z8516" ca="1" si="3987">(Y8453-$Y$3)/$Y$3</f>
        <v>2.6905124327618255</v>
      </c>
      <c r="AA8453" s="6">
        <f ca="1">Z8453-MAX($Z$3:Z8453)</f>
        <v>-1.416099730945783</v>
      </c>
      <c r="AB8453" s="6">
        <f t="shared" ref="AB8453:AB8516" ca="1" si="3988">IF(P8452=P8451,X8453,X8453-($BI$5+$BI$6))</f>
        <v>-7.0168733637803182E-3</v>
      </c>
      <c r="AC8453" s="11">
        <f t="shared" ref="AC8453:AC8516" ca="1" si="3989">AC8452+(AC8452*AB8453)</f>
        <v>3690.5124327618346</v>
      </c>
      <c r="AD8453" s="6">
        <f t="shared" ref="AD8453:AD8516" ca="1" si="3990">(AC8453-$AC$3)/$AC$3</f>
        <v>2.6905124327618344</v>
      </c>
      <c r="AE8453" s="6">
        <f ca="1">AD8453-MAX($AD$3:AD8453)</f>
        <v>-1.416099730945767</v>
      </c>
      <c r="AF8453" s="45"/>
      <c r="AG8453" s="12">
        <f t="shared" ca="1" si="3978"/>
        <v>-809</v>
      </c>
      <c r="AH8453" s="12">
        <f t="shared" ca="1" si="3966"/>
        <v>-14853.239999999736</v>
      </c>
      <c r="AI8453" s="39" cm="1">
        <f t="array" aca="1" ref="AI8453" ca="1">_xlfn.IFS(AND(P8452&gt;P8451,AG8453&gt;1),-(AG8453*G8452)*$BH$7, AND(P8452&lt;P8451,AG8453&lt;1),(AG8453*G8452)*$BH$7,P8452=P8451,0)</f>
        <v>0</v>
      </c>
      <c r="AJ8453" s="6">
        <f t="shared" ca="1" si="3979"/>
        <v>-6.9288764908907027E-3</v>
      </c>
      <c r="AK8453" s="17">
        <f t="shared" ca="1" si="3980"/>
        <v>2128818.9728799793</v>
      </c>
      <c r="AL8453" s="4">
        <f t="shared" ca="1" si="3973"/>
        <v>2.1288189728799791</v>
      </c>
      <c r="AM8453" s="36">
        <f t="shared" ca="1" si="3974"/>
        <v>1.1288189728799791</v>
      </c>
      <c r="AN8453" s="37">
        <f ca="1">MIN((AK8453-MAX($AK$3:AK8453))/MAX($AK$3:AK8453),0)</f>
        <v>-0.49309165796159171</v>
      </c>
      <c r="AO8453" s="43"/>
      <c r="AP8453" s="38">
        <f t="shared" ca="1" si="3981"/>
        <v>-1380</v>
      </c>
      <c r="AQ8453" s="38">
        <f t="shared" ref="AQ8453:AQ8516" ca="1" si="3991">(G8453-G8452)*AP8453</f>
        <v>-25336.799999999548</v>
      </c>
      <c r="AR8453" s="38" cm="1">
        <f t="array" aca="1" ref="AR8453" ca="1">_xlfn.IFS(AND(P8452&gt;P8451,AP8453&gt;1),-(AP8453*G8452)*$BJ$7, AND(P8452&lt;P8451,AP8453&lt;1),(AP8453*G8452)*$BJ$7,P8452=P8451,0)</f>
        <v>0</v>
      </c>
      <c r="AS8453" s="41">
        <f t="shared" ref="AS8453:AS8516" ca="1" si="3992">(AQ8453+AR8453)/AT8452</f>
        <v>-6.9319833331730465E-3</v>
      </c>
      <c r="AT8453" s="40">
        <f t="shared" ref="AT8453:AT8516" ca="1" si="3993">AT8452+AQ8453+AR8453</f>
        <v>3629721.0358649753</v>
      </c>
      <c r="AU8453" s="37">
        <f t="shared" ca="1" si="3982"/>
        <v>3.6297210358649754</v>
      </c>
      <c r="AV8453" s="37">
        <f t="shared" ca="1" si="3983"/>
        <v>2.6297210358649754</v>
      </c>
      <c r="AW8453" s="37">
        <f ca="1">MIN((AT8453-MAX($AT$3:AT8453))/MAX($AT$3:AT8453),0)</f>
        <v>-0.30167306833048546</v>
      </c>
      <c r="AY8453" s="6">
        <f t="shared" si="3964"/>
        <v>1.0339467934133539E-2</v>
      </c>
      <c r="AZ8453" s="5">
        <f t="shared" si="3984"/>
        <v>0.4838544365102605</v>
      </c>
      <c r="BA8453" s="6">
        <f>AZ8453-MAX($AZ$3:AZ8453)</f>
        <v>-1.2486033834163042</v>
      </c>
      <c r="BB8453" s="5"/>
      <c r="BC8453" s="5">
        <f t="shared" si="3985"/>
        <v>0.4838544365102605</v>
      </c>
      <c r="BD8453" s="5"/>
    </row>
    <row r="8454" spans="1:56" x14ac:dyDescent="0.5">
      <c r="A8454" s="14">
        <v>1645657200000</v>
      </c>
      <c r="B8454" s="25" t="d">
        <v>2022-02-23T23:00:00.00000020954757600</v>
      </c>
      <c r="C8454" s="14" t="s">
        <v>10</v>
      </c>
      <c r="D8454" s="15">
        <v>2634.91</v>
      </c>
      <c r="E8454" s="15">
        <v>2634.91</v>
      </c>
      <c r="F8454" s="15">
        <v>2573.39</v>
      </c>
      <c r="G8454" s="15">
        <v>2578.02</v>
      </c>
      <c r="H8454" s="15">
        <v>153012.53099999999</v>
      </c>
      <c r="I8454" s="15">
        <v>396750259.18808001</v>
      </c>
      <c r="J8454" s="15">
        <v>161218</v>
      </c>
      <c r="K8454" s="16">
        <v>8452</v>
      </c>
      <c r="L8454" s="14">
        <f ca="1">IF(K8454&gt;=$BF$5,AVERAGE(G8454:OFFSET(G8454,-$BF$5+1,,,)),0)</f>
        <v>2578.02</v>
      </c>
      <c r="M8454" s="14">
        <f ca="1">IF(K8454&gt;=$BF$6,AVERAGE(G8454:OFFSET(G8454,-$BF$6+1,,,)),0)</f>
        <v>2639.4505555555561</v>
      </c>
      <c r="N8454" s="14">
        <f t="shared" ca="1" si="3970"/>
        <v>0</v>
      </c>
      <c r="O8454" s="14">
        <f t="shared" ca="1" si="3971"/>
        <v>-1</v>
      </c>
      <c r="P8454" s="14">
        <f t="shared" ca="1" si="3972"/>
        <v>-1</v>
      </c>
      <c r="Q8454" s="17">
        <f t="shared" ca="1" si="3967"/>
        <v>-1643</v>
      </c>
      <c r="R8454" s="23">
        <f t="shared" ca="1" si="3968"/>
        <v>93470.269999999786</v>
      </c>
      <c r="S8454" s="19">
        <f t="shared" ca="1" si="3969"/>
        <v>2.1636412146382254E-2</v>
      </c>
      <c r="T8454" s="17">
        <f t="shared" ca="1" si="3965"/>
        <v>4413515.0800000075</v>
      </c>
      <c r="U8454" s="19">
        <f t="shared" ca="1" si="3975"/>
        <v>4.4135150800000078</v>
      </c>
      <c r="V8454" s="21">
        <f t="shared" ca="1" si="3976"/>
        <v>3.4135150800000078</v>
      </c>
      <c r="W8454" s="21">
        <f ca="1">MIN((T8454-MAX($T$3:T8454))/MAX($T$3:T8454),0)</f>
        <v>-0.20953091512863603</v>
      </c>
      <c r="X8454" s="22">
        <f t="shared" ca="1" si="3977"/>
        <v>2.1590870276404051E-2</v>
      </c>
      <c r="Y8454" s="20">
        <f t="shared" ca="1" si="3986"/>
        <v>3770193.8079510424</v>
      </c>
      <c r="Z8454" s="21">
        <f t="shared" ca="1" si="3987"/>
        <v>2.7701938079510424</v>
      </c>
      <c r="AA8454" s="6">
        <f ca="1">Z8454-MAX($Z$3:Z8454)</f>
        <v>-1.3364183557565661</v>
      </c>
      <c r="AB8454" s="6">
        <f t="shared" ca="1" si="3988"/>
        <v>2.1590870276404051E-2</v>
      </c>
      <c r="AC8454" s="11">
        <f t="shared" ca="1" si="3989"/>
        <v>3770.1938079510519</v>
      </c>
      <c r="AD8454" s="6">
        <f t="shared" ca="1" si="3990"/>
        <v>2.7701938079510517</v>
      </c>
      <c r="AE8454" s="6">
        <f ca="1">AD8454-MAX($AD$3:AD8454)</f>
        <v>-1.3364183557565497</v>
      </c>
      <c r="AF8454" s="45"/>
      <c r="AG8454" s="12">
        <f t="shared" ca="1" si="3978"/>
        <v>-809</v>
      </c>
      <c r="AH8454" s="12">
        <f t="shared" ca="1" si="3966"/>
        <v>46024.0099999999</v>
      </c>
      <c r="AI8454" s="39" cm="1">
        <f t="array" aca="1" ref="AI8454" ca="1">_xlfn.IFS(AND(P8453&gt;P8452,AG8454&gt;1),-(AG8454*G8453)*$BH$7, AND(P8453&lt;P8452,AG8454&lt;1),(AG8454*G8453)*$BH$7,P8453=P8452,0)</f>
        <v>0</v>
      </c>
      <c r="AJ8454" s="6">
        <f t="shared" ca="1" si="3979"/>
        <v>2.161950385933294E-2</v>
      </c>
      <c r="AK8454" s="17">
        <f t="shared" ca="1" si="3980"/>
        <v>2174842.9828799791</v>
      </c>
      <c r="AL8454" s="4">
        <f t="shared" ca="1" si="3973"/>
        <v>2.1748429828799791</v>
      </c>
      <c r="AM8454" s="36">
        <f t="shared" ca="1" si="3974"/>
        <v>1.1748429828799791</v>
      </c>
      <c r="AN8454" s="37">
        <f ca="1">MIN((AK8454-MAX($AK$3:AK8454))/MAX($AK$3:AK8454),0)</f>
        <v>-0.48213255110456432</v>
      </c>
      <c r="AO8454" s="43"/>
      <c r="AP8454" s="38">
        <f t="shared" ca="1" si="3981"/>
        <v>-1380</v>
      </c>
      <c r="AQ8454" s="38">
        <f t="shared" ca="1" si="3991"/>
        <v>78508.199999999822</v>
      </c>
      <c r="AR8454" s="38" cm="1">
        <f t="array" aca="1" ref="AR8454" ca="1">_xlfn.IFS(AND(P8453&gt;P8452,AP8454&gt;1),-(AP8454*G8453)*$BJ$7, AND(P8453&lt;P8452,AP8454&lt;1),(AP8454*G8453)*$BJ$7,P8453=P8452,0)</f>
        <v>0</v>
      </c>
      <c r="AS8454" s="41">
        <f t="shared" ca="1" si="3992"/>
        <v>2.1629265506706095E-2</v>
      </c>
      <c r="AT8454" s="40">
        <f t="shared" ca="1" si="3993"/>
        <v>3708229.235864975</v>
      </c>
      <c r="AU8454" s="37">
        <f t="shared" ca="1" si="3982"/>
        <v>3.7082292358649749</v>
      </c>
      <c r="AV8454" s="37">
        <f t="shared" ca="1" si="3983"/>
        <v>2.7082292358649749</v>
      </c>
      <c r="AW8454" s="37">
        <f ca="1">MIN((AT8454-MAX($AT$3:AT8454))/MAX($AT$3:AT8454),0)</f>
        <v>-0.28656876971492218</v>
      </c>
      <c r="AY8454" s="6">
        <f t="shared" ref="AY8454:AY8517" si="3994">AZ8454-AZ8453</f>
        <v>-3.2037708647759677E-2</v>
      </c>
      <c r="AZ8454" s="5">
        <f t="shared" si="3984"/>
        <v>0.45181672786250082</v>
      </c>
      <c r="BA8454" s="6">
        <f>AZ8454-MAX($AZ$3:AZ8454)</f>
        <v>-1.2806410920640641</v>
      </c>
      <c r="BB8454" s="5"/>
      <c r="BC8454" s="5">
        <f t="shared" si="3985"/>
        <v>0.45181672786250082</v>
      </c>
      <c r="BD8454" s="5"/>
    </row>
    <row r="8455" spans="1:56" x14ac:dyDescent="0.5">
      <c r="A8455" s="14">
        <v>1645660800000</v>
      </c>
      <c r="B8455" s="25" t="d">
        <v>2022-02-24</v>
      </c>
      <c r="C8455" s="14" t="s">
        <v>10</v>
      </c>
      <c r="D8455" s="15">
        <v>2578.02</v>
      </c>
      <c r="E8455" s="15">
        <v>2591.48</v>
      </c>
      <c r="F8455" s="15">
        <v>2557.5</v>
      </c>
      <c r="G8455" s="15">
        <v>2559.14</v>
      </c>
      <c r="H8455" s="15">
        <v>152618.08799999999</v>
      </c>
      <c r="I8455" s="15">
        <v>392404369.54271001</v>
      </c>
      <c r="J8455" s="15">
        <v>143098</v>
      </c>
      <c r="K8455" s="16">
        <v>8453</v>
      </c>
      <c r="L8455" s="14">
        <f ca="1">IF(K8455&gt;=$BF$5,AVERAGE(G8455:OFFSET(G8455,-$BF$5+1,,,)),0)</f>
        <v>2559.14</v>
      </c>
      <c r="M8455" s="14">
        <f ca="1">IF(K8455&gt;=$BF$6,AVERAGE(G8455:OFFSET(G8455,-$BF$6+1,,,)),0)</f>
        <v>2638.606666666667</v>
      </c>
      <c r="N8455" s="14">
        <f t="shared" ca="1" si="3970"/>
        <v>0</v>
      </c>
      <c r="O8455" s="14">
        <f t="shared" ca="1" si="3971"/>
        <v>-1</v>
      </c>
      <c r="P8455" s="14">
        <f t="shared" ca="1" si="3972"/>
        <v>-1</v>
      </c>
      <c r="Q8455" s="17">
        <f t="shared" ca="1" si="3967"/>
        <v>-1643</v>
      </c>
      <c r="R8455" s="23">
        <f t="shared" ca="1" si="3968"/>
        <v>31019.840000000178</v>
      </c>
      <c r="S8455" s="19">
        <f t="shared" ca="1" si="3969"/>
        <v>7.0283752151584639E-3</v>
      </c>
      <c r="T8455" s="17">
        <f t="shared" ca="1" si="3965"/>
        <v>4444534.9200000074</v>
      </c>
      <c r="U8455" s="19">
        <f t="shared" ca="1" si="3975"/>
        <v>4.4445349200000077</v>
      </c>
      <c r="V8455" s="21">
        <f t="shared" ca="1" si="3976"/>
        <v>3.4445349200000077</v>
      </c>
      <c r="W8455" s="21">
        <f ca="1">MIN((T8455-MAX($T$3:T8455))/MAX($T$3:T8455),0)</f>
        <v>-0.20397520180417722</v>
      </c>
      <c r="X8455" s="22">
        <f t="shared" ca="1" si="3977"/>
        <v>7.3234497792880049E-3</v>
      </c>
      <c r="Y8455" s="20">
        <f t="shared" ca="1" si="3986"/>
        <v>3797804.6329617547</v>
      </c>
      <c r="Z8455" s="21">
        <f t="shared" ca="1" si="3987"/>
        <v>2.7978046329617547</v>
      </c>
      <c r="AA8455" s="6">
        <f ca="1">Z8455-MAX($Z$3:Z8455)</f>
        <v>-1.3088075307458538</v>
      </c>
      <c r="AB8455" s="6">
        <f t="shared" ca="1" si="3988"/>
        <v>7.3234497792880049E-3</v>
      </c>
      <c r="AC8455" s="11">
        <f t="shared" ca="1" si="3989"/>
        <v>3797.8046329617641</v>
      </c>
      <c r="AD8455" s="6">
        <f t="shared" ca="1" si="3990"/>
        <v>2.7978046329617641</v>
      </c>
      <c r="AE8455" s="6">
        <f ca="1">AD8455-MAX($AD$3:AD8455)</f>
        <v>-1.3088075307458373</v>
      </c>
      <c r="AF8455" s="45"/>
      <c r="AG8455" s="12">
        <f t="shared" ca="1" si="3978"/>
        <v>-809</v>
      </c>
      <c r="AH8455" s="12">
        <f t="shared" ca="1" si="3966"/>
        <v>15273.920000000089</v>
      </c>
      <c r="AI8455" s="39" cm="1">
        <f t="array" aca="1" ref="AI8455" ca="1">_xlfn.IFS(AND(P8454&gt;P8453,AG8455&gt;1),-(AG8455*G8454)*$BH$7, AND(P8454&lt;P8453,AG8455&lt;1),(AG8455*G8454)*$BH$7,P8454=P8453,0)</f>
        <v>0</v>
      </c>
      <c r="AJ8455" s="6">
        <f t="shared" ca="1" si="3979"/>
        <v>7.0229989568138841E-3</v>
      </c>
      <c r="AK8455" s="17">
        <f t="shared" ca="1" si="3980"/>
        <v>2190116.902879979</v>
      </c>
      <c r="AL8455" s="4">
        <f t="shared" ca="1" si="3973"/>
        <v>2.190116902879979</v>
      </c>
      <c r="AM8455" s="36">
        <f t="shared" ca="1" si="3974"/>
        <v>1.190116902879979</v>
      </c>
      <c r="AN8455" s="37">
        <f ca="1">MIN((AK8455-MAX($AK$3:AK8455))/MAX($AK$3:AK8455),0)</f>
        <v>-0.47849556855120384</v>
      </c>
      <c r="AO8455" s="43"/>
      <c r="AP8455" s="38">
        <f t="shared" ca="1" si="3981"/>
        <v>-1380</v>
      </c>
      <c r="AQ8455" s="38">
        <f t="shared" ca="1" si="3991"/>
        <v>26054.400000000151</v>
      </c>
      <c r="AR8455" s="38" cm="1">
        <f t="array" aca="1" ref="AR8455" ca="1">_xlfn.IFS(AND(P8454&gt;P8453,AP8455&gt;1),-(AP8455*G8454)*$BJ$7, AND(P8454&lt;P8453,AP8455&lt;1),(AP8455*G8454)*$BJ$7,P8454=P8453,0)</f>
        <v>0</v>
      </c>
      <c r="AS8455" s="41">
        <f t="shared" ca="1" si="3992"/>
        <v>7.0261028493085456E-3</v>
      </c>
      <c r="AT8455" s="40">
        <f t="shared" ca="1" si="3993"/>
        <v>3734283.6358649754</v>
      </c>
      <c r="AU8455" s="37">
        <f t="shared" ca="1" si="3982"/>
        <v>3.7342836358649754</v>
      </c>
      <c r="AV8455" s="37">
        <f t="shared" ca="1" si="3983"/>
        <v>2.7342836358649754</v>
      </c>
      <c r="AW8455" s="37">
        <f ca="1">MIN((AT8455-MAX($AT$3:AT8455))/MAX($AT$3:AT8455),0)</f>
        <v>-0.28155612851503042</v>
      </c>
      <c r="AY8455" s="6">
        <f t="shared" si="3994"/>
        <v>-1.0632306895231314E-2</v>
      </c>
      <c r="AZ8455" s="5">
        <f t="shared" si="3984"/>
        <v>0.44118442096726951</v>
      </c>
      <c r="BA8455" s="6">
        <f>AZ8455-MAX($AZ$3:AZ8455)</f>
        <v>-1.2912733989592953</v>
      </c>
      <c r="BB8455" s="5"/>
      <c r="BC8455" s="5">
        <f t="shared" si="3985"/>
        <v>0.44118442096726951</v>
      </c>
      <c r="BD8455" s="5"/>
    </row>
    <row r="8456" spans="1:56" x14ac:dyDescent="0.5">
      <c r="A8456" s="14">
        <v>1645664400000</v>
      </c>
      <c r="B8456" s="25" t="d">
        <v>2022-02-24T00:59:59.99999979045242400</v>
      </c>
      <c r="C8456" s="14" t="s">
        <v>10</v>
      </c>
      <c r="D8456" s="15">
        <v>2559.14</v>
      </c>
      <c r="E8456" s="15">
        <v>2574.4</v>
      </c>
      <c r="F8456" s="15">
        <v>2542.9699999999998</v>
      </c>
      <c r="G8456" s="15">
        <v>2568.62</v>
      </c>
      <c r="H8456" s="15">
        <v>116984.88</v>
      </c>
      <c r="I8456" s="15">
        <v>299548091.26784003</v>
      </c>
      <c r="J8456" s="15">
        <v>120590</v>
      </c>
      <c r="K8456" s="16">
        <v>8454</v>
      </c>
      <c r="L8456" s="14">
        <f ca="1">IF(K8456&gt;=$BF$5,AVERAGE(G8456:OFFSET(G8456,-$BF$5+1,,,)),0)</f>
        <v>2568.62</v>
      </c>
      <c r="M8456" s="14">
        <f ca="1">IF(K8456&gt;=$BF$6,AVERAGE(G8456:OFFSET(G8456,-$BF$6+1,,,)),0)</f>
        <v>2637.6776666666674</v>
      </c>
      <c r="N8456" s="14">
        <f t="shared" ca="1" si="3970"/>
        <v>0</v>
      </c>
      <c r="O8456" s="14">
        <f t="shared" ca="1" si="3971"/>
        <v>-1</v>
      </c>
      <c r="P8456" s="14">
        <f t="shared" ca="1" si="3972"/>
        <v>-1</v>
      </c>
      <c r="Q8456" s="17">
        <f t="shared" ca="1" si="3967"/>
        <v>-1643</v>
      </c>
      <c r="R8456" s="23">
        <f t="shared" ca="1" si="3968"/>
        <v>-15575.64000000003</v>
      </c>
      <c r="S8456" s="19">
        <f t="shared" ca="1" si="3969"/>
        <v>-3.5044476599589871E-3</v>
      </c>
      <c r="T8456" s="17">
        <f t="shared" ca="1" si="3965"/>
        <v>4428959.2800000077</v>
      </c>
      <c r="U8456" s="19">
        <f t="shared" ca="1" si="3975"/>
        <v>4.4289592800000079</v>
      </c>
      <c r="V8456" s="21">
        <f t="shared" ca="1" si="3976"/>
        <v>3.4289592800000079</v>
      </c>
      <c r="W8456" s="21">
        <f ca="1">MIN((T8456-MAX($T$3:T8456))/MAX($T$3:T8456),0)</f>
        <v>-0.20676482904548382</v>
      </c>
      <c r="X8456" s="22">
        <f t="shared" ca="1" si="3977"/>
        <v>-3.7043694366076796E-3</v>
      </c>
      <c r="Y8456" s="20">
        <f t="shared" ca="1" si="3986"/>
        <v>3783736.1615532041</v>
      </c>
      <c r="Z8456" s="21">
        <f t="shared" ca="1" si="3987"/>
        <v>2.7837361615532039</v>
      </c>
      <c r="AA8456" s="6">
        <f ca="1">Z8456-MAX($Z$3:Z8456)</f>
        <v>-1.3228760021544046</v>
      </c>
      <c r="AB8456" s="6">
        <f t="shared" ca="1" si="3988"/>
        <v>-3.7043694366076796E-3</v>
      </c>
      <c r="AC8456" s="11">
        <f t="shared" ca="1" si="3989"/>
        <v>3783.7361615532136</v>
      </c>
      <c r="AD8456" s="6">
        <f t="shared" ca="1" si="3990"/>
        <v>2.7837361615532137</v>
      </c>
      <c r="AE8456" s="6">
        <f ca="1">AD8456-MAX($AD$3:AD8456)</f>
        <v>-1.3228760021543877</v>
      </c>
      <c r="AF8456" s="45"/>
      <c r="AG8456" s="12">
        <f t="shared" ca="1" si="3978"/>
        <v>-809</v>
      </c>
      <c r="AH8456" s="12">
        <f t="shared" ca="1" si="3966"/>
        <v>-7669.3200000000143</v>
      </c>
      <c r="AI8456" s="39" cm="1">
        <f t="array" aca="1" ref="AI8456" ca="1">_xlfn.IFS(AND(P8455&gt;P8454,AG8456&gt;1),-(AG8456*G8455)*$BH$7, AND(P8455&lt;P8454,AG8456&lt;1),(AG8456*G8455)*$BH$7,P8455=P8454,0)</f>
        <v>0</v>
      </c>
      <c r="AJ8456" s="6">
        <f t="shared" ca="1" si="3979"/>
        <v>-3.5017856763330511E-3</v>
      </c>
      <c r="AK8456" s="17">
        <f t="shared" ca="1" si="3980"/>
        <v>2182447.5828799792</v>
      </c>
      <c r="AL8456" s="4">
        <f t="shared" ca="1" si="3973"/>
        <v>2.1824475828799792</v>
      </c>
      <c r="AM8456" s="36">
        <f t="shared" ca="1" si="3974"/>
        <v>1.1824475828799792</v>
      </c>
      <c r="AN8456" s="37">
        <f ca="1">MIN((AK8456-MAX($AK$3:AK8456))/MAX($AK$3:AK8456),0)</f>
        <v>-0.48032176529939541</v>
      </c>
      <c r="AO8456" s="43"/>
      <c r="AP8456" s="38">
        <f t="shared" ca="1" si="3981"/>
        <v>-1380</v>
      </c>
      <c r="AQ8456" s="38">
        <f t="shared" ca="1" si="3991"/>
        <v>-13082.400000000025</v>
      </c>
      <c r="AR8456" s="38" cm="1">
        <f t="array" aca="1" ref="AR8456" ca="1">_xlfn.IFS(AND(P8455&gt;P8454,AP8456&gt;1),-(AP8456*G8455)*$BJ$7, AND(P8455&lt;P8454,AP8456&lt;1),(AP8456*G8455)*$BJ$7,P8455=P8454,0)</f>
        <v>0</v>
      </c>
      <c r="AS8456" s="41">
        <f t="shared" ca="1" si="3992"/>
        <v>-3.5033225313560673E-3</v>
      </c>
      <c r="AT8456" s="40">
        <f t="shared" ca="1" si="3993"/>
        <v>3721201.2358649755</v>
      </c>
      <c r="AU8456" s="37">
        <f t="shared" ca="1" si="3982"/>
        <v>3.7212012358649753</v>
      </c>
      <c r="AV8456" s="37">
        <f t="shared" ca="1" si="3983"/>
        <v>2.7212012358649753</v>
      </c>
      <c r="AW8456" s="37">
        <f ca="1">MIN((AT8456-MAX($AT$3:AT8456))/MAX($AT$3:AT8456),0)</f>
        <v>-0.2840730691175184</v>
      </c>
      <c r="AY8456" s="6">
        <f t="shared" si="3994"/>
        <v>5.338679521546208E-3</v>
      </c>
      <c r="AZ8456" s="5">
        <f t="shared" si="3984"/>
        <v>0.44652310048881572</v>
      </c>
      <c r="BA8456" s="6">
        <f>AZ8456-MAX($AZ$3:AZ8456)</f>
        <v>-1.2859347194377491</v>
      </c>
      <c r="BB8456" s="5"/>
      <c r="BC8456" s="5">
        <f t="shared" si="3985"/>
        <v>0.44652310048881572</v>
      </c>
      <c r="BD8456" s="5"/>
    </row>
    <row r="8457" spans="1:56" x14ac:dyDescent="0.5">
      <c r="A8457" s="14">
        <v>1645668000000</v>
      </c>
      <c r="B8457" s="25" t="d">
        <v>2022-02-24T02:00:00.00000020954757600</v>
      </c>
      <c r="C8457" s="14" t="s">
        <v>10</v>
      </c>
      <c r="D8457" s="15">
        <v>2568.62</v>
      </c>
      <c r="E8457" s="15">
        <v>2574</v>
      </c>
      <c r="F8457" s="15">
        <v>2484.0100000000002</v>
      </c>
      <c r="G8457" s="15">
        <v>2493</v>
      </c>
      <c r="H8457" s="15">
        <v>178073.57699999999</v>
      </c>
      <c r="I8457" s="15">
        <v>451151083.33288002</v>
      </c>
      <c r="J8457" s="15">
        <v>172549</v>
      </c>
      <c r="K8457" s="16">
        <v>8455</v>
      </c>
      <c r="L8457" s="14">
        <f ca="1">IF(K8457&gt;=$BF$5,AVERAGE(G8457:OFFSET(G8457,-$BF$5+1,,,)),0)</f>
        <v>2493</v>
      </c>
      <c r="M8457" s="14">
        <f ca="1">IF(K8457&gt;=$BF$6,AVERAGE(G8457:OFFSET(G8457,-$BF$6+1,,,)),0)</f>
        <v>2636.4267777777782</v>
      </c>
      <c r="N8457" s="14">
        <f t="shared" ca="1" si="3970"/>
        <v>0</v>
      </c>
      <c r="O8457" s="14">
        <f t="shared" ca="1" si="3971"/>
        <v>-1</v>
      </c>
      <c r="P8457" s="14">
        <f t="shared" ca="1" si="3972"/>
        <v>-1</v>
      </c>
      <c r="Q8457" s="17">
        <f t="shared" ca="1" si="3967"/>
        <v>-1643</v>
      </c>
      <c r="R8457" s="23">
        <f t="shared" ca="1" si="3968"/>
        <v>124243.65999999981</v>
      </c>
      <c r="S8457" s="19">
        <f t="shared" ca="1" si="3969"/>
        <v>2.8052563174615505E-2</v>
      </c>
      <c r="T8457" s="17">
        <f t="shared" ca="1" si="3965"/>
        <v>4553202.9400000079</v>
      </c>
      <c r="U8457" s="19">
        <f t="shared" ca="1" si="3975"/>
        <v>4.5532029400000082</v>
      </c>
      <c r="V8457" s="21">
        <f t="shared" ca="1" si="3976"/>
        <v>3.5532029400000082</v>
      </c>
      <c r="W8457" s="21">
        <f ca="1">MIN((T8457-MAX($T$3:T8457))/MAX($T$3:T8457),0)</f>
        <v>-0.18451254929995525</v>
      </c>
      <c r="X8457" s="22">
        <f t="shared" ca="1" si="3977"/>
        <v>2.9439932726522344E-2</v>
      </c>
      <c r="Y8457" s="20">
        <f t="shared" ca="1" si="3986"/>
        <v>3895129.0996042402</v>
      </c>
      <c r="Z8457" s="21">
        <f t="shared" ca="1" si="3987"/>
        <v>2.8951290996042403</v>
      </c>
      <c r="AA8457" s="6">
        <f ca="1">Z8457-MAX($Z$3:Z8457)</f>
        <v>-1.2114830641033683</v>
      </c>
      <c r="AB8457" s="6">
        <f t="shared" ca="1" si="3988"/>
        <v>2.9439932726522344E-2</v>
      </c>
      <c r="AC8457" s="11">
        <f t="shared" ca="1" si="3989"/>
        <v>3895.1290996042503</v>
      </c>
      <c r="AD8457" s="6">
        <f t="shared" ca="1" si="3990"/>
        <v>2.8951290996042505</v>
      </c>
      <c r="AE8457" s="6">
        <f ca="1">AD8457-MAX($AD$3:AD8457)</f>
        <v>-1.2114830641033509</v>
      </c>
      <c r="AF8457" s="45"/>
      <c r="AG8457" s="12">
        <f t="shared" ca="1" si="3978"/>
        <v>-809</v>
      </c>
      <c r="AH8457" s="12">
        <f t="shared" ca="1" si="3966"/>
        <v>61176.579999999914</v>
      </c>
      <c r="AI8457" s="39" cm="1">
        <f t="array" aca="1" ref="AI8457" ca="1">_xlfn.IFS(AND(P8456&gt;P8455,AG8457&gt;1),-(AG8457*G8456)*$BH$7, AND(P8456&lt;P8455,AG8457&lt;1),(AG8457*G8456)*$BH$7,P8456=P8455,0)</f>
        <v>0</v>
      </c>
      <c r="AJ8457" s="6">
        <f t="shared" ca="1" si="3979"/>
        <v>2.8031179525178196E-2</v>
      </c>
      <c r="AK8457" s="17">
        <f t="shared" ca="1" si="3980"/>
        <v>2243624.1628799792</v>
      </c>
      <c r="AL8457" s="4">
        <f t="shared" ca="1" si="3973"/>
        <v>2.2436241628799793</v>
      </c>
      <c r="AM8457" s="36">
        <f t="shared" ca="1" si="3974"/>
        <v>1.2436241628799793</v>
      </c>
      <c r="AN8457" s="37">
        <f ca="1">MIN((AK8457-MAX($AK$3:AK8457))/MAX($AK$3:AK8457),0)</f>
        <v>-0.46575457140717502</v>
      </c>
      <c r="AO8457" s="43"/>
      <c r="AP8457" s="38">
        <f t="shared" ca="1" si="3981"/>
        <v>-1380</v>
      </c>
      <c r="AQ8457" s="38">
        <f t="shared" ca="1" si="3991"/>
        <v>104355.59999999985</v>
      </c>
      <c r="AR8457" s="38" cm="1">
        <f t="array" aca="1" ref="AR8457" ca="1">_xlfn.IFS(AND(P8456&gt;P8455,AP8457&gt;1),-(AP8457*G8456)*$BJ$7, AND(P8456&lt;P8455,AP8457&lt;1),(AP8457*G8456)*$BJ$7,P8456=P8455,0)</f>
        <v>0</v>
      </c>
      <c r="AS8457" s="41">
        <f t="shared" ca="1" si="3992"/>
        <v>2.8043525030094989E-2</v>
      </c>
      <c r="AT8457" s="40">
        <f t="shared" ca="1" si="3993"/>
        <v>3825556.8358649751</v>
      </c>
      <c r="AU8457" s="37">
        <f t="shared" ca="1" si="3982"/>
        <v>3.8255568358649752</v>
      </c>
      <c r="AV8457" s="37">
        <f t="shared" ca="1" si="3983"/>
        <v>2.8255568358649752</v>
      </c>
      <c r="AW8457" s="37">
        <f ca="1">MIN((AT8457-MAX($AT$3:AT8457))/MAX($AT$3:AT8457),0)</f>
        <v>-0.26399595431159645</v>
      </c>
      <c r="AY8457" s="6">
        <f t="shared" si="3994"/>
        <v>-4.2585542765751272E-2</v>
      </c>
      <c r="AZ8457" s="5">
        <f t="shared" si="3984"/>
        <v>0.40393755772306444</v>
      </c>
      <c r="BA8457" s="6">
        <f>AZ8457-MAX($AZ$3:AZ8457)</f>
        <v>-1.3285202622035004</v>
      </c>
      <c r="BB8457" s="5"/>
      <c r="BC8457" s="5">
        <f t="shared" si="3985"/>
        <v>0.40393755772306444</v>
      </c>
      <c r="BD8457" s="5"/>
    </row>
    <row r="8458" spans="1:56" x14ac:dyDescent="0.5">
      <c r="A8458" s="14">
        <v>1645671600000</v>
      </c>
      <c r="B8458" s="25" t="d">
        <v>2022-02-24T03:00:00.000</v>
      </c>
      <c r="C8458" s="14" t="s">
        <v>10</v>
      </c>
      <c r="D8458" s="15">
        <v>2493</v>
      </c>
      <c r="E8458" s="15">
        <v>2495.6799999999998</v>
      </c>
      <c r="F8458" s="15">
        <v>2385.2199999999998</v>
      </c>
      <c r="G8458" s="15">
        <v>2395.4499999999998</v>
      </c>
      <c r="H8458" s="15">
        <v>540198.94799999997</v>
      </c>
      <c r="I8458" s="15">
        <v>1316689053.39276</v>
      </c>
      <c r="J8458" s="15">
        <v>488094</v>
      </c>
      <c r="K8458" s="16">
        <v>8456</v>
      </c>
      <c r="L8458" s="14">
        <f ca="1">IF(K8458&gt;=$BF$5,AVERAGE(G8458:OFFSET(G8458,-$BF$5+1,,,)),0)</f>
        <v>2395.4499999999998</v>
      </c>
      <c r="M8458" s="14">
        <f ca="1">IF(K8458&gt;=$BF$6,AVERAGE(G8458:OFFSET(G8458,-$BF$6+1,,,)),0)</f>
        <v>2633.9132222222224</v>
      </c>
      <c r="N8458" s="14">
        <f t="shared" ca="1" si="3970"/>
        <v>0</v>
      </c>
      <c r="O8458" s="14">
        <f t="shared" ca="1" si="3971"/>
        <v>-1</v>
      </c>
      <c r="P8458" s="14">
        <f t="shared" ca="1" si="3972"/>
        <v>-1</v>
      </c>
      <c r="Q8458" s="17">
        <f t="shared" ca="1" si="3967"/>
        <v>-1643</v>
      </c>
      <c r="R8458" s="23">
        <f t="shared" ca="1" si="3968"/>
        <v>160274.65000000029</v>
      </c>
      <c r="S8458" s="19">
        <f t="shared" ca="1" si="3969"/>
        <v>3.5200418718872216E-2</v>
      </c>
      <c r="T8458" s="17">
        <f t="shared" ca="1" si="3965"/>
        <v>4713477.5900000082</v>
      </c>
      <c r="U8458" s="19">
        <f t="shared" ca="1" si="3975"/>
        <v>4.7134775900000081</v>
      </c>
      <c r="V8458" s="21">
        <f t="shared" ca="1" si="3976"/>
        <v>3.7134775900000081</v>
      </c>
      <c r="W8458" s="21">
        <f ca="1">MIN((T8458-MAX($T$3:T8458))/MAX($T$3:T8458),0)</f>
        <v>-0.15580704957532801</v>
      </c>
      <c r="X8458" s="22">
        <f t="shared" ca="1" si="3977"/>
        <v>3.9129562775772286E-2</v>
      </c>
      <c r="Y8458" s="20">
        <f t="shared" ca="1" si="3986"/>
        <v>4047543.7982269418</v>
      </c>
      <c r="Z8458" s="21">
        <f t="shared" ca="1" si="3987"/>
        <v>3.047543798226942</v>
      </c>
      <c r="AA8458" s="6">
        <f ca="1">Z8458-MAX($Z$3:Z8458)</f>
        <v>-1.0590683654806665</v>
      </c>
      <c r="AB8458" s="6">
        <f t="shared" ca="1" si="3988"/>
        <v>3.9129562775772286E-2</v>
      </c>
      <c r="AC8458" s="11">
        <f t="shared" ca="1" si="3989"/>
        <v>4047.5437982269523</v>
      </c>
      <c r="AD8458" s="6">
        <f t="shared" ca="1" si="3990"/>
        <v>3.0475437982269522</v>
      </c>
      <c r="AE8458" s="6">
        <f ca="1">AD8458-MAX($AD$3:AD8458)</f>
        <v>-1.0590683654806492</v>
      </c>
      <c r="AF8458" s="45"/>
      <c r="AG8458" s="12">
        <f t="shared" ca="1" si="3978"/>
        <v>-809</v>
      </c>
      <c r="AH8458" s="12">
        <f t="shared" ca="1" si="3966"/>
        <v>78917.950000000143</v>
      </c>
      <c r="AI8458" s="39" cm="1">
        <f t="array" aca="1" ref="AI8458" ca="1">_xlfn.IFS(AND(P8457&gt;P8456,AG8458&gt;1),-(AG8458*G8457)*$BH$7, AND(P8457&lt;P8456,AG8458&lt;1),(AG8458*G8457)*$BH$7,P8457=P8456,0)</f>
        <v>0</v>
      </c>
      <c r="AJ8458" s="6">
        <f t="shared" ca="1" si="3979"/>
        <v>3.5174318099114622E-2</v>
      </c>
      <c r="AK8458" s="17">
        <f t="shared" ca="1" si="3980"/>
        <v>2322542.1128799794</v>
      </c>
      <c r="AL8458" s="4">
        <f t="shared" ca="1" si="3973"/>
        <v>2.3225421128799795</v>
      </c>
      <c r="AM8458" s="36">
        <f t="shared" ca="1" si="3974"/>
        <v>1.3225421128799795</v>
      </c>
      <c r="AN8458" s="37">
        <f ca="1">MIN((AK8458-MAX($AK$3:AK8458))/MAX($AK$3:AK8458),0)</f>
        <v>-0.44696285275885317</v>
      </c>
      <c r="AO8458" s="43"/>
      <c r="AP8458" s="38">
        <f t="shared" ca="1" si="3981"/>
        <v>-1380</v>
      </c>
      <c r="AQ8458" s="38">
        <f t="shared" ca="1" si="3991"/>
        <v>134619.00000000026</v>
      </c>
      <c r="AR8458" s="38" cm="1">
        <f t="array" aca="1" ref="AR8458" ca="1">_xlfn.IFS(AND(P8457&gt;P8456,AP8458&gt;1),-(AP8458*G8457)*$BJ$7, AND(P8457&lt;P8456,AP8458&lt;1),(AP8458*G8457)*$BJ$7,P8457=P8456,0)</f>
        <v>0</v>
      </c>
      <c r="AS8458" s="41">
        <f t="shared" ca="1" si="3992"/>
        <v>3.5189387003202718E-2</v>
      </c>
      <c r="AT8458" s="40">
        <f t="shared" ca="1" si="3993"/>
        <v>3960175.8358649756</v>
      </c>
      <c r="AU8458" s="37">
        <f t="shared" ca="1" si="3982"/>
        <v>3.9601758358649755</v>
      </c>
      <c r="AV8458" s="37">
        <f t="shared" ca="1" si="3983"/>
        <v>2.9601758358649755</v>
      </c>
      <c r="AW8458" s="37">
        <f ca="1">MIN((AT8458-MAX($AT$3:AT8458))/MAX($AT$3:AT8458),0)</f>
        <v>-0.23809642311194432</v>
      </c>
      <c r="AY8458" s="6">
        <f t="shared" si="3994"/>
        <v>-5.4935462798189005E-2</v>
      </c>
      <c r="AZ8458" s="5">
        <f t="shared" si="3984"/>
        <v>0.34900209492487544</v>
      </c>
      <c r="BA8458" s="6">
        <f>AZ8458-MAX($AZ$3:AZ8458)</f>
        <v>-1.3834557250016895</v>
      </c>
      <c r="BB8458" s="5"/>
      <c r="BC8458" s="5">
        <f t="shared" si="3985"/>
        <v>0.34900209492487544</v>
      </c>
      <c r="BD8458" s="5"/>
    </row>
    <row r="8459" spans="1:56" x14ac:dyDescent="0.5">
      <c r="A8459" s="14">
        <v>1645675200000</v>
      </c>
      <c r="B8459" s="25" t="d">
        <v>2022-02-24T03:59:59.99999979045242400</v>
      </c>
      <c r="C8459" s="14" t="s">
        <v>10</v>
      </c>
      <c r="D8459" s="15">
        <v>2395.4499999999998</v>
      </c>
      <c r="E8459" s="15">
        <v>2408.73</v>
      </c>
      <c r="F8459" s="15">
        <v>2353.4899999999998</v>
      </c>
      <c r="G8459" s="15">
        <v>2400.9699999999998</v>
      </c>
      <c r="H8459" s="15">
        <v>382662.91</v>
      </c>
      <c r="I8459" s="15">
        <v>912376558.84662998</v>
      </c>
      <c r="J8459" s="15">
        <v>338778</v>
      </c>
      <c r="K8459" s="16">
        <v>8457</v>
      </c>
      <c r="L8459" s="14">
        <f ca="1">IF(K8459&gt;=$BF$5,AVERAGE(G8459:OFFSET(G8459,-$BF$5+1,,,)),0)</f>
        <v>2400.9699999999998</v>
      </c>
      <c r="M8459" s="14">
        <f ca="1">IF(K8459&gt;=$BF$6,AVERAGE(G8459:OFFSET(G8459,-$BF$6+1,,,)),0)</f>
        <v>2631.5621111111113</v>
      </c>
      <c r="N8459" s="14">
        <f t="shared" ca="1" si="3970"/>
        <v>0</v>
      </c>
      <c r="O8459" s="14">
        <f t="shared" ca="1" si="3971"/>
        <v>-1</v>
      </c>
      <c r="P8459" s="14">
        <f t="shared" ca="1" si="3972"/>
        <v>-1</v>
      </c>
      <c r="Q8459" s="17">
        <f t="shared" ca="1" si="3967"/>
        <v>-1643</v>
      </c>
      <c r="R8459" s="23">
        <f t="shared" ca="1" si="3968"/>
        <v>-9069.3599999999697</v>
      </c>
      <c r="S8459" s="19">
        <f t="shared" ca="1" si="3969"/>
        <v>-1.9241334719064516E-3</v>
      </c>
      <c r="T8459" s="17">
        <f t="shared" ca="1" si="3965"/>
        <v>4704408.2300000079</v>
      </c>
      <c r="U8459" s="19">
        <f t="shared" ca="1" si="3975"/>
        <v>4.7044082300000083</v>
      </c>
      <c r="V8459" s="21">
        <f t="shared" ca="1" si="3976"/>
        <v>3.7044082300000083</v>
      </c>
      <c r="W8459" s="21">
        <f ca="1">MIN((T8459-MAX($T$3:T8459))/MAX($T$3:T8459),0)</f>
        <v>-0.15743138948798766</v>
      </c>
      <c r="X8459" s="22">
        <f t="shared" ca="1" si="3977"/>
        <v>-2.3043686989918655E-3</v>
      </c>
      <c r="Y8459" s="20">
        <f t="shared" ca="1" si="3986"/>
        <v>4038216.764990509</v>
      </c>
      <c r="Z8459" s="21">
        <f t="shared" ca="1" si="3987"/>
        <v>3.038216764990509</v>
      </c>
      <c r="AA8459" s="6">
        <f ca="1">Z8459-MAX($Z$3:Z8459)</f>
        <v>-1.0683953987170995</v>
      </c>
      <c r="AB8459" s="6">
        <f t="shared" ca="1" si="3988"/>
        <v>-2.3043686989918655E-3</v>
      </c>
      <c r="AC8459" s="11">
        <f t="shared" ca="1" si="3989"/>
        <v>4038.2167649905196</v>
      </c>
      <c r="AD8459" s="6">
        <f t="shared" ca="1" si="3990"/>
        <v>3.0382167649905196</v>
      </c>
      <c r="AE8459" s="6">
        <f ca="1">AD8459-MAX($AD$3:AD8459)</f>
        <v>-1.0683953987170818</v>
      </c>
      <c r="AF8459" s="45"/>
      <c r="AG8459" s="12">
        <f t="shared" ca="1" si="3978"/>
        <v>-809</v>
      </c>
      <c r="AH8459" s="12">
        <f t="shared" ca="1" si="3966"/>
        <v>-4465.6799999999857</v>
      </c>
      <c r="AI8459" s="39" cm="1">
        <f t="array" aca="1" ref="AI8459" ca="1">_xlfn.IFS(AND(P8458&gt;P8457,AG8459&gt;1),-(AG8459*G8458)*$BH$7, AND(P8458&lt;P8457,AG8459&lt;1),(AG8459*G8458)*$BH$7,P8458=P8457,0)</f>
        <v>0</v>
      </c>
      <c r="AJ8459" s="6">
        <f t="shared" ca="1" si="3979"/>
        <v>-1.9227552323959759E-3</v>
      </c>
      <c r="AK8459" s="17">
        <f t="shared" ca="1" si="3980"/>
        <v>2318076.4328799793</v>
      </c>
      <c r="AL8459" s="4">
        <f t="shared" ca="1" si="3973"/>
        <v>2.3180764328799794</v>
      </c>
      <c r="AM8459" s="36">
        <f t="shared" ca="1" si="3974"/>
        <v>1.3180764328799794</v>
      </c>
      <c r="AN8459" s="37">
        <f ca="1">MIN((AK8459-MAX($AK$3:AK8459))/MAX($AK$3:AK8459),0)</f>
        <v>-0.44802620782742048</v>
      </c>
      <c r="AO8459" s="43"/>
      <c r="AP8459" s="38">
        <f t="shared" ca="1" si="3981"/>
        <v>-1380</v>
      </c>
      <c r="AQ8459" s="38">
        <f t="shared" ca="1" si="3991"/>
        <v>-7617.5999999999749</v>
      </c>
      <c r="AR8459" s="38" cm="1">
        <f t="array" aca="1" ref="AR8459" ca="1">_xlfn.IFS(AND(P8458&gt;P8457,AP8459&gt;1),-(AP8459*G8458)*$BJ$7, AND(P8458&lt;P8457,AP8459&lt;1),(AP8459*G8458)*$BJ$7,P8458=P8457,0)</f>
        <v>0</v>
      </c>
      <c r="AS8459" s="41">
        <f t="shared" ca="1" si="3992"/>
        <v>-1.9235509522107243E-3</v>
      </c>
      <c r="AT8459" s="40">
        <f t="shared" ca="1" si="3993"/>
        <v>3952558.2358649755</v>
      </c>
      <c r="AU8459" s="37">
        <f t="shared" ca="1" si="3982"/>
        <v>3.9525582358649753</v>
      </c>
      <c r="AV8459" s="37">
        <f t="shared" ca="1" si="3983"/>
        <v>2.9525582358649753</v>
      </c>
      <c r="AW8459" s="37">
        <f ca="1">MIN((AT8459-MAX($AT$3:AT8459))/MAX($AT$3:AT8459),0)</f>
        <v>-0.23956198346276011</v>
      </c>
      <c r="AY8459" s="6">
        <f t="shared" si="3994"/>
        <v>3.108598202419266E-3</v>
      </c>
      <c r="AZ8459" s="5">
        <f t="shared" si="3984"/>
        <v>0.3521106931272947</v>
      </c>
      <c r="BA8459" s="6">
        <f>AZ8459-MAX($AZ$3:AZ8459)</f>
        <v>-1.3803471267992702</v>
      </c>
      <c r="BB8459" s="5"/>
      <c r="BC8459" s="5">
        <f t="shared" si="3985"/>
        <v>0.3521106931272947</v>
      </c>
      <c r="BD8459" s="5"/>
    </row>
    <row r="8460" spans="1:56" x14ac:dyDescent="0.5">
      <c r="A8460" s="14">
        <v>1645678800000</v>
      </c>
      <c r="B8460" s="25" t="d">
        <v>2022-02-24T05:00:00.00000020954757600</v>
      </c>
      <c r="C8460" s="14" t="s">
        <v>10</v>
      </c>
      <c r="D8460" s="15">
        <v>2400.9699999999998</v>
      </c>
      <c r="E8460" s="15">
        <v>2406.31</v>
      </c>
      <c r="F8460" s="15">
        <v>2300</v>
      </c>
      <c r="G8460" s="15">
        <v>2334.5100000000002</v>
      </c>
      <c r="H8460" s="15">
        <v>399568.1</v>
      </c>
      <c r="I8460" s="15">
        <v>935320094.81953001</v>
      </c>
      <c r="J8460" s="15">
        <v>330686</v>
      </c>
      <c r="K8460" s="16">
        <v>8458</v>
      </c>
      <c r="L8460" s="14">
        <f ca="1">IF(K8460&gt;=$BF$5,AVERAGE(G8460:OFFSET(G8460,-$BF$5+1,,,)),0)</f>
        <v>2334.5100000000002</v>
      </c>
      <c r="M8460" s="14">
        <f ca="1">IF(K8460&gt;=$BF$6,AVERAGE(G8460:OFFSET(G8460,-$BF$6+1,,,)),0)</f>
        <v>2628.1566666666672</v>
      </c>
      <c r="N8460" s="14">
        <f t="shared" ca="1" si="3970"/>
        <v>0</v>
      </c>
      <c r="O8460" s="14">
        <f t="shared" ca="1" si="3971"/>
        <v>-1</v>
      </c>
      <c r="P8460" s="14">
        <f t="shared" ca="1" si="3972"/>
        <v>-1</v>
      </c>
      <c r="Q8460" s="17">
        <f t="shared" ca="1" si="3967"/>
        <v>-1643</v>
      </c>
      <c r="R8460" s="23">
        <f t="shared" ca="1" si="3968"/>
        <v>109193.77999999931</v>
      </c>
      <c r="S8460" s="19">
        <f t="shared" ca="1" si="3969"/>
        <v>2.3210949105919563E-2</v>
      </c>
      <c r="T8460" s="17">
        <f t="shared" ca="1" si="3965"/>
        <v>4813602.0100000072</v>
      </c>
      <c r="U8460" s="19">
        <f t="shared" ca="1" si="3975"/>
        <v>4.8136020100000074</v>
      </c>
      <c r="V8460" s="21">
        <f t="shared" ca="1" si="3976"/>
        <v>3.8136020100000074</v>
      </c>
      <c r="W8460" s="21">
        <f ca="1">MIN((T8460-MAX($T$3:T8460))/MAX($T$3:T8460),0)</f>
        <v>-0.13787457235114797</v>
      </c>
      <c r="X8460" s="22">
        <f t="shared" ca="1" si="3977"/>
        <v>2.7680479139680858E-2</v>
      </c>
      <c r="Y8460" s="20">
        <f t="shared" ca="1" si="3986"/>
        <v>4149996.5399153382</v>
      </c>
      <c r="Z8460" s="21">
        <f t="shared" ca="1" si="3987"/>
        <v>3.149996539915338</v>
      </c>
      <c r="AA8460" s="6">
        <f ca="1">Z8460-MAX($Z$3:Z8460)</f>
        <v>-0.9566156237922705</v>
      </c>
      <c r="AB8460" s="6">
        <f t="shared" ca="1" si="3988"/>
        <v>2.7680479139680858E-2</v>
      </c>
      <c r="AC8460" s="11">
        <f t="shared" ca="1" si="3989"/>
        <v>4149.9965399153489</v>
      </c>
      <c r="AD8460" s="6">
        <f t="shared" ca="1" si="3990"/>
        <v>3.1499965399153487</v>
      </c>
      <c r="AE8460" s="6">
        <f ca="1">AD8460-MAX($AD$3:AD8460)</f>
        <v>-0.95661562379225273</v>
      </c>
      <c r="AF8460" s="45"/>
      <c r="AG8460" s="12">
        <f t="shared" ca="1" si="3978"/>
        <v>-809</v>
      </c>
      <c r="AH8460" s="12">
        <f t="shared" ca="1" si="3966"/>
        <v>53766.139999999665</v>
      </c>
      <c r="AI8460" s="39" cm="1">
        <f t="array" aca="1" ref="AI8460" ca="1">_xlfn.IFS(AND(P8459&gt;P8458,AG8460&gt;1),-(AG8460*G8459)*$BH$7, AND(P8459&lt;P8458,AG8460&lt;1),(AG8460*G8459)*$BH$7,P8459=P8458,0)</f>
        <v>0</v>
      </c>
      <c r="AJ8460" s="6">
        <f t="shared" ca="1" si="3979"/>
        <v>2.3194291282794582E-2</v>
      </c>
      <c r="AK8460" s="17">
        <f t="shared" ca="1" si="3980"/>
        <v>2371842.5728799789</v>
      </c>
      <c r="AL8460" s="4">
        <f t="shared" ca="1" si="3973"/>
        <v>2.371842572879979</v>
      </c>
      <c r="AM8460" s="36">
        <f t="shared" ca="1" si="3974"/>
        <v>1.371842572879979</v>
      </c>
      <c r="AN8460" s="37">
        <f ca="1">MIN((AK8460-MAX($AK$3:AK8460))/MAX($AK$3:AK8460),0)</f>
        <v>-0.43522356691130093</v>
      </c>
      <c r="AO8460" s="43"/>
      <c r="AP8460" s="38">
        <f t="shared" ca="1" si="3981"/>
        <v>-1380</v>
      </c>
      <c r="AQ8460" s="38">
        <f t="shared" ca="1" si="3991"/>
        <v>91714.799999999421</v>
      </c>
      <c r="AR8460" s="38" cm="1">
        <f t="array" aca="1" ref="AR8460" ca="1">_xlfn.IFS(AND(P8459&gt;P8458,AP8460&gt;1),-(AP8460*G8459)*$BJ$7, AND(P8459&lt;P8458,AP8460&lt;1),(AP8460*G8459)*$BJ$7,P8459=P8458,0)</f>
        <v>0</v>
      </c>
      <c r="AS8460" s="41">
        <f t="shared" ca="1" si="3992"/>
        <v>2.3203908589579228E-2</v>
      </c>
      <c r="AT8460" s="40">
        <f t="shared" ca="1" si="3993"/>
        <v>4044273.0358649748</v>
      </c>
      <c r="AU8460" s="37">
        <f t="shared" ca="1" si="3982"/>
        <v>4.0442730358649746</v>
      </c>
      <c r="AV8460" s="37">
        <f t="shared" ca="1" si="3983"/>
        <v>3.0442730358649746</v>
      </c>
      <c r="AW8460" s="37">
        <f ca="1">MIN((AT8460-MAX($AT$3:AT8460))/MAX($AT$3:AT8460),0)</f>
        <v>-0.22191684923898908</v>
      </c>
      <c r="AY8460" s="6">
        <f t="shared" si="3994"/>
        <v>-3.7427071835649528E-2</v>
      </c>
      <c r="AZ8460" s="5">
        <f t="shared" si="3984"/>
        <v>0.31468362129164518</v>
      </c>
      <c r="BA8460" s="6">
        <f>AZ8460-MAX($AZ$3:AZ8460)</f>
        <v>-1.4177741986349197</v>
      </c>
      <c r="BB8460" s="5"/>
      <c r="BC8460" s="5">
        <f t="shared" si="3985"/>
        <v>0.31468362129164518</v>
      </c>
      <c r="BD8460" s="5"/>
    </row>
    <row r="8461" spans="1:56" x14ac:dyDescent="0.5">
      <c r="A8461" s="14">
        <v>1645682400000</v>
      </c>
      <c r="B8461" s="25" t="d">
        <v>2022-02-24T06:00:00.000</v>
      </c>
      <c r="C8461" s="14" t="s">
        <v>10</v>
      </c>
      <c r="D8461" s="15">
        <v>2334.5100000000002</v>
      </c>
      <c r="E8461" s="15">
        <v>2355</v>
      </c>
      <c r="F8461" s="15">
        <v>2326.4899999999998</v>
      </c>
      <c r="G8461" s="15">
        <v>2339.5500000000002</v>
      </c>
      <c r="H8461" s="15">
        <v>204479.639</v>
      </c>
      <c r="I8461" s="15">
        <v>478911639.16913998</v>
      </c>
      <c r="J8461" s="15">
        <v>191917</v>
      </c>
      <c r="K8461" s="16">
        <v>8459</v>
      </c>
      <c r="L8461" s="14">
        <f ca="1">IF(K8461&gt;=$BF$5,AVERAGE(G8461:OFFSET(G8461,-$BF$5+1,,,)),0)</f>
        <v>2339.5500000000002</v>
      </c>
      <c r="M8461" s="14">
        <f ca="1">IF(K8461&gt;=$BF$6,AVERAGE(G8461:OFFSET(G8461,-$BF$6+1,,,)),0)</f>
        <v>2625.0013333333336</v>
      </c>
      <c r="N8461" s="14">
        <f t="shared" ca="1" si="3970"/>
        <v>0</v>
      </c>
      <c r="O8461" s="14">
        <f t="shared" ca="1" si="3971"/>
        <v>-1</v>
      </c>
      <c r="P8461" s="14">
        <f t="shared" ca="1" si="3972"/>
        <v>-1</v>
      </c>
      <c r="Q8461" s="17">
        <f t="shared" ca="1" si="3967"/>
        <v>-1643</v>
      </c>
      <c r="R8461" s="23">
        <f t="shared" ca="1" si="3968"/>
        <v>-8280.7199999999393</v>
      </c>
      <c r="S8461" s="19">
        <f t="shared" ca="1" si="3969"/>
        <v>-1.7202751666625482E-3</v>
      </c>
      <c r="T8461" s="17">
        <f t="shared" ca="1" si="3965"/>
        <v>4805321.2900000075</v>
      </c>
      <c r="U8461" s="19">
        <f t="shared" ca="1" si="3975"/>
        <v>4.8053212900000073</v>
      </c>
      <c r="V8461" s="21">
        <f t="shared" ca="1" si="3976"/>
        <v>3.8053212900000073</v>
      </c>
      <c r="W8461" s="21">
        <f ca="1">MIN((T8461-MAX($T$3:T8461))/MAX($T$3:T8461),0)</f>
        <v>-0.13935766531488059</v>
      </c>
      <c r="X8461" s="22">
        <f t="shared" ca="1" si="3977"/>
        <v>-2.1589112918771747E-3</v>
      </c>
      <c r="Y8461" s="20">
        <f t="shared" ca="1" si="3986"/>
        <v>4141037.0655240635</v>
      </c>
      <c r="Z8461" s="21">
        <f t="shared" ca="1" si="3987"/>
        <v>3.1410370655240634</v>
      </c>
      <c r="AA8461" s="6">
        <f ca="1">Z8461-MAX($Z$3:Z8461)</f>
        <v>-0.96557509818354514</v>
      </c>
      <c r="AB8461" s="6">
        <f t="shared" ca="1" si="3988"/>
        <v>-2.1589112918771747E-3</v>
      </c>
      <c r="AC8461" s="11">
        <f t="shared" ca="1" si="3989"/>
        <v>4141.037065524074</v>
      </c>
      <c r="AD8461" s="6">
        <f t="shared" ca="1" si="3990"/>
        <v>3.141037065524074</v>
      </c>
      <c r="AE8461" s="6">
        <f ca="1">AD8461-MAX($AD$3:AD8461)</f>
        <v>-0.96557509818352738</v>
      </c>
      <c r="AF8461" s="45"/>
      <c r="AG8461" s="12">
        <f t="shared" ca="1" si="3978"/>
        <v>-809</v>
      </c>
      <c r="AH8461" s="12">
        <f t="shared" ca="1" si="3966"/>
        <v>-4077.3599999999706</v>
      </c>
      <c r="AI8461" s="39" cm="1">
        <f t="array" aca="1" ref="AI8461" ca="1">_xlfn.IFS(AND(P8460&gt;P8459,AG8461&gt;1),-(AG8461*G8460)*$BH$7, AND(P8460&lt;P8459,AG8461&lt;1),(AG8461*G8460)*$BH$7,P8460=P8459,0)</f>
        <v>0</v>
      </c>
      <c r="AJ8461" s="6">
        <f t="shared" ca="1" si="3979"/>
        <v>-1.7190685615568024E-3</v>
      </c>
      <c r="AK8461" s="17">
        <f t="shared" ca="1" si="3980"/>
        <v>2367765.2128799791</v>
      </c>
      <c r="AL8461" s="4">
        <f t="shared" ca="1" si="3973"/>
        <v>2.3677652128799789</v>
      </c>
      <c r="AM8461" s="36">
        <f t="shared" ca="1" si="3974"/>
        <v>1.3677652128799789</v>
      </c>
      <c r="AN8461" s="37">
        <f ca="1">MIN((AK8461-MAX($AK$3:AK8461))/MAX($AK$3:AK8461),0)</f>
        <v>-0.43619445632173187</v>
      </c>
      <c r="AO8461" s="43"/>
      <c r="AP8461" s="38">
        <f t="shared" ca="1" si="3981"/>
        <v>-1380</v>
      </c>
      <c r="AQ8461" s="38">
        <f t="shared" ca="1" si="3991"/>
        <v>-6955.1999999999498</v>
      </c>
      <c r="AR8461" s="38" cm="1">
        <f t="array" aca="1" ref="AR8461" ca="1">_xlfn.IFS(AND(P8460&gt;P8459,AP8461&gt;1),-(AP8461*G8460)*$BJ$7, AND(P8460&lt;P8459,AP8461&lt;1),(AP8461*G8460)*$BJ$7,P8460=P8459,0)</f>
        <v>0</v>
      </c>
      <c r="AS8461" s="41">
        <f t="shared" ca="1" si="3992"/>
        <v>-1.7197651934774468E-3</v>
      </c>
      <c r="AT8461" s="40">
        <f t="shared" ca="1" si="3993"/>
        <v>4037317.8358649751</v>
      </c>
      <c r="AU8461" s="37">
        <f t="shared" ca="1" si="3982"/>
        <v>4.0373178358649753</v>
      </c>
      <c r="AV8461" s="37">
        <f t="shared" ca="1" si="3983"/>
        <v>3.0373178358649753</v>
      </c>
      <c r="AW8461" s="37">
        <f ca="1">MIN((AT8461-MAX($AT$3:AT8461))/MAX($AT$3:AT8461),0)</f>
        <v>-0.22325496955929908</v>
      </c>
      <c r="AY8461" s="6">
        <f t="shared" si="3994"/>
        <v>2.8382853152523757E-3</v>
      </c>
      <c r="AZ8461" s="5">
        <f t="shared" si="3984"/>
        <v>0.31752190660689755</v>
      </c>
      <c r="BA8461" s="6">
        <f>AZ8461-MAX($AZ$3:AZ8461)</f>
        <v>-1.4149359133196673</v>
      </c>
      <c r="BB8461" s="5"/>
      <c r="BC8461" s="5">
        <f t="shared" si="3985"/>
        <v>0.31752190660689755</v>
      </c>
      <c r="BD8461" s="5"/>
    </row>
    <row r="8462" spans="1:56" x14ac:dyDescent="0.5">
      <c r="A8462" s="14">
        <v>1645686000000</v>
      </c>
      <c r="B8462" s="25" t="d">
        <v>2022-02-24T06:59:59.99999979045242400</v>
      </c>
      <c r="C8462" s="14" t="s">
        <v>10</v>
      </c>
      <c r="D8462" s="15">
        <v>2339.5500000000002</v>
      </c>
      <c r="E8462" s="15">
        <v>2401.96</v>
      </c>
      <c r="F8462" s="15">
        <v>2298.7199999999998</v>
      </c>
      <c r="G8462" s="15">
        <v>2369.9</v>
      </c>
      <c r="H8462" s="15">
        <v>356533.99800000002</v>
      </c>
      <c r="I8462" s="15">
        <v>835123396.68245995</v>
      </c>
      <c r="J8462" s="15">
        <v>299359</v>
      </c>
      <c r="K8462" s="16">
        <v>8460</v>
      </c>
      <c r="L8462" s="14">
        <f ca="1">IF(K8462&gt;=$BF$5,AVERAGE(G8462:OFFSET(G8462,-$BF$5+1,,,)),0)</f>
        <v>2369.9</v>
      </c>
      <c r="M8462" s="14">
        <f ca="1">IF(K8462&gt;=$BF$6,AVERAGE(G8462:OFFSET(G8462,-$BF$6+1,,,)),0)</f>
        <v>2622.1345555555558</v>
      </c>
      <c r="N8462" s="14">
        <f t="shared" ca="1" si="3970"/>
        <v>0</v>
      </c>
      <c r="O8462" s="14">
        <f t="shared" ca="1" si="3971"/>
        <v>-1</v>
      </c>
      <c r="P8462" s="14">
        <f t="shared" ca="1" si="3972"/>
        <v>-1</v>
      </c>
      <c r="Q8462" s="17">
        <f t="shared" ca="1" si="3967"/>
        <v>-1643</v>
      </c>
      <c r="R8462" s="23">
        <f t="shared" ca="1" si="3968"/>
        <v>-49865.04999999985</v>
      </c>
      <c r="S8462" s="19">
        <f t="shared" ca="1" si="3969"/>
        <v>-1.0377048066228215E-2</v>
      </c>
      <c r="T8462" s="17">
        <f t="shared" ca="1" si="3965"/>
        <v>4755456.2400000077</v>
      </c>
      <c r="U8462" s="19">
        <f t="shared" ca="1" si="3975"/>
        <v>4.755456240000008</v>
      </c>
      <c r="V8462" s="21">
        <f t="shared" ca="1" si="3976"/>
        <v>3.755456240000008</v>
      </c>
      <c r="W8462" s="21">
        <f ca="1">MIN((T8462-MAX($T$3:T8462))/MAX($T$3:T8462),0)</f>
        <v>-0.14828859218973894</v>
      </c>
      <c r="X8462" s="22">
        <f t="shared" ca="1" si="3977"/>
        <v>-1.2972580197046391E-2</v>
      </c>
      <c r="Y8462" s="20">
        <f t="shared" ca="1" si="3986"/>
        <v>4087317.1300926111</v>
      </c>
      <c r="Z8462" s="21">
        <f t="shared" ca="1" si="3987"/>
        <v>3.087317130092611</v>
      </c>
      <c r="AA8462" s="6">
        <f ca="1">Z8462-MAX($Z$3:Z8462)</f>
        <v>-1.0192950336149975</v>
      </c>
      <c r="AB8462" s="6">
        <f t="shared" ca="1" si="3988"/>
        <v>-1.2972580197046391E-2</v>
      </c>
      <c r="AC8462" s="11">
        <f t="shared" ca="1" si="3989"/>
        <v>4087.3171300926215</v>
      </c>
      <c r="AD8462" s="6">
        <f t="shared" ca="1" si="3990"/>
        <v>3.0873171300926217</v>
      </c>
      <c r="AE8462" s="6">
        <f ca="1">AD8462-MAX($AD$3:AD8462)</f>
        <v>-1.0192950336149798</v>
      </c>
      <c r="AF8462" s="45"/>
      <c r="AG8462" s="12">
        <f t="shared" ca="1" si="3978"/>
        <v>-809</v>
      </c>
      <c r="AH8462" s="12">
        <f t="shared" ca="1" si="3966"/>
        <v>-24553.149999999925</v>
      </c>
      <c r="AI8462" s="39" cm="1">
        <f t="array" aca="1" ref="AI8462" ca="1">_xlfn.IFS(AND(P8461&gt;P8460,AG8462&gt;1),-(AG8462*G8461)*$BH$7, AND(P8461&lt;P8460,AG8462&lt;1),(AG8462*G8461)*$BH$7,P8461=P8460,0)</f>
        <v>0</v>
      </c>
      <c r="AJ8462" s="6">
        <f t="shared" ca="1" si="3979"/>
        <v>-1.0369757046195995E-2</v>
      </c>
      <c r="AK8462" s="17">
        <f t="shared" ca="1" si="3980"/>
        <v>2343212.0628799791</v>
      </c>
      <c r="AL8462" s="4">
        <f t="shared" ca="1" si="3973"/>
        <v>2.3432120628799793</v>
      </c>
      <c r="AM8462" s="36">
        <f t="shared" ca="1" si="3974"/>
        <v>1.3432120628799793</v>
      </c>
      <c r="AN8462" s="37">
        <f ca="1">MIN((AK8462-MAX($AK$3:AK8462))/MAX($AK$3:AK8462),0)</f>
        <v>-0.44204098283097398</v>
      </c>
      <c r="AO8462" s="43"/>
      <c r="AP8462" s="38">
        <f t="shared" ca="1" si="3981"/>
        <v>-1380</v>
      </c>
      <c r="AQ8462" s="38">
        <f t="shared" ca="1" si="3991"/>
        <v>-41882.999999999876</v>
      </c>
      <c r="AR8462" s="38" cm="1">
        <f t="array" aca="1" ref="AR8462" ca="1">_xlfn.IFS(AND(P8461&gt;P8460,AP8462&gt;1),-(AP8462*G8461)*$BJ$7, AND(P8461&lt;P8460,AP8462&lt;1),(AP8462*G8461)*$BJ$7,P8461=P8460,0)</f>
        <v>0</v>
      </c>
      <c r="AS8462" s="41">
        <f t="shared" ca="1" si="3992"/>
        <v>-1.0373966505172772E-2</v>
      </c>
      <c r="AT8462" s="40">
        <f t="shared" ca="1" si="3993"/>
        <v>3995434.8358649751</v>
      </c>
      <c r="AU8462" s="37">
        <f t="shared" ca="1" si="3982"/>
        <v>3.9954348358649749</v>
      </c>
      <c r="AV8462" s="37">
        <f t="shared" ca="1" si="3983"/>
        <v>2.9954348358649749</v>
      </c>
      <c r="AW8462" s="37">
        <f ca="1">MIN((AT8462-MAX($AT$3:AT8462))/MAX($AT$3:AT8462),0)</f>
        <v>-0.23131289648815034</v>
      </c>
      <c r="AY8462" s="6">
        <f t="shared" si="3994"/>
        <v>1.7091658594823478E-2</v>
      </c>
      <c r="AZ8462" s="5">
        <f t="shared" si="3984"/>
        <v>0.33461356520172103</v>
      </c>
      <c r="BA8462" s="6">
        <f>AZ8462-MAX($AZ$3:AZ8462)</f>
        <v>-1.3978442547248437</v>
      </c>
      <c r="BB8462" s="5"/>
      <c r="BC8462" s="5">
        <f t="shared" si="3985"/>
        <v>0.33461356520172103</v>
      </c>
      <c r="BD8462" s="5"/>
    </row>
    <row r="8463" spans="1:56" x14ac:dyDescent="0.5">
      <c r="A8463" s="14">
        <v>1645689600000</v>
      </c>
      <c r="B8463" s="25" t="d">
        <v>2022-02-24T08:00:00.00000020954757600</v>
      </c>
      <c r="C8463" s="14" t="s">
        <v>10</v>
      </c>
      <c r="D8463" s="15">
        <v>2369.46</v>
      </c>
      <c r="E8463" s="15">
        <v>2422</v>
      </c>
      <c r="F8463" s="15">
        <v>2358.25</v>
      </c>
      <c r="G8463" s="15">
        <v>2380.09</v>
      </c>
      <c r="H8463" s="15">
        <v>326555.21899999998</v>
      </c>
      <c r="I8463" s="15">
        <v>779136153.18096006</v>
      </c>
      <c r="J8463" s="15">
        <v>271213</v>
      </c>
      <c r="K8463" s="16">
        <v>8461</v>
      </c>
      <c r="L8463" s="14">
        <f ca="1">IF(K8463&gt;=$BF$5,AVERAGE(G8463:OFFSET(G8463,-$BF$5+1,,,)),0)</f>
        <v>2380.09</v>
      </c>
      <c r="M8463" s="14">
        <f ca="1">IF(K8463&gt;=$BF$6,AVERAGE(G8463:OFFSET(G8463,-$BF$6+1,,,)),0)</f>
        <v>2619.4170000000004</v>
      </c>
      <c r="N8463" s="14">
        <f t="shared" ca="1" si="3970"/>
        <v>0</v>
      </c>
      <c r="O8463" s="14">
        <f t="shared" ca="1" si="3971"/>
        <v>-1</v>
      </c>
      <c r="P8463" s="14">
        <f t="shared" ca="1" si="3972"/>
        <v>-1</v>
      </c>
      <c r="Q8463" s="17">
        <f t="shared" ca="1" si="3967"/>
        <v>-1643</v>
      </c>
      <c r="R8463" s="23">
        <f t="shared" ca="1" si="3968"/>
        <v>-17465.090000000178</v>
      </c>
      <c r="S8463" s="19">
        <f t="shared" ca="1" si="3969"/>
        <v>-3.6726423540804467E-3</v>
      </c>
      <c r="T8463" s="17">
        <f t="shared" ca="1" si="3965"/>
        <v>4737991.1500000078</v>
      </c>
      <c r="U8463" s="19">
        <f t="shared" ca="1" si="3975"/>
        <v>4.737991150000008</v>
      </c>
      <c r="V8463" s="21">
        <f t="shared" ca="1" si="3976"/>
        <v>3.737991150000008</v>
      </c>
      <c r="W8463" s="21">
        <f ca="1">MIN((T8463-MAX($T$3:T8463))/MAX($T$3:T8463),0)</f>
        <v>-0.15141662357951632</v>
      </c>
      <c r="X8463" s="22">
        <f t="shared" ca="1" si="3977"/>
        <v>-4.2997594835225694E-3</v>
      </c>
      <c r="Y8463" s="20">
        <f t="shared" ca="1" si="3986"/>
        <v>4069742.6495003309</v>
      </c>
      <c r="Z8463" s="21">
        <f t="shared" ca="1" si="3987"/>
        <v>3.069742649500331</v>
      </c>
      <c r="AA8463" s="6">
        <f ca="1">Z8463-MAX($Z$3:Z8463)</f>
        <v>-1.0368695142072775</v>
      </c>
      <c r="AB8463" s="6">
        <f t="shared" ca="1" si="3988"/>
        <v>-4.2997594835225694E-3</v>
      </c>
      <c r="AC8463" s="11">
        <f t="shared" ca="1" si="3989"/>
        <v>4069.7426495003415</v>
      </c>
      <c r="AD8463" s="6">
        <f t="shared" ca="1" si="3990"/>
        <v>3.0697426495003417</v>
      </c>
      <c r="AE8463" s="6">
        <f ca="1">AD8463-MAX($AD$3:AD8463)</f>
        <v>-1.0368695142072597</v>
      </c>
      <c r="AF8463" s="45"/>
      <c r="AG8463" s="12">
        <f t="shared" ca="1" si="3978"/>
        <v>-809</v>
      </c>
      <c r="AH8463" s="12">
        <f t="shared" ca="1" si="3966"/>
        <v>-8243.7100000000446</v>
      </c>
      <c r="AI8463" s="39" cm="1">
        <f t="array" aca="1" ref="AI8463" ca="1">_xlfn.IFS(AND(P8462&gt;P8461,AG8463&gt;1),-(AG8463*G8462)*$BH$7, AND(P8462&lt;P8461,AG8463&lt;1),(AG8463*G8462)*$BH$7,P8462=P8461,0)</f>
        <v>0</v>
      </c>
      <c r="AJ8463" s="6">
        <f t="shared" ca="1" si="3979"/>
        <v>-3.5181237458584611E-3</v>
      </c>
      <c r="AK8463" s="17">
        <f t="shared" ca="1" si="3980"/>
        <v>2334968.3528799792</v>
      </c>
      <c r="AL8463" s="4">
        <f t="shared" ca="1" si="3973"/>
        <v>2.3349683528799794</v>
      </c>
      <c r="AM8463" s="36">
        <f t="shared" ca="1" si="3974"/>
        <v>1.3349683528799794</v>
      </c>
      <c r="AN8463" s="37">
        <f ca="1">MIN((AK8463-MAX($AK$3:AK8463))/MAX($AK$3:AK8463),0)</f>
        <v>-0.44400395169849216</v>
      </c>
      <c r="AO8463" s="43"/>
      <c r="AP8463" s="38">
        <f t="shared" ca="1" si="3981"/>
        <v>-1380</v>
      </c>
      <c r="AQ8463" s="38">
        <f t="shared" ca="1" si="3991"/>
        <v>-14062.200000000075</v>
      </c>
      <c r="AR8463" s="38" cm="1">
        <f t="array" aca="1" ref="AR8463" ca="1">_xlfn.IFS(AND(P8462&gt;P8461,AP8463&gt;1),-(AP8463*G8462)*$BJ$7, AND(P8462&lt;P8461,AP8463&lt;1),(AP8463*G8462)*$BJ$7,P8462=P8461,0)</f>
        <v>0</v>
      </c>
      <c r="AS8463" s="41">
        <f t="shared" ca="1" si="3992"/>
        <v>-3.5195668500887308E-3</v>
      </c>
      <c r="AT8463" s="40">
        <f t="shared" ca="1" si="3993"/>
        <v>3981372.6358649749</v>
      </c>
      <c r="AU8463" s="37">
        <f t="shared" ca="1" si="3982"/>
        <v>3.9813726358649748</v>
      </c>
      <c r="AV8463" s="37">
        <f t="shared" ca="1" si="3983"/>
        <v>2.9813726358649748</v>
      </c>
      <c r="AW8463" s="37">
        <f ca="1">MIN((AT8463-MAX($AT$3:AT8463))/MAX($AT$3:AT8463),0)</f>
        <v>-0.23401834213576139</v>
      </c>
      <c r="AY8463" s="6">
        <f t="shared" si="3994"/>
        <v>5.7385173338139195E-3</v>
      </c>
      <c r="AZ8463" s="5">
        <f t="shared" si="3984"/>
        <v>0.34035208253553495</v>
      </c>
      <c r="BA8463" s="6">
        <f>AZ8463-MAX($AZ$3:AZ8463)</f>
        <v>-1.3921057373910299</v>
      </c>
      <c r="BB8463" s="5"/>
      <c r="BC8463" s="5">
        <f t="shared" si="3985"/>
        <v>0.34035208253553495</v>
      </c>
      <c r="BD8463" s="5"/>
    </row>
    <row r="8464" spans="1:56" x14ac:dyDescent="0.5">
      <c r="A8464" s="14">
        <v>1645693200000</v>
      </c>
      <c r="B8464" s="25" t="d">
        <v>2022-02-24T09:00:00.000</v>
      </c>
      <c r="C8464" s="14" t="s">
        <v>10</v>
      </c>
      <c r="D8464" s="15">
        <v>2380.09</v>
      </c>
      <c r="E8464" s="15">
        <v>2409.0300000000002</v>
      </c>
      <c r="F8464" s="15">
        <v>2362.2199999999998</v>
      </c>
      <c r="G8464" s="15">
        <v>2367.86</v>
      </c>
      <c r="H8464" s="15">
        <v>183637.087</v>
      </c>
      <c r="I8464" s="15">
        <v>438126795.92234999</v>
      </c>
      <c r="J8464" s="15">
        <v>165384</v>
      </c>
      <c r="K8464" s="16">
        <v>8462</v>
      </c>
      <c r="L8464" s="14">
        <f ca="1">IF(K8464&gt;=$BF$5,AVERAGE(G8464:OFFSET(G8464,-$BF$5+1,,,)),0)</f>
        <v>2367.86</v>
      </c>
      <c r="M8464" s="14">
        <f ca="1">IF(K8464&gt;=$BF$6,AVERAGE(G8464:OFFSET(G8464,-$BF$6+1,,,)),0)</f>
        <v>2616.2794444444444</v>
      </c>
      <c r="N8464" s="14">
        <f t="shared" ca="1" si="3970"/>
        <v>0</v>
      </c>
      <c r="O8464" s="14">
        <f t="shared" ca="1" si="3971"/>
        <v>-1</v>
      </c>
      <c r="P8464" s="14">
        <f t="shared" ca="1" si="3972"/>
        <v>-1</v>
      </c>
      <c r="Q8464" s="17">
        <f t="shared" ca="1" si="3967"/>
        <v>-1643</v>
      </c>
      <c r="R8464" s="23">
        <f t="shared" ca="1" si="3968"/>
        <v>20093.890000000029</v>
      </c>
      <c r="S8464" s="19">
        <f t="shared" ca="1" si="3969"/>
        <v>4.2410146755972721E-3</v>
      </c>
      <c r="T8464" s="17">
        <f t="shared" ca="1" si="3965"/>
        <v>4758085.0400000075</v>
      </c>
      <c r="U8464" s="19">
        <f t="shared" ca="1" si="3975"/>
        <v>4.7580850400000072</v>
      </c>
      <c r="V8464" s="21">
        <f t="shared" ca="1" si="3976"/>
        <v>3.7580850400000072</v>
      </c>
      <c r="W8464" s="21">
        <f ca="1">MIN((T8464-MAX($T$3:T8464))/MAX($T$3:T8464),0)</f>
        <v>-0.14781776902664923</v>
      </c>
      <c r="X8464" s="22">
        <f t="shared" ca="1" si="3977"/>
        <v>5.1384611506287703E-3</v>
      </c>
      <c r="Y8464" s="20">
        <f t="shared" ca="1" si="3986"/>
        <v>4090654.8639978454</v>
      </c>
      <c r="Z8464" s="21">
        <f t="shared" ca="1" si="3987"/>
        <v>3.0906548639978455</v>
      </c>
      <c r="AA8464" s="6">
        <f ca="1">Z8464-MAX($Z$3:Z8464)</f>
        <v>-1.015957299709763</v>
      </c>
      <c r="AB8464" s="6">
        <f t="shared" ca="1" si="3988"/>
        <v>5.1384611506287703E-3</v>
      </c>
      <c r="AC8464" s="11">
        <f t="shared" ca="1" si="3989"/>
        <v>4090.654863997856</v>
      </c>
      <c r="AD8464" s="6">
        <f t="shared" ca="1" si="3990"/>
        <v>3.0906548639978562</v>
      </c>
      <c r="AE8464" s="6">
        <f ca="1">AD8464-MAX($AD$3:AD8464)</f>
        <v>-1.0159572997097452</v>
      </c>
      <c r="AF8464" s="45"/>
      <c r="AG8464" s="12">
        <f t="shared" ca="1" si="3978"/>
        <v>-809</v>
      </c>
      <c r="AH8464" s="12">
        <f t="shared" ca="1" si="3966"/>
        <v>9894.0700000000143</v>
      </c>
      <c r="AI8464" s="39" cm="1">
        <f t="array" aca="1" ref="AI8464" ca="1">_xlfn.IFS(AND(P8463&gt;P8462,AG8464&gt;1),-(AG8464*G8463)*$BH$7, AND(P8463&lt;P8462,AG8464&lt;1),(AG8464*G8463)*$BH$7,P8463=P8462,0)</f>
        <v>0</v>
      </c>
      <c r="AJ8464" s="6">
        <f t="shared" ca="1" si="3979"/>
        <v>4.2373465095561337E-3</v>
      </c>
      <c r="AK8464" s="17">
        <f t="shared" ca="1" si="3980"/>
        <v>2344862.422879979</v>
      </c>
      <c r="AL8464" s="4">
        <f t="shared" ca="1" si="3973"/>
        <v>2.344862422879979</v>
      </c>
      <c r="AM8464" s="36">
        <f t="shared" ca="1" si="3974"/>
        <v>1.344862422879979</v>
      </c>
      <c r="AN8464" s="37">
        <f ca="1">MIN((AK8464-MAX($AK$3:AK8464))/MAX($AK$3:AK8464),0)</f>
        <v>-0.44164800378389479</v>
      </c>
      <c r="AO8464" s="43"/>
      <c r="AP8464" s="38">
        <f t="shared" ca="1" si="3981"/>
        <v>-1380</v>
      </c>
      <c r="AQ8464" s="38">
        <f t="shared" ca="1" si="3991"/>
        <v>16877.400000000023</v>
      </c>
      <c r="AR8464" s="38" cm="1">
        <f t="array" aca="1" ref="AR8464" ca="1">_xlfn.IFS(AND(P8463&gt;P8462,AP8464&gt;1),-(AP8464*G8463)*$BJ$7, AND(P8463&lt;P8462,AP8464&lt;1),(AP8464*G8463)*$BJ$7,P8463=P8462,0)</f>
        <v>0</v>
      </c>
      <c r="AS8464" s="41">
        <f t="shared" ca="1" si="3992"/>
        <v>4.2390907718521846E-3</v>
      </c>
      <c r="AT8464" s="40">
        <f t="shared" ca="1" si="3993"/>
        <v>3998250.0358649748</v>
      </c>
      <c r="AU8464" s="37">
        <f t="shared" ca="1" si="3982"/>
        <v>3.9982500358649746</v>
      </c>
      <c r="AV8464" s="37">
        <f t="shared" ca="1" si="3983"/>
        <v>2.9982500358649746</v>
      </c>
      <c r="AW8464" s="37">
        <f ca="1">MIN((AT8464-MAX($AT$3:AT8464))/MAX($AT$3:AT8464),0)</f>
        <v>-0.23077127635850109</v>
      </c>
      <c r="AY8464" s="6">
        <f t="shared" si="3994"/>
        <v>-6.8873471042731893E-3</v>
      </c>
      <c r="AZ8464" s="5">
        <f t="shared" si="3984"/>
        <v>0.33346473543126176</v>
      </c>
      <c r="BA8464" s="6">
        <f>AZ8464-MAX($AZ$3:AZ8464)</f>
        <v>-1.3989930844953031</v>
      </c>
      <c r="BB8464" s="5"/>
      <c r="BC8464" s="5">
        <f t="shared" si="3985"/>
        <v>0.33346473543126176</v>
      </c>
      <c r="BD8464" s="5"/>
    </row>
    <row r="8465" spans="1:56" x14ac:dyDescent="0.5">
      <c r="A8465" s="14">
        <v>1645696800000</v>
      </c>
      <c r="B8465" s="25" t="d">
        <v>2022-02-24T09:59:59.99999979045242400</v>
      </c>
      <c r="C8465" s="14" t="s">
        <v>10</v>
      </c>
      <c r="D8465" s="15">
        <v>2367.7800000000002</v>
      </c>
      <c r="E8465" s="15">
        <v>2379</v>
      </c>
      <c r="F8465" s="15">
        <v>2329.0500000000002</v>
      </c>
      <c r="G8465" s="15">
        <v>2360.7399999999998</v>
      </c>
      <c r="H8465" s="15">
        <v>230560.139</v>
      </c>
      <c r="I8465" s="15">
        <v>542517984.98298001</v>
      </c>
      <c r="J8465" s="15">
        <v>198615</v>
      </c>
      <c r="K8465" s="16">
        <v>8463</v>
      </c>
      <c r="L8465" s="14">
        <f ca="1">IF(K8465&gt;=$BF$5,AVERAGE(G8465:OFFSET(G8465,-$BF$5+1,,,)),0)</f>
        <v>2360.7399999999998</v>
      </c>
      <c r="M8465" s="14">
        <f ca="1">IF(K8465&gt;=$BF$6,AVERAGE(G8465:OFFSET(G8465,-$BF$6+1,,,)),0)</f>
        <v>2613.1435555555554</v>
      </c>
      <c r="N8465" s="14">
        <f t="shared" ca="1" si="3970"/>
        <v>0</v>
      </c>
      <c r="O8465" s="14">
        <f t="shared" ca="1" si="3971"/>
        <v>-1</v>
      </c>
      <c r="P8465" s="14">
        <f t="shared" ca="1" si="3972"/>
        <v>-1</v>
      </c>
      <c r="Q8465" s="17">
        <f t="shared" ca="1" si="3967"/>
        <v>-1643</v>
      </c>
      <c r="R8465" s="23">
        <f t="shared" ca="1" si="3968"/>
        <v>11566.720000000687</v>
      </c>
      <c r="S8465" s="19">
        <f t="shared" ca="1" si="3969"/>
        <v>2.4309611750866623E-3</v>
      </c>
      <c r="T8465" s="17">
        <f t="shared" ca="1" si="3965"/>
        <v>4769651.7600000082</v>
      </c>
      <c r="U8465" s="19">
        <f t="shared" ca="1" si="3975"/>
        <v>4.7696517600000083</v>
      </c>
      <c r="V8465" s="21">
        <f t="shared" ca="1" si="3976"/>
        <v>3.7696517600000083</v>
      </c>
      <c r="W8465" s="21">
        <f ca="1">MIN((T8465-MAX($T$3:T8465))/MAX($T$3:T8465),0)</f>
        <v>-0.14574614710905429</v>
      </c>
      <c r="X8465" s="22">
        <f t="shared" ca="1" si="3977"/>
        <v>3.0069345316025009E-3</v>
      </c>
      <c r="Y8465" s="20">
        <f t="shared" ca="1" si="3986"/>
        <v>4102955.1953652683</v>
      </c>
      <c r="Z8465" s="21">
        <f t="shared" ca="1" si="3987"/>
        <v>3.1029551953652681</v>
      </c>
      <c r="AA8465" s="6">
        <f ca="1">Z8465-MAX($Z$3:Z8465)</f>
        <v>-1.0036569683423404</v>
      </c>
      <c r="AB8465" s="6">
        <f t="shared" ca="1" si="3988"/>
        <v>3.0069345316025009E-3</v>
      </c>
      <c r="AC8465" s="11">
        <f t="shared" ca="1" si="3989"/>
        <v>4102.955195365279</v>
      </c>
      <c r="AD8465" s="6">
        <f t="shared" ca="1" si="3990"/>
        <v>3.1029551953652792</v>
      </c>
      <c r="AE8465" s="6">
        <f ca="1">AD8465-MAX($AD$3:AD8465)</f>
        <v>-1.0036569683423222</v>
      </c>
      <c r="AF8465" s="45"/>
      <c r="AG8465" s="12">
        <f t="shared" ca="1" si="3978"/>
        <v>-809</v>
      </c>
      <c r="AH8465" s="12">
        <f t="shared" ca="1" si="3966"/>
        <v>5760.0800000002801</v>
      </c>
      <c r="AI8465" s="39" cm="1">
        <f t="array" aca="1" ref="AI8465" ca="1">_xlfn.IFS(AND(P8464&gt;P8463,AG8465&gt;1),-(AG8465*G8464)*$BH$7, AND(P8464&lt;P8463,AG8465&lt;1),(AG8465*G8464)*$BH$7,P8464=P8463,0)</f>
        <v>0</v>
      </c>
      <c r="AJ8465" s="6">
        <f t="shared" ca="1" si="3979"/>
        <v>2.4564682105851238E-3</v>
      </c>
      <c r="AK8465" s="17">
        <f t="shared" ca="1" si="3980"/>
        <v>2350622.5028799791</v>
      </c>
      <c r="AL8465" s="4">
        <f t="shared" ca="1" si="3973"/>
        <v>2.350622502879979</v>
      </c>
      <c r="AM8465" s="36">
        <f t="shared" ca="1" si="3974"/>
        <v>1.350622502879979</v>
      </c>
      <c r="AN8465" s="37">
        <f ca="1">MIN((AK8465-MAX($AK$3:AK8465))/MAX($AK$3:AK8465),0)</f>
        <v>-0.44027642985487325</v>
      </c>
      <c r="AO8465" s="43"/>
      <c r="AP8465" s="38">
        <f t="shared" ca="1" si="3981"/>
        <v>-1380</v>
      </c>
      <c r="AQ8465" s="38">
        <f t="shared" ca="1" si="3991"/>
        <v>9825.6000000004769</v>
      </c>
      <c r="AR8465" s="38" cm="1">
        <f t="array" aca="1" ref="AR8465" ca="1">_xlfn.IFS(AND(P8464&gt;P8463,AP8465&gt;1),-(AP8465*G8464)*$BJ$7, AND(P8464&lt;P8463,AP8465&lt;1),(AP8465*G8464)*$BJ$7,P8464=P8463,0)</f>
        <v>0</v>
      </c>
      <c r="AS8465" s="41">
        <f t="shared" ca="1" si="3992"/>
        <v>2.4574751233322561E-3</v>
      </c>
      <c r="AT8465" s="40">
        <f t="shared" ca="1" si="3993"/>
        <v>4008075.6358649754</v>
      </c>
      <c r="AU8465" s="37">
        <f t="shared" ca="1" si="3982"/>
        <v>4.0080756358649756</v>
      </c>
      <c r="AV8465" s="37">
        <f t="shared" ca="1" si="3983"/>
        <v>3.0080756358649756</v>
      </c>
      <c r="AW8465" s="37">
        <f ca="1">MIN((AT8465-MAX($AT$3:AT8465))/MAX($AT$3:AT8465),0)</f>
        <v>-0.22888091590599946</v>
      </c>
      <c r="AY8465" s="6">
        <f t="shared" si="3994"/>
        <v>-4.0096411596425297E-3</v>
      </c>
      <c r="AZ8465" s="5">
        <f t="shared" si="3984"/>
        <v>0.32945509427161923</v>
      </c>
      <c r="BA8465" s="6">
        <f>AZ8465-MAX($AZ$3:AZ8465)</f>
        <v>-1.4030027256549455</v>
      </c>
      <c r="BB8465" s="5"/>
      <c r="BC8465" s="5">
        <f t="shared" si="3985"/>
        <v>0.32945509427161923</v>
      </c>
      <c r="BD8465" s="5"/>
    </row>
    <row r="8466" spans="1:56" x14ac:dyDescent="0.5">
      <c r="A8466" s="14">
        <v>1645700400000</v>
      </c>
      <c r="B8466" s="25" t="d">
        <v>2022-02-24T11:00:00.00000020954757600</v>
      </c>
      <c r="C8466" s="14" t="s">
        <v>10</v>
      </c>
      <c r="D8466" s="15">
        <v>2360.73</v>
      </c>
      <c r="E8466" s="15">
        <v>2396</v>
      </c>
      <c r="F8466" s="15">
        <v>2332.69</v>
      </c>
      <c r="G8466" s="15">
        <v>2393.58</v>
      </c>
      <c r="H8466" s="15">
        <v>209960.628</v>
      </c>
      <c r="I8466" s="15">
        <v>496044389.79945999</v>
      </c>
      <c r="J8466" s="15">
        <v>186229</v>
      </c>
      <c r="K8466" s="16">
        <v>8464</v>
      </c>
      <c r="L8466" s="14">
        <f ca="1">IF(K8466&gt;=$BF$5,AVERAGE(G8466:OFFSET(G8466,-$BF$5+1,,,)),0)</f>
        <v>2393.58</v>
      </c>
      <c r="M8466" s="14">
        <f ca="1">IF(K8466&gt;=$BF$6,AVERAGE(G8466:OFFSET(G8466,-$BF$6+1,,,)),0)</f>
        <v>2610.3498888888885</v>
      </c>
      <c r="N8466" s="14">
        <f t="shared" ca="1" si="3970"/>
        <v>0</v>
      </c>
      <c r="O8466" s="14">
        <f t="shared" ca="1" si="3971"/>
        <v>-1</v>
      </c>
      <c r="P8466" s="14">
        <f t="shared" ca="1" si="3972"/>
        <v>-1</v>
      </c>
      <c r="Q8466" s="17">
        <f t="shared" ca="1" si="3967"/>
        <v>-1643</v>
      </c>
      <c r="R8466" s="23">
        <f t="shared" ca="1" si="3968"/>
        <v>-53972.54999999985</v>
      </c>
      <c r="S8466" s="19">
        <f t="shared" ca="1" si="3969"/>
        <v>-1.13158261264759E-2</v>
      </c>
      <c r="T8466" s="17">
        <f t="shared" ca="1" si="3965"/>
        <v>4715679.2100000083</v>
      </c>
      <c r="U8466" s="19">
        <f t="shared" ca="1" si="3975"/>
        <v>4.7156792100000082</v>
      </c>
      <c r="V8466" s="21">
        <f t="shared" ca="1" si="3976"/>
        <v>3.7156792100000082</v>
      </c>
      <c r="W8466" s="21">
        <f ca="1">MIN((T8466-MAX($T$3:T8466))/MAX($T$3:T8466),0)</f>
        <v>-0.15541273517624035</v>
      </c>
      <c r="X8466" s="22">
        <f t="shared" ca="1" si="3977"/>
        <v>-1.3910892347314796E-2</v>
      </c>
      <c r="Y8466" s="20">
        <f t="shared" ca="1" si="3986"/>
        <v>4045879.4273366863</v>
      </c>
      <c r="Z8466" s="21">
        <f t="shared" ca="1" si="3987"/>
        <v>3.0458794273366863</v>
      </c>
      <c r="AA8466" s="6">
        <f ca="1">Z8466-MAX($Z$3:Z8466)</f>
        <v>-1.0607327363709222</v>
      </c>
      <c r="AB8466" s="6">
        <f t="shared" ca="1" si="3988"/>
        <v>-1.3910892347314796E-2</v>
      </c>
      <c r="AC8466" s="11">
        <f t="shared" ca="1" si="3989"/>
        <v>4045.8794273366966</v>
      </c>
      <c r="AD8466" s="6">
        <f t="shared" ca="1" si="3990"/>
        <v>3.0458794273366965</v>
      </c>
      <c r="AE8466" s="6">
        <f ca="1">AD8466-MAX($AD$3:AD8466)</f>
        <v>-1.0607327363709049</v>
      </c>
      <c r="AF8466" s="45"/>
      <c r="AG8466" s="12">
        <f t="shared" ca="1" si="3978"/>
        <v>-809</v>
      </c>
      <c r="AH8466" s="12">
        <f t="shared" ca="1" si="3966"/>
        <v>-26567.560000000118</v>
      </c>
      <c r="AI8466" s="39" cm="1">
        <f t="array" aca="1" ref="AI8466" ca="1">_xlfn.IFS(AND(P8465&gt;P8464,AG8466&gt;1),-(AG8466*G8465)*$BH$7, AND(P8465&lt;P8464,AG8466&lt;1),(AG8466*G8465)*$BH$7,P8465=P8464,0)</f>
        <v>0</v>
      </c>
      <c r="AJ8466" s="6">
        <f t="shared" ca="1" si="3979"/>
        <v>-1.1302350746429757E-2</v>
      </c>
      <c r="AK8466" s="17">
        <f t="shared" ca="1" si="3980"/>
        <v>2324054.942879979</v>
      </c>
      <c r="AL8466" s="4">
        <f t="shared" ca="1" si="3973"/>
        <v>2.3240549428799788</v>
      </c>
      <c r="AM8466" s="36">
        <f t="shared" ca="1" si="3974"/>
        <v>1.3240549428799788</v>
      </c>
      <c r="AN8466" s="37">
        <f ca="1">MIN((AK8466-MAX($AK$3:AK8466))/MAX($AK$3:AK8466),0)</f>
        <v>-0.44660262196569733</v>
      </c>
      <c r="AO8466" s="43"/>
      <c r="AP8466" s="38">
        <f t="shared" ca="1" si="3981"/>
        <v>-1380</v>
      </c>
      <c r="AQ8466" s="38">
        <f t="shared" ca="1" si="3991"/>
        <v>-45319.200000000201</v>
      </c>
      <c r="AR8466" s="38" cm="1">
        <f t="array" aca="1" ref="AR8466" ca="1">_xlfn.IFS(AND(P8465&gt;P8464,AP8466&gt;1),-(AP8466*G8465)*$BJ$7, AND(P8465&lt;P8464,AP8466&lt;1),(AP8466*G8465)*$BJ$7,P8465=P8464,0)</f>
        <v>0</v>
      </c>
      <c r="AS8466" s="41">
        <f t="shared" ca="1" si="3992"/>
        <v>-1.1306972252338733E-2</v>
      </c>
      <c r="AT8466" s="40">
        <f t="shared" ca="1" si="3993"/>
        <v>3962756.4358649752</v>
      </c>
      <c r="AU8466" s="37">
        <f t="shared" ca="1" si="3982"/>
        <v>3.9627564358649754</v>
      </c>
      <c r="AV8466" s="37">
        <f t="shared" ca="1" si="3983"/>
        <v>2.9627564358649754</v>
      </c>
      <c r="AW8466" s="37">
        <f ca="1">MIN((AT8466-MAX($AT$3:AT8466))/MAX($AT$3:AT8466),0)</f>
        <v>-0.23759993799309917</v>
      </c>
      <c r="AY8466" s="6">
        <f t="shared" si="3994"/>
        <v>1.8493906697001905E-2</v>
      </c>
      <c r="AZ8466" s="5">
        <f t="shared" si="3984"/>
        <v>0.34794900096862114</v>
      </c>
      <c r="BA8466" s="6">
        <f>AZ8466-MAX($AZ$3:AZ8466)</f>
        <v>-1.3845088189579435</v>
      </c>
      <c r="BB8466" s="5"/>
      <c r="BC8466" s="5">
        <f t="shared" si="3985"/>
        <v>0.34794900096862114</v>
      </c>
      <c r="BD8466" s="5"/>
    </row>
    <row r="8467" spans="1:56" x14ac:dyDescent="0.5">
      <c r="A8467" s="14">
        <v>1645704000000</v>
      </c>
      <c r="B8467" s="25" t="d">
        <v>2022-02-24T12:00:00.000</v>
      </c>
      <c r="C8467" s="14" t="s">
        <v>10</v>
      </c>
      <c r="D8467" s="15">
        <v>2393.42</v>
      </c>
      <c r="E8467" s="15">
        <v>2394.14</v>
      </c>
      <c r="F8467" s="15">
        <v>2356.52</v>
      </c>
      <c r="G8467" s="15">
        <v>2367.4299999999998</v>
      </c>
      <c r="H8467" s="15">
        <v>157560.215</v>
      </c>
      <c r="I8467" s="15">
        <v>373633652.42104</v>
      </c>
      <c r="J8467" s="15">
        <v>146238</v>
      </c>
      <c r="K8467" s="16">
        <v>8465</v>
      </c>
      <c r="L8467" s="14">
        <f ca="1">IF(K8467&gt;=$BF$5,AVERAGE(G8467:OFFSET(G8467,-$BF$5+1,,,)),0)</f>
        <v>2367.4299999999998</v>
      </c>
      <c r="M8467" s="14">
        <f ca="1">IF(K8467&gt;=$BF$6,AVERAGE(G8467:OFFSET(G8467,-$BF$6+1,,,)),0)</f>
        <v>2607.0885555555551</v>
      </c>
      <c r="N8467" s="14">
        <f t="shared" ca="1" si="3970"/>
        <v>0</v>
      </c>
      <c r="O8467" s="14">
        <f t="shared" ca="1" si="3971"/>
        <v>-1</v>
      </c>
      <c r="P8467" s="14">
        <f t="shared" ca="1" si="3972"/>
        <v>-1</v>
      </c>
      <c r="Q8467" s="17">
        <f t="shared" ca="1" si="3967"/>
        <v>-1643</v>
      </c>
      <c r="R8467" s="23">
        <f t="shared" ca="1" si="3968"/>
        <v>42701.570000000385</v>
      </c>
      <c r="S8467" s="19">
        <f t="shared" ca="1" si="3969"/>
        <v>9.0552321518071015E-3</v>
      </c>
      <c r="T8467" s="17">
        <f t="shared" ca="1" si="3965"/>
        <v>4758380.7800000086</v>
      </c>
      <c r="U8467" s="19">
        <f t="shared" ca="1" si="3975"/>
        <v>4.7583807800000084</v>
      </c>
      <c r="V8467" s="21">
        <f t="shared" ca="1" si="3976"/>
        <v>3.7583807800000084</v>
      </c>
      <c r="W8467" s="21">
        <f ca="1">MIN((T8467-MAX($T$3:T8467))/MAX($T$3:T8467),0)</f>
        <v>-0.14776480142080142</v>
      </c>
      <c r="X8467" s="22">
        <f t="shared" ca="1" si="3977"/>
        <v>1.092505786311726E-2</v>
      </c>
      <c r="Y8467" s="20">
        <f t="shared" ca="1" si="3986"/>
        <v>4090080.8941875352</v>
      </c>
      <c r="Z8467" s="21">
        <f t="shared" ca="1" si="3987"/>
        <v>3.0900808941875351</v>
      </c>
      <c r="AA8467" s="6">
        <f ca="1">Z8467-MAX($Z$3:Z8467)</f>
        <v>-1.0165312695200734</v>
      </c>
      <c r="AB8467" s="6">
        <f t="shared" ca="1" si="3988"/>
        <v>1.092505786311726E-2</v>
      </c>
      <c r="AC8467" s="11">
        <f t="shared" ca="1" si="3989"/>
        <v>4090.0808941875457</v>
      </c>
      <c r="AD8467" s="6">
        <f t="shared" ca="1" si="3990"/>
        <v>3.0900808941875457</v>
      </c>
      <c r="AE8467" s="6">
        <f ca="1">AD8467-MAX($AD$3:AD8467)</f>
        <v>-1.0165312695200557</v>
      </c>
      <c r="AF8467" s="45"/>
      <c r="AG8467" s="12">
        <f t="shared" ca="1" si="3978"/>
        <v>-809</v>
      </c>
      <c r="AH8467" s="12">
        <f t="shared" ca="1" si="3966"/>
        <v>21155.350000000075</v>
      </c>
      <c r="AI8467" s="39" cm="1">
        <f t="array" aca="1" ref="AI8467" ca="1">_xlfn.IFS(AND(P8466&gt;P8465,AG8467&gt;1),-(AG8467*G8466)*$BH$7, AND(P8466&lt;P8465,AG8467&lt;1),(AG8467*G8466)*$BH$7,P8466=P8465,0)</f>
        <v>0</v>
      </c>
      <c r="AJ8467" s="6">
        <f t="shared" ca="1" si="3979"/>
        <v>9.1027753301667954E-3</v>
      </c>
      <c r="AK8467" s="17">
        <f t="shared" ca="1" si="3980"/>
        <v>2345210.2928799791</v>
      </c>
      <c r="AL8467" s="4">
        <f t="shared" ca="1" si="3973"/>
        <v>2.3452102928799792</v>
      </c>
      <c r="AM8467" s="36">
        <f t="shared" ca="1" si="3974"/>
        <v>1.3452102928799792</v>
      </c>
      <c r="AN8467" s="37">
        <f ca="1">MIN((AK8467-MAX($AK$3:AK8467))/MAX($AK$3:AK8467),0)</f>
        <v>-0.44156516996514766</v>
      </c>
      <c r="AO8467" s="43"/>
      <c r="AP8467" s="38">
        <f t="shared" ca="1" si="3981"/>
        <v>-1380</v>
      </c>
      <c r="AQ8467" s="38">
        <f t="shared" ca="1" si="3991"/>
        <v>36087.000000000124</v>
      </c>
      <c r="AR8467" s="38" cm="1">
        <f t="array" aca="1" ref="AR8467" ca="1">_xlfn.IFS(AND(P8466&gt;P8465,AP8467&gt;1),-(AP8467*G8466)*$BJ$7, AND(P8466&lt;P8465,AP8467&lt;1),(AP8467*G8466)*$BJ$7,P8466=P8465,0)</f>
        <v>0</v>
      </c>
      <c r="AS8467" s="41">
        <f t="shared" ca="1" si="3992"/>
        <v>9.1065400016499352E-3</v>
      </c>
      <c r="AT8467" s="40">
        <f t="shared" ca="1" si="3993"/>
        <v>3998843.4358649752</v>
      </c>
      <c r="AU8467" s="37">
        <f t="shared" ca="1" si="3982"/>
        <v>3.9988434358649751</v>
      </c>
      <c r="AV8467" s="37">
        <f t="shared" ca="1" si="3983"/>
        <v>2.9988434358649751</v>
      </c>
      <c r="AW8467" s="37">
        <f ca="1">MIN((AT8467-MAX($AT$3:AT8467))/MAX($AT$3:AT8467),0)</f>
        <v>-0.23065711133117298</v>
      </c>
      <c r="AY8467" s="6">
        <f t="shared" si="3994"/>
        <v>-1.4726420832113229E-2</v>
      </c>
      <c r="AZ8467" s="5">
        <f t="shared" si="3984"/>
        <v>0.33322258013650791</v>
      </c>
      <c r="BA8467" s="6">
        <f>AZ8467-MAX($AZ$3:AZ8467)</f>
        <v>-1.3992352397900569</v>
      </c>
      <c r="BB8467" s="5"/>
      <c r="BC8467" s="5">
        <f t="shared" si="3985"/>
        <v>0.33322258013650791</v>
      </c>
      <c r="BD8467" s="5"/>
    </row>
    <row r="8468" spans="1:56" x14ac:dyDescent="0.5">
      <c r="A8468" s="14">
        <v>1645707600000</v>
      </c>
      <c r="B8468" s="25" t="d">
        <v>2022-02-24T12:59:59.99999979045242400</v>
      </c>
      <c r="C8468" s="14" t="s">
        <v>10</v>
      </c>
      <c r="D8468" s="15">
        <v>2367.4299999999998</v>
      </c>
      <c r="E8468" s="15">
        <v>2411.59</v>
      </c>
      <c r="F8468" s="15">
        <v>2347.88</v>
      </c>
      <c r="G8468" s="15">
        <v>2390.36</v>
      </c>
      <c r="H8468" s="15">
        <v>186667.05300000001</v>
      </c>
      <c r="I8468" s="15">
        <v>444463050.50862002</v>
      </c>
      <c r="J8468" s="15">
        <v>185564</v>
      </c>
      <c r="K8468" s="16">
        <v>8466</v>
      </c>
      <c r="L8468" s="14">
        <f ca="1">IF(K8468&gt;=$BF$5,AVERAGE(G8468:OFFSET(G8468,-$BF$5+1,,,)),0)</f>
        <v>2390.36</v>
      </c>
      <c r="M8468" s="14">
        <f ca="1">IF(K8468&gt;=$BF$6,AVERAGE(G8468:OFFSET(G8468,-$BF$6+1,,,)),0)</f>
        <v>2604.2185555555548</v>
      </c>
      <c r="N8468" s="14">
        <f t="shared" ca="1" si="3970"/>
        <v>0</v>
      </c>
      <c r="O8468" s="14">
        <f t="shared" ca="1" si="3971"/>
        <v>-1</v>
      </c>
      <c r="P8468" s="14">
        <f t="shared" ca="1" si="3972"/>
        <v>-1</v>
      </c>
      <c r="Q8468" s="17">
        <f t="shared" ca="1" si="3967"/>
        <v>-1643</v>
      </c>
      <c r="R8468" s="23">
        <f t="shared" ca="1" si="3968"/>
        <v>-37673.990000000478</v>
      </c>
      <c r="S8468" s="19">
        <f t="shared" ca="1" si="3969"/>
        <v>-7.9173970604345806E-3</v>
      </c>
      <c r="T8468" s="17">
        <f t="shared" ca="1" si="3965"/>
        <v>4720706.7900000084</v>
      </c>
      <c r="U8468" s="19">
        <f t="shared" ca="1" si="3975"/>
        <v>4.7207067900000084</v>
      </c>
      <c r="V8468" s="21">
        <f t="shared" ca="1" si="3976"/>
        <v>3.7207067900000084</v>
      </c>
      <c r="W8468" s="21">
        <f ca="1">MIN((T8468-MAX($T$3:T8468))/MAX($T$3:T8468),0)</f>
        <v>-0.15451228587683122</v>
      </c>
      <c r="X8468" s="22">
        <f t="shared" ca="1" si="3977"/>
        <v>-9.6856084446004242E-3</v>
      </c>
      <c r="Y8468" s="20">
        <f t="shared" ca="1" si="3986"/>
        <v>4050465.9721396933</v>
      </c>
      <c r="Z8468" s="21">
        <f t="shared" ca="1" si="3987"/>
        <v>3.0504659721396932</v>
      </c>
      <c r="AA8468" s="6">
        <f ca="1">Z8468-MAX($Z$3:Z8468)</f>
        <v>-1.0561461915679153</v>
      </c>
      <c r="AB8468" s="6">
        <f t="shared" ca="1" si="3988"/>
        <v>-9.6856084446004242E-3</v>
      </c>
      <c r="AC8468" s="11">
        <f t="shared" ca="1" si="3989"/>
        <v>4050.4659721397038</v>
      </c>
      <c r="AD8468" s="6">
        <f t="shared" ca="1" si="3990"/>
        <v>3.0504659721397038</v>
      </c>
      <c r="AE8468" s="6">
        <f ca="1">AD8468-MAX($AD$3:AD8468)</f>
        <v>-1.0561461915678976</v>
      </c>
      <c r="AF8468" s="45"/>
      <c r="AG8468" s="12">
        <f t="shared" ca="1" si="3978"/>
        <v>-809</v>
      </c>
      <c r="AH8468" s="12">
        <f t="shared" ca="1" si="3966"/>
        <v>-18550.370000000235</v>
      </c>
      <c r="AI8468" s="39" cm="1">
        <f t="array" aca="1" ref="AI8468" ca="1">_xlfn.IFS(AND(P8467&gt;P8466,AG8468&gt;1),-(AG8468*G8467)*$BH$7, AND(P8467&lt;P8466,AG8468&lt;1),(AG8468*G8467)*$BH$7,P8467=P8466,0)</f>
        <v>0</v>
      </c>
      <c r="AJ8468" s="6">
        <f t="shared" ca="1" si="3979"/>
        <v>-7.9098962068855239E-3</v>
      </c>
      <c r="AK8468" s="17">
        <f t="shared" ca="1" si="3980"/>
        <v>2326659.922879979</v>
      </c>
      <c r="AL8468" s="4">
        <f t="shared" ca="1" si="3973"/>
        <v>2.3266599228799789</v>
      </c>
      <c r="AM8468" s="36">
        <f t="shared" ca="1" si="3974"/>
        <v>1.3266599228799789</v>
      </c>
      <c r="AN8468" s="37">
        <f ca="1">MIN((AK8468-MAX($AK$3:AK8468))/MAX($AK$3:AK8468),0)</f>
        <v>-0.4459823315090331</v>
      </c>
      <c r="AO8468" s="43"/>
      <c r="AP8468" s="38">
        <f t="shared" ca="1" si="3981"/>
        <v>-1380</v>
      </c>
      <c r="AQ8468" s="38">
        <f t="shared" ca="1" si="3991"/>
        <v>-31643.400000000402</v>
      </c>
      <c r="AR8468" s="38" cm="1">
        <f t="array" aca="1" ref="AR8468" ca="1">_xlfn.IFS(AND(P8467&gt;P8466,AP8468&gt;1),-(AP8468*G8467)*$BJ$7, AND(P8467&lt;P8466,AP8468&lt;1),(AP8468*G8467)*$BJ$7,P8467=P8466,0)</f>
        <v>0</v>
      </c>
      <c r="AS8468" s="41">
        <f t="shared" ca="1" si="3992"/>
        <v>-7.9131380129054078E-3</v>
      </c>
      <c r="AT8468" s="40">
        <f t="shared" ca="1" si="3993"/>
        <v>3967200.0358649748</v>
      </c>
      <c r="AU8468" s="37">
        <f t="shared" ca="1" si="3982"/>
        <v>3.967200035864975</v>
      </c>
      <c r="AV8468" s="37">
        <f t="shared" ca="1" si="3983"/>
        <v>2.967200035864975</v>
      </c>
      <c r="AW8468" s="37">
        <f ca="1">MIN((AT8468-MAX($AT$3:AT8468))/MAX($AT$3:AT8468),0)</f>
        <v>-0.23674502778845671</v>
      </c>
      <c r="AY8468" s="6">
        <f t="shared" si="3994"/>
        <v>1.2913071880702065E-2</v>
      </c>
      <c r="AZ8468" s="5">
        <f t="shared" si="3984"/>
        <v>0.34613565201720997</v>
      </c>
      <c r="BA8468" s="6">
        <f>AZ8468-MAX($AZ$3:AZ8468)</f>
        <v>-1.3863221679093547</v>
      </c>
      <c r="BB8468" s="5"/>
      <c r="BC8468" s="5">
        <f t="shared" si="3985"/>
        <v>0.34613565201720997</v>
      </c>
      <c r="BD8468" s="5"/>
    </row>
    <row r="8469" spans="1:56" x14ac:dyDescent="0.5">
      <c r="A8469" s="14">
        <v>1645711200000</v>
      </c>
      <c r="B8469" s="25" t="d">
        <v>2022-02-24T14:00:00.00000020954757600</v>
      </c>
      <c r="C8469" s="14" t="s">
        <v>10</v>
      </c>
      <c r="D8469" s="15">
        <v>2390.36</v>
      </c>
      <c r="E8469" s="15">
        <v>2446.25</v>
      </c>
      <c r="F8469" s="15">
        <v>2373.67</v>
      </c>
      <c r="G8469" s="15">
        <v>2434.81</v>
      </c>
      <c r="H8469" s="15">
        <v>357229.04300000001</v>
      </c>
      <c r="I8469" s="15">
        <v>861167021.20999002</v>
      </c>
      <c r="J8469" s="15">
        <v>332419</v>
      </c>
      <c r="K8469" s="16">
        <v>8467</v>
      </c>
      <c r="L8469" s="14">
        <f ca="1">IF(K8469&gt;=$BF$5,AVERAGE(G8469:OFFSET(G8469,-$BF$5+1,,,)),0)</f>
        <v>2434.81</v>
      </c>
      <c r="M8469" s="14">
        <f ca="1">IF(K8469&gt;=$BF$6,AVERAGE(G8469:OFFSET(G8469,-$BF$6+1,,,)),0)</f>
        <v>2602.1157777777771</v>
      </c>
      <c r="N8469" s="14">
        <f t="shared" ca="1" si="3970"/>
        <v>0</v>
      </c>
      <c r="O8469" s="14">
        <f t="shared" ca="1" si="3971"/>
        <v>-1</v>
      </c>
      <c r="P8469" s="14">
        <f t="shared" ca="1" si="3972"/>
        <v>-1</v>
      </c>
      <c r="Q8469" s="17">
        <f t="shared" ca="1" si="3967"/>
        <v>-1643</v>
      </c>
      <c r="R8469" s="23">
        <f t="shared" ca="1" si="3968"/>
        <v>-73031.3499999997</v>
      </c>
      <c r="S8469" s="19">
        <f t="shared" ca="1" si="3969"/>
        <v>-1.5470427045946561E-2</v>
      </c>
      <c r="T8469" s="17">
        <f t="shared" ca="1" si="3965"/>
        <v>4647675.4400000088</v>
      </c>
      <c r="U8469" s="19">
        <f t="shared" ca="1" si="3975"/>
        <v>4.6476754400000084</v>
      </c>
      <c r="V8469" s="21">
        <f t="shared" ca="1" si="3976"/>
        <v>3.6476754400000084</v>
      </c>
      <c r="W8469" s="21">
        <f ca="1">MIN((T8469-MAX($T$3:T8469))/MAX($T$3:T8469),0)</f>
        <v>-0.16759234187641781</v>
      </c>
      <c r="X8469" s="22">
        <f t="shared" ca="1" si="3977"/>
        <v>-1.8595525360196818E-2</v>
      </c>
      <c r="Y8469" s="20">
        <f t="shared" ca="1" si="3986"/>
        <v>3975145.4294341556</v>
      </c>
      <c r="Z8469" s="21">
        <f t="shared" ca="1" si="3987"/>
        <v>2.9751454294341557</v>
      </c>
      <c r="AA8469" s="6">
        <f ca="1">Z8469-MAX($Z$3:Z8469)</f>
        <v>-1.1314667342734528</v>
      </c>
      <c r="AB8469" s="6">
        <f t="shared" ca="1" si="3988"/>
        <v>-1.8595525360196818E-2</v>
      </c>
      <c r="AC8469" s="11">
        <f t="shared" ca="1" si="3989"/>
        <v>3975.1454294341656</v>
      </c>
      <c r="AD8469" s="6">
        <f t="shared" ca="1" si="3990"/>
        <v>2.9751454294341655</v>
      </c>
      <c r="AE8469" s="6">
        <f ca="1">AD8469-MAX($AD$3:AD8469)</f>
        <v>-1.1314667342734359</v>
      </c>
      <c r="AF8469" s="45"/>
      <c r="AG8469" s="12">
        <f t="shared" ca="1" si="3978"/>
        <v>-809</v>
      </c>
      <c r="AH8469" s="12">
        <f t="shared" ca="1" si="3966"/>
        <v>-35960.04999999985</v>
      </c>
      <c r="AI8469" s="39" cm="1">
        <f t="array" aca="1" ref="AI8469" ca="1">_xlfn.IFS(AND(P8468&gt;P8467,AG8469&gt;1),-(AG8469*G8468)*$BH$7, AND(P8468&lt;P8467,AG8469&lt;1),(AG8469*G8468)*$BH$7,P8468=P8467,0)</f>
        <v>0</v>
      </c>
      <c r="AJ8469" s="6">
        <f t="shared" ca="1" si="3979"/>
        <v>-1.5455653680357331E-2</v>
      </c>
      <c r="AK8469" s="17">
        <f t="shared" ca="1" si="3980"/>
        <v>2290699.8728799792</v>
      </c>
      <c r="AL8469" s="4">
        <f t="shared" ca="1" si="3973"/>
        <v>2.290699872879979</v>
      </c>
      <c r="AM8469" s="36">
        <f t="shared" ca="1" si="3974"/>
        <v>1.290699872879979</v>
      </c>
      <c r="AN8469" s="37">
        <f ca="1">MIN((AK8469-MAX($AK$3:AK8469))/MAX($AK$3:AK8469),0)</f>
        <v>-0.45454503672602847</v>
      </c>
      <c r="AO8469" s="43"/>
      <c r="AP8469" s="38">
        <f t="shared" ca="1" si="3981"/>
        <v>-1380</v>
      </c>
      <c r="AQ8469" s="38">
        <f t="shared" ca="1" si="3991"/>
        <v>-61340.999999999753</v>
      </c>
      <c r="AR8469" s="38" cm="1">
        <f t="array" aca="1" ref="AR8469" ca="1">_xlfn.IFS(AND(P8468&gt;P8467,AP8469&gt;1),-(AP8469*G8468)*$BJ$7, AND(P8468&lt;P8467,AP8469&lt;1),(AP8469*G8468)*$BJ$7,P8468=P8467,0)</f>
        <v>0</v>
      </c>
      <c r="AS8469" s="41">
        <f t="shared" ca="1" si="3992"/>
        <v>-1.5462038577700678E-2</v>
      </c>
      <c r="AT8469" s="40">
        <f t="shared" ca="1" si="3993"/>
        <v>3905859.0358649753</v>
      </c>
      <c r="AU8469" s="37">
        <f t="shared" ca="1" si="3982"/>
        <v>3.9058590358649754</v>
      </c>
      <c r="AV8469" s="37">
        <f t="shared" ca="1" si="3983"/>
        <v>2.9058590358649754</v>
      </c>
      <c r="AW8469" s="37">
        <f ca="1">MIN((AT8469-MAX($AT$3:AT8469))/MAX($AT$3:AT8469),0)</f>
        <v>-0.2485465056134134</v>
      </c>
      <c r="AY8469" s="6">
        <f t="shared" si="3994"/>
        <v>2.503209965535097E-2</v>
      </c>
      <c r="AZ8469" s="5">
        <f t="shared" si="3984"/>
        <v>0.37116775167256094</v>
      </c>
      <c r="BA8469" s="6">
        <f>AZ8469-MAX($AZ$3:AZ8469)</f>
        <v>-1.3612900682540039</v>
      </c>
      <c r="BB8469" s="5"/>
      <c r="BC8469" s="5">
        <f t="shared" si="3985"/>
        <v>0.37116775167256094</v>
      </c>
      <c r="BD8469" s="5"/>
    </row>
    <row r="8470" spans="1:56" x14ac:dyDescent="0.5">
      <c r="A8470" s="14">
        <v>1645714800000</v>
      </c>
      <c r="B8470" s="25" t="d">
        <v>2022-02-24T15:00:00.000</v>
      </c>
      <c r="C8470" s="14" t="s">
        <v>10</v>
      </c>
      <c r="D8470" s="15">
        <v>2434.81</v>
      </c>
      <c r="E8470" s="15">
        <v>2475.81</v>
      </c>
      <c r="F8470" s="15">
        <v>2413.7800000000002</v>
      </c>
      <c r="G8470" s="15">
        <v>2453.4</v>
      </c>
      <c r="H8470" s="15">
        <v>364403.59499999997</v>
      </c>
      <c r="I8470" s="15">
        <v>890755346.53208995</v>
      </c>
      <c r="J8470" s="15">
        <v>342086</v>
      </c>
      <c r="K8470" s="16">
        <v>8468</v>
      </c>
      <c r="L8470" s="14">
        <f ca="1">IF(K8470&gt;=$BF$5,AVERAGE(G8470:OFFSET(G8470,-$BF$5+1,,,)),0)</f>
        <v>2453.4</v>
      </c>
      <c r="M8470" s="14">
        <f ca="1">IF(K8470&gt;=$BF$6,AVERAGE(G8470:OFFSET(G8470,-$BF$6+1,,,)),0)</f>
        <v>2600.5201111111101</v>
      </c>
      <c r="N8470" s="14">
        <f t="shared" ca="1" si="3970"/>
        <v>0</v>
      </c>
      <c r="O8470" s="14">
        <f t="shared" ca="1" si="3971"/>
        <v>-1</v>
      </c>
      <c r="P8470" s="14">
        <f t="shared" ca="1" si="3972"/>
        <v>-1</v>
      </c>
      <c r="Q8470" s="17">
        <f t="shared" ca="1" si="3967"/>
        <v>-1643</v>
      </c>
      <c r="R8470" s="23">
        <f t="shared" ca="1" si="3968"/>
        <v>-30543.370000000239</v>
      </c>
      <c r="S8470" s="19">
        <f t="shared" ca="1" si="3969"/>
        <v>-6.5717519207839055E-3</v>
      </c>
      <c r="T8470" s="17">
        <f t="shared" ca="1" si="3965"/>
        <v>4617132.0700000087</v>
      </c>
      <c r="U8470" s="19">
        <f t="shared" ca="1" si="3975"/>
        <v>4.6171320700000082</v>
      </c>
      <c r="V8470" s="21">
        <f t="shared" ca="1" si="3976"/>
        <v>3.6171320700000082</v>
      </c>
      <c r="W8470" s="21">
        <f ca="1">MIN((T8470-MAX($T$3:T8470))/MAX($T$3:T8470),0)</f>
        <v>-0.17306271850256666</v>
      </c>
      <c r="X8470" s="22">
        <f t="shared" ca="1" si="3977"/>
        <v>-7.6350926766359795E-3</v>
      </c>
      <c r="Y8470" s="20">
        <f t="shared" ca="1" si="3986"/>
        <v>3944794.8256773199</v>
      </c>
      <c r="Z8470" s="21">
        <f t="shared" ca="1" si="3987"/>
        <v>2.9447948256773198</v>
      </c>
      <c r="AA8470" s="6">
        <f ca="1">Z8470-MAX($Z$3:Z8470)</f>
        <v>-1.1618173380302887</v>
      </c>
      <c r="AB8470" s="6">
        <f t="shared" ca="1" si="3988"/>
        <v>-7.6350926766359795E-3</v>
      </c>
      <c r="AC8470" s="11">
        <f t="shared" ca="1" si="3989"/>
        <v>3944.7948256773298</v>
      </c>
      <c r="AD8470" s="6">
        <f t="shared" ca="1" si="3990"/>
        <v>2.94479482567733</v>
      </c>
      <c r="AE8470" s="6">
        <f ca="1">AD8470-MAX($AD$3:AD8470)</f>
        <v>-1.1618173380302714</v>
      </c>
      <c r="AF8470" s="45"/>
      <c r="AG8470" s="12">
        <f t="shared" ca="1" si="3978"/>
        <v>-809</v>
      </c>
      <c r="AH8470" s="12">
        <f t="shared" ca="1" si="3966"/>
        <v>-15039.310000000118</v>
      </c>
      <c r="AI8470" s="39" cm="1">
        <f t="array" aca="1" ref="AI8470" ca="1">_xlfn.IFS(AND(P8469&gt;P8468,AG8470&gt;1),-(AG8470*G8469)*$BH$7, AND(P8469&lt;P8468,AG8470&lt;1),(AG8470*G8469)*$BH$7,P8469=P8468,0)</f>
        <v>0</v>
      </c>
      <c r="AJ8470" s="6">
        <f t="shared" ca="1" si="3979"/>
        <v>-6.5653777598948249E-3</v>
      </c>
      <c r="AK8470" s="17">
        <f t="shared" ca="1" si="3980"/>
        <v>2275660.5628799791</v>
      </c>
      <c r="AL8470" s="4">
        <f t="shared" ca="1" si="3973"/>
        <v>2.2756605628799793</v>
      </c>
      <c r="AM8470" s="36">
        <f t="shared" ca="1" si="3974"/>
        <v>1.2756605628799793</v>
      </c>
      <c r="AN8470" s="37">
        <f ca="1">MIN((AK8470-MAX($AK$3:AK8470))/MAX($AK$3:AK8470),0)</f>
        <v>-0.45812615461093165</v>
      </c>
      <c r="AO8470" s="43"/>
      <c r="AP8470" s="38">
        <f t="shared" ca="1" si="3981"/>
        <v>-1380</v>
      </c>
      <c r="AQ8470" s="38">
        <f t="shared" ca="1" si="3991"/>
        <v>-25654.200000000201</v>
      </c>
      <c r="AR8470" s="38" cm="1">
        <f t="array" aca="1" ref="AR8470" ca="1">_xlfn.IFS(AND(P8469&gt;P8468,AP8470&gt;1),-(AP8470*G8469)*$BJ$7, AND(P8469&lt;P8468,AP8470&lt;1),(AP8470*G8469)*$BJ$7,P8469=P8468,0)</f>
        <v>0</v>
      </c>
      <c r="AS8470" s="41">
        <f t="shared" ca="1" si="3992"/>
        <v>-6.5681325834942555E-3</v>
      </c>
      <c r="AT8470" s="40">
        <f t="shared" ca="1" si="3993"/>
        <v>3880204.8358649751</v>
      </c>
      <c r="AU8470" s="37">
        <f t="shared" ca="1" si="3982"/>
        <v>3.880204835864975</v>
      </c>
      <c r="AV8470" s="37">
        <f t="shared" ca="1" si="3983"/>
        <v>2.880204835864975</v>
      </c>
      <c r="AW8470" s="37">
        <f ca="1">MIN((AT8470-MAX($AT$3:AT8470))/MAX($AT$3:AT8470),0)</f>
        <v>-0.25348215179487454</v>
      </c>
      <c r="AY8470" s="6">
        <f t="shared" si="3994"/>
        <v>1.0468992859234638E-2</v>
      </c>
      <c r="AZ8470" s="5">
        <f t="shared" si="3984"/>
        <v>0.38163674453179558</v>
      </c>
      <c r="BA8470" s="6">
        <f>AZ8470-MAX($AZ$3:AZ8470)</f>
        <v>-1.3508210753947691</v>
      </c>
      <c r="BB8470" s="5"/>
      <c r="BC8470" s="5">
        <f t="shared" si="3985"/>
        <v>0.38163674453179558</v>
      </c>
      <c r="BD8470" s="5"/>
    </row>
    <row r="8471" spans="1:56" x14ac:dyDescent="0.5">
      <c r="A8471" s="14">
        <v>1645718400000</v>
      </c>
      <c r="B8471" s="25" t="d">
        <v>2022-02-24T15:59:59.99999979045242400</v>
      </c>
      <c r="C8471" s="14" t="s">
        <v>10</v>
      </c>
      <c r="D8471" s="15">
        <v>2453.5500000000002</v>
      </c>
      <c r="E8471" s="15">
        <v>2488.5300000000002</v>
      </c>
      <c r="F8471" s="15">
        <v>2447.81</v>
      </c>
      <c r="G8471" s="15">
        <v>2472.59</v>
      </c>
      <c r="H8471" s="15">
        <v>240305.89799999999</v>
      </c>
      <c r="I8471" s="15">
        <v>592903448.14607</v>
      </c>
      <c r="J8471" s="15">
        <v>227948</v>
      </c>
      <c r="K8471" s="16">
        <v>8469</v>
      </c>
      <c r="L8471" s="14">
        <f ca="1">IF(K8471&gt;=$BF$5,AVERAGE(G8471:OFFSET(G8471,-$BF$5+1,,,)),0)</f>
        <v>2472.59</v>
      </c>
      <c r="M8471" s="14">
        <f ca="1">IF(K8471&gt;=$BF$6,AVERAGE(G8471:OFFSET(G8471,-$BF$6+1,,,)),0)</f>
        <v>2598.5405555555544</v>
      </c>
      <c r="N8471" s="14">
        <f t="shared" ca="1" si="3970"/>
        <v>0</v>
      </c>
      <c r="O8471" s="14">
        <f t="shared" ca="1" si="3971"/>
        <v>-1</v>
      </c>
      <c r="P8471" s="14">
        <f t="shared" ca="1" si="3972"/>
        <v>-1</v>
      </c>
      <c r="Q8471" s="17">
        <f t="shared" ca="1" si="3967"/>
        <v>-1643</v>
      </c>
      <c r="R8471" s="23">
        <f t="shared" ca="1" si="3968"/>
        <v>-31282.719999999939</v>
      </c>
      <c r="S8471" s="19">
        <f t="shared" ca="1" si="3969"/>
        <v>-6.775357413590268E-3</v>
      </c>
      <c r="T8471" s="17">
        <f t="shared" ca="1" si="3965"/>
        <v>4585849.3500000089</v>
      </c>
      <c r="U8471" s="19">
        <f t="shared" ca="1" si="3975"/>
        <v>4.585849350000009</v>
      </c>
      <c r="V8471" s="21">
        <f t="shared" ca="1" si="3976"/>
        <v>3.585849350000009</v>
      </c>
      <c r="W8471" s="21">
        <f ca="1">MIN((T8471-MAX($T$3:T8471))/MAX($T$3:T8471),0)</f>
        <v>-0.17866551414333445</v>
      </c>
      <c r="X8471" s="22">
        <f t="shared" ca="1" si="3977"/>
        <v>-7.8217983206978481E-3</v>
      </c>
      <c r="Y8471" s="20">
        <f t="shared" ca="1" si="3986"/>
        <v>3913939.4361343393</v>
      </c>
      <c r="Z8471" s="21">
        <f t="shared" ca="1" si="3987"/>
        <v>2.9139394361343394</v>
      </c>
      <c r="AA8471" s="6">
        <f ca="1">Z8471-MAX($Z$3:Z8471)</f>
        <v>-1.1926727275732691</v>
      </c>
      <c r="AB8471" s="6">
        <f t="shared" ca="1" si="3988"/>
        <v>-7.8217983206978481E-3</v>
      </c>
      <c r="AC8471" s="11">
        <f t="shared" ca="1" si="3989"/>
        <v>3913.9394361343493</v>
      </c>
      <c r="AD8471" s="6">
        <f t="shared" ca="1" si="3990"/>
        <v>2.9139394361343491</v>
      </c>
      <c r="AE8471" s="6">
        <f ca="1">AD8471-MAX($AD$3:AD8471)</f>
        <v>-1.1926727275732523</v>
      </c>
      <c r="AF8471" s="45"/>
      <c r="AG8471" s="12">
        <f t="shared" ca="1" si="3978"/>
        <v>-809</v>
      </c>
      <c r="AH8471" s="12">
        <f t="shared" ca="1" si="3966"/>
        <v>-15524.710000000045</v>
      </c>
      <c r="AI8471" s="39" cm="1">
        <f t="array" aca="1" ref="AI8471" ca="1">_xlfn.IFS(AND(P8470&gt;P8469,AG8471&gt;1),-(AG8471*G8470)*$BH$7, AND(P8470&lt;P8469,AG8471&lt;1),(AG8471*G8470)*$BH$7,P8470=P8469,0)</f>
        <v>0</v>
      </c>
      <c r="AJ8471" s="6">
        <f t="shared" ca="1" si="3979"/>
        <v>-6.8220675144770419E-3</v>
      </c>
      <c r="AK8471" s="17">
        <f t="shared" ca="1" si="3980"/>
        <v>2260135.8528799792</v>
      </c>
      <c r="AL8471" s="4">
        <f t="shared" ca="1" si="3973"/>
        <v>2.2601358528799791</v>
      </c>
      <c r="AM8471" s="36">
        <f t="shared" ca="1" si="3974"/>
        <v>1.2601358528799791</v>
      </c>
      <c r="AN8471" s="37">
        <f ca="1">MIN((AK8471-MAX($AK$3:AK8471))/MAX($AK$3:AK8471),0)</f>
        <v>-0.46182285456850514</v>
      </c>
      <c r="AO8471" s="43"/>
      <c r="AP8471" s="38">
        <f t="shared" ca="1" si="3981"/>
        <v>-1380</v>
      </c>
      <c r="AQ8471" s="38">
        <f t="shared" ca="1" si="3991"/>
        <v>-26482.200000000077</v>
      </c>
      <c r="AR8471" s="38" cm="1">
        <f t="array" aca="1" ref="AR8471" ca="1">_xlfn.IFS(AND(P8470&gt;P8469,AP8471&gt;1),-(AP8471*G8470)*$BJ$7, AND(P8470&lt;P8469,AP8471&lt;1),(AP8471*G8470)*$BJ$7,P8470=P8469,0)</f>
        <v>0</v>
      </c>
      <c r="AS8471" s="41">
        <f t="shared" ca="1" si="3992"/>
        <v>-6.8249489705346101E-3</v>
      </c>
      <c r="AT8471" s="40">
        <f t="shared" ca="1" si="3993"/>
        <v>3853722.6358649749</v>
      </c>
      <c r="AU8471" s="37">
        <f t="shared" ca="1" si="3982"/>
        <v>3.8537226358649748</v>
      </c>
      <c r="AV8471" s="37">
        <f t="shared" ca="1" si="3983"/>
        <v>2.8537226358649748</v>
      </c>
      <c r="AW8471" s="37">
        <f ca="1">MIN((AT8471-MAX($AT$3:AT8471))/MAX($AT$3:AT8471),0)</f>
        <v>-0.25857709801446788</v>
      </c>
      <c r="AY8471" s="6">
        <f t="shared" si="3994"/>
        <v>1.0806883968193237E-2</v>
      </c>
      <c r="AZ8471" s="5">
        <f t="shared" si="3984"/>
        <v>0.39244362849998882</v>
      </c>
      <c r="BA8471" s="6">
        <f>AZ8471-MAX($AZ$3:AZ8471)</f>
        <v>-1.340014191426576</v>
      </c>
      <c r="BB8471" s="5"/>
      <c r="BC8471" s="5">
        <f t="shared" si="3985"/>
        <v>0.39244362849998882</v>
      </c>
      <c r="BD8471" s="5"/>
    </row>
    <row r="8472" spans="1:56" x14ac:dyDescent="0.5">
      <c r="A8472" s="14">
        <v>1645722000000</v>
      </c>
      <c r="B8472" s="25" t="d">
        <v>2022-02-24T17:00:00.00000020954757600</v>
      </c>
      <c r="C8472" s="14" t="s">
        <v>10</v>
      </c>
      <c r="D8472" s="15">
        <v>2472.66</v>
      </c>
      <c r="E8472" s="15">
        <v>2475</v>
      </c>
      <c r="F8472" s="15">
        <v>2427.6</v>
      </c>
      <c r="G8472" s="15">
        <v>2433.64</v>
      </c>
      <c r="H8472" s="15">
        <v>159286.90299999999</v>
      </c>
      <c r="I8472" s="15">
        <v>389067741.62620997</v>
      </c>
      <c r="J8472" s="15">
        <v>148479</v>
      </c>
      <c r="K8472" s="16">
        <v>8470</v>
      </c>
      <c r="L8472" s="14">
        <f ca="1">IF(K8472&gt;=$BF$5,AVERAGE(G8472:OFFSET(G8472,-$BF$5+1,,,)),0)</f>
        <v>2433.64</v>
      </c>
      <c r="M8472" s="14">
        <f ca="1">IF(K8472&gt;=$BF$6,AVERAGE(G8472:OFFSET(G8472,-$BF$6+1,,,)),0)</f>
        <v>2596.4618888888881</v>
      </c>
      <c r="N8472" s="14">
        <f t="shared" ca="1" si="3970"/>
        <v>0</v>
      </c>
      <c r="O8472" s="14">
        <f t="shared" ca="1" si="3971"/>
        <v>-1</v>
      </c>
      <c r="P8472" s="14">
        <f t="shared" ca="1" si="3972"/>
        <v>-1</v>
      </c>
      <c r="Q8472" s="17">
        <f t="shared" ca="1" si="3967"/>
        <v>-1643</v>
      </c>
      <c r="R8472" s="23">
        <f t="shared" ca="1" si="3968"/>
        <v>64109.859999999971</v>
      </c>
      <c r="S8472" s="19">
        <f t="shared" ca="1" si="3969"/>
        <v>1.3979931547467831E-2</v>
      </c>
      <c r="T8472" s="17">
        <f t="shared" ca="1" si="3965"/>
        <v>4649959.2100000093</v>
      </c>
      <c r="U8472" s="19">
        <f t="shared" ca="1" si="3975"/>
        <v>4.6499592100000093</v>
      </c>
      <c r="V8472" s="21">
        <f t="shared" ca="1" si="3976"/>
        <v>3.6499592100000093</v>
      </c>
      <c r="W8472" s="21">
        <f ca="1">MIN((T8472-MAX($T$3:T8472))/MAX($T$3:T8472),0)</f>
        <v>-0.16718331425348351</v>
      </c>
      <c r="X8472" s="22">
        <f t="shared" ca="1" si="3977"/>
        <v>1.5752712742509001E-2</v>
      </c>
      <c r="Y8472" s="20">
        <f t="shared" ca="1" si="3986"/>
        <v>3975594.5997633412</v>
      </c>
      <c r="Z8472" s="21">
        <f t="shared" ca="1" si="3987"/>
        <v>2.9755945997633413</v>
      </c>
      <c r="AA8472" s="6">
        <f ca="1">Z8472-MAX($Z$3:Z8472)</f>
        <v>-1.1310175639442672</v>
      </c>
      <c r="AB8472" s="6">
        <f t="shared" ca="1" si="3988"/>
        <v>1.5752712742509001E-2</v>
      </c>
      <c r="AC8472" s="11">
        <f t="shared" ca="1" si="3989"/>
        <v>3975.5945997633512</v>
      </c>
      <c r="AD8472" s="6">
        <f t="shared" ca="1" si="3990"/>
        <v>2.9755945997633511</v>
      </c>
      <c r="AE8472" s="6">
        <f ca="1">AD8472-MAX($AD$3:AD8472)</f>
        <v>-1.1310175639442503</v>
      </c>
      <c r="AF8472" s="45"/>
      <c r="AG8472" s="12">
        <f t="shared" ca="1" si="3978"/>
        <v>-809</v>
      </c>
      <c r="AH8472" s="12">
        <f t="shared" ca="1" si="3966"/>
        <v>31510.550000000221</v>
      </c>
      <c r="AI8472" s="39" cm="1">
        <f t="array" aca="1" ref="AI8472" ca="1">_xlfn.IFS(AND(P8471&gt;P8470,AG8472&gt;1),-(AG8472*G8471)*$BH$7, AND(P8471&lt;P8470,AG8472&lt;1),(AG8472*G8471)*$BH$7,P8471=P8470,0)</f>
        <v>0</v>
      </c>
      <c r="AJ8472" s="6">
        <f t="shared" ca="1" si="3979"/>
        <v>1.3941883165937962E-2</v>
      </c>
      <c r="AK8472" s="17">
        <f t="shared" ca="1" si="3980"/>
        <v>2291646.4028799795</v>
      </c>
      <c r="AL8472" s="4">
        <f t="shared" ca="1" si="3973"/>
        <v>2.2916464028799797</v>
      </c>
      <c r="AM8472" s="36">
        <f t="shared" ca="1" si="3974"/>
        <v>1.2916464028799797</v>
      </c>
      <c r="AN8472" s="37">
        <f ca="1">MIN((AK8472-MAX($AK$3:AK8472))/MAX($AK$3:AK8472),0)</f>
        <v>-0.4543196516843212</v>
      </c>
      <c r="AO8472" s="43"/>
      <c r="AP8472" s="38">
        <f t="shared" ca="1" si="3981"/>
        <v>-1380</v>
      </c>
      <c r="AQ8472" s="38">
        <f t="shared" ca="1" si="3991"/>
        <v>53751.000000000378</v>
      </c>
      <c r="AR8472" s="38" cm="1">
        <f t="array" aca="1" ref="AR8472" ca="1">_xlfn.IFS(AND(P8471&gt;P8470,AP8472&gt;1),-(AP8472*G8471)*$BJ$7, AND(P8471&lt;P8470,AP8472&lt;1),(AP8472*G8471)*$BJ$7,P8471=P8470,0)</f>
        <v>0</v>
      </c>
      <c r="AS8472" s="41">
        <f t="shared" ca="1" si="3992"/>
        <v>1.3947812304851013E-2</v>
      </c>
      <c r="AT8472" s="40">
        <f t="shared" ca="1" si="3993"/>
        <v>3907473.6358649754</v>
      </c>
      <c r="AU8472" s="37">
        <f t="shared" ca="1" si="3982"/>
        <v>3.9074736358649753</v>
      </c>
      <c r="AV8472" s="37">
        <f t="shared" ca="1" si="3983"/>
        <v>2.9074736358649753</v>
      </c>
      <c r="AW8472" s="37">
        <f ca="1">MIN((AT8472-MAX($AT$3:AT8472))/MAX($AT$3:AT8472),0)</f>
        <v>-0.24823587053905569</v>
      </c>
      <c r="AY8472" s="6">
        <f t="shared" si="3994"/>
        <v>-2.1934764489897229E-2</v>
      </c>
      <c r="AZ8472" s="5">
        <f t="shared" si="3984"/>
        <v>0.37050886401009159</v>
      </c>
      <c r="BA8472" s="6">
        <f>AZ8472-MAX($AZ$3:AZ8472)</f>
        <v>-1.3619489559164732</v>
      </c>
      <c r="BB8472" s="5"/>
      <c r="BC8472" s="5">
        <f t="shared" si="3985"/>
        <v>0.37050886401009159</v>
      </c>
      <c r="BD8472" s="5"/>
    </row>
    <row r="8473" spans="1:56" x14ac:dyDescent="0.5">
      <c r="A8473" s="14">
        <v>1645725600000</v>
      </c>
      <c r="B8473" s="25" t="d">
        <v>2022-02-24T18:00:00.000</v>
      </c>
      <c r="C8473" s="14" t="s">
        <v>10</v>
      </c>
      <c r="D8473" s="15">
        <v>2433.63</v>
      </c>
      <c r="E8473" s="15">
        <v>2555.91</v>
      </c>
      <c r="F8473" s="15">
        <v>2431</v>
      </c>
      <c r="G8473" s="15">
        <v>2524.1799999999998</v>
      </c>
      <c r="H8473" s="15">
        <v>288095.53399999999</v>
      </c>
      <c r="I8473" s="15">
        <v>718780477.28535998</v>
      </c>
      <c r="J8473" s="15">
        <v>249960</v>
      </c>
      <c r="K8473" s="16">
        <v>8471</v>
      </c>
      <c r="L8473" s="14">
        <f ca="1">IF(K8473&gt;=$BF$5,AVERAGE(G8473:OFFSET(G8473,-$BF$5+1,,,)),0)</f>
        <v>2524.1799999999998</v>
      </c>
      <c r="M8473" s="14">
        <f ca="1">IF(K8473&gt;=$BF$6,AVERAGE(G8473:OFFSET(G8473,-$BF$6+1,,,)),0)</f>
        <v>2594.876999999999</v>
      </c>
      <c r="N8473" s="14">
        <f t="shared" ca="1" si="3970"/>
        <v>0</v>
      </c>
      <c r="O8473" s="14">
        <f t="shared" ca="1" si="3971"/>
        <v>-1</v>
      </c>
      <c r="P8473" s="14">
        <f t="shared" ca="1" si="3972"/>
        <v>-1</v>
      </c>
      <c r="Q8473" s="17">
        <f t="shared" ca="1" si="3967"/>
        <v>-1643</v>
      </c>
      <c r="R8473" s="23">
        <f t="shared" ca="1" si="3968"/>
        <v>-148773.64999999956</v>
      </c>
      <c r="S8473" s="19">
        <f t="shared" ca="1" si="3969"/>
        <v>-3.1994613991463222E-2</v>
      </c>
      <c r="T8473" s="17">
        <f t="shared" ca="1" si="3965"/>
        <v>4501185.5600000098</v>
      </c>
      <c r="U8473" s="19">
        <f t="shared" ca="1" si="3975"/>
        <v>4.5011855600000095</v>
      </c>
      <c r="V8473" s="21">
        <f t="shared" ca="1" si="3976"/>
        <v>3.5011855600000095</v>
      </c>
      <c r="W8473" s="21">
        <f ca="1">MIN((T8473-MAX($T$3:T8473))/MAX($T$3:T8473),0)</f>
        <v>-0.19382896263959301</v>
      </c>
      <c r="X8473" s="22">
        <f t="shared" ca="1" si="3977"/>
        <v>-3.7203530513962635E-2</v>
      </c>
      <c r="Y8473" s="20">
        <f t="shared" ca="1" si="3986"/>
        <v>3827688.4447599007</v>
      </c>
      <c r="Z8473" s="21">
        <f t="shared" ca="1" si="3987"/>
        <v>2.8276884447599007</v>
      </c>
      <c r="AA8473" s="6">
        <f ca="1">Z8473-MAX($Z$3:Z8473)</f>
        <v>-1.2789237189477078</v>
      </c>
      <c r="AB8473" s="6">
        <f t="shared" ca="1" si="3988"/>
        <v>-3.7203530513962635E-2</v>
      </c>
      <c r="AC8473" s="11">
        <f t="shared" ca="1" si="3989"/>
        <v>3827.6884447599105</v>
      </c>
      <c r="AD8473" s="6">
        <f t="shared" ca="1" si="3990"/>
        <v>2.8276884447599104</v>
      </c>
      <c r="AE8473" s="6">
        <f ca="1">AD8473-MAX($AD$3:AD8473)</f>
        <v>-1.278923718947691</v>
      </c>
      <c r="AF8473" s="45"/>
      <c r="AG8473" s="12">
        <f t="shared" ca="1" si="3978"/>
        <v>-809</v>
      </c>
      <c r="AH8473" s="12">
        <f t="shared" ca="1" si="3966"/>
        <v>-73246.859999999971</v>
      </c>
      <c r="AI8473" s="39" cm="1">
        <f t="array" aca="1" ref="AI8473" ca="1">_xlfn.IFS(AND(P8472&gt;P8471,AG8473&gt;1),-(AG8473*G8472)*$BH$7, AND(P8472&lt;P8471,AG8473&lt;1),(AG8473*G8472)*$BH$7,P8472=P8471,0)</f>
        <v>0</v>
      </c>
      <c r="AJ8473" s="6">
        <f t="shared" ca="1" si="3979"/>
        <v>-3.1962548806809155E-2</v>
      </c>
      <c r="AK8473" s="17">
        <f t="shared" ca="1" si="3980"/>
        <v>2218399.5428799796</v>
      </c>
      <c r="AL8473" s="4">
        <f t="shared" ca="1" si="3973"/>
        <v>2.2183995428799794</v>
      </c>
      <c r="AM8473" s="36">
        <f t="shared" ca="1" si="3974"/>
        <v>1.2183995428799794</v>
      </c>
      <c r="AN8473" s="37">
        <f ca="1">MIN((AK8473-MAX($AK$3:AK8473))/MAX($AK$3:AK8473),0)</f>
        <v>-0.4717609864502777</v>
      </c>
      <c r="AO8473" s="43"/>
      <c r="AP8473" s="38">
        <f t="shared" ca="1" si="3981"/>
        <v>-1380</v>
      </c>
      <c r="AQ8473" s="38">
        <f t="shared" ca="1" si="3991"/>
        <v>-124945.19999999995</v>
      </c>
      <c r="AR8473" s="38" cm="1">
        <f t="array" aca="1" ref="AR8473" ca="1">_xlfn.IFS(AND(P8472&gt;P8471,AP8473&gt;1),-(AP8473*G8472)*$BJ$7, AND(P8472&lt;P8471,AP8473&lt;1),(AP8473*G8472)*$BJ$7,P8472=P8471,0)</f>
        <v>0</v>
      </c>
      <c r="AS8473" s="41">
        <f t="shared" ca="1" si="3992"/>
        <v>-3.1975954707200868E-2</v>
      </c>
      <c r="AT8473" s="40">
        <f t="shared" ca="1" si="3993"/>
        <v>3782528.4358649757</v>
      </c>
      <c r="AU8473" s="37">
        <f t="shared" ca="1" si="3982"/>
        <v>3.7825284358649758</v>
      </c>
      <c r="AV8473" s="37">
        <f t="shared" ca="1" si="3983"/>
        <v>2.7825284358649758</v>
      </c>
      <c r="AW8473" s="37">
        <f ca="1">MIN((AT8473-MAX($AT$3:AT8473))/MAX($AT$3:AT8473),0)</f>
        <v>-0.27227424629319708</v>
      </c>
      <c r="AY8473" s="6">
        <f t="shared" si="3994"/>
        <v>5.0987768341855699E-2</v>
      </c>
      <c r="AZ8473" s="5">
        <f t="shared" si="3984"/>
        <v>0.42149663235194729</v>
      </c>
      <c r="BA8473" s="6">
        <f>AZ8473-MAX($AZ$3:AZ8473)</f>
        <v>-1.3109611875746174</v>
      </c>
      <c r="BB8473" s="5"/>
      <c r="BC8473" s="5">
        <f t="shared" si="3985"/>
        <v>0.42149663235194729</v>
      </c>
      <c r="BD8473" s="5"/>
    </row>
    <row r="8474" spans="1:56" x14ac:dyDescent="0.5">
      <c r="A8474" s="14">
        <v>1645729200000</v>
      </c>
      <c r="B8474" s="25" t="d">
        <v>2022-02-24T18:59:59.99999979045242400</v>
      </c>
      <c r="C8474" s="14" t="s">
        <v>10</v>
      </c>
      <c r="D8474" s="15">
        <v>2524.3000000000002</v>
      </c>
      <c r="E8474" s="15">
        <v>2599</v>
      </c>
      <c r="F8474" s="15">
        <v>2512.14</v>
      </c>
      <c r="G8474" s="15">
        <v>2594.3000000000002</v>
      </c>
      <c r="H8474" s="15">
        <v>279612.56099999999</v>
      </c>
      <c r="I8474" s="15">
        <v>713151409.52936995</v>
      </c>
      <c r="J8474" s="15">
        <v>270983</v>
      </c>
      <c r="K8474" s="16">
        <v>8472</v>
      </c>
      <c r="L8474" s="14">
        <f ca="1">IF(K8474&gt;=$BF$5,AVERAGE(G8474:OFFSET(G8474,-$BF$5+1,,,)),0)</f>
        <v>2594.3000000000002</v>
      </c>
      <c r="M8474" s="14">
        <f ca="1">IF(K8474&gt;=$BF$6,AVERAGE(G8474:OFFSET(G8474,-$BF$6+1,,,)),0)</f>
        <v>2593.5653333333321</v>
      </c>
      <c r="N8474" s="14">
        <f t="shared" ca="1" si="3970"/>
        <v>1</v>
      </c>
      <c r="O8474" s="14">
        <f t="shared" ca="1" si="3971"/>
        <v>0</v>
      </c>
      <c r="P8474" s="14">
        <f t="shared" ca="1" si="3972"/>
        <v>1</v>
      </c>
      <c r="Q8474" s="17">
        <f t="shared" ca="1" si="3967"/>
        <v>-1643</v>
      </c>
      <c r="R8474" s="23">
        <f t="shared" ca="1" si="3968"/>
        <v>-115010</v>
      </c>
      <c r="S8474" s="19">
        <f t="shared" ca="1" si="3969"/>
        <v>-2.555104615593758E-2</v>
      </c>
      <c r="T8474" s="17">
        <f t="shared" ca="1" si="3965"/>
        <v>4386175.5600000098</v>
      </c>
      <c r="U8474" s="19">
        <f t="shared" ca="1" si="3975"/>
        <v>4.3861755600000096</v>
      </c>
      <c r="V8474" s="21">
        <f t="shared" ca="1" si="3976"/>
        <v>3.3861755600000096</v>
      </c>
      <c r="W8474" s="21">
        <f ca="1">MIN((T8474-MAX($T$3:T8474))/MAX($T$3:T8474),0)</f>
        <v>-0.21442747602476886</v>
      </c>
      <c r="X8474" s="22">
        <f t="shared" ca="1" si="3977"/>
        <v>-2.7779318432124667E-2</v>
      </c>
      <c r="Y8474" s="20">
        <f t="shared" ca="1" si="3986"/>
        <v>3721357.8685939512</v>
      </c>
      <c r="Z8474" s="21">
        <f t="shared" ca="1" si="3987"/>
        <v>2.7213578685939512</v>
      </c>
      <c r="AA8474" s="6">
        <f ca="1">Z8474-MAX($Z$3:Z8474)</f>
        <v>-1.3852542951136573</v>
      </c>
      <c r="AB8474" s="6">
        <f t="shared" ca="1" si="3988"/>
        <v>-2.7779318432124667E-2</v>
      </c>
      <c r="AC8474" s="11">
        <f t="shared" ca="1" si="3989"/>
        <v>3721.357868593961</v>
      </c>
      <c r="AD8474" s="6">
        <f t="shared" ca="1" si="3990"/>
        <v>2.721357868593961</v>
      </c>
      <c r="AE8474" s="6">
        <f ca="1">AD8474-MAX($AD$3:AD8474)</f>
        <v>-1.3852542951136404</v>
      </c>
      <c r="AF8474" s="45"/>
      <c r="AG8474" s="12">
        <f t="shared" ca="1" si="3978"/>
        <v>-809</v>
      </c>
      <c r="AH8474" s="12">
        <f t="shared" ca="1" si="3966"/>
        <v>-56727.080000000278</v>
      </c>
      <c r="AI8474" s="39" cm="1">
        <f t="array" aca="1" ref="AI8474" ca="1">_xlfn.IFS(AND(P8473&gt;P8472,AG8474&gt;1),-(AG8474*G8473)*$BH$7, AND(P8473&lt;P8472,AG8474&lt;1),(AG8474*G8473)*$BH$7,P8473=P8472,0)</f>
        <v>0</v>
      </c>
      <c r="AJ8474" s="6">
        <f t="shared" ca="1" si="3979"/>
        <v>-2.5571173678820641E-2</v>
      </c>
      <c r="AK8474" s="17">
        <f t="shared" ca="1" si="3980"/>
        <v>2161672.4628799795</v>
      </c>
      <c r="AL8474" s="4">
        <f t="shared" ca="1" si="3973"/>
        <v>2.1616724628799795</v>
      </c>
      <c r="AM8474" s="36">
        <f t="shared" ca="1" si="3974"/>
        <v>1.1616724628799795</v>
      </c>
      <c r="AN8474" s="37">
        <f ca="1">MIN((AK8474-MAX($AK$3:AK8474))/MAX($AK$3:AK8474),0)</f>
        <v>-0.48526867800968648</v>
      </c>
      <c r="AO8474" s="43"/>
      <c r="AP8474" s="38">
        <f t="shared" ca="1" si="3981"/>
        <v>-1380</v>
      </c>
      <c r="AQ8474" s="38">
        <f t="shared" ca="1" si="3991"/>
        <v>-96765.600000000471</v>
      </c>
      <c r="AR8474" s="38" cm="1">
        <f t="array" aca="1" ref="AR8474" ca="1">_xlfn.IFS(AND(P8473&gt;P8472,AP8474&gt;1),-(AP8474*G8473)*$BJ$7, AND(P8473&lt;P8472,AP8474&lt;1),(AP8474*G8473)*$BJ$7,P8473=P8472,0)</f>
        <v>0</v>
      </c>
      <c r="AS8474" s="41">
        <f t="shared" ca="1" si="3992"/>
        <v>-2.5582253151752565E-2</v>
      </c>
      <c r="AT8474" s="40">
        <f t="shared" ca="1" si="3993"/>
        <v>3685762.8358649751</v>
      </c>
      <c r="AU8474" s="37">
        <f t="shared" ca="1" si="3982"/>
        <v>3.685762835864975</v>
      </c>
      <c r="AV8474" s="37">
        <f t="shared" ca="1" si="3983"/>
        <v>2.685762835864975</v>
      </c>
      <c r="AW8474" s="37">
        <f ca="1">MIN((AT8474-MAX($AT$3:AT8474))/MAX($AT$3:AT8474),0)</f>
        <v>-0.29089111074957447</v>
      </c>
      <c r="AY8474" s="6">
        <f t="shared" si="3994"/>
        <v>3.9488207600297531E-2</v>
      </c>
      <c r="AZ8474" s="5">
        <f t="shared" si="3984"/>
        <v>0.46098483995224482</v>
      </c>
      <c r="BA8474" s="6">
        <f>AZ8474-MAX($AZ$3:AZ8474)</f>
        <v>-1.2714729799743201</v>
      </c>
      <c r="BB8474" s="5"/>
      <c r="BC8474" s="5">
        <f t="shared" si="3985"/>
        <v>0.46098483995224482</v>
      </c>
      <c r="BD8474" s="5"/>
    </row>
    <row r="8475" spans="1:56" x14ac:dyDescent="0.5">
      <c r="A8475" s="14">
        <v>1645732800000</v>
      </c>
      <c r="B8475" s="25" t="d">
        <v>2022-02-24T20:00:00.00000020954757600</v>
      </c>
      <c r="C8475" s="14" t="s">
        <v>10</v>
      </c>
      <c r="D8475" s="15">
        <v>2594.2800000000002</v>
      </c>
      <c r="E8475" s="15">
        <v>2777.33</v>
      </c>
      <c r="F8475" s="15">
        <v>2593.66</v>
      </c>
      <c r="G8475" s="15">
        <v>2650.14</v>
      </c>
      <c r="H8475" s="15">
        <v>542383.14800000004</v>
      </c>
      <c r="I8475" s="15">
        <v>1445748554.8744099</v>
      </c>
      <c r="J8475" s="15">
        <v>495887</v>
      </c>
      <c r="K8475" s="16">
        <v>8473</v>
      </c>
      <c r="L8475" s="14">
        <f ca="1">IF(K8475&gt;=$BF$5,AVERAGE(G8475:OFFSET(G8475,-$BF$5+1,,,)),0)</f>
        <v>2650.14</v>
      </c>
      <c r="M8475" s="14">
        <f ca="1">IF(K8475&gt;=$BF$6,AVERAGE(G8475:OFFSET(G8475,-$BF$6+1,,,)),0)</f>
        <v>2592.7856666666657</v>
      </c>
      <c r="N8475" s="14">
        <f t="shared" ca="1" si="3970"/>
        <v>1</v>
      </c>
      <c r="O8475" s="14">
        <f t="shared" ca="1" si="3971"/>
        <v>0</v>
      </c>
      <c r="P8475" s="14">
        <f t="shared" ca="1" si="3972"/>
        <v>1</v>
      </c>
      <c r="Q8475" s="17">
        <f t="shared" ca="1" si="3967"/>
        <v>1690</v>
      </c>
      <c r="R8475" s="23">
        <f t="shared" ca="1" si="3968"/>
        <v>94403.399999999441</v>
      </c>
      <c r="S8475" s="19">
        <f t="shared" ca="1" si="3969"/>
        <v>2.1522941503052655E-2</v>
      </c>
      <c r="T8475" s="17">
        <f t="shared" ca="1" si="3965"/>
        <v>4480578.9600000093</v>
      </c>
      <c r="U8475" s="19">
        <f t="shared" ca="1" si="3975"/>
        <v>4.4805789600000097</v>
      </c>
      <c r="V8475" s="21">
        <f t="shared" ca="1" si="3976"/>
        <v>3.4805789600000097</v>
      </c>
      <c r="W8475" s="21">
        <f ca="1">MIN((T8475-MAX($T$3:T8475))/MAX($T$3:T8475),0)</f>
        <v>-0.19751964454484452</v>
      </c>
      <c r="X8475" s="22">
        <f t="shared" ca="1" si="3977"/>
        <v>2.1524110550051878E-2</v>
      </c>
      <c r="Y8475" s="20">
        <f t="shared" ca="1" si="3986"/>
        <v>3801456.7867538729</v>
      </c>
      <c r="Z8475" s="21">
        <f t="shared" ca="1" si="3987"/>
        <v>2.8014567867538727</v>
      </c>
      <c r="AA8475" s="6">
        <f ca="1">Z8475-MAX($Z$3:Z8475)</f>
        <v>-1.3051553769537358</v>
      </c>
      <c r="AB8475" s="6">
        <f t="shared" ca="1" si="3988"/>
        <v>2.1524110550051878E-2</v>
      </c>
      <c r="AC8475" s="11">
        <f t="shared" ca="1" si="3989"/>
        <v>3801.4567867538831</v>
      </c>
      <c r="AD8475" s="6">
        <f t="shared" ca="1" si="3990"/>
        <v>2.8014567867538829</v>
      </c>
      <c r="AE8475" s="6">
        <f ca="1">AD8475-MAX($AD$3:AD8475)</f>
        <v>-1.3051553769537185</v>
      </c>
      <c r="AF8475" s="45"/>
      <c r="AG8475" s="12">
        <f t="shared" ca="1" si="3978"/>
        <v>831</v>
      </c>
      <c r="AH8475" s="12">
        <f t="shared" ca="1" si="3966"/>
        <v>46403.039999999746</v>
      </c>
      <c r="AI8475" s="39" cm="1">
        <f t="array" aca="1" ref="AI8475" ca="1">_xlfn.IFS(AND(P8474&gt;P8473,AG8475&gt;1),-(AG8475*G8474)*$BH$7, AND(P8474&lt;P8473,AG8475&lt;1),(AG8475*G8474)*$BH$7,P8474=P8473,0)</f>
        <v>-4311.7266000000009</v>
      </c>
      <c r="AJ8475" s="6">
        <f t="shared" ca="1" si="3979"/>
        <v>1.9471642500326722E-2</v>
      </c>
      <c r="AK8475" s="17">
        <f t="shared" ca="1" si="3980"/>
        <v>2203763.7762799789</v>
      </c>
      <c r="AL8475" s="4">
        <f t="shared" ca="1" si="3973"/>
        <v>2.2037637762799789</v>
      </c>
      <c r="AM8475" s="36">
        <f t="shared" ca="1" si="3974"/>
        <v>1.2037637762799789</v>
      </c>
      <c r="AN8475" s="37">
        <f ca="1">MIN((AK8475-MAX($AK$3:AK8475))/MAX($AK$3:AK8475),0)</f>
        <v>-0.47524601372417064</v>
      </c>
      <c r="AO8475" s="43"/>
      <c r="AP8475" s="38">
        <f t="shared" ca="1" si="3981"/>
        <v>1420</v>
      </c>
      <c r="AQ8475" s="38">
        <f t="shared" ca="1" si="3991"/>
        <v>79292.799999999566</v>
      </c>
      <c r="AR8475" s="38" cm="1">
        <f t="array" aca="1" ref="AR8475" ca="1">_xlfn.IFS(AND(P8474&gt;P8473,AP8475&gt;1),-(AP8475*G8474)*$BJ$7, AND(P8474&lt;P8473,AP8475&lt;1),(AP8475*G8474)*$BJ$7,P8474=P8473,0)</f>
        <v>-1841.9530000000002</v>
      </c>
      <c r="AS8475" s="41">
        <f t="shared" ca="1" si="3992"/>
        <v>2.1013518896644743E-2</v>
      </c>
      <c r="AT8475" s="40">
        <f t="shared" ca="1" si="3993"/>
        <v>3763213.6828649743</v>
      </c>
      <c r="AU8475" s="37">
        <f t="shared" ca="1" si="3982"/>
        <v>3.7632136828649743</v>
      </c>
      <c r="AV8475" s="37">
        <f t="shared" ca="1" si="3983"/>
        <v>2.7632136828649743</v>
      </c>
      <c r="AW8475" s="37">
        <f ca="1">MIN((AT8475-MAX($AT$3:AT8475))/MAX($AT$3:AT8475),0)</f>
        <v>-0.27599023770553199</v>
      </c>
      <c r="AY8475" s="6">
        <f t="shared" si="3994"/>
        <v>3.1446399207082032E-2</v>
      </c>
      <c r="AZ8475" s="5">
        <f t="shared" si="3984"/>
        <v>0.49243123915932685</v>
      </c>
      <c r="BA8475" s="6">
        <f>AZ8475-MAX($AZ$3:AZ8475)</f>
        <v>-1.2400265807672379</v>
      </c>
      <c r="BB8475" s="5"/>
      <c r="BC8475" s="5">
        <f t="shared" si="3985"/>
        <v>0.49243123915932685</v>
      </c>
      <c r="BD8475" s="5"/>
    </row>
    <row r="8476" spans="1:56" x14ac:dyDescent="0.5">
      <c r="A8476" s="14">
        <v>1645736400000</v>
      </c>
      <c r="B8476" s="25" t="d">
        <v>2022-02-24T21:00:00.000</v>
      </c>
      <c r="C8476" s="14" t="s">
        <v>10</v>
      </c>
      <c r="D8476" s="15">
        <v>2650.14</v>
      </c>
      <c r="E8476" s="15">
        <v>2653.65</v>
      </c>
      <c r="F8476" s="15">
        <v>2616.56</v>
      </c>
      <c r="G8476" s="15">
        <v>2634.64</v>
      </c>
      <c r="H8476" s="15">
        <v>123600.04300000001</v>
      </c>
      <c r="I8476" s="15">
        <v>325542431.64401001</v>
      </c>
      <c r="J8476" s="15">
        <v>138506</v>
      </c>
      <c r="K8476" s="16">
        <v>8474</v>
      </c>
      <c r="L8476" s="14">
        <f ca="1">IF(K8476&gt;=$BF$5,AVERAGE(G8476:OFFSET(G8476,-$BF$5+1,,,)),0)</f>
        <v>2634.64</v>
      </c>
      <c r="M8476" s="14">
        <f ca="1">IF(K8476&gt;=$BF$6,AVERAGE(G8476:OFFSET(G8476,-$BF$6+1,,,)),0)</f>
        <v>2591.9509999999991</v>
      </c>
      <c r="N8476" s="14">
        <f t="shared" ca="1" si="3970"/>
        <v>1</v>
      </c>
      <c r="O8476" s="14">
        <f t="shared" ca="1" si="3971"/>
        <v>0</v>
      </c>
      <c r="P8476" s="14">
        <f t="shared" ca="1" si="3972"/>
        <v>1</v>
      </c>
      <c r="Q8476" s="17">
        <f t="shared" ca="1" si="3967"/>
        <v>1690</v>
      </c>
      <c r="R8476" s="23">
        <f t="shared" ca="1" si="3968"/>
        <v>-26195</v>
      </c>
      <c r="S8476" s="19">
        <f t="shared" ca="1" si="3969"/>
        <v>-5.846342678893432E-3</v>
      </c>
      <c r="T8476" s="17">
        <f t="shared" ca="1" si="3965"/>
        <v>4454383.9600000093</v>
      </c>
      <c r="U8476" s="19">
        <f t="shared" ca="1" si="3975"/>
        <v>4.4543839600000092</v>
      </c>
      <c r="V8476" s="21">
        <f t="shared" ca="1" si="3976"/>
        <v>3.4543839600000092</v>
      </c>
      <c r="W8476" s="21">
        <f ca="1">MIN((T8476-MAX($T$3:T8476))/MAX($T$3:T8476),0)</f>
        <v>-0.20221121969591557</v>
      </c>
      <c r="X8476" s="22">
        <f t="shared" ca="1" si="3977"/>
        <v>-5.8487476133336491E-3</v>
      </c>
      <c r="Y8476" s="20">
        <f t="shared" ca="1" si="3986"/>
        <v>3779223.0254451553</v>
      </c>
      <c r="Z8476" s="21">
        <f t="shared" ca="1" si="3987"/>
        <v>2.7792230254451553</v>
      </c>
      <c r="AA8476" s="6">
        <f ca="1">Z8476-MAX($Z$3:Z8476)</f>
        <v>-1.3273891382624532</v>
      </c>
      <c r="AB8476" s="6">
        <f t="shared" ca="1" si="3988"/>
        <v>-5.8487476133336491E-3</v>
      </c>
      <c r="AC8476" s="11">
        <f t="shared" ca="1" si="3989"/>
        <v>3779.2230254451651</v>
      </c>
      <c r="AD8476" s="6">
        <f t="shared" ca="1" si="3990"/>
        <v>2.7792230254451651</v>
      </c>
      <c r="AE8476" s="6">
        <f ca="1">AD8476-MAX($AD$3:AD8476)</f>
        <v>-1.3273891382624363</v>
      </c>
      <c r="AF8476" s="45"/>
      <c r="AG8476" s="12">
        <f t="shared" ca="1" si="3978"/>
        <v>831</v>
      </c>
      <c r="AH8476" s="12">
        <f t="shared" ca="1" si="3966"/>
        <v>-12880.5</v>
      </c>
      <c r="AI8476" s="39" cm="1">
        <f t="array" aca="1" ref="AI8476" ca="1">_xlfn.IFS(AND(P8475&gt;P8474,AG8476&gt;1),-(AG8476*G8475)*$BH$7, AND(P8475&lt;P8474,AG8476&lt;1),(AG8476*G8475)*$BH$7,P8475=P8474,0)</f>
        <v>0</v>
      </c>
      <c r="AJ8476" s="6">
        <f t="shared" ca="1" si="3979"/>
        <v>-5.8447734456107091E-3</v>
      </c>
      <c r="AK8476" s="17">
        <f t="shared" ca="1" si="3980"/>
        <v>2190883.2762799789</v>
      </c>
      <c r="AL8476" s="4">
        <f t="shared" ca="1" si="3973"/>
        <v>2.1908832762799788</v>
      </c>
      <c r="AM8476" s="36">
        <f t="shared" ca="1" si="3974"/>
        <v>1.1908832762799788</v>
      </c>
      <c r="AN8476" s="37">
        <f ca="1">MIN((AK8476-MAX($AK$3:AK8476))/MAX($AK$3:AK8476),0)</f>
        <v>-0.47831308188863397</v>
      </c>
      <c r="AO8476" s="43"/>
      <c r="AP8476" s="38">
        <f t="shared" ca="1" si="3981"/>
        <v>1420</v>
      </c>
      <c r="AQ8476" s="38">
        <f t="shared" ca="1" si="3991"/>
        <v>-22010</v>
      </c>
      <c r="AR8476" s="38" cm="1">
        <f t="array" aca="1" ref="AR8476" ca="1">_xlfn.IFS(AND(P8475&gt;P8474,AP8476&gt;1),-(AP8476*G8475)*$BJ$7, AND(P8475&lt;P8474,AP8476&lt;1),(AP8476*G8475)*$BJ$7,P8475=P8474,0)</f>
        <v>0</v>
      </c>
      <c r="AS8476" s="41">
        <f t="shared" ca="1" si="3992"/>
        <v>-5.8487244825394967E-3</v>
      </c>
      <c r="AT8476" s="40">
        <f t="shared" ca="1" si="3993"/>
        <v>3741203.6828649743</v>
      </c>
      <c r="AU8476" s="37">
        <f t="shared" ca="1" si="3982"/>
        <v>3.7412036828649744</v>
      </c>
      <c r="AV8476" s="37">
        <f t="shared" ca="1" si="3983"/>
        <v>2.7412036828649744</v>
      </c>
      <c r="AW8476" s="37">
        <f ca="1">MIN((AT8476-MAX($AT$3:AT8476))/MAX($AT$3:AT8476),0)</f>
        <v>-0.28022477132786122</v>
      </c>
      <c r="AY8476" s="6">
        <f t="shared" si="3994"/>
        <v>-8.728853648097723E-3</v>
      </c>
      <c r="AZ8476" s="5">
        <f t="shared" si="3984"/>
        <v>0.48370238551122913</v>
      </c>
      <c r="BA8476" s="6">
        <f>AZ8476-MAX($AZ$3:AZ8476)</f>
        <v>-1.2487554344153358</v>
      </c>
      <c r="BB8476" s="5"/>
      <c r="BC8476" s="5">
        <f t="shared" si="3985"/>
        <v>0.48370238551122913</v>
      </c>
      <c r="BD8476" s="5"/>
    </row>
    <row r="8477" spans="1:56" x14ac:dyDescent="0.5">
      <c r="A8477" s="14">
        <v>1645740000000</v>
      </c>
      <c r="B8477" s="25" t="d">
        <v>2022-02-24T21:59:59.99999979045242400</v>
      </c>
      <c r="C8477" s="14" t="s">
        <v>10</v>
      </c>
      <c r="D8477" s="15">
        <v>2634.64</v>
      </c>
      <c r="E8477" s="15">
        <v>2643.96</v>
      </c>
      <c r="F8477" s="15">
        <v>2543.0700000000002</v>
      </c>
      <c r="G8477" s="15">
        <v>2565.41</v>
      </c>
      <c r="H8477" s="15">
        <v>139749.88500000001</v>
      </c>
      <c r="I8477" s="15">
        <v>361742859.01763999</v>
      </c>
      <c r="J8477" s="15">
        <v>176164</v>
      </c>
      <c r="K8477" s="16">
        <v>8475</v>
      </c>
      <c r="L8477" s="14">
        <f ca="1">IF(K8477&gt;=$BF$5,AVERAGE(G8477:OFFSET(G8477,-$BF$5+1,,,)),0)</f>
        <v>2565.41</v>
      </c>
      <c r="M8477" s="14">
        <f ca="1">IF(K8477&gt;=$BF$6,AVERAGE(G8477:OFFSET(G8477,-$BF$6+1,,,)),0)</f>
        <v>2589.9857777777765</v>
      </c>
      <c r="N8477" s="14">
        <f t="shared" ca="1" si="3970"/>
        <v>0</v>
      </c>
      <c r="O8477" s="14">
        <f t="shared" ca="1" si="3971"/>
        <v>-1</v>
      </c>
      <c r="P8477" s="14">
        <f t="shared" ca="1" si="3972"/>
        <v>-1</v>
      </c>
      <c r="Q8477" s="17">
        <f t="shared" ca="1" si="3967"/>
        <v>1690</v>
      </c>
      <c r="R8477" s="23">
        <f t="shared" ca="1" si="3968"/>
        <v>-116998.70000000003</v>
      </c>
      <c r="S8477" s="19">
        <f t="shared" ca="1" si="3969"/>
        <v>-2.6265966528848533E-2</v>
      </c>
      <c r="T8477" s="17">
        <f t="shared" ref="T8477:T8540" ca="1" si="3995">T8476+R8477</f>
        <v>4337385.2600000091</v>
      </c>
      <c r="U8477" s="19">
        <f t="shared" ca="1" si="3975"/>
        <v>4.3373852600000093</v>
      </c>
      <c r="V8477" s="21">
        <f t="shared" ca="1" si="3976"/>
        <v>3.3373852600000093</v>
      </c>
      <c r="W8477" s="21">
        <f ca="1">MIN((T8477-MAX($T$3:T8477))/MAX($T$3:T8477),0)</f>
        <v>-0.22316591309647357</v>
      </c>
      <c r="X8477" s="22">
        <f t="shared" ca="1" si="3977"/>
        <v>-2.6276834785777137E-2</v>
      </c>
      <c r="Y8477" s="20">
        <f t="shared" ca="1" si="3986"/>
        <v>3679917.0063869283</v>
      </c>
      <c r="Z8477" s="21">
        <f t="shared" ca="1" si="3987"/>
        <v>2.6799170063869284</v>
      </c>
      <c r="AA8477" s="6">
        <f ca="1">Z8477-MAX($Z$3:Z8477)</f>
        <v>-1.4266951573206801</v>
      </c>
      <c r="AB8477" s="6">
        <f t="shared" ca="1" si="3988"/>
        <v>-2.6276834785777137E-2</v>
      </c>
      <c r="AC8477" s="11">
        <f t="shared" ca="1" si="3989"/>
        <v>3679.9170063869378</v>
      </c>
      <c r="AD8477" s="6">
        <f t="shared" ca="1" si="3990"/>
        <v>2.6799170063869378</v>
      </c>
      <c r="AE8477" s="6">
        <f ca="1">AD8477-MAX($AD$3:AD8477)</f>
        <v>-1.4266951573206637</v>
      </c>
      <c r="AF8477" s="45"/>
      <c r="AG8477" s="12">
        <f t="shared" ca="1" si="3978"/>
        <v>831</v>
      </c>
      <c r="AH8477" s="12">
        <f t="shared" ca="1" si="3966"/>
        <v>-57530.130000000012</v>
      </c>
      <c r="AI8477" s="39" cm="1">
        <f t="array" aca="1" ref="AI8477" ca="1">_xlfn.IFS(AND(P8476&gt;P8475,AG8477&gt;1),-(AG8477*G8476)*$BH$7, AND(P8476&lt;P8475,AG8477&lt;1),(AG8477*G8476)*$BH$7,P8476=P8475,0)</f>
        <v>0</v>
      </c>
      <c r="AJ8477" s="6">
        <f t="shared" ca="1" si="3979"/>
        <v>-2.6258874958269608E-2</v>
      </c>
      <c r="AK8477" s="17">
        <f t="shared" ca="1" si="3980"/>
        <v>2133353.146279979</v>
      </c>
      <c r="AL8477" s="4">
        <f t="shared" ca="1" si="3973"/>
        <v>2.1333531462799789</v>
      </c>
      <c r="AM8477" s="36">
        <f t="shared" ca="1" si="3974"/>
        <v>1.1333531462799789</v>
      </c>
      <c r="AN8477" s="37">
        <f ca="1">MIN((AK8477-MAX($AK$3:AK8477))/MAX($AK$3:AK8477),0)</f>
        <v>-0.49201199343868535</v>
      </c>
      <c r="AO8477" s="43"/>
      <c r="AP8477" s="38">
        <f t="shared" ca="1" si="3981"/>
        <v>1420</v>
      </c>
      <c r="AQ8477" s="38">
        <f t="shared" ca="1" si="3991"/>
        <v>-98306.60000000002</v>
      </c>
      <c r="AR8477" s="38" cm="1">
        <f t="array" aca="1" ref="AR8477" ca="1">_xlfn.IFS(AND(P8476&gt;P8475,AP8477&gt;1),-(AP8477*G8476)*$BJ$7, AND(P8476&lt;P8475,AP8477&lt;1),(AP8477*G8476)*$BJ$7,P8476=P8475,0)</f>
        <v>0</v>
      </c>
      <c r="AS8477" s="41">
        <f t="shared" ca="1" si="3992"/>
        <v>-2.6276730254022915E-2</v>
      </c>
      <c r="AT8477" s="40">
        <f t="shared" ca="1" si="3993"/>
        <v>3642897.0828649742</v>
      </c>
      <c r="AU8477" s="37">
        <f t="shared" ca="1" si="3982"/>
        <v>3.642897082864974</v>
      </c>
      <c r="AV8477" s="37">
        <f t="shared" ca="1" si="3983"/>
        <v>2.642897082864974</v>
      </c>
      <c r="AW8477" s="37">
        <f ca="1">MIN((AT8477-MAX($AT$3:AT8477))/MAX($AT$3:AT8477),0)</f>
        <v>-0.2991381108552067</v>
      </c>
      <c r="AY8477" s="6">
        <f t="shared" si="3994"/>
        <v>-3.8987002455342035E-2</v>
      </c>
      <c r="AZ8477" s="5">
        <f t="shared" si="3984"/>
        <v>0.44471538305588709</v>
      </c>
      <c r="BA8477" s="6">
        <f>AZ8477-MAX($AZ$3:AZ8477)</f>
        <v>-1.2877424368706776</v>
      </c>
      <c r="BB8477" s="5"/>
      <c r="BC8477" s="5">
        <f t="shared" si="3985"/>
        <v>0.44471538305588709</v>
      </c>
      <c r="BD8477" s="5"/>
    </row>
    <row r="8478" spans="1:56" x14ac:dyDescent="0.5">
      <c r="A8478" s="14">
        <v>1645743600000</v>
      </c>
      <c r="B8478" s="25" t="d">
        <v>2022-02-24T23:00:00.00000020954757600</v>
      </c>
      <c r="C8478" s="14" t="s">
        <v>10</v>
      </c>
      <c r="D8478" s="15">
        <v>2565.41</v>
      </c>
      <c r="E8478" s="15">
        <v>2603.63</v>
      </c>
      <c r="F8478" s="15">
        <v>2565.21</v>
      </c>
      <c r="G8478" s="15">
        <v>2595.4699999999998</v>
      </c>
      <c r="H8478" s="15">
        <v>107059.21400000001</v>
      </c>
      <c r="I8478" s="15">
        <v>276782282.58833998</v>
      </c>
      <c r="J8478" s="15">
        <v>115694</v>
      </c>
      <c r="K8478" s="16">
        <v>8476</v>
      </c>
      <c r="L8478" s="14">
        <f ca="1">IF(K8478&gt;=$BF$5,AVERAGE(G8478:OFFSET(G8478,-$BF$5+1,,,)),0)</f>
        <v>2595.4699999999998</v>
      </c>
      <c r="M8478" s="14">
        <f ca="1">IF(K8478&gt;=$BF$6,AVERAGE(G8478:OFFSET(G8478,-$BF$6+1,,,)),0)</f>
        <v>2588.4264444444434</v>
      </c>
      <c r="N8478" s="14">
        <f t="shared" ca="1" si="3970"/>
        <v>1</v>
      </c>
      <c r="O8478" s="14">
        <f t="shared" ca="1" si="3971"/>
        <v>0</v>
      </c>
      <c r="P8478" s="14">
        <f t="shared" ca="1" si="3972"/>
        <v>1</v>
      </c>
      <c r="Q8478" s="17">
        <f t="shared" ca="1" si="3967"/>
        <v>-1690</v>
      </c>
      <c r="R8478" s="23">
        <f t="shared" ca="1" si="3968"/>
        <v>-50801.399999999907</v>
      </c>
      <c r="S8478" s="19">
        <f t="shared" ca="1" si="3969"/>
        <v>-1.1712448158225124E-2</v>
      </c>
      <c r="T8478" s="17">
        <f t="shared" ca="1" si="3995"/>
        <v>4286583.8600000087</v>
      </c>
      <c r="U8478" s="19">
        <f t="shared" ca="1" si="3975"/>
        <v>4.2865838600000084</v>
      </c>
      <c r="V8478" s="21">
        <f t="shared" ca="1" si="3976"/>
        <v>3.2865838600000084</v>
      </c>
      <c r="W8478" s="21">
        <f ca="1">MIN((T8478-MAX($T$3:T8478))/MAX($T$3:T8478),0)</f>
        <v>-0.23226454206687336</v>
      </c>
      <c r="X8478" s="22">
        <f t="shared" ca="1" si="3977"/>
        <v>-1.1717425284847316E-2</v>
      </c>
      <c r="Y8478" s="20">
        <f t="shared" ca="1" si="3986"/>
        <v>3636797.8538101506</v>
      </c>
      <c r="Z8478" s="21">
        <f t="shared" ca="1" si="3987"/>
        <v>2.6367978538101506</v>
      </c>
      <c r="AA8478" s="6">
        <f ca="1">Z8478-MAX($Z$3:Z8478)</f>
        <v>-1.4698143098974579</v>
      </c>
      <c r="AB8478" s="6">
        <f t="shared" ca="1" si="3988"/>
        <v>-1.1717425284847316E-2</v>
      </c>
      <c r="AC8478" s="11">
        <f t="shared" ca="1" si="3989"/>
        <v>3636.7978538101597</v>
      </c>
      <c r="AD8478" s="6">
        <f t="shared" ca="1" si="3990"/>
        <v>2.6367978538101595</v>
      </c>
      <c r="AE8478" s="6">
        <f ca="1">AD8478-MAX($AD$3:AD8478)</f>
        <v>-1.4698143098974419</v>
      </c>
      <c r="AF8478" s="45"/>
      <c r="AG8478" s="12">
        <f t="shared" ca="1" si="3978"/>
        <v>-829</v>
      </c>
      <c r="AH8478" s="12">
        <f t="shared" ref="AH8478:AH8541" ca="1" si="3996">(G8478-G8477)*AG8478</f>
        <v>-24919.739999999954</v>
      </c>
      <c r="AI8478" s="39" cm="1">
        <f t="array" aca="1" ref="AI8478" ca="1">_xlfn.IFS(AND(P8477&gt;P8476,AG8478&gt;1),-(AG8478*G8477)*$BH$7, AND(P8477&lt;P8476,AG8478&lt;1),(AG8478*G8477)*$BH$7,P8477=P8476,0)</f>
        <v>-4253.449779999999</v>
      </c>
      <c r="AJ8478" s="6">
        <f t="shared" ca="1" si="3979"/>
        <v>-1.3674805707095667E-2</v>
      </c>
      <c r="AK8478" s="17">
        <f t="shared" ca="1" si="3980"/>
        <v>2104179.9564999794</v>
      </c>
      <c r="AL8478" s="4">
        <f t="shared" ca="1" si="3973"/>
        <v>2.1041799564999795</v>
      </c>
      <c r="AM8478" s="36">
        <f t="shared" ca="1" si="3974"/>
        <v>1.1041799564999795</v>
      </c>
      <c r="AN8478" s="37">
        <f ca="1">MIN((AK8478-MAX($AK$3:AK8478))/MAX($AK$3:AK8478),0)</f>
        <v>-0.49895863072994606</v>
      </c>
      <c r="AO8478" s="43"/>
      <c r="AP8478" s="38">
        <f t="shared" ca="1" si="3981"/>
        <v>-1419</v>
      </c>
      <c r="AQ8478" s="38">
        <f t="shared" ca="1" si="3991"/>
        <v>-42655.139999999919</v>
      </c>
      <c r="AR8478" s="38" cm="1">
        <f t="array" aca="1" ref="AR8478" ca="1">_xlfn.IFS(AND(P8477&gt;P8476,AP8478&gt;1),-(AP8478*G8477)*$BJ$7, AND(P8477&lt;P8476,AP8478&lt;1),(AP8478*G8477)*$BJ$7,P8477=P8476,0)</f>
        <v>-1820.1583949999999</v>
      </c>
      <c r="AS8478" s="41">
        <f t="shared" ca="1" si="3992"/>
        <v>-1.2208771585724322E-2</v>
      </c>
      <c r="AT8478" s="40">
        <f t="shared" ca="1" si="3993"/>
        <v>3598421.7844699742</v>
      </c>
      <c r="AU8478" s="37">
        <f t="shared" ca="1" si="3982"/>
        <v>3.5984217844699744</v>
      </c>
      <c r="AV8478" s="37">
        <f t="shared" ca="1" si="3983"/>
        <v>2.5984217844699744</v>
      </c>
      <c r="AW8478" s="37">
        <f ca="1">MIN((AT8478-MAX($AT$3:AT8478))/MAX($AT$3:AT8478),0)</f>
        <v>-0.30769477357291475</v>
      </c>
      <c r="AY8478" s="6">
        <f t="shared" si="3994"/>
        <v>1.6928344558826802E-2</v>
      </c>
      <c r="AZ8478" s="5">
        <f t="shared" si="3984"/>
        <v>0.46164372761471389</v>
      </c>
      <c r="BA8478" s="6">
        <f>AZ8478-MAX($AZ$3:AZ8478)</f>
        <v>-1.2708140923118509</v>
      </c>
      <c r="BB8478" s="5"/>
      <c r="BC8478" s="5">
        <f t="shared" si="3985"/>
        <v>0.46164372761471389</v>
      </c>
      <c r="BD8478" s="5"/>
    </row>
    <row r="8479" spans="1:56" x14ac:dyDescent="0.5">
      <c r="A8479" s="14">
        <v>1645747200000</v>
      </c>
      <c r="B8479" s="25" t="d">
        <v>2022-02-25</v>
      </c>
      <c r="C8479" s="14" t="s">
        <v>10</v>
      </c>
      <c r="D8479" s="15">
        <v>2595.4699999999998</v>
      </c>
      <c r="E8479" s="15">
        <v>2629</v>
      </c>
      <c r="F8479" s="15">
        <v>2581.85</v>
      </c>
      <c r="G8479" s="15">
        <v>2583.0100000000002</v>
      </c>
      <c r="H8479" s="15">
        <v>113613.55100000001</v>
      </c>
      <c r="I8479" s="15">
        <v>295985180.85974997</v>
      </c>
      <c r="J8479" s="15">
        <v>128712</v>
      </c>
      <c r="K8479" s="16">
        <v>8477</v>
      </c>
      <c r="L8479" s="14">
        <f ca="1">IF(K8479&gt;=$BF$5,AVERAGE(G8479:OFFSET(G8479,-$BF$5+1,,,)),0)</f>
        <v>2583.0100000000002</v>
      </c>
      <c r="M8479" s="14">
        <f ca="1">IF(K8479&gt;=$BF$6,AVERAGE(G8479:OFFSET(G8479,-$BF$6+1,,,)),0)</f>
        <v>2586.6834444444435</v>
      </c>
      <c r="N8479" s="14">
        <f t="shared" ca="1" si="3970"/>
        <v>0</v>
      </c>
      <c r="O8479" s="14">
        <f t="shared" ca="1" si="3971"/>
        <v>-1</v>
      </c>
      <c r="P8479" s="14">
        <f t="shared" ca="1" si="3972"/>
        <v>-1</v>
      </c>
      <c r="Q8479" s="17">
        <f t="shared" ref="Q8479:Q8542" ca="1" si="3997">IF(P8478=P8477,Q8478,ROUNDDOWN((T8478/G8478),0)*P8478)</f>
        <v>1651</v>
      </c>
      <c r="R8479" s="23">
        <f t="shared" ref="R8479:R8542" ca="1" si="3998">(G8479-D8479)*Q8479</f>
        <v>-20571.459999999308</v>
      </c>
      <c r="S8479" s="19">
        <f t="shared" ref="S8479:S8542" ca="1" si="3999">R8479/T8478</f>
        <v>-4.7990336062151053E-3</v>
      </c>
      <c r="T8479" s="17">
        <f t="shared" ca="1" si="3995"/>
        <v>4266012.4000000097</v>
      </c>
      <c r="U8479" s="19">
        <f t="shared" ca="1" si="3975"/>
        <v>4.2660124000000099</v>
      </c>
      <c r="V8479" s="21">
        <f t="shared" ca="1" si="3976"/>
        <v>3.2660124000000099</v>
      </c>
      <c r="W8479" s="21">
        <f ca="1">MIN((T8479-MAX($T$3:T8479))/MAX($T$3:T8479),0)</f>
        <v>-0.23594893033017733</v>
      </c>
      <c r="X8479" s="22">
        <f t="shared" ca="1" si="3977"/>
        <v>-4.8006719399568132E-3</v>
      </c>
      <c r="Y8479" s="20">
        <f t="shared" ca="1" si="3986"/>
        <v>3619338.780402069</v>
      </c>
      <c r="Z8479" s="21">
        <f t="shared" ca="1" si="3987"/>
        <v>2.6193387804020691</v>
      </c>
      <c r="AA8479" s="6">
        <f ca="1">Z8479-MAX($Z$3:Z8479)</f>
        <v>-1.4872733833055394</v>
      </c>
      <c r="AB8479" s="6">
        <f t="shared" ca="1" si="3988"/>
        <v>-4.8006719399568132E-3</v>
      </c>
      <c r="AC8479" s="11">
        <f t="shared" ca="1" si="3989"/>
        <v>3619.3387804020781</v>
      </c>
      <c r="AD8479" s="6">
        <f t="shared" ca="1" si="3990"/>
        <v>2.619338780402078</v>
      </c>
      <c r="AE8479" s="6">
        <f ca="1">AD8479-MAX($AD$3:AD8479)</f>
        <v>-1.4872733833055234</v>
      </c>
      <c r="AF8479" s="45"/>
      <c r="AG8479" s="12">
        <f t="shared" ca="1" si="3978"/>
        <v>809</v>
      </c>
      <c r="AH8479" s="12">
        <f t="shared" ca="1" si="3996"/>
        <v>-10080.139999999661</v>
      </c>
      <c r="AI8479" s="39" cm="1">
        <f t="array" aca="1" ref="AI8479" ca="1">_xlfn.IFS(AND(P8478&gt;P8477,AG8479&gt;1),-(AG8479*G8478)*$BH$7, AND(P8478&lt;P8477,AG8479&lt;1),(AG8479*G8478)*$BH$7,P8478=P8477,0)</f>
        <v>-4199.4704600000005</v>
      </c>
      <c r="AJ8479" s="6">
        <f t="shared" ca="1" si="3979"/>
        <v>-6.7863066635003378E-3</v>
      </c>
      <c r="AK8479" s="17">
        <f t="shared" ca="1" si="3980"/>
        <v>2089900.3460399797</v>
      </c>
      <c r="AL8479" s="4">
        <f t="shared" ca="1" si="3973"/>
        <v>2.0899003460399799</v>
      </c>
      <c r="AM8479" s="36">
        <f t="shared" ca="1" si="3974"/>
        <v>1.0899003460399799</v>
      </c>
      <c r="AN8479" s="37">
        <f ca="1">MIN((AK8479-MAX($AK$3:AK8479))/MAX($AK$3:AK8479),0)</f>
        <v>-0.50235885111291279</v>
      </c>
      <c r="AO8479" s="43"/>
      <c r="AP8479" s="38">
        <f t="shared" ca="1" si="3981"/>
        <v>1385</v>
      </c>
      <c r="AQ8479" s="38">
        <f t="shared" ca="1" si="3991"/>
        <v>-17257.09999999942</v>
      </c>
      <c r="AR8479" s="38" cm="1">
        <f t="array" aca="1" ref="AR8479" ca="1">_xlfn.IFS(AND(P8478&gt;P8477,AP8479&gt;1),-(AP8479*G8478)*$BJ$7, AND(P8478&lt;P8477,AP8479&lt;1),(AP8479*G8478)*$BJ$7,P8478=P8477,0)</f>
        <v>-1797.362975</v>
      </c>
      <c r="AS8479" s="41">
        <f t="shared" ca="1" si="3992"/>
        <v>-5.2952277738075185E-3</v>
      </c>
      <c r="AT8479" s="40">
        <f t="shared" ca="1" si="3993"/>
        <v>3579367.3214949747</v>
      </c>
      <c r="AU8479" s="37">
        <f t="shared" ca="1" si="3982"/>
        <v>3.5793673214949746</v>
      </c>
      <c r="AV8479" s="37">
        <f t="shared" ca="1" si="3983"/>
        <v>2.5793673214949746</v>
      </c>
      <c r="AW8479" s="37">
        <f ca="1">MIN((AT8479-MAX($AT$3:AT8479))/MAX($AT$3:AT8479),0)</f>
        <v>-0.31136068743584355</v>
      </c>
      <c r="AY8479" s="6">
        <f t="shared" si="3994"/>
        <v>-7.0168720293737885E-3</v>
      </c>
      <c r="AZ8479" s="5">
        <f t="shared" si="3984"/>
        <v>0.45462685558534011</v>
      </c>
      <c r="BA8479" s="6">
        <f>AZ8479-MAX($AZ$3:AZ8479)</f>
        <v>-1.2778309643412247</v>
      </c>
      <c r="BB8479" s="5"/>
      <c r="BC8479" s="5">
        <f t="shared" si="3985"/>
        <v>0.45462685558534011</v>
      </c>
      <c r="BD8479" s="5"/>
    </row>
    <row r="8480" spans="1:56" x14ac:dyDescent="0.5">
      <c r="A8480" s="14">
        <v>1645750800000</v>
      </c>
      <c r="B8480" s="25" t="d">
        <v>2022-02-25T00:59:59.99999979045242400</v>
      </c>
      <c r="C8480" s="14" t="s">
        <v>10</v>
      </c>
      <c r="D8480" s="15">
        <v>2583.02</v>
      </c>
      <c r="E8480" s="15">
        <v>2647.28</v>
      </c>
      <c r="F8480" s="15">
        <v>2581.14</v>
      </c>
      <c r="G8480" s="15">
        <v>2628.59</v>
      </c>
      <c r="H8480" s="15">
        <v>99830.349000000002</v>
      </c>
      <c r="I8480" s="15">
        <v>261525747.06156999</v>
      </c>
      <c r="J8480" s="15">
        <v>120700</v>
      </c>
      <c r="K8480" s="16">
        <v>8478</v>
      </c>
      <c r="L8480" s="14">
        <f ca="1">IF(K8480&gt;=$BF$5,AVERAGE(G8480:OFFSET(G8480,-$BF$5+1,,,)),0)</f>
        <v>2628.59</v>
      </c>
      <c r="M8480" s="14">
        <f ca="1">IF(K8480&gt;=$BF$6,AVERAGE(G8480:OFFSET(G8480,-$BF$6+1,,,)),0)</f>
        <v>2585.3864444444434</v>
      </c>
      <c r="N8480" s="14">
        <f t="shared" ca="1" si="3970"/>
        <v>1</v>
      </c>
      <c r="O8480" s="14">
        <f t="shared" ca="1" si="3971"/>
        <v>0</v>
      </c>
      <c r="P8480" s="14">
        <f t="shared" ca="1" si="3972"/>
        <v>1</v>
      </c>
      <c r="Q8480" s="17">
        <f t="shared" ca="1" si="3997"/>
        <v>-1651</v>
      </c>
      <c r="R8480" s="23">
        <f t="shared" ca="1" si="3998"/>
        <v>-75236.070000000269</v>
      </c>
      <c r="S8480" s="19">
        <f t="shared" ca="1" si="3999"/>
        <v>-1.7636158300899478E-2</v>
      </c>
      <c r="T8480" s="17">
        <f t="shared" ca="1" si="3995"/>
        <v>4190776.3300000094</v>
      </c>
      <c r="U8480" s="19">
        <f t="shared" ca="1" si="3975"/>
        <v>4.1907763300000092</v>
      </c>
      <c r="V8480" s="21">
        <f t="shared" ca="1" si="3976"/>
        <v>3.1907763300000092</v>
      </c>
      <c r="W8480" s="21">
        <f ca="1">MIN((T8480-MAX($T$3:T8480))/MAX($T$3:T8480),0)</f>
        <v>-0.2494238559448459</v>
      </c>
      <c r="X8480" s="22">
        <f t="shared" ca="1" si="3977"/>
        <v>-1.7646079573830464E-2</v>
      </c>
      <c r="Y8480" s="20">
        <f t="shared" ca="1" si="3986"/>
        <v>3555471.6402784437</v>
      </c>
      <c r="Z8480" s="21">
        <f t="shared" ca="1" si="3987"/>
        <v>2.5554716402784439</v>
      </c>
      <c r="AA8480" s="6">
        <f ca="1">Z8480-MAX($Z$3:Z8480)</f>
        <v>-1.5511405234291646</v>
      </c>
      <c r="AB8480" s="6">
        <f t="shared" ca="1" si="3988"/>
        <v>-1.7646079573830464E-2</v>
      </c>
      <c r="AC8480" s="11">
        <f t="shared" ca="1" si="3989"/>
        <v>3555.4716402784525</v>
      </c>
      <c r="AD8480" s="6">
        <f t="shared" ca="1" si="3990"/>
        <v>2.5554716402784523</v>
      </c>
      <c r="AE8480" s="6">
        <f ca="1">AD8480-MAX($AD$3:AD8480)</f>
        <v>-1.5511405234291491</v>
      </c>
      <c r="AF8480" s="45"/>
      <c r="AG8480" s="12">
        <f t="shared" ca="1" si="3978"/>
        <v>-807</v>
      </c>
      <c r="AH8480" s="12">
        <f t="shared" ca="1" si="3996"/>
        <v>-36783.059999999939</v>
      </c>
      <c r="AI8480" s="39" cm="1">
        <f t="array" aca="1" ref="AI8480" ca="1">_xlfn.IFS(AND(P8479&gt;P8478,AG8480&gt;1),-(AG8480*G8479)*$BH$7, AND(P8479&lt;P8478,AG8480&lt;1),(AG8480*G8479)*$BH$7,P8479=P8478,0)</f>
        <v>-4168.9781400000002</v>
      </c>
      <c r="AJ8480" s="6">
        <f t="shared" ca="1" si="3979"/>
        <v>-1.9595210947544638E-2</v>
      </c>
      <c r="AK8480" s="17">
        <f t="shared" ca="1" si="3980"/>
        <v>2048948.3078999796</v>
      </c>
      <c r="AL8480" s="4">
        <f t="shared" ca="1" si="3973"/>
        <v>2.0489483078999795</v>
      </c>
      <c r="AM8480" s="36">
        <f t="shared" ca="1" si="3974"/>
        <v>1.0489483078999795</v>
      </c>
      <c r="AN8480" s="37">
        <f ca="1">MIN((AK8480-MAX($AK$3:AK8480))/MAX($AK$3:AK8480),0)</f>
        <v>-0.51211023440153369</v>
      </c>
      <c r="AO8480" s="43"/>
      <c r="AP8480" s="38">
        <f t="shared" ca="1" si="3981"/>
        <v>-1385</v>
      </c>
      <c r="AQ8480" s="38">
        <f t="shared" ca="1" si="3991"/>
        <v>-63128.299999999901</v>
      </c>
      <c r="AR8480" s="38" cm="1">
        <f t="array" aca="1" ref="AR8480" ca="1">_xlfn.IFS(AND(P8479&gt;P8478,AP8480&gt;1),-(AP8480*G8479)*$BJ$7, AND(P8479&lt;P8478,AP8480&lt;1),(AP8480*G8479)*$BJ$7,P8479=P8478,0)</f>
        <v>-1788.7344250000001</v>
      </c>
      <c r="AS8480" s="41">
        <f t="shared" ca="1" si="3992"/>
        <v>-1.8136455019622397E-2</v>
      </c>
      <c r="AT8480" s="40">
        <f t="shared" ca="1" si="3993"/>
        <v>3514450.2870699749</v>
      </c>
      <c r="AU8480" s="37">
        <f t="shared" ca="1" si="3982"/>
        <v>3.514450287069975</v>
      </c>
      <c r="AV8480" s="37">
        <f t="shared" ca="1" si="3983"/>
        <v>2.514450287069975</v>
      </c>
      <c r="AW8480" s="37">
        <f ca="1">MIN((AT8480-MAX($AT$3:AT8480))/MAX($AT$3:AT8480),0)</f>
        <v>-0.32385016335290706</v>
      </c>
      <c r="AY8480" s="6">
        <f t="shared" si="3994"/>
        <v>2.5668461243889773E-2</v>
      </c>
      <c r="AZ8480" s="5">
        <f t="shared" si="3984"/>
        <v>0.48029531682922988</v>
      </c>
      <c r="BA8480" s="6">
        <f>AZ8480-MAX($AZ$3:AZ8480)</f>
        <v>-1.2521625030973349</v>
      </c>
      <c r="BB8480" s="5"/>
      <c r="BC8480" s="5">
        <f t="shared" si="3985"/>
        <v>0.48029531682922988</v>
      </c>
      <c r="BD8480" s="5"/>
    </row>
    <row r="8481" spans="1:56" x14ac:dyDescent="0.5">
      <c r="A8481" s="14">
        <v>1645754400000</v>
      </c>
      <c r="B8481" s="25" t="d">
        <v>2022-02-25T02:00:00.00000020954757600</v>
      </c>
      <c r="C8481" s="14" t="s">
        <v>10</v>
      </c>
      <c r="D8481" s="15">
        <v>2628.59</v>
      </c>
      <c r="E8481" s="15">
        <v>2648.89</v>
      </c>
      <c r="F8481" s="15">
        <v>2623.27</v>
      </c>
      <c r="G8481" s="15">
        <v>2637.91</v>
      </c>
      <c r="H8481" s="15">
        <v>79188.597999999998</v>
      </c>
      <c r="I8481" s="15">
        <v>208728818.71634001</v>
      </c>
      <c r="J8481" s="15">
        <v>92898</v>
      </c>
      <c r="K8481" s="16">
        <v>8479</v>
      </c>
      <c r="L8481" s="14">
        <f ca="1">IF(K8481&gt;=$BF$5,AVERAGE(G8481:OFFSET(G8481,-$BF$5+1,,,)),0)</f>
        <v>2637.91</v>
      </c>
      <c r="M8481" s="14">
        <f ca="1">IF(K8481&gt;=$BF$6,AVERAGE(G8481:OFFSET(G8481,-$BF$6+1,,,)),0)</f>
        <v>2584.4674444444436</v>
      </c>
      <c r="N8481" s="14">
        <f t="shared" ca="1" si="3970"/>
        <v>1</v>
      </c>
      <c r="O8481" s="14">
        <f t="shared" ca="1" si="3971"/>
        <v>0</v>
      </c>
      <c r="P8481" s="14">
        <f t="shared" ca="1" si="3972"/>
        <v>1</v>
      </c>
      <c r="Q8481" s="17">
        <f t="shared" ca="1" si="3997"/>
        <v>1594</v>
      </c>
      <c r="R8481" s="23">
        <f t="shared" ca="1" si="3998"/>
        <v>14856.079999999536</v>
      </c>
      <c r="S8481" s="19">
        <f t="shared" ca="1" si="3999"/>
        <v>3.5449470050813955E-3</v>
      </c>
      <c r="T8481" s="17">
        <f t="shared" ca="1" si="3995"/>
        <v>4205632.4100000085</v>
      </c>
      <c r="U8481" s="19">
        <f t="shared" ca="1" si="3975"/>
        <v>4.2056324100000086</v>
      </c>
      <c r="V8481" s="21">
        <f t="shared" ca="1" si="3976"/>
        <v>3.2056324100000086</v>
      </c>
      <c r="W8481" s="21">
        <f ca="1">MIN((T8481-MAX($T$3:T8481))/MAX($T$3:T8481),0)</f>
        <v>-0.2467631032908921</v>
      </c>
      <c r="X8481" s="22">
        <f t="shared" ca="1" si="3977"/>
        <v>3.5456271232865433E-3</v>
      </c>
      <c r="Y8481" s="20">
        <f t="shared" ca="1" si="3986"/>
        <v>3568078.0169622912</v>
      </c>
      <c r="Z8481" s="21">
        <f t="shared" ca="1" si="3987"/>
        <v>2.568078016962291</v>
      </c>
      <c r="AA8481" s="6">
        <f ca="1">Z8481-MAX($Z$3:Z8481)</f>
        <v>-1.5385341467453175</v>
      </c>
      <c r="AB8481" s="6">
        <f t="shared" ca="1" si="3988"/>
        <v>3.5456271232865433E-3</v>
      </c>
      <c r="AC8481" s="11">
        <f t="shared" ca="1" si="3989"/>
        <v>3568.0780169622999</v>
      </c>
      <c r="AD8481" s="6">
        <f t="shared" ca="1" si="3990"/>
        <v>2.5680780169622999</v>
      </c>
      <c r="AE8481" s="6">
        <f ca="1">AD8481-MAX($AD$3:AD8481)</f>
        <v>-1.5385341467453015</v>
      </c>
      <c r="AF8481" s="45"/>
      <c r="AG8481" s="12">
        <f t="shared" ca="1" si="3978"/>
        <v>777</v>
      </c>
      <c r="AH8481" s="12">
        <f t="shared" ca="1" si="3996"/>
        <v>7241.6399999997739</v>
      </c>
      <c r="AI8481" s="39" cm="1">
        <f t="array" aca="1" ref="AI8481" ca="1">_xlfn.IFS(AND(P8480&gt;P8479,AG8481&gt;1),-(AG8481*G8480)*$BH$7, AND(P8480&lt;P8479,AG8481&lt;1),(AG8481*G8480)*$BH$7,P8480=P8479,0)</f>
        <v>-4084.8288600000005</v>
      </c>
      <c r="AJ8481" s="6">
        <f t="shared" ca="1" si="3979"/>
        <v>1.5406982830305129E-3</v>
      </c>
      <c r="AK8481" s="17">
        <f t="shared" ca="1" si="3980"/>
        <v>2052105.1190399793</v>
      </c>
      <c r="AL8481" s="4">
        <f t="shared" ca="1" si="3973"/>
        <v>2.0521051190399793</v>
      </c>
      <c r="AM8481" s="36">
        <f t="shared" ca="1" si="3974"/>
        <v>1.0521051190399793</v>
      </c>
      <c r="AN8481" s="37">
        <f ca="1">MIN((AK8481-MAX($AK$3:AK8481))/MAX($AK$3:AK8481),0)</f>
        <v>-0.51135854347736809</v>
      </c>
      <c r="AO8481" s="43"/>
      <c r="AP8481" s="38">
        <f t="shared" ca="1" si="3981"/>
        <v>1336</v>
      </c>
      <c r="AQ8481" s="38">
        <f t="shared" ca="1" si="3991"/>
        <v>12451.519999999611</v>
      </c>
      <c r="AR8481" s="38" cm="1">
        <f t="array" aca="1" ref="AR8481" ca="1">_xlfn.IFS(AND(P8480&gt;P8479,AP8481&gt;1),-(AP8481*G8480)*$BJ$7, AND(P8480&lt;P8479,AP8481&lt;1),(AP8481*G8480)*$BJ$7,P8480=P8479,0)</f>
        <v>-1755.8981200000001</v>
      </c>
      <c r="AS8481" s="41">
        <f t="shared" ca="1" si="3992"/>
        <v>3.043327122693955E-3</v>
      </c>
      <c r="AT8481" s="40">
        <f t="shared" ca="1" si="3993"/>
        <v>3525145.9089499745</v>
      </c>
      <c r="AU8481" s="37">
        <f t="shared" ca="1" si="3982"/>
        <v>3.5251459089499746</v>
      </c>
      <c r="AV8481" s="37">
        <f t="shared" ca="1" si="3983"/>
        <v>2.5251459089499746</v>
      </c>
      <c r="AW8481" s="37">
        <f ca="1">MIN((AT8481-MAX($AT$3:AT8481))/MAX($AT$3:AT8481),0)</f>
        <v>-0.32179241821603388</v>
      </c>
      <c r="AY8481" s="6">
        <f t="shared" si="3994"/>
        <v>5.2485752258237262E-3</v>
      </c>
      <c r="AZ8481" s="5">
        <f t="shared" si="3984"/>
        <v>0.48554389205505361</v>
      </c>
      <c r="BA8481" s="6">
        <f>AZ8481-MAX($AZ$3:AZ8481)</f>
        <v>-1.2469139278715111</v>
      </c>
      <c r="BB8481" s="5"/>
      <c r="BC8481" s="5">
        <f t="shared" si="3985"/>
        <v>0.48554389205505361</v>
      </c>
      <c r="BD8481" s="5"/>
    </row>
    <row r="8482" spans="1:56" x14ac:dyDescent="0.5">
      <c r="A8482" s="14">
        <v>1645758000000</v>
      </c>
      <c r="B8482" s="25" t="d">
        <v>2022-02-25T03:00:00.000</v>
      </c>
      <c r="C8482" s="14" t="s">
        <v>10</v>
      </c>
      <c r="D8482" s="15">
        <v>2637.9</v>
      </c>
      <c r="E8482" s="15">
        <v>2639.73</v>
      </c>
      <c r="F8482" s="15">
        <v>2604.1999999999998</v>
      </c>
      <c r="G8482" s="15">
        <v>2635.16</v>
      </c>
      <c r="H8482" s="15">
        <v>96142.28</v>
      </c>
      <c r="I8482" s="15">
        <v>252060575.10889</v>
      </c>
      <c r="J8482" s="15">
        <v>111083</v>
      </c>
      <c r="K8482" s="16">
        <v>8480</v>
      </c>
      <c r="L8482" s="14">
        <f ca="1">IF(K8482&gt;=$BF$5,AVERAGE(G8482:OFFSET(G8482,-$BF$5+1,,,)),0)</f>
        <v>2635.16</v>
      </c>
      <c r="M8482" s="14">
        <f ca="1">IF(K8482&gt;=$BF$6,AVERAGE(G8482:OFFSET(G8482,-$BF$6+1,,,)),0)</f>
        <v>2583.6073333333325</v>
      </c>
      <c r="N8482" s="14">
        <f t="shared" ca="1" si="3970"/>
        <v>1</v>
      </c>
      <c r="O8482" s="14">
        <f t="shared" ca="1" si="3971"/>
        <v>0</v>
      </c>
      <c r="P8482" s="14">
        <f t="shared" ca="1" si="3972"/>
        <v>1</v>
      </c>
      <c r="Q8482" s="17">
        <f t="shared" ca="1" si="3997"/>
        <v>1594</v>
      </c>
      <c r="R8482" s="23">
        <f t="shared" ca="1" si="3998"/>
        <v>-4367.5600000003769</v>
      </c>
      <c r="S8482" s="19">
        <f t="shared" ca="1" si="3999"/>
        <v>-1.0385025542449554E-3</v>
      </c>
      <c r="T8482" s="17">
        <f t="shared" ca="1" si="3995"/>
        <v>4201264.850000008</v>
      </c>
      <c r="U8482" s="19">
        <f t="shared" ca="1" si="3975"/>
        <v>4.2012648500000083</v>
      </c>
      <c r="V8482" s="21">
        <f t="shared" ca="1" si="3976"/>
        <v>3.2012648500000083</v>
      </c>
      <c r="W8482" s="21">
        <f ca="1">MIN((T8482-MAX($T$3:T8482))/MAX($T$3:T8482),0)</f>
        <v>-0.2475453417320761</v>
      </c>
      <c r="X8482" s="22">
        <f t="shared" ca="1" si="3977"/>
        <v>-1.0424919728118098E-3</v>
      </c>
      <c r="Y8482" s="20">
        <f t="shared" ca="1" si="3986"/>
        <v>3564358.3242712417</v>
      </c>
      <c r="Z8482" s="21">
        <f t="shared" ca="1" si="3987"/>
        <v>2.5643583242712418</v>
      </c>
      <c r="AA8482" s="6">
        <f ca="1">Z8482-MAX($Z$3:Z8482)</f>
        <v>-1.5422538394363667</v>
      </c>
      <c r="AB8482" s="6">
        <f t="shared" ca="1" si="3988"/>
        <v>-1.0424919728118098E-3</v>
      </c>
      <c r="AC8482" s="11">
        <f t="shared" ca="1" si="3989"/>
        <v>3564.3583242712502</v>
      </c>
      <c r="AD8482" s="6">
        <f t="shared" ca="1" si="3990"/>
        <v>2.5643583242712502</v>
      </c>
      <c r="AE8482" s="6">
        <f ca="1">AD8482-MAX($AD$3:AD8482)</f>
        <v>-1.5422538394363512</v>
      </c>
      <c r="AF8482" s="45"/>
      <c r="AG8482" s="12">
        <f t="shared" ca="1" si="3978"/>
        <v>777</v>
      </c>
      <c r="AH8482" s="12">
        <f t="shared" ca="1" si="3996"/>
        <v>-2136.75</v>
      </c>
      <c r="AI8482" s="39" cm="1">
        <f t="array" aca="1" ref="AI8482" ca="1">_xlfn.IFS(AND(P8481&gt;P8480,AG8482&gt;1),-(AG8482*G8481)*$BH$7, AND(P8481&lt;P8480,AG8482&lt;1),(AG8482*G8481)*$BH$7,P8481=P8480,0)</f>
        <v>0</v>
      </c>
      <c r="AJ8482" s="6">
        <f t="shared" ca="1" si="3979"/>
        <v>-1.0412478289609352E-3</v>
      </c>
      <c r="AK8482" s="17">
        <f t="shared" ca="1" si="3980"/>
        <v>2049968.3690399793</v>
      </c>
      <c r="AL8482" s="4">
        <f t="shared" ca="1" si="3973"/>
        <v>2.0499683690399793</v>
      </c>
      <c r="AM8482" s="36">
        <f t="shared" ca="1" si="3974"/>
        <v>1.0499683690399793</v>
      </c>
      <c r="AN8482" s="37">
        <f ca="1">MIN((AK8482-MAX($AK$3:AK8482))/MAX($AK$3:AK8482),0)</f>
        <v>-0.51186734033311254</v>
      </c>
      <c r="AO8482" s="43"/>
      <c r="AP8482" s="38">
        <f t="shared" ca="1" si="3981"/>
        <v>1336</v>
      </c>
      <c r="AQ8482" s="38">
        <f t="shared" ca="1" si="3991"/>
        <v>-3674</v>
      </c>
      <c r="AR8482" s="38" cm="1">
        <f t="array" aca="1" ref="AR8482" ca="1">_xlfn.IFS(AND(P8481&gt;P8480,AP8482&gt;1),-(AP8482*G8481)*$BJ$7, AND(P8481&lt;P8480,AP8482&lt;1),(AP8482*G8481)*$BJ$7,P8481=P8480,0)</f>
        <v>0</v>
      </c>
      <c r="AS8482" s="41">
        <f t="shared" ca="1" si="3992"/>
        <v>-1.0422263630768022E-3</v>
      </c>
      <c r="AT8482" s="40">
        <f t="shared" ca="1" si="3993"/>
        <v>3521471.9089499745</v>
      </c>
      <c r="AU8482" s="37">
        <f t="shared" ca="1" si="3982"/>
        <v>3.5214719089499744</v>
      </c>
      <c r="AV8482" s="37">
        <f t="shared" ca="1" si="3983"/>
        <v>2.5214719089499744</v>
      </c>
      <c r="AW8482" s="37">
        <f ca="1">MIN((AT8482-MAX($AT$3:AT8482))/MAX($AT$3:AT8482),0)</f>
        <v>-0.3224992640374077</v>
      </c>
      <c r="AY8482" s="6">
        <f t="shared" si="3994"/>
        <v>-1.5486675827269814E-3</v>
      </c>
      <c r="AZ8482" s="5">
        <f t="shared" si="3984"/>
        <v>0.48399522447232662</v>
      </c>
      <c r="BA8482" s="6">
        <f>AZ8482-MAX($AZ$3:AZ8482)</f>
        <v>-1.2484625954542381</v>
      </c>
      <c r="BB8482" s="5"/>
      <c r="BC8482" s="5">
        <f t="shared" si="3985"/>
        <v>0.48399522447232662</v>
      </c>
      <c r="BD8482" s="5"/>
    </row>
    <row r="8483" spans="1:56" x14ac:dyDescent="0.5">
      <c r="A8483" s="14">
        <v>1645761600000</v>
      </c>
      <c r="B8483" s="25" t="d">
        <v>2022-02-25T03:59:59.99999979045242400</v>
      </c>
      <c r="C8483" s="14" t="s">
        <v>10</v>
      </c>
      <c r="D8483" s="15">
        <v>2635.16</v>
      </c>
      <c r="E8483" s="15">
        <v>2637.46</v>
      </c>
      <c r="F8483" s="15">
        <v>2610.58</v>
      </c>
      <c r="G8483" s="15">
        <v>2615.52</v>
      </c>
      <c r="H8483" s="15">
        <v>52288.17</v>
      </c>
      <c r="I8483" s="15">
        <v>137110655.84683001</v>
      </c>
      <c r="J8483" s="15">
        <v>71288</v>
      </c>
      <c r="K8483" s="16">
        <v>8481</v>
      </c>
      <c r="L8483" s="14">
        <f ca="1">IF(K8483&gt;=$BF$5,AVERAGE(G8483:OFFSET(G8483,-$BF$5+1,,,)),0)</f>
        <v>2615.52</v>
      </c>
      <c r="M8483" s="14">
        <f ca="1">IF(K8483&gt;=$BF$6,AVERAGE(G8483:OFFSET(G8483,-$BF$6+1,,,)),0)</f>
        <v>2582.9055555555547</v>
      </c>
      <c r="N8483" s="14">
        <f t="shared" ca="1" si="3970"/>
        <v>1</v>
      </c>
      <c r="O8483" s="14">
        <f t="shared" ca="1" si="3971"/>
        <v>0</v>
      </c>
      <c r="P8483" s="14">
        <f t="shared" ca="1" si="3972"/>
        <v>1</v>
      </c>
      <c r="Q8483" s="17">
        <f t="shared" ca="1" si="3997"/>
        <v>1594</v>
      </c>
      <c r="R8483" s="23">
        <f t="shared" ca="1" si="3998"/>
        <v>-31306.159999999796</v>
      </c>
      <c r="S8483" s="19">
        <f t="shared" ca="1" si="3999"/>
        <v>-7.4516035331597189E-3</v>
      </c>
      <c r="T8483" s="17">
        <f t="shared" ca="1" si="3995"/>
        <v>4169958.6900000083</v>
      </c>
      <c r="U8483" s="19">
        <f t="shared" ca="1" si="3975"/>
        <v>4.1699586900000085</v>
      </c>
      <c r="V8483" s="21">
        <f t="shared" ca="1" si="3976"/>
        <v>3.1699586900000085</v>
      </c>
      <c r="W8483" s="21">
        <f ca="1">MIN((T8483-MAX($T$3:T8483))/MAX($T$3:T8483),0)</f>
        <v>-0.25315233552216782</v>
      </c>
      <c r="X8483" s="22">
        <f t="shared" ca="1" si="3977"/>
        <v>-7.4530578788384316E-3</v>
      </c>
      <c r="Y8483" s="20">
        <f t="shared" ca="1" si="3986"/>
        <v>3537792.9553795285</v>
      </c>
      <c r="Z8483" s="21">
        <f t="shared" ca="1" si="3987"/>
        <v>2.5377929553795284</v>
      </c>
      <c r="AA8483" s="6">
        <f ca="1">Z8483-MAX($Z$3:Z8483)</f>
        <v>-1.5688192083280801</v>
      </c>
      <c r="AB8483" s="6">
        <f t="shared" ca="1" si="3988"/>
        <v>-7.4530578788384316E-3</v>
      </c>
      <c r="AC8483" s="11">
        <f t="shared" ca="1" si="3989"/>
        <v>3537.792955379537</v>
      </c>
      <c r="AD8483" s="6">
        <f t="shared" ca="1" si="3990"/>
        <v>2.5377929553795369</v>
      </c>
      <c r="AE8483" s="6">
        <f ca="1">AD8483-MAX($AD$3:AD8483)</f>
        <v>-1.5688192083280645</v>
      </c>
      <c r="AF8483" s="45"/>
      <c r="AG8483" s="12">
        <f t="shared" ca="1" si="3978"/>
        <v>777</v>
      </c>
      <c r="AH8483" s="12">
        <f t="shared" ca="1" si="3996"/>
        <v>-15260.279999999901</v>
      </c>
      <c r="AI8483" s="39" cm="1">
        <f t="array" aca="1" ref="AI8483" ca="1">_xlfn.IFS(AND(P8482&gt;P8481,AG8483&gt;1),-(AG8483*G8482)*$BH$7, AND(P8482&lt;P8481,AG8483&lt;1),(AG8483*G8482)*$BH$7,P8482=P8481,0)</f>
        <v>0</v>
      </c>
      <c r="AJ8483" s="6">
        <f t="shared" ca="1" si="3979"/>
        <v>-7.4441538857238278E-3</v>
      </c>
      <c r="AK8483" s="17">
        <f t="shared" ca="1" si="3980"/>
        <v>2034708.0890399795</v>
      </c>
      <c r="AL8483" s="4">
        <f t="shared" ca="1" si="3973"/>
        <v>2.0347080890399796</v>
      </c>
      <c r="AM8483" s="36">
        <f t="shared" ca="1" si="3974"/>
        <v>1.0347080890399796</v>
      </c>
      <c r="AN8483" s="37">
        <f ca="1">MIN((AK8483-MAX($AK$3:AK8483))/MAX($AK$3:AK8483),0)</f>
        <v>-0.51550107496832054</v>
      </c>
      <c r="AO8483" s="43"/>
      <c r="AP8483" s="38">
        <f t="shared" ca="1" si="3981"/>
        <v>1336</v>
      </c>
      <c r="AQ8483" s="38">
        <f t="shared" ca="1" si="3991"/>
        <v>-26239.03999999983</v>
      </c>
      <c r="AR8483" s="38" cm="1">
        <f t="array" aca="1" ref="AR8483" ca="1">_xlfn.IFS(AND(P8482&gt;P8481,AP8483&gt;1),-(AP8483*G8482)*$BJ$7, AND(P8482&lt;P8481,AP8483&lt;1),(AP8483*G8482)*$BJ$7,P8482=P8481,0)</f>
        <v>0</v>
      </c>
      <c r="AS8483" s="41">
        <f t="shared" ca="1" si="3992"/>
        <v>-7.4511569816337782E-3</v>
      </c>
      <c r="AT8483" s="40">
        <f t="shared" ca="1" si="3993"/>
        <v>3495232.8689499744</v>
      </c>
      <c r="AU8483" s="37">
        <f t="shared" ca="1" si="3982"/>
        <v>3.4952328689499743</v>
      </c>
      <c r="AV8483" s="37">
        <f t="shared" ca="1" si="3983"/>
        <v>2.4952328689499743</v>
      </c>
      <c r="AW8483" s="37">
        <f ca="1">MIN((AT8483-MAX($AT$3:AT8483))/MAX($AT$3:AT8483),0)</f>
        <v>-0.3275474283762374</v>
      </c>
      <c r="AY8483" s="6">
        <f t="shared" si="3994"/>
        <v>-1.1060302299912061E-2</v>
      </c>
      <c r="AZ8483" s="5">
        <f t="shared" si="3984"/>
        <v>0.47293492217241456</v>
      </c>
      <c r="BA8483" s="6">
        <f>AZ8483-MAX($AZ$3:AZ8483)</f>
        <v>-1.2595228977541502</v>
      </c>
      <c r="BB8483" s="5"/>
      <c r="BC8483" s="5">
        <f t="shared" si="3985"/>
        <v>0.47293492217241456</v>
      </c>
      <c r="BD8483" s="5"/>
    </row>
    <row r="8484" spans="1:56" x14ac:dyDescent="0.5">
      <c r="A8484" s="14">
        <v>1645765200000</v>
      </c>
      <c r="B8484" s="25" t="d">
        <v>2022-02-25T05:00:00.00000020954757600</v>
      </c>
      <c r="C8484" s="14" t="s">
        <v>10</v>
      </c>
      <c r="D8484" s="15">
        <v>2615.52</v>
      </c>
      <c r="E8484" s="15">
        <v>2622.84</v>
      </c>
      <c r="F8484" s="15">
        <v>2583.5700000000002</v>
      </c>
      <c r="G8484" s="15">
        <v>2605.14</v>
      </c>
      <c r="H8484" s="15">
        <v>91205.884999999995</v>
      </c>
      <c r="I8484" s="15">
        <v>237405644.9154</v>
      </c>
      <c r="J8484" s="15">
        <v>107513</v>
      </c>
      <c r="K8484" s="16">
        <v>8482</v>
      </c>
      <c r="L8484" s="14">
        <f ca="1">IF(K8484&gt;=$BF$5,AVERAGE(G8484:OFFSET(G8484,-$BF$5+1,,,)),0)</f>
        <v>2605.14</v>
      </c>
      <c r="M8484" s="14">
        <f ca="1">IF(K8484&gt;=$BF$6,AVERAGE(G8484:OFFSET(G8484,-$BF$6+1,,,)),0)</f>
        <v>2582.6878888888882</v>
      </c>
      <c r="N8484" s="14">
        <f t="shared" ca="1" si="3970"/>
        <v>1</v>
      </c>
      <c r="O8484" s="14">
        <f t="shared" ca="1" si="3971"/>
        <v>0</v>
      </c>
      <c r="P8484" s="14">
        <f t="shared" ca="1" si="3972"/>
        <v>1</v>
      </c>
      <c r="Q8484" s="17">
        <f t="shared" ca="1" si="3997"/>
        <v>1594</v>
      </c>
      <c r="R8484" s="23">
        <f t="shared" ca="1" si="3998"/>
        <v>-16545.720000000176</v>
      </c>
      <c r="S8484" s="19">
        <f t="shared" ca="1" si="3999"/>
        <v>-3.9678378684370472E-3</v>
      </c>
      <c r="T8484" s="17">
        <f t="shared" ca="1" si="3995"/>
        <v>4153412.9700000081</v>
      </c>
      <c r="U8484" s="19">
        <f t="shared" ca="1" si="3975"/>
        <v>4.1534129700000078</v>
      </c>
      <c r="V8484" s="21">
        <f t="shared" ca="1" si="3976"/>
        <v>3.1534129700000078</v>
      </c>
      <c r="W8484" s="21">
        <f ca="1">MIN((T8484-MAX($T$3:T8484))/MAX($T$3:T8484),0)</f>
        <v>-0.25611570596723676</v>
      </c>
      <c r="X8484" s="22">
        <f t="shared" ca="1" si="3977"/>
        <v>-3.9686180950633254E-3</v>
      </c>
      <c r="Y8484" s="20">
        <f t="shared" ca="1" si="3986"/>
        <v>3523752.8062402215</v>
      </c>
      <c r="Z8484" s="21">
        <f t="shared" ca="1" si="3987"/>
        <v>2.5237528062402217</v>
      </c>
      <c r="AA8484" s="6">
        <f ca="1">Z8484-MAX($Z$3:Z8484)</f>
        <v>-1.5828593574673868</v>
      </c>
      <c r="AB8484" s="6">
        <f t="shared" ca="1" si="3988"/>
        <v>-3.9686180950633254E-3</v>
      </c>
      <c r="AC8484" s="11">
        <f t="shared" ca="1" si="3989"/>
        <v>3523.7528062402303</v>
      </c>
      <c r="AD8484" s="6">
        <f t="shared" ca="1" si="3990"/>
        <v>2.5237528062402301</v>
      </c>
      <c r="AE8484" s="6">
        <f ca="1">AD8484-MAX($AD$3:AD8484)</f>
        <v>-1.5828593574673713</v>
      </c>
      <c r="AF8484" s="45"/>
      <c r="AG8484" s="12">
        <f t="shared" ca="1" si="3978"/>
        <v>777</v>
      </c>
      <c r="AH8484" s="12">
        <f t="shared" ca="1" si="3996"/>
        <v>-8065.2600000000848</v>
      </c>
      <c r="AI8484" s="39" cm="1">
        <f t="array" aca="1" ref="AI8484" ca="1">_xlfn.IFS(AND(P8483&gt;P8482,AG8484&gt;1),-(AG8484*G8483)*$BH$7, AND(P8483&lt;P8482,AG8484&lt;1),(AG8484*G8483)*$BH$7,P8483=P8482,0)</f>
        <v>0</v>
      </c>
      <c r="AJ8484" s="6">
        <f t="shared" ca="1" si="3979"/>
        <v>-3.9638413212410503E-3</v>
      </c>
      <c r="AK8484" s="17">
        <f t="shared" ca="1" si="3980"/>
        <v>2026642.8290399795</v>
      </c>
      <c r="AL8484" s="4">
        <f t="shared" ca="1" si="3973"/>
        <v>2.0266428290399796</v>
      </c>
      <c r="AM8484" s="36">
        <f t="shared" ca="1" si="3974"/>
        <v>1.0266428290399796</v>
      </c>
      <c r="AN8484" s="37">
        <f ca="1">MIN((AK8484-MAX($AK$3:AK8484))/MAX($AK$3:AK8484),0)</f>
        <v>-0.51742155182745786</v>
      </c>
      <c r="AO8484" s="43"/>
      <c r="AP8484" s="38">
        <f t="shared" ca="1" si="3981"/>
        <v>1336</v>
      </c>
      <c r="AQ8484" s="38">
        <f t="shared" ca="1" si="3991"/>
        <v>-13867.680000000146</v>
      </c>
      <c r="AR8484" s="38" cm="1">
        <f t="array" aca="1" ref="AR8484" ca="1">_xlfn.IFS(AND(P8483&gt;P8482,AP8484&gt;1),-(AP8484*G8483)*$BJ$7, AND(P8483&lt;P8482,AP8484&lt;1),(AP8484*G8483)*$BJ$7,P8483=P8482,0)</f>
        <v>0</v>
      </c>
      <c r="AS8484" s="41">
        <f t="shared" ca="1" si="3992"/>
        <v>-3.9675983031614787E-3</v>
      </c>
      <c r="AT8484" s="40">
        <f t="shared" ca="1" si="3993"/>
        <v>3481365.1889499743</v>
      </c>
      <c r="AU8484" s="37">
        <f t="shared" ca="1" si="3982"/>
        <v>3.4813651889499742</v>
      </c>
      <c r="AV8484" s="37">
        <f t="shared" ca="1" si="3983"/>
        <v>2.4813651889499742</v>
      </c>
      <c r="AW8484" s="37">
        <f ca="1">MIN((AT8484-MAX($AT$3:AT8484))/MAX($AT$3:AT8484),0)</f>
        <v>-0.33021545005836844</v>
      </c>
      <c r="AY8484" s="6">
        <f t="shared" si="3994"/>
        <v>-5.8455161849841897E-3</v>
      </c>
      <c r="AZ8484" s="5">
        <f t="shared" si="3984"/>
        <v>0.46708940598743037</v>
      </c>
      <c r="BA8484" s="6">
        <f>AZ8484-MAX($AZ$3:AZ8484)</f>
        <v>-1.2653684139391344</v>
      </c>
      <c r="BB8484" s="5"/>
      <c r="BC8484" s="5">
        <f t="shared" si="3985"/>
        <v>0.46708940598743037</v>
      </c>
      <c r="BD8484" s="5"/>
    </row>
    <row r="8485" spans="1:56" x14ac:dyDescent="0.5">
      <c r="A8485" s="14">
        <v>1645768800000</v>
      </c>
      <c r="B8485" s="25" t="d">
        <v>2022-02-25T06:00:00.000</v>
      </c>
      <c r="C8485" s="14" t="s">
        <v>10</v>
      </c>
      <c r="D8485" s="15">
        <v>2605.15</v>
      </c>
      <c r="E8485" s="15">
        <v>2637.86</v>
      </c>
      <c r="F8485" s="15">
        <v>2595.4499999999998</v>
      </c>
      <c r="G8485" s="15">
        <v>2631.84</v>
      </c>
      <c r="H8485" s="15">
        <v>85729.591</v>
      </c>
      <c r="I8485" s="15">
        <v>224775310.04297</v>
      </c>
      <c r="J8485" s="15">
        <v>99864</v>
      </c>
      <c r="K8485" s="16">
        <v>8483</v>
      </c>
      <c r="L8485" s="14">
        <f ca="1">IF(K8485&gt;=$BF$5,AVERAGE(G8485:OFFSET(G8485,-$BF$5+1,,,)),0)</f>
        <v>2631.84</v>
      </c>
      <c r="M8485" s="14">
        <f ca="1">IF(K8485&gt;=$BF$6,AVERAGE(G8485:OFFSET(G8485,-$BF$6+1,,,)),0)</f>
        <v>2582.9535555555549</v>
      </c>
      <c r="N8485" s="14">
        <f t="shared" ca="1" si="3970"/>
        <v>1</v>
      </c>
      <c r="O8485" s="14">
        <f t="shared" ca="1" si="3971"/>
        <v>0</v>
      </c>
      <c r="P8485" s="14">
        <f t="shared" ca="1" si="3972"/>
        <v>1</v>
      </c>
      <c r="Q8485" s="17">
        <f t="shared" ca="1" si="3997"/>
        <v>1594</v>
      </c>
      <c r="R8485" s="23">
        <f t="shared" ca="1" si="3998"/>
        <v>42543.860000000088</v>
      </c>
      <c r="S8485" s="19">
        <f t="shared" ca="1" si="3999"/>
        <v>1.0243108572947902E-2</v>
      </c>
      <c r="T8485" s="17">
        <f t="shared" ca="1" si="3995"/>
        <v>4195956.8300000085</v>
      </c>
      <c r="U8485" s="19">
        <f t="shared" ca="1" si="3975"/>
        <v>4.1959568300000081</v>
      </c>
      <c r="V8485" s="21">
        <f t="shared" ca="1" si="3976"/>
        <v>3.1959568300000081</v>
      </c>
      <c r="W8485" s="21">
        <f ca="1">MIN((T8485-MAX($T$3:T8485))/MAX($T$3:T8485),0)</f>
        <v>-0.2484960183777484</v>
      </c>
      <c r="X8485" s="22">
        <f t="shared" ca="1" si="3977"/>
        <v>1.0248969345217684E-2</v>
      </c>
      <c r="Y8485" s="20">
        <f t="shared" ca="1" si="3986"/>
        <v>3559867.6407315023</v>
      </c>
      <c r="Z8485" s="21">
        <f t="shared" ca="1" si="3987"/>
        <v>2.5598676407315022</v>
      </c>
      <c r="AA8485" s="6">
        <f ca="1">Z8485-MAX($Z$3:Z8485)</f>
        <v>-1.5467445229761063</v>
      </c>
      <c r="AB8485" s="6">
        <f t="shared" ca="1" si="3988"/>
        <v>1.0248969345217684E-2</v>
      </c>
      <c r="AC8485" s="11">
        <f t="shared" ca="1" si="3989"/>
        <v>3559.8676407315111</v>
      </c>
      <c r="AD8485" s="6">
        <f t="shared" ca="1" si="3990"/>
        <v>2.5598676407315111</v>
      </c>
      <c r="AE8485" s="6">
        <f ca="1">AD8485-MAX($AD$3:AD8485)</f>
        <v>-1.5467445229760903</v>
      </c>
      <c r="AF8485" s="45"/>
      <c r="AG8485" s="12">
        <f t="shared" ca="1" si="3978"/>
        <v>777</v>
      </c>
      <c r="AH8485" s="12">
        <f t="shared" ca="1" si="3996"/>
        <v>20745.900000000212</v>
      </c>
      <c r="AI8485" s="39" cm="1">
        <f t="array" aca="1" ref="AI8485" ca="1">_xlfn.IFS(AND(P8484&gt;P8483,AG8485&gt;1),-(AG8485*G8484)*$BH$7, AND(P8484&lt;P8483,AG8485&lt;1),(AG8485*G8484)*$BH$7,P8484=P8483,0)</f>
        <v>0</v>
      </c>
      <c r="AJ8485" s="6">
        <f t="shared" ca="1" si="3979"/>
        <v>1.0236584218358567E-2</v>
      </c>
      <c r="AK8485" s="17">
        <f t="shared" ca="1" si="3980"/>
        <v>2047388.7290399796</v>
      </c>
      <c r="AL8485" s="4">
        <f t="shared" ca="1" si="3973"/>
        <v>2.0473887290399797</v>
      </c>
      <c r="AM8485" s="36">
        <f t="shared" ca="1" si="3974"/>
        <v>1.0473887290399797</v>
      </c>
      <c r="AN8485" s="37">
        <f ca="1">MIN((AK8485-MAX($AK$3:AK8485))/MAX($AK$3:AK8485),0)</f>
        <v>-0.51248159690077488</v>
      </c>
      <c r="AO8485" s="43"/>
      <c r="AP8485" s="38">
        <f t="shared" ca="1" si="3981"/>
        <v>1336</v>
      </c>
      <c r="AQ8485" s="38">
        <f t="shared" ca="1" si="3991"/>
        <v>35671.200000000361</v>
      </c>
      <c r="AR8485" s="38" cm="1">
        <f t="array" aca="1" ref="AR8485" ca="1">_xlfn.IFS(AND(P8484&gt;P8483,AP8485&gt;1),-(AP8485*G8484)*$BJ$7, AND(P8484&lt;P8483,AP8485&lt;1),(AP8485*G8484)*$BJ$7,P8484=P8483,0)</f>
        <v>0</v>
      </c>
      <c r="AS8485" s="41">
        <f t="shared" ca="1" si="3992"/>
        <v>1.0246325238507731E-2</v>
      </c>
      <c r="AT8485" s="40">
        <f t="shared" ca="1" si="3993"/>
        <v>3517036.3889499744</v>
      </c>
      <c r="AU8485" s="37">
        <f t="shared" ca="1" si="3982"/>
        <v>3.5170363889499745</v>
      </c>
      <c r="AV8485" s="37">
        <f t="shared" ca="1" si="3983"/>
        <v>2.5170363889499745</v>
      </c>
      <c r="AW8485" s="37">
        <f ca="1">MIN((AT8485-MAX($AT$3:AT8485))/MAX($AT$3:AT8485),0)</f>
        <v>-0.32335261971993901</v>
      </c>
      <c r="AY8485" s="6">
        <f t="shared" si="3994"/>
        <v>1.5036154348658737E-2</v>
      </c>
      <c r="AZ8485" s="5">
        <f t="shared" si="3984"/>
        <v>0.48212556033608911</v>
      </c>
      <c r="BA8485" s="6">
        <f>AZ8485-MAX($AZ$3:AZ8485)</f>
        <v>-1.2503322595904756</v>
      </c>
      <c r="BB8485" s="5"/>
      <c r="BC8485" s="5">
        <f t="shared" si="3985"/>
        <v>0.48212556033608911</v>
      </c>
      <c r="BD8485" s="5"/>
    </row>
    <row r="8486" spans="1:56" x14ac:dyDescent="0.5">
      <c r="A8486" s="14">
        <v>1645772400000</v>
      </c>
      <c r="B8486" s="25" t="d">
        <v>2022-02-25T06:59:59.99999979045242400</v>
      </c>
      <c r="C8486" s="14" t="s">
        <v>10</v>
      </c>
      <c r="D8486" s="15">
        <v>2631.83</v>
      </c>
      <c r="E8486" s="15">
        <v>2645.83</v>
      </c>
      <c r="F8486" s="15">
        <v>2607.34</v>
      </c>
      <c r="G8486" s="15">
        <v>2612.67</v>
      </c>
      <c r="H8486" s="15">
        <v>86210.578999999998</v>
      </c>
      <c r="I8486" s="15">
        <v>226197729.37838</v>
      </c>
      <c r="J8486" s="15">
        <v>112423</v>
      </c>
      <c r="K8486" s="16">
        <v>8484</v>
      </c>
      <c r="L8486" s="14">
        <f ca="1">IF(K8486&gt;=$BF$5,AVERAGE(G8486:OFFSET(G8486,-$BF$5+1,,,)),0)</f>
        <v>2612.67</v>
      </c>
      <c r="M8486" s="14">
        <f ca="1">IF(K8486&gt;=$BF$6,AVERAGE(G8486:OFFSET(G8486,-$BF$6+1,,,)),0)</f>
        <v>2583.0316666666663</v>
      </c>
      <c r="N8486" s="14">
        <f t="shared" ca="1" si="3970"/>
        <v>1</v>
      </c>
      <c r="O8486" s="14">
        <f t="shared" ca="1" si="3971"/>
        <v>0</v>
      </c>
      <c r="P8486" s="14">
        <f t="shared" ca="1" si="3972"/>
        <v>1</v>
      </c>
      <c r="Q8486" s="17">
        <f t="shared" ca="1" si="3997"/>
        <v>1594</v>
      </c>
      <c r="R8486" s="23">
        <f t="shared" ca="1" si="3998"/>
        <v>-30541.039999999768</v>
      </c>
      <c r="S8486" s="19">
        <f t="shared" ca="1" si="3999"/>
        <v>-7.2786830840677894E-3</v>
      </c>
      <c r="T8486" s="17">
        <f t="shared" ca="1" si="3995"/>
        <v>4165415.7900000089</v>
      </c>
      <c r="U8486" s="19">
        <f t="shared" ca="1" si="3975"/>
        <v>4.1654157900000088</v>
      </c>
      <c r="V8486" s="21">
        <f t="shared" ca="1" si="3976"/>
        <v>3.1654157900000088</v>
      </c>
      <c r="W8486" s="21">
        <f ca="1">MIN((T8486-MAX($T$3:T8486))/MAX($T$3:T8486),0)</f>
        <v>-0.25396597769639184</v>
      </c>
      <c r="X8486" s="22">
        <f t="shared" ca="1" si="3977"/>
        <v>-7.2838774393579886E-3</v>
      </c>
      <c r="Y8486" s="20">
        <f t="shared" ca="1" si="3986"/>
        <v>3533938.0011360776</v>
      </c>
      <c r="Z8486" s="21">
        <f t="shared" ca="1" si="3987"/>
        <v>2.5339380011360775</v>
      </c>
      <c r="AA8486" s="6">
        <f ca="1">Z8486-MAX($Z$3:Z8486)</f>
        <v>-1.572674162571531</v>
      </c>
      <c r="AB8486" s="6">
        <f t="shared" ca="1" si="3988"/>
        <v>-7.2838774393579886E-3</v>
      </c>
      <c r="AC8486" s="11">
        <f t="shared" ca="1" si="3989"/>
        <v>3533.9380011360863</v>
      </c>
      <c r="AD8486" s="6">
        <f t="shared" ca="1" si="3990"/>
        <v>2.5339380011360864</v>
      </c>
      <c r="AE8486" s="6">
        <f ca="1">AD8486-MAX($AD$3:AD8486)</f>
        <v>-1.572674162571515</v>
      </c>
      <c r="AF8486" s="45"/>
      <c r="AG8486" s="12">
        <f t="shared" ca="1" si="3978"/>
        <v>777</v>
      </c>
      <c r="AH8486" s="12">
        <f t="shared" ca="1" si="3996"/>
        <v>-14895.090000000057</v>
      </c>
      <c r="AI8486" s="39" cm="1">
        <f t="array" aca="1" ref="AI8486" ca="1">_xlfn.IFS(AND(P8485&gt;P8484,AG8486&gt;1),-(AG8486*G8485)*$BH$7, AND(P8485&lt;P8484,AG8486&lt;1),(AG8486*G8485)*$BH$7,P8485=P8484,0)</f>
        <v>0</v>
      </c>
      <c r="AJ8486" s="6">
        <f t="shared" ca="1" si="3979"/>
        <v>-7.2751645980704228E-3</v>
      </c>
      <c r="AK8486" s="17">
        <f t="shared" ca="1" si="3980"/>
        <v>2032493.6390399795</v>
      </c>
      <c r="AL8486" s="4">
        <f t="shared" ca="1" si="3973"/>
        <v>2.0324936390399797</v>
      </c>
      <c r="AM8486" s="36">
        <f t="shared" ca="1" si="3974"/>
        <v>1.0324936390399797</v>
      </c>
      <c r="AN8486" s="37">
        <f ca="1">MIN((AK8486-MAX($AK$3:AK8486))/MAX($AK$3:AK8486),0)</f>
        <v>-0.51602837352791031</v>
      </c>
      <c r="AO8486" s="43"/>
      <c r="AP8486" s="38">
        <f t="shared" ca="1" si="3981"/>
        <v>1336</v>
      </c>
      <c r="AQ8486" s="38">
        <f t="shared" ca="1" si="3991"/>
        <v>-25611.120000000097</v>
      </c>
      <c r="AR8486" s="38" cm="1">
        <f t="array" aca="1" ref="AR8486" ca="1">_xlfn.IFS(AND(P8485&gt;P8484,AP8486&gt;1),-(AP8486*G8485)*$BJ$7, AND(P8485&lt;P8484,AP8486&lt;1),(AP8486*G8485)*$BJ$7,P8485=P8484,0)</f>
        <v>0</v>
      </c>
      <c r="AS8486" s="41">
        <f t="shared" ca="1" si="3992"/>
        <v>-7.2820173486025262E-3</v>
      </c>
      <c r="AT8486" s="40">
        <f t="shared" ca="1" si="3993"/>
        <v>3491425.2689499743</v>
      </c>
      <c r="AU8486" s="37">
        <f t="shared" ca="1" si="3982"/>
        <v>3.4914252689499743</v>
      </c>
      <c r="AV8486" s="37">
        <f t="shared" ca="1" si="3983"/>
        <v>2.4914252689499743</v>
      </c>
      <c r="AW8486" s="37">
        <f ca="1">MIN((AT8486-MAX($AT$3:AT8486))/MAX($AT$3:AT8486),0)</f>
        <v>-0.32827997768202483</v>
      </c>
      <c r="AY8486" s="6">
        <f t="shared" si="3994"/>
        <v>-1.0795620931227989E-2</v>
      </c>
      <c r="AZ8486" s="5">
        <f t="shared" si="3984"/>
        <v>0.47132993940486112</v>
      </c>
      <c r="BA8486" s="6">
        <f>AZ8486-MAX($AZ$3:AZ8486)</f>
        <v>-1.2611278805217037</v>
      </c>
      <c r="BB8486" s="5"/>
      <c r="BC8486" s="5">
        <f t="shared" si="3985"/>
        <v>0.47132993940486112</v>
      </c>
      <c r="BD8486" s="5"/>
    </row>
    <row r="8487" spans="1:56" x14ac:dyDescent="0.5">
      <c r="A8487" s="14">
        <v>1645776000000</v>
      </c>
      <c r="B8487" s="25" t="d">
        <v>2022-02-25T08:00:00.00000020954757600</v>
      </c>
      <c r="C8487" s="14" t="s">
        <v>10</v>
      </c>
      <c r="D8487" s="15">
        <v>2612.66</v>
      </c>
      <c r="E8487" s="15">
        <v>2618.5500000000002</v>
      </c>
      <c r="F8487" s="15">
        <v>2591.2800000000002</v>
      </c>
      <c r="G8487" s="15">
        <v>2607.8000000000002</v>
      </c>
      <c r="H8487" s="15">
        <v>99262.994999999995</v>
      </c>
      <c r="I8487" s="15">
        <v>258545932.69056001</v>
      </c>
      <c r="J8487" s="15">
        <v>132775</v>
      </c>
      <c r="K8487" s="16">
        <v>8485</v>
      </c>
      <c r="L8487" s="14">
        <f ca="1">IF(K8487&gt;=$BF$5,AVERAGE(G8487:OFFSET(G8487,-$BF$5+1,,,)),0)</f>
        <v>2607.8000000000002</v>
      </c>
      <c r="M8487" s="14">
        <f ca="1">IF(K8487&gt;=$BF$6,AVERAGE(G8487:OFFSET(G8487,-$BF$6+1,,,)),0)</f>
        <v>2582.0031111111102</v>
      </c>
      <c r="N8487" s="14">
        <f t="shared" ca="1" si="3970"/>
        <v>1</v>
      </c>
      <c r="O8487" s="14">
        <f t="shared" ca="1" si="3971"/>
        <v>0</v>
      </c>
      <c r="P8487" s="14">
        <f t="shared" ca="1" si="3972"/>
        <v>1</v>
      </c>
      <c r="Q8487" s="17">
        <f t="shared" ca="1" si="3997"/>
        <v>1594</v>
      </c>
      <c r="R8487" s="23">
        <f t="shared" ca="1" si="3998"/>
        <v>-7746.8399999994781</v>
      </c>
      <c r="S8487" s="19">
        <f t="shared" ca="1" si="3999"/>
        <v>-1.8597999312811606E-3</v>
      </c>
      <c r="T8487" s="17">
        <f t="shared" ca="1" si="3995"/>
        <v>4157668.9500000095</v>
      </c>
      <c r="U8487" s="19">
        <f t="shared" ca="1" si="3975"/>
        <v>4.1576689500000095</v>
      </c>
      <c r="V8487" s="21">
        <f t="shared" ca="1" si="3976"/>
        <v>3.1576689500000095</v>
      </c>
      <c r="W8487" s="21">
        <f ca="1">MIN((T8487-MAX($T$3:T8487))/MAX($T$3:T8487),0)</f>
        <v>-0.2553534517198055</v>
      </c>
      <c r="X8487" s="22">
        <f t="shared" ca="1" si="3977"/>
        <v>-1.8639935391763229E-3</v>
      </c>
      <c r="Y8487" s="20">
        <f t="shared" ca="1" si="3986"/>
        <v>3527350.76353411</v>
      </c>
      <c r="Z8487" s="21">
        <f t="shared" ca="1" si="3987"/>
        <v>2.5273507635341099</v>
      </c>
      <c r="AA8487" s="6">
        <f ca="1">Z8487-MAX($Z$3:Z8487)</f>
        <v>-1.5792614001734986</v>
      </c>
      <c r="AB8487" s="6">
        <f t="shared" ca="1" si="3988"/>
        <v>-1.8639935391763229E-3</v>
      </c>
      <c r="AC8487" s="11">
        <f t="shared" ca="1" si="3989"/>
        <v>3527.3507635341189</v>
      </c>
      <c r="AD8487" s="6">
        <f t="shared" ca="1" si="3990"/>
        <v>2.5273507635341188</v>
      </c>
      <c r="AE8487" s="6">
        <f ca="1">AD8487-MAX($AD$3:AD8487)</f>
        <v>-1.5792614001734826</v>
      </c>
      <c r="AF8487" s="45"/>
      <c r="AG8487" s="12">
        <f t="shared" ca="1" si="3978"/>
        <v>777</v>
      </c>
      <c r="AH8487" s="12">
        <f t="shared" ca="1" si="3996"/>
        <v>-3783.9899999999152</v>
      </c>
      <c r="AI8487" s="39" cm="1">
        <f t="array" aca="1" ref="AI8487" ca="1">_xlfn.IFS(AND(P8486&gt;P8485,AG8487&gt;1),-(AG8487*G8486)*$BH$7, AND(P8486&lt;P8485,AG8487&lt;1),(AG8487*G8486)*$BH$7,P8486=P8485,0)</f>
        <v>0</v>
      </c>
      <c r="AJ8487" s="6">
        <f t="shared" ca="1" si="3979"/>
        <v>-1.8617475239859698E-3</v>
      </c>
      <c r="AK8487" s="17">
        <f t="shared" ca="1" si="3980"/>
        <v>2028709.6490399796</v>
      </c>
      <c r="AL8487" s="4">
        <f t="shared" ca="1" si="3973"/>
        <v>2.0287096490399796</v>
      </c>
      <c r="AM8487" s="36">
        <f t="shared" ca="1" si="3974"/>
        <v>1.0287096490399796</v>
      </c>
      <c r="AN8487" s="37">
        <f ca="1">MIN((AK8487-MAX($AK$3:AK8487))/MAX($AK$3:AK8487),0)</f>
        <v>-0.51692940650517416</v>
      </c>
      <c r="AO8487" s="43"/>
      <c r="AP8487" s="38">
        <f t="shared" ca="1" si="3981"/>
        <v>1336</v>
      </c>
      <c r="AQ8487" s="38">
        <f t="shared" ca="1" si="3991"/>
        <v>-6506.3199999998542</v>
      </c>
      <c r="AR8487" s="38" cm="1">
        <f t="array" aca="1" ref="AR8487" ca="1">_xlfn.IFS(AND(P8486&gt;P8485,AP8487&gt;1),-(AP8487*G8486)*$BJ$7, AND(P8486&lt;P8485,AP8487&lt;1),(AP8487*G8486)*$BJ$7,P8486=P8485,0)</f>
        <v>0</v>
      </c>
      <c r="AS8487" s="41">
        <f t="shared" ca="1" si="3992"/>
        <v>-1.8635140376229767E-3</v>
      </c>
      <c r="AT8487" s="40">
        <f t="shared" ca="1" si="3993"/>
        <v>3484918.9489499745</v>
      </c>
      <c r="AU8487" s="37">
        <f t="shared" ca="1" si="3982"/>
        <v>3.4849189489499746</v>
      </c>
      <c r="AV8487" s="37">
        <f t="shared" ca="1" si="3983"/>
        <v>2.4849189489499746</v>
      </c>
      <c r="AW8487" s="37">
        <f ca="1">MIN((AT8487-MAX($AT$3:AT8487))/MAX($AT$3:AT8487),0)</f>
        <v>-0.32953173737296682</v>
      </c>
      <c r="AY8487" s="6">
        <f t="shared" si="3994"/>
        <v>-2.7425495010473533E-3</v>
      </c>
      <c r="AZ8487" s="5">
        <f t="shared" si="3984"/>
        <v>0.46858738990381377</v>
      </c>
      <c r="BA8487" s="6">
        <f>AZ8487-MAX($AZ$3:AZ8487)</f>
        <v>-1.263870430022751</v>
      </c>
      <c r="BB8487" s="5"/>
      <c r="BC8487" s="5">
        <f t="shared" si="3985"/>
        <v>0.46858738990381377</v>
      </c>
      <c r="BD8487" s="5"/>
    </row>
    <row r="8488" spans="1:56" x14ac:dyDescent="0.5">
      <c r="A8488" s="14">
        <v>1645779600000</v>
      </c>
      <c r="B8488" s="25" t="d">
        <v>2022-02-25T09:00:00.000</v>
      </c>
      <c r="C8488" s="14" t="s">
        <v>10</v>
      </c>
      <c r="D8488" s="15">
        <v>2607.8000000000002</v>
      </c>
      <c r="E8488" s="15">
        <v>2625.24</v>
      </c>
      <c r="F8488" s="15">
        <v>2571.6799999999998</v>
      </c>
      <c r="G8488" s="15">
        <v>2616.81</v>
      </c>
      <c r="H8488" s="15">
        <v>145928.67300000001</v>
      </c>
      <c r="I8488" s="15">
        <v>378233205.00097001</v>
      </c>
      <c r="J8488" s="15">
        <v>158004</v>
      </c>
      <c r="K8488" s="16">
        <v>8486</v>
      </c>
      <c r="L8488" s="14">
        <f ca="1">IF(K8488&gt;=$BF$5,AVERAGE(G8488:OFFSET(G8488,-$BF$5+1,,,)),0)</f>
        <v>2616.81</v>
      </c>
      <c r="M8488" s="14">
        <f ca="1">IF(K8488&gt;=$BF$6,AVERAGE(G8488:OFFSET(G8488,-$BF$6+1,,,)),0)</f>
        <v>2580.8306666666663</v>
      </c>
      <c r="N8488" s="14">
        <f t="shared" ca="1" si="3970"/>
        <v>1</v>
      </c>
      <c r="O8488" s="14">
        <f t="shared" ca="1" si="3971"/>
        <v>0</v>
      </c>
      <c r="P8488" s="14">
        <f t="shared" ca="1" si="3972"/>
        <v>1</v>
      </c>
      <c r="Q8488" s="17">
        <f t="shared" ca="1" si="3997"/>
        <v>1594</v>
      </c>
      <c r="R8488" s="23">
        <f t="shared" ca="1" si="3998"/>
        <v>14361.939999999624</v>
      </c>
      <c r="S8488" s="19">
        <f t="shared" ca="1" si="3999"/>
        <v>3.4543250491359087E-3</v>
      </c>
      <c r="T8488" s="17">
        <f t="shared" ca="1" si="3995"/>
        <v>4172030.890000009</v>
      </c>
      <c r="U8488" s="19">
        <f t="shared" ca="1" si="3975"/>
        <v>4.1720308900000092</v>
      </c>
      <c r="V8488" s="21">
        <f t="shared" ca="1" si="3976"/>
        <v>3.1720308900000092</v>
      </c>
      <c r="W8488" s="21">
        <f ca="1">MIN((T8488-MAX($T$3:T8488))/MAX($T$3:T8488),0)</f>
        <v>-0.25278120049532865</v>
      </c>
      <c r="X8488" s="22">
        <f t="shared" ca="1" si="3977"/>
        <v>3.4550195567144559E-3</v>
      </c>
      <c r="Y8488" s="20">
        <f t="shared" ca="1" si="3986"/>
        <v>3539537.8294055122</v>
      </c>
      <c r="Z8488" s="21">
        <f t="shared" ca="1" si="3987"/>
        <v>2.539537829405512</v>
      </c>
      <c r="AA8488" s="6">
        <f ca="1">Z8488-MAX($Z$3:Z8488)</f>
        <v>-1.5670743343020965</v>
      </c>
      <c r="AB8488" s="6">
        <f t="shared" ca="1" si="3988"/>
        <v>3.4550195567144559E-3</v>
      </c>
      <c r="AC8488" s="11">
        <f t="shared" ca="1" si="3989"/>
        <v>3539.5378294055208</v>
      </c>
      <c r="AD8488" s="6">
        <f t="shared" ca="1" si="3990"/>
        <v>2.5395378294055209</v>
      </c>
      <c r="AE8488" s="6">
        <f ca="1">AD8488-MAX($AD$3:AD8488)</f>
        <v>-1.5670743343020805</v>
      </c>
      <c r="AF8488" s="45"/>
      <c r="AG8488" s="12">
        <f t="shared" ca="1" si="3978"/>
        <v>777</v>
      </c>
      <c r="AH8488" s="12">
        <f t="shared" ca="1" si="3996"/>
        <v>7000.7699999998167</v>
      </c>
      <c r="AI8488" s="39" cm="1">
        <f t="array" aca="1" ref="AI8488" ca="1">_xlfn.IFS(AND(P8487&gt;P8486,AG8488&gt;1),-(AG8488*G8487)*$BH$7, AND(P8487&lt;P8486,AG8488&lt;1),(AG8488*G8487)*$BH$7,P8487=P8486,0)</f>
        <v>0</v>
      </c>
      <c r="AJ8488" s="6">
        <f t="shared" ca="1" si="3979"/>
        <v>3.4508486728560207E-3</v>
      </c>
      <c r="AK8488" s="17">
        <f t="shared" ca="1" si="3980"/>
        <v>2035710.4190399793</v>
      </c>
      <c r="AL8488" s="4">
        <f t="shared" ca="1" si="3973"/>
        <v>2.0357104190399795</v>
      </c>
      <c r="AM8488" s="36">
        <f t="shared" ca="1" si="3974"/>
        <v>1.0357104190399795</v>
      </c>
      <c r="AN8488" s="37">
        <f ca="1">MIN((AK8488-MAX($AK$3:AK8488))/MAX($AK$3:AK8488),0)</f>
        <v>-0.51526240298871673</v>
      </c>
      <c r="AO8488" s="43"/>
      <c r="AP8488" s="38">
        <f t="shared" ca="1" si="3981"/>
        <v>1336</v>
      </c>
      <c r="AQ8488" s="38">
        <f t="shared" ca="1" si="3991"/>
        <v>12037.359999999684</v>
      </c>
      <c r="AR8488" s="38" cm="1">
        <f t="array" aca="1" ref="AR8488" ca="1">_xlfn.IFS(AND(P8487&gt;P8486,AP8488&gt;1),-(AP8488*G8487)*$BJ$7, AND(P8487&lt;P8486,AP8488&lt;1),(AP8488*G8487)*$BJ$7,P8487=P8486,0)</f>
        <v>0</v>
      </c>
      <c r="AS8488" s="41">
        <f t="shared" ca="1" si="3992"/>
        <v>3.4541291135699462E-3</v>
      </c>
      <c r="AT8488" s="40">
        <f t="shared" ca="1" si="3993"/>
        <v>3496956.3089499744</v>
      </c>
      <c r="AU8488" s="37">
        <f t="shared" ca="1" si="3982"/>
        <v>3.4969563089499744</v>
      </c>
      <c r="AV8488" s="37">
        <f t="shared" ca="1" si="3983"/>
        <v>2.4969563089499744</v>
      </c>
      <c r="AW8488" s="37">
        <f ca="1">MIN((AT8488-MAX($AT$3:AT8488))/MAX($AT$3:AT8488),0)</f>
        <v>-0.32721585342730208</v>
      </c>
      <c r="AY8488" s="6">
        <f t="shared" si="3994"/>
        <v>5.0739981528618028E-3</v>
      </c>
      <c r="AZ8488" s="5">
        <f t="shared" si="3984"/>
        <v>0.47366138805667557</v>
      </c>
      <c r="BA8488" s="6">
        <f>AZ8488-MAX($AZ$3:AZ8488)</f>
        <v>-1.2587964318698892</v>
      </c>
      <c r="BB8488" s="5"/>
      <c r="BC8488" s="5">
        <f t="shared" si="3985"/>
        <v>0.47366138805667557</v>
      </c>
      <c r="BD8488" s="5"/>
    </row>
    <row r="8489" spans="1:56" x14ac:dyDescent="0.5">
      <c r="A8489" s="14">
        <v>1645783200000</v>
      </c>
      <c r="B8489" s="25" t="d">
        <v>2022-02-25T09:59:59.99999979045242400</v>
      </c>
      <c r="C8489" s="14" t="s">
        <v>10</v>
      </c>
      <c r="D8489" s="15">
        <v>2616.81</v>
      </c>
      <c r="E8489" s="15">
        <v>2627.2</v>
      </c>
      <c r="F8489" s="15">
        <v>2605.66</v>
      </c>
      <c r="G8489" s="15">
        <v>2617.4899999999998</v>
      </c>
      <c r="H8489" s="15">
        <v>86361.782999999996</v>
      </c>
      <c r="I8489" s="15">
        <v>225880986.84182999</v>
      </c>
      <c r="J8489" s="15">
        <v>100776</v>
      </c>
      <c r="K8489" s="16">
        <v>8487</v>
      </c>
      <c r="L8489" s="14">
        <f ca="1">IF(K8489&gt;=$BF$5,AVERAGE(G8489:OFFSET(G8489,-$BF$5+1,,,)),0)</f>
        <v>2617.4899999999998</v>
      </c>
      <c r="M8489" s="14">
        <f ca="1">IF(K8489&gt;=$BF$6,AVERAGE(G8489:OFFSET(G8489,-$BF$6+1,,,)),0)</f>
        <v>2579.8042222222216</v>
      </c>
      <c r="N8489" s="14">
        <f t="shared" ca="1" si="3970"/>
        <v>1</v>
      </c>
      <c r="O8489" s="14">
        <f t="shared" ca="1" si="3971"/>
        <v>0</v>
      </c>
      <c r="P8489" s="14">
        <f t="shared" ca="1" si="3972"/>
        <v>1</v>
      </c>
      <c r="Q8489" s="17">
        <f t="shared" ca="1" si="3997"/>
        <v>1594</v>
      </c>
      <c r="R8489" s="23">
        <f t="shared" ca="1" si="3998"/>
        <v>1083.919999999739</v>
      </c>
      <c r="S8489" s="19">
        <f t="shared" ca="1" si="3999"/>
        <v>2.5980632180787539E-4</v>
      </c>
      <c r="T8489" s="17">
        <f t="shared" ca="1" si="3995"/>
        <v>4173114.8100000089</v>
      </c>
      <c r="U8489" s="19">
        <f t="shared" ca="1" si="3975"/>
        <v>4.1731148100000093</v>
      </c>
      <c r="V8489" s="21">
        <f t="shared" ca="1" si="3976"/>
        <v>3.1731148100000093</v>
      </c>
      <c r="W8489" s="21">
        <f ca="1">MIN((T8489-MAX($T$3:T8489))/MAX($T$3:T8489),0)</f>
        <v>-0.2525870683274436</v>
      </c>
      <c r="X8489" s="22">
        <f t="shared" ca="1" si="3977"/>
        <v>2.5985837718445204E-4</v>
      </c>
      <c r="Y8489" s="20">
        <f t="shared" ca="1" si="3986"/>
        <v>3540457.6079618447</v>
      </c>
      <c r="Z8489" s="21">
        <f t="shared" ca="1" si="3987"/>
        <v>2.5404576079618448</v>
      </c>
      <c r="AA8489" s="6">
        <f ca="1">Z8489-MAX($Z$3:Z8489)</f>
        <v>-1.5661545557457637</v>
      </c>
      <c r="AB8489" s="6">
        <f t="shared" ca="1" si="3988"/>
        <v>2.5985837718445204E-4</v>
      </c>
      <c r="AC8489" s="11">
        <f t="shared" ca="1" si="3989"/>
        <v>3540.4576079618532</v>
      </c>
      <c r="AD8489" s="6">
        <f t="shared" ca="1" si="3990"/>
        <v>2.5404576079618533</v>
      </c>
      <c r="AE8489" s="6">
        <f ca="1">AD8489-MAX($AD$3:AD8489)</f>
        <v>-1.5661545557457481</v>
      </c>
      <c r="AF8489" s="45"/>
      <c r="AG8489" s="12">
        <f t="shared" ca="1" si="3978"/>
        <v>777</v>
      </c>
      <c r="AH8489" s="12">
        <f t="shared" ca="1" si="3996"/>
        <v>528.3599999998728</v>
      </c>
      <c r="AI8489" s="39" cm="1">
        <f t="array" aca="1" ref="AI8489" ca="1">_xlfn.IFS(AND(P8488&gt;P8487,AG8489&gt;1),-(AG8489*G8488)*$BH$7, AND(P8488&lt;P8487,AG8489&lt;1),(AG8489*G8488)*$BH$7,P8488=P8487,0)</f>
        <v>0</v>
      </c>
      <c r="AJ8489" s="6">
        <f t="shared" ca="1" si="3979"/>
        <v>2.5954575614396181E-4</v>
      </c>
      <c r="AK8489" s="17">
        <f t="shared" ca="1" si="3980"/>
        <v>2036238.7790399792</v>
      </c>
      <c r="AL8489" s="4">
        <f t="shared" ca="1" si="3973"/>
        <v>2.0362387790399792</v>
      </c>
      <c r="AM8489" s="36">
        <f t="shared" ca="1" si="3974"/>
        <v>1.0362387790399792</v>
      </c>
      <c r="AN8489" s="37">
        <f ca="1">MIN((AK8489-MAX($AK$3:AK8489))/MAX($AK$3:AK8489),0)</f>
        <v>-0.51513659140256907</v>
      </c>
      <c r="AO8489" s="43"/>
      <c r="AP8489" s="38">
        <f t="shared" ca="1" si="3981"/>
        <v>1336</v>
      </c>
      <c r="AQ8489" s="38">
        <f t="shared" ca="1" si="3991"/>
        <v>908.47999999978128</v>
      </c>
      <c r="AR8489" s="38" cm="1">
        <f t="array" aca="1" ref="AR8489" ca="1">_xlfn.IFS(AND(P8488&gt;P8487,AP8489&gt;1),-(AP8489*G8488)*$BJ$7, AND(P8488&lt;P8487,AP8489&lt;1),(AP8489*G8488)*$BJ$7,P8488=P8487,0)</f>
        <v>0</v>
      </c>
      <c r="AS8489" s="41">
        <f t="shared" ca="1" si="3992"/>
        <v>2.597916358504831E-4</v>
      </c>
      <c r="AT8489" s="40">
        <f t="shared" ca="1" si="3993"/>
        <v>3497864.7889499743</v>
      </c>
      <c r="AU8489" s="37">
        <f t="shared" ca="1" si="3982"/>
        <v>3.4978647889499745</v>
      </c>
      <c r="AV8489" s="37">
        <f t="shared" ca="1" si="3983"/>
        <v>2.4978647889499745</v>
      </c>
      <c r="AW8489" s="37">
        <f ca="1">MIN((AT8489-MAX($AT$3:AT8489))/MAX($AT$3:AT8489),0)</f>
        <v>-0.32704106973328967</v>
      </c>
      <c r="AY8489" s="6">
        <f t="shared" si="3994"/>
        <v>3.8294325681964558E-4</v>
      </c>
      <c r="AZ8489" s="5">
        <f t="shared" si="3984"/>
        <v>0.47404433131349522</v>
      </c>
      <c r="BA8489" s="6">
        <f>AZ8489-MAX($AZ$3:AZ8489)</f>
        <v>-1.2584134886130696</v>
      </c>
      <c r="BB8489" s="5"/>
      <c r="BC8489" s="5">
        <f t="shared" si="3985"/>
        <v>0.47404433131349522</v>
      </c>
      <c r="BD8489" s="5"/>
    </row>
    <row r="8490" spans="1:56" x14ac:dyDescent="0.5">
      <c r="A8490" s="14">
        <v>1645786800000</v>
      </c>
      <c r="B8490" s="25" t="d">
        <v>2022-02-25T11:00:00.00000020954757600</v>
      </c>
      <c r="C8490" s="14" t="s">
        <v>10</v>
      </c>
      <c r="D8490" s="15">
        <v>2617.7399999999998</v>
      </c>
      <c r="E8490" s="15">
        <v>2640</v>
      </c>
      <c r="F8490" s="15">
        <v>2598.02</v>
      </c>
      <c r="G8490" s="15">
        <v>2632.34</v>
      </c>
      <c r="H8490" s="15">
        <v>104748.534</v>
      </c>
      <c r="I8490" s="15">
        <v>274624785.15711999</v>
      </c>
      <c r="J8490" s="15">
        <v>127433</v>
      </c>
      <c r="K8490" s="16">
        <v>8488</v>
      </c>
      <c r="L8490" s="14">
        <f ca="1">IF(K8490&gt;=$BF$5,AVERAGE(G8490:OFFSET(G8490,-$BF$5+1,,,)),0)</f>
        <v>2632.34</v>
      </c>
      <c r="M8490" s="14">
        <f ca="1">IF(K8490&gt;=$BF$6,AVERAGE(G8490:OFFSET(G8490,-$BF$6+1,,,)),0)</f>
        <v>2579.1101111111107</v>
      </c>
      <c r="N8490" s="14">
        <f t="shared" ca="1" si="3970"/>
        <v>1</v>
      </c>
      <c r="O8490" s="14">
        <f t="shared" ca="1" si="3971"/>
        <v>0</v>
      </c>
      <c r="P8490" s="14">
        <f t="shared" ca="1" si="3972"/>
        <v>1</v>
      </c>
      <c r="Q8490" s="17">
        <f t="shared" ca="1" si="3997"/>
        <v>1594</v>
      </c>
      <c r="R8490" s="23">
        <f t="shared" ca="1" si="3998"/>
        <v>23272.40000000058</v>
      </c>
      <c r="S8490" s="19">
        <f t="shared" ca="1" si="3999"/>
        <v>5.5767456826812129E-3</v>
      </c>
      <c r="T8490" s="17">
        <f t="shared" ca="1" si="3995"/>
        <v>4196387.2100000093</v>
      </c>
      <c r="U8490" s="19">
        <f t="shared" ca="1" si="3975"/>
        <v>4.196387210000009</v>
      </c>
      <c r="V8490" s="21">
        <f t="shared" ca="1" si="3976"/>
        <v>3.196387210000009</v>
      </c>
      <c r="W8490" s="21">
        <f ca="1">MIN((T8490-MAX($T$3:T8490))/MAX($T$3:T8490),0)</f>
        <v>-0.24841893648755858</v>
      </c>
      <c r="X8490" s="22">
        <f t="shared" ca="1" si="3977"/>
        <v>5.6733741103118795E-3</v>
      </c>
      <c r="Y8490" s="20">
        <f t="shared" ca="1" si="3986"/>
        <v>3560543.9484935119</v>
      </c>
      <c r="Z8490" s="21">
        <f t="shared" ca="1" si="3987"/>
        <v>2.5605439484935117</v>
      </c>
      <c r="AA8490" s="6">
        <f ca="1">Z8490-MAX($Z$3:Z8490)</f>
        <v>-1.5460682152140968</v>
      </c>
      <c r="AB8490" s="6">
        <f t="shared" ca="1" si="3988"/>
        <v>5.6733741103118795E-3</v>
      </c>
      <c r="AC8490" s="11">
        <f t="shared" ca="1" si="3989"/>
        <v>3560.5439484935209</v>
      </c>
      <c r="AD8490" s="6">
        <f t="shared" ca="1" si="3990"/>
        <v>2.5605439484935211</v>
      </c>
      <c r="AE8490" s="6">
        <f ca="1">AD8490-MAX($AD$3:AD8490)</f>
        <v>-1.5460682152140803</v>
      </c>
      <c r="AF8490" s="45"/>
      <c r="AG8490" s="12">
        <f t="shared" ca="1" si="3978"/>
        <v>777</v>
      </c>
      <c r="AH8490" s="12">
        <f t="shared" ca="1" si="3996"/>
        <v>11538.450000000283</v>
      </c>
      <c r="AI8490" s="39" cm="1">
        <f t="array" aca="1" ref="AI8490" ca="1">_xlfn.IFS(AND(P8489&gt;P8488,AG8490&gt;1),-(AG8490*G8489)*$BH$7, AND(P8489&lt;P8488,AG8490&lt;1),(AG8490*G8489)*$BH$7,P8489=P8488,0)</f>
        <v>0</v>
      </c>
      <c r="AJ8490" s="6">
        <f t="shared" ca="1" si="3979"/>
        <v>5.6665505631123912E-3</v>
      </c>
      <c r="AK8490" s="17">
        <f t="shared" ca="1" si="3980"/>
        <v>2047777.2290399794</v>
      </c>
      <c r="AL8490" s="4">
        <f t="shared" ca="1" si="3973"/>
        <v>2.0477772290399794</v>
      </c>
      <c r="AM8490" s="36">
        <f t="shared" ca="1" si="3974"/>
        <v>1.0477772290399794</v>
      </c>
      <c r="AN8490" s="37">
        <f ca="1">MIN((AK8490-MAX($AK$3:AK8490))/MAX($AK$3:AK8490),0)</f>
        <v>-0.51238908838154873</v>
      </c>
      <c r="AO8490" s="43"/>
      <c r="AP8490" s="38">
        <f t="shared" ca="1" si="3981"/>
        <v>1336</v>
      </c>
      <c r="AQ8490" s="38">
        <f t="shared" ca="1" si="3991"/>
        <v>19839.600000000486</v>
      </c>
      <c r="AR8490" s="38" cm="1">
        <f t="array" aca="1" ref="AR8490" ca="1">_xlfn.IFS(AND(P8489&gt;P8488,AP8490&gt;1),-(AP8490*G8489)*$BJ$7, AND(P8489&lt;P8488,AP8490&lt;1),(AP8490*G8489)*$BJ$7,P8489=P8488,0)</f>
        <v>0</v>
      </c>
      <c r="AS8490" s="41">
        <f t="shared" ca="1" si="3992"/>
        <v>5.6719173544601603E-3</v>
      </c>
      <c r="AT8490" s="40">
        <f t="shared" ca="1" si="3993"/>
        <v>3517704.3889499749</v>
      </c>
      <c r="AU8490" s="37">
        <f t="shared" ca="1" si="3982"/>
        <v>3.5177043889499751</v>
      </c>
      <c r="AV8490" s="37">
        <f t="shared" ca="1" si="3983"/>
        <v>2.5177043889499751</v>
      </c>
      <c r="AW8490" s="37">
        <f ca="1">MIN((AT8490-MAX($AT$3:AT8490))/MAX($AT$3:AT8490),0)</f>
        <v>-0.32322410229787091</v>
      </c>
      <c r="AY8490" s="6">
        <f t="shared" si="3994"/>
        <v>8.3628049467260324E-3</v>
      </c>
      <c r="AZ8490" s="5">
        <f t="shared" si="3984"/>
        <v>0.48240713626022125</v>
      </c>
      <c r="BA8490" s="6">
        <f>AZ8490-MAX($AZ$3:AZ8490)</f>
        <v>-1.2500506836663434</v>
      </c>
      <c r="BB8490" s="5"/>
      <c r="BC8490" s="5">
        <f t="shared" si="3985"/>
        <v>0.48240713626022125</v>
      </c>
      <c r="BD8490" s="5"/>
    </row>
    <row r="8491" spans="1:56" x14ac:dyDescent="0.5">
      <c r="A8491" s="14">
        <v>1645790400000</v>
      </c>
      <c r="B8491" s="25" t="d">
        <v>2022-02-25T12:00:00.000</v>
      </c>
      <c r="C8491" s="14" t="s">
        <v>10</v>
      </c>
      <c r="D8491" s="15">
        <v>2632.36</v>
      </c>
      <c r="E8491" s="15">
        <v>2716.82</v>
      </c>
      <c r="F8491" s="15">
        <v>2631.09</v>
      </c>
      <c r="G8491" s="15">
        <v>2706.99</v>
      </c>
      <c r="H8491" s="15">
        <v>255209.185</v>
      </c>
      <c r="I8491" s="15">
        <v>684106307.43744004</v>
      </c>
      <c r="J8491" s="15">
        <v>263208</v>
      </c>
      <c r="K8491" s="16">
        <v>8489</v>
      </c>
      <c r="L8491" s="14">
        <f ca="1">IF(K8491&gt;=$BF$5,AVERAGE(G8491:OFFSET(G8491,-$BF$5+1,,,)),0)</f>
        <v>2706.99</v>
      </c>
      <c r="M8491" s="14">
        <f ca="1">IF(K8491&gt;=$BF$6,AVERAGE(G8491:OFFSET(G8491,-$BF$6+1,,,)),0)</f>
        <v>2579.8868888888883</v>
      </c>
      <c r="N8491" s="14">
        <f t="shared" ca="1" si="3970"/>
        <v>1</v>
      </c>
      <c r="O8491" s="14">
        <f t="shared" ca="1" si="3971"/>
        <v>0</v>
      </c>
      <c r="P8491" s="14">
        <f t="shared" ca="1" si="3972"/>
        <v>1</v>
      </c>
      <c r="Q8491" s="17">
        <f t="shared" ca="1" si="3997"/>
        <v>1594</v>
      </c>
      <c r="R8491" s="23">
        <f t="shared" ca="1" si="3998"/>
        <v>118960.21999999945</v>
      </c>
      <c r="S8491" s="19">
        <f t="shared" ca="1" si="3999"/>
        <v>2.8348246729118971E-2</v>
      </c>
      <c r="T8491" s="17">
        <f t="shared" ca="1" si="3995"/>
        <v>4315347.430000009</v>
      </c>
      <c r="U8491" s="19">
        <f t="shared" ca="1" si="3975"/>
        <v>4.315347430000009</v>
      </c>
      <c r="V8491" s="21">
        <f t="shared" ca="1" si="3976"/>
        <v>3.315347430000009</v>
      </c>
      <c r="W8491" s="21">
        <f ca="1">MIN((T8491-MAX($T$3:T8491))/MAX($T$3:T8491),0)</f>
        <v>-0.22711293106217423</v>
      </c>
      <c r="X8491" s="22">
        <f t="shared" ca="1" si="3977"/>
        <v>2.8358798635434557E-2</v>
      </c>
      <c r="Y8491" s="20">
        <f t="shared" ca="1" si="3986"/>
        <v>3661516.6973614544</v>
      </c>
      <c r="Z8491" s="21">
        <f t="shared" ca="1" si="3987"/>
        <v>2.6615166973614546</v>
      </c>
      <c r="AA8491" s="6">
        <f ca="1">Z8491-MAX($Z$3:Z8491)</f>
        <v>-1.4450954663461539</v>
      </c>
      <c r="AB8491" s="6">
        <f t="shared" ca="1" si="3988"/>
        <v>2.8358798635434557E-2</v>
      </c>
      <c r="AC8491" s="11">
        <f t="shared" ca="1" si="3989"/>
        <v>3661.5166973614637</v>
      </c>
      <c r="AD8491" s="6">
        <f t="shared" ca="1" si="3990"/>
        <v>2.6615166973614639</v>
      </c>
      <c r="AE8491" s="6">
        <f ca="1">AD8491-MAX($AD$3:AD8491)</f>
        <v>-1.4450954663461375</v>
      </c>
      <c r="AF8491" s="45"/>
      <c r="AG8491" s="12">
        <f t="shared" ca="1" si="3978"/>
        <v>777</v>
      </c>
      <c r="AH8491" s="12">
        <f t="shared" ca="1" si="3996"/>
        <v>58003.049999999719</v>
      </c>
      <c r="AI8491" s="39" cm="1">
        <f t="array" aca="1" ref="AI8491" ca="1">_xlfn.IFS(AND(P8490&gt;P8489,AG8491&gt;1),-(AG8491*G8490)*$BH$7, AND(P8490&lt;P8489,AG8491&lt;1),(AG8491*G8490)*$BH$7,P8490=P8489,0)</f>
        <v>0</v>
      </c>
      <c r="AJ8491" s="6">
        <f t="shared" ca="1" si="3979"/>
        <v>2.8324882793619201E-2</v>
      </c>
      <c r="AK8491" s="17">
        <f t="shared" ca="1" si="3980"/>
        <v>2105780.279039979</v>
      </c>
      <c r="AL8491" s="4">
        <f t="shared" ca="1" si="3973"/>
        <v>2.1057802790399789</v>
      </c>
      <c r="AM8491" s="36">
        <f t="shared" ca="1" si="3974"/>
        <v>1.1057802790399789</v>
      </c>
      <c r="AN8491" s="37">
        <f ca="1">MIN((AK8491-MAX($AK$3:AK8491))/MAX($AK$3:AK8491),0)</f>
        <v>-0.49857756646106632</v>
      </c>
      <c r="AO8491" s="43"/>
      <c r="AP8491" s="38">
        <f t="shared" ca="1" si="3981"/>
        <v>1336</v>
      </c>
      <c r="AQ8491" s="38">
        <f t="shared" ca="1" si="3991"/>
        <v>99732.399999999514</v>
      </c>
      <c r="AR8491" s="38" cm="1">
        <f t="array" aca="1" ref="AR8491" ca="1">_xlfn.IFS(AND(P8490&gt;P8489,AP8491&gt;1),-(AP8491*G8490)*$BJ$7, AND(P8490&lt;P8489,AP8491&lt;1),(AP8491*G8490)*$BJ$7,P8490=P8489,0)</f>
        <v>0</v>
      </c>
      <c r="AS8491" s="41">
        <f t="shared" ca="1" si="3992"/>
        <v>2.8351557997108836E-2</v>
      </c>
      <c r="AT8491" s="40">
        <f t="shared" ca="1" si="3993"/>
        <v>3617436.7889499743</v>
      </c>
      <c r="AU8491" s="37">
        <f t="shared" ca="1" si="3982"/>
        <v>3.6174367889499743</v>
      </c>
      <c r="AV8491" s="37">
        <f t="shared" ca="1" si="3983"/>
        <v>2.6174367889499743</v>
      </c>
      <c r="AW8491" s="37">
        <f ca="1">MIN((AT8491-MAX($AT$3:AT8491))/MAX($AT$3:AT8491),0)</f>
        <v>-0.30403645118312361</v>
      </c>
      <c r="AY8491" s="6">
        <f t="shared" si="3994"/>
        <v>4.2039285472934784E-2</v>
      </c>
      <c r="AZ8491" s="5">
        <f t="shared" si="3984"/>
        <v>0.52444642173315603</v>
      </c>
      <c r="BA8491" s="6">
        <f>AZ8491-MAX($AZ$3:AZ8491)</f>
        <v>-1.2080113981934089</v>
      </c>
      <c r="BB8491" s="5"/>
      <c r="BC8491" s="5">
        <f t="shared" si="3985"/>
        <v>0.52444642173315603</v>
      </c>
      <c r="BD8491" s="5"/>
    </row>
    <row r="8492" spans="1:56" x14ac:dyDescent="0.5">
      <c r="A8492" s="14">
        <v>1645794000000</v>
      </c>
      <c r="B8492" s="25" t="d">
        <v>2022-02-25T12:59:59.99999979045242400</v>
      </c>
      <c r="C8492" s="14" t="s">
        <v>10</v>
      </c>
      <c r="D8492" s="15">
        <v>2707</v>
      </c>
      <c r="E8492" s="15">
        <v>2733.98</v>
      </c>
      <c r="F8492" s="15">
        <v>2700.03</v>
      </c>
      <c r="G8492" s="15">
        <v>2710.58</v>
      </c>
      <c r="H8492" s="15">
        <v>159597.14600000001</v>
      </c>
      <c r="I8492" s="15">
        <v>433237061.61681998</v>
      </c>
      <c r="J8492" s="15">
        <v>182539</v>
      </c>
      <c r="K8492" s="16">
        <v>8490</v>
      </c>
      <c r="L8492" s="14">
        <f ca="1">IF(K8492&gt;=$BF$5,AVERAGE(G8492:OFFSET(G8492,-$BF$5+1,,,)),0)</f>
        <v>2710.58</v>
      </c>
      <c r="M8492" s="14">
        <f ca="1">IF(K8492&gt;=$BF$6,AVERAGE(G8492:OFFSET(G8492,-$BF$6+1,,,)),0)</f>
        <v>2580.543777777777</v>
      </c>
      <c r="N8492" s="14">
        <f t="shared" ca="1" si="3970"/>
        <v>1</v>
      </c>
      <c r="O8492" s="14">
        <f t="shared" ca="1" si="3971"/>
        <v>0</v>
      </c>
      <c r="P8492" s="14">
        <f t="shared" ca="1" si="3972"/>
        <v>1</v>
      </c>
      <c r="Q8492" s="17">
        <f t="shared" ca="1" si="3997"/>
        <v>1594</v>
      </c>
      <c r="R8492" s="23">
        <f t="shared" ca="1" si="3998"/>
        <v>5706.519999999884</v>
      </c>
      <c r="S8492" s="19">
        <f t="shared" ca="1" si="3999"/>
        <v>1.322377883256522E-3</v>
      </c>
      <c r="T8492" s="17">
        <f t="shared" ca="1" si="3995"/>
        <v>4321053.9500000086</v>
      </c>
      <c r="U8492" s="19">
        <f t="shared" ca="1" si="3975"/>
        <v>4.3210539500000085</v>
      </c>
      <c r="V8492" s="21">
        <f t="shared" ca="1" si="3976"/>
        <v>3.3210539500000085</v>
      </c>
      <c r="W8492" s="21">
        <f ca="1">MIN((T8492-MAX($T$3:T8492))/MAX($T$3:T8492),0)</f>
        <v>-0.22609088229595595</v>
      </c>
      <c r="X8492" s="22">
        <f t="shared" ca="1" si="3977"/>
        <v>1.3261962548809514E-3</v>
      </c>
      <c r="Y8492" s="20">
        <f t="shared" ca="1" si="3986"/>
        <v>3666372.587092679</v>
      </c>
      <c r="Z8492" s="21">
        <f t="shared" ca="1" si="3987"/>
        <v>2.6663725870926789</v>
      </c>
      <c r="AA8492" s="6">
        <f ca="1">Z8492-MAX($Z$3:Z8492)</f>
        <v>-1.4402395766149296</v>
      </c>
      <c r="AB8492" s="6">
        <f t="shared" ca="1" si="3988"/>
        <v>1.3261962548809514E-3</v>
      </c>
      <c r="AC8492" s="11">
        <f t="shared" ca="1" si="3989"/>
        <v>3666.3725870926887</v>
      </c>
      <c r="AD8492" s="6">
        <f t="shared" ca="1" si="3990"/>
        <v>2.6663725870926887</v>
      </c>
      <c r="AE8492" s="6">
        <f ca="1">AD8492-MAX($AD$3:AD8492)</f>
        <v>-1.4402395766149128</v>
      </c>
      <c r="AF8492" s="45"/>
      <c r="AG8492" s="12">
        <f t="shared" ca="1" si="3978"/>
        <v>777</v>
      </c>
      <c r="AH8492" s="12">
        <f t="shared" ca="1" si="3996"/>
        <v>2789.4300000001131</v>
      </c>
      <c r="AI8492" s="39" cm="1">
        <f t="array" aca="1" ref="AI8492" ca="1">_xlfn.IFS(AND(P8491&gt;P8490,AG8492&gt;1),-(AG8492*G8491)*$BH$7, AND(P8491&lt;P8490,AG8492&lt;1),(AG8492*G8491)*$BH$7,P8491=P8490,0)</f>
        <v>0</v>
      </c>
      <c r="AJ8492" s="6">
        <f t="shared" ca="1" si="3979"/>
        <v>1.3246538718995927E-3</v>
      </c>
      <c r="AK8492" s="17">
        <f t="shared" ca="1" si="3980"/>
        <v>2108569.7090399791</v>
      </c>
      <c r="AL8492" s="4">
        <f t="shared" ca="1" si="3973"/>
        <v>2.1085697090399793</v>
      </c>
      <c r="AM8492" s="36">
        <f t="shared" ca="1" si="3974"/>
        <v>1.1085697090399793</v>
      </c>
      <c r="AN8492" s="37">
        <f ca="1">MIN((AK8492-MAX($AK$3:AK8492))/MAX($AK$3:AK8492),0)</f>
        <v>-0.49791335529302161</v>
      </c>
      <c r="AO8492" s="43"/>
      <c r="AP8492" s="38">
        <f t="shared" ca="1" si="3981"/>
        <v>1336</v>
      </c>
      <c r="AQ8492" s="38">
        <f t="shared" ca="1" si="3991"/>
        <v>4796.2400000001944</v>
      </c>
      <c r="AR8492" s="38" cm="1">
        <f t="array" aca="1" ref="AR8492" ca="1">_xlfn.IFS(AND(P8491&gt;P8490,AP8492&gt;1),-(AP8492*G8491)*$BJ$7, AND(P8491&lt;P8490,AP8492&lt;1),(AP8492*G8491)*$BJ$7,P8491=P8490,0)</f>
        <v>0</v>
      </c>
      <c r="AS8492" s="41">
        <f t="shared" ca="1" si="3992"/>
        <v>1.3258669825692764E-3</v>
      </c>
      <c r="AT8492" s="40">
        <f t="shared" ca="1" si="3993"/>
        <v>3622233.0289499746</v>
      </c>
      <c r="AU8492" s="37">
        <f t="shared" ca="1" si="3982"/>
        <v>3.6222330289499745</v>
      </c>
      <c r="AV8492" s="37">
        <f t="shared" ca="1" si="3983"/>
        <v>2.6222330289499745</v>
      </c>
      <c r="AW8492" s="37">
        <f ca="1">MIN((AT8492-MAX($AT$3:AT8492))/MAX($AT$3:AT8492),0)</f>
        <v>-0.30311369609267558</v>
      </c>
      <c r="AY8492" s="6">
        <f t="shared" si="3994"/>
        <v>2.0217151352690532E-3</v>
      </c>
      <c r="AZ8492" s="5">
        <f t="shared" si="3984"/>
        <v>0.52646813686842509</v>
      </c>
      <c r="BA8492" s="6">
        <f>AZ8492-MAX($AZ$3:AZ8492)</f>
        <v>-1.2059896830581396</v>
      </c>
      <c r="BB8492" s="5"/>
      <c r="BC8492" s="5">
        <f t="shared" si="3985"/>
        <v>0.52646813686842509</v>
      </c>
      <c r="BD8492" s="5"/>
    </row>
    <row r="8493" spans="1:56" x14ac:dyDescent="0.5">
      <c r="A8493" s="14">
        <v>1645797600000</v>
      </c>
      <c r="B8493" s="25" t="d">
        <v>2022-02-25T14:00:00.00000020954757600</v>
      </c>
      <c r="C8493" s="14" t="s">
        <v>10</v>
      </c>
      <c r="D8493" s="15">
        <v>2710.58</v>
      </c>
      <c r="E8493" s="15">
        <v>2716</v>
      </c>
      <c r="F8493" s="15">
        <v>2675.47</v>
      </c>
      <c r="G8493" s="15">
        <v>2680.8</v>
      </c>
      <c r="H8493" s="15">
        <v>180076.611</v>
      </c>
      <c r="I8493" s="15">
        <v>485556997.47639</v>
      </c>
      <c r="J8493" s="15">
        <v>185090</v>
      </c>
      <c r="K8493" s="16">
        <v>8491</v>
      </c>
      <c r="L8493" s="14">
        <f ca="1">IF(K8493&gt;=$BF$5,AVERAGE(G8493:OFFSET(G8493,-$BF$5+1,,,)),0)</f>
        <v>2680.8</v>
      </c>
      <c r="M8493" s="14">
        <f ca="1">IF(K8493&gt;=$BF$6,AVERAGE(G8493:OFFSET(G8493,-$BF$6+1,,,)),0)</f>
        <v>2580.87711111111</v>
      </c>
      <c r="N8493" s="14">
        <f t="shared" ca="1" si="3970"/>
        <v>1</v>
      </c>
      <c r="O8493" s="14">
        <f t="shared" ca="1" si="3971"/>
        <v>0</v>
      </c>
      <c r="P8493" s="14">
        <f t="shared" ca="1" si="3972"/>
        <v>1</v>
      </c>
      <c r="Q8493" s="17">
        <f t="shared" ca="1" si="3997"/>
        <v>1594</v>
      </c>
      <c r="R8493" s="23">
        <f t="shared" ca="1" si="3998"/>
        <v>-47469.319999999592</v>
      </c>
      <c r="S8493" s="19">
        <f t="shared" ca="1" si="3999"/>
        <v>-1.0985588365542046E-2</v>
      </c>
      <c r="T8493" s="17">
        <f t="shared" ca="1" si="3995"/>
        <v>4273584.6300000092</v>
      </c>
      <c r="U8493" s="19">
        <f t="shared" ca="1" si="3975"/>
        <v>4.2735846300000091</v>
      </c>
      <c r="V8493" s="21">
        <f t="shared" ca="1" si="3976"/>
        <v>3.2735846300000091</v>
      </c>
      <c r="W8493" s="21">
        <f ca="1">MIN((T8493-MAX($T$3:T8493))/MAX($T$3:T8493),0)</f>
        <v>-0.23459272929539235</v>
      </c>
      <c r="X8493" s="22">
        <f t="shared" ca="1" si="3977"/>
        <v>-1.0986578518250578E-2</v>
      </c>
      <c r="Y8493" s="20">
        <f t="shared" ca="1" si="3986"/>
        <v>3626091.6967874239</v>
      </c>
      <c r="Z8493" s="21">
        <f t="shared" ca="1" si="3987"/>
        <v>2.6260916967874239</v>
      </c>
      <c r="AA8493" s="6">
        <f ca="1">Z8493-MAX($Z$3:Z8493)</f>
        <v>-1.4805204669201846</v>
      </c>
      <c r="AB8493" s="6">
        <f t="shared" ca="1" si="3988"/>
        <v>-1.0986578518250578E-2</v>
      </c>
      <c r="AC8493" s="11">
        <f t="shared" ca="1" si="3989"/>
        <v>3626.0916967874332</v>
      </c>
      <c r="AD8493" s="6">
        <f t="shared" ca="1" si="3990"/>
        <v>2.6260916967874333</v>
      </c>
      <c r="AE8493" s="6">
        <f ca="1">AD8493-MAX($AD$3:AD8493)</f>
        <v>-1.4805204669201681</v>
      </c>
      <c r="AF8493" s="45"/>
      <c r="AG8493" s="12">
        <f t="shared" ca="1" si="3978"/>
        <v>777</v>
      </c>
      <c r="AH8493" s="12">
        <f t="shared" ca="1" si="3996"/>
        <v>-23139.059999999801</v>
      </c>
      <c r="AI8493" s="39" cm="1">
        <f t="array" aca="1" ref="AI8493" ca="1">_xlfn.IFS(AND(P8492&gt;P8491,AG8493&gt;1),-(AG8493*G8492)*$BH$7, AND(P8492&lt;P8491,AG8493&lt;1),(AG8493*G8492)*$BH$7,P8492=P8491,0)</f>
        <v>0</v>
      </c>
      <c r="AJ8493" s="6">
        <f t="shared" ca="1" si="3979"/>
        <v>-1.0973817892193326E-2</v>
      </c>
      <c r="AK8493" s="17">
        <f t="shared" ca="1" si="3980"/>
        <v>2085430.6490399793</v>
      </c>
      <c r="AL8493" s="4">
        <f t="shared" ca="1" si="3973"/>
        <v>2.0854306490399792</v>
      </c>
      <c r="AM8493" s="36">
        <f t="shared" ca="1" si="3974"/>
        <v>1.0854306490399792</v>
      </c>
      <c r="AN8493" s="37">
        <f ca="1">MIN((AK8493-MAX($AK$3:AK8493))/MAX($AK$3:AK8493),0)</f>
        <v>-0.50342316269813847</v>
      </c>
      <c r="AO8493" s="43"/>
      <c r="AP8493" s="38">
        <f t="shared" ca="1" si="3981"/>
        <v>1336</v>
      </c>
      <c r="AQ8493" s="38">
        <f t="shared" ca="1" si="3991"/>
        <v>-39786.07999999966</v>
      </c>
      <c r="AR8493" s="38" cm="1">
        <f t="array" aca="1" ref="AR8493" ca="1">_xlfn.IFS(AND(P8492&gt;P8491,AP8493&gt;1),-(AP8493*G8492)*$BJ$7, AND(P8492&lt;P8491,AP8493&lt;1),(AP8493*G8492)*$BJ$7,P8492=P8491,0)</f>
        <v>0</v>
      </c>
      <c r="AS8493" s="41">
        <f t="shared" ca="1" si="3992"/>
        <v>-1.0983854346757195E-2</v>
      </c>
      <c r="AT8493" s="40">
        <f t="shared" ca="1" si="3993"/>
        <v>3582446.948949975</v>
      </c>
      <c r="AU8493" s="37">
        <f t="shared" ca="1" si="3982"/>
        <v>3.5824469489499751</v>
      </c>
      <c r="AV8493" s="37">
        <f t="shared" ca="1" si="3983"/>
        <v>2.5824469489499751</v>
      </c>
      <c r="AW8493" s="37">
        <f ca="1">MIN((AT8493-MAX($AT$3:AT8493))/MAX($AT$3:AT8493),0)</f>
        <v>-0.31076819375104359</v>
      </c>
      <c r="AY8493" s="6">
        <f t="shared" si="3994"/>
        <v>-1.6770662041312612E-2</v>
      </c>
      <c r="AZ8493" s="5">
        <f t="shared" si="3984"/>
        <v>0.50969747482711247</v>
      </c>
      <c r="BA8493" s="6">
        <f>AZ8493-MAX($AZ$3:AZ8493)</f>
        <v>-1.2227603450994522</v>
      </c>
      <c r="BB8493" s="5"/>
      <c r="BC8493" s="5">
        <f t="shared" si="3985"/>
        <v>0.50969747482711247</v>
      </c>
      <c r="BD8493" s="5"/>
    </row>
    <row r="8494" spans="1:56" x14ac:dyDescent="0.5">
      <c r="A8494" s="14">
        <v>1645801200000</v>
      </c>
      <c r="B8494" s="25" t="d">
        <v>2022-02-25T15:00:00.000</v>
      </c>
      <c r="C8494" s="14" t="s">
        <v>10</v>
      </c>
      <c r="D8494" s="15">
        <v>2680.8</v>
      </c>
      <c r="E8494" s="15">
        <v>2745</v>
      </c>
      <c r="F8494" s="15">
        <v>2655</v>
      </c>
      <c r="G8494" s="15">
        <v>2732.14</v>
      </c>
      <c r="H8494" s="15">
        <v>227561.93900000001</v>
      </c>
      <c r="I8494" s="15">
        <v>613562262.57442999</v>
      </c>
      <c r="J8494" s="15">
        <v>241681</v>
      </c>
      <c r="K8494" s="16">
        <v>8492</v>
      </c>
      <c r="L8494" s="14">
        <f ca="1">IF(K8494&gt;=$BF$5,AVERAGE(G8494:OFFSET(G8494,-$BF$5+1,,,)),0)</f>
        <v>2732.14</v>
      </c>
      <c r="M8494" s="14">
        <f ca="1">IF(K8494&gt;=$BF$6,AVERAGE(G8494:OFFSET(G8494,-$BF$6+1,,,)),0)</f>
        <v>2582.5593333333327</v>
      </c>
      <c r="N8494" s="14">
        <f t="shared" ca="1" si="3970"/>
        <v>1</v>
      </c>
      <c r="O8494" s="14">
        <f t="shared" ca="1" si="3971"/>
        <v>0</v>
      </c>
      <c r="P8494" s="14">
        <f t="shared" ca="1" si="3972"/>
        <v>1</v>
      </c>
      <c r="Q8494" s="17">
        <f t="shared" ca="1" si="3997"/>
        <v>1594</v>
      </c>
      <c r="R8494" s="23">
        <f t="shared" ca="1" si="3998"/>
        <v>81835.959999999512</v>
      </c>
      <c r="S8494" s="19">
        <f t="shared" ca="1" si="3999"/>
        <v>1.9149254568523507E-2</v>
      </c>
      <c r="T8494" s="17">
        <f t="shared" ca="1" si="3995"/>
        <v>4355420.5900000092</v>
      </c>
      <c r="U8494" s="19">
        <f t="shared" ca="1" si="3975"/>
        <v>4.3554205900000094</v>
      </c>
      <c r="V8494" s="21">
        <f t="shared" ca="1" si="3976"/>
        <v>3.3554205900000094</v>
      </c>
      <c r="W8494" s="21">
        <f ca="1">MIN((T8494-MAX($T$3:T8494))/MAX($T$3:T8494),0)</f>
        <v>-0.21993575062007095</v>
      </c>
      <c r="X8494" s="22">
        <f t="shared" ca="1" si="3977"/>
        <v>1.9150999701581517E-2</v>
      </c>
      <c r="Y8494" s="20">
        <f t="shared" ca="1" si="3986"/>
        <v>3695534.977790507</v>
      </c>
      <c r="Z8494" s="21">
        <f t="shared" ca="1" si="3987"/>
        <v>2.6955349777905071</v>
      </c>
      <c r="AA8494" s="6">
        <f ca="1">Z8494-MAX($Z$3:Z8494)</f>
        <v>-1.4110771859171014</v>
      </c>
      <c r="AB8494" s="6">
        <f t="shared" ca="1" si="3988"/>
        <v>1.9150999701581517E-2</v>
      </c>
      <c r="AC8494" s="11">
        <f t="shared" ca="1" si="3989"/>
        <v>3695.5349777905167</v>
      </c>
      <c r="AD8494" s="6">
        <f t="shared" ca="1" si="3990"/>
        <v>2.6955349777905169</v>
      </c>
      <c r="AE8494" s="6">
        <f ca="1">AD8494-MAX($AD$3:AD8494)</f>
        <v>-1.4110771859170845</v>
      </c>
      <c r="AF8494" s="45"/>
      <c r="AG8494" s="12">
        <f t="shared" ca="1" si="3978"/>
        <v>777</v>
      </c>
      <c r="AH8494" s="12">
        <f t="shared" ca="1" si="3996"/>
        <v>39891.17999999976</v>
      </c>
      <c r="AI8494" s="39" cm="1">
        <f t="array" aca="1" ref="AI8494" ca="1">_xlfn.IFS(AND(P8493&gt;P8492,AG8494&gt;1),-(AG8494*G8493)*$BH$7, AND(P8493&lt;P8492,AG8494&lt;1),(AG8494*G8493)*$BH$7,P8493=P8492,0)</f>
        <v>0</v>
      </c>
      <c r="AJ8494" s="6">
        <f t="shared" ca="1" si="3979"/>
        <v>1.9128509508749919E-2</v>
      </c>
      <c r="AK8494" s="17">
        <f t="shared" ca="1" si="3980"/>
        <v>2125321.8290399793</v>
      </c>
      <c r="AL8494" s="4">
        <f t="shared" ca="1" si="3973"/>
        <v>2.1253218290399793</v>
      </c>
      <c r="AM8494" s="36">
        <f t="shared" ca="1" si="3974"/>
        <v>1.1253218290399793</v>
      </c>
      <c r="AN8494" s="37">
        <f ca="1">MIN((AK8494-MAX($AK$3:AK8494))/MAX($AK$3:AK8494),0)</f>
        <v>-0.49392438794398474</v>
      </c>
      <c r="AO8494" s="43"/>
      <c r="AP8494" s="38">
        <f t="shared" ca="1" si="3981"/>
        <v>1336</v>
      </c>
      <c r="AQ8494" s="38">
        <f t="shared" ca="1" si="3991"/>
        <v>68590.239999999583</v>
      </c>
      <c r="AR8494" s="38" cm="1">
        <f t="array" aca="1" ref="AR8494" ca="1">_xlfn.IFS(AND(P8493&gt;P8492,AP8494&gt;1),-(AP8494*G8493)*$BJ$7, AND(P8493&lt;P8492,AP8494&lt;1),(AP8494*G8493)*$BJ$7,P8493=P8492,0)</f>
        <v>0</v>
      </c>
      <c r="AS8494" s="41">
        <f t="shared" ca="1" si="3992"/>
        <v>1.9146198388256264E-2</v>
      </c>
      <c r="AT8494" s="40">
        <f t="shared" ca="1" si="3993"/>
        <v>3651037.1889499747</v>
      </c>
      <c r="AU8494" s="37">
        <f t="shared" ca="1" si="3982"/>
        <v>3.6510371889499749</v>
      </c>
      <c r="AV8494" s="37">
        <f t="shared" ca="1" si="3983"/>
        <v>2.6510371889499749</v>
      </c>
      <c r="AW8494" s="37">
        <f ca="1">MIN((AT8494-MAX($AT$3:AT8494))/MAX($AT$3:AT8494),0)</f>
        <v>-0.29757202485310486</v>
      </c>
      <c r="AY8494" s="6">
        <f t="shared" si="3994"/>
        <v>2.8912215889892345E-2</v>
      </c>
      <c r="AZ8494" s="5">
        <f t="shared" si="3984"/>
        <v>0.53860969071700482</v>
      </c>
      <c r="BA8494" s="6">
        <f>AZ8494-MAX($AZ$3:AZ8494)</f>
        <v>-1.19384812920956</v>
      </c>
      <c r="BB8494" s="5"/>
      <c r="BC8494" s="5">
        <f t="shared" si="3985"/>
        <v>0.53860969071700482</v>
      </c>
      <c r="BD8494" s="5"/>
    </row>
    <row r="8495" spans="1:56" x14ac:dyDescent="0.5">
      <c r="A8495" s="14">
        <v>1645804800000</v>
      </c>
      <c r="B8495" s="25" t="d">
        <v>2022-02-25T15:59:59.99999979045242400</v>
      </c>
      <c r="C8495" s="14" t="s">
        <v>10</v>
      </c>
      <c r="D8495" s="15">
        <v>2732.14</v>
      </c>
      <c r="E8495" s="15">
        <v>2747.37</v>
      </c>
      <c r="F8495" s="15">
        <v>2700.08</v>
      </c>
      <c r="G8495" s="15">
        <v>2724.66</v>
      </c>
      <c r="H8495" s="15">
        <v>129199.02499999999</v>
      </c>
      <c r="I8495" s="15">
        <v>351527806.94224</v>
      </c>
      <c r="J8495" s="15">
        <v>145250</v>
      </c>
      <c r="K8495" s="16">
        <v>8493</v>
      </c>
      <c r="L8495" s="14">
        <f ca="1">IF(K8495&gt;=$BF$5,AVERAGE(G8495:OFFSET(G8495,-$BF$5+1,,,)),0)</f>
        <v>2724.66</v>
      </c>
      <c r="M8495" s="14">
        <f ca="1">IF(K8495&gt;=$BF$6,AVERAGE(G8495:OFFSET(G8495,-$BF$6+1,,,)),0)</f>
        <v>2583.7494444444437</v>
      </c>
      <c r="N8495" s="14">
        <f t="shared" ca="1" si="3970"/>
        <v>1</v>
      </c>
      <c r="O8495" s="14">
        <f t="shared" ca="1" si="3971"/>
        <v>0</v>
      </c>
      <c r="P8495" s="14">
        <f t="shared" ca="1" si="3972"/>
        <v>1</v>
      </c>
      <c r="Q8495" s="17">
        <f t="shared" ca="1" si="3997"/>
        <v>1594</v>
      </c>
      <c r="R8495" s="23">
        <f t="shared" ca="1" si="3998"/>
        <v>-11923.120000000028</v>
      </c>
      <c r="S8495" s="19">
        <f t="shared" ca="1" si="3999"/>
        <v>-2.7375358484035646E-3</v>
      </c>
      <c r="T8495" s="17">
        <f t="shared" ca="1" si="3995"/>
        <v>4343497.4700000091</v>
      </c>
      <c r="U8495" s="19">
        <f t="shared" ca="1" si="3975"/>
        <v>4.3434974700000089</v>
      </c>
      <c r="V8495" s="21">
        <f t="shared" ca="1" si="3976"/>
        <v>3.3434974700000089</v>
      </c>
      <c r="W8495" s="21">
        <f ca="1">MIN((T8495-MAX($T$3:T8495))/MAX($T$3:T8495),0)</f>
        <v>-0.22207120446680656</v>
      </c>
      <c r="X8495" s="22">
        <f t="shared" ca="1" si="3977"/>
        <v>-2.7377806408163119E-3</v>
      </c>
      <c r="Y8495" s="20">
        <f t="shared" ca="1" si="3986"/>
        <v>3685417.4136708528</v>
      </c>
      <c r="Z8495" s="21">
        <f t="shared" ca="1" si="3987"/>
        <v>2.6854174136708528</v>
      </c>
      <c r="AA8495" s="6">
        <f ca="1">Z8495-MAX($Z$3:Z8495)</f>
        <v>-1.4211947500367557</v>
      </c>
      <c r="AB8495" s="6">
        <f t="shared" ca="1" si="3988"/>
        <v>-2.7377806408163119E-3</v>
      </c>
      <c r="AC8495" s="11">
        <f t="shared" ca="1" si="3989"/>
        <v>3685.4174136708621</v>
      </c>
      <c r="AD8495" s="6">
        <f t="shared" ca="1" si="3990"/>
        <v>2.6854174136708622</v>
      </c>
      <c r="AE8495" s="6">
        <f ca="1">AD8495-MAX($AD$3:AD8495)</f>
        <v>-1.4211947500367392</v>
      </c>
      <c r="AF8495" s="45"/>
      <c r="AG8495" s="12">
        <f t="shared" ca="1" si="3978"/>
        <v>777</v>
      </c>
      <c r="AH8495" s="12">
        <f t="shared" ca="1" si="3996"/>
        <v>-5811.9600000000137</v>
      </c>
      <c r="AI8495" s="39" cm="1">
        <f t="array" aca="1" ref="AI8495" ca="1">_xlfn.IFS(AND(P8494&gt;P8493,AG8495&gt;1),-(AG8495*G8494)*$BH$7, AND(P8494&lt;P8493,AG8495&lt;1),(AG8495*G8494)*$BH$7,P8494=P8493,0)</f>
        <v>0</v>
      </c>
      <c r="AJ8495" s="6">
        <f t="shared" ca="1" si="3979"/>
        <v>-2.7346258437600064E-3</v>
      </c>
      <c r="AK8495" s="17">
        <f t="shared" ca="1" si="3980"/>
        <v>2119509.8690399793</v>
      </c>
      <c r="AL8495" s="4">
        <f t="shared" ca="1" si="3973"/>
        <v>2.1195098690399794</v>
      </c>
      <c r="AM8495" s="36">
        <f t="shared" ca="1" si="3974"/>
        <v>1.1195098690399794</v>
      </c>
      <c r="AN8495" s="37">
        <f ca="1">MIN((AK8495-MAX($AK$3:AK8495))/MAX($AK$3:AK8495),0)</f>
        <v>-0.49530831539160974</v>
      </c>
      <c r="AO8495" s="43"/>
      <c r="AP8495" s="38">
        <f t="shared" ca="1" si="3981"/>
        <v>1336</v>
      </c>
      <c r="AQ8495" s="38">
        <f t="shared" ca="1" si="3991"/>
        <v>-9993.2800000000243</v>
      </c>
      <c r="AR8495" s="38" cm="1">
        <f t="array" aca="1" ref="AR8495" ca="1">_xlfn.IFS(AND(P8494&gt;P8493,AP8495&gt;1),-(AP8495*G8494)*$BJ$7, AND(P8494&lt;P8493,AP8495&lt;1),(AP8495*G8494)*$BJ$7,P8494=P8493,0)</f>
        <v>0</v>
      </c>
      <c r="AS8495" s="41">
        <f t="shared" ca="1" si="3992"/>
        <v>-2.7371071514267582E-3</v>
      </c>
      <c r="AT8495" s="40">
        <f t="shared" ca="1" si="3993"/>
        <v>3641043.9089499749</v>
      </c>
      <c r="AU8495" s="37">
        <f t="shared" ca="1" si="3982"/>
        <v>3.6410439089499751</v>
      </c>
      <c r="AV8495" s="37">
        <f t="shared" ca="1" si="3983"/>
        <v>2.6410439089499751</v>
      </c>
      <c r="AW8495" s="37">
        <f ca="1">MIN((AT8495-MAX($AT$3:AT8495))/MAX($AT$3:AT8495),0)</f>
        <v>-0.29949464548724158</v>
      </c>
      <c r="AY8495" s="6">
        <f t="shared" si="3994"/>
        <v>-4.2123758250174337E-3</v>
      </c>
      <c r="AZ8495" s="5">
        <f t="shared" si="3984"/>
        <v>0.53439731489198739</v>
      </c>
      <c r="BA8495" s="6">
        <f>AZ8495-MAX($AZ$3:AZ8495)</f>
        <v>-1.1980605050345774</v>
      </c>
      <c r="BB8495" s="5"/>
      <c r="BC8495" s="5">
        <f t="shared" si="3985"/>
        <v>0.53439731489198739</v>
      </c>
      <c r="BD8495" s="5"/>
    </row>
    <row r="8496" spans="1:56" x14ac:dyDescent="0.5">
      <c r="A8496" s="14">
        <v>1645808400000</v>
      </c>
      <c r="B8496" s="25" t="d">
        <v>2022-02-25T17:00:00.00000020954757600</v>
      </c>
      <c r="C8496" s="14" t="s">
        <v>10</v>
      </c>
      <c r="D8496" s="15">
        <v>2724.66</v>
      </c>
      <c r="E8496" s="15">
        <v>2731.41</v>
      </c>
      <c r="F8496" s="15">
        <v>2682.82</v>
      </c>
      <c r="G8496" s="15">
        <v>2691.17</v>
      </c>
      <c r="H8496" s="15">
        <v>109789.87300000001</v>
      </c>
      <c r="I8496" s="15">
        <v>296918066.54069</v>
      </c>
      <c r="J8496" s="15">
        <v>131090</v>
      </c>
      <c r="K8496" s="16">
        <v>8494</v>
      </c>
      <c r="L8496" s="14">
        <f ca="1">IF(K8496&gt;=$BF$5,AVERAGE(G8496:OFFSET(G8496,-$BF$5+1,,,)),0)</f>
        <v>2691.17</v>
      </c>
      <c r="M8496" s="14">
        <f ca="1">IF(K8496&gt;=$BF$6,AVERAGE(G8496:OFFSET(G8496,-$BF$6+1,,,)),0)</f>
        <v>2585.1304444444436</v>
      </c>
      <c r="N8496" s="14">
        <f t="shared" ca="1" si="3970"/>
        <v>1</v>
      </c>
      <c r="O8496" s="14">
        <f t="shared" ca="1" si="3971"/>
        <v>0</v>
      </c>
      <c r="P8496" s="14">
        <f t="shared" ca="1" si="3972"/>
        <v>1</v>
      </c>
      <c r="Q8496" s="17">
        <f t="shared" ca="1" si="3997"/>
        <v>1594</v>
      </c>
      <c r="R8496" s="23">
        <f t="shared" ca="1" si="3998"/>
        <v>-53383.059999999648</v>
      </c>
      <c r="S8496" s="19">
        <f t="shared" ca="1" si="3999"/>
        <v>-1.2290339839889336E-2</v>
      </c>
      <c r="T8496" s="17">
        <f t="shared" ca="1" si="3995"/>
        <v>4290114.4100000095</v>
      </c>
      <c r="U8496" s="19">
        <f t="shared" ca="1" si="3975"/>
        <v>4.290114410000009</v>
      </c>
      <c r="V8496" s="21">
        <f t="shared" ca="1" si="3976"/>
        <v>3.290114410000009</v>
      </c>
      <c r="W8496" s="21">
        <f ca="1">MIN((T8496-MAX($T$3:T8496))/MAX($T$3:T8496),0)</f>
        <v>-0.23163221373514528</v>
      </c>
      <c r="X8496" s="22">
        <f t="shared" ca="1" si="3977"/>
        <v>-1.2291441867976149E-2</v>
      </c>
      <c r="Y8496" s="20">
        <f t="shared" ca="1" si="3986"/>
        <v>3640118.3197714905</v>
      </c>
      <c r="Z8496" s="21">
        <f t="shared" ca="1" si="3987"/>
        <v>2.6401183197714904</v>
      </c>
      <c r="AA8496" s="6">
        <f ca="1">Z8496-MAX($Z$3:Z8496)</f>
        <v>-1.4664938439361181</v>
      </c>
      <c r="AB8496" s="6">
        <f t="shared" ca="1" si="3988"/>
        <v>-1.2291441867976149E-2</v>
      </c>
      <c r="AC8496" s="11">
        <f t="shared" ca="1" si="3989"/>
        <v>3640.1183197714995</v>
      </c>
      <c r="AD8496" s="6">
        <f t="shared" ca="1" si="3990"/>
        <v>2.6401183197714997</v>
      </c>
      <c r="AE8496" s="6">
        <f ca="1">AD8496-MAX($AD$3:AD8496)</f>
        <v>-1.4664938439361017</v>
      </c>
      <c r="AF8496" s="45"/>
      <c r="AG8496" s="12">
        <f t="shared" ca="1" si="3978"/>
        <v>777</v>
      </c>
      <c r="AH8496" s="12">
        <f t="shared" ca="1" si="3996"/>
        <v>-26021.729999999829</v>
      </c>
      <c r="AI8496" s="39" cm="1">
        <f t="array" aca="1" ref="AI8496" ca="1">_xlfn.IFS(AND(P8495&gt;P8494,AG8496&gt;1),-(AG8496*G8495)*$BH$7, AND(P8495&lt;P8494,AG8496&lt;1),(AG8496*G8495)*$BH$7,P8495=P8494,0)</f>
        <v>0</v>
      </c>
      <c r="AJ8496" s="6">
        <f t="shared" ca="1" si="3979"/>
        <v>-1.2277239365620992E-2</v>
      </c>
      <c r="AK8496" s="17">
        <f t="shared" ca="1" si="3980"/>
        <v>2093488.1390399795</v>
      </c>
      <c r="AL8496" s="4">
        <f t="shared" ca="1" si="3973"/>
        <v>2.0934881390399798</v>
      </c>
      <c r="AM8496" s="36">
        <f t="shared" ca="1" si="3974"/>
        <v>1.0934881390399798</v>
      </c>
      <c r="AN8496" s="37">
        <f ca="1">MIN((AK8496-MAX($AK$3:AK8496))/MAX($AK$3:AK8496),0)</f>
        <v>-0.50150453600938549</v>
      </c>
      <c r="AO8496" s="43"/>
      <c r="AP8496" s="38">
        <f t="shared" ca="1" si="3981"/>
        <v>1336</v>
      </c>
      <c r="AQ8496" s="38">
        <f t="shared" ca="1" si="3991"/>
        <v>-44742.639999999708</v>
      </c>
      <c r="AR8496" s="38" cm="1">
        <f t="array" aca="1" ref="AR8496" ca="1">_xlfn.IFS(AND(P8495&gt;P8494,AP8496&gt;1),-(AP8496*G8495)*$BJ$7, AND(P8495&lt;P8494,AP8496&lt;1),(AP8496*G8495)*$BJ$7,P8495=P8494,0)</f>
        <v>0</v>
      </c>
      <c r="AS8496" s="41">
        <f t="shared" ca="1" si="3992"/>
        <v>-1.2288409895310173E-2</v>
      </c>
      <c r="AT8496" s="40">
        <f t="shared" ca="1" si="3993"/>
        <v>3596301.2689499753</v>
      </c>
      <c r="AU8496" s="37">
        <f t="shared" ca="1" si="3982"/>
        <v>3.5963012689499751</v>
      </c>
      <c r="AV8496" s="37">
        <f t="shared" ca="1" si="3983"/>
        <v>2.5963012689499751</v>
      </c>
      <c r="AW8496" s="37">
        <f ca="1">MIN((AT8496-MAX($AT$3:AT8496))/MAX($AT$3:AT8496),0)</f>
        <v>-0.30810274241735391</v>
      </c>
      <c r="AY8496" s="6">
        <f t="shared" si="3994"/>
        <v>-1.8859955398373485E-2</v>
      </c>
      <c r="AZ8496" s="5">
        <f t="shared" si="3984"/>
        <v>0.5155373594936139</v>
      </c>
      <c r="BA8496" s="6">
        <f>AZ8496-MAX($AZ$3:AZ8496)</f>
        <v>-1.2169204604329509</v>
      </c>
      <c r="BB8496" s="5"/>
      <c r="BC8496" s="5">
        <f t="shared" si="3985"/>
        <v>0.5155373594936139</v>
      </c>
      <c r="BD8496" s="5"/>
    </row>
    <row r="8497" spans="1:56" x14ac:dyDescent="0.5">
      <c r="A8497" s="14">
        <v>1645812000000</v>
      </c>
      <c r="B8497" s="25" t="d">
        <v>2022-02-25T18:00:00.000</v>
      </c>
      <c r="C8497" s="14" t="s">
        <v>10</v>
      </c>
      <c r="D8497" s="15">
        <v>2691.12</v>
      </c>
      <c r="E8497" s="15">
        <v>2699.26</v>
      </c>
      <c r="F8497" s="15">
        <v>2666.05</v>
      </c>
      <c r="G8497" s="15">
        <v>2673.63</v>
      </c>
      <c r="H8497" s="15">
        <v>93589.111999999994</v>
      </c>
      <c r="I8497" s="15">
        <v>250785230.6688</v>
      </c>
      <c r="J8497" s="15">
        <v>118908</v>
      </c>
      <c r="K8497" s="16">
        <v>8495</v>
      </c>
      <c r="L8497" s="14">
        <f ca="1">IF(K8497&gt;=$BF$5,AVERAGE(G8497:OFFSET(G8497,-$BF$5+1,,,)),0)</f>
        <v>2673.63</v>
      </c>
      <c r="M8497" s="14">
        <f ca="1">IF(K8497&gt;=$BF$6,AVERAGE(G8497:OFFSET(G8497,-$BF$6+1,,,)),0)</f>
        <v>2585.9937777777773</v>
      </c>
      <c r="N8497" s="14">
        <f t="shared" ca="1" si="3970"/>
        <v>1</v>
      </c>
      <c r="O8497" s="14">
        <f t="shared" ca="1" si="3971"/>
        <v>0</v>
      </c>
      <c r="P8497" s="14">
        <f t="shared" ca="1" si="3972"/>
        <v>1</v>
      </c>
      <c r="Q8497" s="17">
        <f t="shared" ca="1" si="3997"/>
        <v>1594</v>
      </c>
      <c r="R8497" s="23">
        <f t="shared" ca="1" si="3998"/>
        <v>-27879.059999999652</v>
      </c>
      <c r="S8497" s="19">
        <f t="shared" ca="1" si="3999"/>
        <v>-6.4984420776786674E-3</v>
      </c>
      <c r="T8497" s="17">
        <f t="shared" ca="1" si="3995"/>
        <v>4262235.3500000099</v>
      </c>
      <c r="U8497" s="19">
        <f t="shared" ca="1" si="3975"/>
        <v>4.2622353500000099</v>
      </c>
      <c r="V8497" s="21">
        <f t="shared" ca="1" si="3976"/>
        <v>3.2622353500000099</v>
      </c>
      <c r="W8497" s="21">
        <f ca="1">MIN((T8497-MAX($T$3:T8497))/MAX($T$3:T8497),0)</f>
        <v>-0.23662540728854159</v>
      </c>
      <c r="X8497" s="22">
        <f t="shared" ca="1" si="3977"/>
        <v>-6.5176112991747193E-3</v>
      </c>
      <c r="Y8497" s="20">
        <f t="shared" ca="1" si="3986"/>
        <v>3616393.443480215</v>
      </c>
      <c r="Z8497" s="21">
        <f t="shared" ca="1" si="3987"/>
        <v>2.6163934434802152</v>
      </c>
      <c r="AA8497" s="6">
        <f ca="1">Z8497-MAX($Z$3:Z8497)</f>
        <v>-1.4902187202273933</v>
      </c>
      <c r="AB8497" s="6">
        <f t="shared" ca="1" si="3988"/>
        <v>-6.5176112991747193E-3</v>
      </c>
      <c r="AC8497" s="11">
        <f t="shared" ca="1" si="3989"/>
        <v>3616.3934434802241</v>
      </c>
      <c r="AD8497" s="6">
        <f t="shared" ca="1" si="3990"/>
        <v>2.6163934434802241</v>
      </c>
      <c r="AE8497" s="6">
        <f ca="1">AD8497-MAX($AD$3:AD8497)</f>
        <v>-1.4902187202273773</v>
      </c>
      <c r="AF8497" s="45"/>
      <c r="AG8497" s="12">
        <f t="shared" ca="1" si="3978"/>
        <v>777</v>
      </c>
      <c r="AH8497" s="12">
        <f t="shared" ca="1" si="3996"/>
        <v>-13628.579999999973</v>
      </c>
      <c r="AI8497" s="39" cm="1">
        <f t="array" aca="1" ref="AI8497" ca="1">_xlfn.IFS(AND(P8496&gt;P8495,AG8497&gt;1),-(AG8497*G8496)*$BH$7, AND(P8496&lt;P8495,AG8497&lt;1),(AG8497*G8496)*$BH$7,P8496=P8495,0)</f>
        <v>0</v>
      </c>
      <c r="AJ8497" s="6">
        <f t="shared" ca="1" si="3979"/>
        <v>-6.5099867278205327E-3</v>
      </c>
      <c r="AK8497" s="17">
        <f t="shared" ca="1" si="3980"/>
        <v>2079859.5590399795</v>
      </c>
      <c r="AL8497" s="4">
        <f t="shared" ca="1" si="3973"/>
        <v>2.0798595590399795</v>
      </c>
      <c r="AM8497" s="36">
        <f t="shared" ca="1" si="3974"/>
        <v>1.0798595590399795</v>
      </c>
      <c r="AN8497" s="37">
        <f ca="1">MIN((AK8497-MAX($AK$3:AK8497))/MAX($AK$3:AK8497),0)</f>
        <v>-0.50474973486384311</v>
      </c>
      <c r="AO8497" s="43"/>
      <c r="AP8497" s="38">
        <f t="shared" ca="1" si="3981"/>
        <v>1336</v>
      </c>
      <c r="AQ8497" s="38">
        <f t="shared" ca="1" si="3991"/>
        <v>-23433.439999999951</v>
      </c>
      <c r="AR8497" s="38" cm="1">
        <f t="array" aca="1" ref="AR8497" ca="1">_xlfn.IFS(AND(P8496&gt;P8495,AP8497&gt;1),-(AP8497*G8496)*$BJ$7, AND(P8496&lt;P8495,AP8497&lt;1),(AP8497*G8496)*$BJ$7,P8496=P8495,0)</f>
        <v>0</v>
      </c>
      <c r="AS8497" s="41">
        <f t="shared" ca="1" si="3992"/>
        <v>-6.5159835752141796E-3</v>
      </c>
      <c r="AT8497" s="40">
        <f t="shared" ca="1" si="3993"/>
        <v>3572867.8289499753</v>
      </c>
      <c r="AU8497" s="37">
        <f t="shared" ca="1" si="3982"/>
        <v>3.5728678289499753</v>
      </c>
      <c r="AV8497" s="37">
        <f t="shared" ca="1" si="3983"/>
        <v>2.5728678289499753</v>
      </c>
      <c r="AW8497" s="37">
        <f ca="1">MIN((AT8497-MAX($AT$3:AT8497))/MAX($AT$3:AT8497),0)</f>
        <v>-0.31261113358349818</v>
      </c>
      <c r="AY8497" s="6">
        <f t="shared" si="3994"/>
        <v>-9.8776834185569928E-3</v>
      </c>
      <c r="AZ8497" s="5">
        <f t="shared" si="3984"/>
        <v>0.50565967607505691</v>
      </c>
      <c r="BA8497" s="6">
        <f>AZ8497-MAX($AZ$3:AZ8497)</f>
        <v>-1.2267981438515079</v>
      </c>
      <c r="BB8497" s="5"/>
      <c r="BC8497" s="5">
        <f t="shared" si="3985"/>
        <v>0.50565967607505691</v>
      </c>
      <c r="BD8497" s="5"/>
    </row>
    <row r="8498" spans="1:56" x14ac:dyDescent="0.5">
      <c r="A8498" s="14">
        <v>1645815600000</v>
      </c>
      <c r="B8498" s="25" t="d">
        <v>2022-02-25T18:59:59.99999979045242400</v>
      </c>
      <c r="C8498" s="14" t="s">
        <v>10</v>
      </c>
      <c r="D8498" s="15">
        <v>2673.64</v>
      </c>
      <c r="E8498" s="15">
        <v>2704.1</v>
      </c>
      <c r="F8498" s="15">
        <v>2664.36</v>
      </c>
      <c r="G8498" s="15">
        <v>2678.17</v>
      </c>
      <c r="H8498" s="15">
        <v>82943.941000000006</v>
      </c>
      <c r="I8498" s="15">
        <v>222620697.01045001</v>
      </c>
      <c r="J8498" s="15">
        <v>105283</v>
      </c>
      <c r="K8498" s="16">
        <v>8496</v>
      </c>
      <c r="L8498" s="14">
        <f ca="1">IF(K8498&gt;=$BF$5,AVERAGE(G8498:OFFSET(G8498,-$BF$5+1,,,)),0)</f>
        <v>2678.17</v>
      </c>
      <c r="M8498" s="14">
        <f ca="1">IF(K8498&gt;=$BF$6,AVERAGE(G8498:OFFSET(G8498,-$BF$6+1,,,)),0)</f>
        <v>2586.8604444444436</v>
      </c>
      <c r="N8498" s="14">
        <f t="shared" ca="1" si="3970"/>
        <v>1</v>
      </c>
      <c r="O8498" s="14">
        <f t="shared" ca="1" si="3971"/>
        <v>0</v>
      </c>
      <c r="P8498" s="14">
        <f t="shared" ca="1" si="3972"/>
        <v>1</v>
      </c>
      <c r="Q8498" s="17">
        <f t="shared" ca="1" si="3997"/>
        <v>1594</v>
      </c>
      <c r="R8498" s="23">
        <f t="shared" ca="1" si="3998"/>
        <v>7220.8200000003189</v>
      </c>
      <c r="S8498" s="19">
        <f t="shared" ca="1" si="3999"/>
        <v>1.6941392032704863E-3</v>
      </c>
      <c r="T8498" s="17">
        <f t="shared" ca="1" si="3995"/>
        <v>4269456.1700000102</v>
      </c>
      <c r="U8498" s="19">
        <f t="shared" ca="1" si="3975"/>
        <v>4.2694561700000104</v>
      </c>
      <c r="V8498" s="21">
        <f t="shared" ca="1" si="3976"/>
        <v>3.2694561700000104</v>
      </c>
      <c r="W8498" s="21">
        <f ca="1">MIN((T8498-MAX($T$3:T8498))/MAX($T$3:T8498),0)</f>
        <v>-0.23533214446424849</v>
      </c>
      <c r="X8498" s="22">
        <f t="shared" ca="1" si="3977"/>
        <v>1.6980659253524877E-3</v>
      </c>
      <c r="Y8498" s="20">
        <f t="shared" ca="1" si="3986"/>
        <v>3622534.3179592569</v>
      </c>
      <c r="Z8498" s="21">
        <f t="shared" ca="1" si="3987"/>
        <v>2.6225343179592571</v>
      </c>
      <c r="AA8498" s="6">
        <f ca="1">Z8498-MAX($Z$3:Z8498)</f>
        <v>-1.4840778457483514</v>
      </c>
      <c r="AB8498" s="6">
        <f t="shared" ca="1" si="3988"/>
        <v>1.6980659253524877E-3</v>
      </c>
      <c r="AC8498" s="11">
        <f t="shared" ca="1" si="3989"/>
        <v>3622.534317959266</v>
      </c>
      <c r="AD8498" s="6">
        <f t="shared" ca="1" si="3990"/>
        <v>2.6225343179592659</v>
      </c>
      <c r="AE8498" s="6">
        <f ca="1">AD8498-MAX($AD$3:AD8498)</f>
        <v>-1.4840778457483355</v>
      </c>
      <c r="AF8498" s="45"/>
      <c r="AG8498" s="12">
        <f t="shared" ca="1" si="3978"/>
        <v>777</v>
      </c>
      <c r="AH8498" s="12">
        <f t="shared" ca="1" si="3996"/>
        <v>3527.5799999999717</v>
      </c>
      <c r="AI8498" s="39" cm="1">
        <f t="array" aca="1" ref="AI8498" ca="1">_xlfn.IFS(AND(P8497&gt;P8496,AG8498&gt;1),-(AG8498*G8497)*$BH$7, AND(P8497&lt;P8496,AG8498&lt;1),(AG8498*G8497)*$BH$7,P8497=P8496,0)</f>
        <v>0</v>
      </c>
      <c r="AJ8498" s="6">
        <f t="shared" ca="1" si="3979"/>
        <v>1.6960664409611534E-3</v>
      </c>
      <c r="AK8498" s="17">
        <f t="shared" ca="1" si="3980"/>
        <v>2083387.1390399795</v>
      </c>
      <c r="AL8498" s="4">
        <f t="shared" ca="1" si="3973"/>
        <v>2.0833871390399796</v>
      </c>
      <c r="AM8498" s="36">
        <f t="shared" ca="1" si="3974"/>
        <v>1.0833871390399796</v>
      </c>
      <c r="AN8498" s="37">
        <f ca="1">MIN((AK8498-MAX($AK$3:AK8498))/MAX($AK$3:AK8498),0)</f>
        <v>-0.50390975750926859</v>
      </c>
      <c r="AO8498" s="43"/>
      <c r="AP8498" s="38">
        <f t="shared" ca="1" si="3981"/>
        <v>1336</v>
      </c>
      <c r="AQ8498" s="38">
        <f t="shared" ca="1" si="3991"/>
        <v>6065.4399999999514</v>
      </c>
      <c r="AR8498" s="38" cm="1">
        <f t="array" aca="1" ref="AR8498" ca="1">_xlfn.IFS(AND(P8497&gt;P8496,AP8498&gt;1),-(AP8498*G8497)*$BJ$7, AND(P8497&lt;P8496,AP8498&lt;1),(AP8498*G8497)*$BJ$7,P8497=P8496,0)</f>
        <v>0</v>
      </c>
      <c r="AS8498" s="41">
        <f t="shared" ca="1" si="3992"/>
        <v>1.6976390648580232E-3</v>
      </c>
      <c r="AT8498" s="40">
        <f t="shared" ca="1" si="3993"/>
        <v>3578933.2689499753</v>
      </c>
      <c r="AU8498" s="37">
        <f t="shared" ca="1" si="3982"/>
        <v>3.5789332689499753</v>
      </c>
      <c r="AV8498" s="37">
        <f t="shared" ca="1" si="3983"/>
        <v>2.5789332689499753</v>
      </c>
      <c r="AW8498" s="37">
        <f ca="1">MIN((AT8498-MAX($AT$3:AT8498))/MAX($AT$3:AT8498),0)</f>
        <v>-0.31144419539112106</v>
      </c>
      <c r="AY8498" s="6">
        <f t="shared" si="3994"/>
        <v>2.5567093911201821E-3</v>
      </c>
      <c r="AZ8498" s="5">
        <f t="shared" si="3984"/>
        <v>0.50821638546617709</v>
      </c>
      <c r="BA8498" s="6">
        <f>AZ8498-MAX($AZ$3:AZ8498)</f>
        <v>-1.2242414344603878</v>
      </c>
      <c r="BB8498" s="5"/>
      <c r="BC8498" s="5">
        <f t="shared" si="3985"/>
        <v>0.50821638546617709</v>
      </c>
      <c r="BD8498" s="5"/>
    </row>
    <row r="8499" spans="1:56" x14ac:dyDescent="0.5">
      <c r="A8499" s="14">
        <v>1645819200000</v>
      </c>
      <c r="B8499" s="25" t="d">
        <v>2022-02-25T20:00:00.00000020954757600</v>
      </c>
      <c r="C8499" s="14" t="s">
        <v>10</v>
      </c>
      <c r="D8499" s="15">
        <v>2678.17</v>
      </c>
      <c r="E8499" s="15">
        <v>2719.57</v>
      </c>
      <c r="F8499" s="15">
        <v>2666.83</v>
      </c>
      <c r="G8499" s="15">
        <v>2712.37</v>
      </c>
      <c r="H8499" s="15">
        <v>82713.342999999993</v>
      </c>
      <c r="I8499" s="15">
        <v>222888349.81145</v>
      </c>
      <c r="J8499" s="15">
        <v>107779</v>
      </c>
      <c r="K8499" s="16">
        <v>8497</v>
      </c>
      <c r="L8499" s="14">
        <f ca="1">IF(K8499&gt;=$BF$5,AVERAGE(G8499:OFFSET(G8499,-$BF$5+1,,,)),0)</f>
        <v>2712.37</v>
      </c>
      <c r="M8499" s="14">
        <f ca="1">IF(K8499&gt;=$BF$6,AVERAGE(G8499:OFFSET(G8499,-$BF$6+1,,,)),0)</f>
        <v>2588.3783333333326</v>
      </c>
      <c r="N8499" s="14">
        <f t="shared" ca="1" si="3970"/>
        <v>1</v>
      </c>
      <c r="O8499" s="14">
        <f t="shared" ca="1" si="3971"/>
        <v>0</v>
      </c>
      <c r="P8499" s="14">
        <f t="shared" ca="1" si="3972"/>
        <v>1</v>
      </c>
      <c r="Q8499" s="17">
        <f t="shared" ca="1" si="3997"/>
        <v>1594</v>
      </c>
      <c r="R8499" s="23">
        <f t="shared" ca="1" si="3998"/>
        <v>54514.799999999712</v>
      </c>
      <c r="S8499" s="19">
        <f t="shared" ca="1" si="3999"/>
        <v>1.2768558296266472E-2</v>
      </c>
      <c r="T8499" s="17">
        <f t="shared" ca="1" si="3995"/>
        <v>4323970.97000001</v>
      </c>
      <c r="U8499" s="19">
        <f t="shared" ca="1" si="3975"/>
        <v>4.3239709700000102</v>
      </c>
      <c r="V8499" s="21">
        <f t="shared" ca="1" si="3976"/>
        <v>3.3239709700000102</v>
      </c>
      <c r="W8499" s="21">
        <f ca="1">MIN((T8499-MAX($T$3:T8499))/MAX($T$3:T8499),0)</f>
        <v>-0.22556843837355914</v>
      </c>
      <c r="X8499" s="22">
        <f t="shared" ca="1" si="3977"/>
        <v>1.276991378441239E-2</v>
      </c>
      <c r="Y8499" s="20">
        <f t="shared" ca="1" si="3986"/>
        <v>3668793.7688806718</v>
      </c>
      <c r="Z8499" s="21">
        <f t="shared" ca="1" si="3987"/>
        <v>2.668793768880672</v>
      </c>
      <c r="AA8499" s="6">
        <f ca="1">Z8499-MAX($Z$3:Z8499)</f>
        <v>-1.4378183948269365</v>
      </c>
      <c r="AB8499" s="6">
        <f t="shared" ca="1" si="3988"/>
        <v>1.276991378441239E-2</v>
      </c>
      <c r="AC8499" s="11">
        <f t="shared" ca="1" si="3989"/>
        <v>3668.793768880681</v>
      </c>
      <c r="AD8499" s="6">
        <f t="shared" ca="1" si="3990"/>
        <v>2.6687937688806809</v>
      </c>
      <c r="AE8499" s="6">
        <f ca="1">AD8499-MAX($AD$3:AD8499)</f>
        <v>-1.4378183948269205</v>
      </c>
      <c r="AF8499" s="45"/>
      <c r="AG8499" s="12">
        <f t="shared" ca="1" si="3978"/>
        <v>777</v>
      </c>
      <c r="AH8499" s="12">
        <f t="shared" ca="1" si="3996"/>
        <v>26573.39999999986</v>
      </c>
      <c r="AI8499" s="39" cm="1">
        <f t="array" aca="1" ref="AI8499" ca="1">_xlfn.IFS(AND(P8498&gt;P8497,AG8499&gt;1),-(AG8499*G8498)*$BH$7, AND(P8498&lt;P8497,AG8499&lt;1),(AG8499*G8498)*$BH$7,P8498=P8497,0)</f>
        <v>0</v>
      </c>
      <c r="AJ8499" s="6">
        <f t="shared" ca="1" si="3979"/>
        <v>1.2754902582457539E-2</v>
      </c>
      <c r="AK8499" s="17">
        <f t="shared" ca="1" si="3980"/>
        <v>2109960.5390399792</v>
      </c>
      <c r="AL8499" s="4">
        <f t="shared" ca="1" si="3973"/>
        <v>2.1099605390399794</v>
      </c>
      <c r="AM8499" s="36">
        <f t="shared" ca="1" si="3974"/>
        <v>1.1099605390399794</v>
      </c>
      <c r="AN8499" s="37">
        <f ca="1">MIN((AK8499-MAX($AK$3:AK8499))/MAX($AK$3:AK8499),0)</f>
        <v>-0.49758217479419153</v>
      </c>
      <c r="AO8499" s="43"/>
      <c r="AP8499" s="38">
        <f t="shared" ca="1" si="3981"/>
        <v>1336</v>
      </c>
      <c r="AQ8499" s="38">
        <f t="shared" ca="1" si="3991"/>
        <v>45691.199999999757</v>
      </c>
      <c r="AR8499" s="38" cm="1">
        <f t="array" aca="1" ref="AR8499" ca="1">_xlfn.IFS(AND(P8498&gt;P8497,AP8499&gt;1),-(AP8499*G8498)*$BJ$7, AND(P8498&lt;P8497,AP8499&lt;1),(AP8499*G8498)*$BJ$7,P8498=P8497,0)</f>
        <v>0</v>
      </c>
      <c r="AS8499" s="41">
        <f t="shared" ca="1" si="3992"/>
        <v>1.2766709118721601E-2</v>
      </c>
      <c r="AT8499" s="40">
        <f t="shared" ca="1" si="3993"/>
        <v>3624624.468949975</v>
      </c>
      <c r="AU8499" s="37">
        <f t="shared" ca="1" si="3982"/>
        <v>3.6246244689499751</v>
      </c>
      <c r="AV8499" s="37">
        <f t="shared" ca="1" si="3983"/>
        <v>2.6246244689499751</v>
      </c>
      <c r="AW8499" s="37">
        <f ca="1">MIN((AT8499-MAX($AT$3:AT8499))/MAX($AT$3:AT8499),0)</f>
        <v>-0.30265360372167222</v>
      </c>
      <c r="AY8499" s="6">
        <f t="shared" si="3994"/>
        <v>1.9259793210641196E-2</v>
      </c>
      <c r="AZ8499" s="5">
        <f t="shared" si="3984"/>
        <v>0.52747617867681829</v>
      </c>
      <c r="BA8499" s="6">
        <f>AZ8499-MAX($AZ$3:AZ8499)</f>
        <v>-1.2049816412497465</v>
      </c>
      <c r="BB8499" s="5"/>
      <c r="BC8499" s="5">
        <f t="shared" si="3985"/>
        <v>0.52747617867681829</v>
      </c>
      <c r="BD8499" s="5"/>
    </row>
    <row r="8500" spans="1:56" x14ac:dyDescent="0.5">
      <c r="A8500" s="14">
        <v>1645822800000</v>
      </c>
      <c r="B8500" s="25" t="d">
        <v>2022-02-25T21:00:00.000</v>
      </c>
      <c r="C8500" s="14" t="s">
        <v>10</v>
      </c>
      <c r="D8500" s="15">
        <v>2712.36</v>
      </c>
      <c r="E8500" s="15">
        <v>2729.99</v>
      </c>
      <c r="F8500" s="15">
        <v>2701.12</v>
      </c>
      <c r="G8500" s="15">
        <v>2706.41</v>
      </c>
      <c r="H8500" s="15">
        <v>53702.921000000002</v>
      </c>
      <c r="I8500" s="15">
        <v>145835950.10672</v>
      </c>
      <c r="J8500" s="15">
        <v>70621</v>
      </c>
      <c r="K8500" s="16">
        <v>8498</v>
      </c>
      <c r="L8500" s="14">
        <f ca="1">IF(K8500&gt;=$BF$5,AVERAGE(G8500:OFFSET(G8500,-$BF$5+1,,,)),0)</f>
        <v>2706.41</v>
      </c>
      <c r="M8500" s="14">
        <f ca="1">IF(K8500&gt;=$BF$6,AVERAGE(G8500:OFFSET(G8500,-$BF$6+1,,,)),0)</f>
        <v>2590.4651111111107</v>
      </c>
      <c r="N8500" s="14">
        <f t="shared" ca="1" si="3970"/>
        <v>1</v>
      </c>
      <c r="O8500" s="14">
        <f t="shared" ca="1" si="3971"/>
        <v>0</v>
      </c>
      <c r="P8500" s="14">
        <f t="shared" ca="1" si="3972"/>
        <v>1</v>
      </c>
      <c r="Q8500" s="17">
        <f t="shared" ca="1" si="3997"/>
        <v>1594</v>
      </c>
      <c r="R8500" s="23">
        <f t="shared" ca="1" si="3998"/>
        <v>-9484.3000000004358</v>
      </c>
      <c r="S8500" s="19">
        <f t="shared" ca="1" si="3999"/>
        <v>-2.1934236066345316E-3</v>
      </c>
      <c r="T8500" s="17">
        <f t="shared" ca="1" si="3995"/>
        <v>4314486.6700000092</v>
      </c>
      <c r="U8500" s="19">
        <f t="shared" ca="1" si="3975"/>
        <v>4.3144866700000088</v>
      </c>
      <c r="V8500" s="21">
        <f t="shared" ca="1" si="3976"/>
        <v>3.3144866700000088</v>
      </c>
      <c r="W8500" s="21">
        <f ca="1">MIN((T8500-MAX($T$3:T8500))/MAX($T$3:T8500),0)</f>
        <v>-0.22726709484255347</v>
      </c>
      <c r="X8500" s="22">
        <f t="shared" ca="1" si="3977"/>
        <v>-2.1973403333616082E-3</v>
      </c>
      <c r="Y8500" s="20">
        <f t="shared" ca="1" si="3986"/>
        <v>3660732.1803575247</v>
      </c>
      <c r="Z8500" s="21">
        <f t="shared" ca="1" si="3987"/>
        <v>2.6607321803575248</v>
      </c>
      <c r="AA8500" s="6">
        <f ca="1">Z8500-MAX($Z$3:Z8500)</f>
        <v>-1.4458799833500837</v>
      </c>
      <c r="AB8500" s="6">
        <f t="shared" ca="1" si="3988"/>
        <v>-2.1973403333616082E-3</v>
      </c>
      <c r="AC8500" s="11">
        <f t="shared" ca="1" si="3989"/>
        <v>3660.7321803575337</v>
      </c>
      <c r="AD8500" s="6">
        <f t="shared" ca="1" si="3990"/>
        <v>2.6607321803575337</v>
      </c>
      <c r="AE8500" s="6">
        <f ca="1">AD8500-MAX($AD$3:AD8500)</f>
        <v>-1.4458799833500677</v>
      </c>
      <c r="AF8500" s="45"/>
      <c r="AG8500" s="12">
        <f t="shared" ca="1" si="3978"/>
        <v>777</v>
      </c>
      <c r="AH8500" s="12">
        <f t="shared" ca="1" si="3996"/>
        <v>-4630.9200000000283</v>
      </c>
      <c r="AI8500" s="39" cm="1">
        <f t="array" aca="1" ref="AI8500" ca="1">_xlfn.IFS(AND(P8499&gt;P8498,AG8500&gt;1),-(AG8500*G8499)*$BH$7, AND(P8499&lt;P8498,AG8500&lt;1),(AG8500*G8499)*$BH$7,P8499=P8498,0)</f>
        <v>0</v>
      </c>
      <c r="AJ8500" s="6">
        <f t="shared" ca="1" si="3979"/>
        <v>-2.1947898618554602E-3</v>
      </c>
      <c r="AK8500" s="17">
        <f t="shared" ca="1" si="3980"/>
        <v>2105329.6190399793</v>
      </c>
      <c r="AL8500" s="4">
        <f t="shared" ca="1" si="3973"/>
        <v>2.1053296190399795</v>
      </c>
      <c r="AM8500" s="36">
        <f t="shared" ca="1" si="3974"/>
        <v>1.1053296190399795</v>
      </c>
      <c r="AN8500" s="37">
        <f ca="1">MIN((AK8500-MAX($AK$3:AK8500))/MAX($AK$3:AK8500),0)</f>
        <v>-0.49868487634336872</v>
      </c>
      <c r="AO8500" s="43"/>
      <c r="AP8500" s="38">
        <f t="shared" ca="1" si="3981"/>
        <v>1336</v>
      </c>
      <c r="AQ8500" s="38">
        <f t="shared" ca="1" si="3991"/>
        <v>-7962.5600000000486</v>
      </c>
      <c r="AR8500" s="38" cm="1">
        <f t="array" aca="1" ref="AR8500" ca="1">_xlfn.IFS(AND(P8499&gt;P8498,AP8500&gt;1),-(AP8500*G8499)*$BJ$7, AND(P8499&lt;P8498,AP8500&lt;1),(AP8500*G8499)*$BJ$7,P8499=P8498,0)</f>
        <v>0</v>
      </c>
      <c r="AS8500" s="41">
        <f t="shared" ca="1" si="3992"/>
        <v>-2.1967958524284695E-3</v>
      </c>
      <c r="AT8500" s="40">
        <f t="shared" ca="1" si="3993"/>
        <v>3616661.9089499749</v>
      </c>
      <c r="AU8500" s="37">
        <f t="shared" ca="1" si="3982"/>
        <v>3.616661908949975</v>
      </c>
      <c r="AV8500" s="37">
        <f t="shared" ca="1" si="3983"/>
        <v>2.616661908949975</v>
      </c>
      <c r="AW8500" s="37">
        <f ca="1">MIN((AT8500-MAX($AT$3:AT8500))/MAX($AT$3:AT8500),0)</f>
        <v>-0.30418553139272236</v>
      </c>
      <c r="AY8500" s="6">
        <f t="shared" si="3994"/>
        <v>-3.3563850156556052E-3</v>
      </c>
      <c r="AZ8500" s="5">
        <f t="shared" si="3984"/>
        <v>0.52411979366116268</v>
      </c>
      <c r="BA8500" s="6">
        <f>AZ8500-MAX($AZ$3:AZ8500)</f>
        <v>-1.2083380262654022</v>
      </c>
      <c r="BB8500" s="5"/>
      <c r="BC8500" s="5">
        <f t="shared" si="3985"/>
        <v>0.52411979366116268</v>
      </c>
      <c r="BD8500" s="5"/>
    </row>
    <row r="8501" spans="1:56" x14ac:dyDescent="0.5">
      <c r="A8501" s="14">
        <v>1645826400000</v>
      </c>
      <c r="B8501" s="25" t="d">
        <v>2022-02-25T21:59:59.99999979045242400</v>
      </c>
      <c r="C8501" s="14" t="s">
        <v>10</v>
      </c>
      <c r="D8501" s="15">
        <v>2706.41</v>
      </c>
      <c r="E8501" s="15">
        <v>2799.44</v>
      </c>
      <c r="F8501" s="15">
        <v>2691.49</v>
      </c>
      <c r="G8501" s="15">
        <v>2791</v>
      </c>
      <c r="H8501" s="15">
        <v>134763.356</v>
      </c>
      <c r="I8501" s="15">
        <v>371572940.99612999</v>
      </c>
      <c r="J8501" s="15">
        <v>172000</v>
      </c>
      <c r="K8501" s="16">
        <v>8499</v>
      </c>
      <c r="L8501" s="14">
        <f ca="1">IF(K8501&gt;=$BF$5,AVERAGE(G8501:OFFSET(G8501,-$BF$5+1,,,)),0)</f>
        <v>2791</v>
      </c>
      <c r="M8501" s="14">
        <f ca="1">IF(K8501&gt;=$BF$6,AVERAGE(G8501:OFFSET(G8501,-$BF$6+1,,,)),0)</f>
        <v>2593.592444444444</v>
      </c>
      <c r="N8501" s="14">
        <f t="shared" ca="1" si="3970"/>
        <v>1</v>
      </c>
      <c r="O8501" s="14">
        <f t="shared" ca="1" si="3971"/>
        <v>0</v>
      </c>
      <c r="P8501" s="14">
        <f t="shared" ca="1" si="3972"/>
        <v>1</v>
      </c>
      <c r="Q8501" s="17">
        <f t="shared" ca="1" si="3997"/>
        <v>1594</v>
      </c>
      <c r="R8501" s="23">
        <f t="shared" ca="1" si="3998"/>
        <v>134836.46000000022</v>
      </c>
      <c r="S8501" s="19">
        <f t="shared" ca="1" si="3999"/>
        <v>3.1252028413382475E-2</v>
      </c>
      <c r="T8501" s="17">
        <f t="shared" ca="1" si="3995"/>
        <v>4449323.1300000092</v>
      </c>
      <c r="U8501" s="19">
        <f t="shared" ca="1" si="3975"/>
        <v>4.4493231300000096</v>
      </c>
      <c r="V8501" s="21">
        <f t="shared" ca="1" si="3976"/>
        <v>3.4493231300000096</v>
      </c>
      <c r="W8501" s="21">
        <f ca="1">MIN((T8501-MAX($T$3:T8501))/MAX($T$3:T8501),0)</f>
        <v>-0.20311762413461742</v>
      </c>
      <c r="X8501" s="22">
        <f t="shared" ca="1" si="3977"/>
        <v>3.1255426930878905E-2</v>
      </c>
      <c r="Y8501" s="20">
        <f t="shared" ca="1" si="3986"/>
        <v>3775149.9275342063</v>
      </c>
      <c r="Z8501" s="21">
        <f t="shared" ca="1" si="3987"/>
        <v>2.7751499275342062</v>
      </c>
      <c r="AA8501" s="6">
        <f ca="1">Z8501-MAX($Z$3:Z8501)</f>
        <v>-1.3314622361734023</v>
      </c>
      <c r="AB8501" s="6">
        <f t="shared" ca="1" si="3988"/>
        <v>3.1255426930878905E-2</v>
      </c>
      <c r="AC8501" s="11">
        <f t="shared" ca="1" si="3989"/>
        <v>3775.1499275342157</v>
      </c>
      <c r="AD8501" s="6">
        <f t="shared" ca="1" si="3990"/>
        <v>2.775149927534216</v>
      </c>
      <c r="AE8501" s="6">
        <f ca="1">AD8501-MAX($AD$3:AD8501)</f>
        <v>-1.3314622361733854</v>
      </c>
      <c r="AF8501" s="45"/>
      <c r="AG8501" s="12">
        <f t="shared" ca="1" si="3978"/>
        <v>777</v>
      </c>
      <c r="AH8501" s="12">
        <f t="shared" ca="1" si="3996"/>
        <v>65726.430000000109</v>
      </c>
      <c r="AI8501" s="39" cm="1">
        <f t="array" aca="1" ref="AI8501" ca="1">_xlfn.IFS(AND(P8500&gt;P8499,AG8501&gt;1),-(AG8501*G8500)*$BH$7, AND(P8500&lt;P8499,AG8501&lt;1),(AG8501*G8500)*$BH$7,P8500=P8499,0)</f>
        <v>0</v>
      </c>
      <c r="AJ8501" s="6">
        <f t="shared" ca="1" si="3979"/>
        <v>3.1219068693847125E-2</v>
      </c>
      <c r="AK8501" s="17">
        <f t="shared" ca="1" si="3980"/>
        <v>2171056.0490399795</v>
      </c>
      <c r="AL8501" s="4">
        <f t="shared" ca="1" si="3973"/>
        <v>2.1710560490399793</v>
      </c>
      <c r="AM8501" s="36">
        <f t="shared" ca="1" si="3974"/>
        <v>1.1710560490399793</v>
      </c>
      <c r="AN8501" s="37">
        <f ca="1">MIN((AK8501-MAX($AK$3:AK8501))/MAX($AK$3:AK8501),0)</f>
        <v>-0.48303428506066787</v>
      </c>
      <c r="AO8501" s="43"/>
      <c r="AP8501" s="38">
        <f t="shared" ca="1" si="3981"/>
        <v>1336</v>
      </c>
      <c r="AQ8501" s="38">
        <f t="shared" ca="1" si="3991"/>
        <v>113012.24000000019</v>
      </c>
      <c r="AR8501" s="38" cm="1">
        <f t="array" aca="1" ref="AR8501" ca="1">_xlfn.IFS(AND(P8500&gt;P8499,AP8501&gt;1),-(AP8501*G8500)*$BJ$7, AND(P8500&lt;P8499,AP8501&lt;1),(AP8501*G8500)*$BJ$7,P8500=P8499,0)</f>
        <v>0</v>
      </c>
      <c r="AS8501" s="41">
        <f t="shared" ca="1" si="3992"/>
        <v>3.1247665069365309E-2</v>
      </c>
      <c r="AT8501" s="40">
        <f t="shared" ca="1" si="3993"/>
        <v>3729674.1489499751</v>
      </c>
      <c r="AU8501" s="37">
        <f t="shared" ca="1" si="3982"/>
        <v>3.7296741489499752</v>
      </c>
      <c r="AV8501" s="37">
        <f t="shared" ca="1" si="3983"/>
        <v>2.7296741489499752</v>
      </c>
      <c r="AW8501" s="37">
        <f ca="1">MIN((AT8501-MAX($AT$3:AT8501))/MAX($AT$3:AT8501),0)</f>
        <v>-0.28244295392726376</v>
      </c>
      <c r="AY8501" s="6">
        <f t="shared" si="3994"/>
        <v>4.7637014844682857E-2</v>
      </c>
      <c r="AZ8501" s="5">
        <f t="shared" si="3984"/>
        <v>0.57175680850584554</v>
      </c>
      <c r="BA8501" s="6">
        <f>AZ8501-MAX($AZ$3:AZ8501)</f>
        <v>-1.1607010114207192</v>
      </c>
      <c r="BB8501" s="5"/>
      <c r="BC8501" s="5">
        <f t="shared" si="3985"/>
        <v>0.57175680850584554</v>
      </c>
      <c r="BD8501" s="5"/>
    </row>
    <row r="8502" spans="1:56" x14ac:dyDescent="0.5">
      <c r="A8502" s="14">
        <v>1645830000000</v>
      </c>
      <c r="B8502" s="25" t="d">
        <v>2022-02-25T23:00:00.00000020954757600</v>
      </c>
      <c r="C8502" s="14" t="s">
        <v>10</v>
      </c>
      <c r="D8502" s="15">
        <v>2791</v>
      </c>
      <c r="E8502" s="15">
        <v>2835</v>
      </c>
      <c r="F8502" s="15">
        <v>2748.9</v>
      </c>
      <c r="G8502" s="15">
        <v>2766.36</v>
      </c>
      <c r="H8502" s="15">
        <v>286761.44199999998</v>
      </c>
      <c r="I8502" s="15">
        <v>799935066.93227994</v>
      </c>
      <c r="J8502" s="15">
        <v>304437</v>
      </c>
      <c r="K8502" s="16">
        <v>8500</v>
      </c>
      <c r="L8502" s="14">
        <f ca="1">IF(K8502&gt;=$BF$5,AVERAGE(G8502:OFFSET(G8502,-$BF$5+1,,,)),0)</f>
        <v>2766.36</v>
      </c>
      <c r="M8502" s="14">
        <f ca="1">IF(K8502&gt;=$BF$6,AVERAGE(G8502:OFFSET(G8502,-$BF$6+1,,,)),0)</f>
        <v>2596.5302222222217</v>
      </c>
      <c r="N8502" s="14">
        <f t="shared" ca="1" si="3970"/>
        <v>1</v>
      </c>
      <c r="O8502" s="14">
        <f t="shared" ca="1" si="3971"/>
        <v>0</v>
      </c>
      <c r="P8502" s="14">
        <f t="shared" ca="1" si="3972"/>
        <v>1</v>
      </c>
      <c r="Q8502" s="17">
        <f t="shared" ca="1" si="3997"/>
        <v>1594</v>
      </c>
      <c r="R8502" s="23">
        <f t="shared" ca="1" si="3998"/>
        <v>-39276.1599999998</v>
      </c>
      <c r="S8502" s="19">
        <f t="shared" ca="1" si="3999"/>
        <v>-8.8274460749268435E-3</v>
      </c>
      <c r="T8502" s="17">
        <f t="shared" ca="1" si="3995"/>
        <v>4410046.9700000091</v>
      </c>
      <c r="U8502" s="19">
        <f t="shared" ca="1" si="3975"/>
        <v>4.4100469700000087</v>
      </c>
      <c r="V8502" s="21">
        <f t="shared" ca="1" si="3976"/>
        <v>3.4100469700000087</v>
      </c>
      <c r="W8502" s="21">
        <f ca="1">MIN((T8502-MAX($T$3:T8502))/MAX($T$3:T8502),0)</f>
        <v>-0.21015206033562875</v>
      </c>
      <c r="X8502" s="22">
        <f t="shared" ca="1" si="3977"/>
        <v>-8.828376925832937E-3</v>
      </c>
      <c r="Y8502" s="20">
        <f t="shared" ca="1" si="3986"/>
        <v>3741821.4810224036</v>
      </c>
      <c r="Z8502" s="21">
        <f t="shared" ca="1" si="3987"/>
        <v>2.7418214810224035</v>
      </c>
      <c r="AA8502" s="6">
        <f ca="1">Z8502-MAX($Z$3:Z8502)</f>
        <v>-1.364790682685205</v>
      </c>
      <c r="AB8502" s="6">
        <f t="shared" ca="1" si="3988"/>
        <v>-8.828376925832937E-3</v>
      </c>
      <c r="AC8502" s="11">
        <f t="shared" ca="1" si="3989"/>
        <v>3741.8214810224126</v>
      </c>
      <c r="AD8502" s="6">
        <f t="shared" ca="1" si="3990"/>
        <v>2.7418214810224124</v>
      </c>
      <c r="AE8502" s="6">
        <f ca="1">AD8502-MAX($AD$3:AD8502)</f>
        <v>-1.364790682685189</v>
      </c>
      <c r="AF8502" s="45"/>
      <c r="AG8502" s="12">
        <f t="shared" ca="1" si="3978"/>
        <v>777</v>
      </c>
      <c r="AH8502" s="12">
        <f t="shared" ca="1" si="3996"/>
        <v>-19145.279999999901</v>
      </c>
      <c r="AI8502" s="39" cm="1">
        <f t="array" aca="1" ref="AI8502" ca="1">_xlfn.IFS(AND(P8501&gt;P8500,AG8502&gt;1),-(AG8502*G8501)*$BH$7, AND(P8501&lt;P8500,AG8502&lt;1),(AG8502*G8501)*$BH$7,P8501=P8500,0)</f>
        <v>0</v>
      </c>
      <c r="AJ8502" s="6">
        <f t="shared" ca="1" si="3979"/>
        <v>-8.8184181188992166E-3</v>
      </c>
      <c r="AK8502" s="17">
        <f t="shared" ca="1" si="3980"/>
        <v>2151910.7690399797</v>
      </c>
      <c r="AL8502" s="4">
        <f t="shared" ca="1" si="3973"/>
        <v>2.1519107690399797</v>
      </c>
      <c r="AM8502" s="36">
        <f t="shared" ca="1" si="3974"/>
        <v>1.1519107690399797</v>
      </c>
      <c r="AN8502" s="37">
        <f ca="1">MIN((AK8502-MAX($AK$3:AK8502))/MAX($AK$3:AK8502),0)</f>
        <v>-0.48759310488813851</v>
      </c>
      <c r="AO8502" s="43"/>
      <c r="AP8502" s="38">
        <f t="shared" ca="1" si="3981"/>
        <v>1336</v>
      </c>
      <c r="AQ8502" s="38">
        <f t="shared" ca="1" si="3991"/>
        <v>-32919.039999999834</v>
      </c>
      <c r="AR8502" s="38" cm="1">
        <f t="array" aca="1" ref="AR8502" ca="1">_xlfn.IFS(AND(P8501&gt;P8500,AP8502&gt;1),-(AP8502*G8501)*$BJ$7, AND(P8501&lt;P8500,AP8502&lt;1),(AP8502*G8501)*$BJ$7,P8501=P8500,0)</f>
        <v>0</v>
      </c>
      <c r="AS8502" s="41">
        <f t="shared" ca="1" si="3992"/>
        <v>-8.8262509499033893E-3</v>
      </c>
      <c r="AT8502" s="40">
        <f t="shared" ca="1" si="3993"/>
        <v>3696755.1089499751</v>
      </c>
      <c r="AU8502" s="37">
        <f t="shared" ca="1" si="3982"/>
        <v>3.6967551089499753</v>
      </c>
      <c r="AV8502" s="37">
        <f t="shared" ca="1" si="3983"/>
        <v>2.6967551089499753</v>
      </c>
      <c r="AW8502" s="37">
        <f ca="1">MIN((AT8502-MAX($AT$3:AT8502))/MAX($AT$3:AT8502),0)</f>
        <v>-0.28877629248677317</v>
      </c>
      <c r="AY8502" s="6">
        <f t="shared" si="3994"/>
        <v>-1.3876061541233997E-2</v>
      </c>
      <c r="AZ8502" s="5">
        <f t="shared" si="3984"/>
        <v>0.55788074696461154</v>
      </c>
      <c r="BA8502" s="6">
        <f>AZ8502-MAX($AZ$3:AZ8502)</f>
        <v>-1.1745770729619531</v>
      </c>
      <c r="BB8502" s="5"/>
      <c r="BC8502" s="5">
        <f t="shared" si="3985"/>
        <v>0.55788074696461154</v>
      </c>
      <c r="BD8502" s="5"/>
    </row>
    <row r="8503" spans="1:56" x14ac:dyDescent="0.5">
      <c r="A8503" s="14">
        <v>1645833600000</v>
      </c>
      <c r="B8503" s="25" t="d">
        <v>2022-02-26</v>
      </c>
      <c r="C8503" s="14" t="s">
        <v>10</v>
      </c>
      <c r="D8503" s="15">
        <v>2766.42</v>
      </c>
      <c r="E8503" s="15">
        <v>2882</v>
      </c>
      <c r="F8503" s="15">
        <v>2760.23</v>
      </c>
      <c r="G8503" s="15">
        <v>2831</v>
      </c>
      <c r="H8503" s="15">
        <v>219129.79699999999</v>
      </c>
      <c r="I8503" s="15">
        <v>616441674.45142996</v>
      </c>
      <c r="J8503" s="15">
        <v>254107</v>
      </c>
      <c r="K8503" s="16">
        <v>8501</v>
      </c>
      <c r="L8503" s="14">
        <f ca="1">IF(K8503&gt;=$BF$5,AVERAGE(G8503:OFFSET(G8503,-$BF$5+1,,,)),0)</f>
        <v>2831</v>
      </c>
      <c r="M8503" s="14">
        <f ca="1">IF(K8503&gt;=$BF$6,AVERAGE(G8503:OFFSET(G8503,-$BF$6+1,,,)),0)</f>
        <v>2599.9021111111106</v>
      </c>
      <c r="N8503" s="14">
        <f t="shared" ca="1" si="3970"/>
        <v>1</v>
      </c>
      <c r="O8503" s="14">
        <f t="shared" ca="1" si="3971"/>
        <v>0</v>
      </c>
      <c r="P8503" s="14">
        <f t="shared" ca="1" si="3972"/>
        <v>1</v>
      </c>
      <c r="Q8503" s="17">
        <f t="shared" ca="1" si="3997"/>
        <v>1594</v>
      </c>
      <c r="R8503" s="23">
        <f t="shared" ca="1" si="3998"/>
        <v>102940.51999999989</v>
      </c>
      <c r="S8503" s="19">
        <f t="shared" ca="1" si="3999"/>
        <v>2.3342272928217739E-2</v>
      </c>
      <c r="T8503" s="17">
        <f t="shared" ca="1" si="3995"/>
        <v>4512987.4900000086</v>
      </c>
      <c r="U8503" s="19">
        <f t="shared" ca="1" si="3975"/>
        <v>4.5129874900000084</v>
      </c>
      <c r="V8503" s="21">
        <f t="shared" ca="1" si="3976"/>
        <v>3.5129874900000084</v>
      </c>
      <c r="W8503" s="21">
        <f ca="1">MIN((T8503-MAX($T$3:T8503))/MAX($T$3:T8503),0)</f>
        <v>-0.19171521415619258</v>
      </c>
      <c r="X8503" s="22">
        <f t="shared" ca="1" si="3977"/>
        <v>2.3366445437325467E-2</v>
      </c>
      <c r="Y8503" s="20">
        <f t="shared" ca="1" si="3986"/>
        <v>3829254.5484949257</v>
      </c>
      <c r="Z8503" s="21">
        <f t="shared" ca="1" si="3987"/>
        <v>2.8292545484949256</v>
      </c>
      <c r="AA8503" s="6">
        <f ca="1">Z8503-MAX($Z$3:Z8503)</f>
        <v>-1.2773576152126829</v>
      </c>
      <c r="AB8503" s="6">
        <f t="shared" ca="1" si="3988"/>
        <v>2.3366445437325467E-2</v>
      </c>
      <c r="AC8503" s="11">
        <f t="shared" ca="1" si="3989"/>
        <v>3829.2545484949351</v>
      </c>
      <c r="AD8503" s="6">
        <f t="shared" ca="1" si="3990"/>
        <v>2.829254548494935</v>
      </c>
      <c r="AE8503" s="6">
        <f ca="1">AD8503-MAX($AD$3:AD8503)</f>
        <v>-1.2773576152126664</v>
      </c>
      <c r="AF8503" s="45"/>
      <c r="AG8503" s="12">
        <f t="shared" ca="1" si="3978"/>
        <v>777</v>
      </c>
      <c r="AH8503" s="12">
        <f t="shared" ca="1" si="3996"/>
        <v>50225.279999999904</v>
      </c>
      <c r="AI8503" s="39" cm="1">
        <f t="array" aca="1" ref="AI8503" ca="1">_xlfn.IFS(AND(P8502&gt;P8501,AG8503&gt;1),-(AG8503*G8502)*$BH$7, AND(P8502&lt;P8501,AG8503&lt;1),(AG8503*G8502)*$BH$7,P8502=P8501,0)</f>
        <v>0</v>
      </c>
      <c r="AJ8503" s="6">
        <f t="shared" ca="1" si="3979"/>
        <v>2.3339852526694977E-2</v>
      </c>
      <c r="AK8503" s="17">
        <f t="shared" ca="1" si="3980"/>
        <v>2202136.0490399795</v>
      </c>
      <c r="AL8503" s="4">
        <f t="shared" ca="1" si="3973"/>
        <v>2.2021360490399795</v>
      </c>
      <c r="AM8503" s="36">
        <f t="shared" ca="1" si="3974"/>
        <v>1.2021360490399795</v>
      </c>
      <c r="AN8503" s="37">
        <f ca="1">MIN((AK8503-MAX($AK$3:AK8503))/MAX($AK$3:AK8503),0)</f>
        <v>-0.47563360352256606</v>
      </c>
      <c r="AO8503" s="43"/>
      <c r="AP8503" s="38">
        <f t="shared" ca="1" si="3981"/>
        <v>1336</v>
      </c>
      <c r="AQ8503" s="38">
        <f t="shared" ca="1" si="3991"/>
        <v>86359.039999999834</v>
      </c>
      <c r="AR8503" s="38" cm="1">
        <f t="array" aca="1" ref="AR8503" ca="1">_xlfn.IFS(AND(P8502&gt;P8501,AP8503&gt;1),-(AP8503*G8502)*$BJ$7, AND(P8502&lt;P8501,AP8503&lt;1),(AP8503*G8502)*$BJ$7,P8502=P8501,0)</f>
        <v>0</v>
      </c>
      <c r="AS8503" s="41">
        <f t="shared" ca="1" si="3992"/>
        <v>2.3360768418476393E-2</v>
      </c>
      <c r="AT8503" s="40">
        <f t="shared" ca="1" si="3993"/>
        <v>3783114.1489499751</v>
      </c>
      <c r="AU8503" s="37">
        <f t="shared" ca="1" si="3982"/>
        <v>3.7831141489499753</v>
      </c>
      <c r="AV8503" s="37">
        <f t="shared" ca="1" si="3983"/>
        <v>2.7831141489499753</v>
      </c>
      <c r="AW8503" s="37">
        <f ca="1">MIN((AT8503-MAX($AT$3:AT8503))/MAX($AT$3:AT8503),0)</f>
        <v>-0.27216156016182641</v>
      </c>
      <c r="AY8503" s="6">
        <f t="shared" si="3994"/>
        <v>3.6402135471808594E-2</v>
      </c>
      <c r="AZ8503" s="5">
        <f t="shared" si="3984"/>
        <v>0.59428288243642013</v>
      </c>
      <c r="BA8503" s="6">
        <f>AZ8503-MAX($AZ$3:AZ8503)</f>
        <v>-1.1381749374901446</v>
      </c>
      <c r="BB8503" s="5"/>
      <c r="BC8503" s="5">
        <f t="shared" si="3985"/>
        <v>0.59428288243642013</v>
      </c>
      <c r="BD8503" s="5"/>
    </row>
    <row r="8504" spans="1:56" x14ac:dyDescent="0.5">
      <c r="A8504" s="14">
        <v>1645837200000</v>
      </c>
      <c r="B8504" s="25" t="d">
        <v>2022-02-26T00:59:59.99999979045242400</v>
      </c>
      <c r="C8504" s="14" t="s">
        <v>10</v>
      </c>
      <c r="D8504" s="15">
        <v>2831</v>
      </c>
      <c r="E8504" s="15">
        <v>2843.36</v>
      </c>
      <c r="F8504" s="15">
        <v>2804.95</v>
      </c>
      <c r="G8504" s="15">
        <v>2816.59</v>
      </c>
      <c r="H8504" s="15">
        <v>76648.316000000006</v>
      </c>
      <c r="I8504" s="15">
        <v>216368438.77822</v>
      </c>
      <c r="J8504" s="15">
        <v>107982</v>
      </c>
      <c r="K8504" s="16">
        <v>8502</v>
      </c>
      <c r="L8504" s="14">
        <f ca="1">IF(K8504&gt;=$BF$5,AVERAGE(G8504:OFFSET(G8504,-$BF$5+1,,,)),0)</f>
        <v>2816.59</v>
      </c>
      <c r="M8504" s="14">
        <f ca="1">IF(K8504&gt;=$BF$6,AVERAGE(G8504:OFFSET(G8504,-$BF$6+1,,,)),0)</f>
        <v>2603.2629999999995</v>
      </c>
      <c r="N8504" s="14">
        <f t="shared" ca="1" si="3970"/>
        <v>1</v>
      </c>
      <c r="O8504" s="14">
        <f t="shared" ca="1" si="3971"/>
        <v>0</v>
      </c>
      <c r="P8504" s="14">
        <f t="shared" ca="1" si="3972"/>
        <v>1</v>
      </c>
      <c r="Q8504" s="17">
        <f t="shared" ca="1" si="3997"/>
        <v>1594</v>
      </c>
      <c r="R8504" s="23">
        <f t="shared" ca="1" si="3998"/>
        <v>-22969.539999999768</v>
      </c>
      <c r="S8504" s="19">
        <f t="shared" ca="1" si="3999"/>
        <v>-5.0896529296605084E-3</v>
      </c>
      <c r="T8504" s="17">
        <f t="shared" ca="1" si="3995"/>
        <v>4490017.9500000086</v>
      </c>
      <c r="U8504" s="19">
        <f t="shared" ca="1" si="3975"/>
        <v>4.4900179500000084</v>
      </c>
      <c r="V8504" s="21">
        <f t="shared" ca="1" si="3976"/>
        <v>3.4900179500000084</v>
      </c>
      <c r="W8504" s="21">
        <f ca="1">MIN((T8504-MAX($T$3:T8504))/MAX($T$3:T8504),0)</f>
        <v>-0.19582910318446259</v>
      </c>
      <c r="X8504" s="22">
        <f t="shared" ca="1" si="3977"/>
        <v>-5.0900741787354153E-3</v>
      </c>
      <c r="Y8504" s="20">
        <f t="shared" ca="1" si="3986"/>
        <v>3809763.3587938268</v>
      </c>
      <c r="Z8504" s="21">
        <f t="shared" ca="1" si="3987"/>
        <v>2.8097633587938269</v>
      </c>
      <c r="AA8504" s="6">
        <f ca="1">Z8504-MAX($Z$3:Z8504)</f>
        <v>-1.2968488049137816</v>
      </c>
      <c r="AB8504" s="6">
        <f t="shared" ca="1" si="3988"/>
        <v>-5.0900741787354153E-3</v>
      </c>
      <c r="AC8504" s="11">
        <f t="shared" ca="1" si="3989"/>
        <v>3809.7633587938358</v>
      </c>
      <c r="AD8504" s="6">
        <f t="shared" ca="1" si="3990"/>
        <v>2.8097633587938358</v>
      </c>
      <c r="AE8504" s="6">
        <f ca="1">AD8504-MAX($AD$3:AD8504)</f>
        <v>-1.2968488049137656</v>
      </c>
      <c r="AF8504" s="45"/>
      <c r="AG8504" s="12">
        <f t="shared" ca="1" si="3978"/>
        <v>777</v>
      </c>
      <c r="AH8504" s="12">
        <f t="shared" ca="1" si="3996"/>
        <v>-11196.569999999887</v>
      </c>
      <c r="AI8504" s="39" cm="1">
        <f t="array" aca="1" ref="AI8504" ca="1">_xlfn.IFS(AND(P8503&gt;P8502,AG8504&gt;1),-(AG8504*G8503)*$BH$7, AND(P8503&lt;P8502,AG8504&lt;1),(AG8504*G8503)*$BH$7,P8503=P8502,0)</f>
        <v>0</v>
      </c>
      <c r="AJ8504" s="6">
        <f t="shared" ca="1" si="3979"/>
        <v>-5.0844133834878312E-3</v>
      </c>
      <c r="AK8504" s="17">
        <f t="shared" ca="1" si="3980"/>
        <v>2190939.4790399796</v>
      </c>
      <c r="AL8504" s="4">
        <f t="shared" ca="1" si="3973"/>
        <v>2.1909394790399794</v>
      </c>
      <c r="AM8504" s="36">
        <f t="shared" ca="1" si="3974"/>
        <v>1.1909394790399794</v>
      </c>
      <c r="AN8504" s="37">
        <f ca="1">MIN((AK8504-MAX($AK$3:AK8504))/MAX($AK$3:AK8504),0)</f>
        <v>-0.47829969904666719</v>
      </c>
      <c r="AO8504" s="43"/>
      <c r="AP8504" s="38">
        <f t="shared" ca="1" si="3981"/>
        <v>1336</v>
      </c>
      <c r="AQ8504" s="38">
        <f t="shared" ca="1" si="3991"/>
        <v>-19251.759999999806</v>
      </c>
      <c r="AR8504" s="38" cm="1">
        <f t="array" aca="1" ref="AR8504" ca="1">_xlfn.IFS(AND(P8503&gt;P8502,AP8504&gt;1),-(AP8504*G8503)*$BJ$7, AND(P8503&lt;P8502,AP8504&lt;1),(AP8504*G8503)*$BJ$7,P8503=P8502,0)</f>
        <v>0</v>
      </c>
      <c r="AS8504" s="41">
        <f t="shared" ca="1" si="3992"/>
        <v>-5.08886574446696E-3</v>
      </c>
      <c r="AT8504" s="40">
        <f t="shared" ca="1" si="3993"/>
        <v>3763862.3889499754</v>
      </c>
      <c r="AU8504" s="37">
        <f t="shared" ca="1" si="3982"/>
        <v>3.7638623889499754</v>
      </c>
      <c r="AV8504" s="37">
        <f t="shared" ca="1" si="3983"/>
        <v>2.7638623889499754</v>
      </c>
      <c r="AW8504" s="37">
        <f ca="1">MIN((AT8504-MAX($AT$3:AT8504))/MAX($AT$3:AT8504),0)</f>
        <v>-0.27586543226582516</v>
      </c>
      <c r="AY8504" s="6">
        <f t="shared" si="3994"/>
        <v>-8.1150181334894711E-3</v>
      </c>
      <c r="AZ8504" s="5">
        <f t="shared" si="3984"/>
        <v>0.58616786430293066</v>
      </c>
      <c r="BA8504" s="6">
        <f>AZ8504-MAX($AZ$3:AZ8504)</f>
        <v>-1.1462899556236341</v>
      </c>
      <c r="BB8504" s="5"/>
      <c r="BC8504" s="5">
        <f t="shared" si="3985"/>
        <v>0.58616786430293066</v>
      </c>
      <c r="BD8504" s="5"/>
    </row>
    <row r="8505" spans="1:56" x14ac:dyDescent="0.5">
      <c r="A8505" s="14">
        <v>1645840800000</v>
      </c>
      <c r="B8505" s="25" t="d">
        <v>2022-02-26T02:00:00.00000020954757600</v>
      </c>
      <c r="C8505" s="14" t="s">
        <v>10</v>
      </c>
      <c r="D8505" s="15">
        <v>2816.58</v>
      </c>
      <c r="E8505" s="15">
        <v>2823.51</v>
      </c>
      <c r="F8505" s="15">
        <v>2797.19</v>
      </c>
      <c r="G8505" s="15">
        <v>2802.19</v>
      </c>
      <c r="H8505" s="15">
        <v>65932.392999999996</v>
      </c>
      <c r="I8505" s="15">
        <v>185271091.55024999</v>
      </c>
      <c r="J8505" s="15">
        <v>92549</v>
      </c>
      <c r="K8505" s="16">
        <v>8503</v>
      </c>
      <c r="L8505" s="14">
        <f ca="1">IF(K8505&gt;=$BF$5,AVERAGE(G8505:OFFSET(G8505,-$BF$5+1,,,)),0)</f>
        <v>2802.19</v>
      </c>
      <c r="M8505" s="14">
        <f ca="1">IF(K8505&gt;=$BF$6,AVERAGE(G8505:OFFSET(G8505,-$BF$6+1,,,)),0)</f>
        <v>2606.0886666666665</v>
      </c>
      <c r="N8505" s="14">
        <f t="shared" ca="1" si="3970"/>
        <v>1</v>
      </c>
      <c r="O8505" s="14">
        <f t="shared" ca="1" si="3971"/>
        <v>0</v>
      </c>
      <c r="P8505" s="14">
        <f t="shared" ca="1" si="3972"/>
        <v>1</v>
      </c>
      <c r="Q8505" s="17">
        <f t="shared" ca="1" si="3997"/>
        <v>1594</v>
      </c>
      <c r="R8505" s="23">
        <f t="shared" ca="1" si="3998"/>
        <v>-22937.659999999796</v>
      </c>
      <c r="S8505" s="19">
        <f t="shared" ca="1" si="3999"/>
        <v>-5.1085898220072264E-3</v>
      </c>
      <c r="T8505" s="17">
        <f t="shared" ca="1" si="3995"/>
        <v>4467080.2900000084</v>
      </c>
      <c r="U8505" s="19">
        <f t="shared" ca="1" si="3975"/>
        <v>4.4670802900000082</v>
      </c>
      <c r="V8505" s="21">
        <f t="shared" ca="1" si="3976"/>
        <v>3.4670802900000082</v>
      </c>
      <c r="W8505" s="21">
        <f ca="1">MIN((T8505-MAX($T$3:T8505))/MAX($T$3:T8505),0)</f>
        <v>-0.19993728244308892</v>
      </c>
      <c r="X8505" s="22">
        <f t="shared" ca="1" si="3977"/>
        <v>-5.1125651940822081E-3</v>
      </c>
      <c r="Y8505" s="20">
        <f t="shared" ca="1" si="3986"/>
        <v>3790285.6952479677</v>
      </c>
      <c r="Z8505" s="21">
        <f t="shared" ca="1" si="3987"/>
        <v>2.7902856952479675</v>
      </c>
      <c r="AA8505" s="6">
        <f ca="1">Z8505-MAX($Z$3:Z8505)</f>
        <v>-1.316326468459641</v>
      </c>
      <c r="AB8505" s="6">
        <f t="shared" ca="1" si="3988"/>
        <v>-5.1125651940822081E-3</v>
      </c>
      <c r="AC8505" s="11">
        <f t="shared" ca="1" si="3989"/>
        <v>3790.2856952479765</v>
      </c>
      <c r="AD8505" s="6">
        <f t="shared" ca="1" si="3990"/>
        <v>2.7902856952479764</v>
      </c>
      <c r="AE8505" s="6">
        <f ca="1">AD8505-MAX($AD$3:AD8505)</f>
        <v>-1.316326468459625</v>
      </c>
      <c r="AF8505" s="45"/>
      <c r="AG8505" s="12">
        <f t="shared" ca="1" si="3978"/>
        <v>777</v>
      </c>
      <c r="AH8505" s="12">
        <f t="shared" ca="1" si="3996"/>
        <v>-11188.80000000007</v>
      </c>
      <c r="AI8505" s="39" cm="1">
        <f t="array" aca="1" ref="AI8505" ca="1">_xlfn.IFS(AND(P8504&gt;P8503,AG8505&gt;1),-(AG8505*G8504)*$BH$7, AND(P8504&lt;P8503,AG8505&lt;1),(AG8505*G8504)*$BH$7,P8504=P8503,0)</f>
        <v>0</v>
      </c>
      <c r="AJ8505" s="6">
        <f t="shared" ca="1" si="3979"/>
        <v>-5.1068503292946961E-3</v>
      </c>
      <c r="AK8505" s="17">
        <f t="shared" ca="1" si="3980"/>
        <v>2179750.6790399794</v>
      </c>
      <c r="AL8505" s="4">
        <f t="shared" ca="1" si="3973"/>
        <v>2.1797506790399792</v>
      </c>
      <c r="AM8505" s="36">
        <f t="shared" ca="1" si="3974"/>
        <v>1.1797506790399792</v>
      </c>
      <c r="AN8505" s="37">
        <f ca="1">MIN((AK8505-MAX($AK$3:AK8505))/MAX($AK$3:AK8505),0)</f>
        <v>-0.48096394440038387</v>
      </c>
      <c r="AO8505" s="43"/>
      <c r="AP8505" s="38">
        <f t="shared" ca="1" si="3981"/>
        <v>1336</v>
      </c>
      <c r="AQ8505" s="38">
        <f t="shared" ca="1" si="3991"/>
        <v>-19238.400000000122</v>
      </c>
      <c r="AR8505" s="38" cm="1">
        <f t="array" aca="1" ref="AR8505" ca="1">_xlfn.IFS(AND(P8504&gt;P8503,AP8505&gt;1),-(AP8505*G8504)*$BJ$7, AND(P8504&lt;P8503,AP8505&lt;1),(AP8505*G8504)*$BJ$7,P8504=P8503,0)</f>
        <v>0</v>
      </c>
      <c r="AS8505" s="41">
        <f t="shared" ca="1" si="3992"/>
        <v>-5.1113452118973883E-3</v>
      </c>
      <c r="AT8505" s="40">
        <f t="shared" ca="1" si="3993"/>
        <v>3744623.9889499755</v>
      </c>
      <c r="AU8505" s="37">
        <f t="shared" ca="1" si="3982"/>
        <v>3.7446239889499755</v>
      </c>
      <c r="AV8505" s="37">
        <f t="shared" ca="1" si="3983"/>
        <v>2.7446239889499755</v>
      </c>
      <c r="AW8505" s="37">
        <f ca="1">MIN((AT8505-MAX($AT$3:AT8505))/MAX($AT$3:AT8505),0)</f>
        <v>-0.2795667340213826</v>
      </c>
      <c r="AY8505" s="6">
        <f t="shared" si="3994"/>
        <v>-8.1093866150069305E-3</v>
      </c>
      <c r="AZ8505" s="5">
        <f t="shared" si="3984"/>
        <v>0.57805847768792373</v>
      </c>
      <c r="BA8505" s="6">
        <f>AZ8505-MAX($AZ$3:AZ8505)</f>
        <v>-1.1543993422386412</v>
      </c>
      <c r="BB8505" s="5"/>
      <c r="BC8505" s="5">
        <f t="shared" si="3985"/>
        <v>0.57805847768792373</v>
      </c>
      <c r="BD8505" s="5"/>
    </row>
    <row r="8506" spans="1:56" x14ac:dyDescent="0.5">
      <c r="A8506" s="14">
        <v>1645844400000</v>
      </c>
      <c r="B8506" s="25" t="d">
        <v>2022-02-26T03:00:00.000</v>
      </c>
      <c r="C8506" s="14" t="s">
        <v>10</v>
      </c>
      <c r="D8506" s="15">
        <v>2802.18</v>
      </c>
      <c r="E8506" s="15">
        <v>2805.96</v>
      </c>
      <c r="F8506" s="15">
        <v>2781.17</v>
      </c>
      <c r="G8506" s="15">
        <v>2792.75</v>
      </c>
      <c r="H8506" s="15">
        <v>57276.440999999999</v>
      </c>
      <c r="I8506" s="15">
        <v>159943461.47101</v>
      </c>
      <c r="J8506" s="15">
        <v>80536</v>
      </c>
      <c r="K8506" s="16">
        <v>8504</v>
      </c>
      <c r="L8506" s="14">
        <f ca="1">IF(K8506&gt;=$BF$5,AVERAGE(G8506:OFFSET(G8506,-$BF$5+1,,,)),0)</f>
        <v>2792.75</v>
      </c>
      <c r="M8506" s="14">
        <f ca="1">IF(K8506&gt;=$BF$6,AVERAGE(G8506:OFFSET(G8506,-$BF$6+1,,,)),0)</f>
        <v>2608.866</v>
      </c>
      <c r="N8506" s="14">
        <f t="shared" ca="1" si="3970"/>
        <v>1</v>
      </c>
      <c r="O8506" s="14">
        <f t="shared" ca="1" si="3971"/>
        <v>0</v>
      </c>
      <c r="P8506" s="14">
        <f t="shared" ca="1" si="3972"/>
        <v>1</v>
      </c>
      <c r="Q8506" s="17">
        <f t="shared" ca="1" si="3997"/>
        <v>1594</v>
      </c>
      <c r="R8506" s="23">
        <f t="shared" ca="1" si="3998"/>
        <v>-15031.41999999974</v>
      </c>
      <c r="S8506" s="19">
        <f t="shared" ca="1" si="3999"/>
        <v>-3.3649316833747151E-3</v>
      </c>
      <c r="T8506" s="17">
        <f t="shared" ca="1" si="3995"/>
        <v>4452048.8700000085</v>
      </c>
      <c r="U8506" s="19">
        <f t="shared" ca="1" si="3975"/>
        <v>4.4520488700000085</v>
      </c>
      <c r="V8506" s="21">
        <f t="shared" ca="1" si="3976"/>
        <v>3.4520488700000085</v>
      </c>
      <c r="W8506" s="21">
        <f ca="1">MIN((T8506-MAX($T$3:T8506))/MAX($T$3:T8506),0)</f>
        <v>-0.20262943883008308</v>
      </c>
      <c r="X8506" s="22">
        <f t="shared" ca="1" si="3977"/>
        <v>-3.3687936935040685E-3</v>
      </c>
      <c r="Y8506" s="20">
        <f t="shared" ca="1" si="3986"/>
        <v>3777517.0047012377</v>
      </c>
      <c r="Z8506" s="21">
        <f t="shared" ca="1" si="3987"/>
        <v>2.7775170047012376</v>
      </c>
      <c r="AA8506" s="6">
        <f ca="1">Z8506-MAX($Z$3:Z8506)</f>
        <v>-1.3290951590063709</v>
      </c>
      <c r="AB8506" s="6">
        <f t="shared" ca="1" si="3988"/>
        <v>-3.3687936935040685E-3</v>
      </c>
      <c r="AC8506" s="11">
        <f t="shared" ca="1" si="3989"/>
        <v>3777.5170047012466</v>
      </c>
      <c r="AD8506" s="6">
        <f t="shared" ca="1" si="3990"/>
        <v>2.7775170047012465</v>
      </c>
      <c r="AE8506" s="6">
        <f ca="1">AD8506-MAX($AD$3:AD8506)</f>
        <v>-1.3290951590063549</v>
      </c>
      <c r="AF8506" s="45"/>
      <c r="AG8506" s="12">
        <f t="shared" ca="1" si="3978"/>
        <v>777</v>
      </c>
      <c r="AH8506" s="12">
        <f t="shared" ca="1" si="3996"/>
        <v>-7334.8800000000429</v>
      </c>
      <c r="AI8506" s="39" cm="1">
        <f t="array" aca="1" ref="AI8506" ca="1">_xlfn.IFS(AND(P8505&gt;P8504,AG8506&gt;1),-(AG8506*G8505)*$BH$7, AND(P8505&lt;P8504,AG8506&lt;1),(AG8506*G8505)*$BH$7,P8505=P8504,0)</f>
        <v>0</v>
      </c>
      <c r="AJ8506" s="6">
        <f t="shared" ca="1" si="3979"/>
        <v>-3.3650087005503405E-3</v>
      </c>
      <c r="AK8506" s="17">
        <f t="shared" ca="1" si="3980"/>
        <v>2172415.7990399795</v>
      </c>
      <c r="AL8506" s="4">
        <f t="shared" ca="1" si="3973"/>
        <v>2.1724157990399795</v>
      </c>
      <c r="AM8506" s="36">
        <f t="shared" ca="1" si="3974"/>
        <v>1.1724157990399795</v>
      </c>
      <c r="AN8506" s="37">
        <f ca="1">MIN((AK8506-MAX($AK$3:AK8506))/MAX($AK$3:AK8506),0)</f>
        <v>-0.48271050524337589</v>
      </c>
      <c r="AO8506" s="43"/>
      <c r="AP8506" s="38">
        <f t="shared" ca="1" si="3981"/>
        <v>1336</v>
      </c>
      <c r="AQ8506" s="38">
        <f t="shared" ca="1" si="3991"/>
        <v>-12611.840000000073</v>
      </c>
      <c r="AR8506" s="38" cm="1">
        <f t="array" aca="1" ref="AR8506" ca="1">_xlfn.IFS(AND(P8505&gt;P8504,AP8506&gt;1),-(AP8506*G8505)*$BJ$7, AND(P8505&lt;P8504,AP8506&lt;1),(AP8506*G8505)*$BJ$7,P8505=P8504,0)</f>
        <v>0</v>
      </c>
      <c r="AS8506" s="41">
        <f t="shared" ca="1" si="3992"/>
        <v>-3.3679856875393622E-3</v>
      </c>
      <c r="AT8506" s="40">
        <f t="shared" ca="1" si="3993"/>
        <v>3732012.1489499756</v>
      </c>
      <c r="AU8506" s="37">
        <f t="shared" ca="1" si="3982"/>
        <v>3.7320121489499756</v>
      </c>
      <c r="AV8506" s="37">
        <f t="shared" ca="1" si="3983"/>
        <v>2.7320121489499756</v>
      </c>
      <c r="AW8506" s="37">
        <f ca="1">MIN((AT8506-MAX($AT$3:AT8506))/MAX($AT$3:AT8506),0)</f>
        <v>-0.28199314295002575</v>
      </c>
      <c r="AY8506" s="6">
        <f t="shared" si="3994"/>
        <v>-5.3161534476156014E-3</v>
      </c>
      <c r="AZ8506" s="5">
        <f t="shared" si="3984"/>
        <v>0.57274232424030813</v>
      </c>
      <c r="BA8506" s="6">
        <f>AZ8506-MAX($AZ$3:AZ8506)</f>
        <v>-1.1597154956862568</v>
      </c>
      <c r="BB8506" s="5"/>
      <c r="BC8506" s="5">
        <f t="shared" si="3985"/>
        <v>0.57274232424030813</v>
      </c>
      <c r="BD8506" s="5"/>
    </row>
    <row r="8507" spans="1:56" x14ac:dyDescent="0.5">
      <c r="A8507" s="14">
        <v>1645848000000</v>
      </c>
      <c r="B8507" s="25" t="d">
        <v>2022-02-26T03:59:59.99999979045242400</v>
      </c>
      <c r="C8507" s="14" t="s">
        <v>10</v>
      </c>
      <c r="D8507" s="15">
        <v>2792.75</v>
      </c>
      <c r="E8507" s="15">
        <v>2820.65</v>
      </c>
      <c r="F8507" s="15">
        <v>2792.34</v>
      </c>
      <c r="G8507" s="15">
        <v>2805.95</v>
      </c>
      <c r="H8507" s="15">
        <v>52064.356</v>
      </c>
      <c r="I8507" s="15">
        <v>146212189.04809999</v>
      </c>
      <c r="J8507" s="15">
        <v>73123</v>
      </c>
      <c r="K8507" s="16">
        <v>8505</v>
      </c>
      <c r="L8507" s="14">
        <f ca="1">IF(K8507&gt;=$BF$5,AVERAGE(G8507:OFFSET(G8507,-$BF$5+1,,,)),0)</f>
        <v>2805.95</v>
      </c>
      <c r="M8507" s="14">
        <f ca="1">IF(K8507&gt;=$BF$6,AVERAGE(G8507:OFFSET(G8507,-$BF$6+1,,,)),0)</f>
        <v>2611.2264444444445</v>
      </c>
      <c r="N8507" s="14">
        <f t="shared" ca="1" si="3970"/>
        <v>1</v>
      </c>
      <c r="O8507" s="14">
        <f t="shared" ca="1" si="3971"/>
        <v>0</v>
      </c>
      <c r="P8507" s="14">
        <f t="shared" ca="1" si="3972"/>
        <v>1</v>
      </c>
      <c r="Q8507" s="17">
        <f t="shared" ca="1" si="3997"/>
        <v>1594</v>
      </c>
      <c r="R8507" s="23">
        <f t="shared" ca="1" si="3998"/>
        <v>21040.799999999712</v>
      </c>
      <c r="S8507" s="19">
        <f t="shared" ca="1" si="3999"/>
        <v>4.7260936738099356E-3</v>
      </c>
      <c r="T8507" s="17">
        <f t="shared" ca="1" si="3995"/>
        <v>4473089.6700000083</v>
      </c>
      <c r="U8507" s="19">
        <f t="shared" ca="1" si="3975"/>
        <v>4.4730896700000082</v>
      </c>
      <c r="V8507" s="21">
        <f t="shared" ca="1" si="3976"/>
        <v>3.4730896700000082</v>
      </c>
      <c r="W8507" s="21">
        <f ca="1">MIN((T8507-MAX($T$3:T8507))/MAX($T$3:T8507),0)</f>
        <v>-0.19886099086525566</v>
      </c>
      <c r="X8507" s="22">
        <f t="shared" ca="1" si="3977"/>
        <v>4.7265240354488203E-3</v>
      </c>
      <c r="Y8507" s="20">
        <f t="shared" ca="1" si="3986"/>
        <v>3795371.5296182749</v>
      </c>
      <c r="Z8507" s="21">
        <f t="shared" ca="1" si="3987"/>
        <v>2.7953715296182748</v>
      </c>
      <c r="AA8507" s="6">
        <f ca="1">Z8507-MAX($Z$3:Z8507)</f>
        <v>-1.3112406340893337</v>
      </c>
      <c r="AB8507" s="6">
        <f t="shared" ca="1" si="3988"/>
        <v>4.7265240354488203E-3</v>
      </c>
      <c r="AC8507" s="11">
        <f t="shared" ca="1" si="3989"/>
        <v>3795.3715296182836</v>
      </c>
      <c r="AD8507" s="6">
        <f t="shared" ca="1" si="3990"/>
        <v>2.7953715296182837</v>
      </c>
      <c r="AE8507" s="6">
        <f ca="1">AD8507-MAX($AD$3:AD8507)</f>
        <v>-1.3112406340893177</v>
      </c>
      <c r="AF8507" s="45"/>
      <c r="AG8507" s="12">
        <f t="shared" ca="1" si="3978"/>
        <v>777</v>
      </c>
      <c r="AH8507" s="12">
        <f t="shared" ca="1" si="3996"/>
        <v>10256.39999999986</v>
      </c>
      <c r="AI8507" s="39" cm="1">
        <f t="array" aca="1" ref="AI8507" ca="1">_xlfn.IFS(AND(P8506&gt;P8505,AG8507&gt;1),-(AG8507*G8506)*$BH$7, AND(P8506&lt;P8505,AG8507&lt;1),(AG8507*G8506)*$BH$7,P8506=P8505,0)</f>
        <v>0</v>
      </c>
      <c r="AJ8507" s="6">
        <f t="shared" ca="1" si="3979"/>
        <v>4.7211956406008025E-3</v>
      </c>
      <c r="AK8507" s="17">
        <f t="shared" ca="1" si="3980"/>
        <v>2182672.1990399794</v>
      </c>
      <c r="AL8507" s="4">
        <f t="shared" ca="1" si="3973"/>
        <v>2.1826721990399793</v>
      </c>
      <c r="AM8507" s="36">
        <f t="shared" ca="1" si="3974"/>
        <v>1.1826721990399793</v>
      </c>
      <c r="AN8507" s="37">
        <f ca="1">MIN((AK8507-MAX($AK$3:AK8507))/MAX($AK$3:AK8507),0)</f>
        <v>-0.48026828033580232</v>
      </c>
      <c r="AO8507" s="43"/>
      <c r="AP8507" s="38">
        <f t="shared" ca="1" si="3981"/>
        <v>1336</v>
      </c>
      <c r="AQ8507" s="38">
        <f t="shared" ca="1" si="3991"/>
        <v>17635.199999999757</v>
      </c>
      <c r="AR8507" s="38" cm="1">
        <f t="array" aca="1" ref="AR8507" ca="1">_xlfn.IFS(AND(P8506&gt;P8505,AP8507&gt;1),-(AP8507*G8506)*$BJ$7, AND(P8506&lt;P8505,AP8507&lt;1),(AP8507*G8506)*$BJ$7,P8506=P8505,0)</f>
        <v>0</v>
      </c>
      <c r="AS8507" s="41">
        <f t="shared" ca="1" si="3992"/>
        <v>4.7253865464938335E-3</v>
      </c>
      <c r="AT8507" s="40">
        <f t="shared" ca="1" si="3993"/>
        <v>3749647.3489499753</v>
      </c>
      <c r="AU8507" s="37">
        <f t="shared" ca="1" si="3982"/>
        <v>3.7496473489499755</v>
      </c>
      <c r="AV8507" s="37">
        <f t="shared" ca="1" si="3983"/>
        <v>2.7496473489499755</v>
      </c>
      <c r="AW8507" s="37">
        <f ca="1">MIN((AT8507-MAX($AT$3:AT8507))/MAX($AT$3:AT8507),0)</f>
        <v>-0.2786002830074315</v>
      </c>
      <c r="AY8507" s="6">
        <f t="shared" si="3994"/>
        <v>7.4336043970895105E-3</v>
      </c>
      <c r="AZ8507" s="5">
        <f t="shared" si="3984"/>
        <v>0.58017592863739764</v>
      </c>
      <c r="BA8507" s="6">
        <f>AZ8507-MAX($AZ$3:AZ8507)</f>
        <v>-1.1522818912891672</v>
      </c>
      <c r="BB8507" s="5"/>
      <c r="BC8507" s="5">
        <f t="shared" si="3985"/>
        <v>0.58017592863739764</v>
      </c>
      <c r="BD8507" s="5"/>
    </row>
    <row r="8508" spans="1:56" x14ac:dyDescent="0.5">
      <c r="A8508" s="14">
        <v>1645851600000</v>
      </c>
      <c r="B8508" s="25" t="d">
        <v>2022-02-26T05:00:00.00000020954757600</v>
      </c>
      <c r="C8508" s="14" t="s">
        <v>10</v>
      </c>
      <c r="D8508" s="15">
        <v>2805.9</v>
      </c>
      <c r="E8508" s="15">
        <v>2808.35</v>
      </c>
      <c r="F8508" s="15">
        <v>2768</v>
      </c>
      <c r="G8508" s="15">
        <v>2775.31</v>
      </c>
      <c r="H8508" s="15">
        <v>62738.909</v>
      </c>
      <c r="I8508" s="15">
        <v>174747747.17534</v>
      </c>
      <c r="J8508" s="15">
        <v>93000</v>
      </c>
      <c r="K8508" s="16">
        <v>8506</v>
      </c>
      <c r="L8508" s="14">
        <f ca="1">IF(K8508&gt;=$BF$5,AVERAGE(G8508:OFFSET(G8508,-$BF$5+1,,,)),0)</f>
        <v>2775.31</v>
      </c>
      <c r="M8508" s="14">
        <f ca="1">IF(K8508&gt;=$BF$6,AVERAGE(G8508:OFFSET(G8508,-$BF$6+1,,,)),0)</f>
        <v>2613.3166666666671</v>
      </c>
      <c r="N8508" s="14">
        <f t="shared" ca="1" si="3970"/>
        <v>1</v>
      </c>
      <c r="O8508" s="14">
        <f t="shared" ca="1" si="3971"/>
        <v>0</v>
      </c>
      <c r="P8508" s="14">
        <f t="shared" ca="1" si="3972"/>
        <v>1</v>
      </c>
      <c r="Q8508" s="17">
        <f t="shared" ca="1" si="3997"/>
        <v>1594</v>
      </c>
      <c r="R8508" s="23">
        <f t="shared" ca="1" si="3998"/>
        <v>-48760.460000000232</v>
      </c>
      <c r="S8508" s="19">
        <f t="shared" ca="1" si="3999"/>
        <v>-1.0900845634064864E-2</v>
      </c>
      <c r="T8508" s="17">
        <f t="shared" ca="1" si="3995"/>
        <v>4424329.2100000083</v>
      </c>
      <c r="U8508" s="19">
        <f t="shared" ca="1" si="3975"/>
        <v>4.4243292100000087</v>
      </c>
      <c r="V8508" s="21">
        <f t="shared" ca="1" si="3976"/>
        <v>3.4243292100000087</v>
      </c>
      <c r="W8508" s="21">
        <f ca="1">MIN((T8508-MAX($T$3:T8508))/MAX($T$3:T8508),0)</f>
        <v>-0.20759408353526113</v>
      </c>
      <c r="X8508" s="22">
        <f t="shared" ca="1" si="3977"/>
        <v>-1.0919652880486019E-2</v>
      </c>
      <c r="Y8508" s="20">
        <f t="shared" ca="1" si="3986"/>
        <v>3753927.389962364</v>
      </c>
      <c r="Z8508" s="21">
        <f t="shared" ca="1" si="3987"/>
        <v>2.7539273899623642</v>
      </c>
      <c r="AA8508" s="6">
        <f ca="1">Z8508-MAX($Z$3:Z8508)</f>
        <v>-1.3526847737452443</v>
      </c>
      <c r="AB8508" s="6">
        <f t="shared" ca="1" si="3988"/>
        <v>-1.0919652880486019E-2</v>
      </c>
      <c r="AC8508" s="11">
        <f t="shared" ca="1" si="3989"/>
        <v>3753.9273899623727</v>
      </c>
      <c r="AD8508" s="6">
        <f t="shared" ca="1" si="3990"/>
        <v>2.7539273899623726</v>
      </c>
      <c r="AE8508" s="6">
        <f ca="1">AD8508-MAX($AD$3:AD8508)</f>
        <v>-1.3526847737452288</v>
      </c>
      <c r="AF8508" s="45"/>
      <c r="AG8508" s="12">
        <f t="shared" ca="1" si="3978"/>
        <v>777</v>
      </c>
      <c r="AH8508" s="12">
        <f t="shared" ca="1" si="3996"/>
        <v>-23807.279999999901</v>
      </c>
      <c r="AI8508" s="39" cm="1">
        <f t="array" aca="1" ref="AI8508" ca="1">_xlfn.IFS(AND(P8507&gt;P8506,AG8508&gt;1),-(AG8508*G8507)*$BH$7, AND(P8507&lt;P8506,AG8508&lt;1),(AG8508*G8507)*$BH$7,P8507=P8506,0)</f>
        <v>0</v>
      </c>
      <c r="AJ8508" s="6">
        <f t="shared" ca="1" si="3979"/>
        <v>-1.0907400575529037E-2</v>
      </c>
      <c r="AK8508" s="17">
        <f t="shared" ca="1" si="3980"/>
        <v>2158864.9190399796</v>
      </c>
      <c r="AL8508" s="4">
        <f t="shared" ca="1" si="3973"/>
        <v>2.1588649190399796</v>
      </c>
      <c r="AM8508" s="36">
        <f t="shared" ca="1" si="3974"/>
        <v>1.1588649190399796</v>
      </c>
      <c r="AN8508" s="37">
        <f ca="1">MIN((AK8508-MAX($AK$3:AK8508))/MAX($AK$3:AK8508),0)</f>
        <v>-0.48593720239398824</v>
      </c>
      <c r="AO8508" s="43"/>
      <c r="AP8508" s="38">
        <f t="shared" ca="1" si="3981"/>
        <v>1336</v>
      </c>
      <c r="AQ8508" s="38">
        <f t="shared" ca="1" si="3991"/>
        <v>-40935.039999999834</v>
      </c>
      <c r="AR8508" s="38" cm="1">
        <f t="array" aca="1" ref="AR8508" ca="1">_xlfn.IFS(AND(P8507&gt;P8506,AP8508&gt;1),-(AP8508*G8507)*$BJ$7, AND(P8507&lt;P8506,AP8508&lt;1),(AP8508*G8507)*$BJ$7,P8507=P8506,0)</f>
        <v>0</v>
      </c>
      <c r="AS8508" s="41">
        <f t="shared" ca="1" si="3992"/>
        <v>-1.09170373079119E-2</v>
      </c>
      <c r="AT8508" s="40">
        <f t="shared" ca="1" si="3993"/>
        <v>3708712.3089499753</v>
      </c>
      <c r="AU8508" s="37">
        <f t="shared" ca="1" si="3982"/>
        <v>3.7087123089499752</v>
      </c>
      <c r="AV8508" s="37">
        <f t="shared" ca="1" si="3983"/>
        <v>2.7087123089499752</v>
      </c>
      <c r="AW8508" s="37">
        <f ca="1">MIN((AT8508-MAX($AT$3:AT8508))/MAX($AT$3:AT8508),0)</f>
        <v>-0.28647583063175652</v>
      </c>
      <c r="AY8508" s="6">
        <f t="shared" si="3994"/>
        <v>-1.7254972630820098E-2</v>
      </c>
      <c r="AZ8508" s="5">
        <f t="shared" si="3984"/>
        <v>0.56292095600657754</v>
      </c>
      <c r="BA8508" s="6">
        <f>AZ8508-MAX($AZ$3:AZ8508)</f>
        <v>-1.1695368639199872</v>
      </c>
      <c r="BB8508" s="5"/>
      <c r="BC8508" s="5">
        <f t="shared" si="3985"/>
        <v>0.56292095600657754</v>
      </c>
      <c r="BD8508" s="5"/>
    </row>
    <row r="8509" spans="1:56" x14ac:dyDescent="0.5">
      <c r="A8509" s="14">
        <v>1645855200000</v>
      </c>
      <c r="B8509" s="25" t="d">
        <v>2022-02-26T06:00:00.000</v>
      </c>
      <c r="C8509" s="14" t="s">
        <v>10</v>
      </c>
      <c r="D8509" s="15">
        <v>2775.3</v>
      </c>
      <c r="E8509" s="15">
        <v>2790</v>
      </c>
      <c r="F8509" s="15">
        <v>2772.55</v>
      </c>
      <c r="G8509" s="15">
        <v>2778.45</v>
      </c>
      <c r="H8509" s="15">
        <v>39534.243999999999</v>
      </c>
      <c r="I8509" s="15">
        <v>109966200.64281</v>
      </c>
      <c r="J8509" s="15">
        <v>61252</v>
      </c>
      <c r="K8509" s="16">
        <v>8507</v>
      </c>
      <c r="L8509" s="14">
        <f ca="1">IF(K8509&gt;=$BF$5,AVERAGE(G8509:OFFSET(G8509,-$BF$5+1,,,)),0)</f>
        <v>2778.45</v>
      </c>
      <c r="M8509" s="14">
        <f ca="1">IF(K8509&gt;=$BF$6,AVERAGE(G8509:OFFSET(G8509,-$BF$6+1,,,)),0)</f>
        <v>2615.2684444444449</v>
      </c>
      <c r="N8509" s="14">
        <f t="shared" ca="1" si="3970"/>
        <v>1</v>
      </c>
      <c r="O8509" s="14">
        <f t="shared" ca="1" si="3971"/>
        <v>0</v>
      </c>
      <c r="P8509" s="14">
        <f t="shared" ca="1" si="3972"/>
        <v>1</v>
      </c>
      <c r="Q8509" s="17">
        <f t="shared" ca="1" si="3997"/>
        <v>1594</v>
      </c>
      <c r="R8509" s="23">
        <f t="shared" ca="1" si="3998"/>
        <v>5021.0999999994201</v>
      </c>
      <c r="S8509" s="19">
        <f t="shared" ca="1" si="3999"/>
        <v>1.1348839025474352E-3</v>
      </c>
      <c r="T8509" s="17">
        <f t="shared" ca="1" si="3995"/>
        <v>4429350.310000008</v>
      </c>
      <c r="U8509" s="19">
        <f t="shared" ca="1" si="3975"/>
        <v>4.4293503100000082</v>
      </c>
      <c r="V8509" s="21">
        <f t="shared" ca="1" si="3976"/>
        <v>3.4293503100000082</v>
      </c>
      <c r="W8509" s="21">
        <f ca="1">MIN((T8509-MAX($T$3:T8509))/MAX($T$3:T8509),0)</f>
        <v>-0.20669479481638192</v>
      </c>
      <c r="X8509" s="22">
        <f t="shared" ca="1" si="3977"/>
        <v>1.1314051403266134E-3</v>
      </c>
      <c r="Y8509" s="20">
        <f t="shared" ca="1" si="3986"/>
        <v>3758174.6027077804</v>
      </c>
      <c r="Z8509" s="21">
        <f t="shared" ca="1" si="3987"/>
        <v>2.7581746027077805</v>
      </c>
      <c r="AA8509" s="6">
        <f ca="1">Z8509-MAX($Z$3:Z8509)</f>
        <v>-1.348437560999828</v>
      </c>
      <c r="AB8509" s="6">
        <f t="shared" ca="1" si="3988"/>
        <v>1.1314051403266134E-3</v>
      </c>
      <c r="AC8509" s="11">
        <f t="shared" ca="1" si="3989"/>
        <v>3758.1746027077888</v>
      </c>
      <c r="AD8509" s="6">
        <f t="shared" ca="1" si="3990"/>
        <v>2.7581746027077889</v>
      </c>
      <c r="AE8509" s="6">
        <f ca="1">AD8509-MAX($AD$3:AD8509)</f>
        <v>-1.3484375609998125</v>
      </c>
      <c r="AF8509" s="45"/>
      <c r="AG8509" s="12">
        <f t="shared" ca="1" si="3978"/>
        <v>777</v>
      </c>
      <c r="AH8509" s="12">
        <f t="shared" ca="1" si="3996"/>
        <v>2439.7799999999011</v>
      </c>
      <c r="AI8509" s="39" cm="1">
        <f t="array" aca="1" ref="AI8509" ca="1">_xlfn.IFS(AND(P8508&gt;P8507,AG8509&gt;1),-(AG8509*G8508)*$BH$7, AND(P8508&lt;P8507,AG8509&lt;1),(AG8509*G8508)*$BH$7,P8508=P8507,0)</f>
        <v>0</v>
      </c>
      <c r="AJ8509" s="6">
        <f t="shared" ca="1" si="3979"/>
        <v>1.1301216572108834E-3</v>
      </c>
      <c r="AK8509" s="17">
        <f t="shared" ca="1" si="3980"/>
        <v>2161304.6990399794</v>
      </c>
      <c r="AL8509" s="4">
        <f t="shared" ca="1" si="3973"/>
        <v>2.1613046990399796</v>
      </c>
      <c r="AM8509" s="36">
        <f t="shared" ca="1" si="3974"/>
        <v>1.1613046990399796</v>
      </c>
      <c r="AN8509" s="37">
        <f ca="1">MIN((AK8509-MAX($AK$3:AK8509))/MAX($AK$3:AK8509),0)</f>
        <v>-0.4853562488932473</v>
      </c>
      <c r="AO8509" s="43"/>
      <c r="AP8509" s="38">
        <f t="shared" ca="1" si="3981"/>
        <v>1336</v>
      </c>
      <c r="AQ8509" s="38">
        <f t="shared" ca="1" si="3991"/>
        <v>4195.0399999998299</v>
      </c>
      <c r="AR8509" s="38" cm="1">
        <f t="array" aca="1" ref="AR8509" ca="1">_xlfn.IFS(AND(P8508&gt;P8507,AP8509&gt;1),-(AP8509*G8508)*$BJ$7, AND(P8508&lt;P8507,AP8509&lt;1),(AP8509*G8508)*$BJ$7,P8508=P8507,0)</f>
        <v>0</v>
      </c>
      <c r="AS8509" s="41">
        <f t="shared" ca="1" si="3992"/>
        <v>1.1311311448656274E-3</v>
      </c>
      <c r="AT8509" s="40">
        <f t="shared" ca="1" si="3993"/>
        <v>3712907.3489499753</v>
      </c>
      <c r="AU8509" s="37">
        <f t="shared" ca="1" si="3982"/>
        <v>3.7129073489499755</v>
      </c>
      <c r="AV8509" s="37">
        <f t="shared" ca="1" si="3983"/>
        <v>2.7129073489499755</v>
      </c>
      <c r="AW8509" s="37">
        <f ca="1">MIN((AT8509-MAX($AT$3:AT8509))/MAX($AT$3:AT8509),0)</f>
        <v>-0.2856687412211697</v>
      </c>
      <c r="AY8509" s="6">
        <f t="shared" si="3994"/>
        <v>1.7682968035500624E-3</v>
      </c>
      <c r="AZ8509" s="5">
        <f t="shared" si="3984"/>
        <v>0.56468925281012761</v>
      </c>
      <c r="BA8509" s="6">
        <f>AZ8509-MAX($AZ$3:AZ8509)</f>
        <v>-1.1677685671164371</v>
      </c>
      <c r="BB8509" s="5"/>
      <c r="BC8509" s="5">
        <f t="shared" si="3985"/>
        <v>0.56468925281012761</v>
      </c>
      <c r="BD8509" s="5"/>
    </row>
    <row r="8510" spans="1:56" x14ac:dyDescent="0.5">
      <c r="A8510" s="14">
        <v>1645858800000</v>
      </c>
      <c r="B8510" s="25" t="d">
        <v>2022-02-26T06:59:59.99999979045242400</v>
      </c>
      <c r="C8510" s="14" t="s">
        <v>10</v>
      </c>
      <c r="D8510" s="15">
        <v>2778.46</v>
      </c>
      <c r="E8510" s="15">
        <v>2792.28</v>
      </c>
      <c r="F8510" s="15">
        <v>2756.39</v>
      </c>
      <c r="G8510" s="15">
        <v>2791.8</v>
      </c>
      <c r="H8510" s="15">
        <v>64125.029000000002</v>
      </c>
      <c r="I8510" s="15">
        <v>177900197.35881001</v>
      </c>
      <c r="J8510" s="15">
        <v>95153</v>
      </c>
      <c r="K8510" s="16">
        <v>8508</v>
      </c>
      <c r="L8510" s="14">
        <f ca="1">IF(K8510&gt;=$BF$5,AVERAGE(G8510:OFFSET(G8510,-$BF$5+1,,,)),0)</f>
        <v>2791.8</v>
      </c>
      <c r="M8510" s="14">
        <f ca="1">IF(K8510&gt;=$BF$6,AVERAGE(G8510:OFFSET(G8510,-$BF$6+1,,,)),0)</f>
        <v>2617.2673333333337</v>
      </c>
      <c r="N8510" s="14">
        <f t="shared" ca="1" si="3970"/>
        <v>1</v>
      </c>
      <c r="O8510" s="14">
        <f t="shared" ca="1" si="3971"/>
        <v>0</v>
      </c>
      <c r="P8510" s="14">
        <f t="shared" ca="1" si="3972"/>
        <v>1</v>
      </c>
      <c r="Q8510" s="17">
        <f t="shared" ca="1" si="3997"/>
        <v>1594</v>
      </c>
      <c r="R8510" s="23">
        <f t="shared" ca="1" si="3998"/>
        <v>21263.960000000232</v>
      </c>
      <c r="S8510" s="19">
        <f t="shared" ca="1" si="3999"/>
        <v>4.8006950256323693E-3</v>
      </c>
      <c r="T8510" s="17">
        <f t="shared" ca="1" si="3995"/>
        <v>4450614.2700000079</v>
      </c>
      <c r="U8510" s="19">
        <f t="shared" ca="1" si="3975"/>
        <v>4.450614270000008</v>
      </c>
      <c r="V8510" s="21">
        <f t="shared" ca="1" si="3976"/>
        <v>3.450614270000008</v>
      </c>
      <c r="W8510" s="21">
        <f ca="1">MIN((T8510-MAX($T$3:T8510))/MAX($T$3:T8510),0)</f>
        <v>-0.20288637846404869</v>
      </c>
      <c r="X8510" s="22">
        <f t="shared" ca="1" si="3977"/>
        <v>4.8048372293905128E-3</v>
      </c>
      <c r="Y8510" s="20">
        <f t="shared" ca="1" si="3986"/>
        <v>3776232.0199534209</v>
      </c>
      <c r="Z8510" s="21">
        <f t="shared" ca="1" si="3987"/>
        <v>2.7762320199534209</v>
      </c>
      <c r="AA8510" s="6">
        <f ca="1">Z8510-MAX($Z$3:Z8510)</f>
        <v>-1.3303801437541876</v>
      </c>
      <c r="AB8510" s="6">
        <f t="shared" ca="1" si="3988"/>
        <v>4.8048372293905128E-3</v>
      </c>
      <c r="AC8510" s="11">
        <f t="shared" ca="1" si="3989"/>
        <v>3776.2320199534292</v>
      </c>
      <c r="AD8510" s="6">
        <f t="shared" ca="1" si="3990"/>
        <v>2.7762320199534294</v>
      </c>
      <c r="AE8510" s="6">
        <f ca="1">AD8510-MAX($AD$3:AD8510)</f>
        <v>-1.330380143754172</v>
      </c>
      <c r="AF8510" s="45"/>
      <c r="AG8510" s="12">
        <f t="shared" ca="1" si="3978"/>
        <v>777</v>
      </c>
      <c r="AH8510" s="12">
        <f t="shared" ca="1" si="3996"/>
        <v>10372.950000000283</v>
      </c>
      <c r="AI8510" s="39" cm="1">
        <f t="array" aca="1" ref="AI8510" ca="1">_xlfn.IFS(AND(P8509&gt;P8508,AG8510&gt;1),-(AG8510*G8509)*$BH$7, AND(P8509&lt;P8508,AG8510&lt;1),(AG8510*G8509)*$BH$7,P8509=P8508,0)</f>
        <v>0</v>
      </c>
      <c r="AJ8510" s="6">
        <f t="shared" ca="1" si="3979"/>
        <v>4.7993927022912585E-3</v>
      </c>
      <c r="AK8510" s="17">
        <f t="shared" ca="1" si="3980"/>
        <v>2171677.6490399796</v>
      </c>
      <c r="AL8510" s="4">
        <f t="shared" ca="1" si="3973"/>
        <v>2.1716776490399794</v>
      </c>
      <c r="AM8510" s="36">
        <f t="shared" ca="1" si="3974"/>
        <v>1.1716776490399794</v>
      </c>
      <c r="AN8510" s="37">
        <f ca="1">MIN((AK8510-MAX($AK$3:AK8510))/MAX($AK$3:AK8510),0)</f>
        <v>-0.48288627142990581</v>
      </c>
      <c r="AO8510" s="43"/>
      <c r="AP8510" s="38">
        <f t="shared" ca="1" si="3981"/>
        <v>1336</v>
      </c>
      <c r="AQ8510" s="38">
        <f t="shared" ca="1" si="3991"/>
        <v>17835.600000000486</v>
      </c>
      <c r="AR8510" s="38" cm="1">
        <f t="array" aca="1" ref="AR8510" ca="1">_xlfn.IFS(AND(P8509&gt;P8508,AP8510&gt;1),-(AP8510*G8509)*$BJ$7, AND(P8509&lt;P8508,AP8510&lt;1),(AP8510*G8509)*$BJ$7,P8509=P8508,0)</f>
        <v>0</v>
      </c>
      <c r="AS8510" s="41">
        <f t="shared" ca="1" si="3992"/>
        <v>4.8036749435841604E-3</v>
      </c>
      <c r="AT8510" s="40">
        <f t="shared" ca="1" si="3993"/>
        <v>3730742.9489499759</v>
      </c>
      <c r="AU8510" s="37">
        <f t="shared" ca="1" si="3982"/>
        <v>3.7307429489499757</v>
      </c>
      <c r="AV8510" s="37">
        <f t="shared" ca="1" si="3983"/>
        <v>2.7307429489499757</v>
      </c>
      <c r="AW8510" s="37">
        <f ca="1">MIN((AT8510-MAX($AT$3:AT8510))/MAX($AT$3:AT8510),0)</f>
        <v>-0.28223732605195484</v>
      </c>
      <c r="AY8510" s="6">
        <f t="shared" si="3994"/>
        <v>7.5180771743295072E-3</v>
      </c>
      <c r="AZ8510" s="5">
        <f t="shared" si="3984"/>
        <v>0.57220732998445711</v>
      </c>
      <c r="BA8510" s="6">
        <f>AZ8510-MAX($AZ$3:AZ8510)</f>
        <v>-1.1602504899421078</v>
      </c>
      <c r="BB8510" s="5"/>
      <c r="BC8510" s="5">
        <f t="shared" si="3985"/>
        <v>0.57220732998445711</v>
      </c>
      <c r="BD8510" s="5"/>
    </row>
    <row r="8511" spans="1:56" x14ac:dyDescent="0.5">
      <c r="A8511" s="14">
        <v>1645862400000</v>
      </c>
      <c r="B8511" s="25" t="d">
        <v>2022-02-26T08:00:00.00000020954757600</v>
      </c>
      <c r="C8511" s="14" t="s">
        <v>10</v>
      </c>
      <c r="D8511" s="15">
        <v>2791.76</v>
      </c>
      <c r="E8511" s="15">
        <v>2818</v>
      </c>
      <c r="F8511" s="15">
        <v>2740</v>
      </c>
      <c r="G8511" s="15">
        <v>2754.73</v>
      </c>
      <c r="H8511" s="15">
        <v>128162.787</v>
      </c>
      <c r="I8511" s="15">
        <v>355986477.14930999</v>
      </c>
      <c r="J8511" s="15">
        <v>160430</v>
      </c>
      <c r="K8511" s="16">
        <v>8509</v>
      </c>
      <c r="L8511" s="14">
        <f ca="1">IF(K8511&gt;=$BF$5,AVERAGE(G8511:OFFSET(G8511,-$BF$5+1,,,)),0)</f>
        <v>2754.73</v>
      </c>
      <c r="M8511" s="14">
        <f ca="1">IF(K8511&gt;=$BF$6,AVERAGE(G8511:OFFSET(G8511,-$BF$6+1,,,)),0)</f>
        <v>2618.5086666666671</v>
      </c>
      <c r="N8511" s="14">
        <f t="shared" ca="1" si="3970"/>
        <v>1</v>
      </c>
      <c r="O8511" s="14">
        <f t="shared" ca="1" si="3971"/>
        <v>0</v>
      </c>
      <c r="P8511" s="14">
        <f t="shared" ca="1" si="3972"/>
        <v>1</v>
      </c>
      <c r="Q8511" s="17">
        <f t="shared" ca="1" si="3997"/>
        <v>1594</v>
      </c>
      <c r="R8511" s="23">
        <f t="shared" ca="1" si="3998"/>
        <v>-59025.82000000032</v>
      </c>
      <c r="S8511" s="19">
        <f t="shared" ca="1" si="3999"/>
        <v>-1.3262398495837343E-2</v>
      </c>
      <c r="T8511" s="17">
        <f t="shared" ca="1" si="3995"/>
        <v>4391588.4500000076</v>
      </c>
      <c r="U8511" s="19">
        <f t="shared" ca="1" si="3975"/>
        <v>4.3915884500000075</v>
      </c>
      <c r="V8511" s="21">
        <f t="shared" ca="1" si="3976"/>
        <v>3.3915884500000075</v>
      </c>
      <c r="W8511" s="21">
        <f ca="1">MIN((T8511-MAX($T$3:T8511))/MAX($T$3:T8511),0)</f>
        <v>-0.21345801695931854</v>
      </c>
      <c r="X8511" s="22">
        <f t="shared" ca="1" si="3977"/>
        <v>-1.3278171788810189E-2</v>
      </c>
      <c r="Y8511" s="20">
        <f t="shared" ca="1" si="3986"/>
        <v>3726090.5624780734</v>
      </c>
      <c r="Z8511" s="21">
        <f t="shared" ca="1" si="3987"/>
        <v>2.7260905624780736</v>
      </c>
      <c r="AA8511" s="6">
        <f ca="1">Z8511-MAX($Z$3:Z8511)</f>
        <v>-1.3805216012295349</v>
      </c>
      <c r="AB8511" s="6">
        <f t="shared" ca="1" si="3988"/>
        <v>-1.3278171788810189E-2</v>
      </c>
      <c r="AC8511" s="11">
        <f t="shared" ca="1" si="3989"/>
        <v>3726.0905624780821</v>
      </c>
      <c r="AD8511" s="6">
        <f t="shared" ca="1" si="3990"/>
        <v>2.726090562478082</v>
      </c>
      <c r="AE8511" s="6">
        <f ca="1">AD8511-MAX($AD$3:AD8511)</f>
        <v>-1.3805216012295194</v>
      </c>
      <c r="AF8511" s="45"/>
      <c r="AG8511" s="12">
        <f t="shared" ca="1" si="3978"/>
        <v>777</v>
      </c>
      <c r="AH8511" s="12">
        <f t="shared" ca="1" si="3996"/>
        <v>-28803.390000000127</v>
      </c>
      <c r="AI8511" s="39" cm="1">
        <f t="array" aca="1" ref="AI8511" ca="1">_xlfn.IFS(AND(P8510&gt;P8509,AG8511&gt;1),-(AG8511*G8510)*$BH$7, AND(P8510&lt;P8509,AG8511&lt;1),(AG8511*G8510)*$BH$7,P8510=P8509,0)</f>
        <v>0</v>
      </c>
      <c r="AJ8511" s="6">
        <f t="shared" ca="1" si="3979"/>
        <v>-1.3263197700051417E-2</v>
      </c>
      <c r="AK8511" s="17">
        <f t="shared" ca="1" si="3980"/>
        <v>2142874.2590399794</v>
      </c>
      <c r="AL8511" s="4">
        <f t="shared" ca="1" si="3973"/>
        <v>2.1428742590399796</v>
      </c>
      <c r="AM8511" s="36">
        <f t="shared" ca="1" si="3974"/>
        <v>1.1428742590399796</v>
      </c>
      <c r="AN8511" s="37">
        <f ca="1">MIN((AK8511-MAX($AK$3:AK8511))/MAX($AK$3:AK8511),0)</f>
        <v>-0.48974485304534165</v>
      </c>
      <c r="AO8511" s="43"/>
      <c r="AP8511" s="38">
        <f t="shared" ca="1" si="3981"/>
        <v>1336</v>
      </c>
      <c r="AQ8511" s="38">
        <f t="shared" ca="1" si="3991"/>
        <v>-49525.520000000222</v>
      </c>
      <c r="AR8511" s="38" cm="1">
        <f t="array" aca="1" ref="AR8511" ca="1">_xlfn.IFS(AND(P8510&gt;P8509,AP8511&gt;1),-(AP8511*G8510)*$BJ$7, AND(P8510&lt;P8509,AP8511&lt;1),(AP8511*G8510)*$BJ$7,P8510=P8509,0)</f>
        <v>0</v>
      </c>
      <c r="AS8511" s="41">
        <f t="shared" ca="1" si="3992"/>
        <v>-1.3274975166525281E-2</v>
      </c>
      <c r="AT8511" s="40">
        <f t="shared" ca="1" si="3993"/>
        <v>3681217.4289499759</v>
      </c>
      <c r="AU8511" s="37">
        <f t="shared" ca="1" si="3982"/>
        <v>3.6812174289499757</v>
      </c>
      <c r="AV8511" s="37">
        <f t="shared" ca="1" si="3983"/>
        <v>2.6812174289499757</v>
      </c>
      <c r="AW8511" s="37">
        <f ca="1">MIN((AT8511-MAX($AT$3:AT8511))/MAX($AT$3:AT8511),0)</f>
        <v>-0.29176560772407389</v>
      </c>
      <c r="AY8511" s="6">
        <f t="shared" si="3994"/>
        <v>-2.0876039015160219E-2</v>
      </c>
      <c r="AZ8511" s="5">
        <f t="shared" si="3984"/>
        <v>0.55133129096929689</v>
      </c>
      <c r="BA8511" s="6">
        <f>AZ8511-MAX($AZ$3:AZ8511)</f>
        <v>-1.1811265289572679</v>
      </c>
      <c r="BB8511" s="5"/>
      <c r="BC8511" s="5">
        <f t="shared" si="3985"/>
        <v>0.55133129096929689</v>
      </c>
      <c r="BD8511" s="5"/>
    </row>
    <row r="8512" spans="1:56" x14ac:dyDescent="0.5">
      <c r="A8512" s="14">
        <v>1645866000000</v>
      </c>
      <c r="B8512" s="25" t="d">
        <v>2022-02-26T09:00:00.000</v>
      </c>
      <c r="C8512" s="14" t="s">
        <v>10</v>
      </c>
      <c r="D8512" s="15">
        <v>2754.73</v>
      </c>
      <c r="E8512" s="15">
        <v>2762.56</v>
      </c>
      <c r="F8512" s="15">
        <v>2726</v>
      </c>
      <c r="G8512" s="15">
        <v>2747.78</v>
      </c>
      <c r="H8512" s="15">
        <v>113947.132</v>
      </c>
      <c r="I8512" s="15">
        <v>313203124.32095999</v>
      </c>
      <c r="J8512" s="15">
        <v>128960</v>
      </c>
      <c r="K8512" s="16">
        <v>8510</v>
      </c>
      <c r="L8512" s="14">
        <f ca="1">IF(K8512&gt;=$BF$5,AVERAGE(G8512:OFFSET(G8512,-$BF$5+1,,,)),0)</f>
        <v>2747.78</v>
      </c>
      <c r="M8512" s="14">
        <f ca="1">IF(K8512&gt;=$BF$6,AVERAGE(G8512:OFFSET(G8512,-$BF$6+1,,,)),0)</f>
        <v>2619.8996666666671</v>
      </c>
      <c r="N8512" s="14">
        <f t="shared" ca="1" si="3970"/>
        <v>1</v>
      </c>
      <c r="O8512" s="14">
        <f t="shared" ca="1" si="3971"/>
        <v>0</v>
      </c>
      <c r="P8512" s="14">
        <f t="shared" ca="1" si="3972"/>
        <v>1</v>
      </c>
      <c r="Q8512" s="17">
        <f t="shared" ca="1" si="3997"/>
        <v>1594</v>
      </c>
      <c r="R8512" s="23">
        <f t="shared" ca="1" si="3998"/>
        <v>-11078.29999999971</v>
      </c>
      <c r="S8512" s="19">
        <f t="shared" ca="1" si="3999"/>
        <v>-2.5226179834769561E-3</v>
      </c>
      <c r="T8512" s="17">
        <f t="shared" ca="1" si="3995"/>
        <v>4380510.1500000078</v>
      </c>
      <c r="U8512" s="19">
        <f t="shared" ca="1" si="3975"/>
        <v>4.3805101500000081</v>
      </c>
      <c r="V8512" s="21">
        <f t="shared" ca="1" si="3976"/>
        <v>3.3805101500000081</v>
      </c>
      <c r="W8512" s="21">
        <f ca="1">MIN((T8512-MAX($T$3:T8512))/MAX($T$3:T8512),0)</f>
        <v>-0.21544216191049662</v>
      </c>
      <c r="X8512" s="22">
        <f t="shared" ca="1" si="3977"/>
        <v>-2.5229332820275729E-3</v>
      </c>
      <c r="Y8512" s="20">
        <f t="shared" ca="1" si="3986"/>
        <v>3716689.8845861484</v>
      </c>
      <c r="Z8512" s="21">
        <f t="shared" ca="1" si="3987"/>
        <v>2.7166898845861485</v>
      </c>
      <c r="AA8512" s="6">
        <f ca="1">Z8512-MAX($Z$3:Z8512)</f>
        <v>-1.38992227912146</v>
      </c>
      <c r="AB8512" s="6">
        <f t="shared" ca="1" si="3988"/>
        <v>-2.5229332820275729E-3</v>
      </c>
      <c r="AC8512" s="11">
        <f t="shared" ca="1" si="3989"/>
        <v>3716.6898845861574</v>
      </c>
      <c r="AD8512" s="6">
        <f t="shared" ca="1" si="3990"/>
        <v>2.7166898845861573</v>
      </c>
      <c r="AE8512" s="6">
        <f ca="1">AD8512-MAX($AD$3:AD8512)</f>
        <v>-1.3899222791214441</v>
      </c>
      <c r="AF8512" s="45"/>
      <c r="AG8512" s="12">
        <f t="shared" ca="1" si="3978"/>
        <v>777</v>
      </c>
      <c r="AH8512" s="12">
        <f t="shared" ca="1" si="3996"/>
        <v>-5400.1499999998587</v>
      </c>
      <c r="AI8512" s="39" cm="1">
        <f t="array" aca="1" ref="AI8512" ca="1">_xlfn.IFS(AND(P8511&gt;P8510,AG8512&gt;1),-(AG8512*G8511)*$BH$7, AND(P8511&lt;P8510,AG8512&lt;1),(AG8512*G8511)*$BH$7,P8511=P8510,0)</f>
        <v>0</v>
      </c>
      <c r="AJ8512" s="6">
        <f t="shared" ca="1" si="3979"/>
        <v>-2.5200498709705712E-3</v>
      </c>
      <c r="AK8512" s="17">
        <f t="shared" ca="1" si="3980"/>
        <v>2137474.1090399795</v>
      </c>
      <c r="AL8512" s="4">
        <f t="shared" ca="1" si="3973"/>
        <v>2.1374741090399794</v>
      </c>
      <c r="AM8512" s="36">
        <f t="shared" ca="1" si="3974"/>
        <v>1.1374741090399794</v>
      </c>
      <c r="AN8512" s="37">
        <f ca="1">MIN((AK8512-MAX($AK$3:AK8512))/MAX($AK$3:AK8512),0)</f>
        <v>-0.49103072146258686</v>
      </c>
      <c r="AO8512" s="43"/>
      <c r="AP8512" s="38">
        <f t="shared" ca="1" si="3981"/>
        <v>1336</v>
      </c>
      <c r="AQ8512" s="38">
        <f t="shared" ca="1" si="3991"/>
        <v>-9285.199999999757</v>
      </c>
      <c r="AR8512" s="38" cm="1">
        <f t="array" aca="1" ref="AR8512" ca="1">_xlfn.IFS(AND(P8511&gt;P8510,AP8512&gt;1),-(AP8512*G8511)*$BJ$7, AND(P8511&lt;P8510,AP8512&lt;1),(AP8512*G8511)*$BJ$7,P8511=P8510,0)</f>
        <v>0</v>
      </c>
      <c r="AS8512" s="41">
        <f t="shared" ca="1" si="3992"/>
        <v>-2.5223177329811381E-3</v>
      </c>
      <c r="AT8512" s="40">
        <f t="shared" ca="1" si="3993"/>
        <v>3671932.2289499762</v>
      </c>
      <c r="AU8512" s="37">
        <f t="shared" ca="1" si="3982"/>
        <v>3.6719322289499763</v>
      </c>
      <c r="AV8512" s="37">
        <f t="shared" ca="1" si="3983"/>
        <v>2.6719322289499763</v>
      </c>
      <c r="AW8512" s="37">
        <f ca="1">MIN((AT8512-MAX($AT$3:AT8512))/MAX($AT$3:AT8512),0)</f>
        <v>-0.29355199989081859</v>
      </c>
      <c r="AY8512" s="6">
        <f t="shared" si="3994"/>
        <v>-3.9139053454372297E-3</v>
      </c>
      <c r="AZ8512" s="5">
        <f t="shared" si="3984"/>
        <v>0.54741738562385966</v>
      </c>
      <c r="BA8512" s="6">
        <f>AZ8512-MAX($AZ$3:AZ8512)</f>
        <v>-1.1850404343027052</v>
      </c>
      <c r="BB8512" s="5"/>
      <c r="BC8512" s="5">
        <f t="shared" si="3985"/>
        <v>0.54741738562385966</v>
      </c>
      <c r="BD8512" s="5"/>
    </row>
    <row r="8513" spans="1:56" x14ac:dyDescent="0.5">
      <c r="A8513" s="14">
        <v>1645869600000</v>
      </c>
      <c r="B8513" s="25" t="d">
        <v>2022-02-26T09:59:59.99999979045242400</v>
      </c>
      <c r="C8513" s="14" t="s">
        <v>10</v>
      </c>
      <c r="D8513" s="15">
        <v>2747.78</v>
      </c>
      <c r="E8513" s="15">
        <v>2775.52</v>
      </c>
      <c r="F8513" s="15">
        <v>2743</v>
      </c>
      <c r="G8513" s="15">
        <v>2767.19</v>
      </c>
      <c r="H8513" s="15">
        <v>61144.142</v>
      </c>
      <c r="I8513" s="15">
        <v>168632352.44872001</v>
      </c>
      <c r="J8513" s="15">
        <v>83042</v>
      </c>
      <c r="K8513" s="16">
        <v>8511</v>
      </c>
      <c r="L8513" s="14">
        <f ca="1">IF(K8513&gt;=$BF$5,AVERAGE(G8513:OFFSET(G8513,-$BF$5+1,,,)),0)</f>
        <v>2767.19</v>
      </c>
      <c r="M8513" s="14">
        <f ca="1">IF(K8513&gt;=$BF$6,AVERAGE(G8513:OFFSET(G8513,-$BF$6+1,,,)),0)</f>
        <v>2621.749777777778</v>
      </c>
      <c r="N8513" s="14">
        <f t="shared" ca="1" si="3970"/>
        <v>1</v>
      </c>
      <c r="O8513" s="14">
        <f t="shared" ca="1" si="3971"/>
        <v>0</v>
      </c>
      <c r="P8513" s="14">
        <f t="shared" ca="1" si="3972"/>
        <v>1</v>
      </c>
      <c r="Q8513" s="17">
        <f t="shared" ca="1" si="3997"/>
        <v>1594</v>
      </c>
      <c r="R8513" s="23">
        <f t="shared" ca="1" si="3998"/>
        <v>30939.539999999768</v>
      </c>
      <c r="S8513" s="19">
        <f t="shared" ca="1" si="3999"/>
        <v>7.0629992718998068E-3</v>
      </c>
      <c r="T8513" s="17">
        <f t="shared" ca="1" si="3995"/>
        <v>4411449.6900000079</v>
      </c>
      <c r="U8513" s="19">
        <f t="shared" ca="1" si="3975"/>
        <v>4.4114496900000075</v>
      </c>
      <c r="V8513" s="21">
        <f t="shared" ca="1" si="3976"/>
        <v>3.4114496900000075</v>
      </c>
      <c r="W8513" s="21">
        <f ca="1">MIN((T8513-MAX($T$3:T8513))/MAX($T$3:T8513),0)</f>
        <v>-0.20990083047130711</v>
      </c>
      <c r="X8513" s="22">
        <f t="shared" ca="1" si="3977"/>
        <v>7.0638842993251405E-3</v>
      </c>
      <c r="Y8513" s="20">
        <f t="shared" ca="1" si="3986"/>
        <v>3742944.1519073369</v>
      </c>
      <c r="Z8513" s="21">
        <f t="shared" ca="1" si="3987"/>
        <v>2.742944151907337</v>
      </c>
      <c r="AA8513" s="6">
        <f ca="1">Z8513-MAX($Z$3:Z8513)</f>
        <v>-1.3636680118002715</v>
      </c>
      <c r="AB8513" s="6">
        <f t="shared" ca="1" si="3988"/>
        <v>7.0638842993251405E-3</v>
      </c>
      <c r="AC8513" s="11">
        <f t="shared" ca="1" si="3989"/>
        <v>3742.9441519073462</v>
      </c>
      <c r="AD8513" s="6">
        <f t="shared" ca="1" si="3990"/>
        <v>2.7429441519073463</v>
      </c>
      <c r="AE8513" s="6">
        <f ca="1">AD8513-MAX($AD$3:AD8513)</f>
        <v>-1.3636680118002551</v>
      </c>
      <c r="AF8513" s="45"/>
      <c r="AG8513" s="12">
        <f t="shared" ca="1" si="3978"/>
        <v>777</v>
      </c>
      <c r="AH8513" s="12">
        <f t="shared" ca="1" si="3996"/>
        <v>15081.569999999887</v>
      </c>
      <c r="AI8513" s="39" cm="1">
        <f t="array" aca="1" ref="AI8513" ca="1">_xlfn.IFS(AND(P8512&gt;P8511,AG8513&gt;1),-(AG8513*G8512)*$BH$7, AND(P8512&lt;P8511,AG8513&lt;1),(AG8513*G8512)*$BH$7,P8512=P8511,0)</f>
        <v>0</v>
      </c>
      <c r="AJ8513" s="6">
        <f t="shared" ca="1" si="3979"/>
        <v>7.0557907280446967E-3</v>
      </c>
      <c r="AK8513" s="17">
        <f t="shared" ca="1" si="3980"/>
        <v>2152555.6790399794</v>
      </c>
      <c r="AL8513" s="4">
        <f t="shared" ca="1" si="3973"/>
        <v>2.1525556790399794</v>
      </c>
      <c r="AM8513" s="36">
        <f t="shared" ca="1" si="3974"/>
        <v>1.1525556790399794</v>
      </c>
      <c r="AN8513" s="37">
        <f ca="1">MIN((AK8513-MAX($AK$3:AK8513))/MAX($AK$3:AK8513),0)</f>
        <v>-0.48743954074622298</v>
      </c>
      <c r="AO8513" s="43"/>
      <c r="AP8513" s="38">
        <f t="shared" ca="1" si="3981"/>
        <v>1336</v>
      </c>
      <c r="AQ8513" s="38">
        <f t="shared" ca="1" si="3991"/>
        <v>25931.759999999806</v>
      </c>
      <c r="AR8513" s="38" cm="1">
        <f t="array" aca="1" ref="AR8513" ca="1">_xlfn.IFS(AND(P8512&gt;P8511,AP8513&gt;1),-(AP8513*G8512)*$BJ$7, AND(P8512&lt;P8511,AP8513&lt;1),(AP8513*G8512)*$BJ$7,P8512=P8511,0)</f>
        <v>0</v>
      </c>
      <c r="AS8513" s="41">
        <f t="shared" ca="1" si="3992"/>
        <v>7.0621564841394794E-3</v>
      </c>
      <c r="AT8513" s="40">
        <f t="shared" ca="1" si="3993"/>
        <v>3697863.9889499759</v>
      </c>
      <c r="AU8513" s="37">
        <f t="shared" ca="1" si="3982"/>
        <v>3.697863988949976</v>
      </c>
      <c r="AV8513" s="37">
        <f t="shared" ca="1" si="3983"/>
        <v>2.697863988949976</v>
      </c>
      <c r="AW8513" s="37">
        <f ca="1">MIN((AT8513-MAX($AT$3:AT8513))/MAX($AT$3:AT8513),0)</f>
        <v>-0.28856295356614015</v>
      </c>
      <c r="AY8513" s="6">
        <f t="shared" si="3994"/>
        <v>1.0930777374811296E-2</v>
      </c>
      <c r="AZ8513" s="5">
        <f t="shared" si="3984"/>
        <v>0.55834816299867096</v>
      </c>
      <c r="BA8513" s="6">
        <f>AZ8513-MAX($AZ$3:AZ8513)</f>
        <v>-1.1741096569278939</v>
      </c>
      <c r="BB8513" s="5"/>
      <c r="BC8513" s="5">
        <f t="shared" si="3985"/>
        <v>0.55834816299867096</v>
      </c>
      <c r="BD8513" s="5"/>
    </row>
    <row r="8514" spans="1:56" x14ac:dyDescent="0.5">
      <c r="A8514" s="14">
        <v>1645873200000</v>
      </c>
      <c r="B8514" s="25" t="d">
        <v>2022-02-26T11:00:00.00000020954757600</v>
      </c>
      <c r="C8514" s="14" t="s">
        <v>10</v>
      </c>
      <c r="D8514" s="15">
        <v>2767.2</v>
      </c>
      <c r="E8514" s="15">
        <v>2779.18</v>
      </c>
      <c r="F8514" s="15">
        <v>2735.94</v>
      </c>
      <c r="G8514" s="15">
        <v>2750.66</v>
      </c>
      <c r="H8514" s="15">
        <v>71415.881999999998</v>
      </c>
      <c r="I8514" s="15">
        <v>196838002.62882</v>
      </c>
      <c r="J8514" s="15">
        <v>102951</v>
      </c>
      <c r="K8514" s="16">
        <v>8512</v>
      </c>
      <c r="L8514" s="14">
        <f ca="1">IF(K8514&gt;=$BF$5,AVERAGE(G8514:OFFSET(G8514,-$BF$5+1,,,)),0)</f>
        <v>2750.66</v>
      </c>
      <c r="M8514" s="14">
        <f ca="1">IF(K8514&gt;=$BF$6,AVERAGE(G8514:OFFSET(G8514,-$BF$6+1,,,)),0)</f>
        <v>2623.4986666666668</v>
      </c>
      <c r="N8514" s="14">
        <f t="shared" ca="1" si="3970"/>
        <v>1</v>
      </c>
      <c r="O8514" s="14">
        <f t="shared" ca="1" si="3971"/>
        <v>0</v>
      </c>
      <c r="P8514" s="14">
        <f t="shared" ca="1" si="3972"/>
        <v>1</v>
      </c>
      <c r="Q8514" s="17">
        <f t="shared" ca="1" si="3997"/>
        <v>1594</v>
      </c>
      <c r="R8514" s="23">
        <f t="shared" ca="1" si="3998"/>
        <v>-26364.759999999944</v>
      </c>
      <c r="S8514" s="19">
        <f t="shared" ca="1" si="3999"/>
        <v>-5.9764390059268467E-3</v>
      </c>
      <c r="T8514" s="17">
        <f t="shared" ca="1" si="3995"/>
        <v>4385084.9300000081</v>
      </c>
      <c r="U8514" s="19">
        <f t="shared" ca="1" si="3975"/>
        <v>4.3850849300000077</v>
      </c>
      <c r="V8514" s="21">
        <f t="shared" ca="1" si="3976"/>
        <v>3.3850849300000077</v>
      </c>
      <c r="W8514" s="21">
        <f ca="1">MIN((T8514-MAX($T$3:T8514))/MAX($T$3:T8514),0)</f>
        <v>-0.21462280996662877</v>
      </c>
      <c r="X8514" s="22">
        <f t="shared" ca="1" si="3977"/>
        <v>-5.9735688550479615E-3</v>
      </c>
      <c r="Y8514" s="20">
        <f t="shared" ca="1" si="3986"/>
        <v>3720585.4172953195</v>
      </c>
      <c r="Z8514" s="21">
        <f t="shared" ca="1" si="3987"/>
        <v>2.7205854172953194</v>
      </c>
      <c r="AA8514" s="6">
        <f ca="1">Z8514-MAX($Z$3:Z8514)</f>
        <v>-1.3860267464122891</v>
      </c>
      <c r="AB8514" s="6">
        <f t="shared" ca="1" si="3988"/>
        <v>-5.9735688550479615E-3</v>
      </c>
      <c r="AC8514" s="11">
        <f t="shared" ca="1" si="3989"/>
        <v>3720.5854172953286</v>
      </c>
      <c r="AD8514" s="6">
        <f t="shared" ca="1" si="3990"/>
        <v>2.7205854172953288</v>
      </c>
      <c r="AE8514" s="6">
        <f ca="1">AD8514-MAX($AD$3:AD8514)</f>
        <v>-1.3860267464122726</v>
      </c>
      <c r="AF8514" s="45"/>
      <c r="AG8514" s="12">
        <f t="shared" ca="1" si="3978"/>
        <v>777</v>
      </c>
      <c r="AH8514" s="12">
        <f t="shared" ca="1" si="3996"/>
        <v>-12843.810000000156</v>
      </c>
      <c r="AI8514" s="39" cm="1">
        <f t="array" aca="1" ref="AI8514" ca="1">_xlfn.IFS(AND(P8513&gt;P8512,AG8514&gt;1),-(AG8514*G8513)*$BH$7, AND(P8513&lt;P8512,AG8514&lt;1),(AG8514*G8513)*$BH$7,P8513=P8512,0)</f>
        <v>0</v>
      </c>
      <c r="AJ8514" s="6">
        <f t="shared" ca="1" si="3979"/>
        <v>-5.9667724858705543E-3</v>
      </c>
      <c r="AK8514" s="17">
        <f t="shared" ca="1" si="3980"/>
        <v>2139711.8690399793</v>
      </c>
      <c r="AL8514" s="4">
        <f t="shared" ca="1" si="3973"/>
        <v>2.1397118690399792</v>
      </c>
      <c r="AM8514" s="36">
        <f t="shared" ca="1" si="3974"/>
        <v>1.1397118690399792</v>
      </c>
      <c r="AN8514" s="37">
        <f ca="1">MIN((AK8514-MAX($AK$3:AK8514))/MAX($AK$3:AK8514),0)</f>
        <v>-0.49049787239184356</v>
      </c>
      <c r="AO8514" s="43"/>
      <c r="AP8514" s="38">
        <f t="shared" ca="1" si="3981"/>
        <v>1336</v>
      </c>
      <c r="AQ8514" s="38">
        <f t="shared" ca="1" si="3991"/>
        <v>-22084.080000000267</v>
      </c>
      <c r="AR8514" s="38" cm="1">
        <f t="array" aca="1" ref="AR8514" ca="1">_xlfn.IFS(AND(P8513&gt;P8512,AP8514&gt;1),-(AP8514*G8513)*$BJ$7, AND(P8513&lt;P8512,AP8514&lt;1),(AP8514*G8513)*$BJ$7,P8513=P8512,0)</f>
        <v>0</v>
      </c>
      <c r="AS8514" s="41">
        <f t="shared" ca="1" si="3992"/>
        <v>-5.972117975672527E-3</v>
      </c>
      <c r="AT8514" s="40">
        <f t="shared" ca="1" si="3993"/>
        <v>3675779.9089499759</v>
      </c>
      <c r="AU8514" s="37">
        <f t="shared" ca="1" si="3982"/>
        <v>3.6757799089499756</v>
      </c>
      <c r="AV8514" s="37">
        <f t="shared" ca="1" si="3983"/>
        <v>2.6757799089499756</v>
      </c>
      <c r="AW8514" s="37">
        <f ca="1">MIN((AT8514-MAX($AT$3:AT8514))/MAX($AT$3:AT8514),0)</f>
        <v>-0.29281173953970713</v>
      </c>
      <c r="AY8514" s="6">
        <f t="shared" si="3994"/>
        <v>-9.3089000518100651E-3</v>
      </c>
      <c r="AZ8514" s="5">
        <f t="shared" si="3984"/>
        <v>0.5490392629468609</v>
      </c>
      <c r="BA8514" s="6">
        <f>AZ8514-MAX($AZ$3:AZ8514)</f>
        <v>-1.1834185569797038</v>
      </c>
      <c r="BB8514" s="5"/>
      <c r="BC8514" s="5">
        <f t="shared" si="3985"/>
        <v>0.5490392629468609</v>
      </c>
      <c r="BD8514" s="5"/>
    </row>
    <row r="8515" spans="1:56" x14ac:dyDescent="0.5">
      <c r="A8515" s="14">
        <v>1645876800000</v>
      </c>
      <c r="B8515" s="25" t="d">
        <v>2022-02-26T12:00:00.000</v>
      </c>
      <c r="C8515" s="14" t="s">
        <v>10</v>
      </c>
      <c r="D8515" s="15">
        <v>2750.65</v>
      </c>
      <c r="E8515" s="15">
        <v>2765</v>
      </c>
      <c r="F8515" s="15">
        <v>2741.34</v>
      </c>
      <c r="G8515" s="15">
        <v>2761.72</v>
      </c>
      <c r="H8515" s="15">
        <v>48884.326000000001</v>
      </c>
      <c r="I8515" s="15">
        <v>134525001.96891001</v>
      </c>
      <c r="J8515" s="15">
        <v>74927</v>
      </c>
      <c r="K8515" s="16">
        <v>8513</v>
      </c>
      <c r="L8515" s="14">
        <f ca="1">IF(K8515&gt;=$BF$5,AVERAGE(G8515:OFFSET(G8515,-$BF$5+1,,,)),0)</f>
        <v>2761.72</v>
      </c>
      <c r="M8515" s="14">
        <f ca="1">IF(K8515&gt;=$BF$6,AVERAGE(G8515:OFFSET(G8515,-$BF$6+1,,,)),0)</f>
        <v>2625.3954444444444</v>
      </c>
      <c r="N8515" s="14">
        <f t="shared" ref="N8515:N8578" ca="1" si="4000">IF(AND(L8515&gt;0,M8515&gt;0,L8515&gt;M8515),1,0)</f>
        <v>1</v>
      </c>
      <c r="O8515" s="14">
        <f t="shared" ref="O8515:O8578" ca="1" si="4001">IF(AND(L8515&gt;0,M8515&gt;0,L8515&lt;M8515),-1,0)</f>
        <v>0</v>
      </c>
      <c r="P8515" s="14">
        <f t="shared" ref="P8515:P8578" ca="1" si="4002">N8515+O8515</f>
        <v>1</v>
      </c>
      <c r="Q8515" s="17">
        <f t="shared" ca="1" si="3997"/>
        <v>1594</v>
      </c>
      <c r="R8515" s="23">
        <f t="shared" ca="1" si="3998"/>
        <v>17645.579999999536</v>
      </c>
      <c r="S8515" s="19">
        <f t="shared" ca="1" si="3999"/>
        <v>4.023999599022476E-3</v>
      </c>
      <c r="T8515" s="17">
        <f t="shared" ca="1" si="3995"/>
        <v>4402730.5100000072</v>
      </c>
      <c r="U8515" s="19">
        <f t="shared" ca="1" si="3975"/>
        <v>4.4027305100000076</v>
      </c>
      <c r="V8515" s="21">
        <f t="shared" ca="1" si="3976"/>
        <v>3.4027305100000076</v>
      </c>
      <c r="W8515" s="21">
        <f ca="1">MIN((T8515-MAX($T$3:T8515))/MAX($T$3:T8515),0)</f>
        <v>-0.21146245246885317</v>
      </c>
      <c r="X8515" s="22">
        <f t="shared" ca="1" si="3977"/>
        <v>4.0208531770555833E-3</v>
      </c>
      <c r="Y8515" s="20">
        <f t="shared" ca="1" si="3986"/>
        <v>3735545.344990958</v>
      </c>
      <c r="Z8515" s="21">
        <f t="shared" ca="1" si="3987"/>
        <v>2.7355453449909581</v>
      </c>
      <c r="AA8515" s="6">
        <f ca="1">Z8515-MAX($Z$3:Z8515)</f>
        <v>-1.3710668187166504</v>
      </c>
      <c r="AB8515" s="6">
        <f t="shared" ca="1" si="3988"/>
        <v>4.0208531770555833E-3</v>
      </c>
      <c r="AC8515" s="11">
        <f t="shared" ca="1" si="3989"/>
        <v>3735.5453449909674</v>
      </c>
      <c r="AD8515" s="6">
        <f t="shared" ca="1" si="3990"/>
        <v>2.7355453449909675</v>
      </c>
      <c r="AE8515" s="6">
        <f ca="1">AD8515-MAX($AD$3:AD8515)</f>
        <v>-1.3710668187166339</v>
      </c>
      <c r="AF8515" s="45"/>
      <c r="AG8515" s="12">
        <f t="shared" ca="1" si="3978"/>
        <v>777</v>
      </c>
      <c r="AH8515" s="12">
        <f t="shared" ca="1" si="3996"/>
        <v>8593.6199999999571</v>
      </c>
      <c r="AI8515" s="39" cm="1">
        <f t="array" aca="1" ref="AI8515" ca="1">_xlfn.IFS(AND(P8514&gt;P8513,AG8515&gt;1),-(AG8515*G8514)*$BH$7, AND(P8514&lt;P8513,AG8515&lt;1),(AG8515*G8514)*$BH$7,P8514=P8513,0)</f>
        <v>0</v>
      </c>
      <c r="AJ8515" s="6">
        <f t="shared" ca="1" si="3979"/>
        <v>4.0162510309650432E-3</v>
      </c>
      <c r="AK8515" s="17">
        <f t="shared" ca="1" si="3980"/>
        <v>2148305.4890399794</v>
      </c>
      <c r="AL8515" s="4">
        <f t="shared" ref="AL8515:AL8578" ca="1" si="4003">AK8515/$AK$3</f>
        <v>2.1483054890399793</v>
      </c>
      <c r="AM8515" s="36">
        <f t="shared" ref="AM8515:AM8578" ca="1" si="4004">AL8515-$AL$3</f>
        <v>1.1483054890399793</v>
      </c>
      <c r="AN8515" s="37">
        <f ca="1">MIN((AK8515-MAX($AK$3:AK8515))/MAX($AK$3:AK8515),0)</f>
        <v>-0.48845158394655841</v>
      </c>
      <c r="AO8515" s="43"/>
      <c r="AP8515" s="38">
        <f t="shared" ca="1" si="3981"/>
        <v>1336</v>
      </c>
      <c r="AQ8515" s="38">
        <f t="shared" ca="1" si="3991"/>
        <v>14776.159999999927</v>
      </c>
      <c r="AR8515" s="38" cm="1">
        <f t="array" aca="1" ref="AR8515" ca="1">_xlfn.IFS(AND(P8514&gt;P8513,AP8515&gt;1),-(AP8515*G8514)*$BJ$7, AND(P8514&lt;P8513,AP8515&lt;1),(AP8515*G8514)*$BJ$7,P8514=P8513,0)</f>
        <v>0</v>
      </c>
      <c r="AS8515" s="41">
        <f t="shared" ca="1" si="3992"/>
        <v>4.0198707120690721E-3</v>
      </c>
      <c r="AT8515" s="40">
        <f t="shared" ca="1" si="3993"/>
        <v>3690556.068949976</v>
      </c>
      <c r="AU8515" s="37">
        <f t="shared" ca="1" si="3982"/>
        <v>3.6905560689499759</v>
      </c>
      <c r="AV8515" s="37">
        <f t="shared" ca="1" si="3983"/>
        <v>2.6905560689499759</v>
      </c>
      <c r="AW8515" s="37">
        <f ca="1">MIN((AT8515-MAX($AT$3:AT8515))/MAX($AT$3:AT8515),0)</f>
        <v>-0.28996893416356373</v>
      </c>
      <c r="AY8515" s="6">
        <f t="shared" si="3994"/>
        <v>6.2284594418038353E-3</v>
      </c>
      <c r="AZ8515" s="5">
        <f t="shared" si="3984"/>
        <v>0.55526772238866473</v>
      </c>
      <c r="BA8515" s="6">
        <f>AZ8515-MAX($AZ$3:AZ8515)</f>
        <v>-1.1771900975378999</v>
      </c>
      <c r="BB8515" s="5"/>
      <c r="BC8515" s="5">
        <f t="shared" si="3985"/>
        <v>0.55526772238866473</v>
      </c>
      <c r="BD8515" s="5"/>
    </row>
    <row r="8516" spans="1:56" x14ac:dyDescent="0.5">
      <c r="A8516" s="14">
        <v>1645880400000</v>
      </c>
      <c r="B8516" s="25" t="d">
        <v>2022-02-26T12:59:59.99999979045242400</v>
      </c>
      <c r="C8516" s="14" t="s">
        <v>10</v>
      </c>
      <c r="D8516" s="15">
        <v>2761.73</v>
      </c>
      <c r="E8516" s="15">
        <v>2787.61</v>
      </c>
      <c r="F8516" s="15">
        <v>2758.14</v>
      </c>
      <c r="G8516" s="15">
        <v>2770.99</v>
      </c>
      <c r="H8516" s="15">
        <v>89337.358999999997</v>
      </c>
      <c r="I8516" s="15">
        <v>247687874.23637</v>
      </c>
      <c r="J8516" s="15">
        <v>107959</v>
      </c>
      <c r="K8516" s="16">
        <v>8514</v>
      </c>
      <c r="L8516" s="14">
        <f ca="1">IF(K8516&gt;=$BF$5,AVERAGE(G8516:OFFSET(G8516,-$BF$5+1,,,)),0)</f>
        <v>2770.99</v>
      </c>
      <c r="M8516" s="14">
        <f ca="1">IF(K8516&gt;=$BF$6,AVERAGE(G8516:OFFSET(G8516,-$BF$6+1,,,)),0)</f>
        <v>2626.9417777777776</v>
      </c>
      <c r="N8516" s="14">
        <f t="shared" ca="1" si="4000"/>
        <v>1</v>
      </c>
      <c r="O8516" s="14">
        <f t="shared" ca="1" si="4001"/>
        <v>0</v>
      </c>
      <c r="P8516" s="14">
        <f t="shared" ca="1" si="4002"/>
        <v>1</v>
      </c>
      <c r="Q8516" s="17">
        <f t="shared" ca="1" si="3997"/>
        <v>1594</v>
      </c>
      <c r="R8516" s="23">
        <f t="shared" ca="1" si="3998"/>
        <v>14760.439999999624</v>
      </c>
      <c r="S8516" s="19">
        <f t="shared" ca="1" si="3999"/>
        <v>3.3525649517893385E-3</v>
      </c>
      <c r="T8516" s="17">
        <f t="shared" ca="1" si="3995"/>
        <v>4417490.9500000067</v>
      </c>
      <c r="U8516" s="19">
        <f t="shared" ref="U8516:U8579" ca="1" si="4005">T8516/$T$3</f>
        <v>4.4174909500000066</v>
      </c>
      <c r="V8516" s="21">
        <f t="shared" ref="V8516:V8579" ca="1" si="4006">U8516-$U$3</f>
        <v>3.4174909500000066</v>
      </c>
      <c r="W8516" s="21">
        <f ca="1">MIN((T8516-MAX($T$3:T8516))/MAX($T$3:T8516),0)</f>
        <v>-0.20881882912383035</v>
      </c>
      <c r="X8516" s="22">
        <f t="shared" ref="X8516:X8579" ca="1" si="4007">P8515*(G8516/G8515-1)</f>
        <v>3.3566038555683519E-3</v>
      </c>
      <c r="Y8516" s="20">
        <f t="shared" ca="1" si="3986"/>
        <v>3748084.0908986051</v>
      </c>
      <c r="Z8516" s="21">
        <f t="shared" ca="1" si="3987"/>
        <v>2.7480840908986051</v>
      </c>
      <c r="AA8516" s="6">
        <f ca="1">Z8516-MAX($Z$3:Z8516)</f>
        <v>-1.3585280728090035</v>
      </c>
      <c r="AB8516" s="6">
        <f t="shared" ca="1" si="3988"/>
        <v>3.3566038555683519E-3</v>
      </c>
      <c r="AC8516" s="11">
        <f t="shared" ca="1" si="3989"/>
        <v>3748.0840908986142</v>
      </c>
      <c r="AD8516" s="6">
        <f t="shared" ca="1" si="3990"/>
        <v>2.7480840908986144</v>
      </c>
      <c r="AE8516" s="6">
        <f ca="1">AD8516-MAX($AD$3:AD8516)</f>
        <v>-1.358528072808987</v>
      </c>
      <c r="AF8516" s="45"/>
      <c r="AG8516" s="12">
        <f t="shared" ref="AG8516:AG8579" ca="1" si="4008">IF(P8515=P8514,AG8515,ROUNDDOWN(AK8515/(G8515*(1+$BH$7)),0)*P8515)</f>
        <v>777</v>
      </c>
      <c r="AH8516" s="12">
        <f t="shared" ca="1" si="3996"/>
        <v>7202.7899999999863</v>
      </c>
      <c r="AI8516" s="39" cm="1">
        <f t="array" aca="1" ref="AI8516" ca="1">_xlfn.IFS(AND(P8515&gt;P8514,AG8516&gt;1),-(AG8516*G8515)*$BH$7, AND(P8515&lt;P8514,AG8516&lt;1),(AG8516*G8515)*$BH$7,P8515=P8514,0)</f>
        <v>0</v>
      </c>
      <c r="AJ8516" s="6">
        <f t="shared" ref="AJ8516:AJ8579" ca="1" si="4009">(AH8516+AI8516)/AK8515</f>
        <v>3.3527773571991951E-3</v>
      </c>
      <c r="AK8516" s="17">
        <f t="shared" ref="AK8516:AK8579" ca="1" si="4010">AK8515+AH8516+AI8516</f>
        <v>2155508.2790399794</v>
      </c>
      <c r="AL8516" s="4">
        <f t="shared" ca="1" si="4003"/>
        <v>2.1555082790399793</v>
      </c>
      <c r="AM8516" s="36">
        <f t="shared" ca="1" si="4004"/>
        <v>1.1555082790399793</v>
      </c>
      <c r="AN8516" s="37">
        <f ca="1">MIN((AK8516-MAX($AK$3:AK8516))/MAX($AK$3:AK8516),0)</f>
        <v>-0.48673647600010328</v>
      </c>
      <c r="AO8516" s="43"/>
      <c r="AP8516" s="38">
        <f t="shared" ref="AP8516:AP8579" ca="1" si="4011">IF(P8515=P8514,AP8515,ROUNDDOWN(AT8515/(G8515*(1+$BJ$7)),0)*P8515)</f>
        <v>1336</v>
      </c>
      <c r="AQ8516" s="38">
        <f t="shared" ca="1" si="3991"/>
        <v>12384.719999999976</v>
      </c>
      <c r="AR8516" s="38" cm="1">
        <f t="array" aca="1" ref="AR8516" ca="1">_xlfn.IFS(AND(P8515&gt;P8514,AP8516&gt;1),-(AP8516*G8515)*$BJ$7, AND(P8515&lt;P8514,AP8516&lt;1),(AP8516*G8515)*$BJ$7,P8515=P8514,0)</f>
        <v>0</v>
      </c>
      <c r="AS8516" s="41">
        <f t="shared" ca="1" si="3992"/>
        <v>3.3557869786066232E-3</v>
      </c>
      <c r="AT8516" s="40">
        <f t="shared" ca="1" si="3993"/>
        <v>3702940.7889499762</v>
      </c>
      <c r="AU8516" s="37">
        <f t="shared" ref="AU8516:AU8579" ca="1" si="4012">AT8516/$AT$3</f>
        <v>3.7029407889499764</v>
      </c>
      <c r="AV8516" s="37">
        <f t="shared" ref="AV8516:AV8579" ca="1" si="4013">AU8516-$AU$3</f>
        <v>2.7029407889499764</v>
      </c>
      <c r="AW8516" s="37">
        <f ca="1">MIN((AT8516-MAX($AT$3:AT8516))/MAX($AT$3:AT8516),0)</f>
        <v>-0.28758622115842358</v>
      </c>
      <c r="AY8516" s="6">
        <f t="shared" si="3994"/>
        <v>5.2204176334106345E-3</v>
      </c>
      <c r="AZ8516" s="5">
        <f t="shared" ref="AZ8516:AZ8579" si="4014">(G8516-$D$3)/$D$3</f>
        <v>0.56048814002207537</v>
      </c>
      <c r="BA8516" s="6">
        <f>AZ8516-MAX($AZ$3:AZ8516)</f>
        <v>-1.1719696799044894</v>
      </c>
      <c r="BB8516" s="5"/>
      <c r="BC8516" s="5">
        <f t="shared" ref="BC8516:BC8579" si="4015">AZ8516-($BI$5+$BI$6)</f>
        <v>0.56048814002207537</v>
      </c>
      <c r="BD8516" s="5"/>
    </row>
    <row r="8517" spans="1:56" x14ac:dyDescent="0.5">
      <c r="A8517" s="14">
        <v>1645884000000</v>
      </c>
      <c r="B8517" s="25" t="d">
        <v>2022-02-26T14:00:00.00000020954757600</v>
      </c>
      <c r="C8517" s="14" t="s">
        <v>10</v>
      </c>
      <c r="D8517" s="15">
        <v>2770.99</v>
      </c>
      <c r="E8517" s="15">
        <v>2800</v>
      </c>
      <c r="F8517" s="15">
        <v>2755.58</v>
      </c>
      <c r="G8517" s="15">
        <v>2782.46</v>
      </c>
      <c r="H8517" s="15">
        <v>93822.354999999996</v>
      </c>
      <c r="I8517" s="15">
        <v>260595200.40408999</v>
      </c>
      <c r="J8517" s="15">
        <v>115930</v>
      </c>
      <c r="K8517" s="16">
        <v>8515</v>
      </c>
      <c r="L8517" s="14">
        <f ca="1">IF(K8517&gt;=$BF$5,AVERAGE(G8517:OFFSET(G8517,-$BF$5+1,,,)),0)</f>
        <v>2782.46</v>
      </c>
      <c r="M8517" s="14">
        <f ca="1">IF(K8517&gt;=$BF$6,AVERAGE(G8517:OFFSET(G8517,-$BF$6+1,,,)),0)</f>
        <v>2628.9648888888887</v>
      </c>
      <c r="N8517" s="14">
        <f t="shared" ca="1" si="4000"/>
        <v>1</v>
      </c>
      <c r="O8517" s="14">
        <f t="shared" ca="1" si="4001"/>
        <v>0</v>
      </c>
      <c r="P8517" s="14">
        <f t="shared" ca="1" si="4002"/>
        <v>1</v>
      </c>
      <c r="Q8517" s="17">
        <f t="shared" ca="1" si="3997"/>
        <v>1594</v>
      </c>
      <c r="R8517" s="23">
        <f t="shared" ca="1" si="3998"/>
        <v>18283.180000000408</v>
      </c>
      <c r="S8517" s="19">
        <f t="shared" ca="1" si="3999"/>
        <v>4.1388154966113463E-3</v>
      </c>
      <c r="T8517" s="17">
        <f t="shared" ca="1" si="3995"/>
        <v>4435774.1300000073</v>
      </c>
      <c r="U8517" s="19">
        <f t="shared" ca="1" si="4005"/>
        <v>4.4357741300000075</v>
      </c>
      <c r="V8517" s="21">
        <f t="shared" ca="1" si="4006"/>
        <v>3.4357741300000075</v>
      </c>
      <c r="W8517" s="21">
        <f ca="1">MIN((T8517-MAX($T$3:T8517))/MAX($T$3:T8517),0)</f>
        <v>-0.20554427623318092</v>
      </c>
      <c r="X8517" s="22">
        <f t="shared" ca="1" si="4007"/>
        <v>4.139314829717966E-3</v>
      </c>
      <c r="Y8517" s="20">
        <f t="shared" ref="Y8517:Y8580" ca="1" si="4016">Y8516+(Y8516*X8517)</f>
        <v>3763598.5909590917</v>
      </c>
      <c r="Z8517" s="21">
        <f t="shared" ref="Z8517:Z8580" ca="1" si="4017">(Y8517-$Y$3)/$Y$3</f>
        <v>2.7635985909590919</v>
      </c>
      <c r="AA8517" s="6">
        <f ca="1">Z8517-MAX($Z$3:Z8517)</f>
        <v>-1.3430135727485166</v>
      </c>
      <c r="AB8517" s="6">
        <f t="shared" ref="AB8517:AB8580" ca="1" si="4018">IF(P8516=P8515,X8517,X8517-($BI$5+$BI$6))</f>
        <v>4.139314829717966E-3</v>
      </c>
      <c r="AC8517" s="11">
        <f t="shared" ref="AC8517:AC8580" ca="1" si="4019">AC8516+(AC8516*AB8517)</f>
        <v>3763.5985909591009</v>
      </c>
      <c r="AD8517" s="6">
        <f t="shared" ref="AD8517:AD8580" ca="1" si="4020">(AC8517-$AC$3)/$AC$3</f>
        <v>2.7635985909591008</v>
      </c>
      <c r="AE8517" s="6">
        <f ca="1">AD8517-MAX($AD$3:AD8517)</f>
        <v>-1.3430135727485006</v>
      </c>
      <c r="AF8517" s="45"/>
      <c r="AG8517" s="12">
        <f t="shared" ca="1" si="4008"/>
        <v>777</v>
      </c>
      <c r="AH8517" s="12">
        <f t="shared" ca="1" si="3996"/>
        <v>8912.1900000001988</v>
      </c>
      <c r="AI8517" s="39" cm="1">
        <f t="array" aca="1" ref="AI8517" ca="1">_xlfn.IFS(AND(P8516&gt;P8515,AG8517&gt;1),-(AG8517*G8516)*$BH$7, AND(P8516&lt;P8515,AG8517&lt;1),(AG8517*G8516)*$BH$7,P8516=P8515,0)</f>
        <v>0</v>
      </c>
      <c r="AJ8517" s="6">
        <f t="shared" ca="1" si="4009"/>
        <v>4.134611815997993E-3</v>
      </c>
      <c r="AK8517" s="17">
        <f t="shared" ca="1" si="4010"/>
        <v>2164420.4690399799</v>
      </c>
      <c r="AL8517" s="4">
        <f t="shared" ca="1" si="4003"/>
        <v>2.16442046903998</v>
      </c>
      <c r="AM8517" s="36">
        <f t="shared" ca="1" si="4004"/>
        <v>1.16442046903998</v>
      </c>
      <c r="AN8517" s="37">
        <f ca="1">MIN((AK8517-MAX($AK$3:AK8517))/MAX($AK$3:AK8517),0)</f>
        <v>-0.48461433056905251</v>
      </c>
      <c r="AO8517" s="43"/>
      <c r="AP8517" s="38">
        <f t="shared" ca="1" si="4011"/>
        <v>1336</v>
      </c>
      <c r="AQ8517" s="38">
        <f t="shared" ref="AQ8517:AQ8580" ca="1" si="4021">(G8517-G8516)*AP8517</f>
        <v>15323.92000000034</v>
      </c>
      <c r="AR8517" s="38" cm="1">
        <f t="array" aca="1" ref="AR8517" ca="1">_xlfn.IFS(AND(P8516&gt;P8515,AP8517&gt;1),-(AP8517*G8516)*$BJ$7, AND(P8516&lt;P8515,AP8517&lt;1),(AP8517*G8516)*$BJ$7,P8516=P8515,0)</f>
        <v>0</v>
      </c>
      <c r="AS8517" s="41">
        <f t="shared" ref="AS8517:AS8580" ca="1" si="4022">(AQ8517+AR8517)/AT8516</f>
        <v>4.1383108381664573E-3</v>
      </c>
      <c r="AT8517" s="40">
        <f t="shared" ref="AT8517:AT8580" ca="1" si="4023">AT8516+AQ8517+AR8517</f>
        <v>3718264.7089499766</v>
      </c>
      <c r="AU8517" s="37">
        <f t="shared" ca="1" si="4012"/>
        <v>3.7182647089499765</v>
      </c>
      <c r="AV8517" s="37">
        <f t="shared" ca="1" si="4013"/>
        <v>2.7182647089499765</v>
      </c>
      <c r="AW8517" s="37">
        <f ca="1">MIN((AT8517-MAX($AT$3:AT8517))/MAX($AT$3:AT8517),0)</f>
        <v>-0.28463803149618433</v>
      </c>
      <c r="AY8517" s="6">
        <f t="shared" si="3994"/>
        <v>6.4593516995924416E-3</v>
      </c>
      <c r="AZ8517" s="5">
        <f t="shared" si="4014"/>
        <v>0.56694749172166781</v>
      </c>
      <c r="BA8517" s="6">
        <f>AZ8517-MAX($AZ$3:AZ8517)</f>
        <v>-1.1655103282048969</v>
      </c>
      <c r="BB8517" s="5"/>
      <c r="BC8517" s="5">
        <f t="shared" si="4015"/>
        <v>0.56694749172166781</v>
      </c>
      <c r="BD8517" s="5"/>
    </row>
    <row r="8518" spans="1:56" x14ac:dyDescent="0.5">
      <c r="A8518" s="14">
        <v>1645887600000</v>
      </c>
      <c r="B8518" s="25" t="d">
        <v>2022-02-26T15:00:00.000</v>
      </c>
      <c r="C8518" s="14" t="s">
        <v>10</v>
      </c>
      <c r="D8518" s="15">
        <v>2782.45</v>
      </c>
      <c r="E8518" s="15">
        <v>2810.61</v>
      </c>
      <c r="F8518" s="15">
        <v>2779.41</v>
      </c>
      <c r="G8518" s="15">
        <v>2783.94</v>
      </c>
      <c r="H8518" s="15">
        <v>81593.686000000002</v>
      </c>
      <c r="I8518" s="15">
        <v>227692334.16134</v>
      </c>
      <c r="J8518" s="15">
        <v>105821</v>
      </c>
      <c r="K8518" s="16">
        <v>8516</v>
      </c>
      <c r="L8518" s="14">
        <f ca="1">IF(K8518&gt;=$BF$5,AVERAGE(G8518:OFFSET(G8518,-$BF$5+1,,,)),0)</f>
        <v>2783.94</v>
      </c>
      <c r="M8518" s="14">
        <f ca="1">IF(K8518&gt;=$BF$6,AVERAGE(G8518:OFFSET(G8518,-$BF$6+1,,,)),0)</f>
        <v>2630.9497777777774</v>
      </c>
      <c r="N8518" s="14">
        <f t="shared" ca="1" si="4000"/>
        <v>1</v>
      </c>
      <c r="O8518" s="14">
        <f t="shared" ca="1" si="4001"/>
        <v>0</v>
      </c>
      <c r="P8518" s="14">
        <f t="shared" ca="1" si="4002"/>
        <v>1</v>
      </c>
      <c r="Q8518" s="17">
        <f t="shared" ca="1" si="3997"/>
        <v>1594</v>
      </c>
      <c r="R8518" s="23">
        <f t="shared" ca="1" si="3998"/>
        <v>2375.0600000003769</v>
      </c>
      <c r="S8518" s="19">
        <f t="shared" ca="1" si="3999"/>
        <v>5.3543303387279843E-4</v>
      </c>
      <c r="T8518" s="17">
        <f t="shared" ca="1" si="3995"/>
        <v>4438149.1900000079</v>
      </c>
      <c r="U8518" s="19">
        <f t="shared" ca="1" si="4005"/>
        <v>4.4381491900000078</v>
      </c>
      <c r="V8518" s="21">
        <f t="shared" ca="1" si="4006"/>
        <v>3.4381491900000078</v>
      </c>
      <c r="W8518" s="21">
        <f ca="1">MIN((T8518-MAX($T$3:T8518))/MAX($T$3:T8518),0)</f>
        <v>-0.2051188983947268</v>
      </c>
      <c r="X8518" s="22">
        <f t="shared" ca="1" si="4007"/>
        <v>5.3190342358910847E-4</v>
      </c>
      <c r="Y8518" s="20">
        <f t="shared" ca="1" si="4016"/>
        <v>3765600.4619346377</v>
      </c>
      <c r="Z8518" s="21">
        <f t="shared" ca="1" si="4017"/>
        <v>2.7656004619346377</v>
      </c>
      <c r="AA8518" s="6">
        <f ca="1">Z8518-MAX($Z$3:Z8518)</f>
        <v>-1.3410117017729708</v>
      </c>
      <c r="AB8518" s="6">
        <f t="shared" ca="1" si="4018"/>
        <v>5.3190342358910847E-4</v>
      </c>
      <c r="AC8518" s="11">
        <f t="shared" ca="1" si="4019"/>
        <v>3765.6004619346472</v>
      </c>
      <c r="AD8518" s="6">
        <f t="shared" ca="1" si="4020"/>
        <v>2.765600461934647</v>
      </c>
      <c r="AE8518" s="6">
        <f ca="1">AD8518-MAX($AD$3:AD8518)</f>
        <v>-1.3410117017729544</v>
      </c>
      <c r="AF8518" s="45"/>
      <c r="AG8518" s="12">
        <f t="shared" ca="1" si="4008"/>
        <v>777</v>
      </c>
      <c r="AH8518" s="12">
        <f t="shared" ca="1" si="3996"/>
        <v>1149.9600000000141</v>
      </c>
      <c r="AI8518" s="39" cm="1">
        <f t="array" aca="1" ref="AI8518" ca="1">_xlfn.IFS(AND(P8517&gt;P8516,AG8518&gt;1),-(AG8518*G8517)*$BH$7, AND(P8517&lt;P8516,AG8518&lt;1),(AG8518*G8517)*$BH$7,P8517=P8516,0)</f>
        <v>0</v>
      </c>
      <c r="AJ8518" s="6">
        <f t="shared" ca="1" si="4009"/>
        <v>5.3130157307654474E-4</v>
      </c>
      <c r="AK8518" s="17">
        <f t="shared" ca="1" si="4010"/>
        <v>2165570.4290399798</v>
      </c>
      <c r="AL8518" s="4">
        <f t="shared" ca="1" si="4003"/>
        <v>2.1655704290399798</v>
      </c>
      <c r="AM8518" s="36">
        <f t="shared" ca="1" si="4004"/>
        <v>1.1655704290399798</v>
      </c>
      <c r="AN8518" s="37">
        <f ca="1">MIN((AK8518-MAX($AK$3:AK8518))/MAX($AK$3:AK8518),0)</f>
        <v>-0.48434050535214274</v>
      </c>
      <c r="AO8518" s="43"/>
      <c r="AP8518" s="38">
        <f t="shared" ca="1" si="4011"/>
        <v>1336</v>
      </c>
      <c r="AQ8518" s="38">
        <f t="shared" ca="1" si="4021"/>
        <v>1977.2800000000243</v>
      </c>
      <c r="AR8518" s="38" cm="1">
        <f t="array" aca="1" ref="AR8518" ca="1">_xlfn.IFS(AND(P8517&gt;P8516,AP8518&gt;1),-(AP8518*G8517)*$BJ$7, AND(P8517&lt;P8516,AP8518&lt;1),(AP8518*G8517)*$BJ$7,P8517=P8516,0)</f>
        <v>0</v>
      </c>
      <c r="AS8518" s="41">
        <f t="shared" ca="1" si="4022"/>
        <v>5.3177494201546514E-4</v>
      </c>
      <c r="AT8518" s="40">
        <f t="shared" ca="1" si="4023"/>
        <v>3720241.9889499764</v>
      </c>
      <c r="AU8518" s="37">
        <f t="shared" ca="1" si="4012"/>
        <v>3.7202419889499763</v>
      </c>
      <c r="AV8518" s="37">
        <f t="shared" ca="1" si="4013"/>
        <v>2.7202419889499763</v>
      </c>
      <c r="AW8518" s="37">
        <f ca="1">MIN((AT8518-MAX($AT$3:AT8518))/MAX($AT$3:AT8518),0)</f>
        <v>-0.28425761992686321</v>
      </c>
      <c r="AY8518" s="6">
        <f t="shared" ref="AY8518:AY8581" si="4024">AZ8518-AZ8517</f>
        <v>8.3346473543133293E-4</v>
      </c>
      <c r="AZ8518" s="5">
        <f t="shared" si="4014"/>
        <v>0.56778095645709914</v>
      </c>
      <c r="BA8518" s="6">
        <f>AZ8518-MAX($AZ$3:AZ8518)</f>
        <v>-1.1646768634694658</v>
      </c>
      <c r="BB8518" s="5"/>
      <c r="BC8518" s="5">
        <f t="shared" si="4015"/>
        <v>0.56778095645709914</v>
      </c>
      <c r="BD8518" s="5"/>
    </row>
    <row r="8519" spans="1:56" x14ac:dyDescent="0.5">
      <c r="A8519" s="14">
        <v>1645891200000</v>
      </c>
      <c r="B8519" s="25" t="d">
        <v>2022-02-26T15:59:59.99999979045242400</v>
      </c>
      <c r="C8519" s="14" t="s">
        <v>10</v>
      </c>
      <c r="D8519" s="15">
        <v>2783.94</v>
      </c>
      <c r="E8519" s="15">
        <v>2798.2</v>
      </c>
      <c r="F8519" s="15">
        <v>2779.26</v>
      </c>
      <c r="G8519" s="15">
        <v>2789.11</v>
      </c>
      <c r="H8519" s="15">
        <v>47393.834999999999</v>
      </c>
      <c r="I8519" s="15">
        <v>132105104.21391</v>
      </c>
      <c r="J8519" s="15">
        <v>72191</v>
      </c>
      <c r="K8519" s="16">
        <v>8517</v>
      </c>
      <c r="L8519" s="14">
        <f ca="1">IF(K8519&gt;=$BF$5,AVERAGE(G8519:OFFSET(G8519,-$BF$5+1,,,)),0)</f>
        <v>2789.11</v>
      </c>
      <c r="M8519" s="14">
        <f ca="1">IF(K8519&gt;=$BF$6,AVERAGE(G8519:OFFSET(G8519,-$BF$6+1,,,)),0)</f>
        <v>2633.0126666666661</v>
      </c>
      <c r="N8519" s="14">
        <f t="shared" ca="1" si="4000"/>
        <v>1</v>
      </c>
      <c r="O8519" s="14">
        <f t="shared" ca="1" si="4001"/>
        <v>0</v>
      </c>
      <c r="P8519" s="14">
        <f t="shared" ca="1" si="4002"/>
        <v>1</v>
      </c>
      <c r="Q8519" s="17">
        <f t="shared" ca="1" si="3997"/>
        <v>1594</v>
      </c>
      <c r="R8519" s="23">
        <f t="shared" ca="1" si="3998"/>
        <v>8240.980000000116</v>
      </c>
      <c r="S8519" s="19">
        <f t="shared" ca="1" si="3999"/>
        <v>1.856850603077654E-3</v>
      </c>
      <c r="T8519" s="17">
        <f t="shared" ca="1" si="3995"/>
        <v>4446390.1700000083</v>
      </c>
      <c r="U8519" s="19">
        <f t="shared" ca="1" si="4005"/>
        <v>4.4463901700000079</v>
      </c>
      <c r="V8519" s="21">
        <f t="shared" ca="1" si="4006"/>
        <v>3.4463901700000079</v>
      </c>
      <c r="W8519" s="21">
        <f ca="1">MIN((T8519-MAX($T$3:T8519))/MAX($T$3:T8519),0)</f>
        <v>-0.20364292294183597</v>
      </c>
      <c r="X8519" s="22">
        <f t="shared" ca="1" si="4007"/>
        <v>1.8570802531663322E-3</v>
      </c>
      <c r="Y8519" s="20">
        <f t="shared" ca="1" si="4016"/>
        <v>3772593.4841938107</v>
      </c>
      <c r="Z8519" s="21">
        <f t="shared" ca="1" si="4017"/>
        <v>2.7725934841938109</v>
      </c>
      <c r="AA8519" s="6">
        <f ca="1">Z8519-MAX($Z$3:Z8519)</f>
        <v>-1.3340186795137976</v>
      </c>
      <c r="AB8519" s="6">
        <f t="shared" ca="1" si="4018"/>
        <v>1.8570802531663322E-3</v>
      </c>
      <c r="AC8519" s="11">
        <f t="shared" ca="1" si="4019"/>
        <v>3772.5934841938201</v>
      </c>
      <c r="AD8519" s="6">
        <f t="shared" ca="1" si="4020"/>
        <v>2.7725934841938202</v>
      </c>
      <c r="AE8519" s="6">
        <f ca="1">AD8519-MAX($AD$3:AD8519)</f>
        <v>-1.3340186795137812</v>
      </c>
      <c r="AF8519" s="45"/>
      <c r="AG8519" s="12">
        <f t="shared" ca="1" si="4008"/>
        <v>777</v>
      </c>
      <c r="AH8519" s="12">
        <f t="shared" ca="1" si="3996"/>
        <v>4017.0900000000565</v>
      </c>
      <c r="AI8519" s="39" cm="1">
        <f t="array" aca="1" ref="AI8519" ca="1">_xlfn.IFS(AND(P8518&gt;P8517,AG8519&gt;1),-(AG8519*G8518)*$BH$7, AND(P8518&lt;P8517,AG8519&lt;1),(AG8519*G8518)*$BH$7,P8518=P8517,0)</f>
        <v>0</v>
      </c>
      <c r="AJ8519" s="6">
        <f t="shared" ca="1" si="4009"/>
        <v>1.8549800764415105E-3</v>
      </c>
      <c r="AK8519" s="17">
        <f t="shared" ca="1" si="4010"/>
        <v>2169587.5190399797</v>
      </c>
      <c r="AL8519" s="4">
        <f t="shared" ca="1" si="4003"/>
        <v>2.1695875190399798</v>
      </c>
      <c r="AM8519" s="36">
        <f t="shared" ca="1" si="4004"/>
        <v>1.1695875190399798</v>
      </c>
      <c r="AN8519" s="37">
        <f ca="1">MIN((AK8519-MAX($AK$3:AK8519))/MAX($AK$3:AK8519),0)</f>
        <v>-0.4833839672633431</v>
      </c>
      <c r="AO8519" s="43"/>
      <c r="AP8519" s="38">
        <f t="shared" ca="1" si="4011"/>
        <v>1336</v>
      </c>
      <c r="AQ8519" s="38">
        <f t="shared" ca="1" si="4021"/>
        <v>6907.1200000000972</v>
      </c>
      <c r="AR8519" s="38" cm="1">
        <f t="array" aca="1" ref="AR8519" ca="1">_xlfn.IFS(AND(P8518&gt;P8517,AP8519&gt;1),-(AP8519*G8518)*$BJ$7, AND(P8518&lt;P8517,AP8519&lt;1),(AP8519*G8518)*$BJ$7,P8518=P8517,0)</f>
        <v>0</v>
      </c>
      <c r="AS8519" s="41">
        <f t="shared" ca="1" si="4022"/>
        <v>1.8566319127938245E-3</v>
      </c>
      <c r="AT8519" s="40">
        <f t="shared" ca="1" si="4023"/>
        <v>3727149.1089499765</v>
      </c>
      <c r="AU8519" s="37">
        <f t="shared" ca="1" si="4012"/>
        <v>3.7271491089499764</v>
      </c>
      <c r="AV8519" s="37">
        <f t="shared" ca="1" si="4013"/>
        <v>2.7271491089499764</v>
      </c>
      <c r="AW8519" s="37">
        <f ca="1">MIN((AT8519-MAX($AT$3:AT8519))/MAX($AT$3:AT8519),0)</f>
        <v>-0.2829287497826804</v>
      </c>
      <c r="AY8519" s="6">
        <f t="shared" si="4024"/>
        <v>2.9114950555267916E-3</v>
      </c>
      <c r="AZ8519" s="5">
        <f t="shared" si="4014"/>
        <v>0.57069245151262593</v>
      </c>
      <c r="BA8519" s="6">
        <f>AZ8519-MAX($AZ$3:AZ8519)</f>
        <v>-1.1617653684139388</v>
      </c>
      <c r="BB8519" s="5"/>
      <c r="BC8519" s="5">
        <f t="shared" si="4015"/>
        <v>0.57069245151262593</v>
      </c>
      <c r="BD8519" s="5"/>
    </row>
    <row r="8520" spans="1:56" x14ac:dyDescent="0.5">
      <c r="A8520" s="14">
        <v>1645894800000</v>
      </c>
      <c r="B8520" s="25" t="d">
        <v>2022-02-26T17:00:00.00000020954757600</v>
      </c>
      <c r="C8520" s="14" t="s">
        <v>10</v>
      </c>
      <c r="D8520" s="15">
        <v>2789.12</v>
      </c>
      <c r="E8520" s="15">
        <v>2795.1</v>
      </c>
      <c r="F8520" s="15">
        <v>2781</v>
      </c>
      <c r="G8520" s="15">
        <v>2789.33</v>
      </c>
      <c r="H8520" s="15">
        <v>29927.741000000002</v>
      </c>
      <c r="I8520" s="15">
        <v>83474046.322689995</v>
      </c>
      <c r="J8520" s="15">
        <v>50432</v>
      </c>
      <c r="K8520" s="16">
        <v>8518</v>
      </c>
      <c r="L8520" s="14">
        <f ca="1">IF(K8520&gt;=$BF$5,AVERAGE(G8520:OFFSET(G8520,-$BF$5+1,,,)),0)</f>
        <v>2789.33</v>
      </c>
      <c r="M8520" s="14">
        <f ca="1">IF(K8520&gt;=$BF$6,AVERAGE(G8520:OFFSET(G8520,-$BF$6+1,,,)),0)</f>
        <v>2634.7211111111105</v>
      </c>
      <c r="N8520" s="14">
        <f t="shared" ca="1" si="4000"/>
        <v>1</v>
      </c>
      <c r="O8520" s="14">
        <f t="shared" ca="1" si="4001"/>
        <v>0</v>
      </c>
      <c r="P8520" s="14">
        <f t="shared" ca="1" si="4002"/>
        <v>1</v>
      </c>
      <c r="Q8520" s="17">
        <f t="shared" ca="1" si="3997"/>
        <v>1594</v>
      </c>
      <c r="R8520" s="23">
        <f t="shared" ca="1" si="3998"/>
        <v>334.74000000005799</v>
      </c>
      <c r="S8520" s="19">
        <f t="shared" ca="1" si="3999"/>
        <v>7.5283541750016366E-5</v>
      </c>
      <c r="T8520" s="17">
        <f t="shared" ca="1" si="3995"/>
        <v>4446724.9100000085</v>
      </c>
      <c r="U8520" s="19">
        <f t="shared" ca="1" si="4005"/>
        <v>4.4467249100000084</v>
      </c>
      <c r="V8520" s="21">
        <f t="shared" ca="1" si="4006"/>
        <v>3.4467249100000084</v>
      </c>
      <c r="W8520" s="21">
        <f ca="1">MIN((T8520-MAX($T$3:T8520))/MAX($T$3:T8520),0)</f>
        <v>-0.20358297036057729</v>
      </c>
      <c r="X8520" s="22">
        <f t="shared" ca="1" si="4007"/>
        <v>7.8878208460642085E-5</v>
      </c>
      <c r="Y8520" s="20">
        <f t="shared" ca="1" si="4016"/>
        <v>3772891.0596090942</v>
      </c>
      <c r="Z8520" s="21">
        <f t="shared" ca="1" si="4017"/>
        <v>2.7728910596090941</v>
      </c>
      <c r="AA8520" s="6">
        <f ca="1">Z8520-MAX($Z$3:Z8520)</f>
        <v>-1.3337211040985144</v>
      </c>
      <c r="AB8520" s="6">
        <f t="shared" ca="1" si="4018"/>
        <v>7.8878208460642085E-5</v>
      </c>
      <c r="AC8520" s="11">
        <f t="shared" ca="1" si="4019"/>
        <v>3772.8910596091036</v>
      </c>
      <c r="AD8520" s="6">
        <f t="shared" ca="1" si="4020"/>
        <v>2.7728910596091039</v>
      </c>
      <c r="AE8520" s="6">
        <f ca="1">AD8520-MAX($AD$3:AD8520)</f>
        <v>-1.3337211040984975</v>
      </c>
      <c r="AF8520" s="45"/>
      <c r="AG8520" s="12">
        <f t="shared" ca="1" si="4008"/>
        <v>777</v>
      </c>
      <c r="AH8520" s="12">
        <f t="shared" ca="1" si="3996"/>
        <v>170.93999999984453</v>
      </c>
      <c r="AI8520" s="39" cm="1">
        <f t="array" aca="1" ref="AI8520" ca="1">_xlfn.IFS(AND(P8519&gt;P8518,AG8520&gt;1),-(AG8520*G8519)*$BH$7, AND(P8519&lt;P8518,AG8520&lt;1),(AG8520*G8519)*$BH$7,P8519=P8518,0)</f>
        <v>0</v>
      </c>
      <c r="AJ8520" s="6">
        <f t="shared" ca="1" si="4009"/>
        <v>7.8789170060991013E-5</v>
      </c>
      <c r="AK8520" s="17">
        <f t="shared" ca="1" si="4010"/>
        <v>2169758.4590399796</v>
      </c>
      <c r="AL8520" s="4">
        <f t="shared" ca="1" si="4003"/>
        <v>2.1697584590399797</v>
      </c>
      <c r="AM8520" s="36">
        <f t="shared" ca="1" si="4004"/>
        <v>1.1697584590399797</v>
      </c>
      <c r="AN8520" s="37">
        <f ca="1">MIN((AK8520-MAX($AK$3:AK8520))/MAX($AK$3:AK8520),0)</f>
        <v>-0.48334326351488355</v>
      </c>
      <c r="AO8520" s="43"/>
      <c r="AP8520" s="38">
        <f t="shared" ca="1" si="4011"/>
        <v>1336</v>
      </c>
      <c r="AQ8520" s="38">
        <f t="shared" ca="1" si="4021"/>
        <v>293.91999999973268</v>
      </c>
      <c r="AR8520" s="38" cm="1">
        <f t="array" aca="1" ref="AR8520" ca="1">_xlfn.IFS(AND(P8519&gt;P8518,AP8520&gt;1),-(AP8520*G8519)*$BJ$7, AND(P8519&lt;P8518,AP8520&lt;1),(AP8520*G8519)*$BJ$7,P8519=P8518,0)</f>
        <v>0</v>
      </c>
      <c r="AS8520" s="41">
        <f t="shared" ca="1" si="4022"/>
        <v>7.8859200801477115E-5</v>
      </c>
      <c r="AT8520" s="40">
        <f t="shared" ca="1" si="4023"/>
        <v>3727443.0289499764</v>
      </c>
      <c r="AU8520" s="37">
        <f t="shared" ca="1" si="4012"/>
        <v>3.7274430289499763</v>
      </c>
      <c r="AV8520" s="37">
        <f t="shared" ca="1" si="4013"/>
        <v>2.7274430289499763</v>
      </c>
      <c r="AW8520" s="37">
        <f ca="1">MIN((AT8520-MAX($AT$3:AT8520))/MAX($AT$3:AT8520),0)</f>
        <v>-0.28287220211697051</v>
      </c>
      <c r="AY8520" s="6">
        <f t="shared" si="4024"/>
        <v>1.2389340661800308E-4</v>
      </c>
      <c r="AZ8520" s="5">
        <f t="shared" si="4014"/>
        <v>0.57081634491924393</v>
      </c>
      <c r="BA8520" s="6">
        <f>AZ8520-MAX($AZ$3:AZ8520)</f>
        <v>-1.161641475007321</v>
      </c>
      <c r="BB8520" s="5"/>
      <c r="BC8520" s="5">
        <f t="shared" si="4015"/>
        <v>0.57081634491924393</v>
      </c>
      <c r="BD8520" s="5"/>
    </row>
    <row r="8521" spans="1:56" x14ac:dyDescent="0.5">
      <c r="A8521" s="14">
        <v>1645898400000</v>
      </c>
      <c r="B8521" s="25" t="d">
        <v>2022-02-26T18:00:00.000</v>
      </c>
      <c r="C8521" s="14" t="s">
        <v>10</v>
      </c>
      <c r="D8521" s="15">
        <v>2789.34</v>
      </c>
      <c r="E8521" s="15">
        <v>2792.5</v>
      </c>
      <c r="F8521" s="15">
        <v>2762</v>
      </c>
      <c r="G8521" s="15">
        <v>2791.82</v>
      </c>
      <c r="H8521" s="15">
        <v>74647.213000000003</v>
      </c>
      <c r="I8521" s="15">
        <v>207214988.22492</v>
      </c>
      <c r="J8521" s="15">
        <v>89971</v>
      </c>
      <c r="K8521" s="16">
        <v>8519</v>
      </c>
      <c r="L8521" s="14">
        <f ca="1">IF(K8521&gt;=$BF$5,AVERAGE(G8521:OFFSET(G8521,-$BF$5+1,,,)),0)</f>
        <v>2791.82</v>
      </c>
      <c r="M8521" s="14">
        <f ca="1">IF(K8521&gt;=$BF$6,AVERAGE(G8521:OFFSET(G8521,-$BF$6+1,,,)),0)</f>
        <v>2636.5754444444437</v>
      </c>
      <c r="N8521" s="14">
        <f t="shared" ca="1" si="4000"/>
        <v>1</v>
      </c>
      <c r="O8521" s="14">
        <f t="shared" ca="1" si="4001"/>
        <v>0</v>
      </c>
      <c r="P8521" s="14">
        <f t="shared" ca="1" si="4002"/>
        <v>1</v>
      </c>
      <c r="Q8521" s="17">
        <f t="shared" ca="1" si="3997"/>
        <v>1594</v>
      </c>
      <c r="R8521" s="23">
        <f t="shared" ca="1" si="3998"/>
        <v>3953.120000000029</v>
      </c>
      <c r="S8521" s="19">
        <f t="shared" ca="1" si="3999"/>
        <v>8.8899585200561044E-4</v>
      </c>
      <c r="T8521" s="17">
        <f t="shared" ca="1" si="3995"/>
        <v>4450678.0300000086</v>
      </c>
      <c r="U8521" s="19">
        <f t="shared" ca="1" si="4005"/>
        <v>4.4506780300000086</v>
      </c>
      <c r="V8521" s="21">
        <f t="shared" ca="1" si="4006"/>
        <v>3.4506780300000086</v>
      </c>
      <c r="W8521" s="21">
        <f ca="1">MIN((T8521-MAX($T$3:T8521))/MAX($T$3:T8521),0)</f>
        <v>-0.20287495892476121</v>
      </c>
      <c r="X8521" s="22">
        <f t="shared" ca="1" si="4007"/>
        <v>8.9268749126136804E-4</v>
      </c>
      <c r="Y8521" s="20">
        <f t="shared" ca="1" si="4016"/>
        <v>3776259.0722638993</v>
      </c>
      <c r="Z8521" s="21">
        <f t="shared" ca="1" si="4017"/>
        <v>2.7762590722638993</v>
      </c>
      <c r="AA8521" s="6">
        <f ca="1">Z8521-MAX($Z$3:Z8521)</f>
        <v>-1.3303530914437092</v>
      </c>
      <c r="AB8521" s="6">
        <f t="shared" ca="1" si="4018"/>
        <v>8.9268749126136804E-4</v>
      </c>
      <c r="AC8521" s="11">
        <f t="shared" ca="1" si="4019"/>
        <v>3776.2590722639084</v>
      </c>
      <c r="AD8521" s="6">
        <f t="shared" ca="1" si="4020"/>
        <v>2.7762590722639082</v>
      </c>
      <c r="AE8521" s="6">
        <f ca="1">AD8521-MAX($AD$3:AD8521)</f>
        <v>-1.3303530914436932</v>
      </c>
      <c r="AF8521" s="45"/>
      <c r="AG8521" s="12">
        <f t="shared" ca="1" si="4008"/>
        <v>777</v>
      </c>
      <c r="AH8521" s="12">
        <f t="shared" ca="1" si="3996"/>
        <v>1934.7300000001837</v>
      </c>
      <c r="AI8521" s="39" cm="1">
        <f t="array" aca="1" ref="AI8521" ca="1">_xlfn.IFS(AND(P8520&gt;P8519,AG8521&gt;1),-(AG8521*G8520)*$BH$7, AND(P8520&lt;P8519,AG8521&lt;1),(AG8521*G8520)*$BH$7,P8520=P8519,0)</f>
        <v>0</v>
      </c>
      <c r="AJ8521" s="6">
        <f t="shared" ca="1" si="4009"/>
        <v>8.9167989733576823E-4</v>
      </c>
      <c r="AK8521" s="17">
        <f t="shared" ca="1" si="4010"/>
        <v>2171693.1890399796</v>
      </c>
      <c r="AL8521" s="4">
        <f t="shared" ca="1" si="4003"/>
        <v>2.1716931890399795</v>
      </c>
      <c r="AM8521" s="36">
        <f t="shared" ca="1" si="4004"/>
        <v>1.1716931890399795</v>
      </c>
      <c r="AN8521" s="37">
        <f ca="1">MIN((AK8521-MAX($AK$3:AK8521))/MAX($AK$3:AK8521),0)</f>
        <v>-0.48288257108913674</v>
      </c>
      <c r="AO8521" s="43"/>
      <c r="AP8521" s="38">
        <f t="shared" ca="1" si="4011"/>
        <v>1336</v>
      </c>
      <c r="AQ8521" s="38">
        <f t="shared" ca="1" si="4021"/>
        <v>3326.6400000003159</v>
      </c>
      <c r="AR8521" s="38" cm="1">
        <f t="array" aca="1" ref="AR8521" ca="1">_xlfn.IFS(AND(P8520&gt;P8519,AP8521&gt;1),-(AP8521*G8520)*$BJ$7, AND(P8520&lt;P8519,AP8521&lt;1),(AP8521*G8520)*$BJ$7,P8520=P8519,0)</f>
        <v>0</v>
      </c>
      <c r="AS8521" s="41">
        <f t="shared" ca="1" si="4022"/>
        <v>8.9247239304887053E-4</v>
      </c>
      <c r="AT8521" s="40">
        <f t="shared" ca="1" si="4023"/>
        <v>3730769.6689499766</v>
      </c>
      <c r="AU8521" s="37">
        <f t="shared" ca="1" si="4012"/>
        <v>3.7307696689499767</v>
      </c>
      <c r="AV8521" s="37">
        <f t="shared" ca="1" si="4013"/>
        <v>2.7307696689499767</v>
      </c>
      <c r="AW8521" s="37">
        <f ca="1">MIN((AT8521-MAX($AT$3:AT8521))/MAX($AT$3:AT8521),0)</f>
        <v>-0.282232185355072</v>
      </c>
      <c r="AY8521" s="6">
        <f t="shared" si="4024"/>
        <v>1.4022481021784827E-3</v>
      </c>
      <c r="AZ8521" s="5">
        <f t="shared" si="4014"/>
        <v>0.57221859302142242</v>
      </c>
      <c r="BA8521" s="6">
        <f>AZ8521-MAX($AZ$3:AZ8521)</f>
        <v>-1.1602392269051425</v>
      </c>
      <c r="BB8521" s="5"/>
      <c r="BC8521" s="5">
        <f t="shared" si="4015"/>
        <v>0.57221859302142242</v>
      </c>
      <c r="BD8521" s="5"/>
    </row>
    <row r="8522" spans="1:56" x14ac:dyDescent="0.5">
      <c r="A8522" s="14">
        <v>1645902000000</v>
      </c>
      <c r="B8522" s="25" t="d">
        <v>2022-02-26T18:59:59.99999979045242400</v>
      </c>
      <c r="C8522" s="14" t="s">
        <v>10</v>
      </c>
      <c r="D8522" s="15">
        <v>2791.82</v>
      </c>
      <c r="E8522" s="15">
        <v>2833.73</v>
      </c>
      <c r="F8522" s="15">
        <v>2791.04</v>
      </c>
      <c r="G8522" s="15">
        <v>2808.6</v>
      </c>
      <c r="H8522" s="15">
        <v>113048.048</v>
      </c>
      <c r="I8522" s="15">
        <v>318350992.42071998</v>
      </c>
      <c r="J8522" s="15">
        <v>140076</v>
      </c>
      <c r="K8522" s="16">
        <v>8520</v>
      </c>
      <c r="L8522" s="14">
        <f ca="1">IF(K8522&gt;=$BF$5,AVERAGE(G8522:OFFSET(G8522,-$BF$5+1,,,)),0)</f>
        <v>2808.6</v>
      </c>
      <c r="M8522" s="14">
        <f ca="1">IF(K8522&gt;=$BF$6,AVERAGE(G8522:OFFSET(G8522,-$BF$6+1,,,)),0)</f>
        <v>2638.6616666666664</v>
      </c>
      <c r="N8522" s="14">
        <f t="shared" ca="1" si="4000"/>
        <v>1</v>
      </c>
      <c r="O8522" s="14">
        <f t="shared" ca="1" si="4001"/>
        <v>0</v>
      </c>
      <c r="P8522" s="14">
        <f t="shared" ca="1" si="4002"/>
        <v>1</v>
      </c>
      <c r="Q8522" s="17">
        <f t="shared" ca="1" si="3997"/>
        <v>1594</v>
      </c>
      <c r="R8522" s="23">
        <f t="shared" ca="1" si="3998"/>
        <v>26747.319999999592</v>
      </c>
      <c r="S8522" s="19">
        <f t="shared" ca="1" si="3999"/>
        <v>6.0097180294121479E-3</v>
      </c>
      <c r="T8522" s="17">
        <f t="shared" ca="1" si="3995"/>
        <v>4477425.350000008</v>
      </c>
      <c r="U8522" s="19">
        <f t="shared" ca="1" si="4005"/>
        <v>4.4774253500000079</v>
      </c>
      <c r="V8522" s="21">
        <f t="shared" ca="1" si="4006"/>
        <v>3.4774253500000079</v>
      </c>
      <c r="W8522" s="21">
        <f ca="1">MIN((T8522-MAX($T$3:T8522))/MAX($T$3:T8522),0)</f>
        <v>-0.1980844621937155</v>
      </c>
      <c r="X8522" s="22">
        <f t="shared" ca="1" si="4007"/>
        <v>6.0104161443073068E-3</v>
      </c>
      <c r="Y8522" s="20">
        <f t="shared" ca="1" si="4016"/>
        <v>3798955.9607569212</v>
      </c>
      <c r="Z8522" s="21">
        <f t="shared" ca="1" si="4017"/>
        <v>2.798955960756921</v>
      </c>
      <c r="AA8522" s="6">
        <f ca="1">Z8522-MAX($Z$3:Z8522)</f>
        <v>-1.3076562029506875</v>
      </c>
      <c r="AB8522" s="6">
        <f t="shared" ca="1" si="4018"/>
        <v>6.0104161443073068E-3</v>
      </c>
      <c r="AC8522" s="11">
        <f t="shared" ca="1" si="4019"/>
        <v>3798.9559607569304</v>
      </c>
      <c r="AD8522" s="6">
        <f t="shared" ca="1" si="4020"/>
        <v>2.7989559607569303</v>
      </c>
      <c r="AE8522" s="6">
        <f ca="1">AD8522-MAX($AD$3:AD8522)</f>
        <v>-1.3076562029506711</v>
      </c>
      <c r="AF8522" s="45"/>
      <c r="AG8522" s="12">
        <f t="shared" ca="1" si="4008"/>
        <v>777</v>
      </c>
      <c r="AH8522" s="12">
        <f t="shared" ca="1" si="3996"/>
        <v>13038.059999999801</v>
      </c>
      <c r="AI8522" s="39" cm="1">
        <f t="array" aca="1" ref="AI8522" ca="1">_xlfn.IFS(AND(P8521&gt;P8520,AG8522&gt;1),-(AG8522*G8521)*$BH$7, AND(P8521&lt;P8520,AG8522&lt;1),(AG8522*G8521)*$BH$7,P8521=P8520,0)</f>
        <v>0</v>
      </c>
      <c r="AJ8522" s="6">
        <f t="shared" ca="1" si="4009"/>
        <v>6.0036381132472106E-3</v>
      </c>
      <c r="AK8522" s="17">
        <f t="shared" ca="1" si="4010"/>
        <v>2184731.2490399792</v>
      </c>
      <c r="AL8522" s="4">
        <f t="shared" ca="1" si="4003"/>
        <v>2.1847312490399791</v>
      </c>
      <c r="AM8522" s="36">
        <f t="shared" ca="1" si="4004"/>
        <v>1.1847312490399791</v>
      </c>
      <c r="AN8522" s="37">
        <f ca="1">MIN((AK8522-MAX($AK$3:AK8522))/MAX($AK$3:AK8522),0)</f>
        <v>-0.47977798518390313</v>
      </c>
      <c r="AO8522" s="43"/>
      <c r="AP8522" s="38">
        <f t="shared" ca="1" si="4011"/>
        <v>1336</v>
      </c>
      <c r="AQ8522" s="38">
        <f t="shared" ca="1" si="4021"/>
        <v>22418.07999999966</v>
      </c>
      <c r="AR8522" s="38" cm="1">
        <f t="array" aca="1" ref="AR8522" ca="1">_xlfn.IFS(AND(P8521&gt;P8520,AP8522&gt;1),-(AP8522*G8521)*$BJ$7, AND(P8521&lt;P8520,AP8522&lt;1),(AP8522*G8521)*$BJ$7,P8521=P8520,0)</f>
        <v>0</v>
      </c>
      <c r="AS8522" s="41">
        <f t="shared" ca="1" si="4022"/>
        <v>6.0089691911506338E-3</v>
      </c>
      <c r="AT8522" s="40">
        <f t="shared" ca="1" si="4023"/>
        <v>3753187.7489499762</v>
      </c>
      <c r="AU8522" s="37">
        <f t="shared" ca="1" si="4012"/>
        <v>3.7531877489499763</v>
      </c>
      <c r="AV8522" s="37">
        <f t="shared" ca="1" si="4013"/>
        <v>2.7531877489499763</v>
      </c>
      <c r="AW8522" s="37">
        <f ca="1">MIN((AT8522-MAX($AT$3:AT8522))/MAX($AT$3:AT8522),0)</f>
        <v>-0.27791914067047113</v>
      </c>
      <c r="AY8522" s="6">
        <f t="shared" si="4024"/>
        <v>9.4496880138759121E-3</v>
      </c>
      <c r="AZ8522" s="5">
        <f t="shared" si="4014"/>
        <v>0.58166828103529833</v>
      </c>
      <c r="BA8522" s="6">
        <f>AZ8522-MAX($AZ$3:AZ8522)</f>
        <v>-1.1507895388912663</v>
      </c>
      <c r="BB8522" s="5"/>
      <c r="BC8522" s="5">
        <f t="shared" si="4015"/>
        <v>0.58166828103529833</v>
      </c>
      <c r="BD8522" s="5"/>
    </row>
    <row r="8523" spans="1:56" x14ac:dyDescent="0.5">
      <c r="A8523" s="14">
        <v>1645905600000</v>
      </c>
      <c r="B8523" s="25" t="d">
        <v>2022-02-26T20:00:00.00000020954757600</v>
      </c>
      <c r="C8523" s="14" t="s">
        <v>10</v>
      </c>
      <c r="D8523" s="15">
        <v>2808.6</v>
      </c>
      <c r="E8523" s="15">
        <v>2833</v>
      </c>
      <c r="F8523" s="15">
        <v>2808.12</v>
      </c>
      <c r="G8523" s="15">
        <v>2821.72</v>
      </c>
      <c r="H8523" s="15">
        <v>34642.419000000002</v>
      </c>
      <c r="I8523" s="15">
        <v>97671742.88549</v>
      </c>
      <c r="J8523" s="15">
        <v>61405</v>
      </c>
      <c r="K8523" s="16">
        <v>8521</v>
      </c>
      <c r="L8523" s="14">
        <f ca="1">IF(K8523&gt;=$BF$5,AVERAGE(G8523:OFFSET(G8523,-$BF$5+1,,,)),0)</f>
        <v>2821.72</v>
      </c>
      <c r="M8523" s="14">
        <f ca="1">IF(K8523&gt;=$BF$6,AVERAGE(G8523:OFFSET(G8523,-$BF$6+1,,,)),0)</f>
        <v>2640.9696666666664</v>
      </c>
      <c r="N8523" s="14">
        <f t="shared" ca="1" si="4000"/>
        <v>1</v>
      </c>
      <c r="O8523" s="14">
        <f t="shared" ca="1" si="4001"/>
        <v>0</v>
      </c>
      <c r="P8523" s="14">
        <f t="shared" ca="1" si="4002"/>
        <v>1</v>
      </c>
      <c r="Q8523" s="17">
        <f t="shared" ca="1" si="3997"/>
        <v>1594</v>
      </c>
      <c r="R8523" s="23">
        <f t="shared" ca="1" si="3998"/>
        <v>20913.279999999824</v>
      </c>
      <c r="S8523" s="19">
        <f t="shared" ca="1" si="3999"/>
        <v>4.6708271752648623E-3</v>
      </c>
      <c r="T8523" s="17">
        <f t="shared" ca="1" si="3995"/>
        <v>4498338.6300000083</v>
      </c>
      <c r="U8523" s="19">
        <f t="shared" ca="1" si="4005"/>
        <v>4.4983386300000081</v>
      </c>
      <c r="V8523" s="21">
        <f t="shared" ca="1" si="4006"/>
        <v>3.4983386300000081</v>
      </c>
      <c r="W8523" s="21">
        <f ca="1">MIN((T8523-MAX($T$3:T8523))/MAX($T$3:T8523),0)</f>
        <v>-0.19433885330746267</v>
      </c>
      <c r="X8523" s="22">
        <f t="shared" ca="1" si="4007"/>
        <v>4.6713665171258523E-3</v>
      </c>
      <c r="Y8523" s="20">
        <f t="shared" ca="1" si="4016"/>
        <v>3816702.2764320369</v>
      </c>
      <c r="Z8523" s="21">
        <f t="shared" ca="1" si="4017"/>
        <v>2.8167022764320371</v>
      </c>
      <c r="AA8523" s="6">
        <f ca="1">Z8523-MAX($Z$3:Z8523)</f>
        <v>-1.2899098872755714</v>
      </c>
      <c r="AB8523" s="6">
        <f t="shared" ca="1" si="4018"/>
        <v>4.6713665171258523E-3</v>
      </c>
      <c r="AC8523" s="11">
        <f t="shared" ca="1" si="4019"/>
        <v>3816.7022764320459</v>
      </c>
      <c r="AD8523" s="6">
        <f t="shared" ca="1" si="4020"/>
        <v>2.816702276432046</v>
      </c>
      <c r="AE8523" s="6">
        <f ca="1">AD8523-MAX($AD$3:AD8523)</f>
        <v>-1.2899098872755554</v>
      </c>
      <c r="AF8523" s="45"/>
      <c r="AG8523" s="12">
        <f t="shared" ca="1" si="4008"/>
        <v>777</v>
      </c>
      <c r="AH8523" s="12">
        <f t="shared" ca="1" si="3996"/>
        <v>10194.239999999914</v>
      </c>
      <c r="AI8523" s="39" cm="1">
        <f t="array" aca="1" ref="AI8523" ca="1">_xlfn.IFS(AND(P8522&gt;P8521,AG8523&gt;1),-(AG8523*G8522)*$BH$7, AND(P8522&lt;P8521,AG8523&lt;1),(AG8523*G8522)*$BH$7,P8522=P8521,0)</f>
        <v>0</v>
      </c>
      <c r="AJ8523" s="6">
        <f t="shared" ca="1" si="4009"/>
        <v>4.666129989434397E-3</v>
      </c>
      <c r="AK8523" s="17">
        <f t="shared" ca="1" si="4010"/>
        <v>2194925.4890399789</v>
      </c>
      <c r="AL8523" s="4">
        <f t="shared" ca="1" si="4003"/>
        <v>2.1949254890399787</v>
      </c>
      <c r="AM8523" s="36">
        <f t="shared" ca="1" si="4004"/>
        <v>1.1949254890399787</v>
      </c>
      <c r="AN8523" s="37">
        <f ca="1">MIN((AK8523-MAX($AK$3:AK8523))/MAX($AK$3:AK8523),0)</f>
        <v>-0.47735056163940576</v>
      </c>
      <c r="AO8523" s="43"/>
      <c r="AP8523" s="38">
        <f t="shared" ca="1" si="4011"/>
        <v>1336</v>
      </c>
      <c r="AQ8523" s="38">
        <f t="shared" ca="1" si="4021"/>
        <v>17528.319999999854</v>
      </c>
      <c r="AR8523" s="38" cm="1">
        <f t="array" aca="1" ref="AR8523" ca="1">_xlfn.IFS(AND(P8522&gt;P8521,AP8523&gt;1),-(AP8523*G8522)*$BJ$7, AND(P8522&lt;P8521,AP8523&lt;1),(AP8523*G8522)*$BJ$7,P8522=P8521,0)</f>
        <v>0</v>
      </c>
      <c r="AS8523" s="41">
        <f t="shared" ca="1" si="4022"/>
        <v>4.6702486452759326E-3</v>
      </c>
      <c r="AT8523" s="40">
        <f t="shared" ca="1" si="4023"/>
        <v>3770716.068949976</v>
      </c>
      <c r="AU8523" s="37">
        <f t="shared" ca="1" si="4012"/>
        <v>3.7707160689499761</v>
      </c>
      <c r="AV8523" s="37">
        <f t="shared" ca="1" si="4013"/>
        <v>2.7707160689499761</v>
      </c>
      <c r="AW8523" s="37">
        <f ca="1">MIN((AT8523-MAX($AT$3:AT8523))/MAX($AT$3:AT8523),0)</f>
        <v>-0.2745468435154077</v>
      </c>
      <c r="AY8523" s="6">
        <f t="shared" si="4024"/>
        <v>7.3885522492284084E-3</v>
      </c>
      <c r="AZ8523" s="5">
        <f t="shared" si="4014"/>
        <v>0.58905683328452674</v>
      </c>
      <c r="BA8523" s="6">
        <f>AZ8523-MAX($AZ$3:AZ8523)</f>
        <v>-1.143400986642038</v>
      </c>
      <c r="BB8523" s="5"/>
      <c r="BC8523" s="5">
        <f t="shared" si="4015"/>
        <v>0.58905683328452674</v>
      </c>
      <c r="BD8523" s="5"/>
    </row>
    <row r="8524" spans="1:56" x14ac:dyDescent="0.5">
      <c r="A8524" s="14">
        <v>1645909200000</v>
      </c>
      <c r="B8524" s="25" t="d">
        <v>2022-02-26T21:00:00.000</v>
      </c>
      <c r="C8524" s="14" t="s">
        <v>10</v>
      </c>
      <c r="D8524" s="15">
        <v>2821.73</v>
      </c>
      <c r="E8524" s="15">
        <v>2854.04</v>
      </c>
      <c r="F8524" s="15">
        <v>2815.03</v>
      </c>
      <c r="G8524" s="15">
        <v>2822.98</v>
      </c>
      <c r="H8524" s="15">
        <v>83481.206999999995</v>
      </c>
      <c r="I8524" s="15">
        <v>236733282.60743999</v>
      </c>
      <c r="J8524" s="15">
        <v>113593</v>
      </c>
      <c r="K8524" s="16">
        <v>8522</v>
      </c>
      <c r="L8524" s="14">
        <f ca="1">IF(K8524&gt;=$BF$5,AVERAGE(G8524:OFFSET(G8524,-$BF$5+1,,,)),0)</f>
        <v>2822.98</v>
      </c>
      <c r="M8524" s="14">
        <f ca="1">IF(K8524&gt;=$BF$6,AVERAGE(G8524:OFFSET(G8524,-$BF$6+1,,,)),0)</f>
        <v>2643.186666666666</v>
      </c>
      <c r="N8524" s="14">
        <f t="shared" ca="1" si="4000"/>
        <v>1</v>
      </c>
      <c r="O8524" s="14">
        <f t="shared" ca="1" si="4001"/>
        <v>0</v>
      </c>
      <c r="P8524" s="14">
        <f t="shared" ca="1" si="4002"/>
        <v>1</v>
      </c>
      <c r="Q8524" s="17">
        <f t="shared" ca="1" si="3997"/>
        <v>1594</v>
      </c>
      <c r="R8524" s="23">
        <f t="shared" ca="1" si="3998"/>
        <v>1992.5</v>
      </c>
      <c r="S8524" s="19">
        <f t="shared" ca="1" si="3999"/>
        <v>4.4294130875602761E-4</v>
      </c>
      <c r="T8524" s="17">
        <f t="shared" ca="1" si="3995"/>
        <v>4500331.1300000083</v>
      </c>
      <c r="U8524" s="19">
        <f t="shared" ca="1" si="4005"/>
        <v>4.5003311300000082</v>
      </c>
      <c r="V8524" s="21">
        <f t="shared" ca="1" si="4006"/>
        <v>3.5003311300000082</v>
      </c>
      <c r="W8524" s="21">
        <f ca="1">MIN((T8524-MAX($T$3:T8524))/MAX($T$3:T8524),0)</f>
        <v>-0.19398199270473282</v>
      </c>
      <c r="X8524" s="22">
        <f t="shared" ca="1" si="4007"/>
        <v>4.4653615525280799E-4</v>
      </c>
      <c r="Y8524" s="20">
        <f t="shared" ca="1" si="4016"/>
        <v>3818406.5719922995</v>
      </c>
      <c r="Z8524" s="21">
        <f t="shared" ca="1" si="4017"/>
        <v>2.8184065719922997</v>
      </c>
      <c r="AA8524" s="6">
        <f ca="1">Z8524-MAX($Z$3:Z8524)</f>
        <v>-1.2882055917153088</v>
      </c>
      <c r="AB8524" s="6">
        <f t="shared" ca="1" si="4018"/>
        <v>4.4653615525280799E-4</v>
      </c>
      <c r="AC8524" s="11">
        <f t="shared" ca="1" si="4019"/>
        <v>3818.4065719923083</v>
      </c>
      <c r="AD8524" s="6">
        <f t="shared" ca="1" si="4020"/>
        <v>2.8184065719923082</v>
      </c>
      <c r="AE8524" s="6">
        <f ca="1">AD8524-MAX($AD$3:AD8524)</f>
        <v>-1.2882055917152933</v>
      </c>
      <c r="AF8524" s="45"/>
      <c r="AG8524" s="12">
        <f t="shared" ca="1" si="4008"/>
        <v>777</v>
      </c>
      <c r="AH8524" s="12">
        <f t="shared" ca="1" si="3996"/>
        <v>979.0200000001696</v>
      </c>
      <c r="AI8524" s="39" cm="1">
        <f t="array" aca="1" ref="AI8524" ca="1">_xlfn.IFS(AND(P8523&gt;P8522,AG8524&gt;1),-(AG8524*G8523)*$BH$7, AND(P8523&lt;P8522,AG8524&lt;1),(AG8524*G8523)*$BH$7,P8523=P8522,0)</f>
        <v>0</v>
      </c>
      <c r="AJ8524" s="6">
        <f t="shared" ca="1" si="4009"/>
        <v>4.4603792014296365E-4</v>
      </c>
      <c r="AK8524" s="17">
        <f t="shared" ca="1" si="4010"/>
        <v>2195904.509039979</v>
      </c>
      <c r="AL8524" s="4">
        <f t="shared" ca="1" si="4003"/>
        <v>2.1959045090399791</v>
      </c>
      <c r="AM8524" s="36">
        <f t="shared" ca="1" si="4004"/>
        <v>1.1959045090399791</v>
      </c>
      <c r="AN8524" s="37">
        <f ca="1">MIN((AK8524-MAX($AK$3:AK8524))/MAX($AK$3:AK8524),0)</f>
        <v>-0.47711744017095559</v>
      </c>
      <c r="AO8524" s="43"/>
      <c r="AP8524" s="38">
        <f t="shared" ca="1" si="4011"/>
        <v>1336</v>
      </c>
      <c r="AQ8524" s="38">
        <f t="shared" ca="1" si="4021"/>
        <v>1683.3600000002916</v>
      </c>
      <c r="AR8524" s="38" cm="1">
        <f t="array" aca="1" ref="AR8524" ca="1">_xlfn.IFS(AND(P8523&gt;P8522,AP8524&gt;1),-(AP8524*G8523)*$BJ$7, AND(P8523&lt;P8522,AP8524&lt;1),(AP8524*G8523)*$BJ$7,P8523=P8522,0)</f>
        <v>0</v>
      </c>
      <c r="AS8524" s="41">
        <f t="shared" ca="1" si="4022"/>
        <v>4.4642979455863767E-4</v>
      </c>
      <c r="AT8524" s="40">
        <f t="shared" ca="1" si="4023"/>
        <v>3772399.4289499763</v>
      </c>
      <c r="AU8524" s="37">
        <f t="shared" ca="1" si="4012"/>
        <v>3.7723994289499765</v>
      </c>
      <c r="AV8524" s="37">
        <f t="shared" ca="1" si="4013"/>
        <v>2.7723994289499765</v>
      </c>
      <c r="AW8524" s="37">
        <f ca="1">MIN((AT8524-MAX($AT$3:AT8524))/MAX($AT$3:AT8524),0)</f>
        <v>-0.27422297961179637</v>
      </c>
      <c r="AY8524" s="6">
        <f t="shared" si="4024"/>
        <v>7.0957132881321883E-4</v>
      </c>
      <c r="AZ8524" s="5">
        <f t="shared" si="4014"/>
        <v>0.58976640461333996</v>
      </c>
      <c r="BA8524" s="6">
        <f>AZ8524-MAX($AZ$3:AZ8524)</f>
        <v>-1.1426914153132248</v>
      </c>
      <c r="BB8524" s="5"/>
      <c r="BC8524" s="5">
        <f t="shared" si="4015"/>
        <v>0.58976640461333996</v>
      </c>
      <c r="BD8524" s="5"/>
    </row>
    <row r="8525" spans="1:56" x14ac:dyDescent="0.5">
      <c r="A8525" s="14">
        <v>1645912800000</v>
      </c>
      <c r="B8525" s="25" t="d">
        <v>2022-02-26T21:59:59.99999979045242400</v>
      </c>
      <c r="C8525" s="14" t="s">
        <v>10</v>
      </c>
      <c r="D8525" s="15">
        <v>2822.82</v>
      </c>
      <c r="E8525" s="15">
        <v>2825.48</v>
      </c>
      <c r="F8525" s="15">
        <v>2786.48</v>
      </c>
      <c r="G8525" s="15">
        <v>2794.11</v>
      </c>
      <c r="H8525" s="15">
        <v>58631.72</v>
      </c>
      <c r="I8525" s="15">
        <v>164401808.08526</v>
      </c>
      <c r="J8525" s="15">
        <v>83990</v>
      </c>
      <c r="K8525" s="16">
        <v>8523</v>
      </c>
      <c r="L8525" s="14">
        <f ca="1">IF(K8525&gt;=$BF$5,AVERAGE(G8525:OFFSET(G8525,-$BF$5+1,,,)),0)</f>
        <v>2794.11</v>
      </c>
      <c r="M8525" s="14">
        <f ca="1">IF(K8525&gt;=$BF$6,AVERAGE(G8525:OFFSET(G8525,-$BF$6+1,,,)),0)</f>
        <v>2644.7964444444442</v>
      </c>
      <c r="N8525" s="14">
        <f t="shared" ca="1" si="4000"/>
        <v>1</v>
      </c>
      <c r="O8525" s="14">
        <f t="shared" ca="1" si="4001"/>
        <v>0</v>
      </c>
      <c r="P8525" s="14">
        <f t="shared" ca="1" si="4002"/>
        <v>1</v>
      </c>
      <c r="Q8525" s="17">
        <f t="shared" ca="1" si="3997"/>
        <v>1594</v>
      </c>
      <c r="R8525" s="23">
        <f t="shared" ca="1" si="3998"/>
        <v>-45763.740000000056</v>
      </c>
      <c r="S8525" s="19">
        <f t="shared" ca="1" si="3999"/>
        <v>-1.016897172186527E-2</v>
      </c>
      <c r="T8525" s="17">
        <f t="shared" ca="1" si="3995"/>
        <v>4454567.390000008</v>
      </c>
      <c r="U8525" s="19">
        <f t="shared" ca="1" si="4005"/>
        <v>4.4545673900000082</v>
      </c>
      <c r="V8525" s="21">
        <f t="shared" ca="1" si="4006"/>
        <v>3.4545673900000082</v>
      </c>
      <c r="W8525" s="21">
        <f ca="1">MIN((T8525-MAX($T$3:T8525))/MAX($T$3:T8525),0)</f>
        <v>-0.20217836702823261</v>
      </c>
      <c r="X8525" s="22">
        <f t="shared" ca="1" si="4007"/>
        <v>-1.0226781627925008E-2</v>
      </c>
      <c r="Y8525" s="20">
        <f t="shared" ca="1" si="4016"/>
        <v>3779356.5618139007</v>
      </c>
      <c r="Z8525" s="21">
        <f t="shared" ca="1" si="4017"/>
        <v>2.7793565618139007</v>
      </c>
      <c r="AA8525" s="6">
        <f ca="1">Z8525-MAX($Z$3:Z8525)</f>
        <v>-1.3272556018937078</v>
      </c>
      <c r="AB8525" s="6">
        <f t="shared" ca="1" si="4018"/>
        <v>-1.0226781627925008E-2</v>
      </c>
      <c r="AC8525" s="11">
        <f t="shared" ca="1" si="4019"/>
        <v>3779.3565618139091</v>
      </c>
      <c r="AD8525" s="6">
        <f t="shared" ca="1" si="4020"/>
        <v>2.7793565618139091</v>
      </c>
      <c r="AE8525" s="6">
        <f ca="1">AD8525-MAX($AD$3:AD8525)</f>
        <v>-1.3272556018936923</v>
      </c>
      <c r="AF8525" s="45"/>
      <c r="AG8525" s="12">
        <f t="shared" ca="1" si="4008"/>
        <v>777</v>
      </c>
      <c r="AH8525" s="12">
        <f t="shared" ca="1" si="3996"/>
        <v>-22431.989999999914</v>
      </c>
      <c r="AI8525" s="39" cm="1">
        <f t="array" aca="1" ref="AI8525" ca="1">_xlfn.IFS(AND(P8524&gt;P8523,AG8525&gt;1),-(AG8525*G8524)*$BH$7, AND(P8524&lt;P8523,AG8525&lt;1),(AG8525*G8524)*$BH$7,P8524=P8523,0)</f>
        <v>0</v>
      </c>
      <c r="AJ8525" s="6">
        <f t="shared" ca="1" si="4009"/>
        <v>-1.0215375899841332E-2</v>
      </c>
      <c r="AK8525" s="17">
        <f t="shared" ca="1" si="4010"/>
        <v>2173472.5190399792</v>
      </c>
      <c r="AL8525" s="4">
        <f t="shared" ca="1" si="4003"/>
        <v>2.1734725190399793</v>
      </c>
      <c r="AM8525" s="36">
        <f t="shared" ca="1" si="4004"/>
        <v>1.1734725190399793</v>
      </c>
      <c r="AN8525" s="37">
        <f ca="1">MIN((AK8525-MAX($AK$3:AK8525))/MAX($AK$3:AK8525),0)</f>
        <v>-0.48245888207108051</v>
      </c>
      <c r="AO8525" s="43"/>
      <c r="AP8525" s="38">
        <f t="shared" ca="1" si="4011"/>
        <v>1336</v>
      </c>
      <c r="AQ8525" s="38">
        <f t="shared" ca="1" si="4021"/>
        <v>-38570.319999999854</v>
      </c>
      <c r="AR8525" s="38" cm="1">
        <f t="array" aca="1" ref="AR8525" ca="1">_xlfn.IFS(AND(P8524&gt;P8523,AP8525&gt;1),-(AP8525*G8524)*$BJ$7, AND(P8524&lt;P8523,AP8525&lt;1),(AP8525*G8524)*$BJ$7,P8524=P8523,0)</f>
        <v>0</v>
      </c>
      <c r="AS8525" s="41">
        <f t="shared" ca="1" si="4022"/>
        <v>-1.022434679212526E-2</v>
      </c>
      <c r="AT8525" s="40">
        <f t="shared" ca="1" si="4023"/>
        <v>3733829.1089499765</v>
      </c>
      <c r="AU8525" s="37">
        <f t="shared" ca="1" si="4012"/>
        <v>3.7338291089499767</v>
      </c>
      <c r="AV8525" s="37">
        <f t="shared" ca="1" si="4013"/>
        <v>2.7338291089499767</v>
      </c>
      <c r="AW8525" s="37">
        <f ca="1">MIN((AT8525-MAX($AT$3:AT8525))/MAX($AT$3:AT8525),0)</f>
        <v>-0.28164357556200076</v>
      </c>
      <c r="AY8525" s="6">
        <f t="shared" si="4024"/>
        <v>-1.62581938593922E-2</v>
      </c>
      <c r="AZ8525" s="5">
        <f t="shared" si="4014"/>
        <v>0.57350821075394776</v>
      </c>
      <c r="BA8525" s="6">
        <f>AZ8525-MAX($AZ$3:AZ8525)</f>
        <v>-1.158949609172617</v>
      </c>
      <c r="BB8525" s="5"/>
      <c r="BC8525" s="5">
        <f t="shared" si="4015"/>
        <v>0.57350821075394776</v>
      </c>
      <c r="BD8525" s="5"/>
    </row>
    <row r="8526" spans="1:56" x14ac:dyDescent="0.5">
      <c r="A8526" s="14">
        <v>1645916400000</v>
      </c>
      <c r="B8526" s="25" t="d">
        <v>2022-02-26T23:00:00.00000020954757600</v>
      </c>
      <c r="C8526" s="14" t="s">
        <v>10</v>
      </c>
      <c r="D8526" s="15">
        <v>2794.11</v>
      </c>
      <c r="E8526" s="15">
        <v>2794.12</v>
      </c>
      <c r="F8526" s="15">
        <v>2762.18</v>
      </c>
      <c r="G8526" s="15">
        <v>2778.15</v>
      </c>
      <c r="H8526" s="15">
        <v>84757.808999999994</v>
      </c>
      <c r="I8526" s="15">
        <v>235424068.30937001</v>
      </c>
      <c r="J8526" s="15">
        <v>97956</v>
      </c>
      <c r="K8526" s="16">
        <v>8524</v>
      </c>
      <c r="L8526" s="14">
        <f ca="1">IF(K8526&gt;=$BF$5,AVERAGE(G8526:OFFSET(G8526,-$BF$5+1,,,)),0)</f>
        <v>2778.15</v>
      </c>
      <c r="M8526" s="14">
        <f ca="1">IF(K8526&gt;=$BF$6,AVERAGE(G8526:OFFSET(G8526,-$BF$6+1,,,)),0)</f>
        <v>2646.1529999999993</v>
      </c>
      <c r="N8526" s="14">
        <f t="shared" ca="1" si="4000"/>
        <v>1</v>
      </c>
      <c r="O8526" s="14">
        <f t="shared" ca="1" si="4001"/>
        <v>0</v>
      </c>
      <c r="P8526" s="14">
        <f t="shared" ca="1" si="4002"/>
        <v>1</v>
      </c>
      <c r="Q8526" s="17">
        <f t="shared" ca="1" si="3997"/>
        <v>1594</v>
      </c>
      <c r="R8526" s="23">
        <f t="shared" ca="1" si="3998"/>
        <v>-25440.240000000056</v>
      </c>
      <c r="S8526" s="19">
        <f t="shared" ca="1" si="3999"/>
        <v>-5.7110461628912543E-3</v>
      </c>
      <c r="T8526" s="17">
        <f t="shared" ca="1" si="3995"/>
        <v>4429127.1500000078</v>
      </c>
      <c r="U8526" s="19">
        <f t="shared" ca="1" si="4005"/>
        <v>4.4291271500000082</v>
      </c>
      <c r="V8526" s="21">
        <f t="shared" ca="1" si="4006"/>
        <v>3.4291271500000082</v>
      </c>
      <c r="W8526" s="21">
        <f ca="1">MIN((T8526-MAX($T$3:T8526))/MAX($T$3:T8526),0)</f>
        <v>-0.20673476320388767</v>
      </c>
      <c r="X8526" s="22">
        <f t="shared" ca="1" si="4007"/>
        <v>-5.7120156328849259E-3</v>
      </c>
      <c r="Y8526" s="20">
        <f t="shared" ca="1" si="4016"/>
        <v>3757768.8180505736</v>
      </c>
      <c r="Z8526" s="21">
        <f t="shared" ca="1" si="4017"/>
        <v>2.7577688180505735</v>
      </c>
      <c r="AA8526" s="6">
        <f ca="1">Z8526-MAX($Z$3:Z8526)</f>
        <v>-1.348843345657035</v>
      </c>
      <c r="AB8526" s="6">
        <f t="shared" ca="1" si="4018"/>
        <v>-5.7120156328849259E-3</v>
      </c>
      <c r="AC8526" s="11">
        <f t="shared" ca="1" si="4019"/>
        <v>3757.768818050582</v>
      </c>
      <c r="AD8526" s="6">
        <f t="shared" ca="1" si="4020"/>
        <v>2.7577688180505819</v>
      </c>
      <c r="AE8526" s="6">
        <f ca="1">AD8526-MAX($AD$3:AD8526)</f>
        <v>-1.3488433456570195</v>
      </c>
      <c r="AF8526" s="45"/>
      <c r="AG8526" s="12">
        <f t="shared" ca="1" si="4008"/>
        <v>777</v>
      </c>
      <c r="AH8526" s="12">
        <f t="shared" ca="1" si="3996"/>
        <v>-12400.920000000027</v>
      </c>
      <c r="AI8526" s="39" cm="1">
        <f t="array" aca="1" ref="AI8526" ca="1">_xlfn.IFS(AND(P8525&gt;P8524,AG8526&gt;1),-(AG8526*G8525)*$BH$7, AND(P8525&lt;P8524,AG8526&lt;1),(AG8526*G8525)*$BH$7,P8525=P8524,0)</f>
        <v>0</v>
      </c>
      <c r="AJ8526" s="6">
        <f t="shared" ca="1" si="4009"/>
        <v>-5.7055793856908305E-3</v>
      </c>
      <c r="AK8526" s="17">
        <f t="shared" ca="1" si="4010"/>
        <v>2161071.5990399793</v>
      </c>
      <c r="AL8526" s="4">
        <f t="shared" ca="1" si="4003"/>
        <v>2.1610715990399791</v>
      </c>
      <c r="AM8526" s="36">
        <f t="shared" ca="1" si="4004"/>
        <v>1.1610715990399791</v>
      </c>
      <c r="AN8526" s="37">
        <f ca="1">MIN((AK8526-MAX($AK$3:AK8526))/MAX($AK$3:AK8526),0)</f>
        <v>-0.48541175400478309</v>
      </c>
      <c r="AO8526" s="43"/>
      <c r="AP8526" s="38">
        <f t="shared" ca="1" si="4011"/>
        <v>1336</v>
      </c>
      <c r="AQ8526" s="38">
        <f t="shared" ca="1" si="4021"/>
        <v>-21322.560000000049</v>
      </c>
      <c r="AR8526" s="38" cm="1">
        <f t="array" aca="1" ref="AR8526" ca="1">_xlfn.IFS(AND(P8525&gt;P8524,AP8526&gt;1),-(AP8526*G8525)*$BJ$7, AND(P8525&lt;P8524,AP8526&lt;1),(AP8526*G8525)*$BJ$7,P8525=P8524,0)</f>
        <v>0</v>
      </c>
      <c r="AS8526" s="41">
        <f t="shared" ca="1" si="4022"/>
        <v>-5.710641643692246E-3</v>
      </c>
      <c r="AT8526" s="40">
        <f t="shared" ca="1" si="4023"/>
        <v>3712506.5489499765</v>
      </c>
      <c r="AU8526" s="37">
        <f t="shared" ca="1" si="4012"/>
        <v>3.7125065489499764</v>
      </c>
      <c r="AV8526" s="37">
        <f t="shared" ca="1" si="4013"/>
        <v>2.7125065489499764</v>
      </c>
      <c r="AW8526" s="37">
        <f ca="1">MIN((AT8526-MAX($AT$3:AT8526))/MAX($AT$3:AT8526),0)</f>
        <v>-0.28574585167441025</v>
      </c>
      <c r="AY8526" s="6">
        <f t="shared" si="4024"/>
        <v>-8.9879034982993655E-3</v>
      </c>
      <c r="AZ8526" s="5">
        <f t="shared" si="4014"/>
        <v>0.56452030725564839</v>
      </c>
      <c r="BA8526" s="6">
        <f>AZ8526-MAX($AZ$3:AZ8526)</f>
        <v>-1.1679375126709164</v>
      </c>
      <c r="BB8526" s="5"/>
      <c r="BC8526" s="5">
        <f t="shared" si="4015"/>
        <v>0.56452030725564839</v>
      </c>
      <c r="BD8526" s="5"/>
    </row>
    <row r="8527" spans="1:56" x14ac:dyDescent="0.5">
      <c r="A8527" s="14">
        <v>1645920000000</v>
      </c>
      <c r="B8527" s="25" t="d">
        <v>2022-02-27</v>
      </c>
      <c r="C8527" s="14" t="s">
        <v>10</v>
      </c>
      <c r="D8527" s="15">
        <v>2778.15</v>
      </c>
      <c r="E8527" s="15">
        <v>2789.67</v>
      </c>
      <c r="F8527" s="15">
        <v>2738</v>
      </c>
      <c r="G8527" s="15">
        <v>2746.52</v>
      </c>
      <c r="H8527" s="15">
        <v>84026.077000000005</v>
      </c>
      <c r="I8527" s="15">
        <v>231855098.00038999</v>
      </c>
      <c r="J8527" s="15">
        <v>120232</v>
      </c>
      <c r="K8527" s="16">
        <v>8525</v>
      </c>
      <c r="L8527" s="14">
        <f ca="1">IF(K8527&gt;=$BF$5,AVERAGE(G8527:OFFSET(G8527,-$BF$5+1,,,)),0)</f>
        <v>2746.52</v>
      </c>
      <c r="M8527" s="14">
        <f ca="1">IF(K8527&gt;=$BF$6,AVERAGE(G8527:OFFSET(G8527,-$BF$6+1,,,)),0)</f>
        <v>2647.1423333333328</v>
      </c>
      <c r="N8527" s="14">
        <f t="shared" ca="1" si="4000"/>
        <v>1</v>
      </c>
      <c r="O8527" s="14">
        <f t="shared" ca="1" si="4001"/>
        <v>0</v>
      </c>
      <c r="P8527" s="14">
        <f t="shared" ca="1" si="4002"/>
        <v>1</v>
      </c>
      <c r="Q8527" s="17">
        <f t="shared" ca="1" si="3997"/>
        <v>1594</v>
      </c>
      <c r="R8527" s="23">
        <f t="shared" ca="1" si="3998"/>
        <v>-50418.220000000176</v>
      </c>
      <c r="S8527" s="19">
        <f t="shared" ca="1" si="3999"/>
        <v>-1.1383330912051168E-2</v>
      </c>
      <c r="T8527" s="17">
        <f t="shared" ca="1" si="3995"/>
        <v>4378708.9300000081</v>
      </c>
      <c r="U8527" s="19">
        <f t="shared" ca="1" si="4005"/>
        <v>4.3787089300000082</v>
      </c>
      <c r="V8527" s="21">
        <f t="shared" ca="1" si="4006"/>
        <v>3.3787089300000082</v>
      </c>
      <c r="W8527" s="21">
        <f ca="1">MIN((T8527-MAX($T$3:T8527))/MAX($T$3:T8527),0)</f>
        <v>-0.21576476389536439</v>
      </c>
      <c r="X8527" s="22">
        <f t="shared" ca="1" si="4007"/>
        <v>-1.1385274373234E-2</v>
      </c>
      <c r="Y8527" s="20">
        <f t="shared" ca="1" si="4016"/>
        <v>3714985.5890258844</v>
      </c>
      <c r="Z8527" s="21">
        <f t="shared" ca="1" si="4017"/>
        <v>2.7149855890258845</v>
      </c>
      <c r="AA8527" s="6">
        <f ca="1">Z8527-MAX($Z$3:Z8527)</f>
        <v>-1.391626574681724</v>
      </c>
      <c r="AB8527" s="6">
        <f t="shared" ca="1" si="4018"/>
        <v>-1.1385274373234E-2</v>
      </c>
      <c r="AC8527" s="11">
        <f t="shared" ca="1" si="4019"/>
        <v>3714.9855890258928</v>
      </c>
      <c r="AD8527" s="6">
        <f t="shared" ca="1" si="4020"/>
        <v>2.7149855890258929</v>
      </c>
      <c r="AE8527" s="6">
        <f ca="1">AD8527-MAX($AD$3:AD8527)</f>
        <v>-1.3916265746817085</v>
      </c>
      <c r="AF8527" s="45"/>
      <c r="AG8527" s="12">
        <f t="shared" ca="1" si="4008"/>
        <v>777</v>
      </c>
      <c r="AH8527" s="12">
        <f t="shared" ca="1" si="3996"/>
        <v>-24576.510000000086</v>
      </c>
      <c r="AI8527" s="39" cm="1">
        <f t="array" aca="1" ref="AI8527" ca="1">_xlfn.IFS(AND(P8526&gt;P8525,AG8527&gt;1),-(AG8527*G8526)*$BH$7, AND(P8526&lt;P8525,AG8527&lt;1),(AG8527*G8526)*$BH$7,P8526=P8525,0)</f>
        <v>0</v>
      </c>
      <c r="AJ8527" s="6">
        <f t="shared" ca="1" si="4009"/>
        <v>-1.1372371933867345E-2</v>
      </c>
      <c r="AK8527" s="17">
        <f t="shared" ca="1" si="4010"/>
        <v>2136495.089039979</v>
      </c>
      <c r="AL8527" s="4">
        <f t="shared" ca="1" si="4003"/>
        <v>2.136495089039979</v>
      </c>
      <c r="AM8527" s="36">
        <f t="shared" ca="1" si="4004"/>
        <v>1.136495089039979</v>
      </c>
      <c r="AN8527" s="37">
        <f ca="1">MIN((AK8527-MAX($AK$3:AK8527))/MAX($AK$3:AK8527),0)</f>
        <v>-0.4912638429310372</v>
      </c>
      <c r="AO8527" s="43"/>
      <c r="AP8527" s="38">
        <f t="shared" ca="1" si="4011"/>
        <v>1336</v>
      </c>
      <c r="AQ8527" s="38">
        <f t="shared" ca="1" si="4021"/>
        <v>-42257.680000000146</v>
      </c>
      <c r="AR8527" s="38" cm="1">
        <f t="array" aca="1" ref="AR8527" ca="1">_xlfn.IFS(AND(P8526&gt;P8525,AP8527&gt;1),-(AP8527*G8526)*$BJ$7, AND(P8526&lt;P8525,AP8527&lt;1),(AP8527*G8526)*$BJ$7,P8526=P8525,0)</f>
        <v>0</v>
      </c>
      <c r="AS8527" s="41">
        <f t="shared" ca="1" si="4022"/>
        <v>-1.138251998826832E-2</v>
      </c>
      <c r="AT8527" s="40">
        <f t="shared" ca="1" si="4023"/>
        <v>3670248.8689499763</v>
      </c>
      <c r="AU8527" s="37">
        <f t="shared" ca="1" si="4012"/>
        <v>3.6702488689499764</v>
      </c>
      <c r="AV8527" s="37">
        <f t="shared" ca="1" si="4013"/>
        <v>2.6702488689499764</v>
      </c>
      <c r="AW8527" s="37">
        <f ca="1">MIN((AT8527-MAX($AT$3:AT8527))/MAX($AT$3:AT8527),0)</f>
        <v>-0.29387586379442981</v>
      </c>
      <c r="AY8527" s="6">
        <f t="shared" si="4024"/>
        <v>-1.7812492960601944E-2</v>
      </c>
      <c r="AZ8527" s="5">
        <f t="shared" si="4014"/>
        <v>0.54670781429504645</v>
      </c>
      <c r="BA8527" s="6">
        <f>AZ8527-MAX($AZ$3:AZ8527)</f>
        <v>-1.1857500056315184</v>
      </c>
      <c r="BB8527" s="5"/>
      <c r="BC8527" s="5">
        <f t="shared" si="4015"/>
        <v>0.54670781429504645</v>
      </c>
      <c r="BD8527" s="5"/>
    </row>
    <row r="8528" spans="1:56" x14ac:dyDescent="0.5">
      <c r="A8528" s="14">
        <v>1645923600000</v>
      </c>
      <c r="B8528" s="25" t="d">
        <v>2022-02-27T00:59:59.99999979045242400</v>
      </c>
      <c r="C8528" s="14" t="s">
        <v>10</v>
      </c>
      <c r="D8528" s="15">
        <v>2746.51</v>
      </c>
      <c r="E8528" s="15">
        <v>2752.9</v>
      </c>
      <c r="F8528" s="15">
        <v>2678.92</v>
      </c>
      <c r="G8528" s="15">
        <v>2680.45</v>
      </c>
      <c r="H8528" s="15">
        <v>165125.47200000001</v>
      </c>
      <c r="I8528" s="15">
        <v>447447455.55605</v>
      </c>
      <c r="J8528" s="15">
        <v>186071</v>
      </c>
      <c r="K8528" s="16">
        <v>8526</v>
      </c>
      <c r="L8528" s="14">
        <f ca="1">IF(K8528&gt;=$BF$5,AVERAGE(G8528:OFFSET(G8528,-$BF$5+1,,,)),0)</f>
        <v>2680.45</v>
      </c>
      <c r="M8528" s="14">
        <f ca="1">IF(K8528&gt;=$BF$6,AVERAGE(G8528:OFFSET(G8528,-$BF$6+1,,,)),0)</f>
        <v>2646.9922222222222</v>
      </c>
      <c r="N8528" s="14">
        <f t="shared" ca="1" si="4000"/>
        <v>1</v>
      </c>
      <c r="O8528" s="14">
        <f t="shared" ca="1" si="4001"/>
        <v>0</v>
      </c>
      <c r="P8528" s="14">
        <f t="shared" ca="1" si="4002"/>
        <v>1</v>
      </c>
      <c r="Q8528" s="17">
        <f t="shared" ca="1" si="3997"/>
        <v>1594</v>
      </c>
      <c r="R8528" s="23">
        <f t="shared" ca="1" si="3998"/>
        <v>-105299.64000000064</v>
      </c>
      <c r="S8528" s="19">
        <f t="shared" ca="1" si="3999"/>
        <v>-2.4048102233641833E-2</v>
      </c>
      <c r="T8528" s="17">
        <f t="shared" ca="1" si="3995"/>
        <v>4273409.2900000075</v>
      </c>
      <c r="U8528" s="19">
        <f t="shared" ca="1" si="4005"/>
        <v>4.2734092900000071</v>
      </c>
      <c r="V8528" s="21">
        <f t="shared" ca="1" si="4006"/>
        <v>3.2734092900000071</v>
      </c>
      <c r="W8528" s="21">
        <f ca="1">MIN((T8528-MAX($T$3:T8528))/MAX($T$3:T8528),0)</f>
        <v>-0.23462413302843288</v>
      </c>
      <c r="X8528" s="22">
        <f t="shared" ca="1" si="4007"/>
        <v>-2.4055896188631465E-2</v>
      </c>
      <c r="Y8528" s="20">
        <f t="shared" ca="1" si="4016"/>
        <v>3625618.2813540157</v>
      </c>
      <c r="Z8528" s="21">
        <f t="shared" ca="1" si="4017"/>
        <v>2.6256182813540159</v>
      </c>
      <c r="AA8528" s="6">
        <f ca="1">Z8528-MAX($Z$3:Z8528)</f>
        <v>-1.4809938823535926</v>
      </c>
      <c r="AB8528" s="6">
        <f t="shared" ca="1" si="4018"/>
        <v>-2.4055896188631465E-2</v>
      </c>
      <c r="AC8528" s="11">
        <f t="shared" ca="1" si="4019"/>
        <v>3625.618281354024</v>
      </c>
      <c r="AD8528" s="6">
        <f t="shared" ca="1" si="4020"/>
        <v>2.6256182813540239</v>
      </c>
      <c r="AE8528" s="6">
        <f ca="1">AD8528-MAX($AD$3:AD8528)</f>
        <v>-1.4809938823535775</v>
      </c>
      <c r="AF8528" s="45"/>
      <c r="AG8528" s="12">
        <f t="shared" ca="1" si="4008"/>
        <v>777</v>
      </c>
      <c r="AH8528" s="12">
        <f t="shared" ca="1" si="3996"/>
        <v>-51336.39000000013</v>
      </c>
      <c r="AI8528" s="39" cm="1">
        <f t="array" aca="1" ref="AI8528" ca="1">_xlfn.IFS(AND(P8527&gt;P8526,AG8528&gt;1),-(AG8528*G8527)*$BH$7, AND(P8527&lt;P8526,AG8528&lt;1),(AG8528*G8527)*$BH$7,P8527=P8526,0)</f>
        <v>0</v>
      </c>
      <c r="AJ8528" s="6">
        <f t="shared" ca="1" si="4009"/>
        <v>-2.4028321086882451E-2</v>
      </c>
      <c r="AK8528" s="17">
        <f t="shared" ca="1" si="4010"/>
        <v>2085158.6990399789</v>
      </c>
      <c r="AL8528" s="4">
        <f t="shared" ca="1" si="4003"/>
        <v>2.0851586990399791</v>
      </c>
      <c r="AM8528" s="36">
        <f t="shared" ca="1" si="4004"/>
        <v>1.0851586990399791</v>
      </c>
      <c r="AN8528" s="37">
        <f ca="1">MIN((AK8528-MAX($AK$3:AK8528))/MAX($AK$3:AK8528),0)</f>
        <v>-0.50348791866159692</v>
      </c>
      <c r="AO8528" s="43"/>
      <c r="AP8528" s="38">
        <f t="shared" ca="1" si="4011"/>
        <v>1336</v>
      </c>
      <c r="AQ8528" s="38">
        <f t="shared" ca="1" si="4021"/>
        <v>-88269.520000000222</v>
      </c>
      <c r="AR8528" s="38" cm="1">
        <f t="array" aca="1" ref="AR8528" ca="1">_xlfn.IFS(AND(P8527&gt;P8526,AP8528&gt;1),-(AP8528*G8527)*$BJ$7, AND(P8527&lt;P8526,AP8528&lt;1),(AP8528*G8527)*$BJ$7,P8527=P8526,0)</f>
        <v>0</v>
      </c>
      <c r="AS8528" s="41">
        <f t="shared" ca="1" si="4022"/>
        <v>-2.4050009454877456E-2</v>
      </c>
      <c r="AT8528" s="40">
        <f t="shared" ca="1" si="4023"/>
        <v>3581979.3489499763</v>
      </c>
      <c r="AU8528" s="37">
        <f t="shared" ca="1" si="4012"/>
        <v>3.581979348949976</v>
      </c>
      <c r="AV8528" s="37">
        <f t="shared" ca="1" si="4013"/>
        <v>2.581979348949976</v>
      </c>
      <c r="AW8528" s="37">
        <f ca="1">MIN((AT8528-MAX($AT$3:AT8528))/MAX($AT$3:AT8528),0)</f>
        <v>-0.31085815594649091</v>
      </c>
      <c r="AY8528" s="6">
        <f t="shared" si="4024"/>
        <v>-3.7207442614826669E-2</v>
      </c>
      <c r="AZ8528" s="5">
        <f t="shared" si="4014"/>
        <v>0.50950037168021978</v>
      </c>
      <c r="BA8528" s="6">
        <f>AZ8528-MAX($AZ$3:AZ8528)</f>
        <v>-1.222957448246345</v>
      </c>
      <c r="BB8528" s="5"/>
      <c r="BC8528" s="5">
        <f t="shared" si="4015"/>
        <v>0.50950037168021978</v>
      </c>
      <c r="BD8528" s="5"/>
    </row>
    <row r="8529" spans="1:56" x14ac:dyDescent="0.5">
      <c r="A8529" s="14">
        <v>1645927200000</v>
      </c>
      <c r="B8529" s="25" t="d">
        <v>2022-02-27T02:00:00.00000020954757600</v>
      </c>
      <c r="C8529" s="14" t="s">
        <v>10</v>
      </c>
      <c r="D8529" s="15">
        <v>2680.46</v>
      </c>
      <c r="E8529" s="15">
        <v>2712.78</v>
      </c>
      <c r="F8529" s="15">
        <v>2676.19</v>
      </c>
      <c r="G8529" s="15">
        <v>2707.29</v>
      </c>
      <c r="H8529" s="15">
        <v>88113.596000000005</v>
      </c>
      <c r="I8529" s="15">
        <v>237619517.69997001</v>
      </c>
      <c r="J8529" s="15">
        <v>114383</v>
      </c>
      <c r="K8529" s="16">
        <v>8527</v>
      </c>
      <c r="L8529" s="14">
        <f ca="1">IF(K8529&gt;=$BF$5,AVERAGE(G8529:OFFSET(G8529,-$BF$5+1,,,)),0)</f>
        <v>2707.29</v>
      </c>
      <c r="M8529" s="14">
        <f ca="1">IF(K8529&gt;=$BF$6,AVERAGE(G8529:OFFSET(G8529,-$BF$6+1,,,)),0)</f>
        <v>2647.065111111111</v>
      </c>
      <c r="N8529" s="14">
        <f t="shared" ca="1" si="4000"/>
        <v>1</v>
      </c>
      <c r="O8529" s="14">
        <f t="shared" ca="1" si="4001"/>
        <v>0</v>
      </c>
      <c r="P8529" s="14">
        <f t="shared" ca="1" si="4002"/>
        <v>1</v>
      </c>
      <c r="Q8529" s="17">
        <f t="shared" ca="1" si="3997"/>
        <v>1594</v>
      </c>
      <c r="R8529" s="23">
        <f t="shared" ca="1" si="3998"/>
        <v>42767.019999999888</v>
      </c>
      <c r="S8529" s="19">
        <f t="shared" ca="1" si="3999"/>
        <v>1.0007705112654868E-2</v>
      </c>
      <c r="T8529" s="17">
        <f t="shared" ca="1" si="3995"/>
        <v>4316176.310000007</v>
      </c>
      <c r="U8529" s="19">
        <f t="shared" ca="1" si="4005"/>
        <v>4.3161763100000075</v>
      </c>
      <c r="V8529" s="21">
        <f t="shared" ca="1" si="4006"/>
        <v>3.3161763100000075</v>
      </c>
      <c r="W8529" s="21">
        <f ca="1">MIN((T8529-MAX($T$3:T8529))/MAX($T$3:T8529),0)</f>
        <v>-0.22696447705143893</v>
      </c>
      <c r="X8529" s="22">
        <f t="shared" ca="1" si="4007"/>
        <v>1.0013244044843272E-2</v>
      </c>
      <c r="Y8529" s="20">
        <f t="shared" ca="1" si="4016"/>
        <v>3661922.4820186589</v>
      </c>
      <c r="Z8529" s="21">
        <f t="shared" ca="1" si="4017"/>
        <v>2.6619224820186589</v>
      </c>
      <c r="AA8529" s="6">
        <f ca="1">Z8529-MAX($Z$3:Z8529)</f>
        <v>-1.4446896816889496</v>
      </c>
      <c r="AB8529" s="6">
        <f t="shared" ca="1" si="4018"/>
        <v>1.0013244044843272E-2</v>
      </c>
      <c r="AC8529" s="11">
        <f t="shared" ca="1" si="4019"/>
        <v>3661.9224820186673</v>
      </c>
      <c r="AD8529" s="6">
        <f t="shared" ca="1" si="4020"/>
        <v>2.6619224820186673</v>
      </c>
      <c r="AE8529" s="6">
        <f ca="1">AD8529-MAX($AD$3:AD8529)</f>
        <v>-1.4446896816889341</v>
      </c>
      <c r="AF8529" s="45"/>
      <c r="AG8529" s="12">
        <f t="shared" ca="1" si="4008"/>
        <v>777</v>
      </c>
      <c r="AH8529" s="12">
        <f t="shared" ca="1" si="3996"/>
        <v>20854.680000000113</v>
      </c>
      <c r="AI8529" s="39" cm="1">
        <f t="array" aca="1" ref="AI8529" ca="1">_xlfn.IFS(AND(P8528&gt;P8527,AG8529&gt;1),-(AG8529*G8528)*$BH$7, AND(P8528&lt;P8527,AG8529&lt;1),(AG8529*G8528)*$BH$7,P8528=P8527,0)</f>
        <v>0</v>
      </c>
      <c r="AJ8529" s="6">
        <f t="shared" ca="1" si="4009"/>
        <v>1.0001483344937605E-2</v>
      </c>
      <c r="AK8529" s="17">
        <f t="shared" ca="1" si="4010"/>
        <v>2106013.3790399791</v>
      </c>
      <c r="AL8529" s="4">
        <f t="shared" ca="1" si="4003"/>
        <v>2.1060133790399789</v>
      </c>
      <c r="AM8529" s="36">
        <f t="shared" ca="1" si="4004"/>
        <v>1.1060133790399789</v>
      </c>
      <c r="AN8529" s="37">
        <f ca="1">MIN((AK8529-MAX($AK$3:AK8529))/MAX($AK$3:AK8529),0)</f>
        <v>-0.49852206134953053</v>
      </c>
      <c r="AO8529" s="43"/>
      <c r="AP8529" s="38">
        <f t="shared" ca="1" si="4011"/>
        <v>1336</v>
      </c>
      <c r="AQ8529" s="38">
        <f t="shared" ca="1" si="4021"/>
        <v>35858.240000000194</v>
      </c>
      <c r="AR8529" s="38" cm="1">
        <f t="array" aca="1" ref="AR8529" ca="1">_xlfn.IFS(AND(P8528&gt;P8527,AP8529&gt;1),-(AP8529*G8528)*$BJ$7, AND(P8528&lt;P8527,AP8529&lt;1),(AP8529*G8528)*$BJ$7,P8528=P8527,0)</f>
        <v>0</v>
      </c>
      <c r="AS8529" s="41">
        <f t="shared" ca="1" si="4022"/>
        <v>1.0010733314392698E-2</v>
      </c>
      <c r="AT8529" s="40">
        <f t="shared" ca="1" si="4023"/>
        <v>3617837.5889499765</v>
      </c>
      <c r="AU8529" s="37">
        <f t="shared" ca="1" si="4012"/>
        <v>3.6178375889499765</v>
      </c>
      <c r="AV8529" s="37">
        <f t="shared" ca="1" si="4013"/>
        <v>2.6178375889499765</v>
      </c>
      <c r="AW8529" s="37">
        <f ca="1">MIN((AT8529-MAX($AT$3:AT8529))/MAX($AT$3:AT8529),0)</f>
        <v>-0.30395934072988245</v>
      </c>
      <c r="AY8529" s="6">
        <f t="shared" si="4024"/>
        <v>1.5114995607415582E-2</v>
      </c>
      <c r="AZ8529" s="5">
        <f t="shared" si="4014"/>
        <v>0.52461536728763536</v>
      </c>
      <c r="BA8529" s="6">
        <f>AZ8529-MAX($AZ$3:AZ8529)</f>
        <v>-1.2078424526389293</v>
      </c>
      <c r="BB8529" s="5"/>
      <c r="BC8529" s="5">
        <f t="shared" si="4015"/>
        <v>0.52461536728763536</v>
      </c>
      <c r="BD8529" s="5"/>
    </row>
    <row r="8530" spans="1:56" x14ac:dyDescent="0.5">
      <c r="A8530" s="14">
        <v>1645930800000</v>
      </c>
      <c r="B8530" s="25" t="d">
        <v>2022-02-27T03:00:00.000</v>
      </c>
      <c r="C8530" s="14" t="s">
        <v>10</v>
      </c>
      <c r="D8530" s="15">
        <v>2707.28</v>
      </c>
      <c r="E8530" s="15">
        <v>2725.48</v>
      </c>
      <c r="F8530" s="15">
        <v>2706.05</v>
      </c>
      <c r="G8530" s="15">
        <v>2714.42</v>
      </c>
      <c r="H8530" s="15">
        <v>50203.928</v>
      </c>
      <c r="I8530" s="15">
        <v>136356579.75308999</v>
      </c>
      <c r="J8530" s="15">
        <v>84562</v>
      </c>
      <c r="K8530" s="16">
        <v>8528</v>
      </c>
      <c r="L8530" s="14">
        <f ca="1">IF(K8530&gt;=$BF$5,AVERAGE(G8530:OFFSET(G8530,-$BF$5+1,,,)),0)</f>
        <v>2714.42</v>
      </c>
      <c r="M8530" s="14">
        <f ca="1">IF(K8530&gt;=$BF$6,AVERAGE(G8530:OFFSET(G8530,-$BF$6+1,,,)),0)</f>
        <v>2647.0921111111111</v>
      </c>
      <c r="N8530" s="14">
        <f t="shared" ca="1" si="4000"/>
        <v>1</v>
      </c>
      <c r="O8530" s="14">
        <f t="shared" ca="1" si="4001"/>
        <v>0</v>
      </c>
      <c r="P8530" s="14">
        <f t="shared" ca="1" si="4002"/>
        <v>1</v>
      </c>
      <c r="Q8530" s="17">
        <f t="shared" ca="1" si="3997"/>
        <v>1594</v>
      </c>
      <c r="R8530" s="23">
        <f t="shared" ca="1" si="3998"/>
        <v>11381.159999999796</v>
      </c>
      <c r="S8530" s="19">
        <f t="shared" ca="1" si="3999"/>
        <v>2.6368616994702373E-3</v>
      </c>
      <c r="T8530" s="17">
        <f t="shared" ca="1" si="3995"/>
        <v>4327557.4700000072</v>
      </c>
      <c r="U8530" s="19">
        <f t="shared" ca="1" si="4005"/>
        <v>4.3275574700000075</v>
      </c>
      <c r="V8530" s="21">
        <f t="shared" ca="1" si="4006"/>
        <v>3.3275574700000075</v>
      </c>
      <c r="W8530" s="21">
        <f ca="1">MIN((T8530-MAX($T$3:T8530))/MAX($T$3:T8530),0)</f>
        <v>-0.22492608928864588</v>
      </c>
      <c r="X8530" s="22">
        <f t="shared" ca="1" si="4007"/>
        <v>2.633629939903015E-3</v>
      </c>
      <c r="Y8530" s="20">
        <f t="shared" ca="1" si="4016"/>
        <v>3671566.6307049072</v>
      </c>
      <c r="Z8530" s="21">
        <f t="shared" ca="1" si="4017"/>
        <v>2.6715666307049073</v>
      </c>
      <c r="AA8530" s="6">
        <f ca="1">Z8530-MAX($Z$3:Z8530)</f>
        <v>-1.4350455330027012</v>
      </c>
      <c r="AB8530" s="6">
        <f t="shared" ca="1" si="4018"/>
        <v>2.633629939903015E-3</v>
      </c>
      <c r="AC8530" s="11">
        <f t="shared" ca="1" si="4019"/>
        <v>3671.5666307049155</v>
      </c>
      <c r="AD8530" s="6">
        <f t="shared" ca="1" si="4020"/>
        <v>2.6715666307049153</v>
      </c>
      <c r="AE8530" s="6">
        <f ca="1">AD8530-MAX($AD$3:AD8530)</f>
        <v>-1.4350455330026861</v>
      </c>
      <c r="AF8530" s="45"/>
      <c r="AG8530" s="12">
        <f t="shared" ca="1" si="4008"/>
        <v>777</v>
      </c>
      <c r="AH8530" s="12">
        <f t="shared" ca="1" si="3996"/>
        <v>5540.0100000000848</v>
      </c>
      <c r="AI8530" s="39" cm="1">
        <f t="array" aca="1" ref="AI8530" ca="1">_xlfn.IFS(AND(P8529&gt;P8528,AG8530&gt;1),-(AG8530*G8529)*$BH$7, AND(P8529&lt;P8528,AG8530&lt;1),(AG8530*G8529)*$BH$7,P8529=P8528,0)</f>
        <v>0</v>
      </c>
      <c r="AJ8530" s="6">
        <f t="shared" ca="1" si="4009"/>
        <v>2.6305673340619919E-3</v>
      </c>
      <c r="AK8530" s="17">
        <f t="shared" ca="1" si="4010"/>
        <v>2111553.3890399793</v>
      </c>
      <c r="AL8530" s="4">
        <f t="shared" ca="1" si="4003"/>
        <v>2.1115533890399791</v>
      </c>
      <c r="AM8530" s="36">
        <f t="shared" ca="1" si="4004"/>
        <v>1.1115533890399791</v>
      </c>
      <c r="AN8530" s="37">
        <f ca="1">MIN((AK8530-MAX($AK$3:AK8530))/MAX($AK$3:AK8530),0)</f>
        <v>-0.49720288986536382</v>
      </c>
      <c r="AO8530" s="43"/>
      <c r="AP8530" s="38">
        <f t="shared" ca="1" si="4011"/>
        <v>1336</v>
      </c>
      <c r="AQ8530" s="38">
        <f t="shared" ca="1" si="4021"/>
        <v>9525.6800000001458</v>
      </c>
      <c r="AR8530" s="38" cm="1">
        <f t="array" aca="1" ref="AR8530" ca="1">_xlfn.IFS(AND(P8529&gt;P8528,AP8530&gt;1),-(AP8530*G8529)*$BJ$7, AND(P8529&lt;P8528,AP8530&lt;1),(AP8530*G8529)*$BJ$7,P8529=P8528,0)</f>
        <v>0</v>
      </c>
      <c r="AS8530" s="41">
        <f t="shared" ca="1" si="4022"/>
        <v>2.6329761261518741E-3</v>
      </c>
      <c r="AT8530" s="40">
        <f t="shared" ca="1" si="4023"/>
        <v>3627363.2689499767</v>
      </c>
      <c r="AU8530" s="37">
        <f t="shared" ca="1" si="4012"/>
        <v>3.6273632689499768</v>
      </c>
      <c r="AV8530" s="37">
        <f t="shared" ca="1" si="4013"/>
        <v>2.6273632689499768</v>
      </c>
      <c r="AW8530" s="37">
        <f ca="1">MIN((AT8530-MAX($AT$3:AT8530))/MAX($AT$3:AT8530),0)</f>
        <v>-0.30212668229119322</v>
      </c>
      <c r="AY8530" s="6">
        <f t="shared" si="4024"/>
        <v>4.0152726781250703E-3</v>
      </c>
      <c r="AZ8530" s="5">
        <f t="shared" si="4014"/>
        <v>0.52863063996576043</v>
      </c>
      <c r="BA8530" s="6">
        <f>AZ8530-MAX($AZ$3:AZ8530)</f>
        <v>-1.2038271799608045</v>
      </c>
      <c r="BB8530" s="5"/>
      <c r="BC8530" s="5">
        <f t="shared" si="4015"/>
        <v>0.52863063996576043</v>
      </c>
      <c r="BD8530" s="5"/>
    </row>
    <row r="8531" spans="1:56" x14ac:dyDescent="0.5">
      <c r="A8531" s="14">
        <v>1645934400000</v>
      </c>
      <c r="B8531" s="25" t="d">
        <v>2022-02-27T03:59:59.99999979045242400</v>
      </c>
      <c r="C8531" s="14" t="s">
        <v>10</v>
      </c>
      <c r="D8531" s="15">
        <v>2714.42</v>
      </c>
      <c r="E8531" s="15">
        <v>2720.39</v>
      </c>
      <c r="F8531" s="15">
        <v>2698.08</v>
      </c>
      <c r="G8531" s="15">
        <v>2704.92</v>
      </c>
      <c r="H8531" s="15">
        <v>47766.442000000003</v>
      </c>
      <c r="I8531" s="15">
        <v>129389907.36523999</v>
      </c>
      <c r="J8531" s="15">
        <v>68551</v>
      </c>
      <c r="K8531" s="16">
        <v>8529</v>
      </c>
      <c r="L8531" s="14">
        <f ca="1">IF(K8531&gt;=$BF$5,AVERAGE(G8531:OFFSET(G8531,-$BF$5+1,,,)),0)</f>
        <v>2704.92</v>
      </c>
      <c r="M8531" s="14">
        <f ca="1">IF(K8531&gt;=$BF$6,AVERAGE(G8531:OFFSET(G8531,-$BF$6+1,,,)),0)</f>
        <v>2646.9707777777785</v>
      </c>
      <c r="N8531" s="14">
        <f t="shared" ca="1" si="4000"/>
        <v>1</v>
      </c>
      <c r="O8531" s="14">
        <f t="shared" ca="1" si="4001"/>
        <v>0</v>
      </c>
      <c r="P8531" s="14">
        <f t="shared" ca="1" si="4002"/>
        <v>1</v>
      </c>
      <c r="Q8531" s="17">
        <f t="shared" ca="1" si="3997"/>
        <v>1594</v>
      </c>
      <c r="R8531" s="23">
        <f t="shared" ca="1" si="3998"/>
        <v>-15143</v>
      </c>
      <c r="S8531" s="19">
        <f t="shared" ca="1" si="3999"/>
        <v>-3.4992025189673507E-3</v>
      </c>
      <c r="T8531" s="17">
        <f t="shared" ca="1" si="3995"/>
        <v>4312414.4700000072</v>
      </c>
      <c r="U8531" s="19">
        <f t="shared" ca="1" si="4005"/>
        <v>4.3124144700000073</v>
      </c>
      <c r="V8531" s="21">
        <f t="shared" ca="1" si="4006"/>
        <v>3.3124144700000073</v>
      </c>
      <c r="W8531" s="21">
        <f ca="1">MIN((T8531-MAX($T$3:T8531))/MAX($T$3:T8531),0)</f>
        <v>-0.22763822986939292</v>
      </c>
      <c r="X8531" s="22">
        <f t="shared" ca="1" si="4007"/>
        <v>-3.4998268506716279E-3</v>
      </c>
      <c r="Y8531" s="20">
        <f t="shared" ca="1" si="4016"/>
        <v>3658716.7832267364</v>
      </c>
      <c r="Z8531" s="21">
        <f t="shared" ca="1" si="4017"/>
        <v>2.6587167832267364</v>
      </c>
      <c r="AA8531" s="6">
        <f ca="1">Z8531-MAX($Z$3:Z8531)</f>
        <v>-1.4478953804808721</v>
      </c>
      <c r="AB8531" s="6">
        <f t="shared" ca="1" si="4018"/>
        <v>-3.4998268506716279E-3</v>
      </c>
      <c r="AC8531" s="11">
        <f t="shared" ca="1" si="4019"/>
        <v>3658.7167832267446</v>
      </c>
      <c r="AD8531" s="6">
        <f t="shared" ca="1" si="4020"/>
        <v>2.6587167832267444</v>
      </c>
      <c r="AE8531" s="6">
        <f ca="1">AD8531-MAX($AD$3:AD8531)</f>
        <v>-1.447895380480857</v>
      </c>
      <c r="AF8531" s="45"/>
      <c r="AG8531" s="12">
        <f t="shared" ca="1" si="4008"/>
        <v>777</v>
      </c>
      <c r="AH8531" s="12">
        <f t="shared" ca="1" si="3996"/>
        <v>-7381.5</v>
      </c>
      <c r="AI8531" s="39" cm="1">
        <f t="array" aca="1" ref="AI8531" ca="1">_xlfn.IFS(AND(P8530&gt;P8529,AG8531&gt;1),-(AG8531*G8530)*$BH$7, AND(P8530&lt;P8529,AG8531&lt;1),(AG8531*G8530)*$BH$7,P8530=P8529,0)</f>
        <v>0</v>
      </c>
      <c r="AJ8531" s="6">
        <f t="shared" ca="1" si="4009"/>
        <v>-3.4957676364299789E-3</v>
      </c>
      <c r="AK8531" s="17">
        <f t="shared" ca="1" si="4010"/>
        <v>2104171.8890399793</v>
      </c>
      <c r="AL8531" s="4">
        <f t="shared" ca="1" si="4003"/>
        <v>2.1041718890399794</v>
      </c>
      <c r="AM8531" s="36">
        <f t="shared" ca="1" si="4004"/>
        <v>1.1041718890399794</v>
      </c>
      <c r="AN8531" s="37">
        <f ca="1">MIN((AK8531-MAX($AK$3:AK8531))/MAX($AK$3:AK8531),0)</f>
        <v>-0.498960551730663</v>
      </c>
      <c r="AO8531" s="43"/>
      <c r="AP8531" s="38">
        <f t="shared" ca="1" si="4011"/>
        <v>1336</v>
      </c>
      <c r="AQ8531" s="38">
        <f t="shared" ca="1" si="4021"/>
        <v>-12692</v>
      </c>
      <c r="AR8531" s="38" cm="1">
        <f t="array" aca="1" ref="AR8531" ca="1">_xlfn.IFS(AND(P8530&gt;P8529,AP8531&gt;1),-(AP8531*G8530)*$BJ$7, AND(P8530&lt;P8529,AP8531&lt;1),(AP8531*G8530)*$BJ$7,P8530=P8529,0)</f>
        <v>0</v>
      </c>
      <c r="AS8531" s="41">
        <f t="shared" ca="1" si="4022"/>
        <v>-3.4989602802241501E-3</v>
      </c>
      <c r="AT8531" s="40">
        <f t="shared" ca="1" si="4023"/>
        <v>3614671.2689499767</v>
      </c>
      <c r="AU8531" s="37">
        <f t="shared" ca="1" si="4012"/>
        <v>3.6146712689499765</v>
      </c>
      <c r="AV8531" s="37">
        <f t="shared" ca="1" si="4013"/>
        <v>2.6146712689499765</v>
      </c>
      <c r="AW8531" s="37">
        <f ca="1">MIN((AT8531-MAX($AT$3:AT8531))/MAX($AT$3:AT8531),0)</f>
        <v>-0.30456851331048457</v>
      </c>
      <c r="AY8531" s="6">
        <f t="shared" si="4024"/>
        <v>-5.3499425585115112E-3</v>
      </c>
      <c r="AZ8531" s="5">
        <f t="shared" si="4014"/>
        <v>0.52328069740724892</v>
      </c>
      <c r="BA8531" s="6">
        <f>AZ8531-MAX($AZ$3:AZ8531)</f>
        <v>-1.209177122519316</v>
      </c>
      <c r="BB8531" s="5"/>
      <c r="BC8531" s="5">
        <f t="shared" si="4015"/>
        <v>0.52328069740724892</v>
      </c>
      <c r="BD8531" s="5"/>
    </row>
    <row r="8532" spans="1:56" x14ac:dyDescent="0.5">
      <c r="A8532" s="14">
        <v>1645938000000</v>
      </c>
      <c r="B8532" s="25" t="d">
        <v>2022-02-27T05:00:00.00000020954757600</v>
      </c>
      <c r="C8532" s="14" t="s">
        <v>10</v>
      </c>
      <c r="D8532" s="15">
        <v>2704.69</v>
      </c>
      <c r="E8532" s="15">
        <v>2722.88</v>
      </c>
      <c r="F8532" s="15">
        <v>2696</v>
      </c>
      <c r="G8532" s="15">
        <v>2707.77</v>
      </c>
      <c r="H8532" s="15">
        <v>49704.201000000001</v>
      </c>
      <c r="I8532" s="15">
        <v>134833115.99518001</v>
      </c>
      <c r="J8532" s="15">
        <v>73071</v>
      </c>
      <c r="K8532" s="16">
        <v>8530</v>
      </c>
      <c r="L8532" s="14">
        <f ca="1">IF(K8532&gt;=$BF$5,AVERAGE(G8532:OFFSET(G8532,-$BF$5+1,,,)),0)</f>
        <v>2707.77</v>
      </c>
      <c r="M8532" s="14">
        <f ca="1">IF(K8532&gt;=$BF$6,AVERAGE(G8532:OFFSET(G8532,-$BF$6+1,,,)),0)</f>
        <v>2646.8608888888893</v>
      </c>
      <c r="N8532" s="14">
        <f t="shared" ca="1" si="4000"/>
        <v>1</v>
      </c>
      <c r="O8532" s="14">
        <f t="shared" ca="1" si="4001"/>
        <v>0</v>
      </c>
      <c r="P8532" s="14">
        <f t="shared" ca="1" si="4002"/>
        <v>1</v>
      </c>
      <c r="Q8532" s="17">
        <f t="shared" ca="1" si="3997"/>
        <v>1594</v>
      </c>
      <c r="R8532" s="23">
        <f t="shared" ca="1" si="3998"/>
        <v>4909.519999999884</v>
      </c>
      <c r="S8532" s="19">
        <f t="shared" ca="1" si="3999"/>
        <v>1.1384619994561599E-3</v>
      </c>
      <c r="T8532" s="17">
        <f t="shared" ca="1" si="3995"/>
        <v>4317323.9900000067</v>
      </c>
      <c r="U8532" s="19">
        <f t="shared" ca="1" si="4005"/>
        <v>4.3173239900000064</v>
      </c>
      <c r="V8532" s="21">
        <f t="shared" ca="1" si="4006"/>
        <v>3.3173239900000064</v>
      </c>
      <c r="W8532" s="21">
        <f ca="1">MIN((T8532-MAX($T$3:T8532))/MAX($T$3:T8532),0)</f>
        <v>-0.22675892534426659</v>
      </c>
      <c r="X8532" s="22">
        <f t="shared" ca="1" si="4007"/>
        <v>1.0536355973558287E-3</v>
      </c>
      <c r="Y8532" s="20">
        <f t="shared" ca="1" si="4016"/>
        <v>3662571.7374701872</v>
      </c>
      <c r="Z8532" s="21">
        <f t="shared" ca="1" si="4017"/>
        <v>2.6625717374701874</v>
      </c>
      <c r="AA8532" s="6">
        <f ca="1">Z8532-MAX($Z$3:Z8532)</f>
        <v>-1.4440404262374211</v>
      </c>
      <c r="AB8532" s="6">
        <f t="shared" ca="1" si="4018"/>
        <v>1.0536355973558287E-3</v>
      </c>
      <c r="AC8532" s="11">
        <f t="shared" ca="1" si="4019"/>
        <v>3662.5717374701953</v>
      </c>
      <c r="AD8532" s="6">
        <f t="shared" ca="1" si="4020"/>
        <v>2.6625717374701954</v>
      </c>
      <c r="AE8532" s="6">
        <f ca="1">AD8532-MAX($AD$3:AD8532)</f>
        <v>-1.444040426237406</v>
      </c>
      <c r="AF8532" s="45"/>
      <c r="AG8532" s="12">
        <f t="shared" ca="1" si="4008"/>
        <v>777</v>
      </c>
      <c r="AH8532" s="12">
        <f t="shared" ca="1" si="3996"/>
        <v>2214.4499999999293</v>
      </c>
      <c r="AI8532" s="39" cm="1">
        <f t="array" aca="1" ref="AI8532" ca="1">_xlfn.IFS(AND(P8531&gt;P8530,AG8532&gt;1),-(AG8532*G8531)*$BH$7, AND(P8531&lt;P8530,AG8532&lt;1),(AG8532*G8531)*$BH$7,P8531=P8530,0)</f>
        <v>0</v>
      </c>
      <c r="AJ8532" s="6">
        <f t="shared" ca="1" si="4009"/>
        <v>1.0524092691924821E-3</v>
      </c>
      <c r="AK8532" s="17">
        <f t="shared" ca="1" si="4010"/>
        <v>2106386.339039979</v>
      </c>
      <c r="AL8532" s="4">
        <f t="shared" ca="1" si="4003"/>
        <v>2.1063863390399788</v>
      </c>
      <c r="AM8532" s="36">
        <f t="shared" ca="1" si="4004"/>
        <v>1.1063863390399788</v>
      </c>
      <c r="AN8532" s="37">
        <f ca="1">MIN((AK8532-MAX($AK$3:AK8532))/MAX($AK$3:AK8532),0)</f>
        <v>-0.49843325317107329</v>
      </c>
      <c r="AO8532" s="43"/>
      <c r="AP8532" s="38">
        <f t="shared" ca="1" si="4011"/>
        <v>1336</v>
      </c>
      <c r="AQ8532" s="38">
        <f t="shared" ca="1" si="4021"/>
        <v>3807.5999999998785</v>
      </c>
      <c r="AR8532" s="38" cm="1">
        <f t="array" aca="1" ref="AR8532" ca="1">_xlfn.IFS(AND(P8531&gt;P8530,AP8532&gt;1),-(AP8532*G8531)*$BJ$7, AND(P8531&lt;P8530,AP8532&lt;1),(AP8532*G8531)*$BJ$7,P8531=P8530,0)</f>
        <v>0</v>
      </c>
      <c r="AS8532" s="41">
        <f t="shared" ca="1" si="4022"/>
        <v>1.053373797143646E-3</v>
      </c>
      <c r="AT8532" s="40">
        <f t="shared" ca="1" si="4023"/>
        <v>3618478.8689499767</v>
      </c>
      <c r="AU8532" s="37">
        <f t="shared" ca="1" si="4012"/>
        <v>3.6184788689499769</v>
      </c>
      <c r="AV8532" s="37">
        <f t="shared" ca="1" si="4013"/>
        <v>2.6184788689499769</v>
      </c>
      <c r="AW8532" s="37">
        <f ca="1">MIN((AT8532-MAX($AT$3:AT8532))/MAX($AT$3:AT8532),0)</f>
        <v>-0.30383596400469715</v>
      </c>
      <c r="AY8532" s="6">
        <f t="shared" si="4024"/>
        <v>1.6049827675533868E-3</v>
      </c>
      <c r="AZ8532" s="5">
        <f t="shared" si="4014"/>
        <v>0.5248856801748023</v>
      </c>
      <c r="BA8532" s="6">
        <f>AZ8532-MAX($AZ$3:AZ8532)</f>
        <v>-1.2075721397517625</v>
      </c>
      <c r="BB8532" s="5"/>
      <c r="BC8532" s="5">
        <f t="shared" si="4015"/>
        <v>0.5248856801748023</v>
      </c>
      <c r="BD8532" s="5"/>
    </row>
    <row r="8533" spans="1:56" x14ac:dyDescent="0.5">
      <c r="A8533" s="14">
        <v>1645941600000</v>
      </c>
      <c r="B8533" s="25" t="d">
        <v>2022-02-27T06:00:00.000</v>
      </c>
      <c r="C8533" s="14" t="s">
        <v>10</v>
      </c>
      <c r="D8533" s="15">
        <v>2707.77</v>
      </c>
      <c r="E8533" s="15">
        <v>2736.74</v>
      </c>
      <c r="F8533" s="15">
        <v>2706.92</v>
      </c>
      <c r="G8533" s="15">
        <v>2730.95</v>
      </c>
      <c r="H8533" s="15">
        <v>46796.142999999996</v>
      </c>
      <c r="I8533" s="15">
        <v>127598977.42805</v>
      </c>
      <c r="J8533" s="15">
        <v>72204</v>
      </c>
      <c r="K8533" s="16">
        <v>8531</v>
      </c>
      <c r="L8533" s="14">
        <f ca="1">IF(K8533&gt;=$BF$5,AVERAGE(G8533:OFFSET(G8533,-$BF$5+1,,,)),0)</f>
        <v>2730.95</v>
      </c>
      <c r="M8533" s="14">
        <f ca="1">IF(K8533&gt;=$BF$6,AVERAGE(G8533:OFFSET(G8533,-$BF$6+1,,,)),0)</f>
        <v>2646.7763333333337</v>
      </c>
      <c r="N8533" s="14">
        <f t="shared" ca="1" si="4000"/>
        <v>1</v>
      </c>
      <c r="O8533" s="14">
        <f t="shared" ca="1" si="4001"/>
        <v>0</v>
      </c>
      <c r="P8533" s="14">
        <f t="shared" ca="1" si="4002"/>
        <v>1</v>
      </c>
      <c r="Q8533" s="17">
        <f t="shared" ca="1" si="3997"/>
        <v>1594</v>
      </c>
      <c r="R8533" s="23">
        <f t="shared" ca="1" si="3998"/>
        <v>36948.919999999736</v>
      </c>
      <c r="S8533" s="19">
        <f t="shared" ca="1" si="3999"/>
        <v>8.5582921470759663E-3</v>
      </c>
      <c r="T8533" s="17">
        <f t="shared" ca="1" si="3995"/>
        <v>4354272.9100000067</v>
      </c>
      <c r="U8533" s="19">
        <f t="shared" ca="1" si="4005"/>
        <v>4.3542729100000068</v>
      </c>
      <c r="V8533" s="21">
        <f t="shared" ca="1" si="4006"/>
        <v>3.3542729100000068</v>
      </c>
      <c r="W8533" s="21">
        <f ca="1">MIN((T8533-MAX($T$3:T8533))/MAX($T$3:T8533),0)</f>
        <v>-0.22014130232724383</v>
      </c>
      <c r="X8533" s="22">
        <f t="shared" ca="1" si="4007"/>
        <v>8.5605498251328793E-3</v>
      </c>
      <c r="Y8533" s="20">
        <f t="shared" ca="1" si="4016"/>
        <v>3693925.3653169242</v>
      </c>
      <c r="Z8533" s="21">
        <f t="shared" ca="1" si="4017"/>
        <v>2.6939253653169244</v>
      </c>
      <c r="AA8533" s="6">
        <f ca="1">Z8533-MAX($Z$3:Z8533)</f>
        <v>-1.4126867983906841</v>
      </c>
      <c r="AB8533" s="6">
        <f t="shared" ca="1" si="4018"/>
        <v>8.5605498251328793E-3</v>
      </c>
      <c r="AC8533" s="11">
        <f t="shared" ca="1" si="4019"/>
        <v>3693.9253653169326</v>
      </c>
      <c r="AD8533" s="6">
        <f t="shared" ca="1" si="4020"/>
        <v>2.6939253653169324</v>
      </c>
      <c r="AE8533" s="6">
        <f ca="1">AD8533-MAX($AD$3:AD8533)</f>
        <v>-1.412686798390669</v>
      </c>
      <c r="AF8533" s="45"/>
      <c r="AG8533" s="12">
        <f t="shared" ca="1" si="4008"/>
        <v>777</v>
      </c>
      <c r="AH8533" s="12">
        <f t="shared" ca="1" si="3996"/>
        <v>18010.859999999873</v>
      </c>
      <c r="AI8533" s="39" cm="1">
        <f t="array" aca="1" ref="AI8533" ca="1">_xlfn.IFS(AND(P8532&gt;P8531,AG8533&gt;1),-(AG8533*G8532)*$BH$7, AND(P8532&lt;P8531,AG8533&lt;1),(AG8533*G8532)*$BH$7,P8532=P8531,0)</f>
        <v>0</v>
      </c>
      <c r="AJ8533" s="6">
        <f t="shared" ca="1" si="4009"/>
        <v>8.5505966622479255E-3</v>
      </c>
      <c r="AK8533" s="17">
        <f t="shared" ca="1" si="4010"/>
        <v>2124397.1990399789</v>
      </c>
      <c r="AL8533" s="4">
        <f t="shared" ca="1" si="4003"/>
        <v>2.1243971990399788</v>
      </c>
      <c r="AM8533" s="36">
        <f t="shared" ca="1" si="4004"/>
        <v>1.1243971990399788</v>
      </c>
      <c r="AN8533" s="37">
        <f ca="1">MIN((AK8533-MAX($AK$3:AK8533))/MAX($AK$3:AK8533),0)</f>
        <v>-0.49414455821974335</v>
      </c>
      <c r="AO8533" s="43"/>
      <c r="AP8533" s="38">
        <f t="shared" ca="1" si="4011"/>
        <v>1336</v>
      </c>
      <c r="AQ8533" s="38">
        <f t="shared" ca="1" si="4021"/>
        <v>30968.479999999781</v>
      </c>
      <c r="AR8533" s="38" cm="1">
        <f t="array" aca="1" ref="AR8533" ca="1">_xlfn.IFS(AND(P8532&gt;P8531,AP8533&gt;1),-(AP8533*G8532)*$BJ$7, AND(P8532&lt;P8531,AP8533&lt;1),(AP8533*G8532)*$BJ$7,P8532=P8531,0)</f>
        <v>0</v>
      </c>
      <c r="AS8533" s="41">
        <f t="shared" ca="1" si="4022"/>
        <v>8.5584249961327876E-3</v>
      </c>
      <c r="AT8533" s="40">
        <f t="shared" ca="1" si="4023"/>
        <v>3649447.3489499767</v>
      </c>
      <c r="AU8533" s="37">
        <f t="shared" ca="1" si="4012"/>
        <v>3.6494473489499768</v>
      </c>
      <c r="AV8533" s="37">
        <f t="shared" ca="1" si="4013"/>
        <v>2.6494473489499768</v>
      </c>
      <c r="AW8533" s="37">
        <f ca="1">MIN((AT8533-MAX($AT$3:AT8533))/MAX($AT$3:AT8533),0)</f>
        <v>-0.29787789631762623</v>
      </c>
      <c r="AY8533" s="6">
        <f t="shared" si="4024"/>
        <v>1.3053859842767856E-2</v>
      </c>
      <c r="AZ8533" s="5">
        <f t="shared" si="4014"/>
        <v>0.53793954001757016</v>
      </c>
      <c r="BA8533" s="6">
        <f>AZ8533-MAX($AZ$3:AZ8533)</f>
        <v>-1.1945182799089946</v>
      </c>
      <c r="BB8533" s="5"/>
      <c r="BC8533" s="5">
        <f t="shared" si="4015"/>
        <v>0.53793954001757016</v>
      </c>
      <c r="BD8533" s="5"/>
    </row>
    <row r="8534" spans="1:56" x14ac:dyDescent="0.5">
      <c r="A8534" s="14">
        <v>1645945200000</v>
      </c>
      <c r="B8534" s="25" t="d">
        <v>2022-02-27T06:59:59.99999979045242400</v>
      </c>
      <c r="C8534" s="14" t="s">
        <v>10</v>
      </c>
      <c r="D8534" s="15">
        <v>2730.95</v>
      </c>
      <c r="E8534" s="15">
        <v>2743.99</v>
      </c>
      <c r="F8534" s="15">
        <v>2730.39</v>
      </c>
      <c r="G8534" s="15">
        <v>2734.33</v>
      </c>
      <c r="H8534" s="15">
        <v>46259.15</v>
      </c>
      <c r="I8534" s="15">
        <v>126659823.64792</v>
      </c>
      <c r="J8534" s="15">
        <v>68121</v>
      </c>
      <c r="K8534" s="16">
        <v>8532</v>
      </c>
      <c r="L8534" s="14">
        <f ca="1">IF(K8534&gt;=$BF$5,AVERAGE(G8534:OFFSET(G8534,-$BF$5+1,,,)),0)</f>
        <v>2734.33</v>
      </c>
      <c r="M8534" s="14">
        <f ca="1">IF(K8534&gt;=$BF$6,AVERAGE(G8534:OFFSET(G8534,-$BF$6+1,,,)),0)</f>
        <v>2646.8244444444449</v>
      </c>
      <c r="N8534" s="14">
        <f t="shared" ca="1" si="4000"/>
        <v>1</v>
      </c>
      <c r="O8534" s="14">
        <f t="shared" ca="1" si="4001"/>
        <v>0</v>
      </c>
      <c r="P8534" s="14">
        <f t="shared" ca="1" si="4002"/>
        <v>1</v>
      </c>
      <c r="Q8534" s="17">
        <f t="shared" ca="1" si="3997"/>
        <v>1594</v>
      </c>
      <c r="R8534" s="23">
        <f t="shared" ca="1" si="3998"/>
        <v>5387.720000000174</v>
      </c>
      <c r="S8534" s="19">
        <f t="shared" ca="1" si="3999"/>
        <v>1.2373409088867067E-3</v>
      </c>
      <c r="T8534" s="17">
        <f t="shared" ca="1" si="3995"/>
        <v>4359660.6300000064</v>
      </c>
      <c r="U8534" s="19">
        <f t="shared" ca="1" si="4005"/>
        <v>4.3596606300000067</v>
      </c>
      <c r="V8534" s="21">
        <f t="shared" ca="1" si="4006"/>
        <v>3.3596606300000067</v>
      </c>
      <c r="W8534" s="21">
        <f ca="1">MIN((T8534-MAX($T$3:T8534))/MAX($T$3:T8534),0)</f>
        <v>-0.21917635125746229</v>
      </c>
      <c r="X8534" s="22">
        <f t="shared" ca="1" si="4007"/>
        <v>1.2376645489664551E-3</v>
      </c>
      <c r="Y8534" s="20">
        <f t="shared" ca="1" si="4016"/>
        <v>3698497.2057881048</v>
      </c>
      <c r="Z8534" s="21">
        <f t="shared" ca="1" si="4017"/>
        <v>2.6984972057881049</v>
      </c>
      <c r="AA8534" s="6">
        <f ca="1">Z8534-MAX($Z$3:Z8534)</f>
        <v>-1.4081149579195036</v>
      </c>
      <c r="AB8534" s="6">
        <f t="shared" ca="1" si="4018"/>
        <v>1.2376645489664551E-3</v>
      </c>
      <c r="AC8534" s="11">
        <f t="shared" ca="1" si="4019"/>
        <v>3698.4972057881132</v>
      </c>
      <c r="AD8534" s="6">
        <f t="shared" ca="1" si="4020"/>
        <v>2.6984972057881134</v>
      </c>
      <c r="AE8534" s="6">
        <f ca="1">AD8534-MAX($AD$3:AD8534)</f>
        <v>-1.408114957919488</v>
      </c>
      <c r="AF8534" s="45"/>
      <c r="AG8534" s="12">
        <f t="shared" ca="1" si="4008"/>
        <v>777</v>
      </c>
      <c r="AH8534" s="12">
        <f t="shared" ca="1" si="3996"/>
        <v>2626.2600000000848</v>
      </c>
      <c r="AI8534" s="39" cm="1">
        <f t="array" aca="1" ref="AI8534" ca="1">_xlfn.IFS(AND(P8533&gt;P8532,AG8534&gt;1),-(AG8534*G8533)*$BH$7, AND(P8533&lt;P8532,AG8534&lt;1),(AG8534*G8533)*$BH$7,P8533=P8532,0)</f>
        <v>0</v>
      </c>
      <c r="AJ8534" s="6">
        <f t="shared" ca="1" si="4009"/>
        <v>1.2362377436700158E-3</v>
      </c>
      <c r="AK8534" s="17">
        <f t="shared" ca="1" si="4010"/>
        <v>2127023.4590399791</v>
      </c>
      <c r="AL8534" s="4">
        <f t="shared" ca="1" si="4003"/>
        <v>2.1270234590399792</v>
      </c>
      <c r="AM8534" s="36">
        <f t="shared" ca="1" si="4004"/>
        <v>1.1270234590399792</v>
      </c>
      <c r="AN8534" s="37">
        <f ca="1">MIN((AK8534-MAX($AK$3:AK8534))/MAX($AK$3:AK8534),0)</f>
        <v>-0.49351920062977367</v>
      </c>
      <c r="AO8534" s="43"/>
      <c r="AP8534" s="38">
        <f t="shared" ca="1" si="4011"/>
        <v>1336</v>
      </c>
      <c r="AQ8534" s="38">
        <f t="shared" ca="1" si="4021"/>
        <v>4515.6800000001458</v>
      </c>
      <c r="AR8534" s="38" cm="1">
        <f t="array" aca="1" ref="AR8534" ca="1">_xlfn.IFS(AND(P8533&gt;P8532,AP8534&gt;1),-(AP8534*G8533)*$BJ$7, AND(P8533&lt;P8532,AP8534&lt;1),(AP8534*G8533)*$BJ$7,P8533=P8532,0)</f>
        <v>0</v>
      </c>
      <c r="AS8534" s="41">
        <f t="shared" ca="1" si="4022"/>
        <v>1.2373599529527128E-3</v>
      </c>
      <c r="AT8534" s="40">
        <f t="shared" ca="1" si="4023"/>
        <v>3653963.0289499769</v>
      </c>
      <c r="AU8534" s="37">
        <f t="shared" ca="1" si="4012"/>
        <v>3.6539630289499767</v>
      </c>
      <c r="AV8534" s="37">
        <f t="shared" ca="1" si="4013"/>
        <v>2.6539630289499767</v>
      </c>
      <c r="AW8534" s="37">
        <f ca="1">MIN((AT8534-MAX($AT$3:AT8534))/MAX($AT$3:AT8534),0)</f>
        <v>-0.29700911854444673</v>
      </c>
      <c r="AY8534" s="6">
        <f t="shared" si="4024"/>
        <v>1.9034532471337018E-3</v>
      </c>
      <c r="AZ8534" s="5">
        <f t="shared" si="4014"/>
        <v>0.53984299326470386</v>
      </c>
      <c r="BA8534" s="6">
        <f>AZ8534-MAX($AZ$3:AZ8534)</f>
        <v>-1.192614826661861</v>
      </c>
      <c r="BB8534" s="5"/>
      <c r="BC8534" s="5">
        <f t="shared" si="4015"/>
        <v>0.53984299326470386</v>
      </c>
      <c r="BD8534" s="5"/>
    </row>
    <row r="8535" spans="1:56" x14ac:dyDescent="0.5">
      <c r="A8535" s="14">
        <v>1645948800000</v>
      </c>
      <c r="B8535" s="25" t="d">
        <v>2022-02-27T08:00:00.00000020954757600</v>
      </c>
      <c r="C8535" s="14" t="s">
        <v>10</v>
      </c>
      <c r="D8535" s="15">
        <v>2734.28</v>
      </c>
      <c r="E8535" s="15">
        <v>2746.49</v>
      </c>
      <c r="F8535" s="15">
        <v>2721</v>
      </c>
      <c r="G8535" s="15">
        <v>2741.01</v>
      </c>
      <c r="H8535" s="15">
        <v>72149.850000000006</v>
      </c>
      <c r="I8535" s="15">
        <v>197338380.34902</v>
      </c>
      <c r="J8535" s="15">
        <v>96571</v>
      </c>
      <c r="K8535" s="16">
        <v>8533</v>
      </c>
      <c r="L8535" s="14">
        <f ca="1">IF(K8535&gt;=$BF$5,AVERAGE(G8535:OFFSET(G8535,-$BF$5+1,,,)),0)</f>
        <v>2741.01</v>
      </c>
      <c r="M8535" s="14">
        <f ca="1">IF(K8535&gt;=$BF$6,AVERAGE(G8535:OFFSET(G8535,-$BF$6+1,,,)),0)</f>
        <v>2647.2140000000004</v>
      </c>
      <c r="N8535" s="14">
        <f t="shared" ca="1" si="4000"/>
        <v>1</v>
      </c>
      <c r="O8535" s="14">
        <f t="shared" ca="1" si="4001"/>
        <v>0</v>
      </c>
      <c r="P8535" s="14">
        <f t="shared" ca="1" si="4002"/>
        <v>1</v>
      </c>
      <c r="Q8535" s="17">
        <f t="shared" ca="1" si="3997"/>
        <v>1594</v>
      </c>
      <c r="R8535" s="23">
        <f t="shared" ca="1" si="3998"/>
        <v>10727.620000000028</v>
      </c>
      <c r="S8535" s="19">
        <f t="shared" ca="1" si="3999"/>
        <v>2.4606548331263145E-3</v>
      </c>
      <c r="T8535" s="17">
        <f t="shared" ca="1" si="3995"/>
        <v>4370388.2500000065</v>
      </c>
      <c r="U8535" s="19">
        <f t="shared" ca="1" si="4005"/>
        <v>4.3703882500000066</v>
      </c>
      <c r="V8535" s="21">
        <f t="shared" ca="1" si="4006"/>
        <v>3.3703882500000066</v>
      </c>
      <c r="W8535" s="21">
        <f ca="1">MIN((T8535-MAX($T$3:T8535))/MAX($T$3:T8535),0)</f>
        <v>-0.21725501377236461</v>
      </c>
      <c r="X8535" s="22">
        <f t="shared" ca="1" si="4007"/>
        <v>2.4430116335629748E-3</v>
      </c>
      <c r="Y8535" s="20">
        <f t="shared" ca="1" si="4016"/>
        <v>3707532.6774885454</v>
      </c>
      <c r="Z8535" s="21">
        <f t="shared" ca="1" si="4017"/>
        <v>2.7075326774885453</v>
      </c>
      <c r="AA8535" s="6">
        <f ca="1">Z8535-MAX($Z$3:Z8535)</f>
        <v>-1.3990794862190632</v>
      </c>
      <c r="AB8535" s="6">
        <f t="shared" ca="1" si="4018"/>
        <v>2.4430116335629748E-3</v>
      </c>
      <c r="AC8535" s="11">
        <f t="shared" ca="1" si="4019"/>
        <v>3707.5326774885539</v>
      </c>
      <c r="AD8535" s="6">
        <f t="shared" ca="1" si="4020"/>
        <v>2.7075326774885538</v>
      </c>
      <c r="AE8535" s="6">
        <f ca="1">AD8535-MAX($AD$3:AD8535)</f>
        <v>-1.3990794862190477</v>
      </c>
      <c r="AF8535" s="45"/>
      <c r="AG8535" s="12">
        <f t="shared" ca="1" si="4008"/>
        <v>777</v>
      </c>
      <c r="AH8535" s="12">
        <f t="shared" ca="1" si="3996"/>
        <v>5190.3600000002261</v>
      </c>
      <c r="AI8535" s="39" cm="1">
        <f t="array" aca="1" ref="AI8535" ca="1">_xlfn.IFS(AND(P8534&gt;P8533,AG8535&gt;1),-(AG8535*G8534)*$BH$7, AND(P8534&lt;P8533,AG8535&lt;1),(AG8535*G8534)*$BH$7,P8534=P8533,0)</f>
        <v>0</v>
      </c>
      <c r="AJ8535" s="6">
        <f t="shared" ca="1" si="4009"/>
        <v>2.4401987565961627E-3</v>
      </c>
      <c r="AK8535" s="17">
        <f t="shared" ca="1" si="4010"/>
        <v>2132213.8190399795</v>
      </c>
      <c r="AL8535" s="4">
        <f t="shared" ca="1" si="4003"/>
        <v>2.1322138190399795</v>
      </c>
      <c r="AM8535" s="36">
        <f t="shared" ca="1" si="4004"/>
        <v>1.1322138190399795</v>
      </c>
      <c r="AN8535" s="37">
        <f ca="1">MIN((AK8535-MAX($AK$3:AK8535))/MAX($AK$3:AK8535),0)</f>
        <v>-0.49228328681291061</v>
      </c>
      <c r="AO8535" s="43"/>
      <c r="AP8535" s="38">
        <f t="shared" ca="1" si="4011"/>
        <v>1336</v>
      </c>
      <c r="AQ8535" s="38">
        <f t="shared" ca="1" si="4021"/>
        <v>8924.4800000003888</v>
      </c>
      <c r="AR8535" s="38" cm="1">
        <f t="array" aca="1" ref="AR8535" ca="1">_xlfn.IFS(AND(P8534&gt;P8533,AP8535&gt;1),-(AP8535*G8534)*$BJ$7, AND(P8534&lt;P8533,AP8535&lt;1),(AP8535*G8534)*$BJ$7,P8534=P8533,0)</f>
        <v>0</v>
      </c>
      <c r="AS8535" s="41">
        <f t="shared" ca="1" si="4022"/>
        <v>2.4424111380691713E-3</v>
      </c>
      <c r="AT8535" s="40">
        <f t="shared" ca="1" si="4023"/>
        <v>3662887.5089499773</v>
      </c>
      <c r="AU8535" s="37">
        <f t="shared" ca="1" si="4012"/>
        <v>3.6628875089499773</v>
      </c>
      <c r="AV8535" s="37">
        <f t="shared" ca="1" si="4013"/>
        <v>2.6628875089499773</v>
      </c>
      <c r="AW8535" s="37">
        <f ca="1">MIN((AT8535-MAX($AT$3:AT8535))/MAX($AT$3:AT8535),0)</f>
        <v>-0.29529212578561864</v>
      </c>
      <c r="AY8535" s="6">
        <f t="shared" si="4024"/>
        <v>3.7618543464060794E-3</v>
      </c>
      <c r="AZ8535" s="5">
        <f t="shared" si="4014"/>
        <v>0.54360484761110994</v>
      </c>
      <c r="BA8535" s="6">
        <f>AZ8535-MAX($AZ$3:AZ8535)</f>
        <v>-1.1888529723154548</v>
      </c>
      <c r="BB8535" s="5"/>
      <c r="BC8535" s="5">
        <f t="shared" si="4015"/>
        <v>0.54360484761110994</v>
      </c>
      <c r="BD8535" s="5"/>
    </row>
    <row r="8536" spans="1:56" x14ac:dyDescent="0.5">
      <c r="A8536" s="14">
        <v>1645952400000</v>
      </c>
      <c r="B8536" s="25" t="d">
        <v>2022-02-27T09:00:00.000</v>
      </c>
      <c r="C8536" s="14" t="s">
        <v>10</v>
      </c>
      <c r="D8536" s="15">
        <v>2741.01</v>
      </c>
      <c r="E8536" s="15">
        <v>2771.47</v>
      </c>
      <c r="F8536" s="15">
        <v>2733.52</v>
      </c>
      <c r="G8536" s="15">
        <v>2766.55</v>
      </c>
      <c r="H8536" s="15">
        <v>87963.672999999995</v>
      </c>
      <c r="I8536" s="15">
        <v>242342791.88240001</v>
      </c>
      <c r="J8536" s="15">
        <v>115264</v>
      </c>
      <c r="K8536" s="16">
        <v>8534</v>
      </c>
      <c r="L8536" s="14">
        <f ca="1">IF(K8536&gt;=$BF$5,AVERAGE(G8536:OFFSET(G8536,-$BF$5+1,,,)),0)</f>
        <v>2766.55</v>
      </c>
      <c r="M8536" s="14">
        <f ca="1">IF(K8536&gt;=$BF$6,AVERAGE(G8536:OFFSET(G8536,-$BF$6+1,,,)),0)</f>
        <v>2648.0858888888888</v>
      </c>
      <c r="N8536" s="14">
        <f t="shared" ca="1" si="4000"/>
        <v>1</v>
      </c>
      <c r="O8536" s="14">
        <f t="shared" ca="1" si="4001"/>
        <v>0</v>
      </c>
      <c r="P8536" s="14">
        <f t="shared" ca="1" si="4002"/>
        <v>1</v>
      </c>
      <c r="Q8536" s="17">
        <f t="shared" ca="1" si="3997"/>
        <v>1594</v>
      </c>
      <c r="R8536" s="23">
        <f t="shared" ca="1" si="3998"/>
        <v>40710.759999999944</v>
      </c>
      <c r="S8536" s="19">
        <f t="shared" ca="1" si="3999"/>
        <v>9.3151357891372421E-3</v>
      </c>
      <c r="T8536" s="17">
        <f t="shared" ca="1" si="3995"/>
        <v>4411099.0100000063</v>
      </c>
      <c r="U8536" s="19">
        <f t="shared" ca="1" si="4005"/>
        <v>4.4110990100000063</v>
      </c>
      <c r="V8536" s="21">
        <f t="shared" ca="1" si="4006"/>
        <v>3.4110990100000063</v>
      </c>
      <c r="W8536" s="21">
        <f ca="1">MIN((T8536-MAX($T$3:T8536))/MAX($T$3:T8536),0)</f>
        <v>-0.20996363793738787</v>
      </c>
      <c r="X8536" s="22">
        <f t="shared" ca="1" si="4007"/>
        <v>9.3177332443150629E-3</v>
      </c>
      <c r="Y8536" s="20">
        <f t="shared" ca="1" si="4016"/>
        <v>3742078.477971965</v>
      </c>
      <c r="Z8536" s="21">
        <f t="shared" ca="1" si="4017"/>
        <v>2.7420784779719649</v>
      </c>
      <c r="AA8536" s="6">
        <f ca="1">Z8536-MAX($Z$3:Z8536)</f>
        <v>-1.3645336857356436</v>
      </c>
      <c r="AB8536" s="6">
        <f t="shared" ca="1" si="4018"/>
        <v>9.3177332443150629E-3</v>
      </c>
      <c r="AC8536" s="11">
        <f t="shared" ca="1" si="4019"/>
        <v>3742.0784779719734</v>
      </c>
      <c r="AD8536" s="6">
        <f t="shared" ca="1" si="4020"/>
        <v>2.7420784779719733</v>
      </c>
      <c r="AE8536" s="6">
        <f ca="1">AD8536-MAX($AD$3:AD8536)</f>
        <v>-1.3645336857356281</v>
      </c>
      <c r="AF8536" s="45"/>
      <c r="AG8536" s="12">
        <f t="shared" ca="1" si="4008"/>
        <v>777</v>
      </c>
      <c r="AH8536" s="12">
        <f t="shared" ca="1" si="3996"/>
        <v>19844.579999999973</v>
      </c>
      <c r="AI8536" s="39" cm="1">
        <f t="array" aca="1" ref="AI8536" ca="1">_xlfn.IFS(AND(P8535&gt;P8534,AG8536&gt;1),-(AG8536*G8535)*$BH$7, AND(P8535&lt;P8534,AG8536&lt;1),(AG8536*G8535)*$BH$7,P8535=P8534,0)</f>
        <v>0</v>
      </c>
      <c r="AJ8536" s="6">
        <f t="shared" ca="1" si="4009"/>
        <v>9.3070309472691216E-3</v>
      </c>
      <c r="AK8536" s="17">
        <f t="shared" ca="1" si="4010"/>
        <v>2152058.3990399796</v>
      </c>
      <c r="AL8536" s="4">
        <f t="shared" ca="1" si="4003"/>
        <v>2.1520583990399795</v>
      </c>
      <c r="AM8536" s="36">
        <f t="shared" ca="1" si="4004"/>
        <v>1.1520583990399795</v>
      </c>
      <c r="AN8536" s="37">
        <f ca="1">MIN((AK8536-MAX($AK$3:AK8536))/MAX($AK$3:AK8536),0)</f>
        <v>-0.48755795165083254</v>
      </c>
      <c r="AO8536" s="43"/>
      <c r="AP8536" s="38">
        <f t="shared" ca="1" si="4011"/>
        <v>1336</v>
      </c>
      <c r="AQ8536" s="38">
        <f t="shared" ca="1" si="4021"/>
        <v>34121.439999999951</v>
      </c>
      <c r="AR8536" s="38" cm="1">
        <f t="array" aca="1" ref="AR8536" ca="1">_xlfn.IFS(AND(P8535&gt;P8534,AP8536&gt;1),-(AP8536*G8535)*$BJ$7, AND(P8535&lt;P8534,AP8536&lt;1),(AP8536*G8535)*$BJ$7,P8535=P8534,0)</f>
        <v>0</v>
      </c>
      <c r="AS8536" s="41">
        <f t="shared" ca="1" si="4022"/>
        <v>9.315448513400125E-3</v>
      </c>
      <c r="AT8536" s="40">
        <f t="shared" ca="1" si="4023"/>
        <v>3697008.9489499773</v>
      </c>
      <c r="AU8536" s="37">
        <f t="shared" ca="1" si="4012"/>
        <v>3.6970089489499771</v>
      </c>
      <c r="AV8536" s="37">
        <f t="shared" ca="1" si="4013"/>
        <v>2.6970089489499771</v>
      </c>
      <c r="AW8536" s="37">
        <f ca="1">MIN((AT8536-MAX($AT$3:AT8536))/MAX($AT$3:AT8536),0)</f>
        <v>-0.28872745586638687</v>
      </c>
      <c r="AY8536" s="6">
        <f t="shared" si="4024"/>
        <v>1.4382898204671868E-2</v>
      </c>
      <c r="AZ8536" s="5">
        <f t="shared" si="4014"/>
        <v>0.55798774581578181</v>
      </c>
      <c r="BA8536" s="6">
        <f>AZ8536-MAX($AZ$3:AZ8536)</f>
        <v>-1.174470074110783</v>
      </c>
      <c r="BB8536" s="5"/>
      <c r="BC8536" s="5">
        <f t="shared" si="4015"/>
        <v>0.55798774581578181</v>
      </c>
      <c r="BD8536" s="5"/>
    </row>
    <row r="8537" spans="1:56" x14ac:dyDescent="0.5">
      <c r="A8537" s="14">
        <v>1645956000000</v>
      </c>
      <c r="B8537" s="25" t="d">
        <v>2022-02-27T09:59:59.99999979045242400</v>
      </c>
      <c r="C8537" s="14" t="s">
        <v>10</v>
      </c>
      <c r="D8537" s="15">
        <v>2766.25</v>
      </c>
      <c r="E8537" s="15">
        <v>2817.51</v>
      </c>
      <c r="F8537" s="15">
        <v>2756.42</v>
      </c>
      <c r="G8537" s="15">
        <v>2809.42</v>
      </c>
      <c r="H8537" s="15">
        <v>112043.86</v>
      </c>
      <c r="I8537" s="15">
        <v>312532788.85140002</v>
      </c>
      <c r="J8537" s="15">
        <v>144446</v>
      </c>
      <c r="K8537" s="16">
        <v>8535</v>
      </c>
      <c r="L8537" s="14">
        <f ca="1">IF(K8537&gt;=$BF$5,AVERAGE(G8537:OFFSET(G8537,-$BF$5+1,,,)),0)</f>
        <v>2809.42</v>
      </c>
      <c r="M8537" s="14">
        <f ca="1">IF(K8537&gt;=$BF$6,AVERAGE(G8537:OFFSET(G8537,-$BF$6+1,,,)),0)</f>
        <v>2649.1972222222225</v>
      </c>
      <c r="N8537" s="14">
        <f t="shared" ca="1" si="4000"/>
        <v>1</v>
      </c>
      <c r="O8537" s="14">
        <f t="shared" ca="1" si="4001"/>
        <v>0</v>
      </c>
      <c r="P8537" s="14">
        <f t="shared" ca="1" si="4002"/>
        <v>1</v>
      </c>
      <c r="Q8537" s="17">
        <f t="shared" ca="1" si="3997"/>
        <v>1594</v>
      </c>
      <c r="R8537" s="23">
        <f t="shared" ca="1" si="3998"/>
        <v>68812.980000000112</v>
      </c>
      <c r="S8537" s="19">
        <f t="shared" ca="1" si="3999"/>
        <v>1.5599962695011014E-2</v>
      </c>
      <c r="T8537" s="17">
        <f t="shared" ca="1" si="3995"/>
        <v>4479911.9900000067</v>
      </c>
      <c r="U8537" s="19">
        <f t="shared" ca="1" si="4005"/>
        <v>4.4799119900000068</v>
      </c>
      <c r="V8537" s="21">
        <f t="shared" ca="1" si="4006"/>
        <v>3.4799119900000068</v>
      </c>
      <c r="W8537" s="21">
        <f ca="1">MIN((T8537-MAX($T$3:T8537))/MAX($T$3:T8537),0)</f>
        <v>-0.19763910016150885</v>
      </c>
      <c r="X8537" s="22">
        <f t="shared" ca="1" si="4007"/>
        <v>1.5495834161681543E-2</v>
      </c>
      <c r="Y8537" s="20">
        <f t="shared" ca="1" si="4016"/>
        <v>3800065.105486616</v>
      </c>
      <c r="Z8537" s="21">
        <f t="shared" ca="1" si="4017"/>
        <v>2.8000651054866159</v>
      </c>
      <c r="AA8537" s="6">
        <f ca="1">Z8537-MAX($Z$3:Z8537)</f>
        <v>-1.3065470582209926</v>
      </c>
      <c r="AB8537" s="6">
        <f t="shared" ca="1" si="4018"/>
        <v>1.5495834161681543E-2</v>
      </c>
      <c r="AC8537" s="11">
        <f t="shared" ca="1" si="4019"/>
        <v>3800.0651054866248</v>
      </c>
      <c r="AD8537" s="6">
        <f t="shared" ca="1" si="4020"/>
        <v>2.8000651054866248</v>
      </c>
      <c r="AE8537" s="6">
        <f ca="1">AD8537-MAX($AD$3:AD8537)</f>
        <v>-1.3065470582209766</v>
      </c>
      <c r="AF8537" s="45"/>
      <c r="AG8537" s="12">
        <f t="shared" ca="1" si="4008"/>
        <v>777</v>
      </c>
      <c r="AH8537" s="12">
        <f t="shared" ca="1" si="3996"/>
        <v>33309.989999999918</v>
      </c>
      <c r="AI8537" s="39" cm="1">
        <f t="array" aca="1" ref="AI8537" ca="1">_xlfn.IFS(AND(P8536&gt;P8535,AG8537&gt;1),-(AG8537*G8536)*$BH$7, AND(P8536&lt;P8535,AG8537&lt;1),(AG8537*G8536)*$BH$7,P8536=P8535,0)</f>
        <v>0</v>
      </c>
      <c r="AJ8537" s="6">
        <f t="shared" ca="1" si="4009"/>
        <v>1.5478199855012906E-2</v>
      </c>
      <c r="AK8537" s="17">
        <f t="shared" ca="1" si="4010"/>
        <v>2185368.3890399793</v>
      </c>
      <c r="AL8537" s="4">
        <f t="shared" ca="1" si="4003"/>
        <v>2.1853683890399793</v>
      </c>
      <c r="AM8537" s="36">
        <f t="shared" ca="1" si="4004"/>
        <v>1.1853683890399793</v>
      </c>
      <c r="AN8537" s="37">
        <f ca="1">MIN((AK8537-MAX($AK$3:AK8537))/MAX($AK$3:AK8537),0)</f>
        <v>-0.479626271212372</v>
      </c>
      <c r="AO8537" s="43"/>
      <c r="AP8537" s="38">
        <f t="shared" ca="1" si="4011"/>
        <v>1336</v>
      </c>
      <c r="AQ8537" s="38">
        <f t="shared" ca="1" si="4021"/>
        <v>57274.319999999854</v>
      </c>
      <c r="AR8537" s="38" cm="1">
        <f t="array" aca="1" ref="AR8537" ca="1">_xlfn.IFS(AND(P8536&gt;P8535,AP8537&gt;1),-(AP8537*G8536)*$BJ$7, AND(P8536&lt;P8535,AP8537&lt;1),(AP8537*G8536)*$BJ$7,P8536=P8535,0)</f>
        <v>0</v>
      </c>
      <c r="AS8537" s="41">
        <f t="shared" ca="1" si="4022"/>
        <v>1.5492069613806825E-2</v>
      </c>
      <c r="AT8537" s="40">
        <f t="shared" ca="1" si="4023"/>
        <v>3754283.2689499771</v>
      </c>
      <c r="AU8537" s="37">
        <f t="shared" ca="1" si="4012"/>
        <v>3.754283268949977</v>
      </c>
      <c r="AV8537" s="37">
        <f t="shared" ca="1" si="4013"/>
        <v>2.754283268949977</v>
      </c>
      <c r="AW8537" s="37">
        <f ca="1">MIN((AT8537-MAX($AT$3:AT8537))/MAX($AT$3:AT8537),0)</f>
        <v>-0.27770837209827948</v>
      </c>
      <c r="AY8537" s="6">
        <f t="shared" si="4024"/>
        <v>2.4142319735093398E-2</v>
      </c>
      <c r="AZ8537" s="5">
        <f t="shared" si="4014"/>
        <v>0.58213006555087521</v>
      </c>
      <c r="BA8537" s="6">
        <f>AZ8537-MAX($AZ$3:AZ8537)</f>
        <v>-1.1503277543756896</v>
      </c>
      <c r="BB8537" s="5"/>
      <c r="BC8537" s="5">
        <f t="shared" si="4015"/>
        <v>0.58213006555087521</v>
      </c>
      <c r="BD8537" s="5"/>
    </row>
    <row r="8538" spans="1:56" x14ac:dyDescent="0.5">
      <c r="A8538" s="14">
        <v>1645959600000</v>
      </c>
      <c r="B8538" s="25" t="d">
        <v>2022-02-27T11:00:00.00000020954757600</v>
      </c>
      <c r="C8538" s="14" t="s">
        <v>10</v>
      </c>
      <c r="D8538" s="15">
        <v>2809.43</v>
      </c>
      <c r="E8538" s="15">
        <v>2832.89</v>
      </c>
      <c r="F8538" s="15">
        <v>2783.93</v>
      </c>
      <c r="G8538" s="15">
        <v>2820.33</v>
      </c>
      <c r="H8538" s="15">
        <v>138069.16800000001</v>
      </c>
      <c r="I8538" s="15">
        <v>388090288.86764002</v>
      </c>
      <c r="J8538" s="15">
        <v>155352</v>
      </c>
      <c r="K8538" s="16">
        <v>8536</v>
      </c>
      <c r="L8538" s="14">
        <f ca="1">IF(K8538&gt;=$BF$5,AVERAGE(G8538:OFFSET(G8538,-$BF$5+1,,,)),0)</f>
        <v>2820.33</v>
      </c>
      <c r="M8538" s="14">
        <f ca="1">IF(K8538&gt;=$BF$6,AVERAGE(G8538:OFFSET(G8538,-$BF$6+1,,,)),0)</f>
        <v>2650.9217777777781</v>
      </c>
      <c r="N8538" s="14">
        <f t="shared" ca="1" si="4000"/>
        <v>1</v>
      </c>
      <c r="O8538" s="14">
        <f t="shared" ca="1" si="4001"/>
        <v>0</v>
      </c>
      <c r="P8538" s="14">
        <f t="shared" ca="1" si="4002"/>
        <v>1</v>
      </c>
      <c r="Q8538" s="17">
        <f t="shared" ca="1" si="3997"/>
        <v>1594</v>
      </c>
      <c r="R8538" s="23">
        <f t="shared" ca="1" si="3998"/>
        <v>17374.600000000144</v>
      </c>
      <c r="S8538" s="19">
        <f t="shared" ca="1" si="3999"/>
        <v>3.8783351188111438E-3</v>
      </c>
      <c r="T8538" s="17">
        <f t="shared" ca="1" si="3995"/>
        <v>4497286.5900000073</v>
      </c>
      <c r="U8538" s="19">
        <f t="shared" ca="1" si="4005"/>
        <v>4.497286590000007</v>
      </c>
      <c r="V8538" s="21">
        <f t="shared" ca="1" si="4006"/>
        <v>3.497286590000007</v>
      </c>
      <c r="W8538" s="21">
        <f ca="1">MIN((T8538-MAX($T$3:T8538))/MAX($T$3:T8538),0)</f>
        <v>-0.19452727570570424</v>
      </c>
      <c r="X8538" s="22">
        <f t="shared" ca="1" si="4007"/>
        <v>3.8833638259854197E-3</v>
      </c>
      <c r="Y8538" s="20">
        <f t="shared" ca="1" si="4016"/>
        <v>3814822.1408536523</v>
      </c>
      <c r="Z8538" s="21">
        <f t="shared" ca="1" si="4017"/>
        <v>2.8148221408536522</v>
      </c>
      <c r="AA8538" s="6">
        <f ca="1">Z8538-MAX($Z$3:Z8538)</f>
        <v>-1.2917900228539563</v>
      </c>
      <c r="AB8538" s="6">
        <f t="shared" ca="1" si="4018"/>
        <v>3.8833638259854197E-3</v>
      </c>
      <c r="AC8538" s="11">
        <f t="shared" ca="1" si="4019"/>
        <v>3814.822140853661</v>
      </c>
      <c r="AD8538" s="6">
        <f t="shared" ca="1" si="4020"/>
        <v>2.8148221408536611</v>
      </c>
      <c r="AE8538" s="6">
        <f ca="1">AD8538-MAX($AD$3:AD8538)</f>
        <v>-1.2917900228539403</v>
      </c>
      <c r="AF8538" s="45"/>
      <c r="AG8538" s="12">
        <f t="shared" ca="1" si="4008"/>
        <v>777</v>
      </c>
      <c r="AH8538" s="12">
        <f t="shared" ca="1" si="3996"/>
        <v>8477.0699999998869</v>
      </c>
      <c r="AI8538" s="39" cm="1">
        <f t="array" aca="1" ref="AI8538" ca="1">_xlfn.IFS(AND(P8537&gt;P8536,AG8538&gt;1),-(AG8538*G8537)*$BH$7, AND(P8537&lt;P8536,AG8538&lt;1),(AG8538*G8537)*$BH$7,P8537=P8536,0)</f>
        <v>0</v>
      </c>
      <c r="AJ8538" s="6">
        <f t="shared" ca="1" si="4009"/>
        <v>3.879011905962371E-3</v>
      </c>
      <c r="AK8538" s="17">
        <f t="shared" ca="1" si="4010"/>
        <v>2193845.4590399791</v>
      </c>
      <c r="AL8538" s="4">
        <f t="shared" ca="1" si="4003"/>
        <v>2.193845459039979</v>
      </c>
      <c r="AM8538" s="36">
        <f t="shared" ca="1" si="4004"/>
        <v>1.193845459039979</v>
      </c>
      <c r="AN8538" s="37">
        <f ca="1">MIN((AK8538-MAX($AK$3:AK8538))/MAX($AK$3:AK8538),0)</f>
        <v>-0.47760773532285478</v>
      </c>
      <c r="AO8538" s="43"/>
      <c r="AP8538" s="38">
        <f t="shared" ca="1" si="4011"/>
        <v>1336</v>
      </c>
      <c r="AQ8538" s="38">
        <f t="shared" ca="1" si="4021"/>
        <v>14575.759999999806</v>
      </c>
      <c r="AR8538" s="38" cm="1">
        <f t="array" aca="1" ref="AR8538" ca="1">_xlfn.IFS(AND(P8537&gt;P8536,AP8538&gt;1),-(AP8538*G8537)*$BJ$7, AND(P8537&lt;P8536,AP8538&lt;1),(AP8538*G8537)*$BJ$7,P8537=P8536,0)</f>
        <v>0</v>
      </c>
      <c r="AS8538" s="41">
        <f t="shared" ca="1" si="4022"/>
        <v>3.8824347966892893E-3</v>
      </c>
      <c r="AT8538" s="40">
        <f t="shared" ca="1" si="4023"/>
        <v>3768859.0289499769</v>
      </c>
      <c r="AU8538" s="37">
        <f t="shared" ca="1" si="4012"/>
        <v>3.768859028949977</v>
      </c>
      <c r="AV8538" s="37">
        <f t="shared" ca="1" si="4013"/>
        <v>2.768859028949977</v>
      </c>
      <c r="AW8538" s="37">
        <f ca="1">MIN((AT8538-MAX($AT$3:AT8538))/MAX($AT$3:AT8538),0)</f>
        <v>-0.27490412194875652</v>
      </c>
      <c r="AY8538" s="6">
        <f t="shared" si="4024"/>
        <v>6.1439866645640606E-3</v>
      </c>
      <c r="AZ8538" s="5">
        <f t="shared" si="4014"/>
        <v>0.58827405221543927</v>
      </c>
      <c r="BA8538" s="6">
        <f>AZ8538-MAX($AZ$3:AZ8538)</f>
        <v>-1.1441837677111255</v>
      </c>
      <c r="BB8538" s="5"/>
      <c r="BC8538" s="5">
        <f t="shared" si="4015"/>
        <v>0.58827405221543927</v>
      </c>
      <c r="BD8538" s="5"/>
    </row>
    <row r="8539" spans="1:56" x14ac:dyDescent="0.5">
      <c r="A8539" s="14">
        <v>1645963200000</v>
      </c>
      <c r="B8539" s="25" t="d">
        <v>2022-02-27T12:00:00.000</v>
      </c>
      <c r="C8539" s="14" t="s">
        <v>10</v>
      </c>
      <c r="D8539" s="15">
        <v>2820.33</v>
      </c>
      <c r="E8539" s="15">
        <v>2836.21</v>
      </c>
      <c r="F8539" s="15">
        <v>2800.32</v>
      </c>
      <c r="G8539" s="15">
        <v>2829</v>
      </c>
      <c r="H8539" s="15">
        <v>107590.876</v>
      </c>
      <c r="I8539" s="15">
        <v>303461325.45266998</v>
      </c>
      <c r="J8539" s="15">
        <v>132960</v>
      </c>
      <c r="K8539" s="16">
        <v>8537</v>
      </c>
      <c r="L8539" s="14">
        <f ca="1">IF(K8539&gt;=$BF$5,AVERAGE(G8539:OFFSET(G8539,-$BF$5+1,,,)),0)</f>
        <v>2829</v>
      </c>
      <c r="M8539" s="14">
        <f ca="1">IF(K8539&gt;=$BF$6,AVERAGE(G8539:OFFSET(G8539,-$BF$6+1,,,)),0)</f>
        <v>2652.933</v>
      </c>
      <c r="N8539" s="14">
        <f t="shared" ca="1" si="4000"/>
        <v>1</v>
      </c>
      <c r="O8539" s="14">
        <f t="shared" ca="1" si="4001"/>
        <v>0</v>
      </c>
      <c r="P8539" s="14">
        <f t="shared" ca="1" si="4002"/>
        <v>1</v>
      </c>
      <c r="Q8539" s="17">
        <f t="shared" ca="1" si="3997"/>
        <v>1594</v>
      </c>
      <c r="R8539" s="23">
        <f t="shared" ca="1" si="3998"/>
        <v>13819.980000000116</v>
      </c>
      <c r="S8539" s="19">
        <f t="shared" ca="1" si="3999"/>
        <v>3.0729595998462028E-3</v>
      </c>
      <c r="T8539" s="17">
        <f t="shared" ca="1" si="3995"/>
        <v>4511106.5700000077</v>
      </c>
      <c r="U8539" s="19">
        <f t="shared" ca="1" si="4005"/>
        <v>4.5111065700000079</v>
      </c>
      <c r="V8539" s="21">
        <f t="shared" ca="1" si="4006"/>
        <v>3.5111065700000079</v>
      </c>
      <c r="W8539" s="21">
        <f ca="1">MIN((T8539-MAX($T$3:T8539))/MAX($T$3:T8539),0)</f>
        <v>-0.19205209056516975</v>
      </c>
      <c r="X8539" s="22">
        <f t="shared" ca="1" si="4007"/>
        <v>3.074108349023108E-3</v>
      </c>
      <c r="Y8539" s="20">
        <f t="shared" ca="1" si="4016"/>
        <v>3826549.3174468889</v>
      </c>
      <c r="Z8539" s="21">
        <f t="shared" ca="1" si="4017"/>
        <v>2.8265493174468888</v>
      </c>
      <c r="AA8539" s="6">
        <f ca="1">Z8539-MAX($Z$3:Z8539)</f>
        <v>-1.2800628462607198</v>
      </c>
      <c r="AB8539" s="6">
        <f t="shared" ca="1" si="4018"/>
        <v>3.074108349023108E-3</v>
      </c>
      <c r="AC8539" s="11">
        <f t="shared" ca="1" si="4019"/>
        <v>3826.5493174468975</v>
      </c>
      <c r="AD8539" s="6">
        <f t="shared" ca="1" si="4020"/>
        <v>2.8265493174468976</v>
      </c>
      <c r="AE8539" s="6">
        <f ca="1">AD8539-MAX($AD$3:AD8539)</f>
        <v>-1.2800628462607038</v>
      </c>
      <c r="AF8539" s="45"/>
      <c r="AG8539" s="12">
        <f t="shared" ca="1" si="4008"/>
        <v>777</v>
      </c>
      <c r="AH8539" s="12">
        <f t="shared" ca="1" si="3996"/>
        <v>6736.5900000000565</v>
      </c>
      <c r="AI8539" s="39" cm="1">
        <f t="array" aca="1" ref="AI8539" ca="1">_xlfn.IFS(AND(P8538&gt;P8537,AG8539&gt;1),-(AG8539*G8538)*$BH$7, AND(P8538&lt;P8537,AG8539&lt;1),(AG8539*G8538)*$BH$7,P8538=P8537,0)</f>
        <v>0</v>
      </c>
      <c r="AJ8539" s="6">
        <f t="shared" ca="1" si="4009"/>
        <v>3.0706766387036078E-3</v>
      </c>
      <c r="AK8539" s="17">
        <f t="shared" ca="1" si="4010"/>
        <v>2200582.049039979</v>
      </c>
      <c r="AL8539" s="4">
        <f t="shared" ca="1" si="4003"/>
        <v>2.200582049039979</v>
      </c>
      <c r="AM8539" s="36">
        <f t="shared" ca="1" si="4004"/>
        <v>1.200582049039979</v>
      </c>
      <c r="AN8539" s="37">
        <f ca="1">MIN((AK8539-MAX($AK$3:AK8539))/MAX($AK$3:AK8539),0)</f>
        <v>-0.47600363759947123</v>
      </c>
      <c r="AO8539" s="43"/>
      <c r="AP8539" s="38">
        <f t="shared" ca="1" si="4011"/>
        <v>1336</v>
      </c>
      <c r="AQ8539" s="38">
        <f t="shared" ca="1" si="4021"/>
        <v>11583.120000000097</v>
      </c>
      <c r="AR8539" s="38" cm="1">
        <f t="array" aca="1" ref="AR8539" ca="1">_xlfn.IFS(AND(P8538&gt;P8537,AP8539&gt;1),-(AP8539*G8538)*$BJ$7, AND(P8538&lt;P8537,AP8539&lt;1),(AP8539*G8538)*$BJ$7,P8538=P8537,0)</f>
        <v>0</v>
      </c>
      <c r="AS8539" s="41">
        <f t="shared" ca="1" si="4022"/>
        <v>3.0733757646613843E-3</v>
      </c>
      <c r="AT8539" s="40">
        <f t="shared" ca="1" si="4023"/>
        <v>3780442.148949977</v>
      </c>
      <c r="AU8539" s="37">
        <f t="shared" ca="1" si="4012"/>
        <v>3.7804421489499771</v>
      </c>
      <c r="AV8539" s="37">
        <f t="shared" ca="1" si="4013"/>
        <v>2.7804421489499771</v>
      </c>
      <c r="AW8539" s="37">
        <f ca="1">MIN((AT8539-MAX($AT$3:AT8539))/MAX($AT$3:AT8539),0)</f>
        <v>-0.27267562985009791</v>
      </c>
      <c r="AY8539" s="6">
        <f t="shared" si="4024"/>
        <v>4.882526524452091E-3</v>
      </c>
      <c r="AZ8539" s="5">
        <f t="shared" si="4014"/>
        <v>0.59315657873989136</v>
      </c>
      <c r="BA8539" s="6">
        <f>AZ8539-MAX($AZ$3:AZ8539)</f>
        <v>-1.1393012411866734</v>
      </c>
      <c r="BB8539" s="5"/>
      <c r="BC8539" s="5">
        <f t="shared" si="4015"/>
        <v>0.59315657873989136</v>
      </c>
      <c r="BD8539" s="5"/>
    </row>
    <row r="8540" spans="1:56" x14ac:dyDescent="0.5">
      <c r="A8540" s="14">
        <v>1645966800000</v>
      </c>
      <c r="B8540" s="25" t="d">
        <v>2022-02-27T12:59:59.99999979045242400</v>
      </c>
      <c r="C8540" s="14" t="s">
        <v>10</v>
      </c>
      <c r="D8540" s="15">
        <v>2829</v>
      </c>
      <c r="E8540" s="15">
        <v>2831.96</v>
      </c>
      <c r="F8540" s="15">
        <v>2705.06</v>
      </c>
      <c r="G8540" s="15">
        <v>2777.41</v>
      </c>
      <c r="H8540" s="15">
        <v>296380.76</v>
      </c>
      <c r="I8540" s="15">
        <v>821219394.03339005</v>
      </c>
      <c r="J8540" s="15">
        <v>307040</v>
      </c>
      <c r="K8540" s="16">
        <v>8538</v>
      </c>
      <c r="L8540" s="14">
        <f ca="1">IF(K8540&gt;=$BF$5,AVERAGE(G8540:OFFSET(G8540,-$BF$5+1,,,)),0)</f>
        <v>2777.41</v>
      </c>
      <c r="M8540" s="14">
        <f ca="1">IF(K8540&gt;=$BF$6,AVERAGE(G8540:OFFSET(G8540,-$BF$6+1,,,)),0)</f>
        <v>2654.546888888889</v>
      </c>
      <c r="N8540" s="14">
        <f t="shared" ca="1" si="4000"/>
        <v>1</v>
      </c>
      <c r="O8540" s="14">
        <f t="shared" ca="1" si="4001"/>
        <v>0</v>
      </c>
      <c r="P8540" s="14">
        <f t="shared" ca="1" si="4002"/>
        <v>1</v>
      </c>
      <c r="Q8540" s="17">
        <f t="shared" ca="1" si="3997"/>
        <v>1594</v>
      </c>
      <c r="R8540" s="23">
        <f t="shared" ca="1" si="3998"/>
        <v>-82234.460000000225</v>
      </c>
      <c r="S8540" s="19">
        <f t="shared" ca="1" si="3999"/>
        <v>-1.822933214366516E-2</v>
      </c>
      <c r="T8540" s="17">
        <f t="shared" ca="1" si="3995"/>
        <v>4428872.1100000078</v>
      </c>
      <c r="U8540" s="19">
        <f t="shared" ca="1" si="4005"/>
        <v>4.4288721100000075</v>
      </c>
      <c r="V8540" s="21">
        <f t="shared" ca="1" si="4006"/>
        <v>3.4288721100000075</v>
      </c>
      <c r="W8540" s="21">
        <f ca="1">MIN((T8540-MAX($T$3:T8540))/MAX($T$3:T8540),0)</f>
        <v>-0.20678044136103713</v>
      </c>
      <c r="X8540" s="22">
        <f t="shared" ca="1" si="4007"/>
        <v>-1.8236125839519279E-2</v>
      </c>
      <c r="Y8540" s="20">
        <f t="shared" ca="1" si="4016"/>
        <v>3756767.8825628008</v>
      </c>
      <c r="Z8540" s="21">
        <f t="shared" ca="1" si="4017"/>
        <v>2.7567678825628006</v>
      </c>
      <c r="AA8540" s="6">
        <f ca="1">Z8540-MAX($Z$3:Z8540)</f>
        <v>-1.3498442811448079</v>
      </c>
      <c r="AB8540" s="6">
        <f t="shared" ca="1" si="4018"/>
        <v>-1.8236125839519279E-2</v>
      </c>
      <c r="AC8540" s="11">
        <f t="shared" ca="1" si="4019"/>
        <v>3756.7678825628091</v>
      </c>
      <c r="AD8540" s="6">
        <f t="shared" ca="1" si="4020"/>
        <v>2.756767882562809</v>
      </c>
      <c r="AE8540" s="6">
        <f ca="1">AD8540-MAX($AD$3:AD8540)</f>
        <v>-1.3498442811447924</v>
      </c>
      <c r="AF8540" s="45"/>
      <c r="AG8540" s="12">
        <f t="shared" ca="1" si="4008"/>
        <v>777</v>
      </c>
      <c r="AH8540" s="12">
        <f t="shared" ca="1" si="3996"/>
        <v>-40085.430000000109</v>
      </c>
      <c r="AI8540" s="39" cm="1">
        <f t="array" aca="1" ref="AI8540" ca="1">_xlfn.IFS(AND(P8539&gt;P8538,AG8540&gt;1),-(AG8540*G8539)*$BH$7, AND(P8539&lt;P8538,AG8540&lt;1),(AG8540*G8539)*$BH$7,P8539=P8538,0)</f>
        <v>0</v>
      </c>
      <c r="AJ8540" s="6">
        <f t="shared" ca="1" si="4009"/>
        <v>-1.8215830678745965E-2</v>
      </c>
      <c r="AK8540" s="17">
        <f t="shared" ca="1" si="4010"/>
        <v>2160496.6190399788</v>
      </c>
      <c r="AL8540" s="4">
        <f t="shared" ca="1" si="4003"/>
        <v>2.160496619039979</v>
      </c>
      <c r="AM8540" s="36">
        <f t="shared" ca="1" si="4004"/>
        <v>1.160496619039979</v>
      </c>
      <c r="AN8540" s="37">
        <f ca="1">MIN((AK8540-MAX($AK$3:AK8540))/MAX($AK$3:AK8540),0)</f>
        <v>-0.48554866661323809</v>
      </c>
      <c r="AO8540" s="43"/>
      <c r="AP8540" s="38">
        <f t="shared" ca="1" si="4011"/>
        <v>1336</v>
      </c>
      <c r="AQ8540" s="38">
        <f t="shared" ca="1" si="4021"/>
        <v>-68924.240000000194</v>
      </c>
      <c r="AR8540" s="38" cm="1">
        <f t="array" aca="1" ref="AR8540" ca="1">_xlfn.IFS(AND(P8539&gt;P8538,AP8540&gt;1),-(AP8540*G8539)*$BJ$7, AND(P8539&lt;P8538,AP8540&lt;1),(AP8540*G8539)*$BJ$7,P8539=P8538,0)</f>
        <v>0</v>
      </c>
      <c r="AS8540" s="41">
        <f t="shared" ca="1" si="4022"/>
        <v>-1.8231793341724326E-2</v>
      </c>
      <c r="AT8540" s="40">
        <f t="shared" ca="1" si="4023"/>
        <v>3711517.9089499768</v>
      </c>
      <c r="AU8540" s="37">
        <f t="shared" ca="1" si="4012"/>
        <v>3.7115179089499768</v>
      </c>
      <c r="AV8540" s="37">
        <f t="shared" ca="1" si="4013"/>
        <v>2.7115179089499768</v>
      </c>
      <c r="AW8540" s="37">
        <f ca="1">MIN((AT8540-MAX($AT$3:AT8540))/MAX($AT$3:AT8540),0)</f>
        <v>-0.28593605745907075</v>
      </c>
      <c r="AY8540" s="6">
        <f t="shared" si="4024"/>
        <v>-2.9053003851958636E-2</v>
      </c>
      <c r="AZ8540" s="5">
        <f t="shared" si="4014"/>
        <v>0.56410357488793272</v>
      </c>
      <c r="BA8540" s="6">
        <f>AZ8540-MAX($AZ$3:AZ8540)</f>
        <v>-1.1683542450386319</v>
      </c>
      <c r="BB8540" s="5"/>
      <c r="BC8540" s="5">
        <f t="shared" si="4015"/>
        <v>0.56410357488793272</v>
      </c>
      <c r="BD8540" s="5"/>
    </row>
    <row r="8541" spans="1:56" x14ac:dyDescent="0.5">
      <c r="A8541" s="14">
        <v>1645970400000</v>
      </c>
      <c r="B8541" s="25" t="d">
        <v>2022-02-27T14:00:00.00000020954757600</v>
      </c>
      <c r="C8541" s="14" t="s">
        <v>10</v>
      </c>
      <c r="D8541" s="15">
        <v>2777.42</v>
      </c>
      <c r="E8541" s="15">
        <v>2787.94</v>
      </c>
      <c r="F8541" s="15">
        <v>2745.1</v>
      </c>
      <c r="G8541" s="15">
        <v>2760.59</v>
      </c>
      <c r="H8541" s="15">
        <v>155005.34299999999</v>
      </c>
      <c r="I8541" s="15">
        <v>428518400.42502999</v>
      </c>
      <c r="J8541" s="15">
        <v>179622</v>
      </c>
      <c r="K8541" s="16">
        <v>8539</v>
      </c>
      <c r="L8541" s="14">
        <f ca="1">IF(K8541&gt;=$BF$5,AVERAGE(G8541:OFFSET(G8541,-$BF$5+1,,,)),0)</f>
        <v>2760.59</v>
      </c>
      <c r="M8541" s="14">
        <f ca="1">IF(K8541&gt;=$BF$6,AVERAGE(G8541:OFFSET(G8541,-$BF$6+1,,,)),0)</f>
        <v>2656.0901111111111</v>
      </c>
      <c r="N8541" s="14">
        <f t="shared" ca="1" si="4000"/>
        <v>1</v>
      </c>
      <c r="O8541" s="14">
        <f t="shared" ca="1" si="4001"/>
        <v>0</v>
      </c>
      <c r="P8541" s="14">
        <f t="shared" ca="1" si="4002"/>
        <v>1</v>
      </c>
      <c r="Q8541" s="17">
        <f t="shared" ca="1" si="3997"/>
        <v>1594</v>
      </c>
      <c r="R8541" s="23">
        <f t="shared" ca="1" si="3998"/>
        <v>-26827.019999999884</v>
      </c>
      <c r="S8541" s="19">
        <f t="shared" ca="1" si="3999"/>
        <v>-6.0573029280811264E-3</v>
      </c>
      <c r="T8541" s="17">
        <f t="shared" ref="T8541:T8604" ca="1" si="4025">T8540+R8541</f>
        <v>4402045.0900000082</v>
      </c>
      <c r="U8541" s="19">
        <f t="shared" ca="1" si="4005"/>
        <v>4.4020450900000085</v>
      </c>
      <c r="V8541" s="21">
        <f t="shared" ca="1" si="4006"/>
        <v>3.4020450900000085</v>
      </c>
      <c r="W8541" s="21">
        <f ca="1">MIN((T8541-MAX($T$3:T8541))/MAX($T$3:T8541),0)</f>
        <v>-0.21158521251619206</v>
      </c>
      <c r="X8541" s="22">
        <f t="shared" ca="1" si="4007"/>
        <v>-6.0560018146401662E-3</v>
      </c>
      <c r="Y8541" s="20">
        <f t="shared" ca="1" si="4016"/>
        <v>3734016.8894488188</v>
      </c>
      <c r="Z8541" s="21">
        <f t="shared" ca="1" si="4017"/>
        <v>2.7340168894488186</v>
      </c>
      <c r="AA8541" s="6">
        <f ca="1">Z8541-MAX($Z$3:Z8541)</f>
        <v>-1.3725952742587899</v>
      </c>
      <c r="AB8541" s="6">
        <f t="shared" ca="1" si="4018"/>
        <v>-6.0560018146401662E-3</v>
      </c>
      <c r="AC8541" s="11">
        <f t="shared" ca="1" si="4019"/>
        <v>3734.016889448827</v>
      </c>
      <c r="AD8541" s="6">
        <f t="shared" ca="1" si="4020"/>
        <v>2.734016889448827</v>
      </c>
      <c r="AE8541" s="6">
        <f ca="1">AD8541-MAX($AD$3:AD8541)</f>
        <v>-1.3725952742587744</v>
      </c>
      <c r="AF8541" s="45"/>
      <c r="AG8541" s="12">
        <f t="shared" ca="1" si="4008"/>
        <v>777</v>
      </c>
      <c r="AH8541" s="12">
        <f t="shared" ca="1" si="3996"/>
        <v>-13069.139999999774</v>
      </c>
      <c r="AI8541" s="39" cm="1">
        <f t="array" aca="1" ref="AI8541" ca="1">_xlfn.IFS(AND(P8540&gt;P8539,AG8541&gt;1),-(AG8541*G8540)*$BH$7, AND(P8540&lt;P8539,AG8541&lt;1),(AG8541*G8540)*$BH$7,P8540=P8539,0)</f>
        <v>0</v>
      </c>
      <c r="AJ8541" s="6">
        <f t="shared" ca="1" si="4009"/>
        <v>-6.0491369830548833E-3</v>
      </c>
      <c r="AK8541" s="17">
        <f t="shared" ca="1" si="4010"/>
        <v>2147427.4790399792</v>
      </c>
      <c r="AL8541" s="4">
        <f t="shared" ca="1" si="4003"/>
        <v>2.1474274790399792</v>
      </c>
      <c r="AM8541" s="36">
        <f t="shared" ca="1" si="4004"/>
        <v>1.1474274790399792</v>
      </c>
      <c r="AN8541" s="37">
        <f ca="1">MIN((AK8541-MAX($AK$3:AK8541))/MAX($AK$3:AK8541),0)</f>
        <v>-0.48866065320000984</v>
      </c>
      <c r="AO8541" s="43"/>
      <c r="AP8541" s="38">
        <f t="shared" ca="1" si="4011"/>
        <v>1336</v>
      </c>
      <c r="AQ8541" s="38">
        <f t="shared" ca="1" si="4021"/>
        <v>-22471.519999999611</v>
      </c>
      <c r="AR8541" s="38" cm="1">
        <f t="array" aca="1" ref="AR8541" ca="1">_xlfn.IFS(AND(P8540&gt;P8539,AP8541&gt;1),-(AP8541*G8540)*$BJ$7, AND(P8540&lt;P8539,AP8541&lt;1),(AP8541*G8540)*$BJ$7,P8540=P8539,0)</f>
        <v>0</v>
      </c>
      <c r="AS8541" s="41">
        <f t="shared" ca="1" si="4022"/>
        <v>-6.0545363248313182E-3</v>
      </c>
      <c r="AT8541" s="40">
        <f t="shared" ca="1" si="4023"/>
        <v>3689046.3889499772</v>
      </c>
      <c r="AU8541" s="37">
        <f t="shared" ca="1" si="4012"/>
        <v>3.6890463889499774</v>
      </c>
      <c r="AV8541" s="37">
        <f t="shared" ca="1" si="4013"/>
        <v>2.6890463889499774</v>
      </c>
      <c r="AW8541" s="37">
        <f ca="1">MIN((AT8541-MAX($AT$3:AT8541))/MAX($AT$3:AT8541),0)</f>
        <v>-0.29025938353743708</v>
      </c>
      <c r="AY8541" s="6">
        <f t="shared" si="4024"/>
        <v>-9.4722140878065186E-3</v>
      </c>
      <c r="AZ8541" s="5">
        <f t="shared" si="4014"/>
        <v>0.55463136080012621</v>
      </c>
      <c r="BA8541" s="6">
        <f>AZ8541-MAX($AZ$3:AZ8541)</f>
        <v>-1.1778264591264387</v>
      </c>
      <c r="BB8541" s="5"/>
      <c r="BC8541" s="5">
        <f t="shared" si="4015"/>
        <v>0.55463136080012621</v>
      </c>
      <c r="BD8541" s="5"/>
    </row>
    <row r="8542" spans="1:56" x14ac:dyDescent="0.5">
      <c r="A8542" s="14">
        <v>1645974000000</v>
      </c>
      <c r="B8542" s="25" t="d">
        <v>2022-02-27T15:00:00.000</v>
      </c>
      <c r="C8542" s="14" t="s">
        <v>10</v>
      </c>
      <c r="D8542" s="15">
        <v>2760.75</v>
      </c>
      <c r="E8542" s="15">
        <v>2820.1</v>
      </c>
      <c r="F8542" s="15">
        <v>2755.06</v>
      </c>
      <c r="G8542" s="15">
        <v>2807.36</v>
      </c>
      <c r="H8542" s="15">
        <v>152346.40400000001</v>
      </c>
      <c r="I8542" s="15">
        <v>425692534.65614998</v>
      </c>
      <c r="J8542" s="15">
        <v>181892</v>
      </c>
      <c r="K8542" s="16">
        <v>8540</v>
      </c>
      <c r="L8542" s="14">
        <f ca="1">IF(K8542&gt;=$BF$5,AVERAGE(G8542:OFFSET(G8542,-$BF$5+1,,,)),0)</f>
        <v>2807.36</v>
      </c>
      <c r="M8542" s="14">
        <f ca="1">IF(K8542&gt;=$BF$6,AVERAGE(G8542:OFFSET(G8542,-$BF$6+1,,,)),0)</f>
        <v>2658.2102222222225</v>
      </c>
      <c r="N8542" s="14">
        <f t="shared" ca="1" si="4000"/>
        <v>1</v>
      </c>
      <c r="O8542" s="14">
        <f t="shared" ca="1" si="4001"/>
        <v>0</v>
      </c>
      <c r="P8542" s="14">
        <f t="shared" ca="1" si="4002"/>
        <v>1</v>
      </c>
      <c r="Q8542" s="17">
        <f t="shared" ca="1" si="3997"/>
        <v>1594</v>
      </c>
      <c r="R8542" s="23">
        <f t="shared" ca="1" si="3998"/>
        <v>74296.3400000002</v>
      </c>
      <c r="S8542" s="19">
        <f t="shared" ca="1" si="3999"/>
        <v>1.6877687184253729E-2</v>
      </c>
      <c r="T8542" s="17">
        <f t="shared" ca="1" si="4025"/>
        <v>4476341.4300000081</v>
      </c>
      <c r="U8542" s="19">
        <f t="shared" ca="1" si="4005"/>
        <v>4.4763414300000077</v>
      </c>
      <c r="V8542" s="21">
        <f t="shared" ca="1" si="4006"/>
        <v>3.4763414300000077</v>
      </c>
      <c r="W8542" s="21">
        <f ca="1">MIN((T8542-MAX($T$3:T8542))/MAX($T$3:T8542),0)</f>
        <v>-0.19827859436160053</v>
      </c>
      <c r="X8542" s="22">
        <f t="shared" ca="1" si="4007"/>
        <v>1.6942030507971051E-2</v>
      </c>
      <c r="Y8542" s="20">
        <f t="shared" ca="1" si="4016"/>
        <v>3797278.7175071398</v>
      </c>
      <c r="Z8542" s="21">
        <f t="shared" ca="1" si="4017"/>
        <v>2.7972787175071399</v>
      </c>
      <c r="AA8542" s="6">
        <f ca="1">Z8542-MAX($Z$3:Z8542)</f>
        <v>-1.3093334462004687</v>
      </c>
      <c r="AB8542" s="6">
        <f t="shared" ca="1" si="4018"/>
        <v>1.6942030507971051E-2</v>
      </c>
      <c r="AC8542" s="11">
        <f t="shared" ca="1" si="4019"/>
        <v>3797.278717507148</v>
      </c>
      <c r="AD8542" s="6">
        <f t="shared" ca="1" si="4020"/>
        <v>2.7972787175071478</v>
      </c>
      <c r="AE8542" s="6">
        <f ca="1">AD8542-MAX($AD$3:AD8542)</f>
        <v>-1.3093334462004536</v>
      </c>
      <c r="AF8542" s="45"/>
      <c r="AG8542" s="12">
        <f t="shared" ca="1" si="4008"/>
        <v>777</v>
      </c>
      <c r="AH8542" s="12">
        <f t="shared" ref="AH8542:AH8605" ca="1" si="4026">(G8542-G8541)*AG8542</f>
        <v>36340.289999999986</v>
      </c>
      <c r="AI8542" s="39" cm="1">
        <f t="array" aca="1" ref="AI8542" ca="1">_xlfn.IFS(AND(P8541&gt;P8540,AG8542&gt;1),-(AG8542*G8541)*$BH$7, AND(P8541&lt;P8540,AG8542&lt;1),(AG8542*G8541)*$BH$7,P8541=P8540,0)</f>
        <v>0</v>
      </c>
      <c r="AJ8542" s="6">
        <f t="shared" ca="1" si="4009"/>
        <v>1.6922708848005494E-2</v>
      </c>
      <c r="AK8542" s="17">
        <f t="shared" ca="1" si="4010"/>
        <v>2183767.7690399792</v>
      </c>
      <c r="AL8542" s="4">
        <f t="shared" ca="1" si="4003"/>
        <v>2.1837677690399793</v>
      </c>
      <c r="AM8542" s="36">
        <f t="shared" ca="1" si="4004"/>
        <v>1.1837677690399793</v>
      </c>
      <c r="AN8542" s="37">
        <f ca="1">MIN((AK8542-MAX($AK$3:AK8542))/MAX($AK$3:AK8542),0)</f>
        <v>-0.48000740631158428</v>
      </c>
      <c r="AO8542" s="43"/>
      <c r="AP8542" s="38">
        <f t="shared" ca="1" si="4011"/>
        <v>1336</v>
      </c>
      <c r="AQ8542" s="38">
        <f t="shared" ca="1" si="4021"/>
        <v>62484.719999999972</v>
      </c>
      <c r="AR8542" s="38" cm="1">
        <f t="array" aca="1" ref="AR8542" ca="1">_xlfn.IFS(AND(P8541&gt;P8540,AP8542&gt;1),-(AP8542*G8541)*$BJ$7, AND(P8541&lt;P8540,AP8542&lt;1),(AP8542*G8541)*$BJ$7,P8541=P8540,0)</f>
        <v>0</v>
      </c>
      <c r="AS8542" s="41">
        <f t="shared" ca="1" si="4022"/>
        <v>1.6937905738232031E-2</v>
      </c>
      <c r="AT8542" s="40">
        <f t="shared" ca="1" si="4023"/>
        <v>3751531.108949977</v>
      </c>
      <c r="AU8542" s="37">
        <f t="shared" ca="1" si="4012"/>
        <v>3.751531108949977</v>
      </c>
      <c r="AV8542" s="37">
        <f t="shared" ca="1" si="4013"/>
        <v>2.751531108949977</v>
      </c>
      <c r="AW8542" s="37">
        <f ca="1">MIN((AT8542-MAX($AT$3:AT8542))/MAX($AT$3:AT8542),0)</f>
        <v>-0.27823786387719951</v>
      </c>
      <c r="AY8542" s="6">
        <f t="shared" si="4024"/>
        <v>2.633861194332443E-2</v>
      </c>
      <c r="AZ8542" s="5">
        <f t="shared" si="4014"/>
        <v>0.58096997274345064</v>
      </c>
      <c r="BA8542" s="6">
        <f>AZ8542-MAX($AZ$3:AZ8542)</f>
        <v>-1.1514878471831143</v>
      </c>
      <c r="BB8542" s="5"/>
      <c r="BC8542" s="5">
        <f t="shared" si="4015"/>
        <v>0.58096997274345064</v>
      </c>
      <c r="BD8542" s="5"/>
    </row>
    <row r="8543" spans="1:56" x14ac:dyDescent="0.5">
      <c r="A8543" s="14">
        <v>1645977600000</v>
      </c>
      <c r="B8543" s="25" t="d">
        <v>2022-02-27T15:59:59.99999979045242400</v>
      </c>
      <c r="C8543" s="14" t="s">
        <v>10</v>
      </c>
      <c r="D8543" s="15">
        <v>2807.61</v>
      </c>
      <c r="E8543" s="15">
        <v>2808.34</v>
      </c>
      <c r="F8543" s="15">
        <v>2763.47</v>
      </c>
      <c r="G8543" s="15">
        <v>2776.6</v>
      </c>
      <c r="H8543" s="15">
        <v>87499.001000000004</v>
      </c>
      <c r="I8543" s="15">
        <v>243321906.13835001</v>
      </c>
      <c r="J8543" s="15">
        <v>110757</v>
      </c>
      <c r="K8543" s="16">
        <v>8541</v>
      </c>
      <c r="L8543" s="14">
        <f ca="1">IF(K8543&gt;=$BF$5,AVERAGE(G8543:OFFSET(G8543,-$BF$5+1,,,)),0)</f>
        <v>2776.6</v>
      </c>
      <c r="M8543" s="14">
        <f ca="1">IF(K8543&gt;=$BF$6,AVERAGE(G8543:OFFSET(G8543,-$BF$6+1,,,)),0)</f>
        <v>2659.7845555555559</v>
      </c>
      <c r="N8543" s="14">
        <f t="shared" ca="1" si="4000"/>
        <v>1</v>
      </c>
      <c r="O8543" s="14">
        <f t="shared" ca="1" si="4001"/>
        <v>0</v>
      </c>
      <c r="P8543" s="14">
        <f t="shared" ca="1" si="4002"/>
        <v>1</v>
      </c>
      <c r="Q8543" s="17">
        <f t="shared" ref="Q8543:Q8606" ca="1" si="4027">IF(P8542=P8541,Q8542,ROUNDDOWN((T8542/G8542),0)*P8542)</f>
        <v>1594</v>
      </c>
      <c r="R8543" s="23">
        <f t="shared" ref="R8543:R8606" ca="1" si="4028">(G8543-D8543)*Q8543</f>
        <v>-49429.940000000352</v>
      </c>
      <c r="S8543" s="19">
        <f t="shared" ref="S8543:S8606" ca="1" si="4029">R8543/T8542</f>
        <v>-1.1042486542408419E-2</v>
      </c>
      <c r="T8543" s="17">
        <f t="shared" ca="1" si="4025"/>
        <v>4426911.4900000077</v>
      </c>
      <c r="U8543" s="19">
        <f t="shared" ca="1" si="4005"/>
        <v>4.4269114900000073</v>
      </c>
      <c r="V8543" s="21">
        <f t="shared" ca="1" si="4006"/>
        <v>3.4269114900000073</v>
      </c>
      <c r="W8543" s="21">
        <f ca="1">MIN((T8543-MAX($T$3:T8543))/MAX($T$3:T8543),0)</f>
        <v>-0.20713159219412333</v>
      </c>
      <c r="X8543" s="22">
        <f t="shared" ca="1" si="4007"/>
        <v>-1.0956913256582768E-2</v>
      </c>
      <c r="Y8543" s="20">
        <f t="shared" ca="1" si="4016"/>
        <v>3755672.2639883463</v>
      </c>
      <c r="Z8543" s="21">
        <f t="shared" ca="1" si="4017"/>
        <v>2.7556722639883464</v>
      </c>
      <c r="AA8543" s="6">
        <f ca="1">Z8543-MAX($Z$3:Z8543)</f>
        <v>-1.3509398997192621</v>
      </c>
      <c r="AB8543" s="6">
        <f t="shared" ca="1" si="4018"/>
        <v>-1.0956913256582768E-2</v>
      </c>
      <c r="AC8543" s="11">
        <f t="shared" ca="1" si="4019"/>
        <v>3755.6722639883542</v>
      </c>
      <c r="AD8543" s="6">
        <f t="shared" ca="1" si="4020"/>
        <v>2.7556722639883544</v>
      </c>
      <c r="AE8543" s="6">
        <f ca="1">AD8543-MAX($AD$3:AD8543)</f>
        <v>-1.350939899719247</v>
      </c>
      <c r="AF8543" s="45"/>
      <c r="AG8543" s="12">
        <f t="shared" ca="1" si="4008"/>
        <v>777</v>
      </c>
      <c r="AH8543" s="12">
        <f t="shared" ca="1" si="4026"/>
        <v>-23900.520000000171</v>
      </c>
      <c r="AI8543" s="39" cm="1">
        <f t="array" aca="1" ref="AI8543" ca="1">_xlfn.IFS(AND(P8542&gt;P8541,AG8543&gt;1),-(AG8543*G8542)*$BH$7, AND(P8542&lt;P8541,AG8543&lt;1),(AG8543*G8542)*$BH$7,P8542=P8541,0)</f>
        <v>0</v>
      </c>
      <c r="AJ8543" s="6">
        <f t="shared" ca="1" si="4009"/>
        <v>-1.0944625311741476E-2</v>
      </c>
      <c r="AK8543" s="17">
        <f t="shared" ca="1" si="4010"/>
        <v>2159867.2490399792</v>
      </c>
      <c r="AL8543" s="4">
        <f t="shared" ca="1" si="4003"/>
        <v>2.1598672490399791</v>
      </c>
      <c r="AM8543" s="36">
        <f t="shared" ca="1" si="4004"/>
        <v>1.1598672490399791</v>
      </c>
      <c r="AN8543" s="37">
        <f ca="1">MIN((AK8543-MAX($AK$3:AK8543))/MAX($AK$3:AK8543),0)</f>
        <v>-0.4856985304143846</v>
      </c>
      <c r="AO8543" s="43"/>
      <c r="AP8543" s="38">
        <f t="shared" ca="1" si="4011"/>
        <v>1336</v>
      </c>
      <c r="AQ8543" s="38">
        <f t="shared" ca="1" si="4021"/>
        <v>-41095.360000000292</v>
      </c>
      <c r="AR8543" s="38" cm="1">
        <f t="array" aca="1" ref="AR8543" ca="1">_xlfn.IFS(AND(P8542&gt;P8541,AP8543&gt;1),-(AP8543*G8542)*$BJ$7, AND(P8542&lt;P8541,AP8543&lt;1),(AP8543*G8542)*$BJ$7,P8542=P8541,0)</f>
        <v>0</v>
      </c>
      <c r="AS8543" s="41">
        <f t="shared" ca="1" si="4022"/>
        <v>-1.095429007691277E-2</v>
      </c>
      <c r="AT8543" s="40">
        <f t="shared" ca="1" si="4023"/>
        <v>3710435.7489499766</v>
      </c>
      <c r="AU8543" s="37">
        <f t="shared" ca="1" si="4012"/>
        <v>3.7104357489499766</v>
      </c>
      <c r="AV8543" s="37">
        <f t="shared" ca="1" si="4013"/>
        <v>2.7104357489499766</v>
      </c>
      <c r="AW8543" s="37">
        <f ca="1">MIN((AT8543-MAX($AT$3:AT8543))/MAX($AT$3:AT8543),0)</f>
        <v>-0.28614425568282087</v>
      </c>
      <c r="AY8543" s="6">
        <f t="shared" si="4024"/>
        <v>-1.7322550852612029E-2</v>
      </c>
      <c r="AZ8543" s="5">
        <f t="shared" si="4014"/>
        <v>0.56364742189083861</v>
      </c>
      <c r="BA8543" s="6">
        <f>AZ8543-MAX($AZ$3:AZ8543)</f>
        <v>-1.1688103980357263</v>
      </c>
      <c r="BB8543" s="5"/>
      <c r="BC8543" s="5">
        <f t="shared" si="4015"/>
        <v>0.56364742189083861</v>
      </c>
      <c r="BD8543" s="5"/>
    </row>
    <row r="8544" spans="1:56" x14ac:dyDescent="0.5">
      <c r="A8544" s="14">
        <v>1645981200000</v>
      </c>
      <c r="B8544" s="25" t="d">
        <v>2022-02-27T17:00:00.00000020954757600</v>
      </c>
      <c r="C8544" s="14" t="s">
        <v>10</v>
      </c>
      <c r="D8544" s="15">
        <v>2776.61</v>
      </c>
      <c r="E8544" s="15">
        <v>2778.99</v>
      </c>
      <c r="F8544" s="15">
        <v>2762.14</v>
      </c>
      <c r="G8544" s="15">
        <v>2764.51</v>
      </c>
      <c r="H8544" s="15">
        <v>37551.07</v>
      </c>
      <c r="I8544" s="15">
        <v>103981670.64711</v>
      </c>
      <c r="J8544" s="15">
        <v>56441</v>
      </c>
      <c r="K8544" s="16">
        <v>8542</v>
      </c>
      <c r="L8544" s="14">
        <f ca="1">IF(K8544&gt;=$BF$5,AVERAGE(G8544:OFFSET(G8544,-$BF$5+1,,,)),0)</f>
        <v>2764.51</v>
      </c>
      <c r="M8544" s="14">
        <f ca="1">IF(K8544&gt;=$BF$6,AVERAGE(G8544:OFFSET(G8544,-$BF$6+1,,,)),0)</f>
        <v>2661.856666666667</v>
      </c>
      <c r="N8544" s="14">
        <f t="shared" ca="1" si="4000"/>
        <v>1</v>
      </c>
      <c r="O8544" s="14">
        <f t="shared" ca="1" si="4001"/>
        <v>0</v>
      </c>
      <c r="P8544" s="14">
        <f t="shared" ca="1" si="4002"/>
        <v>1</v>
      </c>
      <c r="Q8544" s="17">
        <f t="shared" ca="1" si="4027"/>
        <v>1594</v>
      </c>
      <c r="R8544" s="23">
        <f t="shared" ca="1" si="4028"/>
        <v>-19287.399999999856</v>
      </c>
      <c r="S8544" s="19">
        <f t="shared" ca="1" si="4029"/>
        <v>-4.356852411341032E-3</v>
      </c>
      <c r="T8544" s="17">
        <f t="shared" ca="1" si="4025"/>
        <v>4407624.0900000082</v>
      </c>
      <c r="U8544" s="19">
        <f t="shared" ca="1" si="4005"/>
        <v>4.4076240900000085</v>
      </c>
      <c r="V8544" s="21">
        <f t="shared" ca="1" si="4006"/>
        <v>3.4076240900000085</v>
      </c>
      <c r="W8544" s="21">
        <f ca="1">MIN((T8544-MAX($T$3:T8544))/MAX($T$3:T8544),0)</f>
        <v>-0.21058600282854842</v>
      </c>
      <c r="X8544" s="22">
        <f t="shared" ca="1" si="4007"/>
        <v>-4.3542462003888227E-3</v>
      </c>
      <c r="Y8544" s="20">
        <f t="shared" ca="1" si="4016"/>
        <v>3739319.1423029695</v>
      </c>
      <c r="Z8544" s="21">
        <f t="shared" ca="1" si="4017"/>
        <v>2.7393191423029695</v>
      </c>
      <c r="AA8544" s="6">
        <f ca="1">Z8544-MAX($Z$3:Z8544)</f>
        <v>-1.367293021404639</v>
      </c>
      <c r="AB8544" s="6">
        <f t="shared" ca="1" si="4018"/>
        <v>-4.3542462003888227E-3</v>
      </c>
      <c r="AC8544" s="11">
        <f t="shared" ca="1" si="4019"/>
        <v>3739.3191423029771</v>
      </c>
      <c r="AD8544" s="6">
        <f t="shared" ca="1" si="4020"/>
        <v>2.739319142302977</v>
      </c>
      <c r="AE8544" s="6">
        <f ca="1">AD8544-MAX($AD$3:AD8544)</f>
        <v>-1.3672930214046244</v>
      </c>
      <c r="AF8544" s="45"/>
      <c r="AG8544" s="12">
        <f t="shared" ca="1" si="4008"/>
        <v>777</v>
      </c>
      <c r="AH8544" s="12">
        <f t="shared" ca="1" si="4026"/>
        <v>-9393.9299999997602</v>
      </c>
      <c r="AI8544" s="39" cm="1">
        <f t="array" aca="1" ref="AI8544" ca="1">_xlfn.IFS(AND(P8543&gt;P8542,AG8544&gt;1),-(AG8544*G8543)*$BH$7, AND(P8543&lt;P8542,AG8544&lt;1),(AG8544*G8543)*$BH$7,P8543=P8542,0)</f>
        <v>0</v>
      </c>
      <c r="AJ8544" s="6">
        <f t="shared" ca="1" si="4009"/>
        <v>-4.3493089698800639E-3</v>
      </c>
      <c r="AK8544" s="17">
        <f t="shared" ca="1" si="4010"/>
        <v>2150473.3190399795</v>
      </c>
      <c r="AL8544" s="4">
        <f t="shared" ca="1" si="4003"/>
        <v>2.1504733190399796</v>
      </c>
      <c r="AM8544" s="36">
        <f t="shared" ca="1" si="4004"/>
        <v>1.1504733190399796</v>
      </c>
      <c r="AN8544" s="37">
        <f ca="1">MIN((AK8544-MAX($AK$3:AK8544))/MAX($AK$3:AK8544),0)</f>
        <v>-0.48793538640927575</v>
      </c>
      <c r="AO8544" s="43"/>
      <c r="AP8544" s="38">
        <f t="shared" ca="1" si="4011"/>
        <v>1336</v>
      </c>
      <c r="AQ8544" s="38">
        <f t="shared" ca="1" si="4021"/>
        <v>-16152.239999999587</v>
      </c>
      <c r="AR8544" s="38" cm="1">
        <f t="array" aca="1" ref="AR8544" ca="1">_xlfn.IFS(AND(P8543&gt;P8542,AP8544&gt;1),-(AP8544*G8543)*$BJ$7, AND(P8543&lt;P8542,AP8544&lt;1),(AP8544*G8543)*$BJ$7,P8543=P8542,0)</f>
        <v>0</v>
      </c>
      <c r="AS8544" s="41">
        <f t="shared" ca="1" si="4022"/>
        <v>-4.353192210529596E-3</v>
      </c>
      <c r="AT8544" s="40">
        <f t="shared" ca="1" si="4023"/>
        <v>3694283.5089499769</v>
      </c>
      <c r="AU8544" s="37">
        <f t="shared" ca="1" si="4012"/>
        <v>3.6942835089499768</v>
      </c>
      <c r="AV8544" s="37">
        <f t="shared" ca="1" si="4013"/>
        <v>2.6942835089499768</v>
      </c>
      <c r="AW8544" s="37">
        <f ca="1">MIN((AT8544-MAX($AT$3:AT8544))/MAX($AT$3:AT8544),0)</f>
        <v>-0.28925180694842428</v>
      </c>
      <c r="AY8544" s="6">
        <f t="shared" si="4024"/>
        <v>-6.8085058455160663E-3</v>
      </c>
      <c r="AZ8544" s="5">
        <f t="shared" si="4014"/>
        <v>0.55683891604532254</v>
      </c>
      <c r="BA8544" s="6">
        <f>AZ8544-MAX($AZ$3:AZ8544)</f>
        <v>-1.1756189038812423</v>
      </c>
      <c r="BB8544" s="5"/>
      <c r="BC8544" s="5">
        <f t="shared" si="4015"/>
        <v>0.55683891604532254</v>
      </c>
      <c r="BD8544" s="5"/>
    </row>
    <row r="8545" spans="1:56" x14ac:dyDescent="0.5">
      <c r="A8545" s="14">
        <v>1645984800000</v>
      </c>
      <c r="B8545" s="25" t="d">
        <v>2022-02-27T18:00:00.000</v>
      </c>
      <c r="C8545" s="14" t="s">
        <v>10</v>
      </c>
      <c r="D8545" s="15">
        <v>2764.52</v>
      </c>
      <c r="E8545" s="15">
        <v>2767.87</v>
      </c>
      <c r="F8545" s="15">
        <v>2727.91</v>
      </c>
      <c r="G8545" s="15">
        <v>2737.07</v>
      </c>
      <c r="H8545" s="15">
        <v>82646.576000000001</v>
      </c>
      <c r="I8545" s="15">
        <v>227167348.37954</v>
      </c>
      <c r="J8545" s="15">
        <v>106715</v>
      </c>
      <c r="K8545" s="16">
        <v>8543</v>
      </c>
      <c r="L8545" s="14">
        <f ca="1">IF(K8545&gt;=$BF$5,AVERAGE(G8545:OFFSET(G8545,-$BF$5+1,,,)),0)</f>
        <v>2737.07</v>
      </c>
      <c r="M8545" s="14">
        <f ca="1">IF(K8545&gt;=$BF$6,AVERAGE(G8545:OFFSET(G8545,-$BF$6+1,,,)),0)</f>
        <v>2663.8336666666673</v>
      </c>
      <c r="N8545" s="14">
        <f t="shared" ca="1" si="4000"/>
        <v>1</v>
      </c>
      <c r="O8545" s="14">
        <f t="shared" ca="1" si="4001"/>
        <v>0</v>
      </c>
      <c r="P8545" s="14">
        <f t="shared" ca="1" si="4002"/>
        <v>1</v>
      </c>
      <c r="Q8545" s="17">
        <f t="shared" ca="1" si="4027"/>
        <v>1594</v>
      </c>
      <c r="R8545" s="23">
        <f t="shared" ca="1" si="4028"/>
        <v>-43755.299999999712</v>
      </c>
      <c r="S8545" s="19">
        <f t="shared" ca="1" si="4029"/>
        <v>-9.9271850562917749E-3</v>
      </c>
      <c r="T8545" s="17">
        <f t="shared" ca="1" si="4025"/>
        <v>4363868.7900000084</v>
      </c>
      <c r="U8545" s="19">
        <f t="shared" ca="1" si="4005"/>
        <v>4.3638687900000086</v>
      </c>
      <c r="V8545" s="21">
        <f t="shared" ca="1" si="4006"/>
        <v>3.3638687900000086</v>
      </c>
      <c r="W8545" s="21">
        <f ca="1">MIN((T8545-MAX($T$3:T8545))/MAX($T$3:T8545),0)</f>
        <v>-0.21842266166449642</v>
      </c>
      <c r="X8545" s="22">
        <f t="shared" ca="1" si="4007"/>
        <v>-9.9258096371509508E-3</v>
      </c>
      <c r="Y8545" s="20">
        <f t="shared" ca="1" si="4016"/>
        <v>3702203.3723239158</v>
      </c>
      <c r="Z8545" s="21">
        <f t="shared" ca="1" si="4017"/>
        <v>2.7022033723239156</v>
      </c>
      <c r="AA8545" s="6">
        <f ca="1">Z8545-MAX($Z$3:Z8545)</f>
        <v>-1.4044087913836929</v>
      </c>
      <c r="AB8545" s="6">
        <f t="shared" ca="1" si="4018"/>
        <v>-9.9258096371509508E-3</v>
      </c>
      <c r="AC8545" s="11">
        <f t="shared" ca="1" si="4019"/>
        <v>3702.2033723239233</v>
      </c>
      <c r="AD8545" s="6">
        <f t="shared" ca="1" si="4020"/>
        <v>2.7022033723239232</v>
      </c>
      <c r="AE8545" s="6">
        <f ca="1">AD8545-MAX($AD$3:AD8545)</f>
        <v>-1.4044087913836782</v>
      </c>
      <c r="AF8545" s="45"/>
      <c r="AG8545" s="12">
        <f t="shared" ca="1" si="4008"/>
        <v>777</v>
      </c>
      <c r="AH8545" s="12">
        <f t="shared" ca="1" si="4026"/>
        <v>-21320.880000000041</v>
      </c>
      <c r="AI8545" s="39" cm="1">
        <f t="array" aca="1" ref="AI8545" ca="1">_xlfn.IFS(AND(P8544&gt;P8543,AG8545&gt;1),-(AG8545*G8544)*$BH$7, AND(P8544&lt;P8543,AG8545&lt;1),(AG8545*G8544)*$BH$7,P8544=P8543,0)</f>
        <v>0</v>
      </c>
      <c r="AJ8545" s="6">
        <f t="shared" ca="1" si="4009"/>
        <v>-9.9145057096166021E-3</v>
      </c>
      <c r="AK8545" s="17">
        <f t="shared" ca="1" si="4010"/>
        <v>2129152.4390399796</v>
      </c>
      <c r="AL8545" s="4">
        <f t="shared" ca="1" si="4003"/>
        <v>2.1291524390399794</v>
      </c>
      <c r="AM8545" s="36">
        <f t="shared" ca="1" si="4004"/>
        <v>1.1291524390399794</v>
      </c>
      <c r="AN8545" s="37">
        <f ca="1">MIN((AK8545-MAX($AK$3:AK8545))/MAX($AK$3:AK8545),0)</f>
        <v>-0.49301225394441361</v>
      </c>
      <c r="AO8545" s="43"/>
      <c r="AP8545" s="38">
        <f t="shared" ca="1" si="4011"/>
        <v>1336</v>
      </c>
      <c r="AQ8545" s="38">
        <f t="shared" ca="1" si="4021"/>
        <v>-36659.840000000069</v>
      </c>
      <c r="AR8545" s="38" cm="1">
        <f t="array" aca="1" ref="AR8545" ca="1">_xlfn.IFS(AND(P8544&gt;P8543,AP8545&gt;1),-(AP8545*G8544)*$BJ$7, AND(P8544&lt;P8543,AP8545&lt;1),(AP8545*G8544)*$BJ$7,P8544=P8543,0)</f>
        <v>0</v>
      </c>
      <c r="AS8545" s="41">
        <f t="shared" ca="1" si="4022"/>
        <v>-9.923396488435687E-3</v>
      </c>
      <c r="AT8545" s="40">
        <f t="shared" ca="1" si="4023"/>
        <v>3657623.668949977</v>
      </c>
      <c r="AU8545" s="37">
        <f t="shared" ca="1" si="4012"/>
        <v>3.6576236689499768</v>
      </c>
      <c r="AV8545" s="37">
        <f t="shared" ca="1" si="4013"/>
        <v>2.6576236689499768</v>
      </c>
      <c r="AW8545" s="37">
        <f ca="1">MIN((AT8545-MAX($AT$3:AT8545))/MAX($AT$3:AT8545),0)</f>
        <v>-0.29630484307151428</v>
      </c>
      <c r="AY8545" s="6">
        <f t="shared" si="4024"/>
        <v>-1.5452886716374237E-2</v>
      </c>
      <c r="AZ8545" s="5">
        <f t="shared" si="4014"/>
        <v>0.5413860293289483</v>
      </c>
      <c r="BA8545" s="6">
        <f>AZ8545-MAX($AZ$3:AZ8545)</f>
        <v>-1.1910717905976165</v>
      </c>
      <c r="BB8545" s="5"/>
      <c r="BC8545" s="5">
        <f t="shared" si="4015"/>
        <v>0.5413860293289483</v>
      </c>
      <c r="BD8545" s="5"/>
    </row>
    <row r="8546" spans="1:56" x14ac:dyDescent="0.5">
      <c r="A8546" s="14">
        <v>1645988400000</v>
      </c>
      <c r="B8546" s="25" t="d">
        <v>2022-02-27T18:59:59.99999979045242400</v>
      </c>
      <c r="C8546" s="14" t="s">
        <v>10</v>
      </c>
      <c r="D8546" s="15">
        <v>2737.08</v>
      </c>
      <c r="E8546" s="15">
        <v>2746.86</v>
      </c>
      <c r="F8546" s="15">
        <v>2594</v>
      </c>
      <c r="G8546" s="15">
        <v>2605.89</v>
      </c>
      <c r="H8546" s="15">
        <v>314597.82900000003</v>
      </c>
      <c r="I8546" s="15">
        <v>838264423.89226997</v>
      </c>
      <c r="J8546" s="15">
        <v>349876</v>
      </c>
      <c r="K8546" s="16">
        <v>8544</v>
      </c>
      <c r="L8546" s="14">
        <f ca="1">IF(K8546&gt;=$BF$5,AVERAGE(G8546:OFFSET(G8546,-$BF$5+1,,,)),0)</f>
        <v>2605.89</v>
      </c>
      <c r="M8546" s="14">
        <f ca="1">IF(K8546&gt;=$BF$6,AVERAGE(G8546:OFFSET(G8546,-$BF$6+1,,,)),0)</f>
        <v>2664.2477777777781</v>
      </c>
      <c r="N8546" s="14">
        <f t="shared" ca="1" si="4000"/>
        <v>0</v>
      </c>
      <c r="O8546" s="14">
        <f t="shared" ca="1" si="4001"/>
        <v>-1</v>
      </c>
      <c r="P8546" s="14">
        <f t="shared" ca="1" si="4002"/>
        <v>-1</v>
      </c>
      <c r="Q8546" s="17">
        <f t="shared" ca="1" si="4027"/>
        <v>1594</v>
      </c>
      <c r="R8546" s="23">
        <f t="shared" ca="1" si="4028"/>
        <v>-209116.86000000007</v>
      </c>
      <c r="S8546" s="19">
        <f t="shared" ca="1" si="4029"/>
        <v>-4.7920061317883865E-2</v>
      </c>
      <c r="T8546" s="17">
        <f t="shared" ca="1" si="4025"/>
        <v>4154751.9300000085</v>
      </c>
      <c r="U8546" s="19">
        <f t="shared" ca="1" si="4005"/>
        <v>4.1547519300000086</v>
      </c>
      <c r="V8546" s="21">
        <f t="shared" ca="1" si="4006"/>
        <v>3.1547519300000086</v>
      </c>
      <c r="W8546" s="21">
        <f ca="1">MIN((T8546-MAX($T$3:T8546))/MAX($T$3:T8546),0)</f>
        <v>-0.2558758956422022</v>
      </c>
      <c r="X8546" s="22">
        <f t="shared" ca="1" si="4007"/>
        <v>-4.7927162988159022E-2</v>
      </c>
      <c r="Y8546" s="20">
        <f t="shared" ca="1" si="4016"/>
        <v>3524767.2678832356</v>
      </c>
      <c r="Z8546" s="21">
        <f t="shared" ca="1" si="4017"/>
        <v>2.5247672678832358</v>
      </c>
      <c r="AA8546" s="6">
        <f ca="1">Z8546-MAX($Z$3:Z8546)</f>
        <v>-1.5818448958243727</v>
      </c>
      <c r="AB8546" s="6">
        <f t="shared" ca="1" si="4018"/>
        <v>-4.7927162988159022E-2</v>
      </c>
      <c r="AC8546" s="11">
        <f t="shared" ca="1" si="4019"/>
        <v>3524.7672678832428</v>
      </c>
      <c r="AD8546" s="6">
        <f t="shared" ca="1" si="4020"/>
        <v>2.5247672678832429</v>
      </c>
      <c r="AE8546" s="6">
        <f ca="1">AD8546-MAX($AD$3:AD8546)</f>
        <v>-1.5818448958243585</v>
      </c>
      <c r="AF8546" s="45"/>
      <c r="AG8546" s="12">
        <f t="shared" ca="1" si="4008"/>
        <v>777</v>
      </c>
      <c r="AH8546" s="12">
        <f t="shared" ca="1" si="4026"/>
        <v>-101926.86000000022</v>
      </c>
      <c r="AI8546" s="39" cm="1">
        <f t="array" aca="1" ref="AI8546" ca="1">_xlfn.IFS(AND(P8545&gt;P8544,AG8546&gt;1),-(AG8546*G8545)*$BH$7, AND(P8545&lt;P8544,AG8546&lt;1),(AG8546*G8545)*$BH$7,P8545=P8544,0)</f>
        <v>0</v>
      </c>
      <c r="AJ8546" s="6">
        <f t="shared" ca="1" si="4009"/>
        <v>-4.7872034961460225E-2</v>
      </c>
      <c r="AK8546" s="17">
        <f t="shared" ca="1" si="4010"/>
        <v>2027225.5790399793</v>
      </c>
      <c r="AL8546" s="4">
        <f t="shared" ca="1" si="4003"/>
        <v>2.0272255790399791</v>
      </c>
      <c r="AM8546" s="36">
        <f t="shared" ca="1" si="4004"/>
        <v>1.0272255790399791</v>
      </c>
      <c r="AN8546" s="37">
        <f ca="1">MIN((AK8546-MAX($AK$3:AK8546))/MAX($AK$3:AK8546),0)</f>
        <v>-0.51728278904861857</v>
      </c>
      <c r="AO8546" s="43"/>
      <c r="AP8546" s="38">
        <f t="shared" ca="1" si="4011"/>
        <v>1336</v>
      </c>
      <c r="AQ8546" s="38">
        <f t="shared" ca="1" si="4021"/>
        <v>-175256.48000000039</v>
      </c>
      <c r="AR8546" s="38" cm="1">
        <f t="array" aca="1" ref="AR8546" ca="1">_xlfn.IFS(AND(P8545&gt;P8544,AP8546&gt;1),-(AP8546*G8545)*$BJ$7, AND(P8545&lt;P8544,AP8546&lt;1),(AP8546*G8545)*$BJ$7,P8545=P8544,0)</f>
        <v>0</v>
      </c>
      <c r="AS8546" s="41">
        <f t="shared" ca="1" si="4022"/>
        <v>-4.7915394218321167E-2</v>
      </c>
      <c r="AT8546" s="40">
        <f t="shared" ca="1" si="4023"/>
        <v>3482367.1889499766</v>
      </c>
      <c r="AU8546" s="37">
        <f t="shared" ca="1" si="4012"/>
        <v>3.4823671889499765</v>
      </c>
      <c r="AV8546" s="37">
        <f t="shared" ca="1" si="4013"/>
        <v>2.4823671889499765</v>
      </c>
      <c r="AW8546" s="37">
        <f ca="1">MIN((AT8546-MAX($AT$3:AT8546))/MAX($AT$3:AT8546),0)</f>
        <v>-0.33002267392526602</v>
      </c>
      <c r="AY8546" s="6">
        <f t="shared" si="4024"/>
        <v>-7.3874259455319669E-2</v>
      </c>
      <c r="AZ8546" s="5">
        <f t="shared" si="4014"/>
        <v>0.46751176987362864</v>
      </c>
      <c r="BA8546" s="6">
        <f>AZ8546-MAX($AZ$3:AZ8546)</f>
        <v>-1.2649460500529361</v>
      </c>
      <c r="BB8546" s="5"/>
      <c r="BC8546" s="5">
        <f t="shared" si="4015"/>
        <v>0.46751176987362864</v>
      </c>
      <c r="BD8546" s="5"/>
    </row>
    <row r="8547" spans="1:56" x14ac:dyDescent="0.5">
      <c r="A8547" s="14">
        <v>1645992000000</v>
      </c>
      <c r="B8547" s="25" t="d">
        <v>2022-02-27T20:00:00.00000020954757600</v>
      </c>
      <c r="C8547" s="14" t="s">
        <v>10</v>
      </c>
      <c r="D8547" s="15">
        <v>2605.85</v>
      </c>
      <c r="E8547" s="15">
        <v>2658.35</v>
      </c>
      <c r="F8547" s="15">
        <v>2582.59</v>
      </c>
      <c r="G8547" s="15">
        <v>2631.68</v>
      </c>
      <c r="H8547" s="15">
        <v>248311.87700000001</v>
      </c>
      <c r="I8547" s="15">
        <v>649251024.53573</v>
      </c>
      <c r="J8547" s="15">
        <v>287526</v>
      </c>
      <c r="K8547" s="16">
        <v>8545</v>
      </c>
      <c r="L8547" s="14">
        <f ca="1">IF(K8547&gt;=$BF$5,AVERAGE(G8547:OFFSET(G8547,-$BF$5+1,,,)),0)</f>
        <v>2631.68</v>
      </c>
      <c r="M8547" s="14">
        <f ca="1">IF(K8547&gt;=$BF$6,AVERAGE(G8547:OFFSET(G8547,-$BF$6+1,,,)),0)</f>
        <v>2665.7886666666673</v>
      </c>
      <c r="N8547" s="14">
        <f t="shared" ca="1" si="4000"/>
        <v>0</v>
      </c>
      <c r="O8547" s="14">
        <f t="shared" ca="1" si="4001"/>
        <v>-1</v>
      </c>
      <c r="P8547" s="14">
        <f t="shared" ca="1" si="4002"/>
        <v>-1</v>
      </c>
      <c r="Q8547" s="17">
        <f t="shared" ca="1" si="4027"/>
        <v>-1594</v>
      </c>
      <c r="R8547" s="23">
        <f t="shared" ca="1" si="4028"/>
        <v>-41173.019999999888</v>
      </c>
      <c r="S8547" s="19">
        <f t="shared" ca="1" si="4029"/>
        <v>-9.9098624162621916E-3</v>
      </c>
      <c r="T8547" s="17">
        <f t="shared" ca="1" si="4025"/>
        <v>4113578.9100000085</v>
      </c>
      <c r="U8547" s="19">
        <f t="shared" ca="1" si="4005"/>
        <v>4.1135789100000082</v>
      </c>
      <c r="V8547" s="21">
        <f t="shared" ca="1" si="4006"/>
        <v>3.1135789100000082</v>
      </c>
      <c r="W8547" s="21">
        <f ca="1">MIN((T8547-MAX($T$3:T8547))/MAX($T$3:T8547),0)</f>
        <v>-0.26325006313701232</v>
      </c>
      <c r="X8547" s="22">
        <f t="shared" ca="1" si="4007"/>
        <v>-9.8968106865600092E-3</v>
      </c>
      <c r="Y8547" s="20">
        <f t="shared" ca="1" si="4016"/>
        <v>3489883.3135188119</v>
      </c>
      <c r="Z8547" s="21">
        <f t="shared" ca="1" si="4017"/>
        <v>2.4898833135188121</v>
      </c>
      <c r="AA8547" s="6">
        <f ca="1">Z8547-MAX($Z$3:Z8547)</f>
        <v>-1.6167288501887964</v>
      </c>
      <c r="AB8547" s="6">
        <f t="shared" ca="1" si="4018"/>
        <v>-9.8968106865600092E-3</v>
      </c>
      <c r="AC8547" s="11">
        <f t="shared" ca="1" si="4019"/>
        <v>3489.8833135188188</v>
      </c>
      <c r="AD8547" s="6">
        <f t="shared" ca="1" si="4020"/>
        <v>2.4898833135188188</v>
      </c>
      <c r="AE8547" s="6">
        <f ca="1">AD8547-MAX($AD$3:AD8547)</f>
        <v>-1.6167288501887827</v>
      </c>
      <c r="AF8547" s="45"/>
      <c r="AG8547" s="12">
        <f t="shared" ca="1" si="4008"/>
        <v>-776</v>
      </c>
      <c r="AH8547" s="12">
        <f t="shared" ca="1" si="4026"/>
        <v>-20013.039999999972</v>
      </c>
      <c r="AI8547" s="39" cm="1">
        <f t="array" aca="1" ref="AI8547" ca="1">_xlfn.IFS(AND(P8546&gt;P8545,AG8547&gt;1),-(AG8547*G8546)*$BH$7, AND(P8546&lt;P8545,AG8547&lt;1),(AG8547*G8546)*$BH$7,P8546=P8545,0)</f>
        <v>-4044.3412800000001</v>
      </c>
      <c r="AJ8547" s="6">
        <f t="shared" ca="1" si="4009"/>
        <v>-1.1867145683606004E-2</v>
      </c>
      <c r="AK8547" s="17">
        <f t="shared" ca="1" si="4010"/>
        <v>2003168.1977599792</v>
      </c>
      <c r="AL8547" s="4">
        <f t="shared" ca="1" si="4003"/>
        <v>2.0031681977599791</v>
      </c>
      <c r="AM8547" s="36">
        <f t="shared" ca="1" si="4004"/>
        <v>1.0031681977599791</v>
      </c>
      <c r="AN8547" s="37">
        <f ca="1">MIN((AK8547-MAX($AK$3:AK8547))/MAX($AK$3:AK8547),0)</f>
        <v>-0.5230112645149626</v>
      </c>
      <c r="AO8547" s="43"/>
      <c r="AP8547" s="38">
        <f t="shared" ca="1" si="4011"/>
        <v>-1335</v>
      </c>
      <c r="AQ8547" s="38">
        <f t="shared" ca="1" si="4021"/>
        <v>-34429.649999999951</v>
      </c>
      <c r="AR8547" s="38" cm="1">
        <f t="array" aca="1" ref="AR8547" ca="1">_xlfn.IFS(AND(P8546&gt;P8545,AP8547&gt;1),-(AP8547*G8546)*$BJ$7, AND(P8546&lt;P8545,AP8547&lt;1),(AP8547*G8546)*$BJ$7,P8546=P8545,0)</f>
        <v>-1739.4315750000001</v>
      </c>
      <c r="AS8547" s="41">
        <f t="shared" ca="1" si="4022"/>
        <v>-1.0386349173564855E-2</v>
      </c>
      <c r="AT8547" s="40">
        <f t="shared" ca="1" si="4023"/>
        <v>3446198.1073749769</v>
      </c>
      <c r="AU8547" s="37">
        <f t="shared" ca="1" si="4012"/>
        <v>3.4461981073749768</v>
      </c>
      <c r="AV8547" s="37">
        <f t="shared" ca="1" si="4013"/>
        <v>2.4461981073749768</v>
      </c>
      <c r="AW8547" s="37">
        <f ca="1">MIN((AT8547-MAX($AT$3:AT8547))/MAX($AT$3:AT8547),0)</f>
        <v>-0.3369812923722495</v>
      </c>
      <c r="AY8547" s="6">
        <f t="shared" si="4024"/>
        <v>1.4523686166737992E-2</v>
      </c>
      <c r="AZ8547" s="5">
        <f t="shared" si="4014"/>
        <v>0.48203545604036663</v>
      </c>
      <c r="BA8547" s="6">
        <f>AZ8547-MAX($AZ$3:AZ8547)</f>
        <v>-1.2504223638861982</v>
      </c>
      <c r="BB8547" s="5"/>
      <c r="BC8547" s="5">
        <f t="shared" si="4015"/>
        <v>0.48203545604036663</v>
      </c>
      <c r="BD8547" s="5"/>
    </row>
    <row r="8548" spans="1:56" x14ac:dyDescent="0.5">
      <c r="A8548" s="14">
        <v>1645995600000</v>
      </c>
      <c r="B8548" s="25" t="d">
        <v>2022-02-27T21:00:00.000</v>
      </c>
      <c r="C8548" s="14" t="s">
        <v>10</v>
      </c>
      <c r="D8548" s="15">
        <v>2631.67</v>
      </c>
      <c r="E8548" s="15">
        <v>2636.04</v>
      </c>
      <c r="F8548" s="15">
        <v>2553.6799999999998</v>
      </c>
      <c r="G8548" s="15">
        <v>2600.7399999999998</v>
      </c>
      <c r="H8548" s="15">
        <v>211742.5</v>
      </c>
      <c r="I8548" s="15">
        <v>549795000.87556005</v>
      </c>
      <c r="J8548" s="15">
        <v>254981</v>
      </c>
      <c r="K8548" s="16">
        <v>8546</v>
      </c>
      <c r="L8548" s="14">
        <f ca="1">IF(K8548&gt;=$BF$5,AVERAGE(G8548:OFFSET(G8548,-$BF$5+1,,,)),0)</f>
        <v>2600.7399999999998</v>
      </c>
      <c r="M8548" s="14">
        <f ca="1">IF(K8548&gt;=$BF$6,AVERAGE(G8548:OFFSET(G8548,-$BF$6+1,,,)),0)</f>
        <v>2668.0696666666668</v>
      </c>
      <c r="N8548" s="14">
        <f t="shared" ca="1" si="4000"/>
        <v>0</v>
      </c>
      <c r="O8548" s="14">
        <f t="shared" ca="1" si="4001"/>
        <v>-1</v>
      </c>
      <c r="P8548" s="14">
        <f t="shared" ca="1" si="4002"/>
        <v>-1</v>
      </c>
      <c r="Q8548" s="17">
        <f t="shared" ca="1" si="4027"/>
        <v>-1594</v>
      </c>
      <c r="R8548" s="23">
        <f t="shared" ca="1" si="4028"/>
        <v>49302.420000000464</v>
      </c>
      <c r="S8548" s="19">
        <f t="shared" ca="1" si="4029"/>
        <v>1.1985286068087207E-2</v>
      </c>
      <c r="T8548" s="17">
        <f t="shared" ca="1" si="4025"/>
        <v>4162881.3300000089</v>
      </c>
      <c r="U8548" s="19">
        <f t="shared" ca="1" si="4005"/>
        <v>4.1628813300000092</v>
      </c>
      <c r="V8548" s="21">
        <f t="shared" ca="1" si="4006"/>
        <v>3.1628813300000092</v>
      </c>
      <c r="W8548" s="21">
        <f ca="1">MIN((T8548-MAX($T$3:T8548))/MAX($T$3:T8548),0)</f>
        <v>-0.25441990438306422</v>
      </c>
      <c r="X8548" s="22">
        <f t="shared" ca="1" si="4007"/>
        <v>1.1756748540856066E-2</v>
      </c>
      <c r="Y8548" s="20">
        <f t="shared" ca="1" si="4016"/>
        <v>3530912.9940727823</v>
      </c>
      <c r="Z8548" s="21">
        <f t="shared" ca="1" si="4017"/>
        <v>2.5309129940727821</v>
      </c>
      <c r="AA8548" s="6">
        <f ca="1">Z8548-MAX($Z$3:Z8548)</f>
        <v>-1.5756991696348264</v>
      </c>
      <c r="AB8548" s="6">
        <f t="shared" ca="1" si="4018"/>
        <v>1.1756748540856066E-2</v>
      </c>
      <c r="AC8548" s="11">
        <f t="shared" ca="1" si="4019"/>
        <v>3530.9129940727889</v>
      </c>
      <c r="AD8548" s="6">
        <f t="shared" ca="1" si="4020"/>
        <v>2.5309129940727888</v>
      </c>
      <c r="AE8548" s="6">
        <f ca="1">AD8548-MAX($AD$3:AD8548)</f>
        <v>-1.5756991696348126</v>
      </c>
      <c r="AF8548" s="45"/>
      <c r="AG8548" s="12">
        <f t="shared" ca="1" si="4008"/>
        <v>-776</v>
      </c>
      <c r="AH8548" s="12">
        <f t="shared" ca="1" si="4026"/>
        <v>24009.440000000042</v>
      </c>
      <c r="AI8548" s="39" cm="1">
        <f t="array" aca="1" ref="AI8548" ca="1">_xlfn.IFS(AND(P8547&gt;P8546,AG8548&gt;1),-(AG8548*G8547)*$BH$7, AND(P8547&lt;P8546,AG8548&lt;1),(AG8548*G8547)*$BH$7,P8547=P8546,0)</f>
        <v>0</v>
      </c>
      <c r="AJ8548" s="6">
        <f t="shared" ca="1" si="4009"/>
        <v>1.1985733413124438E-2</v>
      </c>
      <c r="AK8548" s="17">
        <f t="shared" ca="1" si="4010"/>
        <v>2027177.6377599791</v>
      </c>
      <c r="AL8548" s="4">
        <f t="shared" ca="1" si="4003"/>
        <v>2.0271776377599791</v>
      </c>
      <c r="AM8548" s="36">
        <f t="shared" ca="1" si="4004"/>
        <v>1.0271776377599791</v>
      </c>
      <c r="AN8548" s="37">
        <f ca="1">MIN((AK8548-MAX($AK$3:AK8548))/MAX($AK$3:AK8548),0)</f>
        <v>-0.51729420469037568</v>
      </c>
      <c r="AO8548" s="43"/>
      <c r="AP8548" s="38">
        <f t="shared" ca="1" si="4011"/>
        <v>-1335</v>
      </c>
      <c r="AQ8548" s="38">
        <f t="shared" ca="1" si="4021"/>
        <v>41304.900000000074</v>
      </c>
      <c r="AR8548" s="38" cm="1">
        <f t="array" aca="1" ref="AR8548" ca="1">_xlfn.IFS(AND(P8547&gt;P8546,AP8548&gt;1),-(AP8548*G8547)*$BJ$7, AND(P8547&lt;P8546,AP8548&lt;1),(AP8548*G8547)*$BJ$7,P8547=P8546,0)</f>
        <v>0</v>
      </c>
      <c r="AS8548" s="41">
        <f t="shared" ca="1" si="4022"/>
        <v>1.1985642935502238E-2</v>
      </c>
      <c r="AT8548" s="40">
        <f t="shared" ca="1" si="4023"/>
        <v>3487503.0073749768</v>
      </c>
      <c r="AU8548" s="37">
        <f t="shared" ca="1" si="4012"/>
        <v>3.4875030073749769</v>
      </c>
      <c r="AV8548" s="37">
        <f t="shared" ca="1" si="4013"/>
        <v>2.4875030073749769</v>
      </c>
      <c r="AW8548" s="37">
        <f ca="1">MIN((AT8548-MAX($AT$3:AT8548))/MAX($AT$3:AT8548),0)</f>
        <v>-0.32903458688306514</v>
      </c>
      <c r="AY8548" s="6">
        <f t="shared" si="4024"/>
        <v>-1.7423918185299536E-2</v>
      </c>
      <c r="AZ8548" s="5">
        <f t="shared" si="4014"/>
        <v>0.46461153785506709</v>
      </c>
      <c r="BA8548" s="6">
        <f>AZ8548-MAX($AZ$3:AZ8548)</f>
        <v>-1.2678462820714977</v>
      </c>
      <c r="BB8548" s="5"/>
      <c r="BC8548" s="5">
        <f t="shared" si="4015"/>
        <v>0.46461153785506709</v>
      </c>
      <c r="BD8548" s="5"/>
    </row>
    <row r="8549" spans="1:56" x14ac:dyDescent="0.5">
      <c r="A8549" s="14">
        <v>1645999200000</v>
      </c>
      <c r="B8549" s="25" t="d">
        <v>2022-02-27T21:59:59.99999979045242400</v>
      </c>
      <c r="C8549" s="14" t="s">
        <v>10</v>
      </c>
      <c r="D8549" s="15">
        <v>2600.7399999999998</v>
      </c>
      <c r="E8549" s="15">
        <v>2637.54</v>
      </c>
      <c r="F8549" s="15">
        <v>2592.4899999999998</v>
      </c>
      <c r="G8549" s="15">
        <v>2627.9</v>
      </c>
      <c r="H8549" s="15">
        <v>84756.733999999997</v>
      </c>
      <c r="I8549" s="15">
        <v>221601813.91396001</v>
      </c>
      <c r="J8549" s="15">
        <v>117138</v>
      </c>
      <c r="K8549" s="16">
        <v>8547</v>
      </c>
      <c r="L8549" s="14">
        <f ca="1">IF(K8549&gt;=$BF$5,AVERAGE(G8549:OFFSET(G8549,-$BF$5+1,,,)),0)</f>
        <v>2627.9</v>
      </c>
      <c r="M8549" s="14">
        <f ca="1">IF(K8549&gt;=$BF$6,AVERAGE(G8549:OFFSET(G8549,-$BF$6+1,,,)),0)</f>
        <v>2670.5911111111113</v>
      </c>
      <c r="N8549" s="14">
        <f t="shared" ca="1" si="4000"/>
        <v>0</v>
      </c>
      <c r="O8549" s="14">
        <f t="shared" ca="1" si="4001"/>
        <v>-1</v>
      </c>
      <c r="P8549" s="14">
        <f t="shared" ca="1" si="4002"/>
        <v>-1</v>
      </c>
      <c r="Q8549" s="17">
        <f t="shared" ca="1" si="4027"/>
        <v>-1594</v>
      </c>
      <c r="R8549" s="23">
        <f t="shared" ca="1" si="4028"/>
        <v>-43293.040000000496</v>
      </c>
      <c r="S8549" s="19">
        <f t="shared" ca="1" si="4029"/>
        <v>-1.0399777598272398E-2</v>
      </c>
      <c r="T8549" s="17">
        <f t="shared" ca="1" si="4025"/>
        <v>4119588.2900000084</v>
      </c>
      <c r="U8549" s="19">
        <f t="shared" ca="1" si="4005"/>
        <v>4.1195882900000083</v>
      </c>
      <c r="V8549" s="21">
        <f t="shared" ca="1" si="4006"/>
        <v>3.1195882900000083</v>
      </c>
      <c r="W8549" s="21">
        <f ca="1">MIN((T8549-MAX($T$3:T8549))/MAX($T$3:T8549),0)</f>
        <v>-0.26217377155917904</v>
      </c>
      <c r="X8549" s="22">
        <f t="shared" ca="1" si="4007"/>
        <v>-1.0443181556018866E-2</v>
      </c>
      <c r="Y8549" s="20">
        <f t="shared" ca="1" si="4016"/>
        <v>3494039.0286171739</v>
      </c>
      <c r="Z8549" s="21">
        <f t="shared" ca="1" si="4017"/>
        <v>2.4940390286171739</v>
      </c>
      <c r="AA8549" s="6">
        <f ca="1">Z8549-MAX($Z$3:Z8549)</f>
        <v>-1.6125731350904347</v>
      </c>
      <c r="AB8549" s="6">
        <f t="shared" ca="1" si="4018"/>
        <v>-1.0443181556018866E-2</v>
      </c>
      <c r="AC8549" s="11">
        <f t="shared" ca="1" si="4019"/>
        <v>3494.0390286171805</v>
      </c>
      <c r="AD8549" s="6">
        <f t="shared" ca="1" si="4020"/>
        <v>2.4940390286171805</v>
      </c>
      <c r="AE8549" s="6">
        <f ca="1">AD8549-MAX($AD$3:AD8549)</f>
        <v>-1.6125731350904209</v>
      </c>
      <c r="AF8549" s="45"/>
      <c r="AG8549" s="12">
        <f t="shared" ca="1" si="4008"/>
        <v>-776</v>
      </c>
      <c r="AH8549" s="12">
        <f t="shared" ca="1" si="4026"/>
        <v>-21076.16000000024</v>
      </c>
      <c r="AI8549" s="39" cm="1">
        <f t="array" aca="1" ref="AI8549" ca="1">_xlfn.IFS(AND(P8548&gt;P8547,AG8549&gt;1),-(AG8549*G8548)*$BH$7, AND(P8548&lt;P8547,AG8549&lt;1),(AG8549*G8548)*$BH$7,P8548=P8547,0)</f>
        <v>0</v>
      </c>
      <c r="AJ8549" s="6">
        <f t="shared" ca="1" si="4009"/>
        <v>-1.0396799770980746E-2</v>
      </c>
      <c r="AK8549" s="17">
        <f t="shared" ca="1" si="4010"/>
        <v>2006101.477759979</v>
      </c>
      <c r="AL8549" s="4">
        <f t="shared" ca="1" si="4003"/>
        <v>2.0061014777599788</v>
      </c>
      <c r="AM8549" s="36">
        <f t="shared" ca="1" si="4004"/>
        <v>1.0061014777599788</v>
      </c>
      <c r="AN8549" s="37">
        <f ca="1">MIN((AK8549-MAX($AK$3:AK8549))/MAX($AK$3:AK8549),0)</f>
        <v>-0.52231280019250181</v>
      </c>
      <c r="AO8549" s="43"/>
      <c r="AP8549" s="38">
        <f t="shared" ca="1" si="4011"/>
        <v>-1335</v>
      </c>
      <c r="AQ8549" s="38">
        <f t="shared" ca="1" si="4021"/>
        <v>-36258.600000000413</v>
      </c>
      <c r="AR8549" s="38" cm="1">
        <f t="array" aca="1" ref="AR8549" ca="1">_xlfn.IFS(AND(P8548&gt;P8547,AP8549&gt;1),-(AP8549*G8548)*$BJ$7, AND(P8548&lt;P8547,AP8549&lt;1),(AP8549*G8548)*$BJ$7,P8548=P8547,0)</f>
        <v>0</v>
      </c>
      <c r="AS8549" s="41">
        <f t="shared" ca="1" si="4022"/>
        <v>-1.0396722217393026E-2</v>
      </c>
      <c r="AT8549" s="40">
        <f t="shared" ca="1" si="4023"/>
        <v>3451244.4073749762</v>
      </c>
      <c r="AU8549" s="37">
        <f t="shared" ca="1" si="4012"/>
        <v>3.4512444073749764</v>
      </c>
      <c r="AV8549" s="37">
        <f t="shared" ca="1" si="4013"/>
        <v>2.4512444073749764</v>
      </c>
      <c r="AW8549" s="37">
        <f ca="1">MIN((AT8549-MAX($AT$3:AT8549))/MAX($AT$3:AT8549),0)</f>
        <v>-0.33601042790072033</v>
      </c>
      <c r="AY8549" s="6">
        <f t="shared" si="4024"/>
        <v>1.5295204198860379E-2</v>
      </c>
      <c r="AZ8549" s="5">
        <f t="shared" si="4014"/>
        <v>0.47990674205392747</v>
      </c>
      <c r="BA8549" s="6">
        <f>AZ8549-MAX($AZ$3:AZ8549)</f>
        <v>-1.2525510778726372</v>
      </c>
      <c r="BB8549" s="5"/>
      <c r="BC8549" s="5">
        <f t="shared" si="4015"/>
        <v>0.47990674205392747</v>
      </c>
      <c r="BD8549" s="5"/>
    </row>
    <row r="8550" spans="1:56" x14ac:dyDescent="0.5">
      <c r="A8550" s="14">
        <v>1646002800000</v>
      </c>
      <c r="B8550" s="25" t="d">
        <v>2022-02-27T23:00:00.00000020954757600</v>
      </c>
      <c r="C8550" s="14" t="s">
        <v>10</v>
      </c>
      <c r="D8550" s="15">
        <v>2627.9</v>
      </c>
      <c r="E8550" s="15">
        <v>2632.21</v>
      </c>
      <c r="F8550" s="15">
        <v>2577.02</v>
      </c>
      <c r="G8550" s="15">
        <v>2615.9899999999998</v>
      </c>
      <c r="H8550" s="15">
        <v>182135.62700000001</v>
      </c>
      <c r="I8550" s="15">
        <v>474375849.01191002</v>
      </c>
      <c r="J8550" s="15">
        <v>194444</v>
      </c>
      <c r="K8550" s="16">
        <v>8548</v>
      </c>
      <c r="L8550" s="14">
        <f ca="1">IF(K8550&gt;=$BF$5,AVERAGE(G8550:OFFSET(G8550,-$BF$5+1,,,)),0)</f>
        <v>2615.9899999999998</v>
      </c>
      <c r="M8550" s="14">
        <f ca="1">IF(K8550&gt;=$BF$6,AVERAGE(G8550:OFFSET(G8550,-$BF$6+1,,,)),0)</f>
        <v>2673.7186666666671</v>
      </c>
      <c r="N8550" s="14">
        <f t="shared" ca="1" si="4000"/>
        <v>0</v>
      </c>
      <c r="O8550" s="14">
        <f t="shared" ca="1" si="4001"/>
        <v>-1</v>
      </c>
      <c r="P8550" s="14">
        <f t="shared" ca="1" si="4002"/>
        <v>-1</v>
      </c>
      <c r="Q8550" s="17">
        <f t="shared" ca="1" si="4027"/>
        <v>-1594</v>
      </c>
      <c r="R8550" s="23">
        <f t="shared" ca="1" si="4028"/>
        <v>18984.540000000492</v>
      </c>
      <c r="S8550" s="19">
        <f t="shared" ca="1" si="4029"/>
        <v>4.6083585697347567E-3</v>
      </c>
      <c r="T8550" s="17">
        <f t="shared" ca="1" si="4025"/>
        <v>4138572.8300000089</v>
      </c>
      <c r="U8550" s="19">
        <f t="shared" ca="1" si="4005"/>
        <v>4.1385728300000091</v>
      </c>
      <c r="V8550" s="21">
        <f t="shared" ca="1" si="4006"/>
        <v>3.1385728300000091</v>
      </c>
      <c r="W8550" s="21">
        <f ca="1">MIN((T8550-MAX($T$3:T8550))/MAX($T$3:T8550),0)</f>
        <v>-0.25877360373636871</v>
      </c>
      <c r="X8550" s="22">
        <f t="shared" ca="1" si="4007"/>
        <v>4.5321359260247496E-3</v>
      </c>
      <c r="Y8550" s="20">
        <f t="shared" ca="1" si="4016"/>
        <v>3509874.4884257023</v>
      </c>
      <c r="Z8550" s="21">
        <f t="shared" ca="1" si="4017"/>
        <v>2.5098744884257025</v>
      </c>
      <c r="AA8550" s="6">
        <f ca="1">Z8550-MAX($Z$3:Z8550)</f>
        <v>-1.596737675281906</v>
      </c>
      <c r="AB8550" s="6">
        <f t="shared" ca="1" si="4018"/>
        <v>4.5321359260247496E-3</v>
      </c>
      <c r="AC8550" s="11">
        <f t="shared" ca="1" si="4019"/>
        <v>3509.8744884257089</v>
      </c>
      <c r="AD8550" s="6">
        <f t="shared" ca="1" si="4020"/>
        <v>2.5098744884257091</v>
      </c>
      <c r="AE8550" s="6">
        <f ca="1">AD8550-MAX($AD$3:AD8550)</f>
        <v>-1.5967376752818923</v>
      </c>
      <c r="AF8550" s="45"/>
      <c r="AG8550" s="12">
        <f t="shared" ca="1" si="4008"/>
        <v>-776</v>
      </c>
      <c r="AH8550" s="12">
        <f t="shared" ca="1" si="4026"/>
        <v>9242.16000000024</v>
      </c>
      <c r="AI8550" s="39" cm="1">
        <f t="array" aca="1" ref="AI8550" ca="1">_xlfn.IFS(AND(P8549&gt;P8548,AG8550&gt;1),-(AG8550*G8549)*$BH$7, AND(P8549&lt;P8548,AG8550&lt;1),(AG8550*G8549)*$BH$7,P8549=P8548,0)</f>
        <v>0</v>
      </c>
      <c r="AJ8550" s="6">
        <f t="shared" ca="1" si="4009"/>
        <v>4.6070251691953659E-3</v>
      </c>
      <c r="AK8550" s="17">
        <f t="shared" ca="1" si="4010"/>
        <v>2015343.6377599791</v>
      </c>
      <c r="AL8550" s="4">
        <f t="shared" ca="1" si="4003"/>
        <v>2.0153436377599792</v>
      </c>
      <c r="AM8550" s="36">
        <f t="shared" ca="1" si="4004"/>
        <v>1.0153436377599792</v>
      </c>
      <c r="AN8550" s="37">
        <f ca="1">MIN((AK8550-MAX($AK$3:AK8550))/MAX($AK$3:AK8550),0)</f>
        <v>-0.52011208323998626</v>
      </c>
      <c r="AO8550" s="43"/>
      <c r="AP8550" s="38">
        <f t="shared" ca="1" si="4011"/>
        <v>-1335</v>
      </c>
      <c r="AQ8550" s="38">
        <f t="shared" ca="1" si="4021"/>
        <v>15899.850000000413</v>
      </c>
      <c r="AR8550" s="38" cm="1">
        <f t="array" aca="1" ref="AR8550" ca="1">_xlfn.IFS(AND(P8549&gt;P8548,AP8550&gt;1),-(AP8550*G8549)*$BJ$7, AND(P8549&lt;P8548,AP8550&lt;1),(AP8550*G8549)*$BJ$7,P8549=P8548,0)</f>
        <v>0</v>
      </c>
      <c r="AS8550" s="41">
        <f t="shared" ca="1" si="4022"/>
        <v>4.60699044264265E-3</v>
      </c>
      <c r="AT8550" s="40">
        <f t="shared" ca="1" si="4023"/>
        <v>3467144.2573749768</v>
      </c>
      <c r="AU8550" s="37">
        <f t="shared" ca="1" si="4012"/>
        <v>3.4671442573749767</v>
      </c>
      <c r="AV8550" s="37">
        <f t="shared" ca="1" si="4013"/>
        <v>2.4671442573749767</v>
      </c>
      <c r="AW8550" s="37">
        <f ca="1">MIN((AT8550-MAX($AT$3:AT8550))/MAX($AT$3:AT8550),0)</f>
        <v>-0.33295143428804452</v>
      </c>
      <c r="AY8550" s="6">
        <f t="shared" si="4024"/>
        <v>-6.7071385128287808E-3</v>
      </c>
      <c r="AZ8550" s="5">
        <f t="shared" si="4014"/>
        <v>0.47319960354109869</v>
      </c>
      <c r="BA8550" s="6">
        <f>AZ8550-MAX($AZ$3:AZ8550)</f>
        <v>-1.259258216385466</v>
      </c>
      <c r="BB8550" s="5"/>
      <c r="BC8550" s="5">
        <f t="shared" si="4015"/>
        <v>0.47319960354109869</v>
      </c>
      <c r="BD8550" s="5"/>
    </row>
    <row r="8551" spans="1:56" x14ac:dyDescent="0.5">
      <c r="A8551" s="14">
        <v>1646006400000</v>
      </c>
      <c r="B8551" s="25" t="d">
        <v>2022-02-28</v>
      </c>
      <c r="C8551" s="14" t="s">
        <v>10</v>
      </c>
      <c r="D8551" s="15">
        <v>2615.9899999999998</v>
      </c>
      <c r="E8551" s="15">
        <v>2625.16</v>
      </c>
      <c r="F8551" s="15">
        <v>2587.17</v>
      </c>
      <c r="G8551" s="15">
        <v>2603.85</v>
      </c>
      <c r="H8551" s="15">
        <v>100634.48</v>
      </c>
      <c r="I8551" s="15">
        <v>262272641.08256</v>
      </c>
      <c r="J8551" s="15">
        <v>125832</v>
      </c>
      <c r="K8551" s="16">
        <v>8549</v>
      </c>
      <c r="L8551" s="14">
        <f ca="1">IF(K8551&gt;=$BF$5,AVERAGE(G8551:OFFSET(G8551,-$BF$5+1,,,)),0)</f>
        <v>2603.85</v>
      </c>
      <c r="M8551" s="14">
        <f ca="1">IF(K8551&gt;=$BF$6,AVERAGE(G8551:OFFSET(G8551,-$BF$6+1,,,)),0)</f>
        <v>2676.6553333333336</v>
      </c>
      <c r="N8551" s="14">
        <f t="shared" ca="1" si="4000"/>
        <v>0</v>
      </c>
      <c r="O8551" s="14">
        <f t="shared" ca="1" si="4001"/>
        <v>-1</v>
      </c>
      <c r="P8551" s="14">
        <f t="shared" ca="1" si="4002"/>
        <v>-1</v>
      </c>
      <c r="Q8551" s="17">
        <f t="shared" ca="1" si="4027"/>
        <v>-1594</v>
      </c>
      <c r="R8551" s="23">
        <f t="shared" ca="1" si="4028"/>
        <v>19351.159999999796</v>
      </c>
      <c r="S8551" s="19">
        <f t="shared" ca="1" si="4029"/>
        <v>4.6758051132326584E-3</v>
      </c>
      <c r="T8551" s="17">
        <f t="shared" ca="1" si="4025"/>
        <v>4157923.9900000086</v>
      </c>
      <c r="U8551" s="19">
        <f t="shared" ca="1" si="4005"/>
        <v>4.1579239900000085</v>
      </c>
      <c r="V8551" s="21">
        <f t="shared" ca="1" si="4006"/>
        <v>3.1579239900000085</v>
      </c>
      <c r="W8551" s="21">
        <f ca="1">MIN((T8551-MAX($T$3:T8551))/MAX($T$3:T8551),0)</f>
        <v>-0.25530777356265622</v>
      </c>
      <c r="X8551" s="22">
        <f t="shared" ca="1" si="4007"/>
        <v>4.6406905225172546E-3</v>
      </c>
      <c r="Y8551" s="20">
        <f t="shared" ca="1" si="4016"/>
        <v>3526162.7296993644</v>
      </c>
      <c r="Z8551" s="21">
        <f t="shared" ca="1" si="4017"/>
        <v>2.5261627296993643</v>
      </c>
      <c r="AA8551" s="6">
        <f ca="1">Z8551-MAX($Z$3:Z8551)</f>
        <v>-1.5804494340082442</v>
      </c>
      <c r="AB8551" s="6">
        <f t="shared" ca="1" si="4018"/>
        <v>4.6406905225172546E-3</v>
      </c>
      <c r="AC8551" s="11">
        <f t="shared" ca="1" si="4019"/>
        <v>3526.1627296993711</v>
      </c>
      <c r="AD8551" s="6">
        <f t="shared" ca="1" si="4020"/>
        <v>2.5261627296993709</v>
      </c>
      <c r="AE8551" s="6">
        <f ca="1">AD8551-MAX($AD$3:AD8551)</f>
        <v>-1.5804494340082305</v>
      </c>
      <c r="AF8551" s="45"/>
      <c r="AG8551" s="12">
        <f t="shared" ca="1" si="4008"/>
        <v>-776</v>
      </c>
      <c r="AH8551" s="12">
        <f t="shared" ca="1" si="4026"/>
        <v>9420.6399999999012</v>
      </c>
      <c r="AI8551" s="39" cm="1">
        <f t="array" aca="1" ref="AI8551" ca="1">_xlfn.IFS(AND(P8550&gt;P8549,AG8551&gt;1),-(AG8551*G8550)*$BH$7, AND(P8550&lt;P8549,AG8551&lt;1),(AG8551*G8550)*$BH$7,P8550=P8549,0)</f>
        <v>0</v>
      </c>
      <c r="AJ8551" s="6">
        <f t="shared" ca="1" si="4009"/>
        <v>4.6744584017794528E-3</v>
      </c>
      <c r="AK8551" s="17">
        <f t="shared" ca="1" si="4010"/>
        <v>2024764.277759979</v>
      </c>
      <c r="AL8551" s="4">
        <f t="shared" ca="1" si="4003"/>
        <v>2.0247642777599788</v>
      </c>
      <c r="AM8551" s="36">
        <f t="shared" ca="1" si="4004"/>
        <v>1.0247642777599788</v>
      </c>
      <c r="AN8551" s="37">
        <f ca="1">MIN((AK8551-MAX($AK$3:AK8551))/MAX($AK$3:AK8551),0)</f>
        <v>-0.5178688671355749</v>
      </c>
      <c r="AO8551" s="43"/>
      <c r="AP8551" s="38">
        <f t="shared" ca="1" si="4011"/>
        <v>-1335</v>
      </c>
      <c r="AQ8551" s="38">
        <f t="shared" ca="1" si="4021"/>
        <v>16206.89999999983</v>
      </c>
      <c r="AR8551" s="38" cm="1">
        <f t="array" aca="1" ref="AR8551" ca="1">_xlfn.IFS(AND(P8550&gt;P8549,AP8551&gt;1),-(AP8551*G8550)*$BJ$7, AND(P8550&lt;P8549,AP8551&lt;1),(AP8551*G8550)*$BJ$7,P8550=P8549,0)</f>
        <v>0</v>
      </c>
      <c r="AS8551" s="41">
        <f t="shared" ca="1" si="4022"/>
        <v>4.6744233285148339E-3</v>
      </c>
      <c r="AT8551" s="40">
        <f t="shared" ca="1" si="4023"/>
        <v>3483351.1573749767</v>
      </c>
      <c r="AU8551" s="37">
        <f t="shared" ca="1" si="4012"/>
        <v>3.4833511573749765</v>
      </c>
      <c r="AV8551" s="37">
        <f t="shared" ca="1" si="4013"/>
        <v>2.4833511573749765</v>
      </c>
      <c r="AW8551" s="37">
        <f ca="1">MIN((AT8551-MAX($AT$3:AT8551))/MAX($AT$3:AT8551),0)</f>
        <v>-0.32983336691122817</v>
      </c>
      <c r="AY8551" s="6">
        <f t="shared" si="4024"/>
        <v>-6.8366634379293245E-3</v>
      </c>
      <c r="AZ8551" s="5">
        <f t="shared" si="4014"/>
        <v>0.46636294010316937</v>
      </c>
      <c r="BA8551" s="6">
        <f>AZ8551-MAX($AZ$3:AZ8551)</f>
        <v>-1.2660948798233953</v>
      </c>
      <c r="BB8551" s="5"/>
      <c r="BC8551" s="5">
        <f t="shared" si="4015"/>
        <v>0.46636294010316937</v>
      </c>
      <c r="BD8551" s="5"/>
    </row>
    <row r="8552" spans="1:56" x14ac:dyDescent="0.5">
      <c r="A8552" s="14">
        <v>1646010000000</v>
      </c>
      <c r="B8552" s="25" t="d">
        <v>2022-02-28T00:59:59.99999979045242400</v>
      </c>
      <c r="C8552" s="14" t="s">
        <v>10</v>
      </c>
      <c r="D8552" s="15">
        <v>2604.11</v>
      </c>
      <c r="E8552" s="15">
        <v>2678.85</v>
      </c>
      <c r="F8552" s="15">
        <v>2603.31</v>
      </c>
      <c r="G8552" s="15">
        <v>2641.91</v>
      </c>
      <c r="H8552" s="15">
        <v>179974.568</v>
      </c>
      <c r="I8552" s="15">
        <v>476839020.48936999</v>
      </c>
      <c r="J8552" s="15">
        <v>194280</v>
      </c>
      <c r="K8552" s="16">
        <v>8550</v>
      </c>
      <c r="L8552" s="14">
        <f ca="1">IF(K8552&gt;=$BF$5,AVERAGE(G8552:OFFSET(G8552,-$BF$5+1,,,)),0)</f>
        <v>2641.91</v>
      </c>
      <c r="M8552" s="14">
        <f ca="1">IF(K8552&gt;=$BF$6,AVERAGE(G8552:OFFSET(G8552,-$BF$6+1,,,)),0)</f>
        <v>2679.6776666666669</v>
      </c>
      <c r="N8552" s="14">
        <f t="shared" ca="1" si="4000"/>
        <v>0</v>
      </c>
      <c r="O8552" s="14">
        <f t="shared" ca="1" si="4001"/>
        <v>-1</v>
      </c>
      <c r="P8552" s="14">
        <f t="shared" ca="1" si="4002"/>
        <v>-1</v>
      </c>
      <c r="Q8552" s="17">
        <f t="shared" ca="1" si="4027"/>
        <v>-1594</v>
      </c>
      <c r="R8552" s="23">
        <f t="shared" ca="1" si="4028"/>
        <v>-60253.199999999568</v>
      </c>
      <c r="S8552" s="19">
        <f t="shared" ca="1" si="4029"/>
        <v>-1.4491173995703429E-2</v>
      </c>
      <c r="T8552" s="17">
        <f t="shared" ca="1" si="4025"/>
        <v>4097670.7900000089</v>
      </c>
      <c r="U8552" s="19">
        <f t="shared" ca="1" si="4005"/>
        <v>4.0976707900000084</v>
      </c>
      <c r="V8552" s="21">
        <f t="shared" ca="1" si="4006"/>
        <v>3.0976707900000084</v>
      </c>
      <c r="W8552" s="21">
        <f ca="1">MIN((T8552-MAX($T$3:T8552))/MAX($T$3:T8552),0)</f>
        <v>-0.26609923818920755</v>
      </c>
      <c r="X8552" s="22">
        <f t="shared" ca="1" si="4007"/>
        <v>-1.4616817404996318E-2</v>
      </c>
      <c r="Y8552" s="20">
        <f t="shared" ca="1" si="4016"/>
        <v>3474621.4529390456</v>
      </c>
      <c r="Z8552" s="21">
        <f t="shared" ca="1" si="4017"/>
        <v>2.4746214529390458</v>
      </c>
      <c r="AA8552" s="6">
        <f ca="1">Z8552-MAX($Z$3:Z8552)</f>
        <v>-1.6319907107685627</v>
      </c>
      <c r="AB8552" s="6">
        <f t="shared" ca="1" si="4018"/>
        <v>-1.4616817404996318E-2</v>
      </c>
      <c r="AC8552" s="11">
        <f t="shared" ca="1" si="4019"/>
        <v>3474.6214529390518</v>
      </c>
      <c r="AD8552" s="6">
        <f t="shared" ca="1" si="4020"/>
        <v>2.4746214529390516</v>
      </c>
      <c r="AE8552" s="6">
        <f ca="1">AD8552-MAX($AD$3:AD8552)</f>
        <v>-1.6319907107685498</v>
      </c>
      <c r="AF8552" s="45"/>
      <c r="AG8552" s="12">
        <f t="shared" ca="1" si="4008"/>
        <v>-776</v>
      </c>
      <c r="AH8552" s="12">
        <f t="shared" ca="1" si="4026"/>
        <v>-29534.559999999958</v>
      </c>
      <c r="AI8552" s="39" cm="1">
        <f t="array" aca="1" ref="AI8552" ca="1">_xlfn.IFS(AND(P8551&gt;P8550,AG8552&gt;1),-(AG8552*G8551)*$BH$7, AND(P8551&lt;P8550,AG8552&lt;1),(AG8552*G8551)*$BH$7,P8551=P8550,0)</f>
        <v>0</v>
      </c>
      <c r="AJ8552" s="6">
        <f t="shared" ca="1" si="4009"/>
        <v>-1.4586665877311108E-2</v>
      </c>
      <c r="AK8552" s="17">
        <f t="shared" ca="1" si="4010"/>
        <v>1995229.717759979</v>
      </c>
      <c r="AL8552" s="4">
        <f t="shared" ca="1" si="4003"/>
        <v>1.9952297177599789</v>
      </c>
      <c r="AM8552" s="36">
        <f t="shared" ca="1" si="4004"/>
        <v>0.99522971775997893</v>
      </c>
      <c r="AN8552" s="37">
        <f ca="1">MIN((AK8552-MAX($AK$3:AK8552))/MAX($AK$3:AK8552),0)</f>
        <v>-0.52490155287971785</v>
      </c>
      <c r="AO8552" s="43"/>
      <c r="AP8552" s="38">
        <f t="shared" ca="1" si="4011"/>
        <v>-1335</v>
      </c>
      <c r="AQ8552" s="38">
        <f t="shared" ca="1" si="4021"/>
        <v>-50810.099999999926</v>
      </c>
      <c r="AR8552" s="38" cm="1">
        <f t="array" aca="1" ref="AR8552" ca="1">_xlfn.IFS(AND(P8551&gt;P8550,AP8552&gt;1),-(AP8552*G8551)*$BJ$7, AND(P8551&lt;P8550,AP8552&lt;1),(AP8552*G8551)*$BJ$7,P8551=P8550,0)</f>
        <v>0</v>
      </c>
      <c r="AS8552" s="41">
        <f t="shared" ca="1" si="4022"/>
        <v>-1.4586556940268398E-2</v>
      </c>
      <c r="AT8552" s="40">
        <f t="shared" ca="1" si="4023"/>
        <v>3432541.0573749766</v>
      </c>
      <c r="AU8552" s="37">
        <f t="shared" ca="1" si="4012"/>
        <v>3.4325410573749764</v>
      </c>
      <c r="AV8552" s="37">
        <f t="shared" ca="1" si="4013"/>
        <v>2.4325410573749764</v>
      </c>
      <c r="AW8552" s="37">
        <f ca="1">MIN((AT8552-MAX($AT$3:AT8552))/MAX($AT$3:AT8552),0)</f>
        <v>-0.33960879066424554</v>
      </c>
      <c r="AY8552" s="6">
        <f t="shared" si="4024"/>
        <v>2.1433559344941733E-2</v>
      </c>
      <c r="AZ8552" s="5">
        <f t="shared" si="4014"/>
        <v>0.4877964994481111</v>
      </c>
      <c r="BA8552" s="6">
        <f>AZ8552-MAX($AZ$3:AZ8552)</f>
        <v>-1.2446613204784538</v>
      </c>
      <c r="BB8552" s="5"/>
      <c r="BC8552" s="5">
        <f t="shared" si="4015"/>
        <v>0.4877964994481111</v>
      </c>
      <c r="BD8552" s="5"/>
    </row>
    <row r="8553" spans="1:56" x14ac:dyDescent="0.5">
      <c r="A8553" s="14">
        <v>1646013600000</v>
      </c>
      <c r="B8553" s="25" t="d">
        <v>2022-02-28T02:00:00.00000020954757600</v>
      </c>
      <c r="C8553" s="14" t="s">
        <v>10</v>
      </c>
      <c r="D8553" s="15">
        <v>2642.05</v>
      </c>
      <c r="E8553" s="15">
        <v>2652.05</v>
      </c>
      <c r="F8553" s="15">
        <v>2590</v>
      </c>
      <c r="G8553" s="15">
        <v>2610.5100000000002</v>
      </c>
      <c r="H8553" s="15">
        <v>121377.45699999999</v>
      </c>
      <c r="I8553" s="15">
        <v>318392001.80466998</v>
      </c>
      <c r="J8553" s="15">
        <v>135663</v>
      </c>
      <c r="K8553" s="16">
        <v>8551</v>
      </c>
      <c r="L8553" s="14">
        <f ca="1">IF(K8553&gt;=$BF$5,AVERAGE(G8553:OFFSET(G8553,-$BF$5+1,,,)),0)</f>
        <v>2610.5100000000002</v>
      </c>
      <c r="M8553" s="14">
        <f ca="1">IF(K8553&gt;=$BF$6,AVERAGE(G8553:OFFSET(G8553,-$BF$6+1,,,)),0)</f>
        <v>2682.2378888888888</v>
      </c>
      <c r="N8553" s="14">
        <f t="shared" ca="1" si="4000"/>
        <v>0</v>
      </c>
      <c r="O8553" s="14">
        <f t="shared" ca="1" si="4001"/>
        <v>-1</v>
      </c>
      <c r="P8553" s="14">
        <f t="shared" ca="1" si="4002"/>
        <v>-1</v>
      </c>
      <c r="Q8553" s="17">
        <f t="shared" ca="1" si="4027"/>
        <v>-1594</v>
      </c>
      <c r="R8553" s="23">
        <f t="shared" ca="1" si="4028"/>
        <v>50274.759999999944</v>
      </c>
      <c r="S8553" s="19">
        <f t="shared" ca="1" si="4029"/>
        <v>1.2269106664862122E-2</v>
      </c>
      <c r="T8553" s="17">
        <f t="shared" ca="1" si="4025"/>
        <v>4147945.5500000087</v>
      </c>
      <c r="U8553" s="19">
        <f t="shared" ca="1" si="4005"/>
        <v>4.1479455500000091</v>
      </c>
      <c r="V8553" s="21">
        <f t="shared" ca="1" si="4006"/>
        <v>3.1479455500000091</v>
      </c>
      <c r="W8553" s="21">
        <f ca="1">MIN((T8553-MAX($T$3:T8553))/MAX($T$3:T8553),0)</f>
        <v>-0.25709493146112744</v>
      </c>
      <c r="X8553" s="22">
        <f t="shared" ca="1" si="4007"/>
        <v>1.188534053014656E-2</v>
      </c>
      <c r="Y8553" s="20">
        <f t="shared" ca="1" si="4016"/>
        <v>3515918.5121205789</v>
      </c>
      <c r="Z8553" s="21">
        <f t="shared" ca="1" si="4017"/>
        <v>2.5159185121205789</v>
      </c>
      <c r="AA8553" s="6">
        <f ca="1">Z8553-MAX($Z$3:Z8553)</f>
        <v>-1.5906936515870296</v>
      </c>
      <c r="AB8553" s="6">
        <f t="shared" ca="1" si="4018"/>
        <v>1.188534053014656E-2</v>
      </c>
      <c r="AC8553" s="11">
        <f t="shared" ca="1" si="4019"/>
        <v>3515.9185121205851</v>
      </c>
      <c r="AD8553" s="6">
        <f t="shared" ca="1" si="4020"/>
        <v>2.5159185121205851</v>
      </c>
      <c r="AE8553" s="6">
        <f ca="1">AD8553-MAX($AD$3:AD8553)</f>
        <v>-1.5906936515870163</v>
      </c>
      <c r="AF8553" s="45"/>
      <c r="AG8553" s="12">
        <f t="shared" ca="1" si="4008"/>
        <v>-776</v>
      </c>
      <c r="AH8553" s="12">
        <f t="shared" ca="1" si="4026"/>
        <v>24366.399999999718</v>
      </c>
      <c r="AI8553" s="39" cm="1">
        <f t="array" aca="1" ref="AI8553" ca="1">_xlfn.IFS(AND(P8552&gt;P8551,AG8553&gt;1),-(AG8553*G8552)*$BH$7, AND(P8552&lt;P8551,AG8553&lt;1),(AG8553*G8552)*$BH$7,P8552=P8551,0)</f>
        <v>0</v>
      </c>
      <c r="AJ8553" s="6">
        <f t="shared" ca="1" si="4009"/>
        <v>1.2212328125984205E-2</v>
      </c>
      <c r="AK8553" s="17">
        <f t="shared" ca="1" si="4010"/>
        <v>2019596.1177599786</v>
      </c>
      <c r="AL8553" s="4">
        <f t="shared" ca="1" si="4003"/>
        <v>2.0195961177599786</v>
      </c>
      <c r="AM8553" s="36">
        <f t="shared" ca="1" si="4004"/>
        <v>1.0195961177599786</v>
      </c>
      <c r="AN8553" s="37">
        <f ca="1">MIN((AK8553-MAX($AK$3:AK8553))/MAX($AK$3:AK8553),0)</f>
        <v>-0.51909949475133943</v>
      </c>
      <c r="AO8553" s="43"/>
      <c r="AP8553" s="38">
        <f t="shared" ca="1" si="4011"/>
        <v>-1335</v>
      </c>
      <c r="AQ8553" s="38">
        <f t="shared" ca="1" si="4021"/>
        <v>41918.999999999513</v>
      </c>
      <c r="AR8553" s="38" cm="1">
        <f t="array" aca="1" ref="AR8553" ca="1">_xlfn.IFS(AND(P8552&gt;P8551,AP8553&gt;1),-(AP8553*G8552)*$BJ$7, AND(P8552&lt;P8551,AP8553&lt;1),(AP8553*G8552)*$BJ$7,P8552=P8551,0)</f>
        <v>0</v>
      </c>
      <c r="AS8553" s="41">
        <f t="shared" ca="1" si="4022"/>
        <v>1.2212235571060269E-2</v>
      </c>
      <c r="AT8553" s="40">
        <f t="shared" ca="1" si="4023"/>
        <v>3474460.0573749761</v>
      </c>
      <c r="AU8553" s="37">
        <f t="shared" ca="1" si="4012"/>
        <v>3.474460057374976</v>
      </c>
      <c r="AV8553" s="37">
        <f t="shared" ca="1" si="4013"/>
        <v>2.474460057374976</v>
      </c>
      <c r="AW8553" s="37">
        <f ca="1">MIN((AT8553-MAX($AT$3:AT8553))/MAX($AT$3:AT8553),0)</f>
        <v>-0.33154393764677992</v>
      </c>
      <c r="AY8553" s="6">
        <f t="shared" si="4024"/>
        <v>-1.7682968035500901E-2</v>
      </c>
      <c r="AZ8553" s="5">
        <f t="shared" si="4014"/>
        <v>0.4701135314126102</v>
      </c>
      <c r="BA8553" s="6">
        <f>AZ8553-MAX($AZ$3:AZ8553)</f>
        <v>-1.2623442885139546</v>
      </c>
      <c r="BB8553" s="5"/>
      <c r="BC8553" s="5">
        <f t="shared" si="4015"/>
        <v>0.4701135314126102</v>
      </c>
      <c r="BD8553" s="5"/>
    </row>
    <row r="8554" spans="1:56" x14ac:dyDescent="0.5">
      <c r="A8554" s="14">
        <v>1646017200000</v>
      </c>
      <c r="B8554" s="25" t="d">
        <v>2022-02-28T03:00:00.000</v>
      </c>
      <c r="C8554" s="14" t="s">
        <v>10</v>
      </c>
      <c r="D8554" s="15">
        <v>2610.5</v>
      </c>
      <c r="E8554" s="15">
        <v>2618.7600000000002</v>
      </c>
      <c r="F8554" s="15">
        <v>2597.5100000000002</v>
      </c>
      <c r="G8554" s="15">
        <v>2605.81</v>
      </c>
      <c r="H8554" s="15">
        <v>66063.429000000004</v>
      </c>
      <c r="I8554" s="15">
        <v>172347318.44902</v>
      </c>
      <c r="J8554" s="15">
        <v>87476</v>
      </c>
      <c r="K8554" s="16">
        <v>8552</v>
      </c>
      <c r="L8554" s="14">
        <f ca="1">IF(K8554&gt;=$BF$5,AVERAGE(G8554:OFFSET(G8554,-$BF$5+1,,,)),0)</f>
        <v>2605.81</v>
      </c>
      <c r="M8554" s="14">
        <f ca="1">IF(K8554&gt;=$BF$6,AVERAGE(G8554:OFFSET(G8554,-$BF$6+1,,,)),0)</f>
        <v>2684.8817777777776</v>
      </c>
      <c r="N8554" s="14">
        <f t="shared" ca="1" si="4000"/>
        <v>0</v>
      </c>
      <c r="O8554" s="14">
        <f t="shared" ca="1" si="4001"/>
        <v>-1</v>
      </c>
      <c r="P8554" s="14">
        <f t="shared" ca="1" si="4002"/>
        <v>-1</v>
      </c>
      <c r="Q8554" s="17">
        <f t="shared" ca="1" si="4027"/>
        <v>-1594</v>
      </c>
      <c r="R8554" s="23">
        <f t="shared" ca="1" si="4028"/>
        <v>7475.860000000087</v>
      </c>
      <c r="S8554" s="19">
        <f t="shared" ca="1" si="4029"/>
        <v>1.8023042756672809E-3</v>
      </c>
      <c r="T8554" s="17">
        <f t="shared" ca="1" si="4025"/>
        <v>4155421.4100000085</v>
      </c>
      <c r="U8554" s="19">
        <f t="shared" ca="1" si="4005"/>
        <v>4.1554214100000086</v>
      </c>
      <c r="V8554" s="21">
        <f t="shared" ca="1" si="4006"/>
        <v>3.1554214100000086</v>
      </c>
      <c r="W8554" s="21">
        <f ca="1">MIN((T8554-MAX($T$3:T8554))/MAX($T$3:T8554),0)</f>
        <v>-0.25575599047968495</v>
      </c>
      <c r="X8554" s="22">
        <f t="shared" ca="1" si="4007"/>
        <v>1.8004144783970721E-3</v>
      </c>
      <c r="Y8554" s="20">
        <f t="shared" ca="1" si="4016"/>
        <v>3522248.6227146653</v>
      </c>
      <c r="Z8554" s="21">
        <f t="shared" ca="1" si="4017"/>
        <v>2.5222486227146654</v>
      </c>
      <c r="AA8554" s="6">
        <f ca="1">Z8554-MAX($Z$3:Z8554)</f>
        <v>-1.5843635409929431</v>
      </c>
      <c r="AB8554" s="6">
        <f t="shared" ca="1" si="4018"/>
        <v>1.8004144783970721E-3</v>
      </c>
      <c r="AC8554" s="11">
        <f t="shared" ca="1" si="4019"/>
        <v>3522.2486227146715</v>
      </c>
      <c r="AD8554" s="6">
        <f t="shared" ca="1" si="4020"/>
        <v>2.5222486227146717</v>
      </c>
      <c r="AE8554" s="6">
        <f ca="1">AD8554-MAX($AD$3:AD8554)</f>
        <v>-1.5843635409929298</v>
      </c>
      <c r="AF8554" s="45"/>
      <c r="AG8554" s="12">
        <f t="shared" ca="1" si="4008"/>
        <v>-776</v>
      </c>
      <c r="AH8554" s="12">
        <f t="shared" ca="1" si="4026"/>
        <v>3647.2000000002117</v>
      </c>
      <c r="AI8554" s="39" cm="1">
        <f t="array" aca="1" ref="AI8554" ca="1">_xlfn.IFS(AND(P8553&gt;P8552,AG8554&gt;1),-(AG8554*G8553)*$BH$7, AND(P8553&lt;P8552,AG8554&lt;1),(AG8554*G8553)*$BH$7,P8553=P8552,0)</f>
        <v>0</v>
      </c>
      <c r="AJ8554" s="6">
        <f t="shared" ca="1" si="4009"/>
        <v>1.8059056303026959E-3</v>
      </c>
      <c r="AK8554" s="17">
        <f t="shared" ca="1" si="4010"/>
        <v>2023243.3177599788</v>
      </c>
      <c r="AL8554" s="4">
        <f t="shared" ca="1" si="4003"/>
        <v>2.0232433177599787</v>
      </c>
      <c r="AM8554" s="36">
        <f t="shared" ca="1" si="4004"/>
        <v>1.0232433177599787</v>
      </c>
      <c r="AN8554" s="37">
        <f ca="1">MIN((AK8554-MAX($AK$3:AK8554))/MAX($AK$3:AK8554),0)</f>
        <v>-0.51823103382129554</v>
      </c>
      <c r="AO8554" s="43"/>
      <c r="AP8554" s="38">
        <f t="shared" ca="1" si="4011"/>
        <v>-1335</v>
      </c>
      <c r="AQ8554" s="38">
        <f t="shared" ca="1" si="4021"/>
        <v>6274.5000000003638</v>
      </c>
      <c r="AR8554" s="38" cm="1">
        <f t="array" aca="1" ref="AR8554" ca="1">_xlfn.IFS(AND(P8553&gt;P8552,AP8554&gt;1),-(AP8554*G8553)*$BJ$7, AND(P8553&lt;P8552,AP8554&lt;1),(AP8554*G8553)*$BJ$7,P8553=P8552,0)</f>
        <v>0</v>
      </c>
      <c r="AS8554" s="41">
        <f t="shared" ca="1" si="4022"/>
        <v>1.805892108813268E-3</v>
      </c>
      <c r="AT8554" s="40">
        <f t="shared" ca="1" si="4023"/>
        <v>3480734.5573749766</v>
      </c>
      <c r="AU8554" s="37">
        <f t="shared" ca="1" si="4012"/>
        <v>3.4807345573749764</v>
      </c>
      <c r="AV8554" s="37">
        <f t="shared" ca="1" si="4013"/>
        <v>2.4807345573749764</v>
      </c>
      <c r="AW8554" s="37">
        <f ca="1">MIN((AT8554-MAX($AT$3:AT8554))/MAX($AT$3:AT8554),0)</f>
        <v>-0.33033677811868783</v>
      </c>
      <c r="AY8554" s="6">
        <f t="shared" si="4024"/>
        <v>-2.6468136868426639E-3</v>
      </c>
      <c r="AZ8554" s="5">
        <f t="shared" si="4014"/>
        <v>0.46746671772576753</v>
      </c>
      <c r="BA8554" s="6">
        <f>AZ8554-MAX($AZ$3:AZ8554)</f>
        <v>-1.2649911022007974</v>
      </c>
      <c r="BB8554" s="5"/>
      <c r="BC8554" s="5">
        <f t="shared" si="4015"/>
        <v>0.46746671772576753</v>
      </c>
      <c r="BD8554" s="5"/>
    </row>
    <row r="8555" spans="1:56" x14ac:dyDescent="0.5">
      <c r="A8555" s="14">
        <v>1646020800000</v>
      </c>
      <c r="B8555" s="25" t="d">
        <v>2022-02-28T03:59:59.99999979045242400</v>
      </c>
      <c r="C8555" s="14" t="s">
        <v>10</v>
      </c>
      <c r="D8555" s="15">
        <v>2605.98</v>
      </c>
      <c r="E8555" s="15">
        <v>2631.14</v>
      </c>
      <c r="F8555" s="15">
        <v>2600.3200000000002</v>
      </c>
      <c r="G8555" s="15">
        <v>2609.02</v>
      </c>
      <c r="H8555" s="15">
        <v>67866.994999999995</v>
      </c>
      <c r="I8555" s="15">
        <v>177473967.46309999</v>
      </c>
      <c r="J8555" s="15">
        <v>77970</v>
      </c>
      <c r="K8555" s="16">
        <v>8553</v>
      </c>
      <c r="L8555" s="14">
        <f ca="1">IF(K8555&gt;=$BF$5,AVERAGE(G8555:OFFSET(G8555,-$BF$5+1,,,)),0)</f>
        <v>2609.02</v>
      </c>
      <c r="M8555" s="14">
        <f ca="1">IF(K8555&gt;=$BF$6,AVERAGE(G8555:OFFSET(G8555,-$BF$6+1,,,)),0)</f>
        <v>2687.6404444444443</v>
      </c>
      <c r="N8555" s="14">
        <f t="shared" ca="1" si="4000"/>
        <v>0</v>
      </c>
      <c r="O8555" s="14">
        <f t="shared" ca="1" si="4001"/>
        <v>-1</v>
      </c>
      <c r="P8555" s="14">
        <f t="shared" ca="1" si="4002"/>
        <v>-1</v>
      </c>
      <c r="Q8555" s="17">
        <f t="shared" ca="1" si="4027"/>
        <v>-1594</v>
      </c>
      <c r="R8555" s="23">
        <f t="shared" ca="1" si="4028"/>
        <v>-4845.759999999942</v>
      </c>
      <c r="S8555" s="19">
        <f t="shared" ca="1" si="4029"/>
        <v>-1.1661296224586598E-3</v>
      </c>
      <c r="T8555" s="17">
        <f t="shared" ca="1" si="4025"/>
        <v>4150575.6500000088</v>
      </c>
      <c r="U8555" s="19">
        <f t="shared" ca="1" si="4005"/>
        <v>4.1505756500000084</v>
      </c>
      <c r="V8555" s="21">
        <f t="shared" ca="1" si="4006"/>
        <v>3.1505756500000084</v>
      </c>
      <c r="W8555" s="21">
        <f ca="1">MIN((T8555-MAX($T$3:T8555))/MAX($T$3:T8555),0)</f>
        <v>-0.25662387546552395</v>
      </c>
      <c r="X8555" s="22">
        <f t="shared" ca="1" si="4007"/>
        <v>-1.2318626453962089E-3</v>
      </c>
      <c r="Y8555" s="20">
        <f t="shared" ca="1" si="4016"/>
        <v>3517909.696208545</v>
      </c>
      <c r="Z8555" s="21">
        <f t="shared" ca="1" si="4017"/>
        <v>2.517909696208545</v>
      </c>
      <c r="AA8555" s="6">
        <f ca="1">Z8555-MAX($Z$3:Z8555)</f>
        <v>-1.5887024674990635</v>
      </c>
      <c r="AB8555" s="6">
        <f t="shared" ca="1" si="4018"/>
        <v>-1.2318626453962089E-3</v>
      </c>
      <c r="AC8555" s="11">
        <f t="shared" ca="1" si="4019"/>
        <v>3517.9096962085509</v>
      </c>
      <c r="AD8555" s="6">
        <f t="shared" ca="1" si="4020"/>
        <v>2.5179096962085508</v>
      </c>
      <c r="AE8555" s="6">
        <f ca="1">AD8555-MAX($AD$3:AD8555)</f>
        <v>-1.5887024674990506</v>
      </c>
      <c r="AF8555" s="45"/>
      <c r="AG8555" s="12">
        <f t="shared" ca="1" si="4008"/>
        <v>-776</v>
      </c>
      <c r="AH8555" s="12">
        <f t="shared" ca="1" si="4026"/>
        <v>-2490.9600000000282</v>
      </c>
      <c r="AI8555" s="39" cm="1">
        <f t="array" aca="1" ref="AI8555" ca="1">_xlfn.IFS(AND(P8554&gt;P8553,AG8555&gt;1),-(AG8555*G8554)*$BH$7, AND(P8554&lt;P8553,AG8555&lt;1),(AG8555*G8554)*$BH$7,P8554=P8553,0)</f>
        <v>0</v>
      </c>
      <c r="AJ8555" s="6">
        <f t="shared" ca="1" si="4009"/>
        <v>-1.2311717419919018E-3</v>
      </c>
      <c r="AK8555" s="17">
        <f t="shared" ca="1" si="4010"/>
        <v>2020752.3577599789</v>
      </c>
      <c r="AL8555" s="4">
        <f t="shared" ca="1" si="4003"/>
        <v>2.0207523577599789</v>
      </c>
      <c r="AM8555" s="36">
        <f t="shared" ca="1" si="4004"/>
        <v>1.0207523577599789</v>
      </c>
      <c r="AN8555" s="37">
        <f ca="1">MIN((AK8555-MAX($AK$3:AK8555))/MAX($AK$3:AK8555),0)</f>
        <v>-0.51882417415862336</v>
      </c>
      <c r="AO8555" s="43"/>
      <c r="AP8555" s="38">
        <f t="shared" ca="1" si="4011"/>
        <v>-1335</v>
      </c>
      <c r="AQ8555" s="38">
        <f t="shared" ca="1" si="4021"/>
        <v>-4285.3500000000486</v>
      </c>
      <c r="AR8555" s="38" cm="1">
        <f t="array" aca="1" ref="AR8555" ca="1">_xlfn.IFS(AND(P8554&gt;P8553,AP8555&gt;1),-(AP8555*G8554)*$BJ$7, AND(P8554&lt;P8553,AP8555&lt;1),(AP8555*G8554)*$BJ$7,P8554=P8553,0)</f>
        <v>0</v>
      </c>
      <c r="AS8555" s="41">
        <f t="shared" ca="1" si="4022"/>
        <v>-1.2311625403667319E-3</v>
      </c>
      <c r="AT8555" s="40">
        <f t="shared" ca="1" si="4023"/>
        <v>3476449.2073749765</v>
      </c>
      <c r="AU8555" s="37">
        <f t="shared" ca="1" si="4012"/>
        <v>3.4764492073749764</v>
      </c>
      <c r="AV8555" s="37">
        <f t="shared" ca="1" si="4013"/>
        <v>2.4764492073749764</v>
      </c>
      <c r="AW8555" s="37">
        <f ca="1">MIN((AT8555-MAX($AT$3:AT8555))/MAX($AT$3:AT8555),0)</f>
        <v>-0.33116124239212941</v>
      </c>
      <c r="AY8555" s="6">
        <f t="shared" si="4024"/>
        <v>1.8077174329286239E-3</v>
      </c>
      <c r="AZ8555" s="5">
        <f t="shared" si="4014"/>
        <v>0.46927443515869616</v>
      </c>
      <c r="BA8555" s="6">
        <f>AZ8555-MAX($AZ$3:AZ8555)</f>
        <v>-1.2631833847678686</v>
      </c>
      <c r="BB8555" s="5"/>
      <c r="BC8555" s="5">
        <f t="shared" si="4015"/>
        <v>0.46927443515869616</v>
      </c>
      <c r="BD8555" s="5"/>
    </row>
    <row r="8556" spans="1:56" x14ac:dyDescent="0.5">
      <c r="A8556" s="14">
        <v>1646024400000</v>
      </c>
      <c r="B8556" s="25" t="d">
        <v>2022-02-28T05:00:00.00000020954757600</v>
      </c>
      <c r="C8556" s="14" t="s">
        <v>10</v>
      </c>
      <c r="D8556" s="15">
        <v>2608.92</v>
      </c>
      <c r="E8556" s="15">
        <v>2622.22</v>
      </c>
      <c r="F8556" s="15">
        <v>2600.85</v>
      </c>
      <c r="G8556" s="15">
        <v>2608.5500000000002</v>
      </c>
      <c r="H8556" s="15">
        <v>57032.239000000001</v>
      </c>
      <c r="I8556" s="15">
        <v>148983766.81000999</v>
      </c>
      <c r="J8556" s="15">
        <v>70180</v>
      </c>
      <c r="K8556" s="16">
        <v>8554</v>
      </c>
      <c r="L8556" s="14">
        <f ca="1">IF(K8556&gt;=$BF$5,AVERAGE(G8556:OFFSET(G8556,-$BF$5+1,,,)),0)</f>
        <v>2608.5500000000002</v>
      </c>
      <c r="M8556" s="14">
        <f ca="1">IF(K8556&gt;=$BF$6,AVERAGE(G8556:OFFSET(G8556,-$BF$6+1,,,)),0)</f>
        <v>2690.029</v>
      </c>
      <c r="N8556" s="14">
        <f t="shared" ca="1" si="4000"/>
        <v>0</v>
      </c>
      <c r="O8556" s="14">
        <f t="shared" ca="1" si="4001"/>
        <v>-1</v>
      </c>
      <c r="P8556" s="14">
        <f t="shared" ca="1" si="4002"/>
        <v>-1</v>
      </c>
      <c r="Q8556" s="17">
        <f t="shared" ca="1" si="4027"/>
        <v>-1594</v>
      </c>
      <c r="R8556" s="23">
        <f t="shared" ca="1" si="4028"/>
        <v>589.77999999982603</v>
      </c>
      <c r="S8556" s="19">
        <f t="shared" ca="1" si="4029"/>
        <v>1.4209595240116267E-4</v>
      </c>
      <c r="T8556" s="17">
        <f t="shared" ca="1" si="4025"/>
        <v>4151165.4300000085</v>
      </c>
      <c r="U8556" s="19">
        <f t="shared" ca="1" si="4005"/>
        <v>4.1511654300000087</v>
      </c>
      <c r="V8556" s="21">
        <f t="shared" ca="1" si="4006"/>
        <v>3.1511654300000087</v>
      </c>
      <c r="W8556" s="21">
        <f ca="1">MIN((T8556-MAX($T$3:T8556))/MAX($T$3:T8556),0)</f>
        <v>-0.25651824472711598</v>
      </c>
      <c r="X8556" s="22">
        <f t="shared" ca="1" si="4007"/>
        <v>1.8014426872914324E-4</v>
      </c>
      <c r="Y8556" s="20">
        <f t="shared" ca="1" si="4016"/>
        <v>3518543.4274782236</v>
      </c>
      <c r="Z8556" s="21">
        <f t="shared" ca="1" si="4017"/>
        <v>2.5185434274782237</v>
      </c>
      <c r="AA8556" s="6">
        <f ca="1">Z8556-MAX($Z$3:Z8556)</f>
        <v>-1.5880687362293848</v>
      </c>
      <c r="AB8556" s="6">
        <f t="shared" ca="1" si="4018"/>
        <v>1.8014426872914324E-4</v>
      </c>
      <c r="AC8556" s="11">
        <f t="shared" ca="1" si="4019"/>
        <v>3518.5434274782297</v>
      </c>
      <c r="AD8556" s="6">
        <f t="shared" ca="1" si="4020"/>
        <v>2.5185434274782295</v>
      </c>
      <c r="AE8556" s="6">
        <f ca="1">AD8556-MAX($AD$3:AD8556)</f>
        <v>-1.5880687362293719</v>
      </c>
      <c r="AF8556" s="45"/>
      <c r="AG8556" s="12">
        <f t="shared" ca="1" si="4008"/>
        <v>-776</v>
      </c>
      <c r="AH8556" s="12">
        <f t="shared" ca="1" si="4026"/>
        <v>364.71999999984473</v>
      </c>
      <c r="AI8556" s="39" cm="1">
        <f t="array" aca="1" ref="AI8556" ca="1">_xlfn.IFS(AND(P8555&gt;P8554,AG8556&gt;1),-(AG8556*G8555)*$BH$7, AND(P8555&lt;P8554,AG8556&lt;1),(AG8556*G8555)*$BH$7,P8555=P8554,0)</f>
        <v>0</v>
      </c>
      <c r="AJ8556" s="6">
        <f t="shared" ca="1" si="4009"/>
        <v>1.8048723219313224E-4</v>
      </c>
      <c r="AK8556" s="17">
        <f t="shared" ca="1" si="4010"/>
        <v>2021117.0777599786</v>
      </c>
      <c r="AL8556" s="4">
        <f t="shared" ca="1" si="4003"/>
        <v>2.0211170777599787</v>
      </c>
      <c r="AM8556" s="36">
        <f t="shared" ca="1" si="4004"/>
        <v>1.0211170777599787</v>
      </c>
      <c r="AN8556" s="37">
        <f ca="1">MIN((AK8556-MAX($AK$3:AK8556))/MAX($AK$3:AK8556),0)</f>
        <v>-0.51873732806561901</v>
      </c>
      <c r="AO8556" s="43"/>
      <c r="AP8556" s="38">
        <f t="shared" ca="1" si="4011"/>
        <v>-1335</v>
      </c>
      <c r="AQ8556" s="38">
        <f t="shared" ca="1" si="4021"/>
        <v>627.44999999973288</v>
      </c>
      <c r="AR8556" s="38" cm="1">
        <f t="array" aca="1" ref="AR8556" ca="1">_xlfn.IFS(AND(P8555&gt;P8554,AP8556&gt;1),-(AP8556*G8555)*$BJ$7, AND(P8555&lt;P8554,AP8556&lt;1),(AP8556*G8555)*$BJ$7,P8555=P8554,0)</f>
        <v>0</v>
      </c>
      <c r="AS8556" s="41">
        <f t="shared" ca="1" si="4022"/>
        <v>1.8048588159109408E-4</v>
      </c>
      <c r="AT8556" s="40">
        <f t="shared" ca="1" si="4023"/>
        <v>3477076.6573749762</v>
      </c>
      <c r="AU8556" s="37">
        <f t="shared" ca="1" si="4012"/>
        <v>3.4770766573749761</v>
      </c>
      <c r="AV8556" s="37">
        <f t="shared" ca="1" si="4013"/>
        <v>2.4770766573749761</v>
      </c>
      <c r="AW8556" s="37">
        <f ca="1">MIN((AT8556-MAX($AT$3:AT8556))/MAX($AT$3:AT8556),0)</f>
        <v>-0.33104052643932025</v>
      </c>
      <c r="AY8556" s="6">
        <f t="shared" si="4024"/>
        <v>-2.6468136868412762E-4</v>
      </c>
      <c r="AZ8556" s="5">
        <f t="shared" si="4014"/>
        <v>0.46900975379001203</v>
      </c>
      <c r="BA8556" s="6">
        <f>AZ8556-MAX($AZ$3:AZ8556)</f>
        <v>-1.2634480661365528</v>
      </c>
      <c r="BB8556" s="5"/>
      <c r="BC8556" s="5">
        <f t="shared" si="4015"/>
        <v>0.46900975379001203</v>
      </c>
      <c r="BD8556" s="5"/>
    </row>
    <row r="8557" spans="1:56" x14ac:dyDescent="0.5">
      <c r="A8557" s="14">
        <v>1646028000000</v>
      </c>
      <c r="B8557" s="25" t="d">
        <v>2022-02-28T06:00:00.000</v>
      </c>
      <c r="C8557" s="14" t="s">
        <v>10</v>
      </c>
      <c r="D8557" s="15">
        <v>2608.5500000000002</v>
      </c>
      <c r="E8557" s="15">
        <v>2631.8</v>
      </c>
      <c r="F8557" s="15">
        <v>2565</v>
      </c>
      <c r="G8557" s="15">
        <v>2605.2600000000002</v>
      </c>
      <c r="H8557" s="15">
        <v>199681.47200000001</v>
      </c>
      <c r="I8557" s="15">
        <v>519180574.40210003</v>
      </c>
      <c r="J8557" s="15">
        <v>203194</v>
      </c>
      <c r="K8557" s="16">
        <v>8555</v>
      </c>
      <c r="L8557" s="14">
        <f ca="1">IF(K8557&gt;=$BF$5,AVERAGE(G8557:OFFSET(G8557,-$BF$5+1,,,)),0)</f>
        <v>2605.2600000000002</v>
      </c>
      <c r="M8557" s="14">
        <f ca="1">IF(K8557&gt;=$BF$6,AVERAGE(G8557:OFFSET(G8557,-$BF$6+1,,,)),0)</f>
        <v>2692.6715555555556</v>
      </c>
      <c r="N8557" s="14">
        <f t="shared" ca="1" si="4000"/>
        <v>0</v>
      </c>
      <c r="O8557" s="14">
        <f t="shared" ca="1" si="4001"/>
        <v>-1</v>
      </c>
      <c r="P8557" s="14">
        <f t="shared" ca="1" si="4002"/>
        <v>-1</v>
      </c>
      <c r="Q8557" s="17">
        <f t="shared" ca="1" si="4027"/>
        <v>-1594</v>
      </c>
      <c r="R8557" s="23">
        <f t="shared" ca="1" si="4028"/>
        <v>5244.259999999942</v>
      </c>
      <c r="S8557" s="19">
        <f t="shared" ca="1" si="4029"/>
        <v>1.2633223340366687E-3</v>
      </c>
      <c r="T8557" s="17">
        <f t="shared" ca="1" si="4025"/>
        <v>4156409.6900000083</v>
      </c>
      <c r="U8557" s="19">
        <f t="shared" ca="1" si="4005"/>
        <v>4.1564096900000083</v>
      </c>
      <c r="V8557" s="21">
        <f t="shared" ca="1" si="4006"/>
        <v>3.1564096900000083</v>
      </c>
      <c r="W8557" s="21">
        <f ca="1">MIN((T8557-MAX($T$3:T8557))/MAX($T$3:T8557),0)</f>
        <v>-0.25557898762073095</v>
      </c>
      <c r="X8557" s="22">
        <f t="shared" ca="1" si="4007"/>
        <v>1.2612370857372213E-3</v>
      </c>
      <c r="Y8557" s="20">
        <f t="shared" ca="1" si="4016"/>
        <v>3522981.1449367362</v>
      </c>
      <c r="Z8557" s="21">
        <f t="shared" ca="1" si="4017"/>
        <v>2.5229811449367361</v>
      </c>
      <c r="AA8557" s="6">
        <f ca="1">Z8557-MAX($Z$3:Z8557)</f>
        <v>-1.5836310187708724</v>
      </c>
      <c r="AB8557" s="6">
        <f t="shared" ca="1" si="4018"/>
        <v>1.2612370857372213E-3</v>
      </c>
      <c r="AC8557" s="11">
        <f t="shared" ca="1" si="4019"/>
        <v>3522.9811449367421</v>
      </c>
      <c r="AD8557" s="6">
        <f t="shared" ca="1" si="4020"/>
        <v>2.5229811449367423</v>
      </c>
      <c r="AE8557" s="6">
        <f ca="1">AD8557-MAX($AD$3:AD8557)</f>
        <v>-1.5836310187708591</v>
      </c>
      <c r="AF8557" s="45"/>
      <c r="AG8557" s="12">
        <f t="shared" ca="1" si="4008"/>
        <v>-776</v>
      </c>
      <c r="AH8557" s="12">
        <f t="shared" ca="1" si="4026"/>
        <v>2553.0399999999718</v>
      </c>
      <c r="AI8557" s="39" cm="1">
        <f t="array" aca="1" ref="AI8557" ca="1">_xlfn.IFS(AND(P8556&gt;P8555,AG8557&gt;1),-(AG8557*G8556)*$BH$7, AND(P8556&lt;P8555,AG8557&lt;1),(AG8557*G8556)*$BH$7,P8556=P8555,0)</f>
        <v>0</v>
      </c>
      <c r="AJ8557" s="6">
        <f t="shared" ca="1" si="4009"/>
        <v>1.2631826370145404E-3</v>
      </c>
      <c r="AK8557" s="17">
        <f t="shared" ca="1" si="4010"/>
        <v>2023670.1177599786</v>
      </c>
      <c r="AL8557" s="4">
        <f t="shared" ca="1" si="4003"/>
        <v>2.0236701177599787</v>
      </c>
      <c r="AM8557" s="36">
        <f t="shared" ca="1" si="4004"/>
        <v>1.0236701177599787</v>
      </c>
      <c r="AN8557" s="37">
        <f ca="1">MIN((AK8557-MAX($AK$3:AK8557))/MAX($AK$3:AK8557),0)</f>
        <v>-0.5181294054145883</v>
      </c>
      <c r="AO8557" s="43"/>
      <c r="AP8557" s="38">
        <f t="shared" ca="1" si="4011"/>
        <v>-1335</v>
      </c>
      <c r="AQ8557" s="38">
        <f t="shared" ca="1" si="4021"/>
        <v>4392.1499999999514</v>
      </c>
      <c r="AR8557" s="38" cm="1">
        <f t="array" aca="1" ref="AR8557" ca="1">_xlfn.IFS(AND(P8556&gt;P8555,AP8557&gt;1),-(AP8557*G8556)*$BJ$7, AND(P8556&lt;P8555,AP8557&lt;1),(AP8557*G8556)*$BJ$7,P8556=P8555,0)</f>
        <v>0</v>
      </c>
      <c r="AS8557" s="41">
        <f t="shared" ca="1" si="4022"/>
        <v>1.2631731862120668E-3</v>
      </c>
      <c r="AT8557" s="40">
        <f t="shared" ca="1" si="4023"/>
        <v>3481468.8073749761</v>
      </c>
      <c r="AU8557" s="37">
        <f t="shared" ca="1" si="4012"/>
        <v>3.4814688073749762</v>
      </c>
      <c r="AV8557" s="37">
        <f t="shared" ca="1" si="4013"/>
        <v>2.4814688073749762</v>
      </c>
      <c r="AW8557" s="37">
        <f ca="1">MIN((AT8557-MAX($AT$3:AT8557))/MAX($AT$3:AT8557),0)</f>
        <v>-0.33019551476965586</v>
      </c>
      <c r="AY8557" s="6">
        <f t="shared" si="4024"/>
        <v>-1.8527695807897815E-3</v>
      </c>
      <c r="AZ8557" s="5">
        <f t="shared" si="4014"/>
        <v>0.46715698420922225</v>
      </c>
      <c r="BA8557" s="6">
        <f>AZ8557-MAX($AZ$3:AZ8557)</f>
        <v>-1.2653008357173425</v>
      </c>
      <c r="BB8557" s="5"/>
      <c r="BC8557" s="5">
        <f t="shared" si="4015"/>
        <v>0.46715698420922225</v>
      </c>
      <c r="BD8557" s="5"/>
    </row>
    <row r="8558" spans="1:56" x14ac:dyDescent="0.5">
      <c r="A8558" s="14">
        <v>1646031600000</v>
      </c>
      <c r="B8558" s="25" t="d">
        <v>2022-02-28T06:59:59.99999979045242400</v>
      </c>
      <c r="C8558" s="14" t="s">
        <v>10</v>
      </c>
      <c r="D8558" s="15">
        <v>2605.64</v>
      </c>
      <c r="E8558" s="15">
        <v>2651.91</v>
      </c>
      <c r="F8558" s="15">
        <v>2597.73</v>
      </c>
      <c r="G8558" s="15">
        <v>2634.06</v>
      </c>
      <c r="H8558" s="15">
        <v>150291.79199999999</v>
      </c>
      <c r="I8558" s="15">
        <v>394999678.20481002</v>
      </c>
      <c r="J8558" s="15">
        <v>155443</v>
      </c>
      <c r="K8558" s="16">
        <v>8556</v>
      </c>
      <c r="L8558" s="14">
        <f ca="1">IF(K8558&gt;=$BF$5,AVERAGE(G8558:OFFSET(G8558,-$BF$5+1,,,)),0)</f>
        <v>2634.06</v>
      </c>
      <c r="M8558" s="14">
        <f ca="1">IF(K8558&gt;=$BF$6,AVERAGE(G8558:OFFSET(G8558,-$BF$6+1,,,)),0)</f>
        <v>2695.3793333333333</v>
      </c>
      <c r="N8558" s="14">
        <f t="shared" ca="1" si="4000"/>
        <v>0</v>
      </c>
      <c r="O8558" s="14">
        <f t="shared" ca="1" si="4001"/>
        <v>-1</v>
      </c>
      <c r="P8558" s="14">
        <f t="shared" ca="1" si="4002"/>
        <v>-1</v>
      </c>
      <c r="Q8558" s="17">
        <f t="shared" ca="1" si="4027"/>
        <v>-1594</v>
      </c>
      <c r="R8558" s="23">
        <f t="shared" ca="1" si="4028"/>
        <v>-45301.480000000112</v>
      </c>
      <c r="S8558" s="19">
        <f t="shared" ca="1" si="4029"/>
        <v>-1.0899185445792766E-2</v>
      </c>
      <c r="T8558" s="17">
        <f t="shared" ca="1" si="4025"/>
        <v>4111108.2100000083</v>
      </c>
      <c r="U8558" s="19">
        <f t="shared" ca="1" si="4005"/>
        <v>4.1111082100000083</v>
      </c>
      <c r="V8558" s="21">
        <f t="shared" ca="1" si="4006"/>
        <v>3.1111082100000083</v>
      </c>
      <c r="W8558" s="21">
        <f ca="1">MIN((T8558-MAX($T$3:T8558))/MAX($T$3:T8558),0)</f>
        <v>-0.26369257028439741</v>
      </c>
      <c r="X8558" s="22">
        <f t="shared" ca="1" si="4007"/>
        <v>-1.1054558854010521E-2</v>
      </c>
      <c r="Y8558" s="20">
        <f t="shared" ca="1" si="4016"/>
        <v>3484036.1425284636</v>
      </c>
      <c r="Z8558" s="21">
        <f t="shared" ca="1" si="4017"/>
        <v>2.4840361425284638</v>
      </c>
      <c r="AA8558" s="6">
        <f ca="1">Z8558-MAX($Z$3:Z8558)</f>
        <v>-1.6225760211791447</v>
      </c>
      <c r="AB8558" s="6">
        <f t="shared" ca="1" si="4018"/>
        <v>-1.1054558854010521E-2</v>
      </c>
      <c r="AC8558" s="11">
        <f t="shared" ca="1" si="4019"/>
        <v>3484.0361425284696</v>
      </c>
      <c r="AD8558" s="6">
        <f t="shared" ca="1" si="4020"/>
        <v>2.4840361425284696</v>
      </c>
      <c r="AE8558" s="6">
        <f ca="1">AD8558-MAX($AD$3:AD8558)</f>
        <v>-1.6225760211791318</v>
      </c>
      <c r="AF8558" s="45"/>
      <c r="AG8558" s="12">
        <f t="shared" ca="1" si="4008"/>
        <v>-776</v>
      </c>
      <c r="AH8558" s="12">
        <f t="shared" ca="1" si="4026"/>
        <v>-22348.799999999788</v>
      </c>
      <c r="AI8558" s="39" cm="1">
        <f t="array" aca="1" ref="AI8558" ca="1">_xlfn.IFS(AND(P8557&gt;P8556,AG8558&gt;1),-(AG8558*G8557)*$BH$7, AND(P8557&lt;P8556,AG8558&lt;1),(AG8558*G8557)*$BH$7,P8557=P8556,0)</f>
        <v>0</v>
      </c>
      <c r="AJ8558" s="6">
        <f t="shared" ca="1" si="4009"/>
        <v>-1.1043697193462492E-2</v>
      </c>
      <c r="AK8558" s="17">
        <f t="shared" ca="1" si="4010"/>
        <v>2001321.3177599788</v>
      </c>
      <c r="AL8558" s="4">
        <f t="shared" ca="1" si="4003"/>
        <v>2.0013213177599787</v>
      </c>
      <c r="AM8558" s="36">
        <f t="shared" ca="1" si="4004"/>
        <v>1.0013213177599787</v>
      </c>
      <c r="AN8558" s="37">
        <f ca="1">MIN((AK8558-MAX($AK$3:AK8558))/MAX($AK$3:AK8558),0)</f>
        <v>-0.5234510383476233</v>
      </c>
      <c r="AO8558" s="43"/>
      <c r="AP8558" s="38">
        <f t="shared" ca="1" si="4011"/>
        <v>-1335</v>
      </c>
      <c r="AQ8558" s="38">
        <f t="shared" ca="1" si="4021"/>
        <v>-38447.999999999636</v>
      </c>
      <c r="AR8558" s="38" cm="1">
        <f t="array" aca="1" ref="AR8558" ca="1">_xlfn.IFS(AND(P8557&gt;P8556,AP8558&gt;1),-(AP8558*G8557)*$BJ$7, AND(P8557&lt;P8556,AP8558&lt;1),(AP8558*G8557)*$BJ$7,P8557=P8556,0)</f>
        <v>0</v>
      </c>
      <c r="AS8558" s="41">
        <f t="shared" ca="1" si="4022"/>
        <v>-1.1043614671644693E-2</v>
      </c>
      <c r="AT8558" s="40">
        <f t="shared" ca="1" si="4023"/>
        <v>3443020.8073749766</v>
      </c>
      <c r="AU8558" s="37">
        <f t="shared" ca="1" si="4012"/>
        <v>3.4430208073749764</v>
      </c>
      <c r="AV8558" s="37">
        <f t="shared" ca="1" si="4013"/>
        <v>2.4430208073749764</v>
      </c>
      <c r="AW8558" s="37">
        <f ca="1">MIN((AT8558-MAX($AT$3:AT8558))/MAX($AT$3:AT8558),0)</f>
        <v>-0.33759257740987914</v>
      </c>
      <c r="AY8558" s="6">
        <f t="shared" si="4024"/>
        <v>1.6218773230013639E-2</v>
      </c>
      <c r="AZ8558" s="5">
        <f t="shared" si="4014"/>
        <v>0.48337575743923589</v>
      </c>
      <c r="BA8558" s="6">
        <f>AZ8558-MAX($AZ$3:AZ8558)</f>
        <v>-1.2490820624873289</v>
      </c>
      <c r="BB8558" s="5"/>
      <c r="BC8558" s="5">
        <f t="shared" si="4015"/>
        <v>0.48337575743923589</v>
      </c>
      <c r="BD8558" s="5"/>
    </row>
    <row r="8559" spans="1:56" x14ac:dyDescent="0.5">
      <c r="A8559" s="14">
        <v>1646035200000</v>
      </c>
      <c r="B8559" s="25" t="d">
        <v>2022-02-28T08:00:00.00000020954757600</v>
      </c>
      <c r="C8559" s="14" t="s">
        <v>10</v>
      </c>
      <c r="D8559" s="15">
        <v>2634.2</v>
      </c>
      <c r="E8559" s="15">
        <v>2658</v>
      </c>
      <c r="F8559" s="15">
        <v>2615.09</v>
      </c>
      <c r="G8559" s="15">
        <v>2623.93</v>
      </c>
      <c r="H8559" s="15">
        <v>106064.46</v>
      </c>
      <c r="I8559" s="15">
        <v>279497247.05531001</v>
      </c>
      <c r="J8559" s="15">
        <v>119138</v>
      </c>
      <c r="K8559" s="16">
        <v>8557</v>
      </c>
      <c r="L8559" s="14">
        <f ca="1">IF(K8559&gt;=$BF$5,AVERAGE(G8559:OFFSET(G8559,-$BF$5+1,,,)),0)</f>
        <v>2623.93</v>
      </c>
      <c r="M8559" s="14">
        <f ca="1">IF(K8559&gt;=$BF$6,AVERAGE(G8559:OFFSET(G8559,-$BF$6+1,,,)),0)</f>
        <v>2697.4806666666664</v>
      </c>
      <c r="N8559" s="14">
        <f t="shared" ca="1" si="4000"/>
        <v>0</v>
      </c>
      <c r="O8559" s="14">
        <f t="shared" ca="1" si="4001"/>
        <v>-1</v>
      </c>
      <c r="P8559" s="14">
        <f t="shared" ca="1" si="4002"/>
        <v>-1</v>
      </c>
      <c r="Q8559" s="17">
        <f t="shared" ca="1" si="4027"/>
        <v>-1594</v>
      </c>
      <c r="R8559" s="23">
        <f t="shared" ca="1" si="4028"/>
        <v>16370.379999999972</v>
      </c>
      <c r="S8559" s="19">
        <f t="shared" ca="1" si="4029"/>
        <v>3.9819871343157714E-3</v>
      </c>
      <c r="T8559" s="17">
        <f t="shared" ca="1" si="4025"/>
        <v>4127478.5900000082</v>
      </c>
      <c r="U8559" s="19">
        <f t="shared" ca="1" si="4005"/>
        <v>4.1274785900000079</v>
      </c>
      <c r="V8559" s="21">
        <f t="shared" ca="1" si="4006"/>
        <v>3.1274785900000079</v>
      </c>
      <c r="W8559" s="21">
        <f ca="1">MIN((T8559-MAX($T$3:T8559))/MAX($T$3:T8559),0)</f>
        <v>-0.26076060357236874</v>
      </c>
      <c r="X8559" s="22">
        <f t="shared" ca="1" si="4007"/>
        <v>3.8457742040803877E-3</v>
      </c>
      <c r="Y8559" s="20">
        <f t="shared" ca="1" si="4016"/>
        <v>3497434.9588514832</v>
      </c>
      <c r="Z8559" s="21">
        <f t="shared" ca="1" si="4017"/>
        <v>2.4974349588514833</v>
      </c>
      <c r="AA8559" s="6">
        <f ca="1">Z8559-MAX($Z$3:Z8559)</f>
        <v>-1.6091772048561253</v>
      </c>
      <c r="AB8559" s="6">
        <f t="shared" ca="1" si="4018"/>
        <v>3.8457742040803877E-3</v>
      </c>
      <c r="AC8559" s="11">
        <f t="shared" ca="1" si="4019"/>
        <v>3497.4349588514892</v>
      </c>
      <c r="AD8559" s="6">
        <f t="shared" ca="1" si="4020"/>
        <v>2.497434958851489</v>
      </c>
      <c r="AE8559" s="6">
        <f ca="1">AD8559-MAX($AD$3:AD8559)</f>
        <v>-1.6091772048561124</v>
      </c>
      <c r="AF8559" s="45"/>
      <c r="AG8559" s="12">
        <f t="shared" ca="1" si="4008"/>
        <v>-776</v>
      </c>
      <c r="AH8559" s="12">
        <f t="shared" ca="1" si="4026"/>
        <v>7860.8800000000847</v>
      </c>
      <c r="AI8559" s="39" cm="1">
        <f t="array" aca="1" ref="AI8559" ca="1">_xlfn.IFS(AND(P8558&gt;P8557,AG8559&gt;1),-(AG8559*G8558)*$BH$7, AND(P8558&lt;P8557,AG8559&lt;1),(AG8559*G8558)*$BH$7,P8558=P8557,0)</f>
        <v>0</v>
      </c>
      <c r="AJ8559" s="6">
        <f t="shared" ca="1" si="4009"/>
        <v>3.9278450342989102E-3</v>
      </c>
      <c r="AK8559" s="17">
        <f t="shared" ca="1" si="4010"/>
        <v>2009182.1977599789</v>
      </c>
      <c r="AL8559" s="4">
        <f t="shared" ca="1" si="4003"/>
        <v>2.0091821977599791</v>
      </c>
      <c r="AM8559" s="36">
        <f t="shared" ca="1" si="4004"/>
        <v>1.0091821977599791</v>
      </c>
      <c r="AN8559" s="37">
        <f ca="1">MIN((AK8559-MAX($AK$3:AK8559))/MAX($AK$3:AK8559),0)</f>
        <v>-0.52157922787499666</v>
      </c>
      <c r="AO8559" s="43"/>
      <c r="AP8559" s="38">
        <f t="shared" ca="1" si="4011"/>
        <v>-1335</v>
      </c>
      <c r="AQ8559" s="38">
        <f t="shared" ca="1" si="4021"/>
        <v>13523.550000000145</v>
      </c>
      <c r="AR8559" s="38" cm="1">
        <f t="array" aca="1" ref="AR8559" ca="1">_xlfn.IFS(AND(P8558&gt;P8557,AP8559&gt;1),-(AP8559*G8558)*$BJ$7, AND(P8558&lt;P8557,AP8559&lt;1),(AP8559*G8558)*$BJ$7,P8558=P8557,0)</f>
        <v>0</v>
      </c>
      <c r="AS8559" s="41">
        <f t="shared" ca="1" si="4022"/>
        <v>3.9278153565126877E-3</v>
      </c>
      <c r="AT8559" s="40">
        <f t="shared" ca="1" si="4023"/>
        <v>3456544.3573749769</v>
      </c>
      <c r="AU8559" s="37">
        <f t="shared" ca="1" si="4012"/>
        <v>3.4565443573749768</v>
      </c>
      <c r="AV8559" s="37">
        <f t="shared" ca="1" si="4013"/>
        <v>2.4565443573749768</v>
      </c>
      <c r="AW8559" s="37">
        <f ca="1">MIN((AT8559-MAX($AT$3:AT8559))/MAX($AT$3:AT8559),0)</f>
        <v>-0.33499076336316164</v>
      </c>
      <c r="AY8559" s="6">
        <f t="shared" si="4024"/>
        <v>-5.7047282229181207E-3</v>
      </c>
      <c r="AZ8559" s="5">
        <f t="shared" si="4014"/>
        <v>0.47767102921631777</v>
      </c>
      <c r="BA8559" s="6">
        <f>AZ8559-MAX($AZ$3:AZ8559)</f>
        <v>-1.254786790710247</v>
      </c>
      <c r="BB8559" s="5"/>
      <c r="BC8559" s="5">
        <f t="shared" si="4015"/>
        <v>0.47767102921631777</v>
      </c>
      <c r="BD8559" s="5"/>
    </row>
    <row r="8560" spans="1:56" x14ac:dyDescent="0.5">
      <c r="A8560" s="14">
        <v>1646038800000</v>
      </c>
      <c r="B8560" s="25" t="d">
        <v>2022-02-28T09:00:00.000</v>
      </c>
      <c r="C8560" s="14" t="s">
        <v>10</v>
      </c>
      <c r="D8560" s="15">
        <v>2623.99</v>
      </c>
      <c r="E8560" s="15">
        <v>2641.26</v>
      </c>
      <c r="F8560" s="15">
        <v>2609.56</v>
      </c>
      <c r="G8560" s="15">
        <v>2609.84</v>
      </c>
      <c r="H8560" s="15">
        <v>80615.922999999995</v>
      </c>
      <c r="I8560" s="15">
        <v>211985809.26708001</v>
      </c>
      <c r="J8560" s="15">
        <v>94531</v>
      </c>
      <c r="K8560" s="16">
        <v>8558</v>
      </c>
      <c r="L8560" s="14">
        <f ca="1">IF(K8560&gt;=$BF$5,AVERAGE(G8560:OFFSET(G8560,-$BF$5+1,,,)),0)</f>
        <v>2609.84</v>
      </c>
      <c r="M8560" s="14">
        <f ca="1">IF(K8560&gt;=$BF$6,AVERAGE(G8560:OFFSET(G8560,-$BF$6+1,,,)),0)</f>
        <v>2699.2188888888886</v>
      </c>
      <c r="N8560" s="14">
        <f t="shared" ca="1" si="4000"/>
        <v>0</v>
      </c>
      <c r="O8560" s="14">
        <f t="shared" ca="1" si="4001"/>
        <v>-1</v>
      </c>
      <c r="P8560" s="14">
        <f t="shared" ca="1" si="4002"/>
        <v>-1</v>
      </c>
      <c r="Q8560" s="17">
        <f t="shared" ca="1" si="4027"/>
        <v>-1594</v>
      </c>
      <c r="R8560" s="23">
        <f t="shared" ca="1" si="4028"/>
        <v>22555.09999999942</v>
      </c>
      <c r="S8560" s="19">
        <f t="shared" ca="1" si="4029"/>
        <v>5.4646195027263306E-3</v>
      </c>
      <c r="T8560" s="17">
        <f t="shared" ca="1" si="4025"/>
        <v>4150033.6900000079</v>
      </c>
      <c r="U8560" s="19">
        <f t="shared" ca="1" si="4005"/>
        <v>4.1500336900000079</v>
      </c>
      <c r="V8560" s="21">
        <f t="shared" ca="1" si="4006"/>
        <v>3.1500336900000079</v>
      </c>
      <c r="W8560" s="21">
        <f ca="1">MIN((T8560-MAX($T$3:T8560))/MAX($T$3:T8560),0)</f>
        <v>-0.25672094154946667</v>
      </c>
      <c r="X8560" s="22">
        <f t="shared" ca="1" si="4007"/>
        <v>5.369807883594313E-3</v>
      </c>
      <c r="Y8560" s="20">
        <f t="shared" ca="1" si="4016"/>
        <v>3516215.5126658822</v>
      </c>
      <c r="Z8560" s="21">
        <f t="shared" ca="1" si="4017"/>
        <v>2.5162155126658821</v>
      </c>
      <c r="AA8560" s="6">
        <f ca="1">Z8560-MAX($Z$3:Z8560)</f>
        <v>-1.5903966510417265</v>
      </c>
      <c r="AB8560" s="6">
        <f t="shared" ca="1" si="4018"/>
        <v>5.369807883594313E-3</v>
      </c>
      <c r="AC8560" s="11">
        <f t="shared" ca="1" si="4019"/>
        <v>3516.2155126658881</v>
      </c>
      <c r="AD8560" s="6">
        <f t="shared" ca="1" si="4020"/>
        <v>2.5162155126658883</v>
      </c>
      <c r="AE8560" s="6">
        <f ca="1">AD8560-MAX($AD$3:AD8560)</f>
        <v>-1.5903966510417131</v>
      </c>
      <c r="AF8560" s="45"/>
      <c r="AG8560" s="12">
        <f t="shared" ca="1" si="4008"/>
        <v>-776</v>
      </c>
      <c r="AH8560" s="12">
        <f t="shared" ca="1" si="4026"/>
        <v>10933.83999999976</v>
      </c>
      <c r="AI8560" s="39" cm="1">
        <f t="array" aca="1" ref="AI8560" ca="1">_xlfn.IFS(AND(P8559&gt;P8558,AG8560&gt;1),-(AG8560*G8559)*$BH$7, AND(P8559&lt;P8558,AG8560&lt;1),(AG8560*G8559)*$BH$7,P8559=P8558,0)</f>
        <v>0</v>
      </c>
      <c r="AJ8560" s="6">
        <f t="shared" ca="1" si="4009"/>
        <v>5.4419355358562354E-3</v>
      </c>
      <c r="AK8560" s="17">
        <f t="shared" ca="1" si="4010"/>
        <v>2020116.0377599788</v>
      </c>
      <c r="AL8560" s="4">
        <f t="shared" ca="1" si="4003"/>
        <v>2.0201160377599789</v>
      </c>
      <c r="AM8560" s="36">
        <f t="shared" ca="1" si="4004"/>
        <v>1.0201160377599789</v>
      </c>
      <c r="AN8560" s="37">
        <f ca="1">MIN((AK8560-MAX($AK$3:AK8560))/MAX($AK$3:AK8560),0)</f>
        <v>-0.51897569287407774</v>
      </c>
      <c r="AO8560" s="43"/>
      <c r="AP8560" s="38">
        <f t="shared" ca="1" si="4011"/>
        <v>-1335</v>
      </c>
      <c r="AQ8560" s="38">
        <f t="shared" ca="1" si="4021"/>
        <v>18810.149999999587</v>
      </c>
      <c r="AR8560" s="38" cm="1">
        <f t="array" aca="1" ref="AR8560" ca="1">_xlfn.IFS(AND(P8559&gt;P8558,AP8560&gt;1),-(AP8560*G8559)*$BJ$7, AND(P8559&lt;P8558,AP8560&lt;1),(AP8560*G8559)*$BJ$7,P8559=P8558,0)</f>
        <v>0</v>
      </c>
      <c r="AS8560" s="41">
        <f t="shared" ca="1" si="4022"/>
        <v>5.4418945788633497E-3</v>
      </c>
      <c r="AT8560" s="40">
        <f t="shared" ca="1" si="4023"/>
        <v>3475354.5073749763</v>
      </c>
      <c r="AU8560" s="37">
        <f t="shared" ca="1" si="4012"/>
        <v>3.4753545073749761</v>
      </c>
      <c r="AV8560" s="37">
        <f t="shared" ca="1" si="4013"/>
        <v>2.4753545073749761</v>
      </c>
      <c r="AW8560" s="37">
        <f ca="1">MIN((AT8560-MAX($AT$3:AT8560))/MAX($AT$3:AT8560),0)</f>
        <v>-0.33137185320341361</v>
      </c>
      <c r="AY8560" s="6">
        <f t="shared" si="4024"/>
        <v>-7.9348095420447295E-3</v>
      </c>
      <c r="AZ8560" s="5">
        <f t="shared" si="4014"/>
        <v>0.46973621967427304</v>
      </c>
      <c r="BA8560" s="6">
        <f>AZ8560-MAX($AZ$3:AZ8560)</f>
        <v>-1.2627216002522919</v>
      </c>
      <c r="BB8560" s="5"/>
      <c r="BC8560" s="5">
        <f t="shared" si="4015"/>
        <v>0.46973621967427304</v>
      </c>
      <c r="BD8560" s="5"/>
    </row>
    <row r="8561" spans="1:56" x14ac:dyDescent="0.5">
      <c r="A8561" s="14">
        <v>1646042400000</v>
      </c>
      <c r="B8561" s="25" t="d">
        <v>2022-02-28T09:59:59.99999979045242400</v>
      </c>
      <c r="C8561" s="14" t="s">
        <v>10</v>
      </c>
      <c r="D8561" s="15">
        <v>2609.85</v>
      </c>
      <c r="E8561" s="15">
        <v>2646.48</v>
      </c>
      <c r="F8561" s="15">
        <v>2609.56</v>
      </c>
      <c r="G8561" s="15">
        <v>2639.01</v>
      </c>
      <c r="H8561" s="15">
        <v>75274.134000000005</v>
      </c>
      <c r="I8561" s="15">
        <v>197986098.92765999</v>
      </c>
      <c r="J8561" s="15">
        <v>100235</v>
      </c>
      <c r="K8561" s="16">
        <v>8559</v>
      </c>
      <c r="L8561" s="14">
        <f ca="1">IF(K8561&gt;=$BF$5,AVERAGE(G8561:OFFSET(G8561,-$BF$5+1,,,)),0)</f>
        <v>2639.01</v>
      </c>
      <c r="M8561" s="14">
        <f ca="1">IF(K8561&gt;=$BF$6,AVERAGE(G8561:OFFSET(G8561,-$BF$6+1,,,)),0)</f>
        <v>2701.0680000000002</v>
      </c>
      <c r="N8561" s="14">
        <f t="shared" ca="1" si="4000"/>
        <v>0</v>
      </c>
      <c r="O8561" s="14">
        <f t="shared" ca="1" si="4001"/>
        <v>-1</v>
      </c>
      <c r="P8561" s="14">
        <f t="shared" ca="1" si="4002"/>
        <v>-1</v>
      </c>
      <c r="Q8561" s="17">
        <f t="shared" ca="1" si="4027"/>
        <v>-1594</v>
      </c>
      <c r="R8561" s="23">
        <f t="shared" ca="1" si="4028"/>
        <v>-46481.040000000496</v>
      </c>
      <c r="S8561" s="19">
        <f t="shared" ca="1" si="4029"/>
        <v>-1.1200159678703815E-2</v>
      </c>
      <c r="T8561" s="17">
        <f t="shared" ca="1" si="4025"/>
        <v>4103552.6500000074</v>
      </c>
      <c r="U8561" s="19">
        <f t="shared" ca="1" si="4005"/>
        <v>4.1035526500000072</v>
      </c>
      <c r="V8561" s="21">
        <f t="shared" ca="1" si="4006"/>
        <v>3.1035526500000072</v>
      </c>
      <c r="W8561" s="21">
        <f ca="1">MIN((T8561-MAX($T$3:T8561))/MAX($T$3:T8561),0)</f>
        <v>-0.26504578568994924</v>
      </c>
      <c r="X8561" s="22">
        <f t="shared" ca="1" si="4007"/>
        <v>-1.117693038653722E-2</v>
      </c>
      <c r="Y8561" s="20">
        <f t="shared" ca="1" si="4016"/>
        <v>3476915.0166567536</v>
      </c>
      <c r="Z8561" s="21">
        <f t="shared" ca="1" si="4017"/>
        <v>2.4769150166567537</v>
      </c>
      <c r="AA8561" s="6">
        <f ca="1">Z8561-MAX($Z$3:Z8561)</f>
        <v>-1.6296971470508548</v>
      </c>
      <c r="AB8561" s="6">
        <f t="shared" ca="1" si="4018"/>
        <v>-1.117693038653722E-2</v>
      </c>
      <c r="AC8561" s="11">
        <f t="shared" ca="1" si="4019"/>
        <v>3476.9150166567592</v>
      </c>
      <c r="AD8561" s="6">
        <f t="shared" ca="1" si="4020"/>
        <v>2.4769150166567591</v>
      </c>
      <c r="AE8561" s="6">
        <f ca="1">AD8561-MAX($AD$3:AD8561)</f>
        <v>-1.6296971470508423</v>
      </c>
      <c r="AF8561" s="45"/>
      <c r="AG8561" s="12">
        <f t="shared" ca="1" si="4008"/>
        <v>-776</v>
      </c>
      <c r="AH8561" s="12">
        <f t="shared" ca="1" si="4026"/>
        <v>-22635.920000000056</v>
      </c>
      <c r="AI8561" s="39" cm="1">
        <f t="array" aca="1" ref="AI8561" ca="1">_xlfn.IFS(AND(P8560&gt;P8559,AG8561&gt;1),-(AG8561*G8560)*$BH$7, AND(P8560&lt;P8559,AG8561&lt;1),(AG8561*G8560)*$BH$7,P8560=P8559,0)</f>
        <v>0</v>
      </c>
      <c r="AJ8561" s="6">
        <f t="shared" ca="1" si="4009"/>
        <v>-1.1205257310416718E-2</v>
      </c>
      <c r="AK8561" s="17">
        <f t="shared" ca="1" si="4010"/>
        <v>1997480.1177599786</v>
      </c>
      <c r="AL8561" s="4">
        <f t="shared" ca="1" si="4003"/>
        <v>1.9974801177599786</v>
      </c>
      <c r="AM8561" s="36">
        <f t="shared" ca="1" si="4004"/>
        <v>0.99748011775997858</v>
      </c>
      <c r="AN8561" s="37">
        <f ca="1">MIN((AK8561-MAX($AK$3:AK8561))/MAX($AK$3:AK8561),0)</f>
        <v>-0.52436569400798871</v>
      </c>
      <c r="AO8561" s="43"/>
      <c r="AP8561" s="38">
        <f t="shared" ca="1" si="4011"/>
        <v>-1335</v>
      </c>
      <c r="AQ8561" s="38">
        <f t="shared" ca="1" si="4021"/>
        <v>-38941.950000000099</v>
      </c>
      <c r="AR8561" s="38" cm="1">
        <f t="array" aca="1" ref="AR8561" ca="1">_xlfn.IFS(AND(P8560&gt;P8559,AP8561&gt;1),-(AP8561*G8560)*$BJ$7, AND(P8560&lt;P8559,AP8561&lt;1),(AP8561*G8560)*$BJ$7,P8560=P8559,0)</f>
        <v>0</v>
      </c>
      <c r="AS8561" s="41">
        <f t="shared" ca="1" si="4022"/>
        <v>-1.1205173434066139E-2</v>
      </c>
      <c r="AT8561" s="40">
        <f t="shared" ca="1" si="4023"/>
        <v>3436412.5573749761</v>
      </c>
      <c r="AU8561" s="37">
        <f t="shared" ca="1" si="4012"/>
        <v>3.4364125573749762</v>
      </c>
      <c r="AV8561" s="37">
        <f t="shared" ca="1" si="4013"/>
        <v>2.4364125573749762</v>
      </c>
      <c r="AW8561" s="37">
        <f ca="1">MIN((AT8561-MAX($AT$3:AT8561))/MAX($AT$3:AT8561),0)</f>
        <v>-0.33886394755116761</v>
      </c>
      <c r="AY8561" s="6">
        <f t="shared" si="4024"/>
        <v>1.6427139413871583E-2</v>
      </c>
      <c r="AZ8561" s="5">
        <f t="shared" si="4014"/>
        <v>0.48616335908814462</v>
      </c>
      <c r="BA8561" s="6">
        <f>AZ8561-MAX($AZ$3:AZ8561)</f>
        <v>-1.2462944608384201</v>
      </c>
      <c r="BB8561" s="5"/>
      <c r="BC8561" s="5">
        <f t="shared" si="4015"/>
        <v>0.48616335908814462</v>
      </c>
      <c r="BD8561" s="5"/>
    </row>
    <row r="8562" spans="1:56" x14ac:dyDescent="0.5">
      <c r="A8562" s="14">
        <v>1646046000000</v>
      </c>
      <c r="B8562" s="25" t="d">
        <v>2022-02-28T11:00:00.00000020954757600</v>
      </c>
      <c r="C8562" s="14" t="s">
        <v>10</v>
      </c>
      <c r="D8562" s="15">
        <v>2639.02</v>
      </c>
      <c r="E8562" s="15">
        <v>2645.7</v>
      </c>
      <c r="F8562" s="15">
        <v>2620</v>
      </c>
      <c r="G8562" s="15">
        <v>2638.97</v>
      </c>
      <c r="H8562" s="15">
        <v>69303.463000000003</v>
      </c>
      <c r="I8562" s="15">
        <v>182574183.10771</v>
      </c>
      <c r="J8562" s="15">
        <v>88312</v>
      </c>
      <c r="K8562" s="16">
        <v>8560</v>
      </c>
      <c r="L8562" s="14">
        <f ca="1">IF(K8562&gt;=$BF$5,AVERAGE(G8562:OFFSET(G8562,-$BF$5+1,,,)),0)</f>
        <v>2638.97</v>
      </c>
      <c r="M8562" s="14">
        <f ca="1">IF(K8562&gt;=$BF$6,AVERAGE(G8562:OFFSET(G8562,-$BF$6+1,,,)),0)</f>
        <v>2703.3494444444445</v>
      </c>
      <c r="N8562" s="14">
        <f t="shared" ca="1" si="4000"/>
        <v>0</v>
      </c>
      <c r="O8562" s="14">
        <f t="shared" ca="1" si="4001"/>
        <v>-1</v>
      </c>
      <c r="P8562" s="14">
        <f t="shared" ca="1" si="4002"/>
        <v>-1</v>
      </c>
      <c r="Q8562" s="17">
        <f t="shared" ca="1" si="4027"/>
        <v>-1594</v>
      </c>
      <c r="R8562" s="23">
        <f t="shared" ca="1" si="4028"/>
        <v>79.700000000289947</v>
      </c>
      <c r="S8562" s="19">
        <f t="shared" ca="1" si="4029"/>
        <v>1.9422195058296573E-5</v>
      </c>
      <c r="T8562" s="17">
        <f t="shared" ca="1" si="4025"/>
        <v>4103632.3500000075</v>
      </c>
      <c r="U8562" s="19">
        <f t="shared" ca="1" si="4005"/>
        <v>4.1036323500000078</v>
      </c>
      <c r="V8562" s="21">
        <f t="shared" ca="1" si="4006"/>
        <v>3.1036323500000078</v>
      </c>
      <c r="W8562" s="21">
        <f ca="1">MIN((T8562-MAX($T$3:T8562))/MAX($T$3:T8562),0)</f>
        <v>-0.26503151126584001</v>
      </c>
      <c r="X8562" s="22">
        <f t="shared" ca="1" si="4007"/>
        <v>1.5157199101389907E-5</v>
      </c>
      <c r="Y8562" s="20">
        <f t="shared" ca="1" si="4016"/>
        <v>3476967.7169499197</v>
      </c>
      <c r="Z8562" s="21">
        <f t="shared" ca="1" si="4017"/>
        <v>2.4769677169499196</v>
      </c>
      <c r="AA8562" s="6">
        <f ca="1">Z8562-MAX($Z$3:Z8562)</f>
        <v>-1.6296444467576889</v>
      </c>
      <c r="AB8562" s="6">
        <f t="shared" ca="1" si="4018"/>
        <v>1.5157199101389907E-5</v>
      </c>
      <c r="AC8562" s="11">
        <f t="shared" ca="1" si="4019"/>
        <v>3476.9677169499255</v>
      </c>
      <c r="AD8562" s="6">
        <f t="shared" ca="1" si="4020"/>
        <v>2.4769677169499253</v>
      </c>
      <c r="AE8562" s="6">
        <f ca="1">AD8562-MAX($AD$3:AD8562)</f>
        <v>-1.6296444467576761</v>
      </c>
      <c r="AF8562" s="45"/>
      <c r="AG8562" s="12">
        <f t="shared" ca="1" si="4008"/>
        <v>-776</v>
      </c>
      <c r="AH8562" s="12">
        <f t="shared" ca="1" si="4026"/>
        <v>31.040000000324653</v>
      </c>
      <c r="AI8562" s="39" cm="1">
        <f t="array" aca="1" ref="AI8562" ca="1">_xlfn.IFS(AND(P8561&gt;P8560,AG8562&gt;1),-(AG8562*G8561)*$BH$7, AND(P8561&lt;P8560,AG8562&lt;1),(AG8562*G8561)*$BH$7,P8561=P8560,0)</f>
        <v>0</v>
      </c>
      <c r="AJ8562" s="6">
        <f t="shared" ca="1" si="4009"/>
        <v>1.5539578954674974E-5</v>
      </c>
      <c r="AK8562" s="17">
        <f t="shared" ca="1" si="4010"/>
        <v>1997511.1577599789</v>
      </c>
      <c r="AL8562" s="4">
        <f t="shared" ca="1" si="4003"/>
        <v>1.9975111577599789</v>
      </c>
      <c r="AM8562" s="36">
        <f t="shared" ca="1" si="4004"/>
        <v>0.99751115775997889</v>
      </c>
      <c r="AN8562" s="37">
        <f ca="1">MIN((AK8562-MAX($AK$3:AK8562))/MAX($AK$3:AK8562),0)</f>
        <v>-0.52435830285113716</v>
      </c>
      <c r="AO8562" s="43"/>
      <c r="AP8562" s="38">
        <f t="shared" ca="1" si="4011"/>
        <v>-1335</v>
      </c>
      <c r="AQ8562" s="38">
        <f t="shared" ca="1" si="4021"/>
        <v>53.400000000558521</v>
      </c>
      <c r="AR8562" s="38" cm="1">
        <f t="array" aca="1" ref="AR8562" ca="1">_xlfn.IFS(AND(P8561&gt;P8560,AP8562&gt;1),-(AP8562*G8561)*$BJ$7, AND(P8561&lt;P8560,AP8562&lt;1),(AP8562*G8561)*$BJ$7,P8561=P8560,0)</f>
        <v>0</v>
      </c>
      <c r="AS8562" s="41">
        <f t="shared" ca="1" si="4022"/>
        <v>1.5539461315829312E-5</v>
      </c>
      <c r="AT8562" s="40">
        <f t="shared" ca="1" si="4023"/>
        <v>3436465.9573749765</v>
      </c>
      <c r="AU8562" s="37">
        <f t="shared" ca="1" si="4012"/>
        <v>3.4364659573749763</v>
      </c>
      <c r="AV8562" s="37">
        <f t="shared" ca="1" si="4013"/>
        <v>2.4364659573749763</v>
      </c>
      <c r="AW8562" s="37">
        <f ca="1">MIN((AT8562-MAX($AT$3:AT8562))/MAX($AT$3:AT8562),0)</f>
        <v>-0.33885367385305609</v>
      </c>
      <c r="AY8562" s="6">
        <f t="shared" si="4024"/>
        <v>-2.2526073930828616E-5</v>
      </c>
      <c r="AZ8562" s="5">
        <f t="shared" si="4014"/>
        <v>0.48614083301421379</v>
      </c>
      <c r="BA8562" s="6">
        <f>AZ8562-MAX($AZ$3:AZ8562)</f>
        <v>-1.2463169869123509</v>
      </c>
      <c r="BB8562" s="5"/>
      <c r="BC8562" s="5">
        <f t="shared" si="4015"/>
        <v>0.48614083301421379</v>
      </c>
      <c r="BD8562" s="5"/>
    </row>
    <row r="8563" spans="1:56" x14ac:dyDescent="0.5">
      <c r="A8563" s="14">
        <v>1646049600000</v>
      </c>
      <c r="B8563" s="25" t="d">
        <v>2022-02-28T12:00:00.000</v>
      </c>
      <c r="C8563" s="14" t="s">
        <v>10</v>
      </c>
      <c r="D8563" s="15">
        <v>2638.97</v>
      </c>
      <c r="E8563" s="15">
        <v>2664.64</v>
      </c>
      <c r="F8563" s="15">
        <v>2624.61</v>
      </c>
      <c r="G8563" s="15">
        <v>2633.57</v>
      </c>
      <c r="H8563" s="15">
        <v>132643.48499999999</v>
      </c>
      <c r="I8563" s="15">
        <v>350974331.71338999</v>
      </c>
      <c r="J8563" s="15">
        <v>144116</v>
      </c>
      <c r="K8563" s="16">
        <v>8561</v>
      </c>
      <c r="L8563" s="14">
        <f ca="1">IF(K8563&gt;=$BF$5,AVERAGE(G8563:OFFSET(G8563,-$BF$5+1,,,)),0)</f>
        <v>2633.57</v>
      </c>
      <c r="M8563" s="14">
        <f ca="1">IF(K8563&gt;=$BF$6,AVERAGE(G8563:OFFSET(G8563,-$BF$6+1,,,)),0)</f>
        <v>2704.5648888888891</v>
      </c>
      <c r="N8563" s="14">
        <f t="shared" ca="1" si="4000"/>
        <v>0</v>
      </c>
      <c r="O8563" s="14">
        <f t="shared" ca="1" si="4001"/>
        <v>-1</v>
      </c>
      <c r="P8563" s="14">
        <f t="shared" ca="1" si="4002"/>
        <v>-1</v>
      </c>
      <c r="Q8563" s="17">
        <f t="shared" ca="1" si="4027"/>
        <v>-1594</v>
      </c>
      <c r="R8563" s="23">
        <f t="shared" ca="1" si="4028"/>
        <v>8607.5999999994201</v>
      </c>
      <c r="S8563" s="19">
        <f t="shared" ca="1" si="4029"/>
        <v>2.0975563271401262E-3</v>
      </c>
      <c r="T8563" s="17">
        <f t="shared" ca="1" si="4025"/>
        <v>4112239.9500000072</v>
      </c>
      <c r="U8563" s="19">
        <f t="shared" ca="1" si="4005"/>
        <v>4.1122399500000073</v>
      </c>
      <c r="V8563" s="21">
        <f t="shared" ca="1" si="4006"/>
        <v>3.1122399500000073</v>
      </c>
      <c r="W8563" s="21">
        <f ca="1">MIN((T8563-MAX($T$3:T8563))/MAX($T$3:T8563),0)</f>
        <v>-0.26348987346204705</v>
      </c>
      <c r="X8563" s="22">
        <f t="shared" ca="1" si="4007"/>
        <v>2.0462528941214142E-3</v>
      </c>
      <c r="Y8563" s="20">
        <f t="shared" ca="1" si="4016"/>
        <v>3484082.472203495</v>
      </c>
      <c r="Z8563" s="21">
        <f t="shared" ca="1" si="4017"/>
        <v>2.4840824722034949</v>
      </c>
      <c r="AA8563" s="6">
        <f ca="1">Z8563-MAX($Z$3:Z8563)</f>
        <v>-1.6225296915041136</v>
      </c>
      <c r="AB8563" s="6">
        <f t="shared" ca="1" si="4018"/>
        <v>2.0462528941214142E-3</v>
      </c>
      <c r="AC8563" s="11">
        <f t="shared" ca="1" si="4019"/>
        <v>3484.0824722035009</v>
      </c>
      <c r="AD8563" s="6">
        <f t="shared" ca="1" si="4020"/>
        <v>2.4840824722035006</v>
      </c>
      <c r="AE8563" s="6">
        <f ca="1">AD8563-MAX($AD$3:AD8563)</f>
        <v>-1.6225296915041008</v>
      </c>
      <c r="AF8563" s="45"/>
      <c r="AG8563" s="12">
        <f t="shared" ca="1" si="4008"/>
        <v>-776</v>
      </c>
      <c r="AH8563" s="12">
        <f t="shared" ca="1" si="4026"/>
        <v>4190.3999999997177</v>
      </c>
      <c r="AI8563" s="39" cm="1">
        <f t="array" aca="1" ref="AI8563" ca="1">_xlfn.IFS(AND(P8562&gt;P8561,AG8563&gt;1),-(AG8563*G8562)*$BH$7, AND(P8562&lt;P8561,AG8563&lt;1),(AG8563*G8562)*$BH$7,P8562=P8561,0)</f>
        <v>0</v>
      </c>
      <c r="AJ8563" s="6">
        <f t="shared" ca="1" si="4009"/>
        <v>2.0978105597662133E-3</v>
      </c>
      <c r="AK8563" s="17">
        <f t="shared" ca="1" si="4010"/>
        <v>2001701.5577599786</v>
      </c>
      <c r="AL8563" s="4">
        <f t="shared" ca="1" si="4003"/>
        <v>2.0017015577599784</v>
      </c>
      <c r="AM8563" s="36">
        <f t="shared" ca="1" si="4004"/>
        <v>1.0017015577599784</v>
      </c>
      <c r="AN8563" s="37">
        <f ca="1">MIN((AK8563-MAX($AK$3:AK8563))/MAX($AK$3:AK8563),0)</f>
        <v>-0.52336049667619311</v>
      </c>
      <c r="AO8563" s="43"/>
      <c r="AP8563" s="38">
        <f t="shared" ca="1" si="4011"/>
        <v>-1335</v>
      </c>
      <c r="AQ8563" s="38">
        <f t="shared" ca="1" si="4021"/>
        <v>7208.9999999995143</v>
      </c>
      <c r="AR8563" s="38" cm="1">
        <f t="array" aca="1" ref="AR8563" ca="1">_xlfn.IFS(AND(P8562&gt;P8561,AP8563&gt;1),-(AP8563*G8562)*$BJ$7, AND(P8562&lt;P8561,AP8563&lt;1),(AP8563*G8562)*$BJ$7,P8562=P8561,0)</f>
        <v>0</v>
      </c>
      <c r="AS8563" s="41">
        <f t="shared" ca="1" si="4022"/>
        <v>2.0977946790156111E-3</v>
      </c>
      <c r="AT8563" s="40">
        <f t="shared" ca="1" si="4023"/>
        <v>3443674.957374976</v>
      </c>
      <c r="AU8563" s="37">
        <f t="shared" ca="1" si="4012"/>
        <v>3.4436749573749759</v>
      </c>
      <c r="AV8563" s="37">
        <f t="shared" ca="1" si="4013"/>
        <v>2.4436749573749759</v>
      </c>
      <c r="AW8563" s="37">
        <f ca="1">MIN((AT8563-MAX($AT$3:AT8563))/MAX($AT$3:AT8563),0)</f>
        <v>-0.3374667246080143</v>
      </c>
      <c r="AY8563" s="6">
        <f t="shared" si="4024"/>
        <v>-3.0410199806273353E-3</v>
      </c>
      <c r="AZ8563" s="5">
        <f t="shared" si="4014"/>
        <v>0.48309981303358646</v>
      </c>
      <c r="BA8563" s="6">
        <f>AZ8563-MAX($AZ$3:AZ8563)</f>
        <v>-1.2493580068929784</v>
      </c>
      <c r="BB8563" s="5"/>
      <c r="BC8563" s="5">
        <f t="shared" si="4015"/>
        <v>0.48309981303358646</v>
      </c>
      <c r="BD8563" s="5"/>
    </row>
    <row r="8564" spans="1:56" x14ac:dyDescent="0.5">
      <c r="A8564" s="14">
        <v>1646053200000</v>
      </c>
      <c r="B8564" s="25" t="d">
        <v>2022-02-28T12:59:59.99999979045242400</v>
      </c>
      <c r="C8564" s="14" t="s">
        <v>10</v>
      </c>
      <c r="D8564" s="15">
        <v>2633.57</v>
      </c>
      <c r="E8564" s="15">
        <v>2639.12</v>
      </c>
      <c r="F8564" s="15">
        <v>2605.29</v>
      </c>
      <c r="G8564" s="15">
        <v>2616.41</v>
      </c>
      <c r="H8564" s="15">
        <v>122965.923</v>
      </c>
      <c r="I8564" s="15">
        <v>322436862.39051998</v>
      </c>
      <c r="J8564" s="15">
        <v>133795</v>
      </c>
      <c r="K8564" s="16">
        <v>8562</v>
      </c>
      <c r="L8564" s="14">
        <f ca="1">IF(K8564&gt;=$BF$5,AVERAGE(G8564:OFFSET(G8564,-$BF$5+1,,,)),0)</f>
        <v>2616.41</v>
      </c>
      <c r="M8564" s="14">
        <f ca="1">IF(K8564&gt;=$BF$6,AVERAGE(G8564:OFFSET(G8564,-$BF$6+1,,,)),0)</f>
        <v>2704.8105555555562</v>
      </c>
      <c r="N8564" s="14">
        <f t="shared" ca="1" si="4000"/>
        <v>0</v>
      </c>
      <c r="O8564" s="14">
        <f t="shared" ca="1" si="4001"/>
        <v>-1</v>
      </c>
      <c r="P8564" s="14">
        <f t="shared" ca="1" si="4002"/>
        <v>-1</v>
      </c>
      <c r="Q8564" s="17">
        <f t="shared" ca="1" si="4027"/>
        <v>-1594</v>
      </c>
      <c r="R8564" s="23">
        <f t="shared" ca="1" si="4028"/>
        <v>27353.040000000492</v>
      </c>
      <c r="S8564" s="19">
        <f t="shared" ca="1" si="4029"/>
        <v>6.651615745331311E-3</v>
      </c>
      <c r="T8564" s="17">
        <f t="shared" ca="1" si="4025"/>
        <v>4139592.9900000077</v>
      </c>
      <c r="U8564" s="19">
        <f t="shared" ca="1" si="4005"/>
        <v>4.1395929900000077</v>
      </c>
      <c r="V8564" s="21">
        <f t="shared" ca="1" si="4006"/>
        <v>3.1395929900000077</v>
      </c>
      <c r="W8564" s="21">
        <f ca="1">MIN((T8564-MAX($T$3:T8564))/MAX($T$3:T8564),0)</f>
        <v>-0.25859089110777123</v>
      </c>
      <c r="X8564" s="22">
        <f t="shared" ca="1" si="4007"/>
        <v>6.5158700926879476E-3</v>
      </c>
      <c r="Y8564" s="20">
        <f t="shared" ca="1" si="4016"/>
        <v>3506784.3009845838</v>
      </c>
      <c r="Z8564" s="21">
        <f t="shared" ca="1" si="4017"/>
        <v>2.5067843009845836</v>
      </c>
      <c r="AA8564" s="6">
        <f ca="1">Z8564-MAX($Z$3:Z8564)</f>
        <v>-1.5998278627230249</v>
      </c>
      <c r="AB8564" s="6">
        <f t="shared" ca="1" si="4018"/>
        <v>6.5158700926879476E-3</v>
      </c>
      <c r="AC8564" s="11">
        <f t="shared" ca="1" si="4019"/>
        <v>3506.7843009845901</v>
      </c>
      <c r="AD8564" s="6">
        <f t="shared" ca="1" si="4020"/>
        <v>2.5067843009845903</v>
      </c>
      <c r="AE8564" s="6">
        <f ca="1">AD8564-MAX($AD$3:AD8564)</f>
        <v>-1.5998278627230111</v>
      </c>
      <c r="AF8564" s="45"/>
      <c r="AG8564" s="12">
        <f t="shared" ca="1" si="4008"/>
        <v>-776</v>
      </c>
      <c r="AH8564" s="12">
        <f t="shared" ca="1" si="4026"/>
        <v>13316.16000000024</v>
      </c>
      <c r="AI8564" s="39" cm="1">
        <f t="array" aca="1" ref="AI8564" ca="1">_xlfn.IFS(AND(P8563&gt;P8562,AG8564&gt;1),-(AG8564*G8563)*$BH$7, AND(P8563&lt;P8562,AG8564&lt;1),(AG8564*G8563)*$BH$7,P8563=P8562,0)</f>
        <v>0</v>
      </c>
      <c r="AJ8564" s="6">
        <f t="shared" ca="1" si="4009"/>
        <v>6.6524202613409585E-3</v>
      </c>
      <c r="AK8564" s="17">
        <f t="shared" ca="1" si="4010"/>
        <v>2015017.7177599787</v>
      </c>
      <c r="AL8564" s="4">
        <f t="shared" ca="1" si="4003"/>
        <v>2.0150177177599788</v>
      </c>
      <c r="AM8564" s="36">
        <f t="shared" ca="1" si="4004"/>
        <v>1.0150177177599788</v>
      </c>
      <c r="AN8564" s="37">
        <f ca="1">MIN((AK8564-MAX($AK$3:AK8564))/MAX($AK$3:AK8564),0)</f>
        <v>-0.52018969038692642</v>
      </c>
      <c r="AO8564" s="43"/>
      <c r="AP8564" s="38">
        <f t="shared" ca="1" si="4011"/>
        <v>-1335</v>
      </c>
      <c r="AQ8564" s="38">
        <f t="shared" ca="1" si="4021"/>
        <v>22908.600000000413</v>
      </c>
      <c r="AR8564" s="38" cm="1">
        <f t="array" aca="1" ref="AR8564" ca="1">_xlfn.IFS(AND(P8563&gt;P8562,AP8564&gt;1),-(AP8564*G8563)*$BJ$7, AND(P8563&lt;P8562,AP8564&lt;1),(AP8564*G8563)*$BJ$7,P8563=P8562,0)</f>
        <v>0</v>
      </c>
      <c r="AS8564" s="41">
        <f t="shared" ca="1" si="4022"/>
        <v>6.6523700069134996E-3</v>
      </c>
      <c r="AT8564" s="40">
        <f t="shared" ca="1" si="4023"/>
        <v>3466583.5573749766</v>
      </c>
      <c r="AU8564" s="37">
        <f t="shared" ca="1" si="4012"/>
        <v>3.4665835573749764</v>
      </c>
      <c r="AV8564" s="37">
        <f t="shared" ca="1" si="4013"/>
        <v>2.4665835573749764</v>
      </c>
      <c r="AW8564" s="37">
        <f ca="1">MIN((AT8564-MAX($AT$3:AT8564))/MAX($AT$3:AT8564),0)</f>
        <v>-0.33305930811821449</v>
      </c>
      <c r="AY8564" s="6">
        <f t="shared" si="4024"/>
        <v>-9.66368571621673E-3</v>
      </c>
      <c r="AZ8564" s="5">
        <f t="shared" si="4014"/>
        <v>0.47343612731736973</v>
      </c>
      <c r="BA8564" s="6">
        <f>AZ8564-MAX($AZ$3:AZ8564)</f>
        <v>-1.2590216926091951</v>
      </c>
      <c r="BB8564" s="5"/>
      <c r="BC8564" s="5">
        <f t="shared" si="4015"/>
        <v>0.47343612731736973</v>
      </c>
      <c r="BD8564" s="5"/>
    </row>
    <row r="8565" spans="1:56" x14ac:dyDescent="0.5">
      <c r="A8565" s="14">
        <v>1646056800000</v>
      </c>
      <c r="B8565" s="25" t="d">
        <v>2022-02-28T14:00:00.00000020954757600</v>
      </c>
      <c r="C8565" s="14" t="s">
        <v>10</v>
      </c>
      <c r="D8565" s="15">
        <v>2616.41</v>
      </c>
      <c r="E8565" s="15">
        <v>2762.63</v>
      </c>
      <c r="F8565" s="15">
        <v>2614.5100000000002</v>
      </c>
      <c r="G8565" s="15">
        <v>2756.05</v>
      </c>
      <c r="H8565" s="15">
        <v>424757.11900000001</v>
      </c>
      <c r="I8565" s="15">
        <v>1145355760.2608299</v>
      </c>
      <c r="J8565" s="15">
        <v>395184</v>
      </c>
      <c r="K8565" s="16">
        <v>8563</v>
      </c>
      <c r="L8565" s="14">
        <f ca="1">IF(K8565&gt;=$BF$5,AVERAGE(G8565:OFFSET(G8565,-$BF$5+1,,,)),0)</f>
        <v>2756.05</v>
      </c>
      <c r="M8565" s="14">
        <f ca="1">IF(K8565&gt;=$BF$6,AVERAGE(G8565:OFFSET(G8565,-$BF$6+1,,,)),0)</f>
        <v>2705.9873333333335</v>
      </c>
      <c r="N8565" s="14">
        <f t="shared" ca="1" si="4000"/>
        <v>1</v>
      </c>
      <c r="O8565" s="14">
        <f t="shared" ca="1" si="4001"/>
        <v>0</v>
      </c>
      <c r="P8565" s="14">
        <f t="shared" ca="1" si="4002"/>
        <v>1</v>
      </c>
      <c r="Q8565" s="17">
        <f t="shared" ca="1" si="4027"/>
        <v>-1594</v>
      </c>
      <c r="R8565" s="23">
        <f t="shared" ca="1" si="4028"/>
        <v>-222586.16000000053</v>
      </c>
      <c r="S8565" s="19">
        <f t="shared" ca="1" si="4029"/>
        <v>-5.3770059167097033E-2</v>
      </c>
      <c r="T8565" s="17">
        <f t="shared" ca="1" si="4025"/>
        <v>3917006.8300000071</v>
      </c>
      <c r="U8565" s="19">
        <f t="shared" ca="1" si="4005"/>
        <v>3.9170068300000072</v>
      </c>
      <c r="V8565" s="21">
        <f t="shared" ca="1" si="4006"/>
        <v>2.9170068300000072</v>
      </c>
      <c r="W8565" s="21">
        <f ca="1">MIN((T8565-MAX($T$3:T8565))/MAX($T$3:T8565),0)</f>
        <v>-0.29845650275993107</v>
      </c>
      <c r="X8565" s="22">
        <f t="shared" ca="1" si="4007"/>
        <v>-5.3370840197064062E-2</v>
      </c>
      <c r="Y8565" s="20">
        <f t="shared" ca="1" si="4016"/>
        <v>3319624.2764511625</v>
      </c>
      <c r="Z8565" s="21">
        <f t="shared" ca="1" si="4017"/>
        <v>2.3196242764511625</v>
      </c>
      <c r="AA8565" s="6">
        <f ca="1">Z8565-MAX($Z$3:Z8565)</f>
        <v>-1.786987887256446</v>
      </c>
      <c r="AB8565" s="6">
        <f t="shared" ca="1" si="4018"/>
        <v>-5.3370840197064062E-2</v>
      </c>
      <c r="AC8565" s="11">
        <f t="shared" ca="1" si="4019"/>
        <v>3319.6242764511685</v>
      </c>
      <c r="AD8565" s="6">
        <f t="shared" ca="1" si="4020"/>
        <v>2.3196242764511683</v>
      </c>
      <c r="AE8565" s="6">
        <f ca="1">AD8565-MAX($AD$3:AD8565)</f>
        <v>-1.7869878872564331</v>
      </c>
      <c r="AF8565" s="45"/>
      <c r="AG8565" s="12">
        <f t="shared" ca="1" si="4008"/>
        <v>-776</v>
      </c>
      <c r="AH8565" s="12">
        <f t="shared" ca="1" si="4026"/>
        <v>-108360.64000000025</v>
      </c>
      <c r="AI8565" s="39" cm="1">
        <f t="array" aca="1" ref="AI8565" ca="1">_xlfn.IFS(AND(P8564&gt;P8563,AG8565&gt;1),-(AG8565*G8564)*$BH$7, AND(P8564&lt;P8563,AG8565&lt;1),(AG8565*G8564)*$BH$7,P8564=P8563,0)</f>
        <v>0</v>
      </c>
      <c r="AJ8565" s="6">
        <f t="shared" ca="1" si="4009"/>
        <v>-5.3776519702497104E-2</v>
      </c>
      <c r="AK8565" s="17">
        <f t="shared" ca="1" si="4010"/>
        <v>1906657.0777599784</v>
      </c>
      <c r="AL8565" s="4">
        <f t="shared" ca="1" si="4003"/>
        <v>1.9066570777599783</v>
      </c>
      <c r="AM8565" s="36">
        <f t="shared" ca="1" si="4004"/>
        <v>0.90665707775997828</v>
      </c>
      <c r="AN8565" s="37">
        <f ca="1">MIN((AK8565-MAX($AK$3:AK8565))/MAX($AK$3:AK8565),0)</f>
        <v>-0.54599221895529515</v>
      </c>
      <c r="AO8565" s="43"/>
      <c r="AP8565" s="38">
        <f t="shared" ca="1" si="4011"/>
        <v>-1335</v>
      </c>
      <c r="AQ8565" s="38">
        <f t="shared" ca="1" si="4021"/>
        <v>-186419.40000000043</v>
      </c>
      <c r="AR8565" s="38" cm="1">
        <f t="array" aca="1" ref="AR8565" ca="1">_xlfn.IFS(AND(P8564&gt;P8563,AP8565&gt;1),-(AP8565*G8564)*$BJ$7, AND(P8564&lt;P8563,AP8565&lt;1),(AP8565*G8564)*$BJ$7,P8564=P8563,0)</f>
        <v>0</v>
      </c>
      <c r="AS8565" s="41">
        <f t="shared" ca="1" si="4022"/>
        <v>-5.3776116142766221E-2</v>
      </c>
      <c r="AT8565" s="40">
        <f t="shared" ca="1" si="4023"/>
        <v>3280164.1573749762</v>
      </c>
      <c r="AU8565" s="37">
        <f t="shared" ca="1" si="4012"/>
        <v>3.2801641573749762</v>
      </c>
      <c r="AV8565" s="37">
        <f t="shared" ca="1" si="4013"/>
        <v>2.2801641573749762</v>
      </c>
      <c r="AW8565" s="37">
        <f ca="1">MIN((AT8565-MAX($AT$3:AT8565))/MAX($AT$3:AT8565),0)</f>
        <v>-0.36892478822518621</v>
      </c>
      <c r="AY8565" s="6">
        <f t="shared" si="4024"/>
        <v>7.8638524091636297E-2</v>
      </c>
      <c r="AZ8565" s="5">
        <f t="shared" si="4014"/>
        <v>0.55207465140900602</v>
      </c>
      <c r="BA8565" s="6">
        <f>AZ8565-MAX($AZ$3:AZ8565)</f>
        <v>-1.1803831685175588</v>
      </c>
      <c r="BB8565" s="5"/>
      <c r="BC8565" s="5">
        <f t="shared" si="4015"/>
        <v>0.55207465140900602</v>
      </c>
      <c r="BD8565" s="5"/>
    </row>
    <row r="8566" spans="1:56" x14ac:dyDescent="0.5">
      <c r="A8566" s="14">
        <v>1646060400000</v>
      </c>
      <c r="B8566" s="25" t="d">
        <v>2022-02-28T15:00:00.000</v>
      </c>
      <c r="C8566" s="14" t="s">
        <v>10</v>
      </c>
      <c r="D8566" s="15">
        <v>2756.06</v>
      </c>
      <c r="E8566" s="15">
        <v>2829.07</v>
      </c>
      <c r="F8566" s="15">
        <v>2737.78</v>
      </c>
      <c r="G8566" s="15">
        <v>2814.22</v>
      </c>
      <c r="H8566" s="15">
        <v>367535.10700000002</v>
      </c>
      <c r="I8566" s="15">
        <v>1025270312.3267699</v>
      </c>
      <c r="J8566" s="15">
        <v>365062</v>
      </c>
      <c r="K8566" s="16">
        <v>8564</v>
      </c>
      <c r="L8566" s="14">
        <f ca="1">IF(K8566&gt;=$BF$5,AVERAGE(G8566:OFFSET(G8566,-$BF$5+1,,,)),0)</f>
        <v>2814.22</v>
      </c>
      <c r="M8566" s="14">
        <f ca="1">IF(K8566&gt;=$BF$6,AVERAGE(G8566:OFFSET(G8566,-$BF$6+1,,,)),0)</f>
        <v>2707.9826666666672</v>
      </c>
      <c r="N8566" s="14">
        <f t="shared" ca="1" si="4000"/>
        <v>1</v>
      </c>
      <c r="O8566" s="14">
        <f t="shared" ca="1" si="4001"/>
        <v>0</v>
      </c>
      <c r="P8566" s="14">
        <f t="shared" ca="1" si="4002"/>
        <v>1</v>
      </c>
      <c r="Q8566" s="17">
        <f t="shared" ca="1" si="4027"/>
        <v>1421</v>
      </c>
      <c r="R8566" s="23">
        <f t="shared" ca="1" si="4028"/>
        <v>82645.359999999797</v>
      </c>
      <c r="S8566" s="19">
        <f t="shared" ca="1" si="4029"/>
        <v>2.1099110516485785E-2</v>
      </c>
      <c r="T8566" s="17">
        <f t="shared" ca="1" si="4025"/>
        <v>3999652.1900000069</v>
      </c>
      <c r="U8566" s="19">
        <f t="shared" ca="1" si="4005"/>
        <v>3.999652190000007</v>
      </c>
      <c r="V8566" s="21">
        <f t="shared" ca="1" si="4006"/>
        <v>2.999652190000007</v>
      </c>
      <c r="W8566" s="21">
        <f ca="1">MIN((T8566-MAX($T$3:T8566))/MAX($T$3:T8566),0)</f>
        <v>-0.28365455897954089</v>
      </c>
      <c r="X8566" s="22">
        <f t="shared" ca="1" si="4007"/>
        <v>2.1106293427187284E-2</v>
      </c>
      <c r="Y8566" s="20">
        <f t="shared" ca="1" si="4016"/>
        <v>3389689.2404979551</v>
      </c>
      <c r="Z8566" s="21">
        <f t="shared" ca="1" si="4017"/>
        <v>2.3896892404979551</v>
      </c>
      <c r="AA8566" s="6">
        <f ca="1">Z8566-MAX($Z$3:Z8566)</f>
        <v>-1.7169229232096535</v>
      </c>
      <c r="AB8566" s="6">
        <f t="shared" ca="1" si="4018"/>
        <v>2.1106293427187284E-2</v>
      </c>
      <c r="AC8566" s="11">
        <f t="shared" ca="1" si="4019"/>
        <v>3389.6892404979612</v>
      </c>
      <c r="AD8566" s="6">
        <f t="shared" ca="1" si="4020"/>
        <v>2.3896892404979613</v>
      </c>
      <c r="AE8566" s="6">
        <f ca="1">AD8566-MAX($AD$3:AD8566)</f>
        <v>-1.7169229232096401</v>
      </c>
      <c r="AF8566" s="45"/>
      <c r="AG8566" s="12">
        <f t="shared" ca="1" si="4008"/>
        <v>690</v>
      </c>
      <c r="AH8566" s="12">
        <f t="shared" ca="1" si="4026"/>
        <v>40137.299999999734</v>
      </c>
      <c r="AI8566" s="39" cm="1">
        <f t="array" aca="1" ref="AI8566" ca="1">_xlfn.IFS(AND(P8565&gt;P8564,AG8566&gt;1),-(AG8566*G8565)*$BH$7, AND(P8565&lt;P8564,AG8566&lt;1),(AG8566*G8565)*$BH$7,P8565=P8564,0)</f>
        <v>-3803.3490000000006</v>
      </c>
      <c r="AJ8566" s="6">
        <f t="shared" ca="1" si="4009"/>
        <v>1.9056363844245344E-2</v>
      </c>
      <c r="AK8566" s="17">
        <f t="shared" ca="1" si="4010"/>
        <v>1942991.0287599782</v>
      </c>
      <c r="AL8566" s="4">
        <f t="shared" ca="1" si="4003"/>
        <v>1.9429910287599783</v>
      </c>
      <c r="AM8566" s="36">
        <f t="shared" ca="1" si="4004"/>
        <v>0.94299102875997831</v>
      </c>
      <c r="AN8566" s="37">
        <f ca="1">MIN((AK8566-MAX($AK$3:AK8566))/MAX($AK$3:AK8566),0)</f>
        <v>-0.53734048149158875</v>
      </c>
      <c r="AO8566" s="43"/>
      <c r="AP8566" s="38">
        <f t="shared" ca="1" si="4011"/>
        <v>1189</v>
      </c>
      <c r="AQ8566" s="38">
        <f t="shared" ca="1" si="4021"/>
        <v>69164.129999999539</v>
      </c>
      <c r="AR8566" s="38" cm="1">
        <f t="array" aca="1" ref="AR8566" ca="1">_xlfn.IFS(AND(P8565&gt;P8564,AP8566&gt;1),-(AP8566*G8565)*$BJ$7, AND(P8565&lt;P8564,AP8566&lt;1),(AP8566*G8565)*$BJ$7,P8565=P8564,0)</f>
        <v>-1638.4717250000001</v>
      </c>
      <c r="AS8566" s="41">
        <f t="shared" ca="1" si="4022"/>
        <v>2.0586060646744717E-2</v>
      </c>
      <c r="AT8566" s="40">
        <f t="shared" ca="1" si="4023"/>
        <v>3347689.8156499756</v>
      </c>
      <c r="AU8566" s="37">
        <f t="shared" ca="1" si="4012"/>
        <v>3.3476898156499755</v>
      </c>
      <c r="AV8566" s="37">
        <f t="shared" ca="1" si="4013"/>
        <v>2.3476898156499755</v>
      </c>
      <c r="AW8566" s="37">
        <f ca="1">MIN((AT8566-MAX($AT$3:AT8566))/MAX($AT$3:AT8566),0)</f>
        <v>-0.35593343564293267</v>
      </c>
      <c r="AY8566" s="6">
        <f t="shared" si="4024"/>
        <v>3.2758543013537977E-2</v>
      </c>
      <c r="AZ8566" s="5">
        <f t="shared" si="4014"/>
        <v>0.584833194422544</v>
      </c>
      <c r="BA8566" s="6">
        <f>AZ8566-MAX($AZ$3:AZ8566)</f>
        <v>-1.1476246255040208</v>
      </c>
      <c r="BB8566" s="5"/>
      <c r="BC8566" s="5">
        <f t="shared" si="4015"/>
        <v>0.584833194422544</v>
      </c>
      <c r="BD8566" s="5"/>
    </row>
    <row r="8567" spans="1:56" x14ac:dyDescent="0.5">
      <c r="A8567" s="14">
        <v>1646064000000</v>
      </c>
      <c r="B8567" s="25" t="d">
        <v>2022-02-28T15:59:59.99999979045242400</v>
      </c>
      <c r="C8567" s="14" t="s">
        <v>10</v>
      </c>
      <c r="D8567" s="15">
        <v>2814.22</v>
      </c>
      <c r="E8567" s="15">
        <v>2830</v>
      </c>
      <c r="F8567" s="15">
        <v>2795.66</v>
      </c>
      <c r="G8567" s="15">
        <v>2810.87</v>
      </c>
      <c r="H8567" s="15">
        <v>239169.72099999999</v>
      </c>
      <c r="I8567" s="15">
        <v>673292929.69619</v>
      </c>
      <c r="J8567" s="15">
        <v>241665</v>
      </c>
      <c r="K8567" s="16">
        <v>8565</v>
      </c>
      <c r="L8567" s="14">
        <f ca="1">IF(K8567&gt;=$BF$5,AVERAGE(G8567:OFFSET(G8567,-$BF$5+1,,,)),0)</f>
        <v>2810.87</v>
      </c>
      <c r="M8567" s="14">
        <f ca="1">IF(K8567&gt;=$BF$6,AVERAGE(G8567:OFFSET(G8567,-$BF$6+1,,,)),0)</f>
        <v>2710.71</v>
      </c>
      <c r="N8567" s="14">
        <f t="shared" ca="1" si="4000"/>
        <v>1</v>
      </c>
      <c r="O8567" s="14">
        <f t="shared" ca="1" si="4001"/>
        <v>0</v>
      </c>
      <c r="P8567" s="14">
        <f t="shared" ca="1" si="4002"/>
        <v>1</v>
      </c>
      <c r="Q8567" s="17">
        <f t="shared" ca="1" si="4027"/>
        <v>1421</v>
      </c>
      <c r="R8567" s="23">
        <f t="shared" ca="1" si="4028"/>
        <v>-4760.3499999998712</v>
      </c>
      <c r="S8567" s="19">
        <f t="shared" ca="1" si="4029"/>
        <v>-1.1901909900820309E-3</v>
      </c>
      <c r="T8567" s="17">
        <f t="shared" ca="1" si="4025"/>
        <v>3994891.8400000068</v>
      </c>
      <c r="U8567" s="19">
        <f t="shared" ca="1" si="4005"/>
        <v>3.9948918400000069</v>
      </c>
      <c r="V8567" s="21">
        <f t="shared" ca="1" si="4006"/>
        <v>2.9948918400000069</v>
      </c>
      <c r="W8567" s="21">
        <f ca="1">MIN((T8567-MAX($T$3:T8567))/MAX($T$3:T8567),0)</f>
        <v>-0.28450714686922984</v>
      </c>
      <c r="X8567" s="22">
        <f t="shared" ca="1" si="4007"/>
        <v>-1.190383125697303E-3</v>
      </c>
      <c r="Y8567" s="20">
        <f t="shared" ca="1" si="4016"/>
        <v>3385654.2116247085</v>
      </c>
      <c r="Z8567" s="21">
        <f t="shared" ca="1" si="4017"/>
        <v>2.3856542116247086</v>
      </c>
      <c r="AA8567" s="6">
        <f ca="1">Z8567-MAX($Z$3:Z8567)</f>
        <v>-1.7209579520828999</v>
      </c>
      <c r="AB8567" s="6">
        <f t="shared" ca="1" si="4018"/>
        <v>-1.190383125697303E-3</v>
      </c>
      <c r="AC8567" s="11">
        <f t="shared" ca="1" si="4019"/>
        <v>3385.6542116247147</v>
      </c>
      <c r="AD8567" s="6">
        <f t="shared" ca="1" si="4020"/>
        <v>2.3856542116247148</v>
      </c>
      <c r="AE8567" s="6">
        <f ca="1">AD8567-MAX($AD$3:AD8567)</f>
        <v>-1.7209579520828866</v>
      </c>
      <c r="AF8567" s="45"/>
      <c r="AG8567" s="12">
        <f t="shared" ca="1" si="4008"/>
        <v>690</v>
      </c>
      <c r="AH8567" s="12">
        <f t="shared" ca="1" si="4026"/>
        <v>-2311.4999999999372</v>
      </c>
      <c r="AI8567" s="39" cm="1">
        <f t="array" aca="1" ref="AI8567" ca="1">_xlfn.IFS(AND(P8566&gt;P8565,AG8567&gt;1),-(AG8567*G8566)*$BH$7, AND(P8566&lt;P8565,AG8567&lt;1),(AG8567*G8566)*$BH$7,P8566=P8565,0)</f>
        <v>0</v>
      </c>
      <c r="AJ8567" s="6">
        <f t="shared" ca="1" si="4009"/>
        <v>-1.1896606653274886E-3</v>
      </c>
      <c r="AK8567" s="17">
        <f t="shared" ca="1" si="4010"/>
        <v>1940679.5287599782</v>
      </c>
      <c r="AL8567" s="4">
        <f t="shared" ca="1" si="4003"/>
        <v>1.9406795287599783</v>
      </c>
      <c r="AM8567" s="36">
        <f t="shared" ca="1" si="4004"/>
        <v>0.94067952875997829</v>
      </c>
      <c r="AN8567" s="37">
        <f ca="1">MIN((AK8567-MAX($AK$3:AK8567))/MAX($AK$3:AK8567),0)</f>
        <v>-0.53789088932219753</v>
      </c>
      <c r="AO8567" s="43"/>
      <c r="AP8567" s="38">
        <f t="shared" ca="1" si="4011"/>
        <v>1189</v>
      </c>
      <c r="AQ8567" s="38">
        <f t="shared" ca="1" si="4021"/>
        <v>-3983.1499999998919</v>
      </c>
      <c r="AR8567" s="38" cm="1">
        <f t="array" aca="1" ref="AR8567" ca="1">_xlfn.IFS(AND(P8566&gt;P8565,AP8567&gt;1),-(AP8567*G8566)*$BJ$7, AND(P8566&lt;P8565,AP8567&lt;1),(AP8567*G8566)*$BJ$7,P8566=P8565,0)</f>
        <v>0</v>
      </c>
      <c r="AS8567" s="41">
        <f t="shared" ca="1" si="4022"/>
        <v>-1.1898205088712909E-3</v>
      </c>
      <c r="AT8567" s="40">
        <f t="shared" ca="1" si="4023"/>
        <v>3343706.6656499757</v>
      </c>
      <c r="AU8567" s="37">
        <f t="shared" ca="1" si="4012"/>
        <v>3.3437066656499757</v>
      </c>
      <c r="AV8567" s="37">
        <f t="shared" ca="1" si="4013"/>
        <v>2.3437066656499757</v>
      </c>
      <c r="AW8567" s="37">
        <f ca="1">MIN((AT8567-MAX($AT$3:AT8567))/MAX($AT$3:AT8567),0)</f>
        <v>-0.35669975925028302</v>
      </c>
      <c r="AY8567" s="6">
        <f t="shared" si="4024"/>
        <v>-1.8865586916856358E-3</v>
      </c>
      <c r="AZ8567" s="5">
        <f t="shared" si="4014"/>
        <v>0.58294663573085836</v>
      </c>
      <c r="BA8567" s="6">
        <f>AZ8567-MAX($AZ$3:AZ8567)</f>
        <v>-1.1495111841957064</v>
      </c>
      <c r="BB8567" s="5"/>
      <c r="BC8567" s="5">
        <f t="shared" si="4015"/>
        <v>0.58294663573085836</v>
      </c>
      <c r="BD8567" s="5"/>
    </row>
    <row r="8568" spans="1:56" x14ac:dyDescent="0.5">
      <c r="A8568" s="14">
        <v>1646067600000</v>
      </c>
      <c r="B8568" s="25" t="d">
        <v>2022-02-28T17:00:00.00000020954757600</v>
      </c>
      <c r="C8568" s="14" t="s">
        <v>10</v>
      </c>
      <c r="D8568" s="15">
        <v>2810.9</v>
      </c>
      <c r="E8568" s="15">
        <v>2822</v>
      </c>
      <c r="F8568" s="15">
        <v>2788.01</v>
      </c>
      <c r="G8568" s="15">
        <v>2821.29</v>
      </c>
      <c r="H8568" s="15">
        <v>123146.497</v>
      </c>
      <c r="I8568" s="15">
        <v>345026746.67087001</v>
      </c>
      <c r="J8568" s="15">
        <v>144858</v>
      </c>
      <c r="K8568" s="16">
        <v>8566</v>
      </c>
      <c r="L8568" s="14">
        <f ca="1">IF(K8568&gt;=$BF$5,AVERAGE(G8568:OFFSET(G8568,-$BF$5+1,,,)),0)</f>
        <v>2821.29</v>
      </c>
      <c r="M8568" s="14">
        <f ca="1">IF(K8568&gt;=$BF$6,AVERAGE(G8568:OFFSET(G8568,-$BF$6+1,,,)),0)</f>
        <v>2713.2191111111115</v>
      </c>
      <c r="N8568" s="14">
        <f t="shared" ca="1" si="4000"/>
        <v>1</v>
      </c>
      <c r="O8568" s="14">
        <f t="shared" ca="1" si="4001"/>
        <v>0</v>
      </c>
      <c r="P8568" s="14">
        <f t="shared" ca="1" si="4002"/>
        <v>1</v>
      </c>
      <c r="Q8568" s="17">
        <f t="shared" ca="1" si="4027"/>
        <v>1421</v>
      </c>
      <c r="R8568" s="23">
        <f t="shared" ca="1" si="4028"/>
        <v>14764.189999999819</v>
      </c>
      <c r="S8568" s="19">
        <f t="shared" ca="1" si="4029"/>
        <v>3.6957671424715701E-3</v>
      </c>
      <c r="T8568" s="17">
        <f t="shared" ca="1" si="4025"/>
        <v>4009656.0300000068</v>
      </c>
      <c r="U8568" s="19">
        <f t="shared" ca="1" si="4005"/>
        <v>4.0096560300000066</v>
      </c>
      <c r="V8568" s="21">
        <f t="shared" ca="1" si="4006"/>
        <v>3.0096560300000066</v>
      </c>
      <c r="W8568" s="21">
        <f ca="1">MIN((T8568-MAX($T$3:T8568))/MAX($T$3:T8568),0)</f>
        <v>-0.28186285189195587</v>
      </c>
      <c r="X8568" s="22">
        <f t="shared" ca="1" si="4007"/>
        <v>3.7070373229641795E-3</v>
      </c>
      <c r="Y8568" s="20">
        <f t="shared" ca="1" si="4016"/>
        <v>3398204.9581498522</v>
      </c>
      <c r="Z8568" s="21">
        <f t="shared" ca="1" si="4017"/>
        <v>2.3982049581498521</v>
      </c>
      <c r="AA8568" s="6">
        <f ca="1">Z8568-MAX($Z$3:Z8568)</f>
        <v>-1.7084072055577564</v>
      </c>
      <c r="AB8568" s="6">
        <f t="shared" ca="1" si="4018"/>
        <v>3.7070373229641795E-3</v>
      </c>
      <c r="AC8568" s="11">
        <f t="shared" ca="1" si="4019"/>
        <v>3398.2049581498582</v>
      </c>
      <c r="AD8568" s="6">
        <f t="shared" ca="1" si="4020"/>
        <v>2.3982049581498583</v>
      </c>
      <c r="AE8568" s="6">
        <f ca="1">AD8568-MAX($AD$3:AD8568)</f>
        <v>-1.7084072055577431</v>
      </c>
      <c r="AF8568" s="45"/>
      <c r="AG8568" s="12">
        <f t="shared" ca="1" si="4008"/>
        <v>690</v>
      </c>
      <c r="AH8568" s="12">
        <f t="shared" ca="1" si="4026"/>
        <v>7189.8000000000502</v>
      </c>
      <c r="AI8568" s="39" cm="1">
        <f t="array" aca="1" ref="AI8568" ca="1">_xlfn.IFS(AND(P8567&gt;P8566,AG8568&gt;1),-(AG8568*G8567)*$BH$7, AND(P8567&lt;P8566,AG8568&lt;1),(AG8568*G8567)*$BH$7,P8567=P8566,0)</f>
        <v>0</v>
      </c>
      <c r="AJ8568" s="6">
        <f t="shared" ca="1" si="4009"/>
        <v>3.7047847897865261E-3</v>
      </c>
      <c r="AK8568" s="17">
        <f t="shared" ca="1" si="4010"/>
        <v>1947869.3287599783</v>
      </c>
      <c r="AL8568" s="4">
        <f t="shared" ca="1" si="4003"/>
        <v>1.9478693287599782</v>
      </c>
      <c r="AM8568" s="36">
        <f t="shared" ca="1" si="4004"/>
        <v>0.9478693287599782</v>
      </c>
      <c r="AN8568" s="37">
        <f ca="1">MIN((AK8568-MAX($AK$3:AK8568))/MAX($AK$3:AK8568),0)</f>
        <v>-0.5361788745177366</v>
      </c>
      <c r="AO8568" s="43"/>
      <c r="AP8568" s="38">
        <f t="shared" ca="1" si="4011"/>
        <v>1189</v>
      </c>
      <c r="AQ8568" s="38">
        <f t="shared" ca="1" si="4021"/>
        <v>12389.380000000087</v>
      </c>
      <c r="AR8568" s="38" cm="1">
        <f t="array" aca="1" ref="AR8568" ca="1">_xlfn.IFS(AND(P8567&gt;P8566,AP8568&gt;1),-(AP8568*G8567)*$BJ$7, AND(P8567&lt;P8566,AP8568&lt;1),(AP8568*G8567)*$BJ$7,P8567=P8566,0)</f>
        <v>0</v>
      </c>
      <c r="AS8568" s="41">
        <f t="shared" ca="1" si="4022"/>
        <v>3.7052831599364423E-3</v>
      </c>
      <c r="AT8568" s="40">
        <f t="shared" ca="1" si="4023"/>
        <v>3356096.0456499755</v>
      </c>
      <c r="AU8568" s="37">
        <f t="shared" ca="1" si="4012"/>
        <v>3.3560960456499753</v>
      </c>
      <c r="AV8568" s="37">
        <f t="shared" ca="1" si="4013"/>
        <v>2.3560960456499753</v>
      </c>
      <c r="AW8568" s="37">
        <f ca="1">MIN((AT8568-MAX($AT$3:AT8568))/MAX($AT$3:AT8568),0)</f>
        <v>-0.35431614970145003</v>
      </c>
      <c r="AY8568" s="6">
        <f t="shared" si="4024"/>
        <v>5.8680422589147962E-3</v>
      </c>
      <c r="AZ8568" s="5">
        <f t="shared" si="4014"/>
        <v>0.58881467798977316</v>
      </c>
      <c r="BA8568" s="6">
        <f>AZ8568-MAX($AZ$3:AZ8568)</f>
        <v>-1.1436431419367916</v>
      </c>
      <c r="BB8568" s="5"/>
      <c r="BC8568" s="5">
        <f t="shared" si="4015"/>
        <v>0.58881467798977316</v>
      </c>
      <c r="BD8568" s="5"/>
    </row>
    <row r="8569" spans="1:56" x14ac:dyDescent="0.5">
      <c r="A8569" s="14">
        <v>1646071200000</v>
      </c>
      <c r="B8569" s="25" t="d">
        <v>2022-02-28T18:00:00.000</v>
      </c>
      <c r="C8569" s="14" t="s">
        <v>10</v>
      </c>
      <c r="D8569" s="15">
        <v>2821.29</v>
      </c>
      <c r="E8569" s="15">
        <v>2824.05</v>
      </c>
      <c r="F8569" s="15">
        <v>2795.01</v>
      </c>
      <c r="G8569" s="15">
        <v>2807.4</v>
      </c>
      <c r="H8569" s="15">
        <v>86902.873999999996</v>
      </c>
      <c r="I8569" s="15">
        <v>244099944.49901</v>
      </c>
      <c r="J8569" s="15">
        <v>108337</v>
      </c>
      <c r="K8569" s="16">
        <v>8567</v>
      </c>
      <c r="L8569" s="14">
        <f ca="1">IF(K8569&gt;=$BF$5,AVERAGE(G8569:OFFSET(G8569,-$BF$5+1,,,)),0)</f>
        <v>2807.4</v>
      </c>
      <c r="M8569" s="14">
        <f ca="1">IF(K8569&gt;=$BF$6,AVERAGE(G8569:OFFSET(G8569,-$BF$6+1,,,)),0)</f>
        <v>2715.7123333333338</v>
      </c>
      <c r="N8569" s="14">
        <f t="shared" ca="1" si="4000"/>
        <v>1</v>
      </c>
      <c r="O8569" s="14">
        <f t="shared" ca="1" si="4001"/>
        <v>0</v>
      </c>
      <c r="P8569" s="14">
        <f t="shared" ca="1" si="4002"/>
        <v>1</v>
      </c>
      <c r="Q8569" s="17">
        <f t="shared" ca="1" si="4027"/>
        <v>1421</v>
      </c>
      <c r="R8569" s="23">
        <f t="shared" ca="1" si="4028"/>
        <v>-19737.68999999982</v>
      </c>
      <c r="S8569" s="19">
        <f t="shared" ca="1" si="4029"/>
        <v>-4.9225394528417407E-3</v>
      </c>
      <c r="T8569" s="17">
        <f t="shared" ca="1" si="4025"/>
        <v>3989918.3400000068</v>
      </c>
      <c r="U8569" s="19">
        <f t="shared" ca="1" si="4005"/>
        <v>3.9899183400000067</v>
      </c>
      <c r="V8569" s="21">
        <f t="shared" ca="1" si="4006"/>
        <v>2.9899183400000067</v>
      </c>
      <c r="W8569" s="21">
        <f ca="1">MIN((T8569-MAX($T$3:T8569))/MAX($T$3:T8569),0)</f>
        <v>-0.28539791033606898</v>
      </c>
      <c r="X8569" s="22">
        <f t="shared" ca="1" si="4007"/>
        <v>-4.9232797762724934E-3</v>
      </c>
      <c r="Y8569" s="20">
        <f t="shared" ca="1" si="4016"/>
        <v>3381474.644403764</v>
      </c>
      <c r="Z8569" s="21">
        <f t="shared" ca="1" si="4017"/>
        <v>2.381474644403764</v>
      </c>
      <c r="AA8569" s="6">
        <f ca="1">Z8569-MAX($Z$3:Z8569)</f>
        <v>-1.7251375193038445</v>
      </c>
      <c r="AB8569" s="6">
        <f t="shared" ca="1" si="4018"/>
        <v>-4.9232797762724934E-3</v>
      </c>
      <c r="AC8569" s="11">
        <f t="shared" ca="1" si="4019"/>
        <v>3381.4746444037701</v>
      </c>
      <c r="AD8569" s="6">
        <f t="shared" ca="1" si="4020"/>
        <v>2.3814746444037702</v>
      </c>
      <c r="AE8569" s="6">
        <f ca="1">AD8569-MAX($AD$3:AD8569)</f>
        <v>-1.7251375193038312</v>
      </c>
      <c r="AF8569" s="45"/>
      <c r="AG8569" s="12">
        <f t="shared" ca="1" si="4008"/>
        <v>690</v>
      </c>
      <c r="AH8569" s="12">
        <f t="shared" ca="1" si="4026"/>
        <v>-9584.0999999999112</v>
      </c>
      <c r="AI8569" s="39" cm="1">
        <f t="array" aca="1" ref="AI8569" ca="1">_xlfn.IFS(AND(P8568&gt;P8567,AG8569&gt;1),-(AG8569*G8568)*$BH$7, AND(P8568&lt;P8567,AG8569&lt;1),(AG8569*G8568)*$BH$7,P8568=P8567,0)</f>
        <v>0</v>
      </c>
      <c r="AJ8569" s="6">
        <f t="shared" ca="1" si="4009"/>
        <v>-4.9202992513369412E-3</v>
      </c>
      <c r="AK8569" s="17">
        <f t="shared" ca="1" si="4010"/>
        <v>1938285.2287599784</v>
      </c>
      <c r="AL8569" s="4">
        <f t="shared" ca="1" si="4003"/>
        <v>1.9382852287599783</v>
      </c>
      <c r="AM8569" s="36">
        <f t="shared" ca="1" si="4004"/>
        <v>0.93828522875997833</v>
      </c>
      <c r="AN8569" s="37">
        <f ca="1">MIN((AK8569-MAX($AK$3:AK8569))/MAX($AK$3:AK8569),0)</f>
        <v>-0.53846101325420126</v>
      </c>
      <c r="AO8569" s="43"/>
      <c r="AP8569" s="38">
        <f t="shared" ca="1" si="4011"/>
        <v>1189</v>
      </c>
      <c r="AQ8569" s="38">
        <f t="shared" ca="1" si="4021"/>
        <v>-16515.20999999985</v>
      </c>
      <c r="AR8569" s="38" cm="1">
        <f t="array" aca="1" ref="AR8569" ca="1">_xlfn.IFS(AND(P8568&gt;P8567,AP8569&gt;1),-(AP8569*G8568)*$BJ$7, AND(P8568&lt;P8567,AP8569&lt;1),(AP8569*G8568)*$BJ$7,P8568=P8567,0)</f>
        <v>0</v>
      </c>
      <c r="AS8569" s="41">
        <f t="shared" ca="1" si="4022"/>
        <v>-4.9209586899058326E-3</v>
      </c>
      <c r="AT8569" s="40">
        <f t="shared" ca="1" si="4023"/>
        <v>3339580.8356499756</v>
      </c>
      <c r="AU8569" s="37">
        <f t="shared" ca="1" si="4012"/>
        <v>3.3395808356499757</v>
      </c>
      <c r="AV8569" s="37">
        <f t="shared" ca="1" si="4013"/>
        <v>2.3395808356499757</v>
      </c>
      <c r="AW8569" s="37">
        <f ca="1">MIN((AT8569-MAX($AT$3:AT8569))/MAX($AT$3:AT8569),0)</f>
        <v>-0.35749353325550859</v>
      </c>
      <c r="AY8569" s="6">
        <f t="shared" si="4024"/>
        <v>-7.8221791723920298E-3</v>
      </c>
      <c r="AZ8569" s="5">
        <f t="shared" si="4014"/>
        <v>0.58099249881738113</v>
      </c>
      <c r="BA8569" s="6">
        <f>AZ8569-MAX($AZ$3:AZ8569)</f>
        <v>-1.1514653211091836</v>
      </c>
      <c r="BB8569" s="5"/>
      <c r="BC8569" s="5">
        <f t="shared" si="4015"/>
        <v>0.58099249881738113</v>
      </c>
      <c r="BD8569" s="5"/>
    </row>
    <row r="8570" spans="1:56" x14ac:dyDescent="0.5">
      <c r="A8570" s="14">
        <v>1646074800000</v>
      </c>
      <c r="B8570" s="25" t="d">
        <v>2022-02-28T18:59:59.99999979045242400</v>
      </c>
      <c r="C8570" s="14" t="s">
        <v>10</v>
      </c>
      <c r="D8570" s="15">
        <v>2807.39</v>
      </c>
      <c r="E8570" s="15">
        <v>2809.71</v>
      </c>
      <c r="F8570" s="15">
        <v>2790.06</v>
      </c>
      <c r="G8570" s="15">
        <v>2807.36</v>
      </c>
      <c r="H8570" s="15">
        <v>58162.076999999997</v>
      </c>
      <c r="I8570" s="15">
        <v>162783505.36024001</v>
      </c>
      <c r="J8570" s="15">
        <v>79420</v>
      </c>
      <c r="K8570" s="16">
        <v>8568</v>
      </c>
      <c r="L8570" s="14">
        <f ca="1">IF(K8570&gt;=$BF$5,AVERAGE(G8570:OFFSET(G8570,-$BF$5+1,,,)),0)</f>
        <v>2807.36</v>
      </c>
      <c r="M8570" s="14">
        <f ca="1">IF(K8570&gt;=$BF$6,AVERAGE(G8570:OFFSET(G8570,-$BF$6+1,,,)),0)</f>
        <v>2717.6986666666671</v>
      </c>
      <c r="N8570" s="14">
        <f t="shared" ca="1" si="4000"/>
        <v>1</v>
      </c>
      <c r="O8570" s="14">
        <f t="shared" ca="1" si="4001"/>
        <v>0</v>
      </c>
      <c r="P8570" s="14">
        <f t="shared" ca="1" si="4002"/>
        <v>1</v>
      </c>
      <c r="Q8570" s="17">
        <f t="shared" ca="1" si="4027"/>
        <v>1421</v>
      </c>
      <c r="R8570" s="23">
        <f t="shared" ca="1" si="4028"/>
        <v>-42.62999999963813</v>
      </c>
      <c r="S8570" s="19">
        <f t="shared" ca="1" si="4029"/>
        <v>-1.0684429195520342E-5</v>
      </c>
      <c r="T8570" s="17">
        <f t="shared" ca="1" si="4025"/>
        <v>3989875.7100000074</v>
      </c>
      <c r="U8570" s="19">
        <f t="shared" ca="1" si="4005"/>
        <v>3.9898757100000073</v>
      </c>
      <c r="V8570" s="21">
        <f t="shared" ca="1" si="4006"/>
        <v>2.9898757100000073</v>
      </c>
      <c r="W8570" s="21">
        <f ca="1">MIN((T8570-MAX($T$3:T8570))/MAX($T$3:T8570),0)</f>
        <v>-0.28540554545149893</v>
      </c>
      <c r="X8570" s="22">
        <f t="shared" ca="1" si="4007"/>
        <v>-1.4248058701982202E-5</v>
      </c>
      <c r="Y8570" s="20">
        <f t="shared" ca="1" si="4016"/>
        <v>3381426.4649545313</v>
      </c>
      <c r="Z8570" s="21">
        <f t="shared" ca="1" si="4017"/>
        <v>2.3814264649545311</v>
      </c>
      <c r="AA8570" s="6">
        <f ca="1">Z8570-MAX($Z$3:Z8570)</f>
        <v>-1.7251856987530774</v>
      </c>
      <c r="AB8570" s="6">
        <f t="shared" ca="1" si="4018"/>
        <v>-1.4248058701982202E-5</v>
      </c>
      <c r="AC8570" s="11">
        <f t="shared" ca="1" si="4019"/>
        <v>3381.4264649545376</v>
      </c>
      <c r="AD8570" s="6">
        <f t="shared" ca="1" si="4020"/>
        <v>2.3814264649545374</v>
      </c>
      <c r="AE8570" s="6">
        <f ca="1">AD8570-MAX($AD$3:AD8570)</f>
        <v>-1.725185698753064</v>
      </c>
      <c r="AF8570" s="45"/>
      <c r="AG8570" s="12">
        <f t="shared" ca="1" si="4008"/>
        <v>690</v>
      </c>
      <c r="AH8570" s="12">
        <f t="shared" ca="1" si="4026"/>
        <v>-27.599999999974898</v>
      </c>
      <c r="AI8570" s="39" cm="1">
        <f t="array" aca="1" ref="AI8570" ca="1">_xlfn.IFS(AND(P8569&gt;P8568,AG8570&gt;1),-(AG8570*G8569)*$BH$7, AND(P8569&lt;P8568,AG8570&lt;1),(AG8570*G8569)*$BH$7,P8569=P8568,0)</f>
        <v>0</v>
      </c>
      <c r="AJ8570" s="6">
        <f t="shared" ca="1" si="4009"/>
        <v>-1.4239390359298177E-5</v>
      </c>
      <c r="AK8570" s="17">
        <f t="shared" ca="1" si="4010"/>
        <v>1938257.6287599786</v>
      </c>
      <c r="AL8570" s="4">
        <f t="shared" ca="1" si="4003"/>
        <v>1.9382576287599786</v>
      </c>
      <c r="AM8570" s="36">
        <f t="shared" ca="1" si="4004"/>
        <v>0.93825762875997865</v>
      </c>
      <c r="AN8570" s="37">
        <f ca="1">MIN((AK8570-MAX($AK$3:AK8570))/MAX($AK$3:AK8570),0)</f>
        <v>-0.53846758528799965</v>
      </c>
      <c r="AO8570" s="43"/>
      <c r="AP8570" s="38">
        <f t="shared" ca="1" si="4011"/>
        <v>1189</v>
      </c>
      <c r="AQ8570" s="38">
        <f t="shared" ca="1" si="4021"/>
        <v>-47.559999999956744</v>
      </c>
      <c r="AR8570" s="38" cm="1">
        <f t="array" aca="1" ref="AR8570" ca="1">_xlfn.IFS(AND(P8569&gt;P8568,AP8570&gt;1),-(AP8570*G8569)*$BJ$7, AND(P8569&lt;P8568,AP8570&lt;1),(AP8570*G8569)*$BJ$7,P8569=P8568,0)</f>
        <v>0</v>
      </c>
      <c r="AS8570" s="41">
        <f t="shared" ca="1" si="4022"/>
        <v>-1.4241308218161529E-5</v>
      </c>
      <c r="AT8570" s="40">
        <f t="shared" ca="1" si="4023"/>
        <v>3339533.2756499755</v>
      </c>
      <c r="AU8570" s="37">
        <f t="shared" ca="1" si="4012"/>
        <v>3.3395332756499756</v>
      </c>
      <c r="AV8570" s="37">
        <f t="shared" ca="1" si="4013"/>
        <v>2.3395332756499756</v>
      </c>
      <c r="AW8570" s="37">
        <f ca="1">MIN((AT8570-MAX($AT$3:AT8570))/MAX($AT$3:AT8570),0)</f>
        <v>-0.35750268338813368</v>
      </c>
      <c r="AY8570" s="6">
        <f t="shared" si="4024"/>
        <v>-2.2526073930495549E-5</v>
      </c>
      <c r="AZ8570" s="5">
        <f t="shared" si="4014"/>
        <v>0.58096997274345064</v>
      </c>
      <c r="BA8570" s="6">
        <f>AZ8570-MAX($AZ$3:AZ8570)</f>
        <v>-1.1514878471831143</v>
      </c>
      <c r="BB8570" s="5"/>
      <c r="BC8570" s="5">
        <f t="shared" si="4015"/>
        <v>0.58096997274345064</v>
      </c>
      <c r="BD8570" s="5"/>
    </row>
    <row r="8571" spans="1:56" x14ac:dyDescent="0.5">
      <c r="A8571" s="14">
        <v>1646078400000</v>
      </c>
      <c r="B8571" s="25" t="d">
        <v>2022-02-28T20:00:00.00000020954757600</v>
      </c>
      <c r="C8571" s="14" t="s">
        <v>10</v>
      </c>
      <c r="D8571" s="15">
        <v>2807.36</v>
      </c>
      <c r="E8571" s="15">
        <v>2838.99</v>
      </c>
      <c r="F8571" s="15">
        <v>2794.77</v>
      </c>
      <c r="G8571" s="15">
        <v>2833.03</v>
      </c>
      <c r="H8571" s="15">
        <v>131382.83799999999</v>
      </c>
      <c r="I8571" s="15">
        <v>370669352.46951997</v>
      </c>
      <c r="J8571" s="15">
        <v>144780</v>
      </c>
      <c r="K8571" s="16">
        <v>8569</v>
      </c>
      <c r="L8571" s="14">
        <f ca="1">IF(K8571&gt;=$BF$5,AVERAGE(G8571:OFFSET(G8571,-$BF$5+1,,,)),0)</f>
        <v>2833.03</v>
      </c>
      <c r="M8571" s="14">
        <f ca="1">IF(K8571&gt;=$BF$6,AVERAGE(G8571:OFFSET(G8571,-$BF$6+1,,,)),0)</f>
        <v>2719.8666666666668</v>
      </c>
      <c r="N8571" s="14">
        <f t="shared" ca="1" si="4000"/>
        <v>1</v>
      </c>
      <c r="O8571" s="14">
        <f t="shared" ca="1" si="4001"/>
        <v>0</v>
      </c>
      <c r="P8571" s="14">
        <f t="shared" ca="1" si="4002"/>
        <v>1</v>
      </c>
      <c r="Q8571" s="17">
        <f t="shared" ca="1" si="4027"/>
        <v>1421</v>
      </c>
      <c r="R8571" s="23">
        <f t="shared" ca="1" si="4028"/>
        <v>36477.070000000102</v>
      </c>
      <c r="S8571" s="19">
        <f t="shared" ca="1" si="4029"/>
        <v>9.1424075964511766E-3</v>
      </c>
      <c r="T8571" s="17">
        <f t="shared" ca="1" si="4025"/>
        <v>4026352.7800000077</v>
      </c>
      <c r="U8571" s="19">
        <f t="shared" ca="1" si="4005"/>
        <v>4.0263527800000078</v>
      </c>
      <c r="V8571" s="21">
        <f t="shared" ca="1" si="4006"/>
        <v>3.0263527800000078</v>
      </c>
      <c r="W8571" s="21">
        <f ca="1">MIN((T8571-MAX($T$3:T8571))/MAX($T$3:T8571),0)</f>
        <v>-0.27887243168185283</v>
      </c>
      <c r="X8571" s="22">
        <f t="shared" ca="1" si="4007"/>
        <v>9.1438219537216536E-3</v>
      </c>
      <c r="Y8571" s="20">
        <f t="shared" ca="1" si="4016"/>
        <v>3412345.626499678</v>
      </c>
      <c r="Z8571" s="21">
        <f t="shared" ca="1" si="4017"/>
        <v>2.4123456264996781</v>
      </c>
      <c r="AA8571" s="6">
        <f ca="1">Z8571-MAX($Z$3:Z8571)</f>
        <v>-1.6942665372079304</v>
      </c>
      <c r="AB8571" s="6">
        <f t="shared" ca="1" si="4018"/>
        <v>9.1438219537216536E-3</v>
      </c>
      <c r="AC8571" s="11">
        <f t="shared" ca="1" si="4019"/>
        <v>3412.3456264996844</v>
      </c>
      <c r="AD8571" s="6">
        <f t="shared" ca="1" si="4020"/>
        <v>2.4123456264996843</v>
      </c>
      <c r="AE8571" s="6">
        <f ca="1">AD8571-MAX($AD$3:AD8571)</f>
        <v>-1.6942665372079171</v>
      </c>
      <c r="AF8571" s="45"/>
      <c r="AG8571" s="12">
        <f t="shared" ca="1" si="4008"/>
        <v>690</v>
      </c>
      <c r="AH8571" s="12">
        <f t="shared" ca="1" si="4026"/>
        <v>17712.30000000005</v>
      </c>
      <c r="AI8571" s="39" cm="1">
        <f t="array" aca="1" ref="AI8571" ca="1">_xlfn.IFS(AND(P8570&gt;P8569,AG8571&gt;1),-(AG8571*G8570)*$BH$7, AND(P8570&lt;P8569,AG8571&lt;1),(AG8571*G8570)*$BH$7,P8570=P8569,0)</f>
        <v>0</v>
      </c>
      <c r="AJ8571" s="6">
        <f t="shared" ca="1" si="4009"/>
        <v>9.1382588863234276E-3</v>
      </c>
      <c r="AK8571" s="17">
        <f t="shared" ca="1" si="4010"/>
        <v>1955969.9287599786</v>
      </c>
      <c r="AL8571" s="4">
        <f t="shared" ca="1" si="4003"/>
        <v>1.9559699287599785</v>
      </c>
      <c r="AM8571" s="36">
        <f t="shared" ca="1" si="4004"/>
        <v>0.95596992875997855</v>
      </c>
      <c r="AN8571" s="37">
        <f ca="1">MIN((AK8571-MAX($AK$3:AK8571))/MAX($AK$3:AK8571),0)</f>
        <v>-0.53424998259793133</v>
      </c>
      <c r="AO8571" s="43"/>
      <c r="AP8571" s="38">
        <f t="shared" ca="1" si="4011"/>
        <v>1189</v>
      </c>
      <c r="AQ8571" s="38">
        <f t="shared" ca="1" si="4021"/>
        <v>30521.630000000085</v>
      </c>
      <c r="AR8571" s="38" cm="1">
        <f t="array" aca="1" ref="AR8571" ca="1">_xlfn.IFS(AND(P8570&gt;P8569,AP8571&gt;1),-(AP8571*G8570)*$BJ$7, AND(P8570&lt;P8569,AP8571&lt;1),(AP8571*G8570)*$BJ$7,P8570=P8569,0)</f>
        <v>0</v>
      </c>
      <c r="AS8571" s="41">
        <f t="shared" ca="1" si="4022"/>
        <v>9.139489707303378E-3</v>
      </c>
      <c r="AT8571" s="40">
        <f t="shared" ca="1" si="4023"/>
        <v>3370054.9056499754</v>
      </c>
      <c r="AU8571" s="37">
        <f t="shared" ca="1" si="4012"/>
        <v>3.3700549056499756</v>
      </c>
      <c r="AV8571" s="37">
        <f t="shared" ca="1" si="4013"/>
        <v>2.3700549056499756</v>
      </c>
      <c r="AW8571" s="37">
        <f ca="1">MIN((AT8571-MAX($AT$3:AT8571))/MAX($AT$3:AT8571),0)</f>
        <v>-0.35163058577598949</v>
      </c>
      <c r="AY8571" s="6">
        <f t="shared" si="4024"/>
        <v>1.4456107944946228E-2</v>
      </c>
      <c r="AZ8571" s="5">
        <f t="shared" si="4014"/>
        <v>0.59542608068839686</v>
      </c>
      <c r="BA8571" s="6">
        <f>AZ8571-MAX($AZ$3:AZ8571)</f>
        <v>-1.1370317392381679</v>
      </c>
      <c r="BB8571" s="5"/>
      <c r="BC8571" s="5">
        <f t="shared" si="4015"/>
        <v>0.59542608068839686</v>
      </c>
      <c r="BD8571" s="5"/>
    </row>
    <row r="8572" spans="1:56" x14ac:dyDescent="0.5">
      <c r="A8572" s="14">
        <v>1646082000000</v>
      </c>
      <c r="B8572" s="25" t="d">
        <v>2022-02-28T21:00:00.000</v>
      </c>
      <c r="C8572" s="14" t="s">
        <v>10</v>
      </c>
      <c r="D8572" s="15">
        <v>2833.04</v>
      </c>
      <c r="E8572" s="15">
        <v>2833.51</v>
      </c>
      <c r="F8572" s="15">
        <v>2807.66</v>
      </c>
      <c r="G8572" s="15">
        <v>2819.18</v>
      </c>
      <c r="H8572" s="15">
        <v>47349.042000000001</v>
      </c>
      <c r="I8572" s="15">
        <v>133545955.50986999</v>
      </c>
      <c r="J8572" s="15">
        <v>63153</v>
      </c>
      <c r="K8572" s="16">
        <v>8570</v>
      </c>
      <c r="L8572" s="14">
        <f ca="1">IF(K8572&gt;=$BF$5,AVERAGE(G8572:OFFSET(G8572,-$BF$5+1,,,)),0)</f>
        <v>2819.18</v>
      </c>
      <c r="M8572" s="14">
        <f ca="1">IF(K8572&gt;=$BF$6,AVERAGE(G8572:OFFSET(G8572,-$BF$6+1,,,)),0)</f>
        <v>2721.911333333333</v>
      </c>
      <c r="N8572" s="14">
        <f t="shared" ca="1" si="4000"/>
        <v>1</v>
      </c>
      <c r="O8572" s="14">
        <f t="shared" ca="1" si="4001"/>
        <v>0</v>
      </c>
      <c r="P8572" s="14">
        <f t="shared" ca="1" si="4002"/>
        <v>1</v>
      </c>
      <c r="Q8572" s="17">
        <f t="shared" ca="1" si="4027"/>
        <v>1421</v>
      </c>
      <c r="R8572" s="23">
        <f t="shared" ca="1" si="4028"/>
        <v>-19695.06000000018</v>
      </c>
      <c r="S8572" s="19">
        <f t="shared" ca="1" si="4029"/>
        <v>-4.8915385899196201E-3</v>
      </c>
      <c r="T8572" s="17">
        <f t="shared" ca="1" si="4025"/>
        <v>4006657.7200000077</v>
      </c>
      <c r="U8572" s="19">
        <f t="shared" ca="1" si="4005"/>
        <v>4.0066577200000077</v>
      </c>
      <c r="V8572" s="21">
        <f t="shared" ca="1" si="4006"/>
        <v>3.0066577200000077</v>
      </c>
      <c r="W8572" s="21">
        <f ca="1">MIN((T8572-MAX($T$3:T8572))/MAX($T$3:T8572),0)</f>
        <v>-0.28239985501053588</v>
      </c>
      <c r="X8572" s="22">
        <f t="shared" ca="1" si="4007"/>
        <v>-4.8887586788705084E-3</v>
      </c>
      <c r="Y8572" s="20">
        <f t="shared" ca="1" si="4016"/>
        <v>3395663.4922028221</v>
      </c>
      <c r="Z8572" s="21">
        <f t="shared" ca="1" si="4017"/>
        <v>2.3956634922028219</v>
      </c>
      <c r="AA8572" s="6">
        <f ca="1">Z8572-MAX($Z$3:Z8572)</f>
        <v>-1.7109486715047866</v>
      </c>
      <c r="AB8572" s="6">
        <f t="shared" ca="1" si="4018"/>
        <v>-4.8887586788705084E-3</v>
      </c>
      <c r="AC8572" s="11">
        <f t="shared" ca="1" si="4019"/>
        <v>3395.6634922028284</v>
      </c>
      <c r="AD8572" s="6">
        <f t="shared" ca="1" si="4020"/>
        <v>2.3956634922028281</v>
      </c>
      <c r="AE8572" s="6">
        <f ca="1">AD8572-MAX($AD$3:AD8572)</f>
        <v>-1.7109486715047733</v>
      </c>
      <c r="AF8572" s="45"/>
      <c r="AG8572" s="12">
        <f t="shared" ca="1" si="4008"/>
        <v>690</v>
      </c>
      <c r="AH8572" s="12">
        <f t="shared" ca="1" si="4026"/>
        <v>-9556.500000000251</v>
      </c>
      <c r="AI8572" s="39" cm="1">
        <f t="array" aca="1" ref="AI8572" ca="1">_xlfn.IFS(AND(P8571&gt;P8570,AG8572&gt;1),-(AG8572*G8571)*$BH$7, AND(P8571&lt;P8570,AG8572&lt;1),(AG8572*G8571)*$BH$7,P8571=P8570,0)</f>
        <v>0</v>
      </c>
      <c r="AJ8572" s="6">
        <f t="shared" ca="1" si="4009"/>
        <v>-4.8858113100229313E-3</v>
      </c>
      <c r="AK8572" s="17">
        <f t="shared" ca="1" si="4010"/>
        <v>1946413.4287599784</v>
      </c>
      <c r="AL8572" s="4">
        <f t="shared" ca="1" si="4003"/>
        <v>1.9464134287599784</v>
      </c>
      <c r="AM8572" s="36">
        <f t="shared" ca="1" si="4004"/>
        <v>0.94641342875997836</v>
      </c>
      <c r="AN8572" s="37">
        <f ca="1">MIN((AK8572-MAX($AK$3:AK8572))/MAX($AK$3:AK8572),0)</f>
        <v>-0.53652554930059781</v>
      </c>
      <c r="AO8572" s="43"/>
      <c r="AP8572" s="38">
        <f t="shared" ca="1" si="4011"/>
        <v>1189</v>
      </c>
      <c r="AQ8572" s="38">
        <f t="shared" ca="1" si="4021"/>
        <v>-16467.650000000431</v>
      </c>
      <c r="AR8572" s="38" cm="1">
        <f t="array" aca="1" ref="AR8572" ca="1">_xlfn.IFS(AND(P8571&gt;P8570,AP8572&gt;1),-(AP8572*G8571)*$BJ$7, AND(P8571&lt;P8570,AP8572&lt;1),(AP8572*G8571)*$BJ$7,P8571=P8570,0)</f>
        <v>0</v>
      </c>
      <c r="AS8572" s="41">
        <f t="shared" ca="1" si="4022"/>
        <v>-4.88646341410997E-3</v>
      </c>
      <c r="AT8572" s="40">
        <f t="shared" ca="1" si="4023"/>
        <v>3353587.255649975</v>
      </c>
      <c r="AU8572" s="37">
        <f t="shared" ca="1" si="4012"/>
        <v>3.3535872556499751</v>
      </c>
      <c r="AV8572" s="37">
        <f t="shared" ca="1" si="4013"/>
        <v>2.3535872556499751</v>
      </c>
      <c r="AW8572" s="37">
        <f ca="1">MIN((AT8572-MAX($AT$3:AT8572))/MAX($AT$3:AT8572),0)</f>
        <v>-0.35479881919742307</v>
      </c>
      <c r="AY8572" s="6">
        <f t="shared" si="4024"/>
        <v>-7.7996530984616452E-3</v>
      </c>
      <c r="AZ8572" s="5">
        <f t="shared" si="4014"/>
        <v>0.58762642758993522</v>
      </c>
      <c r="BA8572" s="6">
        <f>AZ8572-MAX($AZ$3:AZ8572)</f>
        <v>-1.1448313923366296</v>
      </c>
      <c r="BB8572" s="5"/>
      <c r="BC8572" s="5">
        <f t="shared" si="4015"/>
        <v>0.58762642758993522</v>
      </c>
      <c r="BD8572" s="5"/>
    </row>
    <row r="8573" spans="1:56" x14ac:dyDescent="0.5">
      <c r="A8573" s="14">
        <v>1646085600000</v>
      </c>
      <c r="B8573" s="25" t="d">
        <v>2022-02-28T21:59:59.99999979045242400</v>
      </c>
      <c r="C8573" s="14" t="s">
        <v>10</v>
      </c>
      <c r="D8573" s="15">
        <v>2819.19</v>
      </c>
      <c r="E8573" s="15">
        <v>2966</v>
      </c>
      <c r="F8573" s="15">
        <v>2818.45</v>
      </c>
      <c r="G8573" s="15">
        <v>2896.68</v>
      </c>
      <c r="H8573" s="15">
        <v>281967.65999999997</v>
      </c>
      <c r="I8573" s="15">
        <v>815000855.99740005</v>
      </c>
      <c r="J8573" s="15">
        <v>323992</v>
      </c>
      <c r="K8573" s="16">
        <v>8571</v>
      </c>
      <c r="L8573" s="14">
        <f ca="1">IF(K8573&gt;=$BF$5,AVERAGE(G8573:OFFSET(G8573,-$BF$5+1,,,)),0)</f>
        <v>2896.68</v>
      </c>
      <c r="M8573" s="14">
        <f ca="1">IF(K8573&gt;=$BF$6,AVERAGE(G8573:OFFSET(G8573,-$BF$6+1,,,)),0)</f>
        <v>2725.0353333333328</v>
      </c>
      <c r="N8573" s="14">
        <f t="shared" ca="1" si="4000"/>
        <v>1</v>
      </c>
      <c r="O8573" s="14">
        <f t="shared" ca="1" si="4001"/>
        <v>0</v>
      </c>
      <c r="P8573" s="14">
        <f t="shared" ca="1" si="4002"/>
        <v>1</v>
      </c>
      <c r="Q8573" s="17">
        <f t="shared" ca="1" si="4027"/>
        <v>1421</v>
      </c>
      <c r="R8573" s="23">
        <f t="shared" ca="1" si="4028"/>
        <v>110113.28999999969</v>
      </c>
      <c r="S8573" s="19">
        <f t="shared" ca="1" si="4029"/>
        <v>2.7482579669919866E-2</v>
      </c>
      <c r="T8573" s="17">
        <f t="shared" ca="1" si="4025"/>
        <v>4116771.0100000072</v>
      </c>
      <c r="U8573" s="19">
        <f t="shared" ca="1" si="4005"/>
        <v>4.116771010000007</v>
      </c>
      <c r="V8573" s="21">
        <f t="shared" ca="1" si="4006"/>
        <v>3.116771010000007</v>
      </c>
      <c r="W8573" s="21">
        <f ca="1">MIN((T8573-MAX($T$3:T8573))/MAX($T$3:T8573),0)</f>
        <v>-0.26267835185471694</v>
      </c>
      <c r="X8573" s="22">
        <f t="shared" ca="1" si="4007"/>
        <v>2.7490263126157322E-2</v>
      </c>
      <c r="Y8573" s="20">
        <f t="shared" ca="1" si="4016"/>
        <v>3489011.175091364</v>
      </c>
      <c r="Z8573" s="21">
        <f t="shared" ca="1" si="4017"/>
        <v>2.4890111750913642</v>
      </c>
      <c r="AA8573" s="6">
        <f ca="1">Z8573-MAX($Z$3:Z8573)</f>
        <v>-1.6176009886162444</v>
      </c>
      <c r="AB8573" s="6">
        <f t="shared" ca="1" si="4018"/>
        <v>2.7490263126157322E-2</v>
      </c>
      <c r="AC8573" s="11">
        <f t="shared" ca="1" si="4019"/>
        <v>3489.0111750913702</v>
      </c>
      <c r="AD8573" s="6">
        <f t="shared" ca="1" si="4020"/>
        <v>2.4890111750913704</v>
      </c>
      <c r="AE8573" s="6">
        <f ca="1">AD8573-MAX($AD$3:AD8573)</f>
        <v>-1.617600988616231</v>
      </c>
      <c r="AF8573" s="45"/>
      <c r="AG8573" s="12">
        <f t="shared" ca="1" si="4008"/>
        <v>690</v>
      </c>
      <c r="AH8573" s="12">
        <f t="shared" ca="1" si="4026"/>
        <v>53475</v>
      </c>
      <c r="AI8573" s="39" cm="1">
        <f t="array" aca="1" ref="AI8573" ca="1">_xlfn.IFS(AND(P8572&gt;P8571,AG8573&gt;1),-(AG8573*G8572)*$BH$7, AND(P8572&lt;P8571,AG8573&lt;1),(AG8573*G8572)*$BH$7,P8572=P8571,0)</f>
        <v>0</v>
      </c>
      <c r="AJ8573" s="6">
        <f t="shared" ca="1" si="4009"/>
        <v>2.7473608232382506E-2</v>
      </c>
      <c r="AK8573" s="17">
        <f t="shared" ca="1" si="4010"/>
        <v>1999888.4287599784</v>
      </c>
      <c r="AL8573" s="4">
        <f t="shared" ca="1" si="4003"/>
        <v>1.9998884287599783</v>
      </c>
      <c r="AM8573" s="36">
        <f t="shared" ca="1" si="4004"/>
        <v>0.9998884287599783</v>
      </c>
      <c r="AN8573" s="37">
        <f ca="1">MIN((AK8573-MAX($AK$3:AK8573))/MAX($AK$3:AK8573),0)</f>
        <v>-0.52379223381636375</v>
      </c>
      <c r="AO8573" s="43"/>
      <c r="AP8573" s="38">
        <f t="shared" ca="1" si="4011"/>
        <v>1189</v>
      </c>
      <c r="AQ8573" s="38">
        <f t="shared" ca="1" si="4021"/>
        <v>92147.5</v>
      </c>
      <c r="AR8573" s="38" cm="1">
        <f t="array" aca="1" ref="AR8573" ca="1">_xlfn.IFS(AND(P8572&gt;P8571,AP8573&gt;1),-(AP8573*G8572)*$BJ$7, AND(P8572&lt;P8571,AP8573&lt;1),(AP8573*G8572)*$BJ$7,P8572=P8571,0)</f>
        <v>0</v>
      </c>
      <c r="AS8573" s="41">
        <f t="shared" ca="1" si="4022"/>
        <v>2.747729311195168E-2</v>
      </c>
      <c r="AT8573" s="40">
        <f t="shared" ca="1" si="4023"/>
        <v>3445734.755649975</v>
      </c>
      <c r="AU8573" s="37">
        <f t="shared" ca="1" si="4012"/>
        <v>3.4457347556499749</v>
      </c>
      <c r="AV8573" s="37">
        <f t="shared" ca="1" si="4013"/>
        <v>2.4457347556499749</v>
      </c>
      <c r="AW8573" s="37">
        <f ca="1">MIN((AT8573-MAX($AT$3:AT8573))/MAX($AT$3:AT8573),0)</f>
        <v>-0.33707043723633329</v>
      </c>
      <c r="AY8573" s="6">
        <f t="shared" si="4024"/>
        <v>4.3644268240488393E-2</v>
      </c>
      <c r="AZ8573" s="5">
        <f t="shared" si="4014"/>
        <v>0.63127069583042361</v>
      </c>
      <c r="BA8573" s="6">
        <f>AZ8573-MAX($AZ$3:AZ8573)</f>
        <v>-1.1011871240961413</v>
      </c>
      <c r="BB8573" s="5"/>
      <c r="BC8573" s="5">
        <f t="shared" si="4015"/>
        <v>0.63127069583042361</v>
      </c>
      <c r="BD8573" s="5"/>
    </row>
    <row r="8574" spans="1:56" x14ac:dyDescent="0.5">
      <c r="A8574" s="14">
        <v>1646089200000</v>
      </c>
      <c r="B8574" s="25" t="d">
        <v>2022-02-28T23:00:00.00000020954757600</v>
      </c>
      <c r="C8574" s="14" t="s">
        <v>10</v>
      </c>
      <c r="D8574" s="15">
        <v>2896.64</v>
      </c>
      <c r="E8574" s="15">
        <v>2924.76</v>
      </c>
      <c r="F8574" s="15">
        <v>2891.5</v>
      </c>
      <c r="G8574" s="15">
        <v>2920.1</v>
      </c>
      <c r="H8574" s="15">
        <v>115766.948</v>
      </c>
      <c r="I8574" s="15">
        <v>336544875.85820001</v>
      </c>
      <c r="J8574" s="15">
        <v>139494</v>
      </c>
      <c r="K8574" s="16">
        <v>8572</v>
      </c>
      <c r="L8574" s="14">
        <f ca="1">IF(K8574&gt;=$BF$5,AVERAGE(G8574:OFFSET(G8574,-$BF$5+1,,,)),0)</f>
        <v>2920.1</v>
      </c>
      <c r="M8574" s="14">
        <f ca="1">IF(K8574&gt;=$BF$6,AVERAGE(G8574:OFFSET(G8574,-$BF$6+1,,,)),0)</f>
        <v>2728.5348888888884</v>
      </c>
      <c r="N8574" s="14">
        <f t="shared" ca="1" si="4000"/>
        <v>1</v>
      </c>
      <c r="O8574" s="14">
        <f t="shared" ca="1" si="4001"/>
        <v>0</v>
      </c>
      <c r="P8574" s="14">
        <f t="shared" ca="1" si="4002"/>
        <v>1</v>
      </c>
      <c r="Q8574" s="17">
        <f t="shared" ca="1" si="4027"/>
        <v>1421</v>
      </c>
      <c r="R8574" s="23">
        <f t="shared" ca="1" si="4028"/>
        <v>33336.660000000054</v>
      </c>
      <c r="S8574" s="19">
        <f t="shared" ca="1" si="4029"/>
        <v>8.0977688384955854E-3</v>
      </c>
      <c r="T8574" s="17">
        <f t="shared" ca="1" si="4025"/>
        <v>4150107.6700000074</v>
      </c>
      <c r="U8574" s="19">
        <f t="shared" ca="1" si="4005"/>
        <v>4.1501076700000077</v>
      </c>
      <c r="V8574" s="21">
        <f t="shared" ca="1" si="4006"/>
        <v>3.1501076700000077</v>
      </c>
      <c r="W8574" s="21">
        <f ca="1">MIN((T8574-MAX($T$3:T8574))/MAX($T$3:T8574),0)</f>
        <v>-0.25670769158841783</v>
      </c>
      <c r="X8574" s="22">
        <f t="shared" ca="1" si="4007"/>
        <v>8.0851181352445955E-3</v>
      </c>
      <c r="Y8574" s="20">
        <f t="shared" ca="1" si="4016"/>
        <v>3517220.2426171661</v>
      </c>
      <c r="Z8574" s="21">
        <f t="shared" ca="1" si="4017"/>
        <v>2.5172202426171659</v>
      </c>
      <c r="AA8574" s="6">
        <f ca="1">Z8574-MAX($Z$3:Z8574)</f>
        <v>-1.5893919210904426</v>
      </c>
      <c r="AB8574" s="6">
        <f t="shared" ca="1" si="4018"/>
        <v>8.0851181352445955E-3</v>
      </c>
      <c r="AC8574" s="11">
        <f t="shared" ca="1" si="4019"/>
        <v>3517.2202426171725</v>
      </c>
      <c r="AD8574" s="6">
        <f t="shared" ca="1" si="4020"/>
        <v>2.5172202426171726</v>
      </c>
      <c r="AE8574" s="6">
        <f ca="1">AD8574-MAX($AD$3:AD8574)</f>
        <v>-1.5893919210904288</v>
      </c>
      <c r="AF8574" s="45"/>
      <c r="AG8574" s="12">
        <f t="shared" ca="1" si="4008"/>
        <v>690</v>
      </c>
      <c r="AH8574" s="12">
        <f t="shared" ca="1" si="4026"/>
        <v>16159.80000000005</v>
      </c>
      <c r="AI8574" s="39" cm="1">
        <f t="array" aca="1" ref="AI8574" ca="1">_xlfn.IFS(AND(P8573&gt;P8572,AG8574&gt;1),-(AG8574*G8573)*$BH$7, AND(P8573&lt;P8572,AG8574&lt;1),(AG8574*G8573)*$BH$7,P8573=P8572,0)</f>
        <v>0</v>
      </c>
      <c r="AJ8574" s="6">
        <f t="shared" ca="1" si="4009"/>
        <v>8.080350767377488E-3</v>
      </c>
      <c r="AK8574" s="17">
        <f t="shared" ca="1" si="4010"/>
        <v>2016048.2287599784</v>
      </c>
      <c r="AL8574" s="4">
        <f t="shared" ca="1" si="4003"/>
        <v>2.0160482287599786</v>
      </c>
      <c r="AM8574" s="36">
        <f t="shared" ca="1" si="4004"/>
        <v>1.0160482287599786</v>
      </c>
      <c r="AN8574" s="37">
        <f ca="1">MIN((AK8574-MAX($AK$3:AK8574))/MAX($AK$3:AK8574),0)</f>
        <v>-0.51994430802745062</v>
      </c>
      <c r="AO8574" s="43"/>
      <c r="AP8574" s="38">
        <f t="shared" ca="1" si="4011"/>
        <v>1189</v>
      </c>
      <c r="AQ8574" s="38">
        <f t="shared" ca="1" si="4021"/>
        <v>27846.380000000085</v>
      </c>
      <c r="AR8574" s="38" cm="1">
        <f t="array" aca="1" ref="AR8574" ca="1">_xlfn.IFS(AND(P8573&gt;P8572,AP8574&gt;1),-(AP8574*G8573)*$BJ$7, AND(P8573&lt;P8572,AP8574&lt;1),(AP8574*G8573)*$BJ$7,P8573=P8572,0)</f>
        <v>0</v>
      </c>
      <c r="AS8574" s="41">
        <f t="shared" ca="1" si="4022"/>
        <v>8.0814055563447947E-3</v>
      </c>
      <c r="AT8574" s="40">
        <f t="shared" ca="1" si="4023"/>
        <v>3473581.1356499749</v>
      </c>
      <c r="AU8574" s="37">
        <f t="shared" ca="1" si="4012"/>
        <v>3.4735811356499751</v>
      </c>
      <c r="AV8574" s="37">
        <f t="shared" ca="1" si="4013"/>
        <v>2.4735811356499751</v>
      </c>
      <c r="AW8574" s="37">
        <f ca="1">MIN((AT8574-MAX($AT$3:AT8574))/MAX($AT$3:AT8574),0)</f>
        <v>-0.33171303458434981</v>
      </c>
      <c r="AY8574" s="6">
        <f t="shared" si="4024"/>
        <v>1.3189016286351496E-2</v>
      </c>
      <c r="AZ8574" s="5">
        <f t="shared" si="4014"/>
        <v>0.64445971211677511</v>
      </c>
      <c r="BA8574" s="6">
        <f>AZ8574-MAX($AZ$3:AZ8574)</f>
        <v>-1.0879981078097898</v>
      </c>
      <c r="BB8574" s="5"/>
      <c r="BC8574" s="5">
        <f t="shared" si="4015"/>
        <v>0.64445971211677511</v>
      </c>
      <c r="BD8574" s="5"/>
    </row>
    <row r="8575" spans="1:56" x14ac:dyDescent="0.5">
      <c r="A8575" s="14">
        <v>1646092800000</v>
      </c>
      <c r="B8575" s="25" t="d">
        <v>2022-03-01</v>
      </c>
      <c r="C8575" s="14" t="s">
        <v>10</v>
      </c>
      <c r="D8575" s="15">
        <v>2920.05</v>
      </c>
      <c r="E8575" s="15">
        <v>2974.44</v>
      </c>
      <c r="F8575" s="15">
        <v>2919.03</v>
      </c>
      <c r="G8575" s="15">
        <v>2947.44</v>
      </c>
      <c r="H8575" s="15">
        <v>186530.97500000001</v>
      </c>
      <c r="I8575" s="15">
        <v>549831702.08750999</v>
      </c>
      <c r="J8575" s="15">
        <v>209571</v>
      </c>
      <c r="K8575" s="16">
        <v>8573</v>
      </c>
      <c r="L8575" s="14">
        <f ca="1">IF(K8575&gt;=$BF$5,AVERAGE(G8575:OFFSET(G8575,-$BF$5+1,,,)),0)</f>
        <v>2947.44</v>
      </c>
      <c r="M8575" s="14">
        <f ca="1">IF(K8575&gt;=$BF$6,AVERAGE(G8575:OFFSET(G8575,-$BF$6+1,,,)),0)</f>
        <v>2732.0415555555551</v>
      </c>
      <c r="N8575" s="14">
        <f t="shared" ca="1" si="4000"/>
        <v>1</v>
      </c>
      <c r="O8575" s="14">
        <f t="shared" ca="1" si="4001"/>
        <v>0</v>
      </c>
      <c r="P8575" s="14">
        <f t="shared" ca="1" si="4002"/>
        <v>1</v>
      </c>
      <c r="Q8575" s="17">
        <f t="shared" ca="1" si="4027"/>
        <v>1421</v>
      </c>
      <c r="R8575" s="23">
        <f t="shared" ca="1" si="4028"/>
        <v>38921.18999999982</v>
      </c>
      <c r="S8575" s="19">
        <f t="shared" ca="1" si="4029"/>
        <v>9.3783566824905424E-3</v>
      </c>
      <c r="T8575" s="17">
        <f t="shared" ca="1" si="4025"/>
        <v>4189028.8600000073</v>
      </c>
      <c r="U8575" s="19">
        <f t="shared" ca="1" si="4005"/>
        <v>4.1890288600000076</v>
      </c>
      <c r="V8575" s="21">
        <f t="shared" ca="1" si="4006"/>
        <v>3.1890288600000076</v>
      </c>
      <c r="W8575" s="21">
        <f ca="1">MIN((T8575-MAX($T$3:T8575))/MAX($T$3:T8575),0)</f>
        <v>-0.24973683120078222</v>
      </c>
      <c r="X8575" s="22">
        <f t="shared" ca="1" si="4007"/>
        <v>9.362693058456939E-3</v>
      </c>
      <c r="Y8575" s="20">
        <f t="shared" ca="1" si="4016"/>
        <v>3550150.8961677821</v>
      </c>
      <c r="Z8575" s="21">
        <f t="shared" ca="1" si="4017"/>
        <v>2.5501508961677821</v>
      </c>
      <c r="AA8575" s="6">
        <f ca="1">Z8575-MAX($Z$3:Z8575)</f>
        <v>-1.5564612675398264</v>
      </c>
      <c r="AB8575" s="6">
        <f t="shared" ca="1" si="4018"/>
        <v>9.362693058456939E-3</v>
      </c>
      <c r="AC8575" s="11">
        <f t="shared" ca="1" si="4019"/>
        <v>3550.1508961677887</v>
      </c>
      <c r="AD8575" s="6">
        <f t="shared" ca="1" si="4020"/>
        <v>2.5501508961677888</v>
      </c>
      <c r="AE8575" s="6">
        <f ca="1">AD8575-MAX($AD$3:AD8575)</f>
        <v>-1.5564612675398126</v>
      </c>
      <c r="AF8575" s="45"/>
      <c r="AG8575" s="12">
        <f t="shared" ca="1" si="4008"/>
        <v>690</v>
      </c>
      <c r="AH8575" s="12">
        <f t="shared" ca="1" si="4026"/>
        <v>18864.6000000001</v>
      </c>
      <c r="AI8575" s="39" cm="1">
        <f t="array" aca="1" ref="AI8575" ca="1">_xlfn.IFS(AND(P8574&gt;P8573,AG8575&gt;1),-(AG8575*G8574)*$BH$7, AND(P8574&lt;P8573,AG8575&lt;1),(AG8575*G8574)*$BH$7,P8574=P8573,0)</f>
        <v>0</v>
      </c>
      <c r="AJ8575" s="6">
        <f t="shared" ca="1" si="4009"/>
        <v>9.3572166235344739E-3</v>
      </c>
      <c r="AK8575" s="17">
        <f t="shared" ca="1" si="4010"/>
        <v>2034912.8287599785</v>
      </c>
      <c r="AL8575" s="4">
        <f t="shared" ca="1" si="4003"/>
        <v>2.0349128287599787</v>
      </c>
      <c r="AM8575" s="36">
        <f t="shared" ca="1" si="4004"/>
        <v>1.0349128287599787</v>
      </c>
      <c r="AN8575" s="37">
        <f ca="1">MIN((AK8575-MAX($AK$3:AK8575))/MAX($AK$3:AK8575),0)</f>
        <v>-0.51545232292630272</v>
      </c>
      <c r="AO8575" s="43"/>
      <c r="AP8575" s="38">
        <f t="shared" ca="1" si="4011"/>
        <v>1189</v>
      </c>
      <c r="AQ8575" s="38">
        <f t="shared" ca="1" si="4021"/>
        <v>32507.260000000173</v>
      </c>
      <c r="AR8575" s="38" cm="1">
        <f t="array" aca="1" ref="AR8575" ca="1">_xlfn.IFS(AND(P8574&gt;P8573,AP8575&gt;1),-(AP8575*G8574)*$BJ$7, AND(P8574&lt;P8573,AP8575&lt;1),(AP8575*G8574)*$BJ$7,P8574=P8573,0)</f>
        <v>0</v>
      </c>
      <c r="AS8575" s="41">
        <f t="shared" ca="1" si="4022"/>
        <v>9.3584282993629947E-3</v>
      </c>
      <c r="AT8575" s="40">
        <f t="shared" ca="1" si="4023"/>
        <v>3506088.3956499752</v>
      </c>
      <c r="AU8575" s="37">
        <f t="shared" ca="1" si="4012"/>
        <v>3.5060883956499751</v>
      </c>
      <c r="AV8575" s="37">
        <f t="shared" ca="1" si="4013"/>
        <v>2.5060883956499751</v>
      </c>
      <c r="AW8575" s="37">
        <f ca="1">MIN((AT8575-MAX($AT$3:AT8575))/MAX($AT$3:AT8575),0)</f>
        <v>-0.32545891893510859</v>
      </c>
      <c r="AY8575" s="6">
        <f t="shared" si="4024"/>
        <v>1.5396571531547831E-2</v>
      </c>
      <c r="AZ8575" s="5">
        <f t="shared" si="4014"/>
        <v>0.65985628364832294</v>
      </c>
      <c r="BA8575" s="6">
        <f>AZ8575-MAX($AZ$3:AZ8575)</f>
        <v>-1.072601536278242</v>
      </c>
      <c r="BB8575" s="5"/>
      <c r="BC8575" s="5">
        <f t="shared" si="4015"/>
        <v>0.65985628364832294</v>
      </c>
      <c r="BD8575" s="5"/>
    </row>
    <row r="8576" spans="1:56" x14ac:dyDescent="0.5">
      <c r="A8576" s="14">
        <v>1646096400000</v>
      </c>
      <c r="B8576" s="25" t="d">
        <v>2022-03-01T00:59:59.99999979045242400</v>
      </c>
      <c r="C8576" s="14" t="s">
        <v>10</v>
      </c>
      <c r="D8576" s="15">
        <v>2947.45</v>
      </c>
      <c r="E8576" s="15">
        <v>2950</v>
      </c>
      <c r="F8576" s="15">
        <v>2912.99</v>
      </c>
      <c r="G8576" s="15">
        <v>2917.25</v>
      </c>
      <c r="H8576" s="15">
        <v>78316.41</v>
      </c>
      <c r="I8576" s="15">
        <v>229371482.56404001</v>
      </c>
      <c r="J8576" s="15">
        <v>102236</v>
      </c>
      <c r="K8576" s="16">
        <v>8574</v>
      </c>
      <c r="L8576" s="14">
        <f ca="1">IF(K8576&gt;=$BF$5,AVERAGE(G8576:OFFSET(G8576,-$BF$5+1,,,)),0)</f>
        <v>2917.25</v>
      </c>
      <c r="M8576" s="14">
        <f ca="1">IF(K8576&gt;=$BF$6,AVERAGE(G8576:OFFSET(G8576,-$BF$6+1,,,)),0)</f>
        <v>2735.4257777777775</v>
      </c>
      <c r="N8576" s="14">
        <f t="shared" ca="1" si="4000"/>
        <v>1</v>
      </c>
      <c r="O8576" s="14">
        <f t="shared" ca="1" si="4001"/>
        <v>0</v>
      </c>
      <c r="P8576" s="14">
        <f t="shared" ca="1" si="4002"/>
        <v>1</v>
      </c>
      <c r="Q8576" s="17">
        <f t="shared" ca="1" si="4027"/>
        <v>1421</v>
      </c>
      <c r="R8576" s="23">
        <f t="shared" ca="1" si="4028"/>
        <v>-42914.199999999742</v>
      </c>
      <c r="S8576" s="19">
        <f t="shared" ca="1" si="4029"/>
        <v>-1.024442691473834E-2</v>
      </c>
      <c r="T8576" s="17">
        <f t="shared" ca="1" si="4025"/>
        <v>4146114.6600000076</v>
      </c>
      <c r="U8576" s="19">
        <f t="shared" ca="1" si="4005"/>
        <v>4.1461146600000074</v>
      </c>
      <c r="V8576" s="21">
        <f t="shared" ca="1" si="4006"/>
        <v>3.1461146600000074</v>
      </c>
      <c r="W8576" s="21">
        <f ca="1">MIN((T8576-MAX($T$3:T8576))/MAX($T$3:T8576),0)</f>
        <v>-0.25742284740036581</v>
      </c>
      <c r="X8576" s="22">
        <f t="shared" ca="1" si="4007"/>
        <v>-1.0242786960888095E-2</v>
      </c>
      <c r="Y8576" s="20">
        <f t="shared" ca="1" si="4016"/>
        <v>3513787.4568593297</v>
      </c>
      <c r="Z8576" s="21">
        <f t="shared" ca="1" si="4017"/>
        <v>2.5137874568593297</v>
      </c>
      <c r="AA8576" s="6">
        <f ca="1">Z8576-MAX($Z$3:Z8576)</f>
        <v>-1.5928247068482788</v>
      </c>
      <c r="AB8576" s="6">
        <f t="shared" ca="1" si="4018"/>
        <v>-1.0242786960888095E-2</v>
      </c>
      <c r="AC8576" s="11">
        <f t="shared" ca="1" si="4019"/>
        <v>3513.7874568593361</v>
      </c>
      <c r="AD8576" s="6">
        <f t="shared" ca="1" si="4020"/>
        <v>2.5137874568593359</v>
      </c>
      <c r="AE8576" s="6">
        <f ca="1">AD8576-MAX($AD$3:AD8576)</f>
        <v>-1.5928247068482655</v>
      </c>
      <c r="AF8576" s="45"/>
      <c r="AG8576" s="12">
        <f t="shared" ca="1" si="4008"/>
        <v>690</v>
      </c>
      <c r="AH8576" s="12">
        <f t="shared" ca="1" si="4026"/>
        <v>-20831.100000000039</v>
      </c>
      <c r="AI8576" s="39" cm="1">
        <f t="array" aca="1" ref="AI8576" ca="1">_xlfn.IFS(AND(P8575&gt;P8574,AG8576&gt;1),-(AG8576*G8575)*$BH$7, AND(P8575&lt;P8574,AG8576&lt;1),(AG8576*G8575)*$BH$7,P8575=P8574,0)</f>
        <v>0</v>
      </c>
      <c r="AJ8576" s="6">
        <f t="shared" ca="1" si="4009"/>
        <v>-1.0236851282073814E-2</v>
      </c>
      <c r="AK8576" s="17">
        <f t="shared" ca="1" si="4010"/>
        <v>2014081.7287599784</v>
      </c>
      <c r="AL8576" s="4">
        <f t="shared" ca="1" si="4003"/>
        <v>2.0140817287599786</v>
      </c>
      <c r="AM8576" s="36">
        <f t="shared" ca="1" si="4004"/>
        <v>1.0140817287599786</v>
      </c>
      <c r="AN8576" s="37">
        <f ca="1">MIN((AK8576-MAX($AK$3:AK8576))/MAX($AK$3:AK8576),0)</f>
        <v>-0.52041256543558045</v>
      </c>
      <c r="AO8576" s="43"/>
      <c r="AP8576" s="38">
        <f t="shared" ca="1" si="4011"/>
        <v>1189</v>
      </c>
      <c r="AQ8576" s="38">
        <f t="shared" ca="1" si="4021"/>
        <v>-35895.910000000062</v>
      </c>
      <c r="AR8576" s="38" cm="1">
        <f t="array" aca="1" ref="AR8576" ca="1">_xlfn.IFS(AND(P8575&gt;P8574,AP8576&gt;1),-(AP8576*G8575)*$BJ$7, AND(P8575&lt;P8574,AP8576&lt;1),(AP8576*G8575)*$BJ$7,P8575=P8574,0)</f>
        <v>0</v>
      </c>
      <c r="AS8576" s="41">
        <f t="shared" ca="1" si="4022"/>
        <v>-1.0238164572386804E-2</v>
      </c>
      <c r="AT8576" s="40">
        <f t="shared" ca="1" si="4023"/>
        <v>3470192.485649975</v>
      </c>
      <c r="AU8576" s="37">
        <f t="shared" ca="1" si="4012"/>
        <v>3.4701924856499748</v>
      </c>
      <c r="AV8576" s="37">
        <f t="shared" ca="1" si="4013"/>
        <v>2.4701924856499748</v>
      </c>
      <c r="AW8576" s="37">
        <f ca="1">MIN((AT8576-MAX($AT$3:AT8576))/MAX($AT$3:AT8576),0)</f>
        <v>-0.33236498153388666</v>
      </c>
      <c r="AY8576" s="6">
        <f t="shared" si="4024"/>
        <v>-1.7001554299101218E-2</v>
      </c>
      <c r="AZ8576" s="5">
        <f t="shared" si="4014"/>
        <v>0.64285472934922172</v>
      </c>
      <c r="BA8576" s="6">
        <f>AZ8576-MAX($AZ$3:AZ8576)</f>
        <v>-1.0896030905773431</v>
      </c>
      <c r="BB8576" s="5"/>
      <c r="BC8576" s="5">
        <f t="shared" si="4015"/>
        <v>0.64285472934922172</v>
      </c>
      <c r="BD8576" s="5"/>
    </row>
    <row r="8577" spans="1:56" x14ac:dyDescent="0.5">
      <c r="A8577" s="14">
        <v>1646100000000</v>
      </c>
      <c r="B8577" s="25" t="d">
        <v>2022-03-01T02:00:00.00000020954757600</v>
      </c>
      <c r="C8577" s="14" t="s">
        <v>10</v>
      </c>
      <c r="D8577" s="15">
        <v>2917.26</v>
      </c>
      <c r="E8577" s="15">
        <v>2921.6</v>
      </c>
      <c r="F8577" s="15">
        <v>2904.61</v>
      </c>
      <c r="G8577" s="15">
        <v>2917.35</v>
      </c>
      <c r="H8577" s="15">
        <v>70692.111000000004</v>
      </c>
      <c r="I8577" s="15">
        <v>206010179.80414</v>
      </c>
      <c r="J8577" s="15">
        <v>95716</v>
      </c>
      <c r="K8577" s="16">
        <v>8575</v>
      </c>
      <c r="L8577" s="14">
        <f ca="1">IF(K8577&gt;=$BF$5,AVERAGE(G8577:OFFSET(G8577,-$BF$5+1,,,)),0)</f>
        <v>2917.35</v>
      </c>
      <c r="M8577" s="14">
        <f ca="1">IF(K8577&gt;=$BF$6,AVERAGE(G8577:OFFSET(G8577,-$BF$6+1,,,)),0)</f>
        <v>2738.8652222222217</v>
      </c>
      <c r="N8577" s="14">
        <f t="shared" ca="1" si="4000"/>
        <v>1</v>
      </c>
      <c r="O8577" s="14">
        <f t="shared" ca="1" si="4001"/>
        <v>0</v>
      </c>
      <c r="P8577" s="14">
        <f t="shared" ca="1" si="4002"/>
        <v>1</v>
      </c>
      <c r="Q8577" s="17">
        <f t="shared" ca="1" si="4027"/>
        <v>1421</v>
      </c>
      <c r="R8577" s="23">
        <f t="shared" ca="1" si="4028"/>
        <v>127.88999999956059</v>
      </c>
      <c r="S8577" s="19">
        <f t="shared" ca="1" si="4029"/>
        <v>3.0845746074846943E-5</v>
      </c>
      <c r="T8577" s="17">
        <f t="shared" ca="1" si="4025"/>
        <v>4146242.5500000073</v>
      </c>
      <c r="U8577" s="19">
        <f t="shared" ca="1" si="4005"/>
        <v>4.1462425500000073</v>
      </c>
      <c r="V8577" s="21">
        <f t="shared" ca="1" si="4006"/>
        <v>3.1462425500000073</v>
      </c>
      <c r="W8577" s="21">
        <f ca="1">MIN((T8577-MAX($T$3:T8577))/MAX($T$3:T8577),0)</f>
        <v>-0.25739994205407568</v>
      </c>
      <c r="X8577" s="22">
        <f t="shared" ca="1" si="4007"/>
        <v>3.4278858513925314E-5</v>
      </c>
      <c r="Y8577" s="20">
        <f t="shared" ca="1" si="4016"/>
        <v>3513907.9054824114</v>
      </c>
      <c r="Z8577" s="21">
        <f t="shared" ca="1" si="4017"/>
        <v>2.5139079054824114</v>
      </c>
      <c r="AA8577" s="6">
        <f ca="1">Z8577-MAX($Z$3:Z8577)</f>
        <v>-1.5927042582251971</v>
      </c>
      <c r="AB8577" s="6">
        <f t="shared" ca="1" si="4018"/>
        <v>3.4278858513925314E-5</v>
      </c>
      <c r="AC8577" s="11">
        <f t="shared" ca="1" si="4019"/>
        <v>3513.9079054824178</v>
      </c>
      <c r="AD8577" s="6">
        <f t="shared" ca="1" si="4020"/>
        <v>2.513907905482418</v>
      </c>
      <c r="AE8577" s="6">
        <f ca="1">AD8577-MAX($AD$3:AD8577)</f>
        <v>-1.5927042582251834</v>
      </c>
      <c r="AF8577" s="45"/>
      <c r="AG8577" s="12">
        <f t="shared" ca="1" si="4008"/>
        <v>690</v>
      </c>
      <c r="AH8577" s="12">
        <f t="shared" ca="1" si="4026"/>
        <v>68.999999999937245</v>
      </c>
      <c r="AI8577" s="39" cm="1">
        <f t="array" aca="1" ref="AI8577" ca="1">_xlfn.IFS(AND(P8576&gt;P8575,AG8577&gt;1),-(AG8577*G8576)*$BH$7, AND(P8576&lt;P8575,AG8577&lt;1),(AG8577*G8576)*$BH$7,P8576=P8575,0)</f>
        <v>0</v>
      </c>
      <c r="AJ8577" s="6">
        <f t="shared" ca="1" si="4009"/>
        <v>3.4258788516203303E-5</v>
      </c>
      <c r="AK8577" s="17">
        <f t="shared" ca="1" si="4010"/>
        <v>2014150.7287599784</v>
      </c>
      <c r="AL8577" s="4">
        <f t="shared" ca="1" si="4003"/>
        <v>2.0141507287599785</v>
      </c>
      <c r="AM8577" s="36">
        <f t="shared" ca="1" si="4004"/>
        <v>1.0141507287599785</v>
      </c>
      <c r="AN8577" s="37">
        <f ca="1">MIN((AK8577-MAX($AK$3:AK8577))/MAX($AK$3:AK8577),0)</f>
        <v>-0.52039613535108475</v>
      </c>
      <c r="AO8577" s="43"/>
      <c r="AP8577" s="38">
        <f t="shared" ca="1" si="4011"/>
        <v>1189</v>
      </c>
      <c r="AQ8577" s="38">
        <f t="shared" ca="1" si="4021"/>
        <v>118.89999999989186</v>
      </c>
      <c r="AR8577" s="38" cm="1">
        <f t="array" aca="1" ref="AR8577" ca="1">_xlfn.IFS(AND(P8576&gt;P8575,AP8577&gt;1),-(AP8577*G8576)*$BJ$7, AND(P8576&lt;P8575,AP8577&lt;1),(AP8577*G8576)*$BJ$7,P8576=P8575,0)</f>
        <v>0</v>
      </c>
      <c r="AS8577" s="41">
        <f t="shared" ca="1" si="4022"/>
        <v>3.4263229054748422E-5</v>
      </c>
      <c r="AT8577" s="40">
        <f t="shared" ca="1" si="4023"/>
        <v>3470311.3856499749</v>
      </c>
      <c r="AU8577" s="37">
        <f t="shared" ca="1" si="4012"/>
        <v>3.4703113856499748</v>
      </c>
      <c r="AV8577" s="37">
        <f t="shared" ca="1" si="4013"/>
        <v>2.4703113856499748</v>
      </c>
      <c r="AW8577" s="37">
        <f ca="1">MIN((AT8577-MAX($AT$3:AT8577))/MAX($AT$3:AT8577),0)</f>
        <v>-0.33234210620232396</v>
      </c>
      <c r="AY8577" s="6">
        <f t="shared" si="4024"/>
        <v>5.6315184826405407E-5</v>
      </c>
      <c r="AZ8577" s="5">
        <f t="shared" si="4014"/>
        <v>0.64291104453404813</v>
      </c>
      <c r="BA8577" s="6">
        <f>AZ8577-MAX($AZ$3:AZ8577)</f>
        <v>-1.0895467753925168</v>
      </c>
      <c r="BB8577" s="5"/>
      <c r="BC8577" s="5">
        <f t="shared" si="4015"/>
        <v>0.64291104453404813</v>
      </c>
      <c r="BD8577" s="5"/>
    </row>
    <row r="8578" spans="1:56" x14ac:dyDescent="0.5">
      <c r="A8578" s="14">
        <v>1646103600000</v>
      </c>
      <c r="B8578" s="25" t="d">
        <v>2022-03-01T03:00:00.000</v>
      </c>
      <c r="C8578" s="14" t="s">
        <v>10</v>
      </c>
      <c r="D8578" s="15">
        <v>2917.23</v>
      </c>
      <c r="E8578" s="15">
        <v>2918.55</v>
      </c>
      <c r="F8578" s="15">
        <v>2890.07</v>
      </c>
      <c r="G8578" s="15">
        <v>2911.82</v>
      </c>
      <c r="H8578" s="15">
        <v>64332.756000000001</v>
      </c>
      <c r="I8578" s="15">
        <v>186797068.23499</v>
      </c>
      <c r="J8578" s="15">
        <v>91249</v>
      </c>
      <c r="K8578" s="16">
        <v>8576</v>
      </c>
      <c r="L8578" s="14">
        <f ca="1">IF(K8578&gt;=$BF$5,AVERAGE(G8578:OFFSET(G8578,-$BF$5+1,,,)),0)</f>
        <v>2911.82</v>
      </c>
      <c r="M8578" s="14">
        <f ca="1">IF(K8578&gt;=$BF$6,AVERAGE(G8578:OFFSET(G8578,-$BF$6+1,,,)),0)</f>
        <v>2742.143111111111</v>
      </c>
      <c r="N8578" s="14">
        <f t="shared" ca="1" si="4000"/>
        <v>1</v>
      </c>
      <c r="O8578" s="14">
        <f t="shared" ca="1" si="4001"/>
        <v>0</v>
      </c>
      <c r="P8578" s="14">
        <f t="shared" ca="1" si="4002"/>
        <v>1</v>
      </c>
      <c r="Q8578" s="17">
        <f t="shared" ca="1" si="4027"/>
        <v>1421</v>
      </c>
      <c r="R8578" s="23">
        <f t="shared" ca="1" si="4028"/>
        <v>-7687.6099999997932</v>
      </c>
      <c r="S8578" s="19">
        <f t="shared" ca="1" si="4029"/>
        <v>-1.8541148780598423E-3</v>
      </c>
      <c r="T8578" s="17">
        <f t="shared" ca="1" si="4025"/>
        <v>4138554.9400000074</v>
      </c>
      <c r="U8578" s="19">
        <f t="shared" ca="1" si="4005"/>
        <v>4.1385549400000077</v>
      </c>
      <c r="V8578" s="21">
        <f t="shared" ca="1" si="4006"/>
        <v>3.1385549400000077</v>
      </c>
      <c r="W8578" s="21">
        <f ca="1">MIN((T8578-MAX($T$3:T8578))/MAX($T$3:T8578),0)</f>
        <v>-0.25877680786996138</v>
      </c>
      <c r="X8578" s="22">
        <f t="shared" ca="1" si="4007"/>
        <v>-1.8955558983323462E-3</v>
      </c>
      <c r="Y8578" s="20">
        <f t="shared" ca="1" si="4016"/>
        <v>3507247.0966259777</v>
      </c>
      <c r="Z8578" s="21">
        <f t="shared" ca="1" si="4017"/>
        <v>2.5072470966259774</v>
      </c>
      <c r="AA8578" s="6">
        <f ca="1">Z8578-MAX($Z$3:Z8578)</f>
        <v>-1.5993650670816311</v>
      </c>
      <c r="AB8578" s="6">
        <f t="shared" ca="1" si="4018"/>
        <v>-1.8955558983323462E-3</v>
      </c>
      <c r="AC8578" s="11">
        <f t="shared" ca="1" si="4019"/>
        <v>3507.2470966259839</v>
      </c>
      <c r="AD8578" s="6">
        <f t="shared" ca="1" si="4020"/>
        <v>2.5072470966259841</v>
      </c>
      <c r="AE8578" s="6">
        <f ca="1">AD8578-MAX($AD$3:AD8578)</f>
        <v>-1.5993650670816173</v>
      </c>
      <c r="AF8578" s="45"/>
      <c r="AG8578" s="12">
        <f t="shared" ca="1" si="4008"/>
        <v>690</v>
      </c>
      <c r="AH8578" s="12">
        <f t="shared" ca="1" si="4026"/>
        <v>-3815.6999999998243</v>
      </c>
      <c r="AI8578" s="39" cm="1">
        <f t="array" aca="1" ref="AI8578" ca="1">_xlfn.IFS(AND(P8577&gt;P8576,AG8578&gt;1),-(AG8578*G8577)*$BH$7, AND(P8577&lt;P8576,AG8578&lt;1),(AG8578*G8577)*$BH$7,P8577=P8576,0)</f>
        <v>0</v>
      </c>
      <c r="AJ8578" s="6">
        <f t="shared" ca="1" si="4009"/>
        <v>-1.8944461035192625E-3</v>
      </c>
      <c r="AK8578" s="17">
        <f t="shared" ca="1" si="4010"/>
        <v>2010335.0287599787</v>
      </c>
      <c r="AL8578" s="4">
        <f t="shared" ca="1" si="4003"/>
        <v>2.0103350287599788</v>
      </c>
      <c r="AM8578" s="36">
        <f t="shared" ca="1" si="4004"/>
        <v>1.0103350287599788</v>
      </c>
      <c r="AN8578" s="37">
        <f ca="1">MIN((AK8578-MAX($AK$3:AK8578))/MAX($AK$3:AK8578),0)</f>
        <v>-0.52130471902370157</v>
      </c>
      <c r="AO8578" s="43"/>
      <c r="AP8578" s="38">
        <f t="shared" ca="1" si="4011"/>
        <v>1189</v>
      </c>
      <c r="AQ8578" s="38">
        <f t="shared" ca="1" si="4021"/>
        <v>-6575.1699999996972</v>
      </c>
      <c r="AR8578" s="38" cm="1">
        <f t="array" aca="1" ref="AR8578" ca="1">_xlfn.IFS(AND(P8577&gt;P8576,AP8578&gt;1),-(AP8578*G8577)*$BJ$7, AND(P8577&lt;P8576,AP8578&lt;1),(AP8578*G8577)*$BJ$7,P8577=P8576,0)</f>
        <v>0</v>
      </c>
      <c r="AS8578" s="41">
        <f t="shared" ca="1" si="4022"/>
        <v>-1.8946916484752837E-3</v>
      </c>
      <c r="AT8578" s="40">
        <f t="shared" ca="1" si="4023"/>
        <v>3463736.215649975</v>
      </c>
      <c r="AU8578" s="37">
        <f t="shared" ca="1" si="4012"/>
        <v>3.4637362156499751</v>
      </c>
      <c r="AV8578" s="37">
        <f t="shared" ca="1" si="4013"/>
        <v>2.4637362156499751</v>
      </c>
      <c r="AW8578" s="37">
        <f ca="1">MIN((AT8578-MAX($AT$3:AT8578))/MAX($AT$3:AT8578),0)</f>
        <v>-0.33360711203774107</v>
      </c>
      <c r="AY8578" s="6">
        <f t="shared" si="4024"/>
        <v>-3.1142297209018066E-3</v>
      </c>
      <c r="AZ8578" s="5">
        <f t="shared" si="4014"/>
        <v>0.63979681481314632</v>
      </c>
      <c r="BA8578" s="6">
        <f>AZ8578-MAX($AZ$3:AZ8578)</f>
        <v>-1.0926610051134185</v>
      </c>
      <c r="BB8578" s="5"/>
      <c r="BC8578" s="5">
        <f t="shared" si="4015"/>
        <v>0.63979681481314632</v>
      </c>
      <c r="BD8578" s="5"/>
    </row>
    <row r="8579" spans="1:56" x14ac:dyDescent="0.5">
      <c r="A8579" s="14">
        <v>1646107200000</v>
      </c>
      <c r="B8579" s="25" t="d">
        <v>2022-03-01T03:59:59.99999979045242400</v>
      </c>
      <c r="C8579" s="14" t="s">
        <v>10</v>
      </c>
      <c r="D8579" s="15">
        <v>2911.82</v>
      </c>
      <c r="E8579" s="15">
        <v>2934.62</v>
      </c>
      <c r="F8579" s="15">
        <v>2905.38</v>
      </c>
      <c r="G8579" s="15">
        <v>2924.33</v>
      </c>
      <c r="H8579" s="15">
        <v>55464.99</v>
      </c>
      <c r="I8579" s="15">
        <v>161814924.02228001</v>
      </c>
      <c r="J8579" s="15">
        <v>77483</v>
      </c>
      <c r="K8579" s="16">
        <v>8577</v>
      </c>
      <c r="L8579" s="14">
        <f ca="1">IF(K8579&gt;=$BF$5,AVERAGE(G8579:OFFSET(G8579,-$BF$5+1,,,)),0)</f>
        <v>2924.33</v>
      </c>
      <c r="M8579" s="14">
        <f ca="1">IF(K8579&gt;=$BF$6,AVERAGE(G8579:OFFSET(G8579,-$BF$6+1,,,)),0)</f>
        <v>2745.5524444444441</v>
      </c>
      <c r="N8579" s="14">
        <f t="shared" ref="N8579:N8642" ca="1" si="4030">IF(AND(L8579&gt;0,M8579&gt;0,L8579&gt;M8579),1,0)</f>
        <v>1</v>
      </c>
      <c r="O8579" s="14">
        <f t="shared" ref="O8579:O8642" ca="1" si="4031">IF(AND(L8579&gt;0,M8579&gt;0,L8579&lt;M8579),-1,0)</f>
        <v>0</v>
      </c>
      <c r="P8579" s="14">
        <f t="shared" ref="P8579:P8642" ca="1" si="4032">N8579+O8579</f>
        <v>1</v>
      </c>
      <c r="Q8579" s="17">
        <f t="shared" ca="1" si="4027"/>
        <v>1421</v>
      </c>
      <c r="R8579" s="23">
        <f t="shared" ca="1" si="4028"/>
        <v>17776.709999999664</v>
      </c>
      <c r="S8579" s="19">
        <f t="shared" ca="1" si="4029"/>
        <v>4.2953906031750382E-3</v>
      </c>
      <c r="T8579" s="17">
        <f t="shared" ca="1" si="4025"/>
        <v>4156331.6500000069</v>
      </c>
      <c r="U8579" s="19">
        <f t="shared" ca="1" si="4005"/>
        <v>4.1563316500000065</v>
      </c>
      <c r="V8579" s="21">
        <f t="shared" ca="1" si="4006"/>
        <v>3.1563316500000065</v>
      </c>
      <c r="W8579" s="21">
        <f ca="1">MIN((T8579-MAX($T$3:T8579))/MAX($T$3:T8579),0)</f>
        <v>-0.25559296473563059</v>
      </c>
      <c r="X8579" s="22">
        <f t="shared" ca="1" si="4007"/>
        <v>4.2962820504013344E-3</v>
      </c>
      <c r="Y8579" s="20">
        <f t="shared" ca="1" si="4016"/>
        <v>3522315.219373534</v>
      </c>
      <c r="Z8579" s="21">
        <f t="shared" ca="1" si="4017"/>
        <v>2.5223152193735339</v>
      </c>
      <c r="AA8579" s="6">
        <f ca="1">Z8579-MAX($Z$3:Z8579)</f>
        <v>-1.5842969443340746</v>
      </c>
      <c r="AB8579" s="6">
        <f t="shared" ca="1" si="4018"/>
        <v>4.2962820504013344E-3</v>
      </c>
      <c r="AC8579" s="11">
        <f t="shared" ca="1" si="4019"/>
        <v>3522.3152193735405</v>
      </c>
      <c r="AD8579" s="6">
        <f t="shared" ca="1" si="4020"/>
        <v>2.5223152193735405</v>
      </c>
      <c r="AE8579" s="6">
        <f ca="1">AD8579-MAX($AD$3:AD8579)</f>
        <v>-1.5842969443340609</v>
      </c>
      <c r="AF8579" s="45"/>
      <c r="AG8579" s="12">
        <f t="shared" ca="1" si="4008"/>
        <v>690</v>
      </c>
      <c r="AH8579" s="12">
        <f t="shared" ca="1" si="4026"/>
        <v>8631.8999999998377</v>
      </c>
      <c r="AI8579" s="39" cm="1">
        <f t="array" aca="1" ref="AI8579" ca="1">_xlfn.IFS(AND(P8578&gt;P8577,AG8579&gt;1),-(AG8579*G8578)*$BH$7, AND(P8578&lt;P8577,AG8579&lt;1),(AG8579*G8578)*$BH$7,P8578=P8577,0)</f>
        <v>0</v>
      </c>
      <c r="AJ8579" s="6">
        <f t="shared" ca="1" si="4009"/>
        <v>4.2937619235158993E-3</v>
      </c>
      <c r="AK8579" s="17">
        <f t="shared" ca="1" si="4010"/>
        <v>2018966.9287599786</v>
      </c>
      <c r="AL8579" s="4">
        <f t="shared" ref="AL8579:AL8642" ca="1" si="4033">AK8579/$AK$3</f>
        <v>2.0189669287599785</v>
      </c>
      <c r="AM8579" s="36">
        <f t="shared" ref="AM8579:AM8642" ca="1" si="4034">AL8579-$AL$3</f>
        <v>1.0189669287599785</v>
      </c>
      <c r="AN8579" s="37">
        <f ca="1">MIN((AK8579-MAX($AK$3:AK8579))/MAX($AK$3:AK8579),0)</f>
        <v>-0.51924931545327879</v>
      </c>
      <c r="AO8579" s="43"/>
      <c r="AP8579" s="38">
        <f t="shared" ca="1" si="4011"/>
        <v>1189</v>
      </c>
      <c r="AQ8579" s="38">
        <f t="shared" ca="1" si="4021"/>
        <v>14874.389999999719</v>
      </c>
      <c r="AR8579" s="38" cm="1">
        <f t="array" aca="1" ref="AR8579" ca="1">_xlfn.IFS(AND(P8578&gt;P8577,AP8579&gt;1),-(AP8579*G8578)*$BJ$7, AND(P8578&lt;P8577,AP8579&lt;1),(AP8579*G8578)*$BJ$7,P8578=P8577,0)</f>
        <v>0</v>
      </c>
      <c r="AS8579" s="41">
        <f t="shared" ca="1" si="4022"/>
        <v>4.2943195075865557E-3</v>
      </c>
      <c r="AT8579" s="40">
        <f t="shared" ca="1" si="4023"/>
        <v>3478610.6056499747</v>
      </c>
      <c r="AU8579" s="37">
        <f t="shared" ca="1" si="4012"/>
        <v>3.4786106056499748</v>
      </c>
      <c r="AV8579" s="37">
        <f t="shared" ca="1" si="4013"/>
        <v>2.4786106056499748</v>
      </c>
      <c r="AW8579" s="37">
        <f ca="1">MIN((AT8579-MAX($AT$3:AT8579))/MAX($AT$3:AT8579),0)</f>
        <v>-0.33074540805924779</v>
      </c>
      <c r="AY8579" s="6">
        <f t="shared" si="4024"/>
        <v>7.0450296217871022E-3</v>
      </c>
      <c r="AZ8579" s="5">
        <f t="shared" si="4014"/>
        <v>0.64684184443493342</v>
      </c>
      <c r="BA8579" s="6">
        <f>AZ8579-MAX($AZ$3:AZ8579)</f>
        <v>-1.0856159754916312</v>
      </c>
      <c r="BB8579" s="5"/>
      <c r="BC8579" s="5">
        <f t="shared" si="4015"/>
        <v>0.64684184443493342</v>
      </c>
      <c r="BD8579" s="5"/>
    </row>
    <row r="8580" spans="1:56" x14ac:dyDescent="0.5">
      <c r="A8580" s="14">
        <v>1646110800000</v>
      </c>
      <c r="B8580" s="25" t="d">
        <v>2022-03-01T05:00:00.00000020954757600</v>
      </c>
      <c r="C8580" s="14" t="s">
        <v>10</v>
      </c>
      <c r="D8580" s="15">
        <v>2924.33</v>
      </c>
      <c r="E8580" s="15">
        <v>2934.12</v>
      </c>
      <c r="F8580" s="15">
        <v>2904.7</v>
      </c>
      <c r="G8580" s="15">
        <v>2912.78</v>
      </c>
      <c r="H8580" s="15">
        <v>51060.743999999999</v>
      </c>
      <c r="I8580" s="15">
        <v>149035703.06738001</v>
      </c>
      <c r="J8580" s="15">
        <v>69609</v>
      </c>
      <c r="K8580" s="16">
        <v>8578</v>
      </c>
      <c r="L8580" s="14">
        <f ca="1">IF(K8580&gt;=$BF$5,AVERAGE(G8580:OFFSET(G8580,-$BF$5+1,,,)),0)</f>
        <v>2912.78</v>
      </c>
      <c r="M8580" s="14">
        <f ca="1">IF(K8580&gt;=$BF$6,AVERAGE(G8580:OFFSET(G8580,-$BF$6+1,,,)),0)</f>
        <v>2748.668444444444</v>
      </c>
      <c r="N8580" s="14">
        <f t="shared" ca="1" si="4030"/>
        <v>1</v>
      </c>
      <c r="O8580" s="14">
        <f t="shared" ca="1" si="4031"/>
        <v>0</v>
      </c>
      <c r="P8580" s="14">
        <f t="shared" ca="1" si="4032"/>
        <v>1</v>
      </c>
      <c r="Q8580" s="17">
        <f t="shared" ca="1" si="4027"/>
        <v>1421</v>
      </c>
      <c r="R8580" s="23">
        <f t="shared" ca="1" si="4028"/>
        <v>-16412.549999999614</v>
      </c>
      <c r="S8580" s="19">
        <f t="shared" ca="1" si="4029"/>
        <v>-3.9488066357745025E-3</v>
      </c>
      <c r="T8580" s="17">
        <f t="shared" ca="1" si="4025"/>
        <v>4139919.1000000071</v>
      </c>
      <c r="U8580" s="19">
        <f t="shared" ref="U8580:U8643" ca="1" si="4035">T8580/$T$3</f>
        <v>4.1399191000000073</v>
      </c>
      <c r="V8580" s="21">
        <f t="shared" ref="V8580:V8643" ca="1" si="4036">U8580-$U$3</f>
        <v>3.1399191000000073</v>
      </c>
      <c r="W8580" s="21">
        <f ca="1">MIN((T8580-MAX($T$3:T8580))/MAX($T$3:T8580),0)</f>
        <v>-0.25853248417619984</v>
      </c>
      <c r="X8580" s="22">
        <f t="shared" ref="X8580:X8643" ca="1" si="4037">P8579*(G8580/G8579-1)</f>
        <v>-3.9496226486065433E-3</v>
      </c>
      <c r="Y8580" s="20">
        <f t="shared" ca="1" si="4016"/>
        <v>3508403.4034075649</v>
      </c>
      <c r="Z8580" s="21">
        <f t="shared" ca="1" si="4017"/>
        <v>2.5084034034075651</v>
      </c>
      <c r="AA8580" s="6">
        <f ca="1">Z8580-MAX($Z$3:Z8580)</f>
        <v>-1.5982087603000434</v>
      </c>
      <c r="AB8580" s="6">
        <f t="shared" ca="1" si="4018"/>
        <v>-3.9496226486065433E-3</v>
      </c>
      <c r="AC8580" s="11">
        <f t="shared" ca="1" si="4019"/>
        <v>3508.4034034075712</v>
      </c>
      <c r="AD8580" s="6">
        <f t="shared" ca="1" si="4020"/>
        <v>2.5084034034075713</v>
      </c>
      <c r="AE8580" s="6">
        <f ca="1">AD8580-MAX($AD$3:AD8580)</f>
        <v>-1.5982087603000301</v>
      </c>
      <c r="AF8580" s="45"/>
      <c r="AG8580" s="12">
        <f t="shared" ref="AG8580:AG8643" ca="1" si="4038">IF(P8579=P8578,AG8579,ROUNDDOWN(AK8579/(G8579*(1+$BH$7)),0)*P8579)</f>
        <v>690</v>
      </c>
      <c r="AH8580" s="12">
        <f t="shared" ca="1" si="4026"/>
        <v>-7969.4999999998117</v>
      </c>
      <c r="AI8580" s="39" cm="1">
        <f t="array" aca="1" ref="AI8580" ca="1">_xlfn.IFS(AND(P8579&gt;P8578,AG8580&gt;1),-(AG8580*G8579)*$BH$7, AND(P8579&lt;P8578,AG8580&lt;1),(AG8580*G8579)*$BH$7,P8579=P8578,0)</f>
        <v>0</v>
      </c>
      <c r="AJ8580" s="6">
        <f t="shared" ref="AJ8580:AJ8643" ca="1" si="4039">(AH8580+AI8580)/AK8579</f>
        <v>-3.947315771484463E-3</v>
      </c>
      <c r="AK8580" s="17">
        <f t="shared" ref="AK8580:AK8643" ca="1" si="4040">AK8579+AH8580+AI8580</f>
        <v>2010997.4287599789</v>
      </c>
      <c r="AL8580" s="4">
        <f t="shared" ca="1" si="4033"/>
        <v>2.0109974287599788</v>
      </c>
      <c r="AM8580" s="36">
        <f t="shared" ca="1" si="4034"/>
        <v>1.0109974287599788</v>
      </c>
      <c r="AN8580" s="37">
        <f ca="1">MIN((AK8580-MAX($AK$3:AK8580))/MAX($AK$3:AK8580),0)</f>
        <v>-0.52114699021254196</v>
      </c>
      <c r="AO8580" s="43"/>
      <c r="AP8580" s="38">
        <f t="shared" ref="AP8580:AP8643" ca="1" si="4041">IF(P8579=P8578,AP8579,ROUNDDOWN(AT8579/(G8579*(1+$BJ$7)),0)*P8579)</f>
        <v>1189</v>
      </c>
      <c r="AQ8580" s="38">
        <f t="shared" ca="1" si="4021"/>
        <v>-13732.949999999675</v>
      </c>
      <c r="AR8580" s="38" cm="1">
        <f t="array" aca="1" ref="AR8580" ca="1">_xlfn.IFS(AND(P8579&gt;P8578,AP8580&gt;1),-(AP8580*G8579)*$BJ$7, AND(P8579&lt;P8578,AP8580&lt;1),(AP8580*G8579)*$BJ$7,P8579=P8578,0)</f>
        <v>0</v>
      </c>
      <c r="AS8580" s="41">
        <f t="shared" ca="1" si="4022"/>
        <v>-3.9478261745349011E-3</v>
      </c>
      <c r="AT8580" s="40">
        <f t="shared" ca="1" si="4023"/>
        <v>3464877.6556499749</v>
      </c>
      <c r="AU8580" s="37">
        <f t="shared" ref="AU8580:AU8643" ca="1" si="4042">AT8580/$AT$3</f>
        <v>3.4648776556499747</v>
      </c>
      <c r="AV8580" s="37">
        <f t="shared" ref="AV8580:AV8643" ca="1" si="4043">AU8580-$AU$3</f>
        <v>2.4648776556499747</v>
      </c>
      <c r="AW8580" s="37">
        <f ca="1">MIN((AT8580-MAX($AT$3:AT8580))/MAX($AT$3:AT8580),0)</f>
        <v>-0.33338750885473917</v>
      </c>
      <c r="AY8580" s="6">
        <f t="shared" si="4024"/>
        <v>-6.5044038474533217E-3</v>
      </c>
      <c r="AZ8580" s="5">
        <f t="shared" ref="AZ8580:AZ8643" si="4044">(G8580-$D$3)/$D$3</f>
        <v>0.6403374405874801</v>
      </c>
      <c r="BA8580" s="6">
        <f>AZ8580-MAX($AZ$3:AZ8580)</f>
        <v>-1.0921203793390846</v>
      </c>
      <c r="BB8580" s="5"/>
      <c r="BC8580" s="5">
        <f t="shared" ref="BC8580:BC8643" si="4045">AZ8580-($BI$5+$BI$6)</f>
        <v>0.6403374405874801</v>
      </c>
      <c r="BD8580" s="5"/>
    </row>
    <row r="8581" spans="1:56" x14ac:dyDescent="0.5">
      <c r="A8581" s="14">
        <v>1646114400000</v>
      </c>
      <c r="B8581" s="25" t="d">
        <v>2022-03-01T06:00:00.000</v>
      </c>
      <c r="C8581" s="14" t="s">
        <v>10</v>
      </c>
      <c r="D8581" s="15">
        <v>2912.77</v>
      </c>
      <c r="E8581" s="15">
        <v>2922.49</v>
      </c>
      <c r="F8581" s="15">
        <v>2881</v>
      </c>
      <c r="G8581" s="15">
        <v>2916.57</v>
      </c>
      <c r="H8581" s="15">
        <v>90264.042000000001</v>
      </c>
      <c r="I8581" s="15">
        <v>261982726.66953</v>
      </c>
      <c r="J8581" s="15">
        <v>109778</v>
      </c>
      <c r="K8581" s="16">
        <v>8579</v>
      </c>
      <c r="L8581" s="14">
        <f ca="1">IF(K8581&gt;=$BF$5,AVERAGE(G8581:OFFSET(G8581,-$BF$5+1,,,)),0)</f>
        <v>2916.57</v>
      </c>
      <c r="M8581" s="14">
        <f ca="1">IF(K8581&gt;=$BF$6,AVERAGE(G8581:OFFSET(G8581,-$BF$6+1,,,)),0)</f>
        <v>2750.9971111111108</v>
      </c>
      <c r="N8581" s="14">
        <f t="shared" ca="1" si="4030"/>
        <v>1</v>
      </c>
      <c r="O8581" s="14">
        <f t="shared" ca="1" si="4031"/>
        <v>0</v>
      </c>
      <c r="P8581" s="14">
        <f t="shared" ca="1" si="4032"/>
        <v>1</v>
      </c>
      <c r="Q8581" s="17">
        <f t="shared" ca="1" si="4027"/>
        <v>1421</v>
      </c>
      <c r="R8581" s="23">
        <f t="shared" ca="1" si="4028"/>
        <v>5399.8000000002585</v>
      </c>
      <c r="S8581" s="19">
        <f t="shared" ca="1" si="4029"/>
        <v>1.3043250048051058E-3</v>
      </c>
      <c r="T8581" s="17">
        <f t="shared" ca="1" si="4025"/>
        <v>4145318.9000000074</v>
      </c>
      <c r="U8581" s="19">
        <f t="shared" ca="1" si="4035"/>
        <v>4.1453189000000075</v>
      </c>
      <c r="V8581" s="21">
        <f t="shared" ca="1" si="4036"/>
        <v>3.1453189000000075</v>
      </c>
      <c r="W8581" s="21">
        <f ca="1">MIN((T8581-MAX($T$3:T8581))/MAX($T$3:T8581),0)</f>
        <v>-0.2575653695550601</v>
      </c>
      <c r="X8581" s="22">
        <f t="shared" ca="1" si="4037"/>
        <v>1.3011624633512131E-3</v>
      </c>
      <c r="Y8581" s="20">
        <f t="shared" ref="Y8581:Y8644" ca="1" si="4046">Y8580+(Y8580*X8581)</f>
        <v>3512968.4062223723</v>
      </c>
      <c r="Z8581" s="21">
        <f t="shared" ref="Z8581:Z8644" ca="1" si="4047">(Y8581-$Y$3)/$Y$3</f>
        <v>2.5129684062223725</v>
      </c>
      <c r="AA8581" s="6">
        <f ca="1">Z8581-MAX($Z$3:Z8581)</f>
        <v>-1.593643757485236</v>
      </c>
      <c r="AB8581" s="6">
        <f t="shared" ref="AB8581:AB8644" ca="1" si="4048">IF(P8580=P8579,X8581,X8581-($BI$5+$BI$6))</f>
        <v>1.3011624633512131E-3</v>
      </c>
      <c r="AC8581" s="11">
        <f t="shared" ref="AC8581:AC8644" ca="1" si="4049">AC8580+(AC8580*AB8581)</f>
        <v>3512.9684062223787</v>
      </c>
      <c r="AD8581" s="6">
        <f t="shared" ref="AD8581:AD8644" ca="1" si="4050">(AC8581-$AC$3)/$AC$3</f>
        <v>2.5129684062223787</v>
      </c>
      <c r="AE8581" s="6">
        <f ca="1">AD8581-MAX($AD$3:AD8581)</f>
        <v>-1.5936437574852227</v>
      </c>
      <c r="AF8581" s="45"/>
      <c r="AG8581" s="12">
        <f t="shared" ca="1" si="4038"/>
        <v>690</v>
      </c>
      <c r="AH8581" s="12">
        <f t="shared" ca="1" si="4026"/>
        <v>2615.0999999999749</v>
      </c>
      <c r="AI8581" s="39" cm="1">
        <f t="array" aca="1" ref="AI8581" ca="1">_xlfn.IFS(AND(P8580&gt;P8579,AG8581&gt;1),-(AG8581*G8580)*$BH$7, AND(P8580&lt;P8579,AG8581&lt;1),(AG8581*G8580)*$BH$7,P8580=P8579,0)</f>
        <v>0</v>
      </c>
      <c r="AJ8581" s="6">
        <f t="shared" ca="1" si="4039"/>
        <v>1.3003994747086761E-3</v>
      </c>
      <c r="AK8581" s="17">
        <f t="shared" ca="1" si="4040"/>
        <v>2013612.5287599787</v>
      </c>
      <c r="AL8581" s="4">
        <f t="shared" ca="1" si="4033"/>
        <v>2.0136125287599786</v>
      </c>
      <c r="AM8581" s="36">
        <f t="shared" ca="1" si="4034"/>
        <v>1.0136125287599786</v>
      </c>
      <c r="AN8581" s="37">
        <f ca="1">MIN((AK8581-MAX($AK$3:AK8581))/MAX($AK$3:AK8581),0)</f>
        <v>-0.52052429001015177</v>
      </c>
      <c r="AO8581" s="43"/>
      <c r="AP8581" s="38">
        <f t="shared" ca="1" si="4041"/>
        <v>1189</v>
      </c>
      <c r="AQ8581" s="38">
        <f t="shared" ref="AQ8581:AQ8644" ca="1" si="4051">(G8581-G8580)*AP8581</f>
        <v>4506.3099999999567</v>
      </c>
      <c r="AR8581" s="38" cm="1">
        <f t="array" aca="1" ref="AR8581" ca="1">_xlfn.IFS(AND(P8580&gt;P8579,AP8581&gt;1),-(AP8581*G8580)*$BJ$7, AND(P8580&lt;P8579,AP8581&lt;1),(AP8581*G8580)*$BJ$7,P8580=P8579,0)</f>
        <v>0</v>
      </c>
      <c r="AS8581" s="41">
        <f t="shared" ref="AS8581:AS8644" ca="1" si="4052">(AQ8581+AR8581)/AT8580</f>
        <v>1.3005682877869522E-3</v>
      </c>
      <c r="AT8581" s="40">
        <f t="shared" ref="AT8581:AT8644" ca="1" si="4053">AT8580+AQ8581+AR8581</f>
        <v>3469383.965649975</v>
      </c>
      <c r="AU8581" s="37">
        <f t="shared" ca="1" si="4042"/>
        <v>3.4693839656499752</v>
      </c>
      <c r="AV8581" s="37">
        <f t="shared" ca="1" si="4043"/>
        <v>2.4693839656499752</v>
      </c>
      <c r="AW8581" s="37">
        <f ca="1">MIN((AT8581-MAX($AT$3:AT8581))/MAX($AT$3:AT8581),0)</f>
        <v>-0.33252053378851298</v>
      </c>
      <c r="AY8581" s="6">
        <f t="shared" si="4024"/>
        <v>2.1343455049219751E-3</v>
      </c>
      <c r="AZ8581" s="5">
        <f t="shared" si="4044"/>
        <v>0.64247178609240208</v>
      </c>
      <c r="BA8581" s="6">
        <f>AZ8581-MAX($AZ$3:AZ8581)</f>
        <v>-1.0899860338341627</v>
      </c>
      <c r="BB8581" s="5"/>
      <c r="BC8581" s="5">
        <f t="shared" si="4045"/>
        <v>0.64247178609240208</v>
      </c>
      <c r="BD8581" s="5"/>
    </row>
    <row r="8582" spans="1:56" x14ac:dyDescent="0.5">
      <c r="A8582" s="14">
        <v>1646118000000</v>
      </c>
      <c r="B8582" s="25" t="d">
        <v>2022-03-01T06:59:59.99999979045242400</v>
      </c>
      <c r="C8582" s="14" t="s">
        <v>10</v>
      </c>
      <c r="D8582" s="15">
        <v>2916.42</v>
      </c>
      <c r="E8582" s="15">
        <v>2931.03</v>
      </c>
      <c r="F8582" s="15">
        <v>2913.49</v>
      </c>
      <c r="G8582" s="15">
        <v>2921.56</v>
      </c>
      <c r="H8582" s="15">
        <v>55823.425999999999</v>
      </c>
      <c r="I8582" s="15">
        <v>163086177.19628999</v>
      </c>
      <c r="J8582" s="15">
        <v>77016</v>
      </c>
      <c r="K8582" s="16">
        <v>8580</v>
      </c>
      <c r="L8582" s="14">
        <f ca="1">IF(K8582&gt;=$BF$5,AVERAGE(G8582:OFFSET(G8582,-$BF$5+1,,,)),0)</f>
        <v>2921.56</v>
      </c>
      <c r="M8582" s="14">
        <f ca="1">IF(K8582&gt;=$BF$6,AVERAGE(G8582:OFFSET(G8582,-$BF$6+1,,,)),0)</f>
        <v>2753.3413333333328</v>
      </c>
      <c r="N8582" s="14">
        <f t="shared" ca="1" si="4030"/>
        <v>1</v>
      </c>
      <c r="O8582" s="14">
        <f t="shared" ca="1" si="4031"/>
        <v>0</v>
      </c>
      <c r="P8582" s="14">
        <f t="shared" ca="1" si="4032"/>
        <v>1</v>
      </c>
      <c r="Q8582" s="17">
        <f t="shared" ca="1" si="4027"/>
        <v>1421</v>
      </c>
      <c r="R8582" s="23">
        <f t="shared" ca="1" si="4028"/>
        <v>7303.9399999998186</v>
      </c>
      <c r="S8582" s="19">
        <f t="shared" ca="1" si="4029"/>
        <v>1.7619730052613818E-3</v>
      </c>
      <c r="T8582" s="17">
        <f t="shared" ca="1" si="4025"/>
        <v>4152622.8400000073</v>
      </c>
      <c r="U8582" s="19">
        <f t="shared" ca="1" si="4035"/>
        <v>4.1526228400000074</v>
      </c>
      <c r="V8582" s="21">
        <f t="shared" ca="1" si="4036"/>
        <v>3.1526228400000074</v>
      </c>
      <c r="W8582" s="21">
        <f ca="1">MIN((T8582-MAX($T$3:T8582))/MAX($T$3:T8582),0)</f>
        <v>-0.25625721977804489</v>
      </c>
      <c r="X8582" s="22">
        <f t="shared" ca="1" si="4037"/>
        <v>1.7109138474302732E-3</v>
      </c>
      <c r="Y8582" s="20">
        <f t="shared" ca="1" si="4046"/>
        <v>3518978.7925141631</v>
      </c>
      <c r="Z8582" s="21">
        <f t="shared" ca="1" si="4047"/>
        <v>2.5189787925141629</v>
      </c>
      <c r="AA8582" s="6">
        <f ca="1">Z8582-MAX($Z$3:Z8582)</f>
        <v>-1.5876333711934456</v>
      </c>
      <c r="AB8582" s="6">
        <f t="shared" ca="1" si="4048"/>
        <v>1.7109138474302732E-3</v>
      </c>
      <c r="AC8582" s="11">
        <f t="shared" ca="1" si="4049"/>
        <v>3518.9787925141695</v>
      </c>
      <c r="AD8582" s="6">
        <f t="shared" ca="1" si="4050"/>
        <v>2.5189787925141696</v>
      </c>
      <c r="AE8582" s="6">
        <f ca="1">AD8582-MAX($AD$3:AD8582)</f>
        <v>-1.5876333711934318</v>
      </c>
      <c r="AF8582" s="45"/>
      <c r="AG8582" s="12">
        <f t="shared" ca="1" si="4038"/>
        <v>690</v>
      </c>
      <c r="AH8582" s="12">
        <f t="shared" ca="1" si="4026"/>
        <v>3443.0999999998494</v>
      </c>
      <c r="AI8582" s="39" cm="1">
        <f t="array" aca="1" ref="AI8582" ca="1">_xlfn.IFS(AND(P8581&gt;P8580,AG8582&gt;1),-(AG8582*G8581)*$BH$7, AND(P8581&lt;P8580,AG8582&lt;1),(AG8582*G8581)*$BH$7,P8581=P8580,0)</f>
        <v>0</v>
      </c>
      <c r="AJ8582" s="6">
        <f t="shared" ca="1" si="4039"/>
        <v>1.7099118876262537E-3</v>
      </c>
      <c r="AK8582" s="17">
        <f t="shared" ca="1" si="4040"/>
        <v>2017055.6287599786</v>
      </c>
      <c r="AL8582" s="4">
        <f t="shared" ca="1" si="4033"/>
        <v>2.0170556287599788</v>
      </c>
      <c r="AM8582" s="36">
        <f t="shared" ca="1" si="4034"/>
        <v>1.0170556287599788</v>
      </c>
      <c r="AN8582" s="37">
        <f ca="1">MIN((AK8582-MAX($AK$3:AK8582))/MAX($AK$3:AK8582),0)</f>
        <v>-0.51970442879381218</v>
      </c>
      <c r="AO8582" s="43"/>
      <c r="AP8582" s="38">
        <f t="shared" ca="1" si="4041"/>
        <v>1189</v>
      </c>
      <c r="AQ8582" s="38">
        <f t="shared" ca="1" si="4051"/>
        <v>5933.1099999997405</v>
      </c>
      <c r="AR8582" s="38" cm="1">
        <f t="array" aca="1" ref="AR8582" ca="1">_xlfn.IFS(AND(P8581&gt;P8580,AP8582&gt;1),-(AP8582*G8581)*$BJ$7, AND(P8581&lt;P8580,AP8582&lt;1),(AP8582*G8581)*$BJ$7,P8581=P8580,0)</f>
        <v>0</v>
      </c>
      <c r="AS8582" s="41">
        <f t="shared" ca="1" si="4052"/>
        <v>1.7101335737822253E-3</v>
      </c>
      <c r="AT8582" s="40">
        <f t="shared" ca="1" si="4053"/>
        <v>3475317.0756499749</v>
      </c>
      <c r="AU8582" s="37">
        <f t="shared" ca="1" si="4042"/>
        <v>3.4753170756499747</v>
      </c>
      <c r="AV8582" s="37">
        <f t="shared" ca="1" si="4043"/>
        <v>2.4753170756499747</v>
      </c>
      <c r="AW8582" s="37">
        <f ca="1">MIN((AT8582-MAX($AT$3:AT8582))/MAX($AT$3:AT8582),0)</f>
        <v>-0.33137905474353446</v>
      </c>
      <c r="AY8582" s="6">
        <f t="shared" ref="AY8582:AY8645" si="4054">AZ8582-AZ8581</f>
        <v>2.810127722839062E-3</v>
      </c>
      <c r="AZ8582" s="5">
        <f t="shared" si="4044"/>
        <v>0.64528191381524114</v>
      </c>
      <c r="BA8582" s="6">
        <f>AZ8582-MAX($AZ$3:AZ8582)</f>
        <v>-1.0871759061113235</v>
      </c>
      <c r="BB8582" s="5"/>
      <c r="BC8582" s="5">
        <f t="shared" si="4045"/>
        <v>0.64528191381524114</v>
      </c>
      <c r="BD8582" s="5"/>
    </row>
    <row r="8583" spans="1:56" x14ac:dyDescent="0.5">
      <c r="A8583" s="14">
        <v>1646121600000</v>
      </c>
      <c r="B8583" s="25" t="d">
        <v>2022-03-01T08:00:00.00000020954757600</v>
      </c>
      <c r="C8583" s="14" t="s">
        <v>10</v>
      </c>
      <c r="D8583" s="15">
        <v>2921.56</v>
      </c>
      <c r="E8583" s="15">
        <v>2934.41</v>
      </c>
      <c r="F8583" s="15">
        <v>2906.11</v>
      </c>
      <c r="G8583" s="15">
        <v>2922.83</v>
      </c>
      <c r="H8583" s="15">
        <v>74628.164000000004</v>
      </c>
      <c r="I8583" s="15">
        <v>217942237.89331001</v>
      </c>
      <c r="J8583" s="15">
        <v>97541</v>
      </c>
      <c r="K8583" s="16">
        <v>8581</v>
      </c>
      <c r="L8583" s="14">
        <f ca="1">IF(K8583&gt;=$BF$5,AVERAGE(G8583:OFFSET(G8583,-$BF$5+1,,,)),0)</f>
        <v>2922.83</v>
      </c>
      <c r="M8583" s="14">
        <f ca="1">IF(K8583&gt;=$BF$6,AVERAGE(G8583:OFFSET(G8583,-$BF$6+1,,,)),0)</f>
        <v>2756.0305555555551</v>
      </c>
      <c r="N8583" s="14">
        <f t="shared" ca="1" si="4030"/>
        <v>1</v>
      </c>
      <c r="O8583" s="14">
        <f t="shared" ca="1" si="4031"/>
        <v>0</v>
      </c>
      <c r="P8583" s="14">
        <f t="shared" ca="1" si="4032"/>
        <v>1</v>
      </c>
      <c r="Q8583" s="17">
        <f t="shared" ca="1" si="4027"/>
        <v>1421</v>
      </c>
      <c r="R8583" s="23">
        <f t="shared" ca="1" si="4028"/>
        <v>1804.6699999999742</v>
      </c>
      <c r="S8583" s="19">
        <f t="shared" ca="1" si="4029"/>
        <v>4.3458557868934013E-4</v>
      </c>
      <c r="T8583" s="17">
        <f t="shared" ca="1" si="4025"/>
        <v>4154427.5100000072</v>
      </c>
      <c r="U8583" s="19">
        <f t="shared" ca="1" si="4035"/>
        <v>4.1544275100000077</v>
      </c>
      <c r="V8583" s="21">
        <f t="shared" ca="1" si="4036"/>
        <v>3.1544275100000077</v>
      </c>
      <c r="W8583" s="21">
        <f ca="1">MIN((T8583-MAX($T$3:T8583))/MAX($T$3:T8583),0)</f>
        <v>-0.25593399989150611</v>
      </c>
      <c r="X8583" s="22">
        <f t="shared" ca="1" si="4037"/>
        <v>4.3469927025285848E-4</v>
      </c>
      <c r="Y8583" s="20">
        <f t="shared" ca="1" si="4046"/>
        <v>3520508.4900273043</v>
      </c>
      <c r="Z8583" s="21">
        <f t="shared" ca="1" si="4047"/>
        <v>2.5205084900273045</v>
      </c>
      <c r="AA8583" s="6">
        <f ca="1">Z8583-MAX($Z$3:Z8583)</f>
        <v>-1.586103673680304</v>
      </c>
      <c r="AB8583" s="6">
        <f t="shared" ca="1" si="4048"/>
        <v>4.3469927025285848E-4</v>
      </c>
      <c r="AC8583" s="11">
        <f t="shared" ca="1" si="4049"/>
        <v>3520.5084900273109</v>
      </c>
      <c r="AD8583" s="6">
        <f t="shared" ca="1" si="4050"/>
        <v>2.5205084900273111</v>
      </c>
      <c r="AE8583" s="6">
        <f ca="1">AD8583-MAX($AD$3:AD8583)</f>
        <v>-1.5861036736802903</v>
      </c>
      <c r="AF8583" s="45"/>
      <c r="AG8583" s="12">
        <f t="shared" ca="1" si="4038"/>
        <v>690</v>
      </c>
      <c r="AH8583" s="12">
        <f t="shared" ca="1" si="4026"/>
        <v>876.29999999998745</v>
      </c>
      <c r="AI8583" s="39" cm="1">
        <f t="array" aca="1" ref="AI8583" ca="1">_xlfn.IFS(AND(P8582&gt;P8581,AG8583&gt;1),-(AG8583*G8582)*$BH$7, AND(P8582&lt;P8581,AG8583&lt;1),(AG8583*G8582)*$BH$7,P8582=P8581,0)</f>
        <v>0</v>
      </c>
      <c r="AJ8583" s="6">
        <f t="shared" ca="1" si="4039"/>
        <v>4.3444513255130635E-4</v>
      </c>
      <c r="AK8583" s="17">
        <f t="shared" ca="1" si="4040"/>
        <v>2017931.9287599786</v>
      </c>
      <c r="AL8583" s="4">
        <f t="shared" ca="1" si="4033"/>
        <v>2.0179319287599786</v>
      </c>
      <c r="AM8583" s="36">
        <f t="shared" ca="1" si="4034"/>
        <v>1.0179319287599786</v>
      </c>
      <c r="AN8583" s="37">
        <f ca="1">MIN((AK8583-MAX($AK$3:AK8583))/MAX($AK$3:AK8583),0)</f>
        <v>-0.51949576672071562</v>
      </c>
      <c r="AO8583" s="43"/>
      <c r="AP8583" s="38">
        <f t="shared" ca="1" si="4041"/>
        <v>1189</v>
      </c>
      <c r="AQ8583" s="38">
        <f t="shared" ca="1" si="4051"/>
        <v>1510.0299999999784</v>
      </c>
      <c r="AR8583" s="38" cm="1">
        <f t="array" aca="1" ref="AR8583" ca="1">_xlfn.IFS(AND(P8582&gt;P8581,AP8583&gt;1),-(AP8583*G8582)*$BJ$7, AND(P8582&lt;P8581,AP8583&lt;1),(AP8583*G8582)*$BJ$7,P8582=P8581,0)</f>
        <v>0</v>
      </c>
      <c r="AS8583" s="41">
        <f t="shared" ca="1" si="4052"/>
        <v>4.3450136120818945E-4</v>
      </c>
      <c r="AT8583" s="40">
        <f t="shared" ca="1" si="4053"/>
        <v>3476827.1056499747</v>
      </c>
      <c r="AU8583" s="37">
        <f t="shared" ca="1" si="4042"/>
        <v>3.4768271056499747</v>
      </c>
      <c r="AV8583" s="37">
        <f t="shared" ca="1" si="4043"/>
        <v>2.4768271056499747</v>
      </c>
      <c r="AW8583" s="37">
        <f ca="1">MIN((AT8583-MAX($AT$3:AT8583))/MAX($AT$3:AT8583),0)</f>
        <v>-0.33108853803268823</v>
      </c>
      <c r="AY8583" s="6">
        <f t="shared" si="4054"/>
        <v>7.1520284729564843E-4</v>
      </c>
      <c r="AZ8583" s="5">
        <f t="shared" si="4044"/>
        <v>0.64599711666253679</v>
      </c>
      <c r="BA8583" s="6">
        <f>AZ8583-MAX($AZ$3:AZ8583)</f>
        <v>-1.0864607032640281</v>
      </c>
      <c r="BB8583" s="5"/>
      <c r="BC8583" s="5">
        <f t="shared" si="4045"/>
        <v>0.64599711666253679</v>
      </c>
      <c r="BD8583" s="5"/>
    </row>
    <row r="8584" spans="1:56" x14ac:dyDescent="0.5">
      <c r="A8584" s="14">
        <v>1646125200000</v>
      </c>
      <c r="B8584" s="25" t="d">
        <v>2022-03-01T09:00:00.000</v>
      </c>
      <c r="C8584" s="14" t="s">
        <v>10</v>
      </c>
      <c r="D8584" s="15">
        <v>2922.74</v>
      </c>
      <c r="E8584" s="15">
        <v>2922.77</v>
      </c>
      <c r="F8584" s="15">
        <v>2885.83</v>
      </c>
      <c r="G8584" s="15">
        <v>2895.18</v>
      </c>
      <c r="H8584" s="15">
        <v>88277.762000000002</v>
      </c>
      <c r="I8584" s="15">
        <v>256192183.00009999</v>
      </c>
      <c r="J8584" s="15">
        <v>114936</v>
      </c>
      <c r="K8584" s="16">
        <v>8582</v>
      </c>
      <c r="L8584" s="14">
        <f ca="1">IF(K8584&gt;=$BF$5,AVERAGE(G8584:OFFSET(G8584,-$BF$5+1,,,)),0)</f>
        <v>2895.18</v>
      </c>
      <c r="M8584" s="14">
        <f ca="1">IF(K8584&gt;=$BF$6,AVERAGE(G8584:OFFSET(G8584,-$BF$6+1,,,)),0)</f>
        <v>2757.8421111111106</v>
      </c>
      <c r="N8584" s="14">
        <f t="shared" ca="1" si="4030"/>
        <v>1</v>
      </c>
      <c r="O8584" s="14">
        <f t="shared" ca="1" si="4031"/>
        <v>0</v>
      </c>
      <c r="P8584" s="14">
        <f t="shared" ca="1" si="4032"/>
        <v>1</v>
      </c>
      <c r="Q8584" s="17">
        <f t="shared" ca="1" si="4027"/>
        <v>1421</v>
      </c>
      <c r="R8584" s="23">
        <f t="shared" ca="1" si="4028"/>
        <v>-39162.759999999922</v>
      </c>
      <c r="S8584" s="19">
        <f t="shared" ca="1" si="4029"/>
        <v>-9.4267525202286779E-3</v>
      </c>
      <c r="T8584" s="17">
        <f t="shared" ca="1" si="4025"/>
        <v>4115264.7500000075</v>
      </c>
      <c r="U8584" s="19">
        <f t="shared" ca="1" si="4035"/>
        <v>4.1152647500000077</v>
      </c>
      <c r="V8584" s="21">
        <f t="shared" ca="1" si="4036"/>
        <v>3.1152647500000077</v>
      </c>
      <c r="W8584" s="21">
        <f ca="1">MIN((T8584-MAX($T$3:T8584))/MAX($T$3:T8584),0)</f>
        <v>-0.26294812593324529</v>
      </c>
      <c r="X8584" s="22">
        <f t="shared" ca="1" si="4037"/>
        <v>-9.4600096481834983E-3</v>
      </c>
      <c r="Y8584" s="20">
        <f t="shared" ca="1" si="4046"/>
        <v>3487204.4457451343</v>
      </c>
      <c r="Z8584" s="21">
        <f t="shared" ca="1" si="4047"/>
        <v>2.4872044457451343</v>
      </c>
      <c r="AA8584" s="6">
        <f ca="1">Z8584-MAX($Z$3:Z8584)</f>
        <v>-1.6194077179624742</v>
      </c>
      <c r="AB8584" s="6">
        <f t="shared" ca="1" si="4048"/>
        <v>-9.4600096481834983E-3</v>
      </c>
      <c r="AC8584" s="11">
        <f t="shared" ca="1" si="4049"/>
        <v>3487.2044457451407</v>
      </c>
      <c r="AD8584" s="6">
        <f t="shared" ca="1" si="4050"/>
        <v>2.4872044457451405</v>
      </c>
      <c r="AE8584" s="6">
        <f ca="1">AD8584-MAX($AD$3:AD8584)</f>
        <v>-1.6194077179624609</v>
      </c>
      <c r="AF8584" s="45"/>
      <c r="AG8584" s="12">
        <f t="shared" ca="1" si="4038"/>
        <v>690</v>
      </c>
      <c r="AH8584" s="12">
        <f t="shared" ca="1" si="4026"/>
        <v>-19078.500000000062</v>
      </c>
      <c r="AI8584" s="39" cm="1">
        <f t="array" aca="1" ref="AI8584" ca="1">_xlfn.IFS(AND(P8583&gt;P8582,AG8584&gt;1),-(AG8584*G8583)*$BH$7, AND(P8583&lt;P8582,AG8584&lt;1),(AG8584*G8583)*$BH$7,P8583=P8582,0)</f>
        <v>0</v>
      </c>
      <c r="AJ8584" s="6">
        <f t="shared" ca="1" si="4039"/>
        <v>-9.4544814560339613E-3</v>
      </c>
      <c r="AK8584" s="17">
        <f t="shared" ca="1" si="4040"/>
        <v>1998853.4287599786</v>
      </c>
      <c r="AL8584" s="4">
        <f t="shared" ca="1" si="4033"/>
        <v>1.9988534287599786</v>
      </c>
      <c r="AM8584" s="36">
        <f t="shared" ca="1" si="4034"/>
        <v>0.99885342875997862</v>
      </c>
      <c r="AN8584" s="37">
        <f ca="1">MIN((AK8584-MAX($AK$3:AK8584))/MAX($AK$3:AK8584),0)</f>
        <v>-0.52403868508380036</v>
      </c>
      <c r="AO8584" s="43"/>
      <c r="AP8584" s="38">
        <f t="shared" ca="1" si="4041"/>
        <v>1189</v>
      </c>
      <c r="AQ8584" s="38">
        <f t="shared" ca="1" si="4051"/>
        <v>-32875.850000000108</v>
      </c>
      <c r="AR8584" s="38" cm="1">
        <f t="array" aca="1" ref="AR8584" ca="1">_xlfn.IFS(AND(P8583&gt;P8582,AP8584&gt;1),-(AP8584*G8583)*$BJ$7, AND(P8583&lt;P8582,AP8584&lt;1),(AP8584*G8583)*$BJ$7,P8583=P8582,0)</f>
        <v>0</v>
      </c>
      <c r="AS8584" s="41">
        <f t="shared" ca="1" si="4052"/>
        <v>-9.4557045838073502E-3</v>
      </c>
      <c r="AT8584" s="40">
        <f t="shared" ca="1" si="4053"/>
        <v>3443951.2556499746</v>
      </c>
      <c r="AU8584" s="37">
        <f t="shared" ca="1" si="4042"/>
        <v>3.4439512556499747</v>
      </c>
      <c r="AV8584" s="37">
        <f t="shared" ca="1" si="4043"/>
        <v>2.4439512556499747</v>
      </c>
      <c r="AW8584" s="37">
        <f ca="1">MIN((AT8584-MAX($AT$3:AT8584))/MAX($AT$3:AT8584),0)</f>
        <v>-0.33741356720977383</v>
      </c>
      <c r="AY8584" s="6">
        <f t="shared" si="4054"/>
        <v>-1.5571148604509699E-2</v>
      </c>
      <c r="AZ8584" s="5">
        <f t="shared" si="4044"/>
        <v>0.63042596805802709</v>
      </c>
      <c r="BA8584" s="6">
        <f>AZ8584-MAX($AZ$3:AZ8584)</f>
        <v>-1.1020318518685377</v>
      </c>
      <c r="BB8584" s="5"/>
      <c r="BC8584" s="5">
        <f t="shared" si="4045"/>
        <v>0.63042596805802709</v>
      </c>
      <c r="BD8584" s="5"/>
    </row>
    <row r="8585" spans="1:56" x14ac:dyDescent="0.5">
      <c r="A8585" s="14">
        <v>1646128800000</v>
      </c>
      <c r="B8585" s="25" t="d">
        <v>2022-03-01T09:59:59.99999979045242400</v>
      </c>
      <c r="C8585" s="14" t="s">
        <v>10</v>
      </c>
      <c r="D8585" s="15">
        <v>2895.19</v>
      </c>
      <c r="E8585" s="15">
        <v>2921.5</v>
      </c>
      <c r="F8585" s="15">
        <v>2852.2</v>
      </c>
      <c r="G8585" s="15">
        <v>2920.13</v>
      </c>
      <c r="H8585" s="15">
        <v>168876.902</v>
      </c>
      <c r="I8585" s="15">
        <v>487242131.71261001</v>
      </c>
      <c r="J8585" s="15">
        <v>180855</v>
      </c>
      <c r="K8585" s="16">
        <v>8583</v>
      </c>
      <c r="L8585" s="14">
        <f ca="1">IF(K8585&gt;=$BF$5,AVERAGE(G8585:OFFSET(G8585,-$BF$5+1,,,)),0)</f>
        <v>2920.13</v>
      </c>
      <c r="M8585" s="14">
        <f ca="1">IF(K8585&gt;=$BF$6,AVERAGE(G8585:OFFSET(G8585,-$BF$6+1,,,)),0)</f>
        <v>2760.0139999999997</v>
      </c>
      <c r="N8585" s="14">
        <f t="shared" ca="1" si="4030"/>
        <v>1</v>
      </c>
      <c r="O8585" s="14">
        <f t="shared" ca="1" si="4031"/>
        <v>0</v>
      </c>
      <c r="P8585" s="14">
        <f t="shared" ca="1" si="4032"/>
        <v>1</v>
      </c>
      <c r="Q8585" s="17">
        <f t="shared" ca="1" si="4027"/>
        <v>1421</v>
      </c>
      <c r="R8585" s="23">
        <f t="shared" ca="1" si="4028"/>
        <v>35439.740000000078</v>
      </c>
      <c r="S8585" s="19">
        <f t="shared" ca="1" si="4029"/>
        <v>8.6117764355258097E-3</v>
      </c>
      <c r="T8585" s="17">
        <f t="shared" ca="1" si="4025"/>
        <v>4150704.4900000077</v>
      </c>
      <c r="U8585" s="19">
        <f t="shared" ca="1" si="4035"/>
        <v>4.1507044900000079</v>
      </c>
      <c r="V8585" s="21">
        <f t="shared" ca="1" si="4036"/>
        <v>3.1507044900000079</v>
      </c>
      <c r="W8585" s="21">
        <f ca="1">MIN((T8585-MAX($T$3:T8585))/MAX($T$3:T8585),0)</f>
        <v>-0.2566007999723971</v>
      </c>
      <c r="X8585" s="22">
        <f t="shared" ca="1" si="4037"/>
        <v>8.6177716066013765E-3</v>
      </c>
      <c r="Y8585" s="20">
        <f t="shared" ca="1" si="4046"/>
        <v>3517256.3772040908</v>
      </c>
      <c r="Z8585" s="21">
        <f t="shared" ca="1" si="4047"/>
        <v>2.5172563772040908</v>
      </c>
      <c r="AA8585" s="6">
        <f ca="1">Z8585-MAX($Z$3:Z8585)</f>
        <v>-1.5893557865035177</v>
      </c>
      <c r="AB8585" s="6">
        <f t="shared" ca="1" si="4048"/>
        <v>8.6177716066013765E-3</v>
      </c>
      <c r="AC8585" s="11">
        <f t="shared" ca="1" si="4049"/>
        <v>3517.2563772040971</v>
      </c>
      <c r="AD8585" s="6">
        <f t="shared" ca="1" si="4050"/>
        <v>2.517256377204097</v>
      </c>
      <c r="AE8585" s="6">
        <f ca="1">AD8585-MAX($AD$3:AD8585)</f>
        <v>-1.5893557865035044</v>
      </c>
      <c r="AF8585" s="45"/>
      <c r="AG8585" s="12">
        <f t="shared" ca="1" si="4038"/>
        <v>690</v>
      </c>
      <c r="AH8585" s="12">
        <f t="shared" ca="1" si="4026"/>
        <v>17215.500000000189</v>
      </c>
      <c r="AI8585" s="39" cm="1">
        <f t="array" aca="1" ref="AI8585" ca="1">_xlfn.IFS(AND(P8584&gt;P8583,AG8585&gt;1),-(AG8585*G8584)*$BH$7, AND(P8584&lt;P8583,AG8585&lt;1),(AG8585*G8584)*$BH$7,P8584=P8583,0)</f>
        <v>0</v>
      </c>
      <c r="AJ8585" s="6">
        <f t="shared" ca="1" si="4039"/>
        <v>8.612687529910637E-3</v>
      </c>
      <c r="AK8585" s="17">
        <f t="shared" ca="1" si="4040"/>
        <v>2016068.9287599789</v>
      </c>
      <c r="AL8585" s="4">
        <f t="shared" ca="1" si="4033"/>
        <v>2.0160689287599789</v>
      </c>
      <c r="AM8585" s="36">
        <f t="shared" ca="1" si="4034"/>
        <v>1.0160689287599789</v>
      </c>
      <c r="AN8585" s="37">
        <f ca="1">MIN((AK8585-MAX($AK$3:AK8585))/MAX($AK$3:AK8585),0)</f>
        <v>-0.51993937900210174</v>
      </c>
      <c r="AO8585" s="43"/>
      <c r="AP8585" s="38">
        <f t="shared" ca="1" si="4041"/>
        <v>1189</v>
      </c>
      <c r="AQ8585" s="38">
        <f t="shared" ca="1" si="4051"/>
        <v>29665.550000000323</v>
      </c>
      <c r="AR8585" s="38" cm="1">
        <f t="array" aca="1" ref="AR8585" ca="1">_xlfn.IFS(AND(P8584&gt;P8583,AP8585&gt;1),-(AP8585*G8584)*$BJ$7, AND(P8584&lt;P8583,AP8585&lt;1),(AP8585*G8584)*$BJ$7,P8584=P8583,0)</f>
        <v>0</v>
      </c>
      <c r="AS8585" s="41">
        <f t="shared" ca="1" si="4052"/>
        <v>8.6138123910239738E-3</v>
      </c>
      <c r="AT8585" s="40">
        <f t="shared" ca="1" si="4053"/>
        <v>3473616.8056499748</v>
      </c>
      <c r="AU8585" s="37">
        <f t="shared" ca="1" si="4042"/>
        <v>3.473616805649975</v>
      </c>
      <c r="AV8585" s="37">
        <f t="shared" ca="1" si="4043"/>
        <v>2.473616805649975</v>
      </c>
      <c r="AW8585" s="37">
        <f ca="1">MIN((AT8585-MAX($AT$3:AT8585))/MAX($AT$3:AT8585),0)</f>
        <v>-0.331706171984881</v>
      </c>
      <c r="AY8585" s="6">
        <f t="shared" si="4054"/>
        <v>1.4050638614196087E-2</v>
      </c>
      <c r="AZ8585" s="5">
        <f t="shared" si="4044"/>
        <v>0.64447660667222317</v>
      </c>
      <c r="BA8585" s="6">
        <f>AZ8585-MAX($AZ$3:AZ8585)</f>
        <v>-1.0879812132543416</v>
      </c>
      <c r="BB8585" s="5"/>
      <c r="BC8585" s="5">
        <f t="shared" si="4045"/>
        <v>0.64447660667222317</v>
      </c>
      <c r="BD8585" s="5"/>
    </row>
    <row r="8586" spans="1:56" x14ac:dyDescent="0.5">
      <c r="A8586" s="14">
        <v>1646132400000</v>
      </c>
      <c r="B8586" s="25" t="d">
        <v>2022-03-01T11:00:00.00000020954757600</v>
      </c>
      <c r="C8586" s="14" t="s">
        <v>10</v>
      </c>
      <c r="D8586" s="15">
        <v>2920.13</v>
      </c>
      <c r="E8586" s="15">
        <v>2930</v>
      </c>
      <c r="F8586" s="15">
        <v>2886.13</v>
      </c>
      <c r="G8586" s="15">
        <v>2902.4</v>
      </c>
      <c r="H8586" s="15">
        <v>123091.606</v>
      </c>
      <c r="I8586" s="15">
        <v>357956478.67443001</v>
      </c>
      <c r="J8586" s="15">
        <v>139379</v>
      </c>
      <c r="K8586" s="16">
        <v>8584</v>
      </c>
      <c r="L8586" s="14">
        <f ca="1">IF(K8586&gt;=$BF$5,AVERAGE(G8586:OFFSET(G8586,-$BF$5+1,,,)),0)</f>
        <v>2902.4</v>
      </c>
      <c r="M8586" s="14">
        <f ca="1">IF(K8586&gt;=$BF$6,AVERAGE(G8586:OFFSET(G8586,-$BF$6+1,,,)),0)</f>
        <v>2762.3609999999994</v>
      </c>
      <c r="N8586" s="14">
        <f t="shared" ca="1" si="4030"/>
        <v>1</v>
      </c>
      <c r="O8586" s="14">
        <f t="shared" ca="1" si="4031"/>
        <v>0</v>
      </c>
      <c r="P8586" s="14">
        <f t="shared" ca="1" si="4032"/>
        <v>1</v>
      </c>
      <c r="Q8586" s="17">
        <f t="shared" ca="1" si="4027"/>
        <v>1421</v>
      </c>
      <c r="R8586" s="23">
        <f t="shared" ca="1" si="4028"/>
        <v>-25194.330000000027</v>
      </c>
      <c r="S8586" s="19">
        <f t="shared" ca="1" si="4029"/>
        <v>-6.0698924870943973E-3</v>
      </c>
      <c r="T8586" s="17">
        <f t="shared" ca="1" si="4025"/>
        <v>4125510.1600000076</v>
      </c>
      <c r="U8586" s="19">
        <f t="shared" ca="1" si="4035"/>
        <v>4.1255101600000073</v>
      </c>
      <c r="V8586" s="21">
        <f t="shared" ca="1" si="4036"/>
        <v>3.1255101600000073</v>
      </c>
      <c r="W8586" s="21">
        <f ca="1">MIN((T8586-MAX($T$3:T8586))/MAX($T$3:T8586),0)</f>
        <v>-0.26111315319155659</v>
      </c>
      <c r="X8586" s="22">
        <f t="shared" ca="1" si="4037"/>
        <v>-6.0716474951457711E-3</v>
      </c>
      <c r="Y8586" s="20">
        <f t="shared" ca="1" si="4046"/>
        <v>3495900.8363316543</v>
      </c>
      <c r="Z8586" s="21">
        <f t="shared" ca="1" si="4047"/>
        <v>2.4959008363316544</v>
      </c>
      <c r="AA8586" s="6">
        <f ca="1">Z8586-MAX($Z$3:Z8586)</f>
        <v>-1.6107113273759541</v>
      </c>
      <c r="AB8586" s="6">
        <f t="shared" ca="1" si="4048"/>
        <v>-6.0716474951457711E-3</v>
      </c>
      <c r="AC8586" s="11">
        <f t="shared" ca="1" si="4049"/>
        <v>3495.9008363316602</v>
      </c>
      <c r="AD8586" s="6">
        <f t="shared" ca="1" si="4050"/>
        <v>2.4959008363316602</v>
      </c>
      <c r="AE8586" s="6">
        <f ca="1">AD8586-MAX($AD$3:AD8586)</f>
        <v>-1.6107113273759412</v>
      </c>
      <c r="AF8586" s="45"/>
      <c r="AG8586" s="12">
        <f t="shared" ca="1" si="4038"/>
        <v>690</v>
      </c>
      <c r="AH8586" s="12">
        <f t="shared" ca="1" si="4026"/>
        <v>-12233.700000000012</v>
      </c>
      <c r="AI8586" s="39" cm="1">
        <f t="array" aca="1" ref="AI8586" ca="1">_xlfn.IFS(AND(P8585&gt;P8584,AG8586&gt;1),-(AG8586*G8585)*$BH$7, AND(P8585&lt;P8584,AG8586&lt;1),(AG8586*G8585)*$BH$7,P8585=P8584,0)</f>
        <v>0</v>
      </c>
      <c r="AJ8586" s="6">
        <f t="shared" ca="1" si="4039"/>
        <v>-6.0680960980459032E-3</v>
      </c>
      <c r="AK8586" s="17">
        <f t="shared" ca="1" si="4040"/>
        <v>2003835.2287599789</v>
      </c>
      <c r="AL8586" s="4">
        <f t="shared" ca="1" si="4033"/>
        <v>2.003835228759979</v>
      </c>
      <c r="AM8586" s="36">
        <f t="shared" ca="1" si="4034"/>
        <v>1.003835228759979</v>
      </c>
      <c r="AN8586" s="37">
        <f ca="1">MIN((AK8586-MAX($AK$3:AK8586))/MAX($AK$3:AK8586),0)</f>
        <v>-0.52285243298320461</v>
      </c>
      <c r="AO8586" s="43"/>
      <c r="AP8586" s="38">
        <f t="shared" ca="1" si="4041"/>
        <v>1189</v>
      </c>
      <c r="AQ8586" s="38">
        <f t="shared" ca="1" si="4051"/>
        <v>-21080.970000000023</v>
      </c>
      <c r="AR8586" s="38" cm="1">
        <f t="array" aca="1" ref="AR8586" ca="1">_xlfn.IFS(AND(P8585&gt;P8584,AP8586&gt;1),-(AP8586*G8585)*$BJ$7, AND(P8585&lt;P8584,AP8586&lt;1),(AP8586*G8585)*$BJ$7,P8585=P8584,0)</f>
        <v>0</v>
      </c>
      <c r="AS8586" s="41">
        <f t="shared" ca="1" si="4052"/>
        <v>-6.068881854127085E-3</v>
      </c>
      <c r="AT8586" s="40">
        <f t="shared" ca="1" si="4053"/>
        <v>3452535.8356499746</v>
      </c>
      <c r="AU8586" s="37">
        <f t="shared" ca="1" si="4042"/>
        <v>3.4525358356499747</v>
      </c>
      <c r="AV8586" s="37">
        <f t="shared" ca="1" si="4043"/>
        <v>2.4525358356499747</v>
      </c>
      <c r="AW8586" s="37">
        <f ca="1">MIN((AT8586-MAX($AT$3:AT8586))/MAX($AT$3:AT8586),0)</f>
        <v>-0.33576196827094712</v>
      </c>
      <c r="AY8586" s="6">
        <f t="shared" si="4054"/>
        <v>-9.984682269727263E-3</v>
      </c>
      <c r="AZ8586" s="5">
        <f t="shared" si="4044"/>
        <v>0.63449192440249591</v>
      </c>
      <c r="BA8586" s="6">
        <f>AZ8586-MAX($AZ$3:AZ8586)</f>
        <v>-1.097965895524069</v>
      </c>
      <c r="BB8586" s="5"/>
      <c r="BC8586" s="5">
        <f t="shared" si="4045"/>
        <v>0.63449192440249591</v>
      </c>
      <c r="BD8586" s="5"/>
    </row>
    <row r="8587" spans="1:56" x14ac:dyDescent="0.5">
      <c r="A8587" s="14">
        <v>1646136000000</v>
      </c>
      <c r="B8587" s="25" t="d">
        <v>2022-03-01T12:00:00.000</v>
      </c>
      <c r="C8587" s="14" t="s">
        <v>10</v>
      </c>
      <c r="D8587" s="15">
        <v>2902.41</v>
      </c>
      <c r="E8587" s="15">
        <v>2954.43</v>
      </c>
      <c r="F8587" s="15">
        <v>2898.2</v>
      </c>
      <c r="G8587" s="15">
        <v>2949.18</v>
      </c>
      <c r="H8587" s="15">
        <v>225337.38500000001</v>
      </c>
      <c r="I8587" s="15">
        <v>660310834.87854004</v>
      </c>
      <c r="J8587" s="15">
        <v>240167</v>
      </c>
      <c r="K8587" s="16">
        <v>8585</v>
      </c>
      <c r="L8587" s="14">
        <f ca="1">IF(K8587&gt;=$BF$5,AVERAGE(G8587:OFFSET(G8587,-$BF$5+1,,,)),0)</f>
        <v>2949.18</v>
      </c>
      <c r="M8587" s="14">
        <f ca="1">IF(K8587&gt;=$BF$6,AVERAGE(G8587:OFFSET(G8587,-$BF$6+1,,,)),0)</f>
        <v>2765.4226666666659</v>
      </c>
      <c r="N8587" s="14">
        <f t="shared" ca="1" si="4030"/>
        <v>1</v>
      </c>
      <c r="O8587" s="14">
        <f t="shared" ca="1" si="4031"/>
        <v>0</v>
      </c>
      <c r="P8587" s="14">
        <f t="shared" ca="1" si="4032"/>
        <v>1</v>
      </c>
      <c r="Q8587" s="17">
        <f t="shared" ca="1" si="4027"/>
        <v>1421</v>
      </c>
      <c r="R8587" s="23">
        <f t="shared" ca="1" si="4028"/>
        <v>66460.169999999969</v>
      </c>
      <c r="S8587" s="19">
        <f t="shared" ca="1" si="4029"/>
        <v>1.610956401086644E-2</v>
      </c>
      <c r="T8587" s="17">
        <f t="shared" ca="1" si="4025"/>
        <v>4191970.3300000075</v>
      </c>
      <c r="U8587" s="19">
        <f t="shared" ca="1" si="4035"/>
        <v>4.1919703300000073</v>
      </c>
      <c r="V8587" s="21">
        <f t="shared" ca="1" si="4036"/>
        <v>3.1919703300000073</v>
      </c>
      <c r="W8587" s="21">
        <f ca="1">MIN((T8587-MAX($T$3:T8587))/MAX($T$3:T8587),0)</f>
        <v>-0.24921000823610873</v>
      </c>
      <c r="X8587" s="22">
        <f t="shared" ca="1" si="4037"/>
        <v>1.6117695700110124E-2</v>
      </c>
      <c r="Y8587" s="20">
        <f t="shared" ca="1" si="4046"/>
        <v>3552246.7022094084</v>
      </c>
      <c r="Z8587" s="21">
        <f t="shared" ca="1" si="4047"/>
        <v>2.5522467022094082</v>
      </c>
      <c r="AA8587" s="6">
        <f ca="1">Z8587-MAX($Z$3:Z8587)</f>
        <v>-1.5543654614982003</v>
      </c>
      <c r="AB8587" s="6">
        <f t="shared" ca="1" si="4048"/>
        <v>1.6117695700110124E-2</v>
      </c>
      <c r="AC8587" s="11">
        <f t="shared" ca="1" si="4049"/>
        <v>3552.2467022094143</v>
      </c>
      <c r="AD8587" s="6">
        <f t="shared" ca="1" si="4050"/>
        <v>2.5522467022094144</v>
      </c>
      <c r="AE8587" s="6">
        <f ca="1">AD8587-MAX($AD$3:AD8587)</f>
        <v>-1.554365461498187</v>
      </c>
      <c r="AF8587" s="45"/>
      <c r="AG8587" s="12">
        <f t="shared" ca="1" si="4038"/>
        <v>690</v>
      </c>
      <c r="AH8587" s="12">
        <f t="shared" ca="1" si="4026"/>
        <v>32278.199999999822</v>
      </c>
      <c r="AI8587" s="39" cm="1">
        <f t="array" aca="1" ref="AI8587" ca="1">_xlfn.IFS(AND(P8586&gt;P8585,AG8587&gt;1),-(AG8587*G8586)*$BH$7, AND(P8586&lt;P8585,AG8587&lt;1),(AG8587*G8586)*$BH$7,P8586=P8585,0)</f>
        <v>0</v>
      </c>
      <c r="AJ8587" s="6">
        <f t="shared" ca="1" si="4039"/>
        <v>1.6108210663595503E-2</v>
      </c>
      <c r="AK8587" s="17">
        <f t="shared" ca="1" si="4040"/>
        <v>2036113.4287599786</v>
      </c>
      <c r="AL8587" s="4">
        <f t="shared" ca="1" si="4033"/>
        <v>2.0361134287599785</v>
      </c>
      <c r="AM8587" s="36">
        <f t="shared" ca="1" si="4034"/>
        <v>1.0361134287599785</v>
      </c>
      <c r="AN8587" s="37">
        <f ca="1">MIN((AK8587-MAX($AK$3:AK8587))/MAX($AK$3:AK8587),0)</f>
        <v>-0.51516643945607599</v>
      </c>
      <c r="AO8587" s="43"/>
      <c r="AP8587" s="38">
        <f t="shared" ca="1" si="4041"/>
        <v>1189</v>
      </c>
      <c r="AQ8587" s="38">
        <f t="shared" ca="1" si="4051"/>
        <v>55621.4199999997</v>
      </c>
      <c r="AR8587" s="38" cm="1">
        <f t="array" aca="1" ref="AR8587" ca="1">_xlfn.IFS(AND(P8586&gt;P8585,AP8587&gt;1),-(AP8587*G8586)*$BJ$7, AND(P8586&lt;P8585,AP8587&lt;1),(AP8587*G8586)*$BJ$7,P8586=P8585,0)</f>
        <v>0</v>
      </c>
      <c r="AS8587" s="41">
        <f t="shared" ca="1" si="4052"/>
        <v>1.6110309247384946E-2</v>
      </c>
      <c r="AT8587" s="40">
        <f t="shared" ca="1" si="4053"/>
        <v>3508157.2556499746</v>
      </c>
      <c r="AU8587" s="37">
        <f t="shared" ca="1" si="4042"/>
        <v>3.5081572556499747</v>
      </c>
      <c r="AV8587" s="37">
        <f t="shared" ca="1" si="4043"/>
        <v>2.5081572556499747</v>
      </c>
      <c r="AW8587" s="37">
        <f ca="1">MIN((AT8587-MAX($AT$3:AT8587))/MAX($AT$3:AT8587),0)</f>
        <v>-0.32506088816591777</v>
      </c>
      <c r="AY8587" s="6">
        <f t="shared" si="4054"/>
        <v>2.634424346180686E-2</v>
      </c>
      <c r="AZ8587" s="5">
        <f t="shared" si="4044"/>
        <v>0.66083616786430277</v>
      </c>
      <c r="BA8587" s="6">
        <f>AZ8587-MAX($AZ$3:AZ8587)</f>
        <v>-1.0716216520622619</v>
      </c>
      <c r="BB8587" s="5"/>
      <c r="BC8587" s="5">
        <f t="shared" si="4045"/>
        <v>0.66083616786430277</v>
      </c>
      <c r="BD8587" s="5"/>
    </row>
    <row r="8588" spans="1:56" x14ac:dyDescent="0.5">
      <c r="A8588" s="14">
        <v>1646139600000</v>
      </c>
      <c r="B8588" s="25" t="d">
        <v>2022-03-01T12:59:59.99999979045242400</v>
      </c>
      <c r="C8588" s="14" t="s">
        <v>10</v>
      </c>
      <c r="D8588" s="15">
        <v>2949.17</v>
      </c>
      <c r="E8588" s="15">
        <v>3032.48</v>
      </c>
      <c r="F8588" s="15">
        <v>2942.85</v>
      </c>
      <c r="G8588" s="15">
        <v>3018.08</v>
      </c>
      <c r="H8588" s="15">
        <v>341323.52299999999</v>
      </c>
      <c r="I8588" s="15">
        <v>1019605405.46604</v>
      </c>
      <c r="J8588" s="15">
        <v>347033</v>
      </c>
      <c r="K8588" s="16">
        <v>8586</v>
      </c>
      <c r="L8588" s="14">
        <f ca="1">IF(K8588&gt;=$BF$5,AVERAGE(G8588:OFFSET(G8588,-$BF$5+1,,,)),0)</f>
        <v>3018.08</v>
      </c>
      <c r="M8588" s="14">
        <f ca="1">IF(K8588&gt;=$BF$6,AVERAGE(G8588:OFFSET(G8588,-$BF$6+1,,,)),0)</f>
        <v>2769.1994444444435</v>
      </c>
      <c r="N8588" s="14">
        <f t="shared" ca="1" si="4030"/>
        <v>1</v>
      </c>
      <c r="O8588" s="14">
        <f t="shared" ca="1" si="4031"/>
        <v>0</v>
      </c>
      <c r="P8588" s="14">
        <f t="shared" ca="1" si="4032"/>
        <v>1</v>
      </c>
      <c r="Q8588" s="17">
        <f t="shared" ca="1" si="4027"/>
        <v>1421</v>
      </c>
      <c r="R8588" s="23">
        <f t="shared" ca="1" si="4028"/>
        <v>97921.109999999797</v>
      </c>
      <c r="S8588" s="19">
        <f t="shared" ca="1" si="4029"/>
        <v>2.3359208747071362E-2</v>
      </c>
      <c r="T8588" s="17">
        <f t="shared" ca="1" si="4025"/>
        <v>4289891.4400000069</v>
      </c>
      <c r="U8588" s="19">
        <f t="shared" ca="1" si="4035"/>
        <v>4.289891440000007</v>
      </c>
      <c r="V8588" s="21">
        <f t="shared" ca="1" si="4036"/>
        <v>3.289891440000007</v>
      </c>
      <c r="W8588" s="21">
        <f ca="1">MIN((T8588-MAX($T$3:T8588))/MAX($T$3:T8588),0)</f>
        <v>-0.23167214809328407</v>
      </c>
      <c r="X8588" s="22">
        <f t="shared" ca="1" si="4037"/>
        <v>2.3362426165917327E-2</v>
      </c>
      <c r="Y8588" s="20">
        <f t="shared" ca="1" si="4046"/>
        <v>3635235.8035128992</v>
      </c>
      <c r="Z8588" s="21">
        <f t="shared" ca="1" si="4047"/>
        <v>2.6352358035128991</v>
      </c>
      <c r="AA8588" s="6">
        <f ca="1">Z8588-MAX($Z$3:Z8588)</f>
        <v>-1.4713763601947094</v>
      </c>
      <c r="AB8588" s="6">
        <f t="shared" ca="1" si="4048"/>
        <v>2.3362426165917327E-2</v>
      </c>
      <c r="AC8588" s="11">
        <f t="shared" ca="1" si="4049"/>
        <v>3635.235803512905</v>
      </c>
      <c r="AD8588" s="6">
        <f t="shared" ca="1" si="4050"/>
        <v>2.6352358035129049</v>
      </c>
      <c r="AE8588" s="6">
        <f ca="1">AD8588-MAX($AD$3:AD8588)</f>
        <v>-1.4713763601946965</v>
      </c>
      <c r="AF8588" s="45"/>
      <c r="AG8588" s="12">
        <f t="shared" ca="1" si="4038"/>
        <v>690</v>
      </c>
      <c r="AH8588" s="12">
        <f t="shared" ca="1" si="4026"/>
        <v>47541.000000000065</v>
      </c>
      <c r="AI8588" s="39" cm="1">
        <f t="array" aca="1" ref="AI8588" ca="1">_xlfn.IFS(AND(P8587&gt;P8586,AG8588&gt;1),-(AG8588*G8587)*$BH$7, AND(P8587&lt;P8586,AG8588&lt;1),(AG8588*G8587)*$BH$7,P8587=P8586,0)</f>
        <v>0</v>
      </c>
      <c r="AJ8588" s="6">
        <f t="shared" ca="1" si="4039"/>
        <v>2.3348895659979611E-2</v>
      </c>
      <c r="AK8588" s="17">
        <f t="shared" ca="1" si="4040"/>
        <v>2083654.4287599786</v>
      </c>
      <c r="AL8588" s="4">
        <f t="shared" ca="1" si="4033"/>
        <v>2.0836544287599787</v>
      </c>
      <c r="AM8588" s="36">
        <f t="shared" ca="1" si="4034"/>
        <v>1.0836544287599787</v>
      </c>
      <c r="AN8588" s="37">
        <f ca="1">MIN((AK8588-MAX($AK$3:AK8588))/MAX($AK$3:AK8588),0)</f>
        <v>-0.50384611123847955</v>
      </c>
      <c r="AO8588" s="43"/>
      <c r="AP8588" s="38">
        <f t="shared" ca="1" si="4041"/>
        <v>1189</v>
      </c>
      <c r="AQ8588" s="38">
        <f t="shared" ca="1" si="4051"/>
        <v>81922.100000000108</v>
      </c>
      <c r="AR8588" s="38" cm="1">
        <f t="array" aca="1" ref="AR8588" ca="1">_xlfn.IFS(AND(P8587&gt;P8586,AP8588&gt;1),-(AP8588*G8587)*$BJ$7, AND(P8587&lt;P8586,AP8588&lt;1),(AP8588*G8587)*$BJ$7,P8587=P8586,0)</f>
        <v>0</v>
      </c>
      <c r="AS8588" s="41">
        <f t="shared" ca="1" si="4052"/>
        <v>2.3351889333940924E-2</v>
      </c>
      <c r="AT8588" s="40">
        <f t="shared" ca="1" si="4053"/>
        <v>3590079.3556499747</v>
      </c>
      <c r="AU8588" s="37">
        <f t="shared" ca="1" si="4042"/>
        <v>3.5900793556499746</v>
      </c>
      <c r="AV8588" s="37">
        <f t="shared" ca="1" si="4043"/>
        <v>2.5900793556499746</v>
      </c>
      <c r="AW8588" s="37">
        <f ca="1">MIN((AT8588-MAX($AT$3:AT8588))/MAX($AT$3:AT8588),0)</f>
        <v>-0.30929978471921987</v>
      </c>
      <c r="AY8588" s="6">
        <f t="shared" si="4054"/>
        <v>3.8801162345414864E-2</v>
      </c>
      <c r="AZ8588" s="5">
        <f t="shared" si="4044"/>
        <v>0.69963733020971763</v>
      </c>
      <c r="BA8588" s="6">
        <f>AZ8588-MAX($AZ$3:AZ8588)</f>
        <v>-1.0328204897168471</v>
      </c>
      <c r="BB8588" s="5"/>
      <c r="BC8588" s="5">
        <f t="shared" si="4045"/>
        <v>0.69963733020971763</v>
      </c>
      <c r="BD8588" s="5"/>
    </row>
    <row r="8589" spans="1:56" x14ac:dyDescent="0.5">
      <c r="A8589" s="14">
        <v>1646143200000</v>
      </c>
      <c r="B8589" s="25" t="d">
        <v>2022-03-01T14:00:00.00000020954757600</v>
      </c>
      <c r="C8589" s="14" t="s">
        <v>10</v>
      </c>
      <c r="D8589" s="15">
        <v>3018.08</v>
      </c>
      <c r="E8589" s="15">
        <v>3036</v>
      </c>
      <c r="F8589" s="15">
        <v>2967.12</v>
      </c>
      <c r="G8589" s="15">
        <v>2972.78</v>
      </c>
      <c r="H8589" s="15">
        <v>282949.07900000003</v>
      </c>
      <c r="I8589" s="15">
        <v>848972421.52749002</v>
      </c>
      <c r="J8589" s="15">
        <v>283043</v>
      </c>
      <c r="K8589" s="16">
        <v>8587</v>
      </c>
      <c r="L8589" s="14">
        <f ca="1">IF(K8589&gt;=$BF$5,AVERAGE(G8589:OFFSET(G8589,-$BF$5+1,,,)),0)</f>
        <v>2972.78</v>
      </c>
      <c r="M8589" s="14">
        <f ca="1">IF(K8589&gt;=$BF$6,AVERAGE(G8589:OFFSET(G8589,-$BF$6+1,,,)),0)</f>
        <v>2772.092888888888</v>
      </c>
      <c r="N8589" s="14">
        <f t="shared" ca="1" si="4030"/>
        <v>1</v>
      </c>
      <c r="O8589" s="14">
        <f t="shared" ca="1" si="4031"/>
        <v>0</v>
      </c>
      <c r="P8589" s="14">
        <f t="shared" ca="1" si="4032"/>
        <v>1</v>
      </c>
      <c r="Q8589" s="17">
        <f t="shared" ca="1" si="4027"/>
        <v>1421</v>
      </c>
      <c r="R8589" s="23">
        <f t="shared" ca="1" si="4028"/>
        <v>-64371.29999999961</v>
      </c>
      <c r="S8589" s="19">
        <f t="shared" ca="1" si="4029"/>
        <v>-1.5005344750635346E-2</v>
      </c>
      <c r="T8589" s="17">
        <f t="shared" ca="1" si="4025"/>
        <v>4225520.1400000071</v>
      </c>
      <c r="U8589" s="19">
        <f t="shared" ca="1" si="4035"/>
        <v>4.2255201400000075</v>
      </c>
      <c r="V8589" s="21">
        <f t="shared" ca="1" si="4036"/>
        <v>3.2255201400000075</v>
      </c>
      <c r="W8589" s="21">
        <f ca="1">MIN((T8589-MAX($T$3:T8589))/MAX($T$3:T8589),0)</f>
        <v>-0.24320117239265948</v>
      </c>
      <c r="X8589" s="22">
        <f t="shared" ca="1" si="4037"/>
        <v>-1.5009542490589944E-2</v>
      </c>
      <c r="Y8589" s="20">
        <f t="shared" ca="1" si="4046"/>
        <v>3580672.5772567587</v>
      </c>
      <c r="Z8589" s="21">
        <f t="shared" ca="1" si="4047"/>
        <v>2.5806725772567587</v>
      </c>
      <c r="AA8589" s="6">
        <f ca="1">Z8589-MAX($Z$3:Z8589)</f>
        <v>-1.5259395864508498</v>
      </c>
      <c r="AB8589" s="6">
        <f t="shared" ca="1" si="4048"/>
        <v>-1.5009542490589944E-2</v>
      </c>
      <c r="AC8589" s="11">
        <f t="shared" ca="1" si="4049"/>
        <v>3580.6725772567643</v>
      </c>
      <c r="AD8589" s="6">
        <f t="shared" ca="1" si="4050"/>
        <v>2.5806725772567645</v>
      </c>
      <c r="AE8589" s="6">
        <f ca="1">AD8589-MAX($AD$3:AD8589)</f>
        <v>-1.5259395864508369</v>
      </c>
      <c r="AF8589" s="45"/>
      <c r="AG8589" s="12">
        <f t="shared" ca="1" si="4038"/>
        <v>690</v>
      </c>
      <c r="AH8589" s="12">
        <f t="shared" ca="1" si="4026"/>
        <v>-31256.999999999811</v>
      </c>
      <c r="AI8589" s="39" cm="1">
        <f t="array" aca="1" ref="AI8589" ca="1">_xlfn.IFS(AND(P8588&gt;P8587,AG8589&gt;1),-(AG8589*G8588)*$BH$7, AND(P8588&lt;P8587,AG8589&lt;1),(AG8589*G8588)*$BH$7,P8588=P8587,0)</f>
        <v>0</v>
      </c>
      <c r="AJ8589" s="6">
        <f t="shared" ca="1" si="4039"/>
        <v>-1.5001047951411708E-2</v>
      </c>
      <c r="AK8589" s="17">
        <f t="shared" ca="1" si="4040"/>
        <v>2052397.4287599789</v>
      </c>
      <c r="AL8589" s="4">
        <f t="shared" ca="1" si="4033"/>
        <v>2.0523974287599787</v>
      </c>
      <c r="AM8589" s="36">
        <f t="shared" ca="1" si="4034"/>
        <v>1.0523974287599787</v>
      </c>
      <c r="AN8589" s="37">
        <f ca="1">MIN((AK8589-MAX($AK$3:AK8589))/MAX($AK$3:AK8589),0)</f>
        <v>-0.51128893951507048</v>
      </c>
      <c r="AO8589" s="43"/>
      <c r="AP8589" s="38">
        <f t="shared" ca="1" si="4041"/>
        <v>1189</v>
      </c>
      <c r="AQ8589" s="38">
        <f t="shared" ca="1" si="4051"/>
        <v>-53861.699999999677</v>
      </c>
      <c r="AR8589" s="38" cm="1">
        <f t="array" aca="1" ref="AR8589" ca="1">_xlfn.IFS(AND(P8588&gt;P8587,AP8589&gt;1),-(AP8589*G8588)*$BJ$7, AND(P8588&lt;P8587,AP8589&lt;1),(AP8589*G8588)*$BJ$7,P8588=P8587,0)</f>
        <v>0</v>
      </c>
      <c r="AS8589" s="41">
        <f t="shared" ca="1" si="4052"/>
        <v>-1.5002927418647033E-2</v>
      </c>
      <c r="AT8589" s="40">
        <f t="shared" ca="1" si="4053"/>
        <v>3536217.6556499749</v>
      </c>
      <c r="AU8589" s="37">
        <f t="shared" ca="1" si="4042"/>
        <v>3.5362176556499749</v>
      </c>
      <c r="AV8589" s="37">
        <f t="shared" ca="1" si="4043"/>
        <v>2.5362176556499749</v>
      </c>
      <c r="AW8589" s="37">
        <f ca="1">MIN((AT8589-MAX($AT$3:AT8589))/MAX($AT$3:AT8589),0)</f>
        <v>-0.31966230991712136</v>
      </c>
      <c r="AY8589" s="6">
        <f t="shared" si="4054"/>
        <v>-2.5510778726375527E-2</v>
      </c>
      <c r="AZ8589" s="5">
        <f t="shared" si="4044"/>
        <v>0.67412655148334211</v>
      </c>
      <c r="BA8589" s="6">
        <f>AZ8589-MAX($AZ$3:AZ8589)</f>
        <v>-1.0583312684432227</v>
      </c>
      <c r="BB8589" s="5"/>
      <c r="BC8589" s="5">
        <f t="shared" si="4045"/>
        <v>0.67412655148334211</v>
      </c>
      <c r="BD8589" s="5"/>
    </row>
    <row r="8590" spans="1:56" x14ac:dyDescent="0.5">
      <c r="A8590" s="14">
        <v>1646146800000</v>
      </c>
      <c r="B8590" s="25" t="d">
        <v>2022-03-01T15:00:00.000</v>
      </c>
      <c r="C8590" s="14" t="s">
        <v>10</v>
      </c>
      <c r="D8590" s="15">
        <v>2972.77</v>
      </c>
      <c r="E8590" s="15">
        <v>2985.25</v>
      </c>
      <c r="F8590" s="15">
        <v>2925.12</v>
      </c>
      <c r="G8590" s="15">
        <v>2949.2</v>
      </c>
      <c r="H8590" s="15">
        <v>215902.68299999999</v>
      </c>
      <c r="I8590" s="15">
        <v>638402311.55994999</v>
      </c>
      <c r="J8590" s="15">
        <v>231200</v>
      </c>
      <c r="K8590" s="16">
        <v>8588</v>
      </c>
      <c r="L8590" s="14">
        <f ca="1">IF(K8590&gt;=$BF$5,AVERAGE(G8590:OFFSET(G8590,-$BF$5+1,,,)),0)</f>
        <v>2949.2</v>
      </c>
      <c r="M8590" s="14">
        <f ca="1">IF(K8590&gt;=$BF$6,AVERAGE(G8590:OFFSET(G8590,-$BF$6+1,,,)),0)</f>
        <v>2774.7905555555549</v>
      </c>
      <c r="N8590" s="14">
        <f t="shared" ca="1" si="4030"/>
        <v>1</v>
      </c>
      <c r="O8590" s="14">
        <f t="shared" ca="1" si="4031"/>
        <v>0</v>
      </c>
      <c r="P8590" s="14">
        <f t="shared" ca="1" si="4032"/>
        <v>1</v>
      </c>
      <c r="Q8590" s="17">
        <f t="shared" ca="1" si="4027"/>
        <v>1421</v>
      </c>
      <c r="R8590" s="23">
        <f t="shared" ca="1" si="4028"/>
        <v>-33492.970000000234</v>
      </c>
      <c r="S8590" s="19">
        <f t="shared" ca="1" si="4029"/>
        <v>-7.9263543635601213E-3</v>
      </c>
      <c r="T8590" s="17">
        <f t="shared" ca="1" si="4025"/>
        <v>4192027.1700000069</v>
      </c>
      <c r="U8590" s="19">
        <f t="shared" ca="1" si="4035"/>
        <v>4.1920271700000074</v>
      </c>
      <c r="V8590" s="21">
        <f t="shared" ca="1" si="4036"/>
        <v>3.1920271700000074</v>
      </c>
      <c r="W8590" s="21">
        <f ca="1">MIN((T8590-MAX($T$3:T8590))/MAX($T$3:T8590),0)</f>
        <v>-0.24919982808220212</v>
      </c>
      <c r="X8590" s="22">
        <f t="shared" ca="1" si="4037"/>
        <v>-7.9319694023777254E-3</v>
      </c>
      <c r="Y8590" s="20">
        <f t="shared" ca="1" si="4046"/>
        <v>3552270.791934025</v>
      </c>
      <c r="Z8590" s="21">
        <f t="shared" ca="1" si="4047"/>
        <v>2.5522707919340251</v>
      </c>
      <c r="AA8590" s="6">
        <f ca="1">Z8590-MAX($Z$3:Z8590)</f>
        <v>-1.5543413717735834</v>
      </c>
      <c r="AB8590" s="6">
        <f t="shared" ca="1" si="4048"/>
        <v>-7.9319694023777254E-3</v>
      </c>
      <c r="AC8590" s="11">
        <f t="shared" ca="1" si="4049"/>
        <v>3552.2707919340305</v>
      </c>
      <c r="AD8590" s="6">
        <f t="shared" ca="1" si="4050"/>
        <v>2.5522707919340304</v>
      </c>
      <c r="AE8590" s="6">
        <f ca="1">AD8590-MAX($AD$3:AD8590)</f>
        <v>-1.554341371773571</v>
      </c>
      <c r="AF8590" s="45"/>
      <c r="AG8590" s="12">
        <f t="shared" ca="1" si="4038"/>
        <v>690</v>
      </c>
      <c r="AH8590" s="12">
        <f t="shared" ca="1" si="4026"/>
        <v>-16270.200000000263</v>
      </c>
      <c r="AI8590" s="39" cm="1">
        <f t="array" aca="1" ref="AI8590" ca="1">_xlfn.IFS(AND(P8589&gt;P8588,AG8590&gt;1),-(AG8590*G8589)*$BH$7, AND(P8589&lt;P8588,AG8590&lt;1),(AG8590*G8589)*$BH$7,P8589=P8588,0)</f>
        <v>0</v>
      </c>
      <c r="AJ8590" s="6">
        <f t="shared" ca="1" si="4039"/>
        <v>-7.9274119973101031E-3</v>
      </c>
      <c r="AK8590" s="17">
        <f t="shared" ca="1" si="4040"/>
        <v>2036127.2287599787</v>
      </c>
      <c r="AL8590" s="4">
        <f t="shared" ca="1" si="4033"/>
        <v>2.0361272287599785</v>
      </c>
      <c r="AM8590" s="36">
        <f t="shared" ca="1" si="4034"/>
        <v>1.0361272287599785</v>
      </c>
      <c r="AN8590" s="37">
        <f ca="1">MIN((AK8590-MAX($AK$3:AK8590))/MAX($AK$3:AK8590),0)</f>
        <v>-0.51516315343917685</v>
      </c>
      <c r="AO8590" s="43"/>
      <c r="AP8590" s="38">
        <f t="shared" ca="1" si="4041"/>
        <v>1189</v>
      </c>
      <c r="AQ8590" s="38">
        <f t="shared" ca="1" si="4051"/>
        <v>-28036.620000000454</v>
      </c>
      <c r="AR8590" s="38" cm="1">
        <f t="array" aca="1" ref="AR8590" ca="1">_xlfn.IFS(AND(P8589&gt;P8588,AP8590&gt;1),-(AP8590*G8589)*$BJ$7, AND(P8589&lt;P8588,AP8590&lt;1),(AP8590*G8589)*$BJ$7,P8589=P8588,0)</f>
        <v>0</v>
      </c>
      <c r="AS8590" s="41">
        <f t="shared" ca="1" si="4052"/>
        <v>-7.928420343472093E-3</v>
      </c>
      <c r="AT8590" s="40">
        <f t="shared" ca="1" si="4053"/>
        <v>3508181.0356499744</v>
      </c>
      <c r="AU8590" s="37">
        <f t="shared" ca="1" si="4042"/>
        <v>3.5081810356499745</v>
      </c>
      <c r="AV8590" s="37">
        <f t="shared" ca="1" si="4043"/>
        <v>2.5081810356499745</v>
      </c>
      <c r="AW8590" s="37">
        <f ca="1">MIN((AT8590-MAX($AT$3:AT8590))/MAX($AT$3:AT8590),0)</f>
        <v>-0.32505631309960525</v>
      </c>
      <c r="AY8590" s="6">
        <f t="shared" si="4054"/>
        <v>-1.3279120582074033E-2</v>
      </c>
      <c r="AZ8590" s="5">
        <f t="shared" si="4044"/>
        <v>0.66084743090126807</v>
      </c>
      <c r="BA8590" s="6">
        <f>AZ8590-MAX($AZ$3:AZ8590)</f>
        <v>-1.0716103890252966</v>
      </c>
      <c r="BB8590" s="5"/>
      <c r="BC8590" s="5">
        <f t="shared" si="4045"/>
        <v>0.66084743090126807</v>
      </c>
      <c r="BD8590" s="5"/>
    </row>
    <row r="8591" spans="1:56" x14ac:dyDescent="0.5">
      <c r="A8591" s="14">
        <v>1646150400000</v>
      </c>
      <c r="B8591" s="25" t="d">
        <v>2022-03-01T15:59:59.99999979045242400</v>
      </c>
      <c r="C8591" s="14" t="s">
        <v>10</v>
      </c>
      <c r="D8591" s="15">
        <v>2949.2</v>
      </c>
      <c r="E8591" s="15">
        <v>2969.28</v>
      </c>
      <c r="F8591" s="15">
        <v>2896.7</v>
      </c>
      <c r="G8591" s="15">
        <v>2906.21</v>
      </c>
      <c r="H8591" s="15">
        <v>189862.92499999999</v>
      </c>
      <c r="I8591" s="15">
        <v>556391502.29986</v>
      </c>
      <c r="J8591" s="15">
        <v>206593</v>
      </c>
      <c r="K8591" s="16">
        <v>8589</v>
      </c>
      <c r="L8591" s="14">
        <f ca="1">IF(K8591&gt;=$BF$5,AVERAGE(G8591:OFFSET(G8591,-$BF$5+1,,,)),0)</f>
        <v>2906.21</v>
      </c>
      <c r="M8591" s="14">
        <f ca="1">IF(K8591&gt;=$BF$6,AVERAGE(G8591:OFFSET(G8591,-$BF$6+1,,,)),0)</f>
        <v>2776.0706666666661</v>
      </c>
      <c r="N8591" s="14">
        <f t="shared" ca="1" si="4030"/>
        <v>1</v>
      </c>
      <c r="O8591" s="14">
        <f t="shared" ca="1" si="4031"/>
        <v>0</v>
      </c>
      <c r="P8591" s="14">
        <f t="shared" ca="1" si="4032"/>
        <v>1</v>
      </c>
      <c r="Q8591" s="17">
        <f t="shared" ca="1" si="4027"/>
        <v>1421</v>
      </c>
      <c r="R8591" s="23">
        <f t="shared" ca="1" si="4028"/>
        <v>-61088.789999999688</v>
      </c>
      <c r="S8591" s="19">
        <f t="shared" ca="1" si="4029"/>
        <v>-1.4572613087333493E-2</v>
      </c>
      <c r="T8591" s="17">
        <f t="shared" ca="1" si="4025"/>
        <v>4130938.3800000073</v>
      </c>
      <c r="U8591" s="19">
        <f t="shared" ca="1" si="4035"/>
        <v>4.130938380000007</v>
      </c>
      <c r="V8591" s="21">
        <f t="shared" ca="1" si="4036"/>
        <v>3.130938380000007</v>
      </c>
      <c r="W8591" s="21">
        <f ca="1">MIN((T8591-MAX($T$3:T8591))/MAX($T$3:T8591),0)</f>
        <v>-0.26014094849346364</v>
      </c>
      <c r="X8591" s="22">
        <f t="shared" ca="1" si="4037"/>
        <v>-1.457683439576829E-2</v>
      </c>
      <c r="Y8591" s="20">
        <f t="shared" ca="1" si="4046"/>
        <v>3500489.928871078</v>
      </c>
      <c r="Z8591" s="21">
        <f t="shared" ca="1" si="4047"/>
        <v>2.5004899288710778</v>
      </c>
      <c r="AA8591" s="6">
        <f ca="1">Z8591-MAX($Z$3:Z8591)</f>
        <v>-1.6061222348365307</v>
      </c>
      <c r="AB8591" s="6">
        <f t="shared" ca="1" si="4048"/>
        <v>-1.457683439576829E-2</v>
      </c>
      <c r="AC8591" s="11">
        <f t="shared" ca="1" si="4049"/>
        <v>3500.4899288710835</v>
      </c>
      <c r="AD8591" s="6">
        <f t="shared" ca="1" si="4050"/>
        <v>2.5004899288710836</v>
      </c>
      <c r="AE8591" s="6">
        <f ca="1">AD8591-MAX($AD$3:AD8591)</f>
        <v>-1.6061222348365178</v>
      </c>
      <c r="AF8591" s="45"/>
      <c r="AG8591" s="12">
        <f t="shared" ca="1" si="4038"/>
        <v>690</v>
      </c>
      <c r="AH8591" s="12">
        <f t="shared" ca="1" si="4026"/>
        <v>-29663.099999999849</v>
      </c>
      <c r="AI8591" s="39" cm="1">
        <f t="array" aca="1" ref="AI8591" ca="1">_xlfn.IFS(AND(P8590&gt;P8589,AG8591&gt;1),-(AG8591*G8590)*$BH$7, AND(P8590&lt;P8589,AG8591&lt;1),(AG8591*G8590)*$BH$7,P8590=P8589,0)</f>
        <v>0</v>
      </c>
      <c r="AJ8591" s="6">
        <f t="shared" ca="1" si="4039"/>
        <v>-1.4568392181496912E-2</v>
      </c>
      <c r="AK8591" s="17">
        <f t="shared" ca="1" si="4040"/>
        <v>2006464.1287599788</v>
      </c>
      <c r="AL8591" s="4">
        <f t="shared" ca="1" si="4033"/>
        <v>2.0064641287599789</v>
      </c>
      <c r="AM8591" s="36">
        <f t="shared" ca="1" si="4034"/>
        <v>1.0064641287599789</v>
      </c>
      <c r="AN8591" s="37">
        <f ca="1">MIN((AK8591-MAX($AK$3:AK8591))/MAX($AK$3:AK8591),0)</f>
        <v>-0.52222644676391516</v>
      </c>
      <c r="AO8591" s="43"/>
      <c r="AP8591" s="38">
        <f t="shared" ca="1" si="4041"/>
        <v>1189</v>
      </c>
      <c r="AQ8591" s="38">
        <f t="shared" ca="1" si="4051"/>
        <v>-51115.109999999739</v>
      </c>
      <c r="AR8591" s="38" cm="1">
        <f t="array" aca="1" ref="AR8591" ca="1">_xlfn.IFS(AND(P8590&gt;P8589,AP8591&gt;1),-(AP8591*G8590)*$BJ$7, AND(P8590&lt;P8589,AP8591&lt;1),(AP8591*G8590)*$BJ$7,P8590=P8589,0)</f>
        <v>0</v>
      </c>
      <c r="AS8591" s="41">
        <f t="shared" ca="1" si="4052"/>
        <v>-1.4570260052309257E-2</v>
      </c>
      <c r="AT8591" s="40">
        <f t="shared" ca="1" si="4053"/>
        <v>3457065.9256499745</v>
      </c>
      <c r="AU8591" s="37">
        <f t="shared" ca="1" si="4042"/>
        <v>3.4570659256499745</v>
      </c>
      <c r="AV8591" s="37">
        <f t="shared" ca="1" si="4043"/>
        <v>2.4570659256499745</v>
      </c>
      <c r="AW8591" s="37">
        <f ca="1">MIN((AT8591-MAX($AT$3:AT8591))/MAX($AT$3:AT8591),0)</f>
        <v>-0.33489041813840842</v>
      </c>
      <c r="AY8591" s="6">
        <f t="shared" si="4054"/>
        <v>-2.4209897956884996E-2</v>
      </c>
      <c r="AZ8591" s="5">
        <f t="shared" si="4044"/>
        <v>0.63663753294438308</v>
      </c>
      <c r="BA8591" s="6">
        <f>AZ8591-MAX($AZ$3:AZ8591)</f>
        <v>-1.0958202869821818</v>
      </c>
      <c r="BB8591" s="5"/>
      <c r="BC8591" s="5">
        <f t="shared" si="4045"/>
        <v>0.63663753294438308</v>
      </c>
      <c r="BD8591" s="5"/>
    </row>
    <row r="8592" spans="1:56" x14ac:dyDescent="0.5">
      <c r="A8592" s="14">
        <v>1646154000000</v>
      </c>
      <c r="B8592" s="25" t="d">
        <v>2022-03-01T17:00:00.00000020954757600</v>
      </c>
      <c r="C8592" s="14" t="s">
        <v>10</v>
      </c>
      <c r="D8592" s="15">
        <v>2906.35</v>
      </c>
      <c r="E8592" s="15">
        <v>2959.4</v>
      </c>
      <c r="F8592" s="15">
        <v>2903.16</v>
      </c>
      <c r="G8592" s="15">
        <v>2934.12</v>
      </c>
      <c r="H8592" s="15">
        <v>125645.758</v>
      </c>
      <c r="I8592" s="15">
        <v>367887195.01767999</v>
      </c>
      <c r="J8592" s="15">
        <v>135903</v>
      </c>
      <c r="K8592" s="16">
        <v>8590</v>
      </c>
      <c r="L8592" s="14">
        <f ca="1">IF(K8592&gt;=$BF$5,AVERAGE(G8592:OFFSET(G8592,-$BF$5+1,,,)),0)</f>
        <v>2934.12</v>
      </c>
      <c r="M8592" s="14">
        <f ca="1">IF(K8592&gt;=$BF$6,AVERAGE(G8592:OFFSET(G8592,-$BF$6+1,,,)),0)</f>
        <v>2777.9346666666661</v>
      </c>
      <c r="N8592" s="14">
        <f t="shared" ca="1" si="4030"/>
        <v>1</v>
      </c>
      <c r="O8592" s="14">
        <f t="shared" ca="1" si="4031"/>
        <v>0</v>
      </c>
      <c r="P8592" s="14">
        <f t="shared" ca="1" si="4032"/>
        <v>1</v>
      </c>
      <c r="Q8592" s="17">
        <f t="shared" ca="1" si="4027"/>
        <v>1421</v>
      </c>
      <c r="R8592" s="23">
        <f t="shared" ca="1" si="4028"/>
        <v>39461.169999999976</v>
      </c>
      <c r="S8592" s="19">
        <f t="shared" ca="1" si="4029"/>
        <v>9.5525922611316965E-3</v>
      </c>
      <c r="T8592" s="17">
        <f t="shared" ca="1" si="4025"/>
        <v>4170399.5500000073</v>
      </c>
      <c r="U8592" s="19">
        <f t="shared" ca="1" si="4035"/>
        <v>4.1703995500000071</v>
      </c>
      <c r="V8592" s="21">
        <f t="shared" ca="1" si="4036"/>
        <v>3.1703995500000071</v>
      </c>
      <c r="W8592" s="21">
        <f ca="1">MIN((T8592-MAX($T$3:T8592))/MAX($T$3:T8592),0)</f>
        <v>-0.25307337664371404</v>
      </c>
      <c r="X8592" s="22">
        <f t="shared" ca="1" si="4037"/>
        <v>9.6035730384245177E-3</v>
      </c>
      <c r="Y8592" s="20">
        <f t="shared" ca="1" si="4046"/>
        <v>3534107.1395732607</v>
      </c>
      <c r="Z8592" s="21">
        <f t="shared" ca="1" si="4047"/>
        <v>2.5341071395732606</v>
      </c>
      <c r="AA8592" s="6">
        <f ca="1">Z8592-MAX($Z$3:Z8592)</f>
        <v>-1.5725050241343479</v>
      </c>
      <c r="AB8592" s="6">
        <f t="shared" ca="1" si="4048"/>
        <v>9.6035730384245177E-3</v>
      </c>
      <c r="AC8592" s="11">
        <f t="shared" ca="1" si="4049"/>
        <v>3534.1071395732665</v>
      </c>
      <c r="AD8592" s="6">
        <f t="shared" ca="1" si="4050"/>
        <v>2.5341071395732664</v>
      </c>
      <c r="AE8592" s="6">
        <f ca="1">AD8592-MAX($AD$3:AD8592)</f>
        <v>-1.572505024134335</v>
      </c>
      <c r="AF8592" s="45"/>
      <c r="AG8592" s="12">
        <f t="shared" ca="1" si="4038"/>
        <v>690</v>
      </c>
      <c r="AH8592" s="12">
        <f t="shared" ca="1" si="4026"/>
        <v>19257.8999999999</v>
      </c>
      <c r="AI8592" s="39" cm="1">
        <f t="array" aca="1" ref="AI8592" ca="1">_xlfn.IFS(AND(P8591&gt;P8590,AG8592&gt;1),-(AG8592*G8591)*$BH$7, AND(P8591&lt;P8590,AG8592&lt;1),(AG8592*G8591)*$BH$7,P8591=P8590,0)</f>
        <v>0</v>
      </c>
      <c r="AJ8592" s="6">
        <f t="shared" ca="1" si="4039"/>
        <v>9.5979288759582941E-3</v>
      </c>
      <c r="AK8592" s="17">
        <f t="shared" ca="1" si="4040"/>
        <v>2025722.0287599787</v>
      </c>
      <c r="AL8592" s="4">
        <f t="shared" ca="1" si="4033"/>
        <v>2.0257220287599789</v>
      </c>
      <c r="AM8592" s="36">
        <f t="shared" ca="1" si="4034"/>
        <v>1.0257220287599789</v>
      </c>
      <c r="AN8592" s="37">
        <f ca="1">MIN((AK8592-MAX($AK$3:AK8592))/MAX($AK$3:AK8592),0)</f>
        <v>-0.51764081018114139</v>
      </c>
      <c r="AO8592" s="43"/>
      <c r="AP8592" s="38">
        <f t="shared" ca="1" si="4041"/>
        <v>1189</v>
      </c>
      <c r="AQ8592" s="38">
        <f t="shared" ca="1" si="4051"/>
        <v>33184.989999999831</v>
      </c>
      <c r="AR8592" s="38" cm="1">
        <f t="array" aca="1" ref="AR8592" ca="1">_xlfn.IFS(AND(P8591&gt;P8590,AP8592&gt;1),-(AP8592*G8591)*$BJ$7, AND(P8591&lt;P8590,AP8592&lt;1),(AP8592*G8591)*$BJ$7,P8591=P8590,0)</f>
        <v>0</v>
      </c>
      <c r="AS8592" s="41">
        <f t="shared" ca="1" si="4052"/>
        <v>9.5991776592344296E-3</v>
      </c>
      <c r="AT8592" s="40">
        <f t="shared" ca="1" si="4053"/>
        <v>3490250.9156499743</v>
      </c>
      <c r="AU8592" s="37">
        <f t="shared" ca="1" si="4042"/>
        <v>3.4902509156499741</v>
      </c>
      <c r="AV8592" s="37">
        <f t="shared" ca="1" si="4043"/>
        <v>2.4902509156499741</v>
      </c>
      <c r="AW8592" s="37">
        <f ca="1">MIN((AT8592-MAX($AT$3:AT8592))/MAX($AT$3:AT8592),0)</f>
        <v>-0.32850591309925992</v>
      </c>
      <c r="AY8592" s="6">
        <f t="shared" si="4054"/>
        <v>1.571756808505842E-2</v>
      </c>
      <c r="AZ8592" s="5">
        <f t="shared" si="4044"/>
        <v>0.6523551010294415</v>
      </c>
      <c r="BA8592" s="6">
        <f>AZ8592-MAX($AZ$3:AZ8592)</f>
        <v>-1.0801027188971233</v>
      </c>
      <c r="BB8592" s="5"/>
      <c r="BC8592" s="5">
        <f t="shared" si="4045"/>
        <v>0.6523551010294415</v>
      </c>
      <c r="BD8592" s="5"/>
    </row>
    <row r="8593" spans="1:56" x14ac:dyDescent="0.5">
      <c r="A8593" s="14">
        <v>1646157600000</v>
      </c>
      <c r="B8593" s="25" t="d">
        <v>2022-03-01T18:00:00.000</v>
      </c>
      <c r="C8593" s="14" t="s">
        <v>10</v>
      </c>
      <c r="D8593" s="15">
        <v>2934.43</v>
      </c>
      <c r="E8593" s="15">
        <v>2959.96</v>
      </c>
      <c r="F8593" s="15">
        <v>2913.44</v>
      </c>
      <c r="G8593" s="15">
        <v>2952.85</v>
      </c>
      <c r="H8593" s="15">
        <v>92293.968999999997</v>
      </c>
      <c r="I8593" s="15">
        <v>271144963.16139001</v>
      </c>
      <c r="J8593" s="15">
        <v>101072</v>
      </c>
      <c r="K8593" s="16">
        <v>8591</v>
      </c>
      <c r="L8593" s="14">
        <f ca="1">IF(K8593&gt;=$BF$5,AVERAGE(G8593:OFFSET(G8593,-$BF$5+1,,,)),0)</f>
        <v>2952.85</v>
      </c>
      <c r="M8593" s="14">
        <f ca="1">IF(K8593&gt;=$BF$6,AVERAGE(G8593:OFFSET(G8593,-$BF$6+1,,,)),0)</f>
        <v>2779.2885555555549</v>
      </c>
      <c r="N8593" s="14">
        <f t="shared" ca="1" si="4030"/>
        <v>1</v>
      </c>
      <c r="O8593" s="14">
        <f t="shared" ca="1" si="4031"/>
        <v>0</v>
      </c>
      <c r="P8593" s="14">
        <f t="shared" ca="1" si="4032"/>
        <v>1</v>
      </c>
      <c r="Q8593" s="17">
        <f t="shared" ca="1" si="4027"/>
        <v>1421</v>
      </c>
      <c r="R8593" s="23">
        <f t="shared" ca="1" si="4028"/>
        <v>26174.820000000102</v>
      </c>
      <c r="S8593" s="19">
        <f t="shared" ca="1" si="4029"/>
        <v>6.2763338826851865E-3</v>
      </c>
      <c r="T8593" s="17">
        <f t="shared" ca="1" si="4025"/>
        <v>4196574.3700000076</v>
      </c>
      <c r="U8593" s="19">
        <f t="shared" ca="1" si="4035"/>
        <v>4.1965743700000075</v>
      </c>
      <c r="V8593" s="21">
        <f t="shared" ca="1" si="4036"/>
        <v>3.1965743700000075</v>
      </c>
      <c r="W8593" s="21">
        <f ca="1">MIN((T8593-MAX($T$3:T8593))/MAX($T$3:T8593),0)</f>
        <v>-0.24838541576966333</v>
      </c>
      <c r="X8593" s="22">
        <f t="shared" ca="1" si="4037"/>
        <v>6.3835153299796055E-3</v>
      </c>
      <c r="Y8593" s="20">
        <f t="shared" ca="1" si="4046"/>
        <v>3556667.1666765171</v>
      </c>
      <c r="Z8593" s="21">
        <f t="shared" ca="1" si="4047"/>
        <v>2.5566671666765171</v>
      </c>
      <c r="AA8593" s="6">
        <f ca="1">Z8593-MAX($Z$3:Z8593)</f>
        <v>-1.5499449970310915</v>
      </c>
      <c r="AB8593" s="6">
        <f t="shared" ca="1" si="4048"/>
        <v>6.3835153299796055E-3</v>
      </c>
      <c r="AC8593" s="11">
        <f t="shared" ca="1" si="4049"/>
        <v>3556.6671666765228</v>
      </c>
      <c r="AD8593" s="6">
        <f t="shared" ca="1" si="4050"/>
        <v>2.5566671666765228</v>
      </c>
      <c r="AE8593" s="6">
        <f ca="1">AD8593-MAX($AD$3:AD8593)</f>
        <v>-1.5499449970310786</v>
      </c>
      <c r="AF8593" s="45"/>
      <c r="AG8593" s="12">
        <f t="shared" ca="1" si="4038"/>
        <v>690</v>
      </c>
      <c r="AH8593" s="12">
        <f t="shared" ca="1" si="4026"/>
        <v>12923.700000000012</v>
      </c>
      <c r="AI8593" s="39" cm="1">
        <f t="array" aca="1" ref="AI8593" ca="1">_xlfn.IFS(AND(P8592&gt;P8591,AG8593&gt;1),-(AG8593*G8592)*$BH$7, AND(P8592&lt;P8591,AG8593&lt;1),(AG8593*G8592)*$BH$7,P8592=P8591,0)</f>
        <v>0</v>
      </c>
      <c r="AJ8593" s="6">
        <f t="shared" ca="1" si="4039"/>
        <v>6.3797993093411233E-3</v>
      </c>
      <c r="AK8593" s="17">
        <f t="shared" ca="1" si="4040"/>
        <v>2038645.7287599787</v>
      </c>
      <c r="AL8593" s="4">
        <f t="shared" ca="1" si="4033"/>
        <v>2.0386457287599788</v>
      </c>
      <c r="AM8593" s="36">
        <f t="shared" ca="1" si="4034"/>
        <v>1.0386457287599788</v>
      </c>
      <c r="AN8593" s="37">
        <f ca="1">MIN((AK8593-MAX($AK$3:AK8593))/MAX($AK$3:AK8593),0)</f>
        <v>-0.51456345535508063</v>
      </c>
      <c r="AO8593" s="43"/>
      <c r="AP8593" s="38">
        <f t="shared" ca="1" si="4041"/>
        <v>1189</v>
      </c>
      <c r="AQ8593" s="38">
        <f t="shared" ca="1" si="4051"/>
        <v>22269.970000000023</v>
      </c>
      <c r="AR8593" s="38" cm="1">
        <f t="array" aca="1" ref="AR8593" ca="1">_xlfn.IFS(AND(P8592&gt;P8591,AP8593&gt;1),-(AP8593*G8592)*$BJ$7, AND(P8592&lt;P8591,AP8593&lt;1),(AP8593*G8592)*$BJ$7,P8592=P8591,0)</f>
        <v>0</v>
      </c>
      <c r="AS8593" s="41">
        <f t="shared" ca="1" si="4052"/>
        <v>6.3806214906050049E-3</v>
      </c>
      <c r="AT8593" s="40">
        <f t="shared" ca="1" si="4053"/>
        <v>3512520.8856499745</v>
      </c>
      <c r="AU8593" s="37">
        <f t="shared" ca="1" si="4042"/>
        <v>3.5125208856499746</v>
      </c>
      <c r="AV8593" s="37">
        <f t="shared" ca="1" si="4043"/>
        <v>2.5125208856499746</v>
      </c>
      <c r="AW8593" s="37">
        <f ca="1">MIN((AT8593-MAX($AT$3:AT8593))/MAX($AT$3:AT8593),0)</f>
        <v>-0.32422136349756681</v>
      </c>
      <c r="AY8593" s="6">
        <f t="shared" si="4054"/>
        <v>1.0547834117991539E-2</v>
      </c>
      <c r="AZ8593" s="5">
        <f t="shared" si="4044"/>
        <v>0.66290293514743304</v>
      </c>
      <c r="BA8593" s="6">
        <f>AZ8593-MAX($AZ$3:AZ8593)</f>
        <v>-1.0695548847791319</v>
      </c>
      <c r="BB8593" s="5"/>
      <c r="BC8593" s="5">
        <f t="shared" si="4045"/>
        <v>0.66290293514743304</v>
      </c>
      <c r="BD8593" s="5"/>
    </row>
    <row r="8594" spans="1:56" x14ac:dyDescent="0.5">
      <c r="A8594" s="14">
        <v>1646161200000</v>
      </c>
      <c r="B8594" s="25" t="d">
        <v>2022-03-01T18:59:59.99999979045242400</v>
      </c>
      <c r="C8594" s="14" t="s">
        <v>10</v>
      </c>
      <c r="D8594" s="15">
        <v>2952.85</v>
      </c>
      <c r="E8594" s="15">
        <v>2976.02</v>
      </c>
      <c r="F8594" s="15">
        <v>2941.98</v>
      </c>
      <c r="G8594" s="15">
        <v>2945.89</v>
      </c>
      <c r="H8594" s="15">
        <v>89861.361000000004</v>
      </c>
      <c r="I8594" s="15">
        <v>265775531.24733001</v>
      </c>
      <c r="J8594" s="15">
        <v>103182</v>
      </c>
      <c r="K8594" s="16">
        <v>8592</v>
      </c>
      <c r="L8594" s="14">
        <f ca="1">IF(K8594&gt;=$BF$5,AVERAGE(G8594:OFFSET(G8594,-$BF$5+1,,,)),0)</f>
        <v>2945.89</v>
      </c>
      <c r="M8594" s="14">
        <f ca="1">IF(K8594&gt;=$BF$6,AVERAGE(G8594:OFFSET(G8594,-$BF$6+1,,,)),0)</f>
        <v>2780.7252222222219</v>
      </c>
      <c r="N8594" s="14">
        <f t="shared" ca="1" si="4030"/>
        <v>1</v>
      </c>
      <c r="O8594" s="14">
        <f t="shared" ca="1" si="4031"/>
        <v>0</v>
      </c>
      <c r="P8594" s="14">
        <f t="shared" ca="1" si="4032"/>
        <v>1</v>
      </c>
      <c r="Q8594" s="17">
        <f t="shared" ca="1" si="4027"/>
        <v>1421</v>
      </c>
      <c r="R8594" s="23">
        <f t="shared" ca="1" si="4028"/>
        <v>-9890.1600000000508</v>
      </c>
      <c r="S8594" s="19">
        <f t="shared" ca="1" si="4029"/>
        <v>-2.3567222043535552E-3</v>
      </c>
      <c r="T8594" s="17">
        <f t="shared" ca="1" si="4025"/>
        <v>4186684.2100000074</v>
      </c>
      <c r="U8594" s="19">
        <f t="shared" ca="1" si="4035"/>
        <v>4.1866842100000072</v>
      </c>
      <c r="V8594" s="21">
        <f t="shared" ca="1" si="4036"/>
        <v>3.1866842100000072</v>
      </c>
      <c r="W8594" s="21">
        <f ca="1">MIN((T8594-MAX($T$3:T8594))/MAX($T$3:T8594),0)</f>
        <v>-0.25015676254943497</v>
      </c>
      <c r="X8594" s="22">
        <f t="shared" ca="1" si="4037"/>
        <v>-2.3570448888362572E-3</v>
      </c>
      <c r="Y8594" s="20">
        <f t="shared" ca="1" si="4046"/>
        <v>3548283.9425100107</v>
      </c>
      <c r="Z8594" s="21">
        <f t="shared" ca="1" si="4047"/>
        <v>2.5482839425100106</v>
      </c>
      <c r="AA8594" s="6">
        <f ca="1">Z8594-MAX($Z$3:Z8594)</f>
        <v>-1.558328221197598</v>
      </c>
      <c r="AB8594" s="6">
        <f t="shared" ca="1" si="4048"/>
        <v>-2.3570448888362572E-3</v>
      </c>
      <c r="AC8594" s="11">
        <f t="shared" ca="1" si="4049"/>
        <v>3548.283942510016</v>
      </c>
      <c r="AD8594" s="6">
        <f t="shared" ca="1" si="4050"/>
        <v>2.5482839425100159</v>
      </c>
      <c r="AE8594" s="6">
        <f ca="1">AD8594-MAX($AD$3:AD8594)</f>
        <v>-1.5583282211975855</v>
      </c>
      <c r="AF8594" s="45"/>
      <c r="AG8594" s="12">
        <f t="shared" ca="1" si="4038"/>
        <v>690</v>
      </c>
      <c r="AH8594" s="12">
        <f t="shared" ca="1" si="4026"/>
        <v>-4802.4000000000251</v>
      </c>
      <c r="AI8594" s="39" cm="1">
        <f t="array" aca="1" ref="AI8594" ca="1">_xlfn.IFS(AND(P8593&gt;P8592,AG8594&gt;1),-(AG8594*G8593)*$BH$7, AND(P8593&lt;P8592,AG8594&lt;1),(AG8594*G8593)*$BH$7,P8593=P8592,0)</f>
        <v>0</v>
      </c>
      <c r="AJ8594" s="6">
        <f t="shared" ca="1" si="4039"/>
        <v>-2.3556814861212401E-3</v>
      </c>
      <c r="AK8594" s="17">
        <f t="shared" ca="1" si="4040"/>
        <v>2033843.3287599785</v>
      </c>
      <c r="AL8594" s="4">
        <f t="shared" ca="1" si="4033"/>
        <v>2.0338433287599784</v>
      </c>
      <c r="AM8594" s="36">
        <f t="shared" ca="1" si="4034"/>
        <v>1.0338433287599784</v>
      </c>
      <c r="AN8594" s="37">
        <f ca="1">MIN((AK8594-MAX($AK$3:AK8594))/MAX($AK$3:AK8594),0)</f>
        <v>-0.51570698923598735</v>
      </c>
      <c r="AO8594" s="43"/>
      <c r="AP8594" s="38">
        <f t="shared" ca="1" si="4041"/>
        <v>1189</v>
      </c>
      <c r="AQ8594" s="38">
        <f t="shared" ca="1" si="4051"/>
        <v>-8275.4400000000423</v>
      </c>
      <c r="AR8594" s="38" cm="1">
        <f t="array" aca="1" ref="AR8594" ca="1">_xlfn.IFS(AND(P8593&gt;P8592,AP8594&gt;1),-(AP8594*G8593)*$BJ$7, AND(P8593&lt;P8592,AP8594&lt;1),(AP8594*G8593)*$BJ$7,P8593=P8592,0)</f>
        <v>0</v>
      </c>
      <c r="AS8594" s="41">
        <f t="shared" ca="1" si="4052"/>
        <v>-2.3559831441311739E-3</v>
      </c>
      <c r="AT8594" s="40">
        <f t="shared" ca="1" si="4053"/>
        <v>3504245.4456499745</v>
      </c>
      <c r="AU8594" s="37">
        <f t="shared" ca="1" si="4042"/>
        <v>3.5042454456499743</v>
      </c>
      <c r="AV8594" s="37">
        <f t="shared" ca="1" si="4043"/>
        <v>2.5042454456499743</v>
      </c>
      <c r="AW8594" s="37">
        <f ca="1">MIN((AT8594-MAX($AT$3:AT8594))/MAX($AT$3:AT8594),0)</f>
        <v>-0.32581348657433046</v>
      </c>
      <c r="AY8594" s="6">
        <f t="shared" si="4054"/>
        <v>-3.9195368639199923E-3</v>
      </c>
      <c r="AZ8594" s="5">
        <f t="shared" si="4044"/>
        <v>0.65898339828351304</v>
      </c>
      <c r="BA8594" s="6">
        <f>AZ8594-MAX($AZ$3:AZ8594)</f>
        <v>-1.0734744216430516</v>
      </c>
      <c r="BB8594" s="5"/>
      <c r="BC8594" s="5">
        <f t="shared" si="4045"/>
        <v>0.65898339828351304</v>
      </c>
      <c r="BD8594" s="5"/>
    </row>
    <row r="8595" spans="1:56" x14ac:dyDescent="0.5">
      <c r="A8595" s="14">
        <v>1646164800000</v>
      </c>
      <c r="B8595" s="25" t="d">
        <v>2022-03-01T20:00:00.00000020954757600</v>
      </c>
      <c r="C8595" s="14" t="s">
        <v>10</v>
      </c>
      <c r="D8595" s="15">
        <v>2946.1</v>
      </c>
      <c r="E8595" s="15">
        <v>2976.81</v>
      </c>
      <c r="F8595" s="15">
        <v>2943.26</v>
      </c>
      <c r="G8595" s="15">
        <v>2972.79</v>
      </c>
      <c r="H8595" s="15">
        <v>67852.67</v>
      </c>
      <c r="I8595" s="15">
        <v>200968745.17466</v>
      </c>
      <c r="J8595" s="15">
        <v>95201</v>
      </c>
      <c r="K8595" s="16">
        <v>8593</v>
      </c>
      <c r="L8595" s="14">
        <f ca="1">IF(K8595&gt;=$BF$5,AVERAGE(G8595:OFFSET(G8595,-$BF$5+1,,,)),0)</f>
        <v>2972.79</v>
      </c>
      <c r="M8595" s="14">
        <f ca="1">IF(K8595&gt;=$BF$6,AVERAGE(G8595:OFFSET(G8595,-$BF$6+1,,,)),0)</f>
        <v>2782.6207777777772</v>
      </c>
      <c r="N8595" s="14">
        <f t="shared" ca="1" si="4030"/>
        <v>1</v>
      </c>
      <c r="O8595" s="14">
        <f t="shared" ca="1" si="4031"/>
        <v>0</v>
      </c>
      <c r="P8595" s="14">
        <f t="shared" ca="1" si="4032"/>
        <v>1</v>
      </c>
      <c r="Q8595" s="17">
        <f t="shared" ca="1" si="4027"/>
        <v>1421</v>
      </c>
      <c r="R8595" s="23">
        <f t="shared" ca="1" si="4028"/>
        <v>37926.490000000078</v>
      </c>
      <c r="S8595" s="19">
        <f t="shared" ca="1" si="4029"/>
        <v>9.0588370408763198E-3</v>
      </c>
      <c r="T8595" s="17">
        <f t="shared" ca="1" si="4025"/>
        <v>4224610.7000000076</v>
      </c>
      <c r="U8595" s="19">
        <f t="shared" ca="1" si="4035"/>
        <v>4.2246107000000075</v>
      </c>
      <c r="V8595" s="21">
        <f t="shared" ca="1" si="4036"/>
        <v>3.2246107000000075</v>
      </c>
      <c r="W8595" s="21">
        <f ca="1">MIN((T8595-MAX($T$3:T8595))/MAX($T$3:T8595),0)</f>
        <v>-0.24336405485516713</v>
      </c>
      <c r="X8595" s="22">
        <f t="shared" ca="1" si="4037"/>
        <v>9.1313660727319057E-3</v>
      </c>
      <c r="Y8595" s="20">
        <f t="shared" ca="1" si="4046"/>
        <v>3580684.6221190658</v>
      </c>
      <c r="Z8595" s="21">
        <f t="shared" ca="1" si="4047"/>
        <v>2.5806846221190658</v>
      </c>
      <c r="AA8595" s="6">
        <f ca="1">Z8595-MAX($Z$3:Z8595)</f>
        <v>-1.5259275415885427</v>
      </c>
      <c r="AB8595" s="6">
        <f t="shared" ca="1" si="4048"/>
        <v>9.1313660727319057E-3</v>
      </c>
      <c r="AC8595" s="11">
        <f t="shared" ca="1" si="4049"/>
        <v>3580.6846221190713</v>
      </c>
      <c r="AD8595" s="6">
        <f t="shared" ca="1" si="4050"/>
        <v>2.5806846221190711</v>
      </c>
      <c r="AE8595" s="6">
        <f ca="1">AD8595-MAX($AD$3:AD8595)</f>
        <v>-1.5259275415885303</v>
      </c>
      <c r="AF8595" s="45"/>
      <c r="AG8595" s="12">
        <f t="shared" ca="1" si="4038"/>
        <v>690</v>
      </c>
      <c r="AH8595" s="12">
        <f t="shared" ca="1" si="4026"/>
        <v>18561.000000000062</v>
      </c>
      <c r="AI8595" s="39" cm="1">
        <f t="array" aca="1" ref="AI8595" ca="1">_xlfn.IFS(AND(P8594&gt;P8593,AG8595&gt;1),-(AG8595*G8594)*$BH$7, AND(P8594&lt;P8593,AG8595&lt;1),(AG8595*G8594)*$BH$7,P8594=P8593,0)</f>
        <v>0</v>
      </c>
      <c r="AJ8595" s="6">
        <f t="shared" ca="1" si="4039"/>
        <v>9.1260716779579011E-3</v>
      </c>
      <c r="AK8595" s="17">
        <f t="shared" ca="1" si="4040"/>
        <v>2052404.3287599785</v>
      </c>
      <c r="AL8595" s="4">
        <f t="shared" ca="1" si="4033"/>
        <v>2.0524043287599785</v>
      </c>
      <c r="AM8595" s="36">
        <f t="shared" ca="1" si="4034"/>
        <v>1.0524043287599785</v>
      </c>
      <c r="AN8595" s="37">
        <f ca="1">MIN((AK8595-MAX($AK$3:AK8595))/MAX($AK$3:AK8595),0)</f>
        <v>-0.51128729650662097</v>
      </c>
      <c r="AO8595" s="43"/>
      <c r="AP8595" s="38">
        <f t="shared" ca="1" si="4041"/>
        <v>1189</v>
      </c>
      <c r="AQ8595" s="38">
        <f t="shared" ca="1" si="4051"/>
        <v>31984.100000000108</v>
      </c>
      <c r="AR8595" s="38" cm="1">
        <f t="array" aca="1" ref="AR8595" ca="1">_xlfn.IFS(AND(P8594&gt;P8593,AP8595&gt;1),-(AP8595*G8594)*$BJ$7, AND(P8594&lt;P8593,AP8595&lt;1),(AP8595*G8594)*$BJ$7,P8594=P8593,0)</f>
        <v>0</v>
      </c>
      <c r="AS8595" s="41">
        <f t="shared" ca="1" si="4052"/>
        <v>9.127243081589461E-3</v>
      </c>
      <c r="AT8595" s="40">
        <f t="shared" ca="1" si="4053"/>
        <v>3536229.5456499746</v>
      </c>
      <c r="AU8595" s="37">
        <f t="shared" ca="1" si="4042"/>
        <v>3.5362295456499746</v>
      </c>
      <c r="AV8595" s="37">
        <f t="shared" ca="1" si="4043"/>
        <v>2.5362295456499746</v>
      </c>
      <c r="AW8595" s="37">
        <f ca="1">MIN((AT8595-MAX($AT$3:AT8595))/MAX($AT$3:AT8595),0)</f>
        <v>-0.31966002238396513</v>
      </c>
      <c r="AY8595" s="6">
        <f t="shared" si="4054"/>
        <v>1.5148784718311492E-2</v>
      </c>
      <c r="AZ8595" s="5">
        <f t="shared" si="4044"/>
        <v>0.67413218300182454</v>
      </c>
      <c r="BA8595" s="6">
        <f>AZ8595-MAX($AZ$3:AZ8595)</f>
        <v>-1.0583256369247402</v>
      </c>
      <c r="BB8595" s="5"/>
      <c r="BC8595" s="5">
        <f t="shared" si="4045"/>
        <v>0.67413218300182454</v>
      </c>
      <c r="BD8595" s="5"/>
    </row>
    <row r="8596" spans="1:56" x14ac:dyDescent="0.5">
      <c r="A8596" s="14">
        <v>1646168400000</v>
      </c>
      <c r="B8596" s="25" t="d">
        <v>2022-03-01T21:00:00.000</v>
      </c>
      <c r="C8596" s="14" t="s">
        <v>10</v>
      </c>
      <c r="D8596" s="15">
        <v>2972.79</v>
      </c>
      <c r="E8596" s="15">
        <v>2979.98</v>
      </c>
      <c r="F8596" s="15">
        <v>2936.77</v>
      </c>
      <c r="G8596" s="15">
        <v>2954.42</v>
      </c>
      <c r="H8596" s="15">
        <v>71341.637000000002</v>
      </c>
      <c r="I8596" s="15">
        <v>210919723.69038999</v>
      </c>
      <c r="J8596" s="15">
        <v>92875</v>
      </c>
      <c r="K8596" s="16">
        <v>8594</v>
      </c>
      <c r="L8596" s="14">
        <f ca="1">IF(K8596&gt;=$BF$5,AVERAGE(G8596:OFFSET(G8596,-$BF$5+1,,,)),0)</f>
        <v>2954.42</v>
      </c>
      <c r="M8596" s="14">
        <f ca="1">IF(K8596&gt;=$BF$6,AVERAGE(G8596:OFFSET(G8596,-$BF$6+1,,,)),0)</f>
        <v>2784.4171111111109</v>
      </c>
      <c r="N8596" s="14">
        <f t="shared" ca="1" si="4030"/>
        <v>1</v>
      </c>
      <c r="O8596" s="14">
        <f t="shared" ca="1" si="4031"/>
        <v>0</v>
      </c>
      <c r="P8596" s="14">
        <f t="shared" ca="1" si="4032"/>
        <v>1</v>
      </c>
      <c r="Q8596" s="17">
        <f t="shared" ca="1" si="4027"/>
        <v>1421</v>
      </c>
      <c r="R8596" s="23">
        <f t="shared" ca="1" si="4028"/>
        <v>-26103.769999999844</v>
      </c>
      <c r="S8596" s="19">
        <f t="shared" ca="1" si="4029"/>
        <v>-6.1789764439122872E-3</v>
      </c>
      <c r="T8596" s="17">
        <f t="shared" ca="1" si="4025"/>
        <v>4198506.9300000081</v>
      </c>
      <c r="U8596" s="19">
        <f t="shared" ca="1" si="4035"/>
        <v>4.1985069300000077</v>
      </c>
      <c r="V8596" s="21">
        <f t="shared" ca="1" si="4036"/>
        <v>3.1985069300000077</v>
      </c>
      <c r="W8596" s="21">
        <f ca="1">MIN((T8596-MAX($T$3:T8596))/MAX($T$3:T8596),0)</f>
        <v>-0.24803929053683429</v>
      </c>
      <c r="X8596" s="22">
        <f t="shared" ca="1" si="4037"/>
        <v>-6.1793803127700997E-3</v>
      </c>
      <c r="Y8596" s="20">
        <f t="shared" ca="1" si="4046"/>
        <v>3558558.2100589047</v>
      </c>
      <c r="Z8596" s="21">
        <f t="shared" ca="1" si="4047"/>
        <v>2.5585582100589046</v>
      </c>
      <c r="AA8596" s="6">
        <f ca="1">Z8596-MAX($Z$3:Z8596)</f>
        <v>-1.5480539536487039</v>
      </c>
      <c r="AB8596" s="6">
        <f t="shared" ca="1" si="4048"/>
        <v>-6.1793803127700997E-3</v>
      </c>
      <c r="AC8596" s="11">
        <f t="shared" ca="1" si="4049"/>
        <v>3558.5582100589099</v>
      </c>
      <c r="AD8596" s="6">
        <f t="shared" ca="1" si="4050"/>
        <v>2.5585582100589099</v>
      </c>
      <c r="AE8596" s="6">
        <f ca="1">AD8596-MAX($AD$3:AD8596)</f>
        <v>-1.5480539536486915</v>
      </c>
      <c r="AF8596" s="45"/>
      <c r="AG8596" s="12">
        <f t="shared" ca="1" si="4038"/>
        <v>690</v>
      </c>
      <c r="AH8596" s="12">
        <f t="shared" ca="1" si="4026"/>
        <v>-12675.299999999925</v>
      </c>
      <c r="AI8596" s="39" cm="1">
        <f t="array" aca="1" ref="AI8596" ca="1">_xlfn.IFS(AND(P8595&gt;P8594,AG8596&gt;1),-(AG8596*G8595)*$BH$7, AND(P8595&lt;P8594,AG8596&lt;1),(AG8596*G8595)*$BH$7,P8595=P8594,0)</f>
        <v>0</v>
      </c>
      <c r="AJ8596" s="6">
        <f t="shared" ca="1" si="4039"/>
        <v>-6.1758298900383268E-3</v>
      </c>
      <c r="AK8596" s="17">
        <f t="shared" ca="1" si="4040"/>
        <v>2039729.0287599787</v>
      </c>
      <c r="AL8596" s="4">
        <f t="shared" ca="1" si="4033"/>
        <v>2.0397290287599787</v>
      </c>
      <c r="AM8596" s="36">
        <f t="shared" ca="1" si="4034"/>
        <v>1.0397290287599787</v>
      </c>
      <c r="AN8596" s="37">
        <f ca="1">MIN((AK8596-MAX($AK$3:AK8596))/MAX($AK$3:AK8596),0)</f>
        <v>-0.51430550302849687</v>
      </c>
      <c r="AO8596" s="43"/>
      <c r="AP8596" s="38">
        <f t="shared" ca="1" si="4041"/>
        <v>1189</v>
      </c>
      <c r="AQ8596" s="38">
        <f t="shared" ca="1" si="4051"/>
        <v>-21841.929999999869</v>
      </c>
      <c r="AR8596" s="38" cm="1">
        <f t="array" aca="1" ref="AR8596" ca="1">_xlfn.IFS(AND(P8595&gt;P8594,AP8596&gt;1),-(AP8596*G8595)*$BJ$7, AND(P8595&lt;P8594,AP8596&lt;1),(AP8596*G8595)*$BJ$7,P8595=P8594,0)</f>
        <v>0</v>
      </c>
      <c r="AS8596" s="41">
        <f t="shared" ca="1" si="4052"/>
        <v>-6.1766154368763483E-3</v>
      </c>
      <c r="AT8596" s="40">
        <f t="shared" ca="1" si="4053"/>
        <v>3514387.6156499749</v>
      </c>
      <c r="AU8596" s="37">
        <f t="shared" ca="1" si="4042"/>
        <v>3.5143876156499747</v>
      </c>
      <c r="AV8596" s="37">
        <f t="shared" ca="1" si="4043"/>
        <v>2.5143876156499747</v>
      </c>
      <c r="AW8596" s="37">
        <f ca="1">MIN((AT8596-MAX($AT$3:AT8596))/MAX($AT$3:AT8596),0)</f>
        <v>-0.32386222079203242</v>
      </c>
      <c r="AY8596" s="6">
        <f t="shared" si="4054"/>
        <v>-1.0345099452616302E-2</v>
      </c>
      <c r="AZ8596" s="5">
        <f t="shared" si="4044"/>
        <v>0.66378708354920823</v>
      </c>
      <c r="BA8596" s="6">
        <f>AZ8596-MAX($AZ$3:AZ8596)</f>
        <v>-1.0686707363773564</v>
      </c>
      <c r="BB8596" s="5"/>
      <c r="BC8596" s="5">
        <f t="shared" si="4045"/>
        <v>0.66378708354920823</v>
      </c>
      <c r="BD8596" s="5"/>
    </row>
    <row r="8597" spans="1:56" x14ac:dyDescent="0.5">
      <c r="A8597" s="14">
        <v>1646172000000</v>
      </c>
      <c r="B8597" s="25" t="d">
        <v>2022-03-01T21:59:59.99999979045242400</v>
      </c>
      <c r="C8597" s="14" t="s">
        <v>10</v>
      </c>
      <c r="D8597" s="15">
        <v>2954.61</v>
      </c>
      <c r="E8597" s="15">
        <v>2975</v>
      </c>
      <c r="F8597" s="15">
        <v>2943.78</v>
      </c>
      <c r="G8597" s="15">
        <v>2973.38</v>
      </c>
      <c r="H8597" s="15">
        <v>37406.942000000003</v>
      </c>
      <c r="I8597" s="15">
        <v>110720887.84897999</v>
      </c>
      <c r="J8597" s="15">
        <v>59707</v>
      </c>
      <c r="K8597" s="16">
        <v>8595</v>
      </c>
      <c r="L8597" s="14">
        <f ca="1">IF(K8597&gt;=$BF$5,AVERAGE(G8597:OFFSET(G8597,-$BF$5+1,,,)),0)</f>
        <v>2973.38</v>
      </c>
      <c r="M8597" s="14">
        <f ca="1">IF(K8597&gt;=$BF$6,AVERAGE(G8597:OFFSET(G8597,-$BF$6+1,,,)),0)</f>
        <v>2786.277444444444</v>
      </c>
      <c r="N8597" s="14">
        <f t="shared" ca="1" si="4030"/>
        <v>1</v>
      </c>
      <c r="O8597" s="14">
        <f t="shared" ca="1" si="4031"/>
        <v>0</v>
      </c>
      <c r="P8597" s="14">
        <f t="shared" ca="1" si="4032"/>
        <v>1</v>
      </c>
      <c r="Q8597" s="17">
        <f t="shared" ca="1" si="4027"/>
        <v>1421</v>
      </c>
      <c r="R8597" s="23">
        <f t="shared" ca="1" si="4028"/>
        <v>26672.169999999973</v>
      </c>
      <c r="S8597" s="19">
        <f t="shared" ca="1" si="4029"/>
        <v>6.3527750328138486E-3</v>
      </c>
      <c r="T8597" s="17">
        <f t="shared" ca="1" si="4025"/>
        <v>4225179.100000008</v>
      </c>
      <c r="U8597" s="19">
        <f t="shared" ca="1" si="4035"/>
        <v>4.2251791000000081</v>
      </c>
      <c r="V8597" s="21">
        <f t="shared" ca="1" si="4036"/>
        <v>3.2251791000000081</v>
      </c>
      <c r="W8597" s="21">
        <f ca="1">MIN((T8597-MAX($T$3:T8597))/MAX($T$3:T8597),0)</f>
        <v>-0.24326225331609974</v>
      </c>
      <c r="X8597" s="22">
        <f t="shared" ca="1" si="4037"/>
        <v>6.4175032662925346E-3</v>
      </c>
      <c r="Y8597" s="20">
        <f t="shared" ca="1" si="4046"/>
        <v>3581395.2689952496</v>
      </c>
      <c r="Z8597" s="21">
        <f t="shared" ca="1" si="4047"/>
        <v>2.5813952689952497</v>
      </c>
      <c r="AA8597" s="6">
        <f ca="1">Z8597-MAX($Z$3:Z8597)</f>
        <v>-1.5252168947123588</v>
      </c>
      <c r="AB8597" s="6">
        <f t="shared" ca="1" si="4048"/>
        <v>6.4175032662925346E-3</v>
      </c>
      <c r="AC8597" s="11">
        <f t="shared" ca="1" si="4049"/>
        <v>3581.3952689952553</v>
      </c>
      <c r="AD8597" s="6">
        <f t="shared" ca="1" si="4050"/>
        <v>2.5813952689952551</v>
      </c>
      <c r="AE8597" s="6">
        <f ca="1">AD8597-MAX($AD$3:AD8597)</f>
        <v>-1.5252168947123463</v>
      </c>
      <c r="AF8597" s="45"/>
      <c r="AG8597" s="12">
        <f t="shared" ca="1" si="4038"/>
        <v>690</v>
      </c>
      <c r="AH8597" s="12">
        <f t="shared" ca="1" si="4026"/>
        <v>13082.400000000025</v>
      </c>
      <c r="AI8597" s="39" cm="1">
        <f t="array" aca="1" ref="AI8597" ca="1">_xlfn.IFS(AND(P8596&gt;P8595,AG8597&gt;1),-(AG8597*G8596)*$BH$7, AND(P8596&lt;P8595,AG8597&lt;1),(AG8597*G8596)*$BH$7,P8596=P8595,0)</f>
        <v>0</v>
      </c>
      <c r="AJ8597" s="6">
        <f t="shared" ca="1" si="4039"/>
        <v>6.4137931144477882E-3</v>
      </c>
      <c r="AK8597" s="17">
        <f t="shared" ca="1" si="4040"/>
        <v>2052811.4287599789</v>
      </c>
      <c r="AL8597" s="4">
        <f t="shared" ca="1" si="4033"/>
        <v>2.0528114287599788</v>
      </c>
      <c r="AM8597" s="36">
        <f t="shared" ca="1" si="4034"/>
        <v>1.0528114287599788</v>
      </c>
      <c r="AN8597" s="37">
        <f ca="1">MIN((AK8597-MAX($AK$3:AK8597))/MAX($AK$3:AK8597),0)</f>
        <v>-0.51119035900809573</v>
      </c>
      <c r="AO8597" s="43"/>
      <c r="AP8597" s="38">
        <f t="shared" ca="1" si="4041"/>
        <v>1189</v>
      </c>
      <c r="AQ8597" s="38">
        <f t="shared" ca="1" si="4051"/>
        <v>22543.440000000042</v>
      </c>
      <c r="AR8597" s="38" cm="1">
        <f t="array" aca="1" ref="AR8597" ca="1">_xlfn.IFS(AND(P8596&gt;P8595,AP8597&gt;1),-(AP8597*G8596)*$BJ$7, AND(P8596&lt;P8595,AP8597&lt;1),(AP8597*G8596)*$BJ$7,P8596=P8595,0)</f>
        <v>0</v>
      </c>
      <c r="AS8597" s="41">
        <f t="shared" ca="1" si="4052"/>
        <v>6.4146139997795044E-3</v>
      </c>
      <c r="AT8597" s="40">
        <f t="shared" ca="1" si="4053"/>
        <v>3536931.0556499748</v>
      </c>
      <c r="AU8597" s="37">
        <f t="shared" ca="1" si="4042"/>
        <v>3.5369310556499749</v>
      </c>
      <c r="AV8597" s="37">
        <f t="shared" ca="1" si="4043"/>
        <v>2.5369310556499749</v>
      </c>
      <c r="AW8597" s="37">
        <f ca="1">MIN((AT8597-MAX($AT$3:AT8597))/MAX($AT$3:AT8597),0)</f>
        <v>-0.31952505792774516</v>
      </c>
      <c r="AY8597" s="6">
        <f t="shared" si="4054"/>
        <v>1.0677359043092416E-2</v>
      </c>
      <c r="AZ8597" s="5">
        <f t="shared" si="4044"/>
        <v>0.67446444259230065</v>
      </c>
      <c r="BA8597" s="6">
        <f>AZ8597-MAX($AZ$3:AZ8597)</f>
        <v>-1.057993377334264</v>
      </c>
      <c r="BB8597" s="5"/>
      <c r="BC8597" s="5">
        <f t="shared" si="4045"/>
        <v>0.67446444259230065</v>
      </c>
      <c r="BD8597" s="5"/>
    </row>
    <row r="8598" spans="1:56" x14ac:dyDescent="0.5">
      <c r="A8598" s="14">
        <v>1646175600000</v>
      </c>
      <c r="B8598" s="25" t="d">
        <v>2022-03-01T23:00:00.00000020954757600</v>
      </c>
      <c r="C8598" s="14" t="s">
        <v>10</v>
      </c>
      <c r="D8598" s="15">
        <v>2973.37</v>
      </c>
      <c r="E8598" s="15">
        <v>2979</v>
      </c>
      <c r="F8598" s="15">
        <v>2950.45</v>
      </c>
      <c r="G8598" s="15">
        <v>2975.61</v>
      </c>
      <c r="H8598" s="15">
        <v>55981.631999999998</v>
      </c>
      <c r="I8598" s="15">
        <v>166041125.64930001</v>
      </c>
      <c r="J8598" s="15">
        <v>78611</v>
      </c>
      <c r="K8598" s="16">
        <v>8596</v>
      </c>
      <c r="L8598" s="14">
        <f ca="1">IF(K8598&gt;=$BF$5,AVERAGE(G8598:OFFSET(G8598,-$BF$5+1,,,)),0)</f>
        <v>2975.61</v>
      </c>
      <c r="M8598" s="14">
        <f ca="1">IF(K8598&gt;=$BF$6,AVERAGE(G8598:OFFSET(G8598,-$BF$6+1,,,)),0)</f>
        <v>2788.5029999999997</v>
      </c>
      <c r="N8598" s="14">
        <f t="shared" ca="1" si="4030"/>
        <v>1</v>
      </c>
      <c r="O8598" s="14">
        <f t="shared" ca="1" si="4031"/>
        <v>0</v>
      </c>
      <c r="P8598" s="14">
        <f t="shared" ca="1" si="4032"/>
        <v>1</v>
      </c>
      <c r="Q8598" s="17">
        <f t="shared" ca="1" si="4027"/>
        <v>1421</v>
      </c>
      <c r="R8598" s="23">
        <f t="shared" ca="1" si="4028"/>
        <v>3183.040000000336</v>
      </c>
      <c r="S8598" s="19">
        <f t="shared" ca="1" si="4029"/>
        <v>7.5335031359980223E-4</v>
      </c>
      <c r="T8598" s="17">
        <f t="shared" ca="1" si="4025"/>
        <v>4228362.140000008</v>
      </c>
      <c r="U8598" s="19">
        <f t="shared" ca="1" si="4035"/>
        <v>4.2283621400000078</v>
      </c>
      <c r="V8598" s="21">
        <f t="shared" ca="1" si="4036"/>
        <v>3.2283621400000078</v>
      </c>
      <c r="W8598" s="21">
        <f ca="1">MIN((T8598-MAX($T$3:T8598))/MAX($T$3:T8598),0)</f>
        <v>-0.24269216469732266</v>
      </c>
      <c r="X8598" s="22">
        <f t="shared" ca="1" si="4037"/>
        <v>7.4998822888439065E-4</v>
      </c>
      <c r="Y8598" s="20">
        <f t="shared" ca="1" si="4046"/>
        <v>3584081.2732899785</v>
      </c>
      <c r="Z8598" s="21">
        <f t="shared" ca="1" si="4047"/>
        <v>2.5840812732899785</v>
      </c>
      <c r="AA8598" s="6">
        <f ca="1">Z8598-MAX($Z$3:Z8598)</f>
        <v>-1.52253089041763</v>
      </c>
      <c r="AB8598" s="6">
        <f t="shared" ca="1" si="4048"/>
        <v>7.4998822888439065E-4</v>
      </c>
      <c r="AC8598" s="11">
        <f t="shared" ca="1" si="4049"/>
        <v>3584.081273289984</v>
      </c>
      <c r="AD8598" s="6">
        <f t="shared" ca="1" si="4050"/>
        <v>2.5840812732899838</v>
      </c>
      <c r="AE8598" s="6">
        <f ca="1">AD8598-MAX($AD$3:AD8598)</f>
        <v>-1.5225308904176176</v>
      </c>
      <c r="AF8598" s="45"/>
      <c r="AG8598" s="12">
        <f t="shared" ca="1" si="4038"/>
        <v>690</v>
      </c>
      <c r="AH8598" s="12">
        <f t="shared" ca="1" si="4026"/>
        <v>1538.7000000000126</v>
      </c>
      <c r="AI8598" s="39" cm="1">
        <f t="array" aca="1" ref="AI8598" ca="1">_xlfn.IFS(AND(P8597&gt;P8596,AG8598&gt;1),-(AG8598*G8597)*$BH$7, AND(P8597&lt;P8596,AG8598&lt;1),(AG8598*G8597)*$BH$7,P8597=P8596,0)</f>
        <v>0</v>
      </c>
      <c r="AJ8598" s="6">
        <f t="shared" ca="1" si="4039"/>
        <v>7.4955740134858835E-4</v>
      </c>
      <c r="AK8598" s="17">
        <f t="shared" ca="1" si="4040"/>
        <v>2054350.1287599788</v>
      </c>
      <c r="AL8598" s="4">
        <f t="shared" ca="1" si="4033"/>
        <v>2.054350128759979</v>
      </c>
      <c r="AM8598" s="36">
        <f t="shared" ca="1" si="4034"/>
        <v>1.054350128759979</v>
      </c>
      <c r="AN8598" s="37">
        <f ca="1">MIN((AK8598-MAX($AK$3:AK8598))/MAX($AK$3:AK8598),0)</f>
        <v>-0.51082396812383979</v>
      </c>
      <c r="AO8598" s="43"/>
      <c r="AP8598" s="38">
        <f t="shared" ca="1" si="4041"/>
        <v>1189</v>
      </c>
      <c r="AQ8598" s="38">
        <f t="shared" ca="1" si="4051"/>
        <v>2651.4700000000216</v>
      </c>
      <c r="AR8598" s="38" cm="1">
        <f t="array" aca="1" ref="AR8598" ca="1">_xlfn.IFS(AND(P8597&gt;P8596,AP8598&gt;1),-(AP8598*G8597)*$BJ$7, AND(P8597&lt;P8596,AP8598&lt;1),(AP8598*G8597)*$BJ$7,P8597=P8596,0)</f>
        <v>0</v>
      </c>
      <c r="AS8598" s="41">
        <f t="shared" ca="1" si="4052"/>
        <v>7.496527238676317E-4</v>
      </c>
      <c r="AT8598" s="40">
        <f t="shared" ca="1" si="4053"/>
        <v>3539582.5256499751</v>
      </c>
      <c r="AU8598" s="37">
        <f t="shared" ca="1" si="4042"/>
        <v>3.5395825256499749</v>
      </c>
      <c r="AV8598" s="37">
        <f t="shared" ca="1" si="4043"/>
        <v>2.5395825256499749</v>
      </c>
      <c r="AW8598" s="37">
        <f ca="1">MIN((AT8598-MAX($AT$3:AT8598))/MAX($AT$3:AT8598),0)</f>
        <v>-0.31901493803389702</v>
      </c>
      <c r="AY8598" s="6">
        <f t="shared" si="4054"/>
        <v>1.25582862162954E-3</v>
      </c>
      <c r="AZ8598" s="5">
        <f t="shared" si="4044"/>
        <v>0.67572027121393019</v>
      </c>
      <c r="BA8598" s="6">
        <f>AZ8598-MAX($AZ$3:AZ8598)</f>
        <v>-1.0567375487126345</v>
      </c>
      <c r="BB8598" s="5"/>
      <c r="BC8598" s="5">
        <f t="shared" si="4045"/>
        <v>0.67572027121393019</v>
      </c>
      <c r="BD8598" s="5"/>
    </row>
    <row r="8599" spans="1:56" x14ac:dyDescent="0.5">
      <c r="A8599" s="14">
        <v>1646179200000</v>
      </c>
      <c r="B8599" s="25" t="d">
        <v>2022-03-02</v>
      </c>
      <c r="C8599" s="14" t="s">
        <v>10</v>
      </c>
      <c r="D8599" s="15">
        <v>2975.61</v>
      </c>
      <c r="E8599" s="15">
        <v>2981.56</v>
      </c>
      <c r="F8599" s="15">
        <v>2922.01</v>
      </c>
      <c r="G8599" s="15">
        <v>2943.65</v>
      </c>
      <c r="H8599" s="15">
        <v>109259.519</v>
      </c>
      <c r="I8599" s="15">
        <v>322440766.82047999</v>
      </c>
      <c r="J8599" s="15">
        <v>135132</v>
      </c>
      <c r="K8599" s="16">
        <v>8597</v>
      </c>
      <c r="L8599" s="14">
        <f ca="1">IF(K8599&gt;=$BF$5,AVERAGE(G8599:OFFSET(G8599,-$BF$5+1,,,)),0)</f>
        <v>2943.65</v>
      </c>
      <c r="M8599" s="14">
        <f ca="1">IF(K8599&gt;=$BF$6,AVERAGE(G8599:OFFSET(G8599,-$BF$6+1,,,)),0)</f>
        <v>2790.3385555555551</v>
      </c>
      <c r="N8599" s="14">
        <f t="shared" ca="1" si="4030"/>
        <v>1</v>
      </c>
      <c r="O8599" s="14">
        <f t="shared" ca="1" si="4031"/>
        <v>0</v>
      </c>
      <c r="P8599" s="14">
        <f t="shared" ca="1" si="4032"/>
        <v>1</v>
      </c>
      <c r="Q8599" s="17">
        <f t="shared" ca="1" si="4027"/>
        <v>1421</v>
      </c>
      <c r="R8599" s="23">
        <f t="shared" ca="1" si="4028"/>
        <v>-45415.160000000054</v>
      </c>
      <c r="S8599" s="19">
        <f t="shared" ca="1" si="4029"/>
        <v>-1.0740603216166334E-2</v>
      </c>
      <c r="T8599" s="17">
        <f t="shared" ca="1" si="4025"/>
        <v>4182946.9800000079</v>
      </c>
      <c r="U8599" s="19">
        <f t="shared" ca="1" si="4035"/>
        <v>4.1829469800000076</v>
      </c>
      <c r="V8599" s="21">
        <f t="shared" ca="1" si="4036"/>
        <v>3.1829469800000076</v>
      </c>
      <c r="W8599" s="21">
        <f ca="1">MIN((T8599-MAX($T$3:T8599))/MAX($T$3:T8599),0)</f>
        <v>-0.25082610766880259</v>
      </c>
      <c r="X8599" s="22">
        <f t="shared" ca="1" si="4037"/>
        <v>-1.074065485732334E-2</v>
      </c>
      <c r="Y8599" s="20">
        <f t="shared" ca="1" si="4046"/>
        <v>3545585.8933529747</v>
      </c>
      <c r="Z8599" s="21">
        <f t="shared" ca="1" si="4047"/>
        <v>2.5455858933529747</v>
      </c>
      <c r="AA8599" s="6">
        <f ca="1">Z8599-MAX($Z$3:Z8599)</f>
        <v>-1.5610262703546338</v>
      </c>
      <c r="AB8599" s="6">
        <f t="shared" ca="1" si="4048"/>
        <v>-1.074065485732334E-2</v>
      </c>
      <c r="AC8599" s="11">
        <f t="shared" ca="1" si="4049"/>
        <v>3545.5858933529803</v>
      </c>
      <c r="AD8599" s="6">
        <f t="shared" ca="1" si="4050"/>
        <v>2.5455858933529805</v>
      </c>
      <c r="AE8599" s="6">
        <f ca="1">AD8599-MAX($AD$3:AD8599)</f>
        <v>-1.5610262703546209</v>
      </c>
      <c r="AF8599" s="45"/>
      <c r="AG8599" s="12">
        <f t="shared" ca="1" si="4038"/>
        <v>690</v>
      </c>
      <c r="AH8599" s="12">
        <f t="shared" ca="1" si="4026"/>
        <v>-22052.400000000023</v>
      </c>
      <c r="AI8599" s="39" cm="1">
        <f t="array" aca="1" ref="AI8599" ca="1">_xlfn.IFS(AND(P8598&gt;P8597,AG8599&gt;1),-(AG8599*G8598)*$BH$7, AND(P8598&lt;P8597,AG8599&lt;1),(AG8599*G8598)*$BH$7,P8598=P8597,0)</f>
        <v>0</v>
      </c>
      <c r="AJ8599" s="6">
        <f t="shared" ca="1" si="4039"/>
        <v>-1.0734489555249775E-2</v>
      </c>
      <c r="AK8599" s="17">
        <f t="shared" ca="1" si="4040"/>
        <v>2032297.7287599789</v>
      </c>
      <c r="AL8599" s="4">
        <f t="shared" ca="1" si="4033"/>
        <v>2.0322977287599788</v>
      </c>
      <c r="AM8599" s="36">
        <f t="shared" ca="1" si="4034"/>
        <v>1.0322977287599788</v>
      </c>
      <c r="AN8599" s="37">
        <f ca="1">MIN((AK8599-MAX($AK$3:AK8599))/MAX($AK$3:AK8599),0)</f>
        <v>-0.51607502312869291</v>
      </c>
      <c r="AO8599" s="43"/>
      <c r="AP8599" s="38">
        <f t="shared" ca="1" si="4041"/>
        <v>1189</v>
      </c>
      <c r="AQ8599" s="38">
        <f t="shared" ca="1" si="4051"/>
        <v>-38000.440000000046</v>
      </c>
      <c r="AR8599" s="38" cm="1">
        <f t="array" aca="1" ref="AR8599" ca="1">_xlfn.IFS(AND(P8598&gt;P8597,AP8599&gt;1),-(AP8599*G8598)*$BJ$7, AND(P8598&lt;P8597,AP8599&lt;1),(AP8599*G8598)*$BJ$7,P8598=P8597,0)</f>
        <v>0</v>
      </c>
      <c r="AS8599" s="41">
        <f t="shared" ca="1" si="4052"/>
        <v>-1.0735853656363616E-2</v>
      </c>
      <c r="AT8599" s="40">
        <f t="shared" ca="1" si="4053"/>
        <v>3501582.0856499751</v>
      </c>
      <c r="AU8599" s="37">
        <f t="shared" ca="1" si="4042"/>
        <v>3.5015820856499751</v>
      </c>
      <c r="AV8599" s="37">
        <f t="shared" ca="1" si="4043"/>
        <v>2.5015820856499751</v>
      </c>
      <c r="AW8599" s="37">
        <f ca="1">MIN((AT8599-MAX($AT$3:AT8599))/MAX($AT$3:AT8599),0)</f>
        <v>-0.32632589400133477</v>
      </c>
      <c r="AY8599" s="6">
        <f t="shared" si="4054"/>
        <v>-1.7998333070529227E-2</v>
      </c>
      <c r="AZ8599" s="5">
        <f t="shared" si="4044"/>
        <v>0.65772193814340096</v>
      </c>
      <c r="BA8599" s="6">
        <f>AZ8599-MAX($AZ$3:AZ8599)</f>
        <v>-1.0747358817831638</v>
      </c>
      <c r="BB8599" s="5"/>
      <c r="BC8599" s="5">
        <f t="shared" si="4045"/>
        <v>0.65772193814340096</v>
      </c>
      <c r="BD8599" s="5"/>
    </row>
    <row r="8600" spans="1:56" x14ac:dyDescent="0.5">
      <c r="A8600" s="14">
        <v>1646182800000</v>
      </c>
      <c r="B8600" s="25" t="d">
        <v>2022-03-02T00:59:59.99999979045242400</v>
      </c>
      <c r="C8600" s="14" t="s">
        <v>10</v>
      </c>
      <c r="D8600" s="15">
        <v>2943.65</v>
      </c>
      <c r="E8600" s="15">
        <v>2958.26</v>
      </c>
      <c r="F8600" s="15">
        <v>2912.96</v>
      </c>
      <c r="G8600" s="15">
        <v>2930.8</v>
      </c>
      <c r="H8600" s="15">
        <v>84346.248999999996</v>
      </c>
      <c r="I8600" s="15">
        <v>247349385.20385</v>
      </c>
      <c r="J8600" s="15">
        <v>110428</v>
      </c>
      <c r="K8600" s="16">
        <v>8598</v>
      </c>
      <c r="L8600" s="14">
        <f ca="1">IF(K8600&gt;=$BF$5,AVERAGE(G8600:OFFSET(G8600,-$BF$5+1,,,)),0)</f>
        <v>2930.8</v>
      </c>
      <c r="M8600" s="14">
        <f ca="1">IF(K8600&gt;=$BF$6,AVERAGE(G8600:OFFSET(G8600,-$BF$6+1,,,)),0)</f>
        <v>2791.8829999999994</v>
      </c>
      <c r="N8600" s="14">
        <f t="shared" ca="1" si="4030"/>
        <v>1</v>
      </c>
      <c r="O8600" s="14">
        <f t="shared" ca="1" si="4031"/>
        <v>0</v>
      </c>
      <c r="P8600" s="14">
        <f t="shared" ca="1" si="4032"/>
        <v>1</v>
      </c>
      <c r="Q8600" s="17">
        <f t="shared" ca="1" si="4027"/>
        <v>1421</v>
      </c>
      <c r="R8600" s="23">
        <f t="shared" ca="1" si="4028"/>
        <v>-18259.849999999871</v>
      </c>
      <c r="S8600" s="19">
        <f t="shared" ca="1" si="4029"/>
        <v>-4.3653075421003391E-3</v>
      </c>
      <c r="T8600" s="17">
        <f t="shared" ca="1" si="4025"/>
        <v>4164687.1300000078</v>
      </c>
      <c r="U8600" s="19">
        <f t="shared" ca="1" si="4035"/>
        <v>4.1646871300000079</v>
      </c>
      <c r="V8600" s="21">
        <f t="shared" ca="1" si="4036"/>
        <v>3.1646871300000079</v>
      </c>
      <c r="W8600" s="21">
        <f ca="1">MIN((T8600-MAX($T$3:T8600))/MAX($T$3:T8600),0)</f>
        <v>-0.25409648211134067</v>
      </c>
      <c r="X8600" s="22">
        <f t="shared" ca="1" si="4037"/>
        <v>-4.365328758514031E-3</v>
      </c>
      <c r="Y8600" s="20">
        <f t="shared" ca="1" si="4046"/>
        <v>3530108.2452869392</v>
      </c>
      <c r="Z8600" s="21">
        <f t="shared" ca="1" si="4047"/>
        <v>2.530108245286939</v>
      </c>
      <c r="AA8600" s="6">
        <f ca="1">Z8600-MAX($Z$3:Z8600)</f>
        <v>-1.5765039184206695</v>
      </c>
      <c r="AB8600" s="6">
        <f t="shared" ca="1" si="4048"/>
        <v>-4.365328758514031E-3</v>
      </c>
      <c r="AC8600" s="11">
        <f t="shared" ca="1" si="4049"/>
        <v>3530.108245286945</v>
      </c>
      <c r="AD8600" s="6">
        <f t="shared" ca="1" si="4050"/>
        <v>2.5301082452869452</v>
      </c>
      <c r="AE8600" s="6">
        <f ca="1">AD8600-MAX($AD$3:AD8600)</f>
        <v>-1.5765039184206562</v>
      </c>
      <c r="AF8600" s="45"/>
      <c r="AG8600" s="12">
        <f t="shared" ca="1" si="4038"/>
        <v>690</v>
      </c>
      <c r="AH8600" s="12">
        <f t="shared" ca="1" si="4026"/>
        <v>-8866.4999999999382</v>
      </c>
      <c r="AI8600" s="39" cm="1">
        <f t="array" aca="1" ref="AI8600" ca="1">_xlfn.IFS(AND(P8599&gt;P8598,AG8600&gt;1),-(AG8600*G8599)*$BH$7, AND(P8599&lt;P8598,AG8600&lt;1),(AG8600*G8599)*$BH$7,P8599=P8598,0)</f>
        <v>0</v>
      </c>
      <c r="AJ8600" s="6">
        <f t="shared" ca="1" si="4039"/>
        <v>-4.3627958022714993E-3</v>
      </c>
      <c r="AK8600" s="17">
        <f t="shared" ca="1" si="4040"/>
        <v>2023431.2287599789</v>
      </c>
      <c r="AL8600" s="4">
        <f t="shared" ca="1" si="4033"/>
        <v>2.0234312287599789</v>
      </c>
      <c r="AM8600" s="36">
        <f t="shared" ca="1" si="4034"/>
        <v>1.0234312287599789</v>
      </c>
      <c r="AN8600" s="37">
        <f ca="1">MIN((AK8600-MAX($AK$3:AK8600))/MAX($AK$3:AK8600),0)</f>
        <v>-0.5181862889864014</v>
      </c>
      <c r="AO8600" s="43"/>
      <c r="AP8600" s="38">
        <f t="shared" ca="1" si="4041"/>
        <v>1189</v>
      </c>
      <c r="AQ8600" s="38">
        <f t="shared" ca="1" si="4051"/>
        <v>-15278.649999999892</v>
      </c>
      <c r="AR8600" s="38" cm="1">
        <f t="array" aca="1" ref="AR8600" ca="1">_xlfn.IFS(AND(P8599&gt;P8598,AP8600&gt;1),-(AP8600*G8599)*$BJ$7, AND(P8599&lt;P8598,AP8600&lt;1),(AP8600*G8599)*$BJ$7,P8599=P8598,0)</f>
        <v>0</v>
      </c>
      <c r="AS8600" s="41">
        <f t="shared" ca="1" si="4052"/>
        <v>-4.3633562276361197E-3</v>
      </c>
      <c r="AT8600" s="40">
        <f t="shared" ca="1" si="4053"/>
        <v>3486303.4356499752</v>
      </c>
      <c r="AU8600" s="37">
        <f t="shared" ca="1" si="4042"/>
        <v>3.4863034356499751</v>
      </c>
      <c r="AV8600" s="37">
        <f t="shared" ca="1" si="4043"/>
        <v>2.4863034356499751</v>
      </c>
      <c r="AW8600" s="37">
        <f ca="1">MIN((AT8600-MAX($AT$3:AT8600))/MAX($AT$3:AT8600),0)</f>
        <v>-0.32926537410714124</v>
      </c>
      <c r="AY8600" s="6">
        <f t="shared" si="4054"/>
        <v>-7.2365012501970361E-3</v>
      </c>
      <c r="AZ8600" s="5">
        <f t="shared" si="4044"/>
        <v>0.65048543689320393</v>
      </c>
      <c r="BA8600" s="6">
        <f>AZ8600-MAX($AZ$3:AZ8600)</f>
        <v>-1.081972383033361</v>
      </c>
      <c r="BB8600" s="5"/>
      <c r="BC8600" s="5">
        <f t="shared" si="4045"/>
        <v>0.65048543689320393</v>
      </c>
      <c r="BD8600" s="5"/>
    </row>
    <row r="8601" spans="1:56" x14ac:dyDescent="0.5">
      <c r="A8601" s="14">
        <v>1646186400000</v>
      </c>
      <c r="B8601" s="25" t="d">
        <v>2022-03-02T02:00:00.00000020954757600</v>
      </c>
      <c r="C8601" s="14" t="s">
        <v>10</v>
      </c>
      <c r="D8601" s="15">
        <v>2930.8</v>
      </c>
      <c r="E8601" s="15">
        <v>2948.93</v>
      </c>
      <c r="F8601" s="15">
        <v>2913.58</v>
      </c>
      <c r="G8601" s="15">
        <v>2947.74</v>
      </c>
      <c r="H8601" s="15">
        <v>62027.966</v>
      </c>
      <c r="I8601" s="15">
        <v>181660989.82286</v>
      </c>
      <c r="J8601" s="15">
        <v>90989</v>
      </c>
      <c r="K8601" s="16">
        <v>8599</v>
      </c>
      <c r="L8601" s="14">
        <f ca="1">IF(K8601&gt;=$BF$5,AVERAGE(G8601:OFFSET(G8601,-$BF$5+1,,,)),0)</f>
        <v>2947.74</v>
      </c>
      <c r="M8601" s="14">
        <f ca="1">IF(K8601&gt;=$BF$6,AVERAGE(G8601:OFFSET(G8601,-$BF$6+1,,,)),0)</f>
        <v>2794.027555555555</v>
      </c>
      <c r="N8601" s="14">
        <f t="shared" ca="1" si="4030"/>
        <v>1</v>
      </c>
      <c r="O8601" s="14">
        <f t="shared" ca="1" si="4031"/>
        <v>0</v>
      </c>
      <c r="P8601" s="14">
        <f t="shared" ca="1" si="4032"/>
        <v>1</v>
      </c>
      <c r="Q8601" s="17">
        <f t="shared" ca="1" si="4027"/>
        <v>1421</v>
      </c>
      <c r="R8601" s="23">
        <f t="shared" ca="1" si="4028"/>
        <v>24071.73999999943</v>
      </c>
      <c r="S8601" s="19">
        <f t="shared" ca="1" si="4029"/>
        <v>5.7799635959687049E-3</v>
      </c>
      <c r="T8601" s="17">
        <f t="shared" ca="1" si="4025"/>
        <v>4188758.8700000071</v>
      </c>
      <c r="U8601" s="19">
        <f t="shared" ca="1" si="4035"/>
        <v>4.1887588700000071</v>
      </c>
      <c r="V8601" s="21">
        <f t="shared" ca="1" si="4036"/>
        <v>3.1887588700000071</v>
      </c>
      <c r="W8601" s="21">
        <f ca="1">MIN((T8601-MAX($T$3:T8601))/MAX($T$3:T8601),0)</f>
        <v>-0.24978518693183924</v>
      </c>
      <c r="X8601" s="22">
        <f t="shared" ca="1" si="4037"/>
        <v>5.7799918111094417E-3</v>
      </c>
      <c r="Y8601" s="20">
        <f t="shared" ca="1" si="4046"/>
        <v>3550512.2420370276</v>
      </c>
      <c r="Z8601" s="21">
        <f t="shared" ca="1" si="4047"/>
        <v>2.5505122420370276</v>
      </c>
      <c r="AA8601" s="6">
        <f ca="1">Z8601-MAX($Z$3:Z8601)</f>
        <v>-1.5560999216705809</v>
      </c>
      <c r="AB8601" s="6">
        <f t="shared" ca="1" si="4048"/>
        <v>5.7799918111094417E-3</v>
      </c>
      <c r="AC8601" s="11">
        <f t="shared" ca="1" si="4049"/>
        <v>3550.5122420370335</v>
      </c>
      <c r="AD8601" s="6">
        <f t="shared" ca="1" si="4050"/>
        <v>2.5505122420370334</v>
      </c>
      <c 